 <f ca="1">Parameters!R$159+Parameters!R$160*LN(Parameters!$B$125+Temperatures!$G73-Temperatures!$G$2-18.825)</f>
        <v>#VALUE!</v>
      </c>
      <c r="S73" s="3" t="e">
        <f ca="1">Parameters!S$159+Parameters!S$160*LN(Parameters!$B$125+Temperatures!$G73-Temperatures!$G$2-18.825)</f>
        <v>#VALUE!</v>
      </c>
      <c r="T73" s="3" t="e">
        <f ca="1">Parameters!T$159+Parameters!T$160*LN(Parameters!$B$125+Temperatures!$G73-Temperatures!$G$2-18.825)</f>
        <v>#VALUE!</v>
      </c>
      <c r="U73" s="3" t="e">
        <f ca="1">Parameters!U$159+Parameters!U$160*LN(Parameters!$B$125+Temperatures!$G73-Temperatures!$G$2-18.825)</f>
        <v>#VALUE!</v>
      </c>
      <c r="V73" s="3" t="e">
        <f ca="1">Parameters!V$159+Parameters!V$160*LN(Parameters!$B$125+Temperatures!$G73-Temperatures!$G$2-18.825)</f>
        <v>#VALUE!</v>
      </c>
      <c r="W73" s="3" t="e">
        <f ca="1">Parameters!W$159+Parameters!W$160*LN(Parameters!$B$125+Temperatures!$G73-Temperatures!$G$2-18.825)</f>
        <v>#VALUE!</v>
      </c>
      <c r="X73" s="3" t="e">
        <f ca="1">Parameters!X$159+Parameters!X$160*LN(Parameters!$B$125+Temperatures!$G73-Temperatures!$G$2-18.825)</f>
        <v>#VALUE!</v>
      </c>
      <c r="Y73" s="3" t="e">
        <f ca="1">Parameters!Y$159+Parameters!Y$160*LN(Parameters!$B$125+Temperatures!$G73-Temperatures!$G$2-18.825)</f>
        <v>#VALUE!</v>
      </c>
      <c r="Z73" s="3" t="e">
        <f ca="1">Parameters!Z$159+Parameters!Z$160*LN(Parameters!$B$125+Temperatures!$G73-Temperatures!$G$2-18.825)</f>
        <v>#VALUE!</v>
      </c>
      <c r="AA73" s="3" t="e">
        <f ca="1">Parameters!AA$159+Parameters!AA$160*LN(Parameters!$B$125+Temperatures!$G73-Temperatures!$G$2-18.825)</f>
        <v>#VALUE!</v>
      </c>
      <c r="AB73" s="3" t="e">
        <f ca="1">Parameters!AB$159+Parameters!AB$160*LN(Parameters!$B$125+Temperatures!$G73-Temperatures!$G$2-18.825)</f>
        <v>#VALUE!</v>
      </c>
      <c r="AC73" s="3" t="e">
        <f ca="1">Parameters!AC$159+Parameters!AC$160*LN(Parameters!$B$125+Temperatures!$G73-Temperatures!$G$2-18.825)</f>
        <v>#VALUE!</v>
      </c>
      <c r="AD73" s="3" t="e">
        <f ca="1">Parameters!AD$159+Parameters!AD$160*LN(Parameters!$B$125+Temperatures!$G73-Temperatures!$G$2-18.825)</f>
        <v>#VALUE!</v>
      </c>
      <c r="AE73" s="3" t="e">
        <f ca="1">Parameters!AE$159+Parameters!AE$160*LN(Parameters!$B$125+Temperatures!$G73-Temperatures!$G$2-18.825)</f>
        <v>#VALUE!</v>
      </c>
      <c r="AF73" s="3" t="e">
        <f ca="1">Parameters!AF$159+Parameters!AF$160*LN(Parameters!$B$125+Temperatures!$G73-Temperatures!$G$2-18.825)</f>
        <v>#VALUE!</v>
      </c>
      <c r="AG73" s="3" t="e">
        <f ca="1">Parameters!AG$159+Parameters!AG$160*LN(Parameters!$B$125+Temperatures!$G73-Temperatures!$G$2-18.825)</f>
        <v>#VALUE!</v>
      </c>
      <c r="AH73" s="3" t="e">
        <f ca="1">Parameters!AH$159+Parameters!AH$160*LN(Parameters!$B$125+Temperatures!$G73-Temperatures!$G$2-18.825)</f>
        <v>#VALUE!</v>
      </c>
      <c r="AI73" s="3" t="e">
        <f ca="1">Parameters!AI$159+Parameters!AI$160*LN(Parameters!$B$125+Temperatures!$G73-Temperatures!$G$2-18.825)</f>
        <v>#VALUE!</v>
      </c>
      <c r="AJ73" s="3" t="e">
        <f ca="1">Parameters!AJ$159+Parameters!AJ$160*LN(Parameters!$B$125+Temperatures!$G73-Temperatures!$G$2-18.825)</f>
        <v>#VALUE!</v>
      </c>
      <c r="AK73" s="3" t="e">
        <f ca="1">Parameters!AK$159+Parameters!AK$160*LN(Parameters!$B$125+Temperatures!$G73-Temperatures!$G$2-18.825)</f>
        <v>#VALUE!</v>
      </c>
      <c r="AL73" s="3" t="e">
        <f ca="1">Parameters!AL$159+Parameters!AL$160*LN(Parameters!$B$125+Temperatures!$G73-Temperatures!$G$2-18.825)</f>
        <v>#VALUE!</v>
      </c>
      <c r="AM73" s="3" t="e">
        <f ca="1">Parameters!AM$159+Parameters!AM$160*LN(Parameters!$B$125+Temperatures!$G73-Temperatures!$G$2-18.825)</f>
        <v>#VALUE!</v>
      </c>
      <c r="AN73" s="3" t="e">
        <f ca="1">Parameters!AN$159+Parameters!AN$160*LN(Parameters!$B$125+Temperatures!$G73-Temperatures!$G$2-18.825)</f>
        <v>#VALUE!</v>
      </c>
      <c r="AO73" s="3" t="e">
        <f ca="1">Parameters!AO$159+Parameters!AO$160*LN(Parameters!$B$125+Temperatures!$G73-Temperatures!$G$2-18.825)</f>
        <v>#VALUE!</v>
      </c>
      <c r="AP73" s="3" t="e">
        <f ca="1">Parameters!AP$159+Parameters!AP$160*LN(Parameters!$B$125+Temperatures!$G73-Temperatures!$G$2-18.825)</f>
        <v>#VALUE!</v>
      </c>
      <c r="AQ73" s="3" t="e">
        <f ca="1">Parameters!AQ$159+Parameters!AQ$160*LN(Parameters!$B$125+Temperatures!$G73-Temperatures!$G$2-18.825)</f>
        <v>#VALUE!</v>
      </c>
      <c r="AR73" s="3" t="e">
        <f ca="1">Parameters!AR$159+Parameters!AR$160*LN(Parameters!$B$125+Temperatures!$G73-Temperatures!$G$2-18.825)</f>
        <v>#VALUE!</v>
      </c>
      <c r="AS73" s="3" t="e">
        <f ca="1">Parameters!AS$159+Parameters!AS$160*LN(Parameters!$B$125+Temperatures!$G73-Temperatures!$G$2-18.825)</f>
        <v>#VALUE!</v>
      </c>
      <c r="AT73" s="3" t="e">
        <f ca="1">Parameters!AT$159+Parameters!AT$160*LN(Parameters!$B$125+Temperatures!$G73-Temperatures!$G$2-18.825)</f>
        <v>#VALUE!</v>
      </c>
      <c r="AU73" s="3" t="e">
        <f ca="1">Parameters!AU$159+Parameters!AU$160*LN(Parameters!$B$125+Temperatures!$G73-Temperatures!$G$2-18.825)</f>
        <v>#VALUE!</v>
      </c>
      <c r="AV73" s="3" t="e">
        <f ca="1">Parameters!AV$159+Parameters!AV$160*LN(Parameters!$B$125+Temperatures!$G73-Temperatures!$G$2-18.825)</f>
        <v>#VALUE!</v>
      </c>
      <c r="AW73" s="3" t="e">
        <f ca="1">Parameters!AW$159+Parameters!AW$160*LN(Parameters!$B$125+Temperatures!$G73-Temperatures!$G$2-18.825)</f>
        <v>#VALUE!</v>
      </c>
      <c r="AX73" s="3" t="e">
        <f ca="1">Parameters!AX$159+Parameters!AX$160*LN(Parameters!$B$125+Temperatures!$G73-Temperatures!$G$2-18.825)</f>
        <v>#VALUE!</v>
      </c>
      <c r="AY73" s="3" t="e">
        <f ca="1">Parameters!AY$159+Parameters!AY$160*LN(Parameters!$B$125+Temperatures!$G73-Temperatures!$G$2-18.825)</f>
        <v>#VALUE!</v>
      </c>
      <c r="AZ73" s="3" t="e">
        <f ca="1">Parameters!AZ$159+Parameters!AZ$160*LN(Parameters!$B$125+Temperatures!$G73-Temperatures!$G$2-18.825)</f>
        <v>#VALUE!</v>
      </c>
      <c r="BA73" s="3" t="e">
        <f ca="1">Parameters!BA$159+Parameters!BA$160*LN(Parameters!$B$125+Temperatures!$G73-Temperatures!$G$2-18.825)</f>
        <v>#VALUE!</v>
      </c>
      <c r="BB73" s="3" t="e">
        <f ca="1">Parameters!BB$159+Parameters!BB$160*LN(Parameters!$B$125+Temperatures!$G73-Temperatures!$G$2-18.825)</f>
        <v>#VALUE!</v>
      </c>
      <c r="BC73" s="3" t="e">
        <f ca="1">Parameters!BC$159+Parameters!BC$160*LN(Parameters!$B$125+Temperatures!$G73-Temperatures!$G$2-18.825)</f>
        <v>#VALUE!</v>
      </c>
      <c r="BD73" s="3" t="e">
        <f ca="1">Parameters!BD$159+Parameters!BD$160*LN(Parameters!$B$125+Temperatures!$G73-Temperatures!$G$2-18.825)</f>
        <v>#VALUE!</v>
      </c>
      <c r="BE73" s="3" t="e">
        <f ca="1">Parameters!BE$159+Parameters!BE$160*LN(Parameters!$B$125+Temperatures!$G73-Temperatures!$G$2-18.825)</f>
        <v>#VALUE!</v>
      </c>
      <c r="BF73" s="3" t="e">
        <f ca="1">Parameters!BF$159+Parameters!BF$160*LN(Parameters!$B$125+Temperatures!$G73-Temperatures!$G$2-18.825)</f>
        <v>#VALUE!</v>
      </c>
      <c r="BG73" s="3" t="e">
        <f ca="1">Parameters!BG$159+Parameters!BG$160*LN(Parameters!$B$125+Temperatures!$G73-Temperatures!$G$2-18.825)</f>
        <v>#VALUE!</v>
      </c>
      <c r="BH73" s="3" t="e">
        <f ca="1">Parameters!BH$159+Parameters!BH$160*LN(Parameters!$B$125+Temperatures!$G73-Temperatures!$G$2-18.825)</f>
        <v>#VALUE!</v>
      </c>
      <c r="BI73" s="3" t="e">
        <f ca="1">Parameters!BI$159+Parameters!BI$160*LN(Parameters!$B$125+Temperatures!$G73-Temperatures!$G$2-18.825)</f>
        <v>#VALUE!</v>
      </c>
      <c r="BJ73" s="3" t="e">
        <f ca="1">Parameters!BJ$159+Parameters!BJ$160*LN(Parameters!$B$125+Temperatures!$G73-Temperatures!$G$2-18.825)</f>
        <v>#VALUE!</v>
      </c>
      <c r="BK73" s="3" t="e">
        <f ca="1">Parameters!BK$159+Parameters!BK$160*LN(Parameters!$B$125+Temperatures!$G73-Temperatures!$G$2-18.825)</f>
        <v>#VALUE!</v>
      </c>
      <c r="BL73" s="3" t="e">
        <f ca="1">Parameters!BL$159+Parameters!BL$160*LN(Parameters!$B$125+Temperatures!$G73-Temperatures!$G$2-18.825)</f>
        <v>#VALUE!</v>
      </c>
      <c r="BM73" s="3" t="e">
        <f ca="1">Parameters!BM$159+Parameters!BM$160*LN(Parameters!$B$125+Temperatures!$G73-Temperatures!$G$2-18.825)</f>
        <v>#VALUE!</v>
      </c>
      <c r="BN73" s="3" t="e">
        <f ca="1">Parameters!BN$159+Parameters!BN$160*LN(Parameters!$B$125+Temperatures!$G73-Temperatures!$G$2-18.825)</f>
        <v>#VALUE!</v>
      </c>
      <c r="BO73" s="3" t="e">
        <f ca="1">Parameters!BO$159+Parameters!BO$160*LN(Parameters!$B$125+Temperatures!$G73-Temperatures!$G$2-18.825)</f>
        <v>#VALUE!</v>
      </c>
      <c r="BP73" s="3" t="e">
        <f ca="1">Parameters!BP$159+Parameters!BP$160*LN(Parameters!$B$125+Temperatures!$G73-Temperatures!$G$2-18.825)</f>
        <v>#VALUE!</v>
      </c>
      <c r="BQ73" s="3" t="e">
        <f ca="1">Parameters!BQ$159+Parameters!BQ$160*LN(Parameters!$B$125+Temperatures!$G73-Temperatures!$G$2-18.825)</f>
        <v>#VALUE!</v>
      </c>
      <c r="BR73" s="3" t="e">
        <f ca="1">Parameters!BR$159+Parameters!BR$160*LN(Parameters!$B$125+Temperatures!$G73-Temperatures!$G$2-18.825)</f>
        <v>#VALUE!</v>
      </c>
      <c r="BS73" s="3" t="e">
        <f ca="1">Parameters!BS$159+Parameters!BS$160*LN(Parameters!$B$125+Temperatures!$G73-Temperatures!$G$2-18.825)</f>
        <v>#VALUE!</v>
      </c>
      <c r="BT73" s="3" t="e">
        <f ca="1">Parameters!BT$159+Parameters!BT$160*LN(Parameters!$B$125+Temperatures!$G73-Temperatures!$G$2-18.825)</f>
        <v>#VALUE!</v>
      </c>
      <c r="BU73" s="3" t="e">
        <f ca="1">Parameters!BU$159+Parameters!BU$160*LN(Parameters!$B$125+Temperatures!$G73-Temperatures!$G$2-18.825)</f>
        <v>#VALUE!</v>
      </c>
      <c r="BV73" s="3" t="e">
        <f ca="1">Parameters!BV$159+Parameters!BV$160*LN(Parameters!$B$125+Temperatures!$G73-Temperatures!$G$2-18.825)</f>
        <v>#VALUE!</v>
      </c>
      <c r="BW73" s="3" t="e">
        <f ca="1">Parameters!BW$159+Parameters!BW$160*LN(Parameters!$B$125+Temperatures!$G73-Temperatures!$G$2-18.825)</f>
        <v>#VALUE!</v>
      </c>
      <c r="BX73" s="3" t="e">
        <f ca="1">Parameters!BX$159+Parameters!BX$160*LN(Parameters!$B$125+Temperatures!$G73-Temperatures!$G$2-18.825)</f>
        <v>#VALUE!</v>
      </c>
      <c r="BY73" s="3" t="e">
        <f ca="1">Parameters!BY$159+Parameters!BY$160*LN(Parameters!$B$125+Temperatures!$G73-Temperatures!$G$2-18.825)</f>
        <v>#VALUE!</v>
      </c>
      <c r="BZ73" s="3" t="e">
        <f ca="1">Parameters!BZ$159+Parameters!BZ$160*LN(Parameters!$B$125+Temperatures!$G73-Temperatures!$G$2-18.825)</f>
        <v>#VALUE!</v>
      </c>
      <c r="CA73" s="3" t="e">
        <f ca="1">Parameters!CA$159+Parameters!CA$160*LN(Parameters!$B$125+Temperatures!$G73-Temperatures!$G$2-18.825)</f>
        <v>#VALUE!</v>
      </c>
      <c r="CB73" s="3" t="e">
        <f ca="1">Parameters!CB$159+Parameters!CB$160*LN(Parameters!$B$125+Temperatures!$G73-Temperatures!$G$2-18.825)</f>
        <v>#VALUE!</v>
      </c>
      <c r="CC73" s="3" t="e">
        <f ca="1">Parameters!CC$159+Parameters!CC$160*LN(Parameters!$B$125+Temperatures!$G73-Temperatures!$G$2-18.825)</f>
        <v>#VALUE!</v>
      </c>
      <c r="CD73" s="3" t="e">
        <f ca="1">Parameters!CD$159+Parameters!CD$160*LN(Parameters!$B$125+Temperatures!$G73-Temperatures!$G$2-18.825)</f>
        <v>#VALUE!</v>
      </c>
      <c r="CE73" s="3" t="e">
        <f ca="1">Parameters!CE$159+Parameters!CE$160*LN(Parameters!$B$125+Temperatures!$G73-Temperatures!$G$2-18.825)</f>
        <v>#VALUE!</v>
      </c>
      <c r="CF73" s="3" t="e">
        <f ca="1">Parameters!CF$159+Parameters!CF$160*LN(Parameters!$B$125+Temperatures!$G73-Temperatures!$G$2-18.825)</f>
        <v>#VALUE!</v>
      </c>
      <c r="CG73" s="3" t="e">
        <f ca="1">Parameters!CG$159+Parameters!CG$160*LN(Parameters!$B$125+Temperatures!$G73-Temperatures!$G$2-18.825)</f>
        <v>#VALUE!</v>
      </c>
      <c r="CH73" s="3" t="e">
        <f ca="1">Parameters!CH$159+Parameters!CH$160*LN(Parameters!$B$125+Temperatures!$G73-Temperatures!$G$2-18.825)</f>
        <v>#VALUE!</v>
      </c>
      <c r="CI73" s="3" t="e">
        <f ca="1">Parameters!CI$159+Parameters!CI$160*LN(Parameters!$B$125+Temperatures!$G73-Temperatures!$G$2-18.825)</f>
        <v>#VALUE!</v>
      </c>
      <c r="CJ73" s="3" t="e">
        <f ca="1">Parameters!CJ$159+Parameters!CJ$160*LN(Parameters!$B$125+Temperatures!$G73-Temperatures!$G$2-18.825)</f>
        <v>#VALUE!</v>
      </c>
      <c r="CK73" s="3" t="e">
        <f ca="1">Parameters!CK$159+Parameters!CK$160*LN(Parameters!$B$125+Temperatures!$G73-Temperatures!$G$2-18.825)</f>
        <v>#VALUE!</v>
      </c>
      <c r="CL73" s="3" t="e">
        <f ca="1">Parameters!CL$159+Parameters!CL$160*LN(Parameters!$B$125+Temperatures!$G73-Temperatures!$G$2-18.825)</f>
        <v>#VALUE!</v>
      </c>
      <c r="CM73" s="3" t="e">
        <f ca="1">Parameters!CM$159+Parameters!CM$160*LN(Parameters!$B$125+Temperatures!$G73-Temperatures!$G$2-18.825)</f>
        <v>#VALUE!</v>
      </c>
      <c r="CN73" s="3" t="e">
        <f ca="1">Parameters!CN$159+Parameters!CN$160*LN(Parameters!$B$125+Temperatures!$G73-Temperatures!$G$2-18.825)</f>
        <v>#VALUE!</v>
      </c>
      <c r="CO73" s="3" t="e">
        <f ca="1">Parameters!CO$159+Parameters!CO$160*LN(Parameters!$B$125+Temperatures!$G73-Temperatures!$G$2-18.825)</f>
        <v>#VALUE!</v>
      </c>
      <c r="CP73" s="3" t="e">
        <f ca="1">Parameters!CP$159+Parameters!CP$160*LN(Parameters!$B$125+Temperatures!$G73-Temperatures!$G$2-18.825)</f>
        <v>#VALUE!</v>
      </c>
      <c r="CQ73" s="3" t="e">
        <f ca="1">Parameters!CQ$159+Parameters!CQ$160*LN(Parameters!$B$125+Temperatures!$G73-Temperatures!$G$2-18.825)</f>
        <v>#VALUE!</v>
      </c>
      <c r="CR73" s="3" t="e">
        <f ca="1">Parameters!CR$159+Parameters!CR$160*LN(Parameters!$B$125+Temperatures!$G73-Temperatures!$G$2-18.825)</f>
        <v>#VALUE!</v>
      </c>
      <c r="CS73" s="3" t="e">
        <f ca="1">Parameters!CS$159+Parameters!CS$160*LN(Parameters!$B$125+Temperatures!$G73-Temperatures!$G$2-18.825)</f>
        <v>#VALUE!</v>
      </c>
      <c r="CT73" s="3" t="e">
        <f ca="1">Parameters!CT$159+Parameters!CT$160*LN(Parameters!$B$125+Temperatures!$G73-Temperatures!$G$2-18.825)</f>
        <v>#VALUE!</v>
      </c>
      <c r="CU73" s="3" t="e">
        <f ca="1">Parameters!CU$159+Parameters!CU$160*LN(Parameters!$B$125+Temperatures!$G73-Temperatures!$G$2-18.825)</f>
        <v>#VALUE!</v>
      </c>
      <c r="CV73" s="3" t="e">
        <f ca="1">Parameters!CV$159+Parameters!CV$160*LN(Parameters!$B$125+Temperatures!$G73-Temperatures!$G$2-18.825)</f>
        <v>#VALUE!</v>
      </c>
      <c r="CW73" s="3" t="e">
        <f ca="1">Parameters!CW$159+Parameters!CW$160*LN(Parameters!$B$125+Temperatures!$G73-Temperatures!$G$2-18.825)</f>
        <v>#VALUE!</v>
      </c>
      <c r="CX73" s="3" t="e">
        <f ca="1">Parameters!CX$159+Parameters!CX$160*LN(Parameters!$B$125+Temperatures!$G73-Temperatures!$G$2-18.825)</f>
        <v>#VALUE!</v>
      </c>
      <c r="CY73" s="3" t="e">
        <f ca="1">Parameters!CY$159+Parameters!CY$160*LN(Parameters!$B$125+Temperatures!$G73-Temperatures!$G$2-18.825)</f>
        <v>#VALUE!</v>
      </c>
      <c r="CZ73" s="3" t="e">
        <f ca="1">Parameters!CZ$159+Parameters!CZ$160*LN(Parameters!$B$125+Temperatures!$G73-Temperatures!$G$2-18.825)</f>
        <v>#VALUE!</v>
      </c>
      <c r="DA73" s="3" t="e">
        <f ca="1">Parameters!DA$159+Parameters!DA$160*LN(Parameters!$B$125+Temperatures!$G73-Temperatures!$G$2-18.825)</f>
        <v>#VALUE!</v>
      </c>
      <c r="DB73" s="3" t="e">
        <f ca="1">Parameters!DB$159+Parameters!DB$160*LN(Parameters!$B$125+Temperatures!$G73-Temperatures!$G$2-18.825)</f>
        <v>#VALUE!</v>
      </c>
      <c r="DC73" s="3" t="e">
        <f ca="1">Parameters!DC$159+Parameters!DC$160*LN(Parameters!$B$125+Temperatures!$G73-Temperatures!$G$2-18.825)</f>
        <v>#VALUE!</v>
      </c>
      <c r="DD73" s="3" t="e">
        <f ca="1">Parameters!DD$159+Parameters!DD$160*LN(Parameters!$B$125+Temperatures!$G73-Temperatures!$G$2-18.825)</f>
        <v>#VALUE!</v>
      </c>
      <c r="DE73" s="3" t="e">
        <f ca="1">Parameters!DE$159+Parameters!DE$160*LN(Parameters!$B$125+Temperatures!$G73-Temperatures!$G$2-18.825)</f>
        <v>#VALUE!</v>
      </c>
      <c r="DF73" s="3" t="e">
        <f ca="1">Parameters!DF$159+Parameters!DF$160*LN(Parameters!$B$125+Temperatures!$G73-Temperatures!$G$2-18.825)</f>
        <v>#VALUE!</v>
      </c>
      <c r="DG73" s="3" t="e">
        <f ca="1">Parameters!DG$159+Parameters!DG$160*LN(Parameters!$B$125+Temperatures!$G73-Temperatures!$G$2-18.825)</f>
        <v>#VALUE!</v>
      </c>
      <c r="DH73" s="3" t="e">
        <f ca="1">Parameters!DH$159+Parameters!DH$160*LN(Parameters!$B$125+Temperatures!$G73-Temperatures!$G$2-18.825)</f>
        <v>#VALUE!</v>
      </c>
      <c r="DI73" s="3" t="e">
        <f ca="1">Parameters!DI$159+Parameters!DI$160*LN(Parameters!$B$125+Temperatures!$G73-Temperatures!$G$2-18.825)</f>
        <v>#VALUE!</v>
      </c>
      <c r="DJ73" s="3" t="e">
        <f ca="1">Parameters!DJ$159+Parameters!DJ$160*LN(Parameters!$B$125+Temperatures!$G73-Temperatures!$G$2-18.825)</f>
        <v>#VALUE!</v>
      </c>
      <c r="DK73" s="3" t="e">
        <f ca="1">Parameters!DK$159+Parameters!DK$160*LN(Parameters!$B$125+Temperatures!$G73-Temperatures!$G$2-18.825)</f>
        <v>#VALUE!</v>
      </c>
      <c r="DL73" s="3" t="e">
        <f ca="1">Parameters!DL$159+Parameters!DL$160*LN(Parameters!$B$125+Temperatures!$G73-Temperatures!$G$2-18.825)</f>
        <v>#VALUE!</v>
      </c>
      <c r="DM73" s="3" t="e">
        <f ca="1">Parameters!DM$159+Parameters!DM$160*LN(Parameters!$B$125+Temperatures!$G73-Temperatures!$G$2-18.825)</f>
        <v>#VALUE!</v>
      </c>
      <c r="DN73" s="3" t="e">
        <f ca="1">Parameters!DN$159+Parameters!DN$160*LN(Parameters!$B$125+Temperatures!$G73-Temperatures!$G$2-18.825)</f>
        <v>#VALUE!</v>
      </c>
      <c r="DO73" s="3" t="e">
        <f ca="1">Parameters!DO$159+Parameters!DO$160*LN(Parameters!$B$125+Temperatures!$G73-Temperatures!$G$2-18.825)</f>
        <v>#VALUE!</v>
      </c>
      <c r="DP73" s="3" t="e">
        <f ca="1">Parameters!DP$159+Parameters!DP$160*LN(Parameters!$B$125+Temperatures!$G73-Temperatures!$G$2-18.825)</f>
        <v>#VALUE!</v>
      </c>
      <c r="DQ73" s="3" t="e">
        <f ca="1">Parameters!DQ$159+Parameters!DQ$160*LN(Parameters!$B$125+Temperatures!$G73-Temperatures!$G$2-18.825)</f>
        <v>#VALUE!</v>
      </c>
      <c r="DR73" s="3" t="e">
        <f ca="1">Parameters!DR$159+Parameters!DR$160*LN(Parameters!$B$125+Temperatures!$G73-Temperatures!$G$2-18.825)</f>
        <v>#VALUE!</v>
      </c>
      <c r="DS73" s="3" t="e">
        <f ca="1">Parameters!DS$159+Parameters!DS$160*LN(Parameters!$B$125+Temperatures!$G73-Temperatures!$G$2-18.825)</f>
        <v>#VALUE!</v>
      </c>
      <c r="DT73" s="3" t="e">
        <f ca="1">Parameters!DT$159+Parameters!DT$160*LN(Parameters!$B$125+Temperatures!$G73-Temperatures!$G$2-18.825)</f>
        <v>#VALUE!</v>
      </c>
      <c r="DU73" s="3" t="e">
        <f ca="1">Parameters!DU$159+Parameters!DU$160*LN(Parameters!$B$125+Temperatures!$G73-Temperatures!$G$2-18.825)</f>
        <v>#VALUE!</v>
      </c>
      <c r="DV73" s="3" t="e">
        <f ca="1">Parameters!DV$159+Parameters!DV$160*LN(Parameters!$B$125+Temperatures!$G73-Temperatures!$G$2-18.825)</f>
        <v>#VALUE!</v>
      </c>
      <c r="DW73" s="3" t="e">
        <f ca="1">Parameters!DW$159+Parameters!DW$160*LN(Parameters!$B$125+Temperatures!$G73-Temperatures!$G$2-18.825)</f>
        <v>#VALUE!</v>
      </c>
      <c r="DX73" s="3" t="e">
        <f ca="1">Parameters!DX$159+Parameters!DX$160*LN(Parameters!$B$125+Temperatures!$G73-Temperatures!$G$2-18.825)</f>
        <v>#VALUE!</v>
      </c>
      <c r="DY73" s="3" t="e">
        <f ca="1">Parameters!DY$159+Parameters!DY$160*LN(Parameters!$B$125+Temperatures!$G73-Temperatures!$G$2-18.825)</f>
        <v>#VALUE!</v>
      </c>
      <c r="DZ73" s="3" t="e">
        <f ca="1">Parameters!DZ$159+Parameters!DZ$160*LN(Parameters!$B$125+Temperatures!$G73-Temperatures!$G$2-18.825)</f>
        <v>#VALUE!</v>
      </c>
      <c r="EA73" s="3" t="e">
        <f ca="1">Parameters!EA$159+Parameters!EA$160*LN(Parameters!$B$125+Temperatures!$G73-Temperatures!$G$2-18.825)</f>
        <v>#VALUE!</v>
      </c>
      <c r="EB73" s="3" t="e">
        <f ca="1">Parameters!EB$159+Parameters!EB$160*LN(Parameters!$B$125+Temperatures!$G73-Temperatures!$G$2-18.825)</f>
        <v>#VALUE!</v>
      </c>
      <c r="EC73" s="3" t="e">
        <f ca="1">Parameters!EC$159+Parameters!EC$160*LN(Parameters!$B$125+Temperatures!$G73-Temperatures!$G$2-18.825)</f>
        <v>#VALUE!</v>
      </c>
      <c r="ED73" s="3" t="e">
        <f ca="1">Parameters!ED$159+Parameters!ED$160*LN(Parameters!$B$125+Temperatures!$G73-Temperatures!$G$2-18.825)</f>
        <v>#VALUE!</v>
      </c>
      <c r="EE73" s="3" t="e">
        <f ca="1">Parameters!EE$159+Parameters!EE$160*LN(Parameters!$B$125+Temperatures!$G73-Temperatures!$G$2-18.825)</f>
        <v>#VALUE!</v>
      </c>
      <c r="EF73" s="3" t="e">
        <f ca="1">Parameters!EF$159+Parameters!EF$160*LN(Parameters!$B$125+Temperatures!$G73-Temperatures!$G$2-18.825)</f>
        <v>#VALUE!</v>
      </c>
      <c r="EG73" s="3" t="e">
        <f ca="1">Parameters!EG$159+Parameters!EG$160*LN(Parameters!$B$125+Temperatures!$G73-Temperatures!$G$2-18.825)</f>
        <v>#VALUE!</v>
      </c>
      <c r="EH73" s="3" t="e">
        <f ca="1">Parameters!EH$159+Parameters!EH$160*LN(Parameters!$B$125+Temperatures!$G73-Temperatures!$G$2-18.825)</f>
        <v>#VALUE!</v>
      </c>
      <c r="EI73" s="3" t="e">
        <f ca="1">Parameters!EI$159+Parameters!EI$160*LN(Parameters!$B$125+Temperatures!$G73-Temperatures!$G$2-18.825)</f>
        <v>#VALUE!</v>
      </c>
      <c r="EJ73" s="3" t="e">
        <f ca="1">Parameters!EJ$159+Parameters!EJ$160*LN(Parameters!$B$125+Temperatures!$G73-Temperatures!$G$2-18.825)</f>
        <v>#VALUE!</v>
      </c>
      <c r="EK73" s="3" t="e">
        <f ca="1">Parameters!EK$159+Parameters!EK$160*LN(Parameters!$B$125+Temperatures!$G73-Temperatures!$G$2-18.825)</f>
        <v>#VALUE!</v>
      </c>
      <c r="EL73" s="3" t="e">
        <f ca="1">Parameters!EL$159+Parameters!EL$160*LN(Parameters!$B$125+Temperatures!$G73-Temperatures!$G$2-18.825)</f>
        <v>#VALUE!</v>
      </c>
      <c r="EM73" s="3" t="e">
        <f ca="1">Parameters!EM$159+Parameters!EM$160*LN(Parameters!$B$125+Temperatures!$G73-Temperatures!$G$2-18.825)</f>
        <v>#VALUE!</v>
      </c>
      <c r="EN73" s="3" t="e">
        <f ca="1">Parameters!EN$159+Parameters!EN$160*LN(Parameters!$B$125+Temperatures!$G73-Temperatures!$G$2-18.825)</f>
        <v>#VALUE!</v>
      </c>
      <c r="EO73" s="3" t="e">
        <f ca="1">Parameters!EO$159+Parameters!EO$160*LN(Parameters!$B$125+Temperatures!$G73-Temperatures!$G$2-18.825)</f>
        <v>#VALUE!</v>
      </c>
      <c r="EP73" s="3" t="e">
        <f ca="1">Parameters!EP$159+Parameters!EP$160*LN(Parameters!$B$125+Temperatures!$G73-Temperatures!$G$2-18.825)</f>
        <v>#VALUE!</v>
      </c>
      <c r="EQ73" s="3" t="e">
        <f ca="1">Parameters!EQ$159+Parameters!EQ$160*LN(Parameters!$B$125+Temperatures!$G73-Temperatures!$G$2-18.825)</f>
        <v>#VALUE!</v>
      </c>
      <c r="ER73" s="3" t="e">
        <f ca="1">Parameters!ER$159+Parameters!ER$160*LN(Parameters!$B$125+Temperatures!$G73-Temperatures!$G$2-18.825)</f>
        <v>#VALUE!</v>
      </c>
      <c r="ES73" s="3" t="e">
        <f ca="1">Parameters!ES$159+Parameters!ES$160*LN(Parameters!$B$125+Temperatures!$G73-Temperatures!$G$2-18.825)</f>
        <v>#VALUE!</v>
      </c>
      <c r="ET73" s="3" t="e">
        <f ca="1">Parameters!ET$159+Parameters!ET$160*LN(Parameters!$B$125+Temperatures!$G73-Temperatures!$G$2-18.825)</f>
        <v>#VALUE!</v>
      </c>
      <c r="EU73" s="3" t="e">
        <f ca="1">Parameters!EU$159+Parameters!EU$160*LN(Parameters!$B$125+Temperatures!$G73-Temperatures!$G$2-18.825)</f>
        <v>#VALUE!</v>
      </c>
      <c r="EV73" s="3" t="e">
        <f ca="1">Parameters!EV$159+Parameters!EV$160*LN(Parameters!$B$125+Temperatures!$G73-Temperatures!$G$2-18.825)</f>
        <v>#VALUE!</v>
      </c>
      <c r="EW73" s="3" t="e">
        <f ca="1">Parameters!EW$159+Parameters!EW$160*LN(Parameters!$B$125+Temperatures!$G73-Temperatures!$G$2-18.825)</f>
        <v>#VALUE!</v>
      </c>
      <c r="EX73" s="3" t="e">
        <f ca="1">Parameters!EX$159+Parameters!EX$160*LN(Parameters!$B$125+Temperatures!$G73-Temperatures!$G$2-18.825)</f>
        <v>#VALUE!</v>
      </c>
      <c r="EY73" s="3" t="e">
        <f ca="1">Parameters!EY$159+Parameters!EY$160*LN(Parameters!$B$125+Temperatures!$G73-Temperatures!$G$2-18.825)</f>
        <v>#VALUE!</v>
      </c>
      <c r="EZ73" s="3" t="e">
        <f ca="1">Parameters!EZ$159+Parameters!EZ$160*LN(Parameters!$B$125+Temperatures!$G73-Temperatures!$G$2-18.825)</f>
        <v>#VALUE!</v>
      </c>
      <c r="FA73" s="3" t="e">
        <f ca="1">Parameters!FA$159+Parameters!FA$160*LN(Parameters!$B$125+Temperatures!$G73-Temperatures!$G$2-18.825)</f>
        <v>#VALUE!</v>
      </c>
      <c r="FB73" s="3" t="e">
        <f ca="1">Parameters!FB$159+Parameters!FB$160*LN(Parameters!$B$125+Temperatures!$G73-Temperatures!$G$2-18.825)</f>
        <v>#VALUE!</v>
      </c>
      <c r="FC73" s="3" t="e">
        <f ca="1">Parameters!FC$159+Parameters!FC$160*LN(Parameters!$B$125+Temperatures!$G73-Temperatures!$G$2-18.825)</f>
        <v>#VALUE!</v>
      </c>
      <c r="FD73" s="3" t="e">
        <f ca="1">Parameters!FD$159+Parameters!FD$160*LN(Parameters!$B$125+Temperatures!$G73-Temperatures!$G$2-18.825)</f>
        <v>#VALUE!</v>
      </c>
      <c r="FE73" s="3" t="e">
        <f ca="1">Parameters!FE$159+Parameters!FE$160*LN(Parameters!$B$125+Temperatures!$G73-Temperatures!$G$2-18.825)</f>
        <v>#VALUE!</v>
      </c>
      <c r="FF73" s="3" t="e">
        <f ca="1">Parameters!FF$159+Parameters!FF$160*LN(Parameters!$B$125+Temperatures!$G73-Temperatures!$G$2-18.825)</f>
        <v>#VALUE!</v>
      </c>
      <c r="FG73" s="3" t="e">
        <f ca="1">Parameters!FG$159+Parameters!FG$160*LN(Parameters!$B$125+Temperatures!$G73-Temperatures!$G$2-18.825)</f>
        <v>#VALUE!</v>
      </c>
      <c r="FH73" s="3" t="e">
        <f ca="1">Parameters!FH$159+Parameters!FH$160*LN(Parameters!$B$125+Temperatures!$G73-Temperatures!$G$2-18.825)</f>
        <v>#VALUE!</v>
      </c>
      <c r="FI73" s="3" t="e">
        <f ca="1">Parameters!FI$159+Parameters!FI$160*LN(Parameters!$B$125+Temperatures!$G73-Temperatures!$G$2-18.825)</f>
        <v>#VALUE!</v>
      </c>
      <c r="FJ73" s="3" t="e">
        <f ca="1">Parameters!FJ$159+Parameters!FJ$160*LN(Parameters!$B$125+Temperatures!$G73-Temperatures!$G$2-18.825)</f>
        <v>#VALUE!</v>
      </c>
      <c r="FK73" s="3" t="e">
        <f ca="1">Parameters!FK$159+Parameters!FK$160*LN(Parameters!$B$125+Temperatures!$G73-Temperatures!$G$2-18.825)</f>
        <v>#VALUE!</v>
      </c>
      <c r="FL73" s="3" t="e">
        <f ca="1">Parameters!FL$159+Parameters!FL$160*LN(Parameters!$B$125+Temperatures!$G73-Temperatures!$G$2-18.825)</f>
        <v>#VALUE!</v>
      </c>
      <c r="FM73" s="3" t="e">
        <f ca="1">Parameters!FM$159+Parameters!FM$160*LN(Parameters!$B$125+Temperatures!$G73-Temperatures!$G$2-18.825)</f>
        <v>#VALUE!</v>
      </c>
      <c r="FN73" s="3" t="e">
        <f ca="1">Parameters!FN$159+Parameters!FN$160*LN(Parameters!$B$125+Temperatures!$G73-Temperatures!$G$2-18.825)</f>
        <v>#VALUE!</v>
      </c>
      <c r="FO73" s="3" t="e">
        <f ca="1">Parameters!FO$159+Parameters!FO$160*LN(Parameters!$B$125+Temperatures!$G73-Temperatures!$G$2-18.825)</f>
        <v>#VALUE!</v>
      </c>
      <c r="FP73" s="3" t="e">
        <f ca="1">Parameters!FP$159+Parameters!FP$160*LN(Parameters!$B$125+Temperatures!$G73-Temperatures!$G$2-18.825)</f>
        <v>#VALUE!</v>
      </c>
      <c r="FQ73" s="3" t="e">
        <f ca="1">Parameters!FQ$159+Parameters!FQ$160*LN(Parameters!$B$125+Temperatures!$G73-Temperatures!$G$2-18.825)</f>
        <v>#VALUE!</v>
      </c>
      <c r="FR73" s="3" t="e">
        <f ca="1">Parameters!FR$159+Parameters!FR$160*LN(Parameters!$B$125+Temperatures!$G73-Temperatures!$G$2-18.825)</f>
        <v>#VALUE!</v>
      </c>
      <c r="FS73" s="3" t="e">
        <f ca="1">Parameters!FS$159+Parameters!FS$160*LN(Parameters!$B$125+Temperatures!$G73-Temperatures!$G$2-18.825)</f>
        <v>#VALUE!</v>
      </c>
      <c r="FT73" s="3" t="e">
        <f ca="1">Parameters!FT$159+Parameters!FT$160*LN(Parameters!$B$125+Temperatures!$G73-Temperatures!$G$2-18.825)</f>
        <v>#VALUE!</v>
      </c>
      <c r="FU73" s="3" t="e">
        <f ca="1">Parameters!FU$159+Parameters!FU$160*LN(Parameters!$B$125+Temperatures!$G73-Temperatures!$G$2-18.825)</f>
        <v>#VALUE!</v>
      </c>
      <c r="FV73" s="3" t="e">
        <f ca="1">Parameters!FV$159+Parameters!FV$160*LN(Parameters!$B$125+Temperatures!$G73-Temperatures!$G$2-18.825)</f>
        <v>#VALUE!</v>
      </c>
      <c r="FW73" s="3" t="e">
        <f ca="1">Parameters!FW$159+Parameters!FW$160*LN(Parameters!$B$125+Temperatures!$G73-Temperatures!$G$2-18.825)</f>
        <v>#VALUE!</v>
      </c>
      <c r="FX73" s="3" t="e">
        <f ca="1">Parameters!FX$159+Parameters!FX$160*LN(Parameters!$B$125+Temperatures!$G73-Temperatures!$G$2-18.825)</f>
        <v>#VALUE!</v>
      </c>
      <c r="FY73" s="3" t="e">
        <f ca="1">Parameters!FY$159+Parameters!FY$160*LN(Parameters!$B$125+Temperatures!$G73-Temperatures!$G$2-18.825)</f>
        <v>#VALUE!</v>
      </c>
      <c r="FZ73" s="3" t="e">
        <f ca="1">Parameters!FZ$159+Parameters!FZ$160*LN(Parameters!$B$125+Temperatures!$G73-Temperatures!$G$2-18.825)</f>
        <v>#VALUE!</v>
      </c>
      <c r="GA73" s="3" t="e">
        <f ca="1">Parameters!GA$159+Parameters!GA$160*LN(Parameters!$B$125+Temperatures!$G73-Temperatures!$G$2-18.825)</f>
        <v>#VALUE!</v>
      </c>
      <c r="GB73" s="3" t="e">
        <f ca="1">Parameters!GB$159+Parameters!GB$160*LN(Parameters!$B$125+Temperatures!$G73-Temperatures!$G$2-18.825)</f>
        <v>#VALUE!</v>
      </c>
      <c r="GC73" s="3" t="e">
        <f ca="1">Parameters!GC$159+Parameters!GC$160*LN(Parameters!$B$125+Temperatures!$G73-Temperatures!$G$2-18.825)</f>
        <v>#VALUE!</v>
      </c>
      <c r="GD73" s="3" t="e">
        <f ca="1">Parameters!GD$159+Parameters!GD$160*LN(Parameters!$B$125+Temperatures!$G73-Temperatures!$G$2-18.825)</f>
        <v>#VALUE!</v>
      </c>
      <c r="GE73" s="3" t="e">
        <f ca="1">Parameters!GE$159+Parameters!GE$160*LN(Parameters!$B$125+Temperatures!$G73-Temperatures!$G$2-18.825)</f>
        <v>#VALUE!</v>
      </c>
      <c r="GF73" s="3" t="e">
        <f ca="1">Parameters!GF$159+Parameters!GF$160*LN(Parameters!$B$125+Temperatures!$G73-Temperatures!$G$2-18.825)</f>
        <v>#VALUE!</v>
      </c>
      <c r="GG73" s="3" t="e">
        <f ca="1">Parameters!GG$159+Parameters!GG$160*LN(Parameters!$B$125+Temperatures!$G73-Temperatures!$G$2-18.825)</f>
        <v>#VALUE!</v>
      </c>
      <c r="GH73" s="3" t="e">
        <f ca="1">Parameters!GH$159+Parameters!GH$160*LN(Parameters!$B$125+Temperatures!$G73-Temperatures!$G$2-18.825)</f>
        <v>#VALUE!</v>
      </c>
      <c r="GI73" s="3" t="e">
        <f ca="1">Parameters!GI$159+Parameters!GI$160*LN(Parameters!$B$125+Temperatures!$G73-Temperatures!$G$2-18.825)</f>
        <v>#VALUE!</v>
      </c>
      <c r="GJ73" s="3" t="e">
        <f ca="1">Parameters!GJ$159+Parameters!GJ$160*LN(Parameters!$B$125+Temperatures!$G73-Temperatures!$G$2-18.825)</f>
        <v>#VALUE!</v>
      </c>
      <c r="GK73" s="3" t="e">
        <f ca="1">Parameters!GK$159+Parameters!GK$160*LN(Parameters!$B$125+Temperatures!$G73-Temperatures!$G$2-18.825)</f>
        <v>#VALUE!</v>
      </c>
      <c r="GL73" s="3" t="e">
        <f ca="1">Parameters!GL$159+Parameters!GL$160*LN(Parameters!$B$125+Temperatures!$G73-Temperatures!$G$2-18.825)</f>
        <v>#VALUE!</v>
      </c>
      <c r="GM73" s="3" t="e">
        <f ca="1">Parameters!GM$159+Parameters!GM$160*LN(Parameters!$B$125+Temperatures!$G73-Temperatures!$G$2-18.825)</f>
        <v>#VALUE!</v>
      </c>
    </row>
    <row r="74" spans="1:195" x14ac:dyDescent="0.45">
      <c r="A74">
        <v>2082</v>
      </c>
      <c r="B74" s="3" t="e">
        <f ca="1">Parameters!B$159+Parameters!B$160*LN(Parameters!$B$125+Temperatures!$G74-Temperatures!$G$2-18.825)</f>
        <v>#VALUE!</v>
      </c>
      <c r="C74" s="3" t="e">
        <f ca="1">Parameters!C$159+Parameters!C$160*LN(Parameters!$B$125+Temperatures!$G74-Temperatures!$G$2-18.825)</f>
        <v>#VALUE!</v>
      </c>
      <c r="D74" s="3" t="e">
        <f ca="1">Parameters!D$159+Parameters!D$160*LN(Parameters!$B$125+Temperatures!$G74-Temperatures!$G$2-18.825)</f>
        <v>#VALUE!</v>
      </c>
      <c r="E74" s="3" t="e">
        <f ca="1">Parameters!E$159+Parameters!E$160*LN(Parameters!$B$125+Temperatures!$G74-Temperatures!$G$2-18.825)</f>
        <v>#VALUE!</v>
      </c>
      <c r="F74" s="3" t="e">
        <f ca="1">Parameters!F$159+Parameters!F$160*LN(Parameters!$B$125+Temperatures!$G74-Temperatures!$G$2-18.825)</f>
        <v>#VALUE!</v>
      </c>
      <c r="G74" s="3" t="e">
        <f ca="1">Parameters!G$159+Parameters!G$160*LN(Parameters!$B$125+Temperatures!$G74-Temperatures!$G$2-18.825)</f>
        <v>#VALUE!</v>
      </c>
      <c r="H74" s="3" t="e">
        <f ca="1">Parameters!H$159+Parameters!H$160*LN(Parameters!$B$125+Temperatures!$G74-Temperatures!$G$2-18.825)</f>
        <v>#VALUE!</v>
      </c>
      <c r="I74" s="3" t="e">
        <f ca="1">Parameters!I$159+Parameters!I$160*LN(Parameters!$B$125+Temperatures!$G74-Temperatures!$G$2-18.825)</f>
        <v>#VALUE!</v>
      </c>
      <c r="J74" s="3" t="e">
        <f ca="1">Parameters!J$159+Parameters!J$160*LN(Parameters!$B$125+Temperatures!$G74-Temperatures!$G$2-18.825)</f>
        <v>#VALUE!</v>
      </c>
      <c r="K74" s="3" t="e">
        <f ca="1">Parameters!K$159+Parameters!K$160*LN(Parameters!$B$125+Temperatures!$G74-Temperatures!$G$2-18.825)</f>
        <v>#VALUE!</v>
      </c>
      <c r="L74" s="3" t="e">
        <f ca="1">Parameters!L$159+Parameters!L$160*LN(Parameters!$B$125+Temperatures!$G74-Temperatures!$G$2-18.825)</f>
        <v>#VALUE!</v>
      </c>
      <c r="M74" s="3" t="e">
        <f ca="1">Parameters!M$159+Parameters!M$160*LN(Parameters!$B$125+Temperatures!$G74-Temperatures!$G$2-18.825)</f>
        <v>#VALUE!</v>
      </c>
      <c r="N74" s="3" t="e">
        <f ca="1">Parameters!N$159+Parameters!N$160*LN(Parameters!$B$125+Temperatures!$G74-Temperatures!$G$2-18.825)</f>
        <v>#VALUE!</v>
      </c>
      <c r="O74" s="3" t="e">
        <f ca="1">Parameters!O$159+Parameters!O$160*LN(Parameters!$B$125+Temperatures!$G74-Temperatures!$G$2-18.825)</f>
        <v>#VALUE!</v>
      </c>
      <c r="P74" s="3" t="e">
        <f ca="1">Parameters!P$159+Parameters!P$160*LN(Parameters!$B$125+Temperatures!$G74-Temperatures!$G$2-18.825)</f>
        <v>#VALUE!</v>
      </c>
      <c r="Q74" s="3" t="e">
        <f ca="1">Parameters!Q$159+Parameters!Q$160*LN(Parameters!$B$125+Temperatures!$G74-Temperatures!$G$2-18.825)</f>
        <v>#VALUE!</v>
      </c>
      <c r="R74" s="3" t="e">
        <f ca="1">Parameters!R$159+Parameters!R$160*LN(Parameters!$B$125+Temperatures!$G74-Temperatures!$G$2-18.825)</f>
        <v>#VALUE!</v>
      </c>
      <c r="S74" s="3" t="e">
        <f ca="1">Parameters!S$159+Parameters!S$160*LN(Parameters!$B$125+Temperatures!$G74-Temperatures!$G$2-18.825)</f>
        <v>#VALUE!</v>
      </c>
      <c r="T74" s="3" t="e">
        <f ca="1">Parameters!T$159+Parameters!T$160*LN(Parameters!$B$125+Temperatures!$G74-Temperatures!$G$2-18.825)</f>
        <v>#VALUE!</v>
      </c>
      <c r="U74" s="3" t="e">
        <f ca="1">Parameters!U$159+Parameters!U$160*LN(Parameters!$B$125+Temperatures!$G74-Temperatures!$G$2-18.825)</f>
        <v>#VALUE!</v>
      </c>
      <c r="V74" s="3" t="e">
        <f ca="1">Parameters!V$159+Parameters!V$160*LN(Parameters!$B$125+Temperatures!$G74-Temperatures!$G$2-18.825)</f>
        <v>#VALUE!</v>
      </c>
      <c r="W74" s="3" t="e">
        <f ca="1">Parameters!W$159+Parameters!W$160*LN(Parameters!$B$125+Temperatures!$G74-Temperatures!$G$2-18.825)</f>
        <v>#VALUE!</v>
      </c>
      <c r="X74" s="3" t="e">
        <f ca="1">Parameters!X$159+Parameters!X$160*LN(Parameters!$B$125+Temperatures!$G74-Temperatures!$G$2-18.825)</f>
        <v>#VALUE!</v>
      </c>
      <c r="Y74" s="3" t="e">
        <f ca="1">Parameters!Y$159+Parameters!Y$160*LN(Parameters!$B$125+Temperatures!$G74-Temperatures!$G$2-18.825)</f>
        <v>#VALUE!</v>
      </c>
      <c r="Z74" s="3" t="e">
        <f ca="1">Parameters!Z$159+Parameters!Z$160*LN(Parameters!$B$125+Temperatures!$G74-Temperatures!$G$2-18.825)</f>
        <v>#VALUE!</v>
      </c>
      <c r="AA74" s="3" t="e">
        <f ca="1">Parameters!AA$159+Parameters!AA$160*LN(Parameters!$B$125+Temperatures!$G74-Temperatures!$G$2-18.825)</f>
        <v>#VALUE!</v>
      </c>
      <c r="AB74" s="3" t="e">
        <f ca="1">Parameters!AB$159+Parameters!AB$160*LN(Parameters!$B$125+Temperatures!$G74-Temperatures!$G$2-18.825)</f>
        <v>#VALUE!</v>
      </c>
      <c r="AC74" s="3" t="e">
        <f ca="1">Parameters!AC$159+Parameters!AC$160*LN(Parameters!$B$125+Temperatures!$G74-Temperatures!$G$2-18.825)</f>
        <v>#VALUE!</v>
      </c>
      <c r="AD74" s="3" t="e">
        <f ca="1">Parameters!AD$159+Parameters!AD$160*LN(Parameters!$B$125+Temperatures!$G74-Temperatures!$G$2-18.825)</f>
        <v>#VALUE!</v>
      </c>
      <c r="AE74" s="3" t="e">
        <f ca="1">Parameters!AE$159+Parameters!AE$160*LN(Parameters!$B$125+Temperatures!$G74-Temperatures!$G$2-18.825)</f>
        <v>#VALUE!</v>
      </c>
      <c r="AF74" s="3" t="e">
        <f ca="1">Parameters!AF$159+Parameters!AF$160*LN(Parameters!$B$125+Temperatures!$G74-Temperatures!$G$2-18.825)</f>
        <v>#VALUE!</v>
      </c>
      <c r="AG74" s="3" t="e">
        <f ca="1">Parameters!AG$159+Parameters!AG$160*LN(Parameters!$B$125+Temperatures!$G74-Temperatures!$G$2-18.825)</f>
        <v>#VALUE!</v>
      </c>
      <c r="AH74" s="3" t="e">
        <f ca="1">Parameters!AH$159+Parameters!AH$160*LN(Parameters!$B$125+Temperatures!$G74-Temperatures!$G$2-18.825)</f>
        <v>#VALUE!</v>
      </c>
      <c r="AI74" s="3" t="e">
        <f ca="1">Parameters!AI$159+Parameters!AI$160*LN(Parameters!$B$125+Temperatures!$G74-Temperatures!$G$2-18.825)</f>
        <v>#VALUE!</v>
      </c>
      <c r="AJ74" s="3" t="e">
        <f ca="1">Parameters!AJ$159+Parameters!AJ$160*LN(Parameters!$B$125+Temperatures!$G74-Temperatures!$G$2-18.825)</f>
        <v>#VALUE!</v>
      </c>
      <c r="AK74" s="3" t="e">
        <f ca="1">Parameters!AK$159+Parameters!AK$160*LN(Parameters!$B$125+Temperatures!$G74-Temperatures!$G$2-18.825)</f>
        <v>#VALUE!</v>
      </c>
      <c r="AL74" s="3" t="e">
        <f ca="1">Parameters!AL$159+Parameters!AL$160*LN(Parameters!$B$125+Temperatures!$G74-Temperatures!$G$2-18.825)</f>
        <v>#VALUE!</v>
      </c>
      <c r="AM74" s="3" t="e">
        <f ca="1">Parameters!AM$159+Parameters!AM$160*LN(Parameters!$B$125+Temperatures!$G74-Temperatures!$G$2-18.825)</f>
        <v>#VALUE!</v>
      </c>
      <c r="AN74" s="3" t="e">
        <f ca="1">Parameters!AN$159+Parameters!AN$160*LN(Parameters!$B$125+Temperatures!$G74-Temperatures!$G$2-18.825)</f>
        <v>#VALUE!</v>
      </c>
      <c r="AO74" s="3" t="e">
        <f ca="1">Parameters!AO$159+Parameters!AO$160*LN(Parameters!$B$125+Temperatures!$G74-Temperatures!$G$2-18.825)</f>
        <v>#VALUE!</v>
      </c>
      <c r="AP74" s="3" t="e">
        <f ca="1">Parameters!AP$159+Parameters!AP$160*LN(Parameters!$B$125+Temperatures!$G74-Temperatures!$G$2-18.825)</f>
        <v>#VALUE!</v>
      </c>
      <c r="AQ74" s="3" t="e">
        <f ca="1">Parameters!AQ$159+Parameters!AQ$160*LN(Parameters!$B$125+Temperatures!$G74-Temperatures!$G$2-18.825)</f>
        <v>#VALUE!</v>
      </c>
      <c r="AR74" s="3" t="e">
        <f ca="1">Parameters!AR$159+Parameters!AR$160*LN(Parameters!$B$125+Temperatures!$G74-Temperatures!$G$2-18.825)</f>
        <v>#VALUE!</v>
      </c>
      <c r="AS74" s="3" t="e">
        <f ca="1">Parameters!AS$159+Parameters!AS$160*LN(Parameters!$B$125+Temperatures!$G74-Temperatures!$G$2-18.825)</f>
        <v>#VALUE!</v>
      </c>
      <c r="AT74" s="3" t="e">
        <f ca="1">Parameters!AT$159+Parameters!AT$160*LN(Parameters!$B$125+Temperatures!$G74-Temperatures!$G$2-18.825)</f>
        <v>#VALUE!</v>
      </c>
      <c r="AU74" s="3" t="e">
        <f ca="1">Parameters!AU$159+Parameters!AU$160*LN(Parameters!$B$125+Temperatures!$G74-Temperatures!$G$2-18.825)</f>
        <v>#VALUE!</v>
      </c>
      <c r="AV74" s="3" t="e">
        <f ca="1">Parameters!AV$159+Parameters!AV$160*LN(Parameters!$B$125+Temperatures!$G74-Temperatures!$G$2-18.825)</f>
        <v>#VALUE!</v>
      </c>
      <c r="AW74" s="3" t="e">
        <f ca="1">Parameters!AW$159+Parameters!AW$160*LN(Parameters!$B$125+Temperatures!$G74-Temperatures!$G$2-18.825)</f>
        <v>#VALUE!</v>
      </c>
      <c r="AX74" s="3" t="e">
        <f ca="1">Parameters!AX$159+Parameters!AX$160*LN(Parameters!$B$125+Temperatures!$G74-Temperatures!$G$2-18.825)</f>
        <v>#VALUE!</v>
      </c>
      <c r="AY74" s="3" t="e">
        <f ca="1">Parameters!AY$159+Parameters!AY$160*LN(Parameters!$B$125+Temperatures!$G74-Temperatures!$G$2-18.825)</f>
        <v>#VALUE!</v>
      </c>
      <c r="AZ74" s="3" t="e">
        <f ca="1">Parameters!AZ$159+Parameters!AZ$160*LN(Parameters!$B$125+Temperatures!$G74-Temperatures!$G$2-18.825)</f>
        <v>#VALUE!</v>
      </c>
      <c r="BA74" s="3" t="e">
        <f ca="1">Parameters!BA$159+Parameters!BA$160*LN(Parameters!$B$125+Temperatures!$G74-Temperatures!$G$2-18.825)</f>
        <v>#VALUE!</v>
      </c>
      <c r="BB74" s="3" t="e">
        <f ca="1">Parameters!BB$159+Parameters!BB$160*LN(Parameters!$B$125+Temperatures!$G74-Temperatures!$G$2-18.825)</f>
        <v>#VALUE!</v>
      </c>
      <c r="BC74" s="3" t="e">
        <f ca="1">Parameters!BC$159+Parameters!BC$160*LN(Parameters!$B$125+Temperatures!$G74-Temperatures!$G$2-18.825)</f>
        <v>#VALUE!</v>
      </c>
      <c r="BD74" s="3" t="e">
        <f ca="1">Parameters!BD$159+Parameters!BD$160*LN(Parameters!$B$125+Temperatures!$G74-Temperatures!$G$2-18.825)</f>
        <v>#VALUE!</v>
      </c>
      <c r="BE74" s="3" t="e">
        <f ca="1">Parameters!BE$159+Parameters!BE$160*LN(Parameters!$B$125+Temperatures!$G74-Temperatures!$G$2-18.825)</f>
        <v>#VALUE!</v>
      </c>
      <c r="BF74" s="3" t="e">
        <f ca="1">Parameters!BF$159+Parameters!BF$160*LN(Parameters!$B$125+Temperatures!$G74-Temperatures!$G$2-18.825)</f>
        <v>#VALUE!</v>
      </c>
      <c r="BG74" s="3" t="e">
        <f ca="1">Parameters!BG$159+Parameters!BG$160*LN(Parameters!$B$125+Temperatures!$G74-Temperatures!$G$2-18.825)</f>
        <v>#VALUE!</v>
      </c>
      <c r="BH74" s="3" t="e">
        <f ca="1">Parameters!BH$159+Parameters!BH$160*LN(Parameters!$B$125+Temperatures!$G74-Temperatures!$G$2-18.825)</f>
        <v>#VALUE!</v>
      </c>
      <c r="BI74" s="3" t="e">
        <f ca="1">Parameters!BI$159+Parameters!BI$160*LN(Parameters!$B$125+Temperatures!$G74-Temperatures!$G$2-18.825)</f>
        <v>#VALUE!</v>
      </c>
      <c r="BJ74" s="3" t="e">
        <f ca="1">Parameters!BJ$159+Parameters!BJ$160*LN(Parameters!$B$125+Temperatures!$G74-Temperatures!$G$2-18.825)</f>
        <v>#VALUE!</v>
      </c>
      <c r="BK74" s="3" t="e">
        <f ca="1">Parameters!BK$159+Parameters!BK$160*LN(Parameters!$B$125+Temperatures!$G74-Temperatures!$G$2-18.825)</f>
        <v>#VALUE!</v>
      </c>
      <c r="BL74" s="3" t="e">
        <f ca="1">Parameters!BL$159+Parameters!BL$160*LN(Parameters!$B$125+Temperatures!$G74-Temperatures!$G$2-18.825)</f>
        <v>#VALUE!</v>
      </c>
      <c r="BM74" s="3" t="e">
        <f ca="1">Parameters!BM$159+Parameters!BM$160*LN(Parameters!$B$125+Temperatures!$G74-Temperatures!$G$2-18.825)</f>
        <v>#VALUE!</v>
      </c>
      <c r="BN74" s="3" t="e">
        <f ca="1">Parameters!BN$159+Parameters!BN$160*LN(Parameters!$B$125+Temperatures!$G74-Temperatures!$G$2-18.825)</f>
        <v>#VALUE!</v>
      </c>
      <c r="BO74" s="3" t="e">
        <f ca="1">Parameters!BO$159+Parameters!BO$160*LN(Parameters!$B$125+Temperatures!$G74-Temperatures!$G$2-18.825)</f>
        <v>#VALUE!</v>
      </c>
      <c r="BP74" s="3" t="e">
        <f ca="1">Parameters!BP$159+Parameters!BP$160*LN(Parameters!$B$125+Temperatures!$G74-Temperatures!$G$2-18.825)</f>
        <v>#VALUE!</v>
      </c>
      <c r="BQ74" s="3" t="e">
        <f ca="1">Parameters!BQ$159+Parameters!BQ$160*LN(Parameters!$B$125+Temperatures!$G74-Temperatures!$G$2-18.825)</f>
        <v>#VALUE!</v>
      </c>
      <c r="BR74" s="3" t="e">
        <f ca="1">Parameters!BR$159+Parameters!BR$160*LN(Parameters!$B$125+Temperatures!$G74-Temperatures!$G$2-18.825)</f>
        <v>#VALUE!</v>
      </c>
      <c r="BS74" s="3" t="e">
        <f ca="1">Parameters!BS$159+Parameters!BS$160*LN(Parameters!$B$125+Temperatures!$G74-Temperatures!$G$2-18.825)</f>
        <v>#VALUE!</v>
      </c>
      <c r="BT74" s="3" t="e">
        <f ca="1">Parameters!BT$159+Parameters!BT$160*LN(Parameters!$B$125+Temperatures!$G74-Temperatures!$G$2-18.825)</f>
        <v>#VALUE!</v>
      </c>
      <c r="BU74" s="3" t="e">
        <f ca="1">Parameters!BU$159+Parameters!BU$160*LN(Parameters!$B$125+Temperatures!$G74-Temperatures!$G$2-18.825)</f>
        <v>#VALUE!</v>
      </c>
      <c r="BV74" s="3" t="e">
        <f ca="1">Parameters!BV$159+Parameters!BV$160*LN(Parameters!$B$125+Temperatures!$G74-Temperatures!$G$2-18.825)</f>
        <v>#VALUE!</v>
      </c>
      <c r="BW74" s="3" t="e">
        <f ca="1">Parameters!BW$159+Parameters!BW$160*LN(Parameters!$B$125+Temperatures!$G74-Temperatures!$G$2-18.825)</f>
        <v>#VALUE!</v>
      </c>
      <c r="BX74" s="3" t="e">
        <f ca="1">Parameters!BX$159+Parameters!BX$160*LN(Parameters!$B$125+Temperatures!$G74-Temperatures!$G$2-18.825)</f>
        <v>#VALUE!</v>
      </c>
      <c r="BY74" s="3" t="e">
        <f ca="1">Parameters!BY$159+Parameters!BY$160*LN(Parameters!$B$125+Temperatures!$G74-Temperatures!$G$2-18.825)</f>
        <v>#VALUE!</v>
      </c>
      <c r="BZ74" s="3" t="e">
        <f ca="1">Parameters!BZ$159+Parameters!BZ$160*LN(Parameters!$B$125+Temperatures!$G74-Temperatures!$G$2-18.825)</f>
        <v>#VALUE!</v>
      </c>
      <c r="CA74" s="3" t="e">
        <f ca="1">Parameters!CA$159+Parameters!CA$160*LN(Parameters!$B$125+Temperatures!$G74-Temperatures!$G$2-18.825)</f>
        <v>#VALUE!</v>
      </c>
      <c r="CB74" s="3" t="e">
        <f ca="1">Parameters!CB$159+Parameters!CB$160*LN(Parameters!$B$125+Temperatures!$G74-Temperatures!$G$2-18.825)</f>
        <v>#VALUE!</v>
      </c>
      <c r="CC74" s="3" t="e">
        <f ca="1">Parameters!CC$159+Parameters!CC$160*LN(Parameters!$B$125+Temperatures!$G74-Temperatures!$G$2-18.825)</f>
        <v>#VALUE!</v>
      </c>
      <c r="CD74" s="3" t="e">
        <f ca="1">Parameters!CD$159+Parameters!CD$160*LN(Parameters!$B$125+Temperatures!$G74-Temperatures!$G$2-18.825)</f>
        <v>#VALUE!</v>
      </c>
      <c r="CE74" s="3" t="e">
        <f ca="1">Parameters!CE$159+Parameters!CE$160*LN(Parameters!$B$125+Temperatures!$G74-Temperatures!$G$2-18.825)</f>
        <v>#VALUE!</v>
      </c>
      <c r="CF74" s="3" t="e">
        <f ca="1">Parameters!CF$159+Parameters!CF$160*LN(Parameters!$B$125+Temperatures!$G74-Temperatures!$G$2-18.825)</f>
        <v>#VALUE!</v>
      </c>
      <c r="CG74" s="3" t="e">
        <f ca="1">Parameters!CG$159+Parameters!CG$160*LN(Parameters!$B$125+Temperatures!$G74-Temperatures!$G$2-18.825)</f>
        <v>#VALUE!</v>
      </c>
      <c r="CH74" s="3" t="e">
        <f ca="1">Parameters!CH$159+Parameters!CH$160*LN(Parameters!$B$125+Temperatures!$G74-Temperatures!$G$2-18.825)</f>
        <v>#VALUE!</v>
      </c>
      <c r="CI74" s="3" t="e">
        <f ca="1">Parameters!CI$159+Parameters!CI$160*LN(Parameters!$B$125+Temperatures!$G74-Temperatures!$G$2-18.825)</f>
        <v>#VALUE!</v>
      </c>
      <c r="CJ74" s="3" t="e">
        <f ca="1">Parameters!CJ$159+Parameters!CJ$160*LN(Parameters!$B$125+Temperatures!$G74-Temperatures!$G$2-18.825)</f>
        <v>#VALUE!</v>
      </c>
      <c r="CK74" s="3" t="e">
        <f ca="1">Parameters!CK$159+Parameters!CK$160*LN(Parameters!$B$125+Temperatures!$G74-Temperatures!$G$2-18.825)</f>
        <v>#VALUE!</v>
      </c>
      <c r="CL74" s="3" t="e">
        <f ca="1">Parameters!CL$159+Parameters!CL$160*LN(Parameters!$B$125+Temperatures!$G74-Temperatures!$G$2-18.825)</f>
        <v>#VALUE!</v>
      </c>
      <c r="CM74" s="3" t="e">
        <f ca="1">Parameters!CM$159+Parameters!CM$160*LN(Parameters!$B$125+Temperatures!$G74-Temperatures!$G$2-18.825)</f>
        <v>#VALUE!</v>
      </c>
      <c r="CN74" s="3" t="e">
        <f ca="1">Parameters!CN$159+Parameters!CN$160*LN(Parameters!$B$125+Temperatures!$G74-Temperatures!$G$2-18.825)</f>
        <v>#VALUE!</v>
      </c>
      <c r="CO74" s="3" t="e">
        <f ca="1">Parameters!CO$159+Parameters!CO$160*LN(Parameters!$B$125+Temperatures!$G74-Temperatures!$G$2-18.825)</f>
        <v>#VALUE!</v>
      </c>
      <c r="CP74" s="3" t="e">
        <f ca="1">Parameters!CP$159+Parameters!CP$160*LN(Parameters!$B$125+Temperatures!$G74-Temperatures!$G$2-18.825)</f>
        <v>#VALUE!</v>
      </c>
      <c r="CQ74" s="3" t="e">
        <f ca="1">Parameters!CQ$159+Parameters!CQ$160*LN(Parameters!$B$125+Temperatures!$G74-Temperatures!$G$2-18.825)</f>
        <v>#VALUE!</v>
      </c>
      <c r="CR74" s="3" t="e">
        <f ca="1">Parameters!CR$159+Parameters!CR$160*LN(Parameters!$B$125+Temperatures!$G74-Temperatures!$G$2-18.825)</f>
        <v>#VALUE!</v>
      </c>
      <c r="CS74" s="3" t="e">
        <f ca="1">Parameters!CS$159+Parameters!CS$160*LN(Parameters!$B$125+Temperatures!$G74-Temperatures!$G$2-18.825)</f>
        <v>#VALUE!</v>
      </c>
      <c r="CT74" s="3" t="e">
        <f ca="1">Parameters!CT$159+Parameters!CT$160*LN(Parameters!$B$125+Temperatures!$G74-Temperatures!$G$2-18.825)</f>
        <v>#VALUE!</v>
      </c>
      <c r="CU74" s="3" t="e">
        <f ca="1">Parameters!CU$159+Parameters!CU$160*LN(Parameters!$B$125+Temperatures!$G74-Temperatures!$G$2-18.825)</f>
        <v>#VALUE!</v>
      </c>
      <c r="CV74" s="3" t="e">
        <f ca="1">Parameters!CV$159+Parameters!CV$160*LN(Parameters!$B$125+Temperatures!$G74-Temperatures!$G$2-18.825)</f>
        <v>#VALUE!</v>
      </c>
      <c r="CW74" s="3" t="e">
        <f ca="1">Parameters!CW$159+Parameters!CW$160*LN(Parameters!$B$125+Temperatures!$G74-Temperatures!$G$2-18.825)</f>
        <v>#VALUE!</v>
      </c>
      <c r="CX74" s="3" t="e">
        <f ca="1">Parameters!CX$159+Parameters!CX$160*LN(Parameters!$B$125+Temperatures!$G74-Temperatures!$G$2-18.825)</f>
        <v>#VALUE!</v>
      </c>
      <c r="CY74" s="3" t="e">
        <f ca="1">Parameters!CY$159+Parameters!CY$160*LN(Parameters!$B$125+Temperatures!$G74-Temperatures!$G$2-18.825)</f>
        <v>#VALUE!</v>
      </c>
      <c r="CZ74" s="3" t="e">
        <f ca="1">Parameters!CZ$159+Parameters!CZ$160*LN(Parameters!$B$125+Temperatures!$G74-Temperatures!$G$2-18.825)</f>
        <v>#VALUE!</v>
      </c>
      <c r="DA74" s="3" t="e">
        <f ca="1">Parameters!DA$159+Parameters!DA$160*LN(Parameters!$B$125+Temperatures!$G74-Temperatures!$G$2-18.825)</f>
        <v>#VALUE!</v>
      </c>
      <c r="DB74" s="3" t="e">
        <f ca="1">Parameters!DB$159+Parameters!DB$160*LN(Parameters!$B$125+Temperatures!$G74-Temperatures!$G$2-18.825)</f>
        <v>#VALUE!</v>
      </c>
      <c r="DC74" s="3" t="e">
        <f ca="1">Parameters!DC$159+Parameters!DC$160*LN(Parameters!$B$125+Temperatures!$G74-Temperatures!$G$2-18.825)</f>
        <v>#VALUE!</v>
      </c>
      <c r="DD74" s="3" t="e">
        <f ca="1">Parameters!DD$159+Parameters!DD$160*LN(Parameters!$B$125+Temperatures!$G74-Temperatures!$G$2-18.825)</f>
        <v>#VALUE!</v>
      </c>
      <c r="DE74" s="3" t="e">
        <f ca="1">Parameters!DE$159+Parameters!DE$160*LN(Parameters!$B$125+Temperatures!$G74-Temperatures!$G$2-18.825)</f>
        <v>#VALUE!</v>
      </c>
      <c r="DF74" s="3" t="e">
        <f ca="1">Parameters!DF$159+Parameters!DF$160*LN(Parameters!$B$125+Temperatures!$G74-Temperatures!$G$2-18.825)</f>
        <v>#VALUE!</v>
      </c>
      <c r="DG74" s="3" t="e">
        <f ca="1">Parameters!DG$159+Parameters!DG$160*LN(Parameters!$B$125+Temperatures!$G74-Temperatures!$G$2-18.825)</f>
        <v>#VALUE!</v>
      </c>
      <c r="DH74" s="3" t="e">
        <f ca="1">Parameters!DH$159+Parameters!DH$160*LN(Parameters!$B$125+Temperatures!$G74-Temperatures!$G$2-18.825)</f>
        <v>#VALUE!</v>
      </c>
      <c r="DI74" s="3" t="e">
        <f ca="1">Parameters!DI$159+Parameters!DI$160*LN(Parameters!$B$125+Temperatures!$G74-Temperatures!$G$2-18.825)</f>
        <v>#VALUE!</v>
      </c>
      <c r="DJ74" s="3" t="e">
        <f ca="1">Parameters!DJ$159+Parameters!DJ$160*LN(Parameters!$B$125+Temperatures!$G74-Temperatures!$G$2-18.825)</f>
        <v>#VALUE!</v>
      </c>
      <c r="DK74" s="3" t="e">
        <f ca="1">Parameters!DK$159+Parameters!DK$160*LN(Parameters!$B$125+Temperatures!$G74-Temperatures!$G$2-18.825)</f>
        <v>#VALUE!</v>
      </c>
      <c r="DL74" s="3" t="e">
        <f ca="1">Parameters!DL$159+Parameters!DL$160*LN(Parameters!$B$125+Temperatures!$G74-Temperatures!$G$2-18.825)</f>
        <v>#VALUE!</v>
      </c>
      <c r="DM74" s="3" t="e">
        <f ca="1">Parameters!DM$159+Parameters!DM$160*LN(Parameters!$B$125+Temperatures!$G74-Temperatures!$G$2-18.825)</f>
        <v>#VALUE!</v>
      </c>
      <c r="DN74" s="3" t="e">
        <f ca="1">Parameters!DN$159+Parameters!DN$160*LN(Parameters!$B$125+Temperatures!$G74-Temperatures!$G$2-18.825)</f>
        <v>#VALUE!</v>
      </c>
      <c r="DO74" s="3" t="e">
        <f ca="1">Parameters!DO$159+Parameters!DO$160*LN(Parameters!$B$125+Temperatures!$G74-Temperatures!$G$2-18.825)</f>
        <v>#VALUE!</v>
      </c>
      <c r="DP74" s="3" t="e">
        <f ca="1">Parameters!DP$159+Parameters!DP$160*LN(Parameters!$B$125+Temperatures!$G74-Temperatures!$G$2-18.825)</f>
        <v>#VALUE!</v>
      </c>
      <c r="DQ74" s="3" t="e">
        <f ca="1">Parameters!DQ$159+Parameters!DQ$160*LN(Parameters!$B$125+Temperatures!$G74-Temperatures!$G$2-18.825)</f>
        <v>#VALUE!</v>
      </c>
      <c r="DR74" s="3" t="e">
        <f ca="1">Parameters!DR$159+Parameters!DR$160*LN(Parameters!$B$125+Temperatures!$G74-Temperatures!$G$2-18.825)</f>
        <v>#VALUE!</v>
      </c>
      <c r="DS74" s="3" t="e">
        <f ca="1">Parameters!DS$159+Parameters!DS$160*LN(Parameters!$B$125+Temperatures!$G74-Temperatures!$G$2-18.825)</f>
        <v>#VALUE!</v>
      </c>
      <c r="DT74" s="3" t="e">
        <f ca="1">Parameters!DT$159+Parameters!DT$160*LN(Parameters!$B$125+Temperatures!$G74-Temperatures!$G$2-18.825)</f>
        <v>#VALUE!</v>
      </c>
      <c r="DU74" s="3" t="e">
        <f ca="1">Parameters!DU$159+Parameters!DU$160*LN(Parameters!$B$125+Temperatures!$G74-Temperatures!$G$2-18.825)</f>
        <v>#VALUE!</v>
      </c>
      <c r="DV74" s="3" t="e">
        <f ca="1">Parameters!DV$159+Parameters!DV$160*LN(Parameters!$B$125+Temperatures!$G74-Temperatures!$G$2-18.825)</f>
        <v>#VALUE!</v>
      </c>
      <c r="DW74" s="3" t="e">
        <f ca="1">Parameters!DW$159+Parameters!DW$160*LN(Parameters!$B$125+Temperatures!$G74-Temperatures!$G$2-18.825)</f>
        <v>#VALUE!</v>
      </c>
      <c r="DX74" s="3" t="e">
        <f ca="1">Parameters!DX$159+Parameters!DX$160*LN(Parameters!$B$125+Temperatures!$G74-Temperatures!$G$2-18.825)</f>
        <v>#VALUE!</v>
      </c>
      <c r="DY74" s="3" t="e">
        <f ca="1">Parameters!DY$159+Parameters!DY$160*LN(Parameters!$B$125+Temperatures!$G74-Temperatures!$G$2-18.825)</f>
        <v>#VALUE!</v>
      </c>
      <c r="DZ74" s="3" t="e">
        <f ca="1">Parameters!DZ$159+Parameters!DZ$160*LN(Parameters!$B$125+Temperatures!$G74-Temperatures!$G$2-18.825)</f>
        <v>#VALUE!</v>
      </c>
      <c r="EA74" s="3" t="e">
        <f ca="1">Parameters!EA$159+Parameters!EA$160*LN(Parameters!$B$125+Temperatures!$G74-Temperatures!$G$2-18.825)</f>
        <v>#VALUE!</v>
      </c>
      <c r="EB74" s="3" t="e">
        <f ca="1">Parameters!EB$159+Parameters!EB$160*LN(Parameters!$B$125+Temperatures!$G74-Temperatures!$G$2-18.825)</f>
        <v>#VALUE!</v>
      </c>
      <c r="EC74" s="3" t="e">
        <f ca="1">Parameters!EC$159+Parameters!EC$160*LN(Parameters!$B$125+Temperatures!$G74-Temperatures!$G$2-18.825)</f>
        <v>#VALUE!</v>
      </c>
      <c r="ED74" s="3" t="e">
        <f ca="1">Parameters!ED$159+Parameters!ED$160*LN(Parameters!$B$125+Temperatures!$G74-Temperatures!$G$2-18.825)</f>
        <v>#VALUE!</v>
      </c>
      <c r="EE74" s="3" t="e">
        <f ca="1">Parameters!EE$159+Parameters!EE$160*LN(Parameters!$B$125+Temperatures!$G74-Temperatures!$G$2-18.825)</f>
        <v>#VALUE!</v>
      </c>
      <c r="EF74" s="3" t="e">
        <f ca="1">Parameters!EF$159+Parameters!EF$160*LN(Parameters!$B$125+Temperatures!$G74-Temperatures!$G$2-18.825)</f>
        <v>#VALUE!</v>
      </c>
      <c r="EG74" s="3" t="e">
        <f ca="1">Parameters!EG$159+Parameters!EG$160*LN(Parameters!$B$125+Temperatures!$G74-Temperatures!$G$2-18.825)</f>
        <v>#VALUE!</v>
      </c>
      <c r="EH74" s="3" t="e">
        <f ca="1">Parameters!EH$159+Parameters!EH$160*LN(Parameters!$B$125+Temperatures!$G74-Temperatures!$G$2-18.825)</f>
        <v>#VALUE!</v>
      </c>
      <c r="EI74" s="3" t="e">
        <f ca="1">Parameters!EI$159+Parameters!EI$160*LN(Parameters!$B$125+Temperatures!$G74-Temperatures!$G$2-18.825)</f>
        <v>#VALUE!</v>
      </c>
      <c r="EJ74" s="3" t="e">
        <f ca="1">Parameters!EJ$159+Parameters!EJ$160*LN(Parameters!$B$125+Temperatures!$G74-Temperatures!$G$2-18.825)</f>
        <v>#VALUE!</v>
      </c>
      <c r="EK74" s="3" t="e">
        <f ca="1">Parameters!EK$159+Parameters!EK$160*LN(Parameters!$B$125+Temperatures!$G74-Temperatures!$G$2-18.825)</f>
        <v>#VALUE!</v>
      </c>
      <c r="EL74" s="3" t="e">
        <f ca="1">Parameters!EL$159+Parameters!EL$160*LN(Parameters!$B$125+Temperatures!$G74-Temperatures!$G$2-18.825)</f>
        <v>#VALUE!</v>
      </c>
      <c r="EM74" s="3" t="e">
        <f ca="1">Parameters!EM$159+Parameters!EM$160*LN(Parameters!$B$125+Temperatures!$G74-Temperatures!$G$2-18.825)</f>
        <v>#VALUE!</v>
      </c>
      <c r="EN74" s="3" t="e">
        <f ca="1">Parameters!EN$159+Parameters!EN$160*LN(Parameters!$B$125+Temperatures!$G74-Temperatures!$G$2-18.825)</f>
        <v>#VALUE!</v>
      </c>
      <c r="EO74" s="3" t="e">
        <f ca="1">Parameters!EO$159+Parameters!EO$160*LN(Parameters!$B$125+Temperatures!$G74-Temperatures!$G$2-18.825)</f>
        <v>#VALUE!</v>
      </c>
      <c r="EP74" s="3" t="e">
        <f ca="1">Parameters!EP$159+Parameters!EP$160*LN(Parameters!$B$125+Temperatures!$G74-Temperatures!$G$2-18.825)</f>
        <v>#VALUE!</v>
      </c>
      <c r="EQ74" s="3" t="e">
        <f ca="1">Parameters!EQ$159+Parameters!EQ$160*LN(Parameters!$B$125+Temperatures!$G74-Temperatures!$G$2-18.825)</f>
        <v>#VALUE!</v>
      </c>
      <c r="ER74" s="3" t="e">
        <f ca="1">Parameters!ER$159+Parameters!ER$160*LN(Parameters!$B$125+Temperatures!$G74-Temperatures!$G$2-18.825)</f>
        <v>#VALUE!</v>
      </c>
      <c r="ES74" s="3" t="e">
        <f ca="1">Parameters!ES$159+Parameters!ES$160*LN(Parameters!$B$125+Temperatures!$G74-Temperatures!$G$2-18.825)</f>
        <v>#VALUE!</v>
      </c>
      <c r="ET74" s="3" t="e">
        <f ca="1">Parameters!ET$159+Parameters!ET$160*LN(Parameters!$B$125+Temperatures!$G74-Temperatures!$G$2-18.825)</f>
        <v>#VALUE!</v>
      </c>
      <c r="EU74" s="3" t="e">
        <f ca="1">Parameters!EU$159+Parameters!EU$160*LN(Parameters!$B$125+Temperatures!$G74-Temperatures!$G$2-18.825)</f>
        <v>#VALUE!</v>
      </c>
      <c r="EV74" s="3" t="e">
        <f ca="1">Parameters!EV$159+Parameters!EV$160*LN(Parameters!$B$125+Temperatures!$G74-Temperatures!$G$2-18.825)</f>
        <v>#VALUE!</v>
      </c>
      <c r="EW74" s="3" t="e">
        <f ca="1">Parameters!EW$159+Parameters!EW$160*LN(Parameters!$B$125+Temperatures!$G74-Temperatures!$G$2-18.825)</f>
        <v>#VALUE!</v>
      </c>
      <c r="EX74" s="3" t="e">
        <f ca="1">Parameters!EX$159+Parameters!EX$160*LN(Parameters!$B$125+Temperatures!$G74-Temperatures!$G$2-18.825)</f>
        <v>#VALUE!</v>
      </c>
      <c r="EY74" s="3" t="e">
        <f ca="1">Parameters!EY$159+Parameters!EY$160*LN(Parameters!$B$125+Temperatures!$G74-Temperatures!$G$2-18.825)</f>
        <v>#VALUE!</v>
      </c>
      <c r="EZ74" s="3" t="e">
        <f ca="1">Parameters!EZ$159+Parameters!EZ$160*LN(Parameters!$B$125+Temperatures!$G74-Temperatures!$G$2-18.825)</f>
        <v>#VALUE!</v>
      </c>
      <c r="FA74" s="3" t="e">
        <f ca="1">Parameters!FA$159+Parameters!FA$160*LN(Parameters!$B$125+Temperatures!$G74-Temperatures!$G$2-18.825)</f>
        <v>#VALUE!</v>
      </c>
      <c r="FB74" s="3" t="e">
        <f ca="1">Parameters!FB$159+Parameters!FB$160*LN(Parameters!$B$125+Temperatures!$G74-Temperatures!$G$2-18.825)</f>
        <v>#VALUE!</v>
      </c>
      <c r="FC74" s="3" t="e">
        <f ca="1">Parameters!FC$159+Parameters!FC$160*LN(Parameters!$B$125+Temperatures!$G74-Temperatures!$G$2-18.825)</f>
        <v>#VALUE!</v>
      </c>
      <c r="FD74" s="3" t="e">
        <f ca="1">Parameters!FD$159+Parameters!FD$160*LN(Parameters!$B$125+Temperatures!$G74-Temperatures!$G$2-18.825)</f>
        <v>#VALUE!</v>
      </c>
      <c r="FE74" s="3" t="e">
        <f ca="1">Parameters!FE$159+Parameters!FE$160*LN(Parameters!$B$125+Temperatures!$G74-Temperatures!$G$2-18.825)</f>
        <v>#VALUE!</v>
      </c>
      <c r="FF74" s="3" t="e">
        <f ca="1">Parameters!FF$159+Parameters!FF$160*LN(Parameters!$B$125+Temperatures!$G74-Temperatures!$G$2-18.825)</f>
        <v>#VALUE!</v>
      </c>
      <c r="FG74" s="3" t="e">
        <f ca="1">Parameters!FG$159+Parameters!FG$160*LN(Parameters!$B$125+Temperatures!$G74-Temperatures!$G$2-18.825)</f>
        <v>#VALUE!</v>
      </c>
      <c r="FH74" s="3" t="e">
        <f ca="1">Parameters!FH$159+Parameters!FH$160*LN(Parameters!$B$125+Temperatures!$G74-Temperatures!$G$2-18.825)</f>
        <v>#VALUE!</v>
      </c>
      <c r="FI74" s="3" t="e">
        <f ca="1">Parameters!FI$159+Parameters!FI$160*LN(Parameters!$B$125+Temperatures!$G74-Temperatures!$G$2-18.825)</f>
        <v>#VALUE!</v>
      </c>
      <c r="FJ74" s="3" t="e">
        <f ca="1">Parameters!FJ$159+Parameters!FJ$160*LN(Parameters!$B$125+Temperatures!$G74-Temperatures!$G$2-18.825)</f>
        <v>#VALUE!</v>
      </c>
      <c r="FK74" s="3" t="e">
        <f ca="1">Parameters!FK$159+Parameters!FK$160*LN(Parameters!$B$125+Temperatures!$G74-Temperatures!$G$2-18.825)</f>
        <v>#VALUE!</v>
      </c>
      <c r="FL74" s="3" t="e">
        <f ca="1">Parameters!FL$159+Parameters!FL$160*LN(Parameters!$B$125+Temperatures!$G74-Temperatures!$G$2-18.825)</f>
        <v>#VALUE!</v>
      </c>
      <c r="FM74" s="3" t="e">
        <f ca="1">Parameters!FM$159+Parameters!FM$160*LN(Parameters!$B$125+Temperatures!$G74-Temperatures!$G$2-18.825)</f>
        <v>#VALUE!</v>
      </c>
      <c r="FN74" s="3" t="e">
        <f ca="1">Parameters!FN$159+Parameters!FN$160*LN(Parameters!$B$125+Temperatures!$G74-Temperatures!$G$2-18.825)</f>
        <v>#VALUE!</v>
      </c>
      <c r="FO74" s="3" t="e">
        <f ca="1">Parameters!FO$159+Parameters!FO$160*LN(Parameters!$B$125+Temperatures!$G74-Temperatures!$G$2-18.825)</f>
        <v>#VALUE!</v>
      </c>
      <c r="FP74" s="3" t="e">
        <f ca="1">Parameters!FP$159+Parameters!FP$160*LN(Parameters!$B$125+Temperatures!$G74-Temperatures!$G$2-18.825)</f>
        <v>#VALUE!</v>
      </c>
      <c r="FQ74" s="3" t="e">
        <f ca="1">Parameters!FQ$159+Parameters!FQ$160*LN(Parameters!$B$125+Temperatures!$G74-Temperatures!$G$2-18.825)</f>
        <v>#VALUE!</v>
      </c>
      <c r="FR74" s="3" t="e">
        <f ca="1">Parameters!FR$159+Parameters!FR$160*LN(Parameters!$B$125+Temperatures!$G74-Temperatures!$G$2-18.825)</f>
        <v>#VALUE!</v>
      </c>
      <c r="FS74" s="3" t="e">
        <f ca="1">Parameters!FS$159+Parameters!FS$160*LN(Parameters!$B$125+Temperatures!$G74-Temperatures!$G$2-18.825)</f>
        <v>#VALUE!</v>
      </c>
      <c r="FT74" s="3" t="e">
        <f ca="1">Parameters!FT$159+Parameters!FT$160*LN(Parameters!$B$125+Temperatures!$G74-Temperatures!$G$2-18.825)</f>
        <v>#VALUE!</v>
      </c>
      <c r="FU74" s="3" t="e">
        <f ca="1">Parameters!FU$159+Parameters!FU$160*LN(Parameters!$B$125+Temperatures!$G74-Temperatures!$G$2-18.825)</f>
        <v>#VALUE!</v>
      </c>
      <c r="FV74" s="3" t="e">
        <f ca="1">Parameters!FV$159+Parameters!FV$160*LN(Parameters!$B$125+Temperatures!$G74-Temperatures!$G$2-18.825)</f>
        <v>#VALUE!</v>
      </c>
      <c r="FW74" s="3" t="e">
        <f ca="1">Parameters!FW$159+Parameters!FW$160*LN(Parameters!$B$125+Temperatures!$G74-Temperatures!$G$2-18.825)</f>
        <v>#VALUE!</v>
      </c>
      <c r="FX74" s="3" t="e">
        <f ca="1">Parameters!FX$159+Parameters!FX$160*LN(Parameters!$B$125+Temperatures!$G74-Temperatures!$G$2-18.825)</f>
        <v>#VALUE!</v>
      </c>
      <c r="FY74" s="3" t="e">
        <f ca="1">Parameters!FY$159+Parameters!FY$160*LN(Parameters!$B$125+Temperatures!$G74-Temperatures!$G$2-18.825)</f>
        <v>#VALUE!</v>
      </c>
      <c r="FZ74" s="3" t="e">
        <f ca="1">Parameters!FZ$159+Parameters!FZ$160*LN(Parameters!$B$125+Temperatures!$G74-Temperatures!$G$2-18.825)</f>
        <v>#VALUE!</v>
      </c>
      <c r="GA74" s="3" t="e">
        <f ca="1">Parameters!GA$159+Parameters!GA$160*LN(Parameters!$B$125+Temperatures!$G74-Temperatures!$G$2-18.825)</f>
        <v>#VALUE!</v>
      </c>
      <c r="GB74" s="3" t="e">
        <f ca="1">Parameters!GB$159+Parameters!GB$160*LN(Parameters!$B$125+Temperatures!$G74-Temperatures!$G$2-18.825)</f>
        <v>#VALUE!</v>
      </c>
      <c r="GC74" s="3" t="e">
        <f ca="1">Parameters!GC$159+Parameters!GC$160*LN(Parameters!$B$125+Temperatures!$G74-Temperatures!$G$2-18.825)</f>
        <v>#VALUE!</v>
      </c>
      <c r="GD74" s="3" t="e">
        <f ca="1">Parameters!GD$159+Parameters!GD$160*LN(Parameters!$B$125+Temperatures!$G74-Temperatures!$G$2-18.825)</f>
        <v>#VALUE!</v>
      </c>
      <c r="GE74" s="3" t="e">
        <f ca="1">Parameters!GE$159+Parameters!GE$160*LN(Parameters!$B$125+Temperatures!$G74-Temperatures!$G$2-18.825)</f>
        <v>#VALUE!</v>
      </c>
      <c r="GF74" s="3" t="e">
        <f ca="1">Parameters!GF$159+Parameters!GF$160*LN(Parameters!$B$125+Temperatures!$G74-Temperatures!$G$2-18.825)</f>
        <v>#VALUE!</v>
      </c>
      <c r="GG74" s="3" t="e">
        <f ca="1">Parameters!GG$159+Parameters!GG$160*LN(Parameters!$B$125+Temperatures!$G74-Temperatures!$G$2-18.825)</f>
        <v>#VALUE!</v>
      </c>
      <c r="GH74" s="3" t="e">
        <f ca="1">Parameters!GH$159+Parameters!GH$160*LN(Parameters!$B$125+Temperatures!$G74-Temperatures!$G$2-18.825)</f>
        <v>#VALUE!</v>
      </c>
      <c r="GI74" s="3" t="e">
        <f ca="1">Parameters!GI$159+Parameters!GI$160*LN(Parameters!$B$125+Temperatures!$G74-Temperatures!$G$2-18.825)</f>
        <v>#VALUE!</v>
      </c>
      <c r="GJ74" s="3" t="e">
        <f ca="1">Parameters!GJ$159+Parameters!GJ$160*LN(Parameters!$B$125+Temperatures!$G74-Temperatures!$G$2-18.825)</f>
        <v>#VALUE!</v>
      </c>
      <c r="GK74" s="3" t="e">
        <f ca="1">Parameters!GK$159+Parameters!GK$160*LN(Parameters!$B$125+Temperatures!$G74-Temperatures!$G$2-18.825)</f>
        <v>#VALUE!</v>
      </c>
      <c r="GL74" s="3" t="e">
        <f ca="1">Parameters!GL$159+Parameters!GL$160*LN(Parameters!$B$125+Temperatures!$G74-Temperatures!$G$2-18.825)</f>
        <v>#VALUE!</v>
      </c>
      <c r="GM74" s="3" t="e">
        <f ca="1">Parameters!GM$159+Parameters!GM$160*LN(Parameters!$B$125+Temperatures!$G74-Temperatures!$G$2-18.825)</f>
        <v>#VALUE!</v>
      </c>
    </row>
    <row r="75" spans="1:195" x14ac:dyDescent="0.45">
      <c r="A75">
        <v>2083</v>
      </c>
      <c r="B75" s="3" t="e">
        <f ca="1">Parameters!B$159+Parameters!B$160*LN(Parameters!$B$125+Temperatures!$G75-Temperatures!$G$2-18.825)</f>
        <v>#VALUE!</v>
      </c>
      <c r="C75" s="3" t="e">
        <f ca="1">Parameters!C$159+Parameters!C$160*LN(Parameters!$B$125+Temperatures!$G75-Temperatures!$G$2-18.825)</f>
        <v>#VALUE!</v>
      </c>
      <c r="D75" s="3" t="e">
        <f ca="1">Parameters!D$159+Parameters!D$160*LN(Parameters!$B$125+Temperatures!$G75-Temperatures!$G$2-18.825)</f>
        <v>#VALUE!</v>
      </c>
      <c r="E75" s="3" t="e">
        <f ca="1">Parameters!E$159+Parameters!E$160*LN(Parameters!$B$125+Temperatures!$G75-Temperatures!$G$2-18.825)</f>
        <v>#VALUE!</v>
      </c>
      <c r="F75" s="3" t="e">
        <f ca="1">Parameters!F$159+Parameters!F$160*LN(Parameters!$B$125+Temperatures!$G75-Temperatures!$G$2-18.825)</f>
        <v>#VALUE!</v>
      </c>
      <c r="G75" s="3" t="e">
        <f ca="1">Parameters!G$159+Parameters!G$160*LN(Parameters!$B$125+Temperatures!$G75-Temperatures!$G$2-18.825)</f>
        <v>#VALUE!</v>
      </c>
      <c r="H75" s="3" t="e">
        <f ca="1">Parameters!H$159+Parameters!H$160*LN(Parameters!$B$125+Temperatures!$G75-Temperatures!$G$2-18.825)</f>
        <v>#VALUE!</v>
      </c>
      <c r="I75" s="3" t="e">
        <f ca="1">Parameters!I$159+Parameters!I$160*LN(Parameters!$B$125+Temperatures!$G75-Temperatures!$G$2-18.825)</f>
        <v>#VALUE!</v>
      </c>
      <c r="J75" s="3" t="e">
        <f ca="1">Parameters!J$159+Parameters!J$160*LN(Parameters!$B$125+Temperatures!$G75-Temperatures!$G$2-18.825)</f>
        <v>#VALUE!</v>
      </c>
      <c r="K75" s="3" t="e">
        <f ca="1">Parameters!K$159+Parameters!K$160*LN(Parameters!$B$125+Temperatures!$G75-Temperatures!$G$2-18.825)</f>
        <v>#VALUE!</v>
      </c>
      <c r="L75" s="3" t="e">
        <f ca="1">Parameters!L$159+Parameters!L$160*LN(Parameters!$B$125+Temperatures!$G75-Temperatures!$G$2-18.825)</f>
        <v>#VALUE!</v>
      </c>
      <c r="M75" s="3" t="e">
        <f ca="1">Parameters!M$159+Parameters!M$160*LN(Parameters!$B$125+Temperatures!$G75-Temperatures!$G$2-18.825)</f>
        <v>#VALUE!</v>
      </c>
      <c r="N75" s="3" t="e">
        <f ca="1">Parameters!N$159+Parameters!N$160*LN(Parameters!$B$125+Temperatures!$G75-Temperatures!$G$2-18.825)</f>
        <v>#VALUE!</v>
      </c>
      <c r="O75" s="3" t="e">
        <f ca="1">Parameters!O$159+Parameters!O$160*LN(Parameters!$B$125+Temperatures!$G75-Temperatures!$G$2-18.825)</f>
        <v>#VALUE!</v>
      </c>
      <c r="P75" s="3" t="e">
        <f ca="1">Parameters!P$159+Parameters!P$160*LN(Parameters!$B$125+Temperatures!$G75-Temperatures!$G$2-18.825)</f>
        <v>#VALUE!</v>
      </c>
      <c r="Q75" s="3" t="e">
        <f ca="1">Parameters!Q$159+Parameters!Q$160*LN(Parameters!$B$125+Temperatures!$G75-Temperatures!$G$2-18.825)</f>
        <v>#VALUE!</v>
      </c>
      <c r="R75" s="3" t="e">
        <f ca="1">Parameters!R$159+Parameters!R$160*LN(Parameters!$B$125+Temperatures!$G75-Temperatures!$G$2-18.825)</f>
        <v>#VALUE!</v>
      </c>
      <c r="S75" s="3" t="e">
        <f ca="1">Parameters!S$159+Parameters!S$160*LN(Parameters!$B$125+Temperatures!$G75-Temperatures!$G$2-18.825)</f>
        <v>#VALUE!</v>
      </c>
      <c r="T75" s="3" t="e">
        <f ca="1">Parameters!T$159+Parameters!T$160*LN(Parameters!$B$125+Temperatures!$G75-Temperatures!$G$2-18.825)</f>
        <v>#VALUE!</v>
      </c>
      <c r="U75" s="3" t="e">
        <f ca="1">Parameters!U$159+Parameters!U$160*LN(Parameters!$B$125+Temperatures!$G75-Temperatures!$G$2-18.825)</f>
        <v>#VALUE!</v>
      </c>
      <c r="V75" s="3" t="e">
        <f ca="1">Parameters!V$159+Parameters!V$160*LN(Parameters!$B$125+Temperatures!$G75-Temperatures!$G$2-18.825)</f>
        <v>#VALUE!</v>
      </c>
      <c r="W75" s="3" t="e">
        <f ca="1">Parameters!W$159+Parameters!W$160*LN(Parameters!$B$125+Temperatures!$G75-Temperatures!$G$2-18.825)</f>
        <v>#VALUE!</v>
      </c>
      <c r="X75" s="3" t="e">
        <f ca="1">Parameters!X$159+Parameters!X$160*LN(Parameters!$B$125+Temperatures!$G75-Temperatures!$G$2-18.825)</f>
        <v>#VALUE!</v>
      </c>
      <c r="Y75" s="3" t="e">
        <f ca="1">Parameters!Y$159+Parameters!Y$160*LN(Parameters!$B$125+Temperatures!$G75-Temperatures!$G$2-18.825)</f>
        <v>#VALUE!</v>
      </c>
      <c r="Z75" s="3" t="e">
        <f ca="1">Parameters!Z$159+Parameters!Z$160*LN(Parameters!$B$125+Temperatures!$G75-Temperatures!$G$2-18.825)</f>
        <v>#VALUE!</v>
      </c>
      <c r="AA75" s="3" t="e">
        <f ca="1">Parameters!AA$159+Parameters!AA$160*LN(Parameters!$B$125+Temperatures!$G75-Temperatures!$G$2-18.825)</f>
        <v>#VALUE!</v>
      </c>
      <c r="AB75" s="3" t="e">
        <f ca="1">Parameters!AB$159+Parameters!AB$160*LN(Parameters!$B$125+Temperatures!$G75-Temperatures!$G$2-18.825)</f>
        <v>#VALUE!</v>
      </c>
      <c r="AC75" s="3" t="e">
        <f ca="1">Parameters!AC$159+Parameters!AC$160*LN(Parameters!$B$125+Temperatures!$G75-Temperatures!$G$2-18.825)</f>
        <v>#VALUE!</v>
      </c>
      <c r="AD75" s="3" t="e">
        <f ca="1">Parameters!AD$159+Parameters!AD$160*LN(Parameters!$B$125+Temperatures!$G75-Temperatures!$G$2-18.825)</f>
        <v>#VALUE!</v>
      </c>
      <c r="AE75" s="3" t="e">
        <f ca="1">Parameters!AE$159+Parameters!AE$160*LN(Parameters!$B$125+Temperatures!$G75-Temperatures!$G$2-18.825)</f>
        <v>#VALUE!</v>
      </c>
      <c r="AF75" s="3" t="e">
        <f ca="1">Parameters!AF$159+Parameters!AF$160*LN(Parameters!$B$125+Temperatures!$G75-Temperatures!$G$2-18.825)</f>
        <v>#VALUE!</v>
      </c>
      <c r="AG75" s="3" t="e">
        <f ca="1">Parameters!AG$159+Parameters!AG$160*LN(Parameters!$B$125+Temperatures!$G75-Temperatures!$G$2-18.825)</f>
        <v>#VALUE!</v>
      </c>
      <c r="AH75" s="3" t="e">
        <f ca="1">Parameters!AH$159+Parameters!AH$160*LN(Parameters!$B$125+Temperatures!$G75-Temperatures!$G$2-18.825)</f>
        <v>#VALUE!</v>
      </c>
      <c r="AI75" s="3" t="e">
        <f ca="1">Parameters!AI$159+Parameters!AI$160*LN(Parameters!$B$125+Temperatures!$G75-Temperatures!$G$2-18.825)</f>
        <v>#VALUE!</v>
      </c>
      <c r="AJ75" s="3" t="e">
        <f ca="1">Parameters!AJ$159+Parameters!AJ$160*LN(Parameters!$B$125+Temperatures!$G75-Temperatures!$G$2-18.825)</f>
        <v>#VALUE!</v>
      </c>
      <c r="AK75" s="3" t="e">
        <f ca="1">Parameters!AK$159+Parameters!AK$160*LN(Parameters!$B$125+Temperatures!$G75-Temperatures!$G$2-18.825)</f>
        <v>#VALUE!</v>
      </c>
      <c r="AL75" s="3" t="e">
        <f ca="1">Parameters!AL$159+Parameters!AL$160*LN(Parameters!$B$125+Temperatures!$G75-Temperatures!$G$2-18.825)</f>
        <v>#VALUE!</v>
      </c>
      <c r="AM75" s="3" t="e">
        <f ca="1">Parameters!AM$159+Parameters!AM$160*LN(Parameters!$B$125+Temperatures!$G75-Temperatures!$G$2-18.825)</f>
        <v>#VALUE!</v>
      </c>
      <c r="AN75" s="3" t="e">
        <f ca="1">Parameters!AN$159+Parameters!AN$160*LN(Parameters!$B$125+Temperatures!$G75-Temperatures!$G$2-18.825)</f>
        <v>#VALUE!</v>
      </c>
      <c r="AO75" s="3" t="e">
        <f ca="1">Parameters!AO$159+Parameters!AO$160*LN(Parameters!$B$125+Temperatures!$G75-Temperatures!$G$2-18.825)</f>
        <v>#VALUE!</v>
      </c>
      <c r="AP75" s="3" t="e">
        <f ca="1">Parameters!AP$159+Parameters!AP$160*LN(Parameters!$B$125+Temperatures!$G75-Temperatures!$G$2-18.825)</f>
        <v>#VALUE!</v>
      </c>
      <c r="AQ75" s="3" t="e">
        <f ca="1">Parameters!AQ$159+Parameters!AQ$160*LN(Parameters!$B$125+Temperatures!$G75-Temperatures!$G$2-18.825)</f>
        <v>#VALUE!</v>
      </c>
      <c r="AR75" s="3" t="e">
        <f ca="1">Parameters!AR$159+Parameters!AR$160*LN(Parameters!$B$125+Temperatures!$G75-Temperatures!$G$2-18.825)</f>
        <v>#VALUE!</v>
      </c>
      <c r="AS75" s="3" t="e">
        <f ca="1">Parameters!AS$159+Parameters!AS$160*LN(Parameters!$B$125+Temperatures!$G75-Temperatures!$G$2-18.825)</f>
        <v>#VALUE!</v>
      </c>
      <c r="AT75" s="3" t="e">
        <f ca="1">Parameters!AT$159+Parameters!AT$160*LN(Parameters!$B$125+Temperatures!$G75-Temperatures!$G$2-18.825)</f>
        <v>#VALUE!</v>
      </c>
      <c r="AU75" s="3" t="e">
        <f ca="1">Parameters!AU$159+Parameters!AU$160*LN(Parameters!$B$125+Temperatures!$G75-Temperatures!$G$2-18.825)</f>
        <v>#VALUE!</v>
      </c>
      <c r="AV75" s="3" t="e">
        <f ca="1">Parameters!AV$159+Parameters!AV$160*LN(Parameters!$B$125+Temperatures!$G75-Temperatures!$G$2-18.825)</f>
        <v>#VALUE!</v>
      </c>
      <c r="AW75" s="3" t="e">
        <f ca="1">Parameters!AW$159+Parameters!AW$160*LN(Parameters!$B$125+Temperatures!$G75-Temperatures!$G$2-18.825)</f>
        <v>#VALUE!</v>
      </c>
      <c r="AX75" s="3" t="e">
        <f ca="1">Parameters!AX$159+Parameters!AX$160*LN(Parameters!$B$125+Temperatures!$G75-Temperatures!$G$2-18.825)</f>
        <v>#VALUE!</v>
      </c>
      <c r="AY75" s="3" t="e">
        <f ca="1">Parameters!AY$159+Parameters!AY$160*LN(Parameters!$B$125+Temperatures!$G75-Temperatures!$G$2-18.825)</f>
        <v>#VALUE!</v>
      </c>
      <c r="AZ75" s="3" t="e">
        <f ca="1">Parameters!AZ$159+Parameters!AZ$160*LN(Parameters!$B$125+Temperatures!$G75-Temperatures!$G$2-18.825)</f>
        <v>#VALUE!</v>
      </c>
      <c r="BA75" s="3" t="e">
        <f ca="1">Parameters!BA$159+Parameters!BA$160*LN(Parameters!$B$125+Temperatures!$G75-Temperatures!$G$2-18.825)</f>
        <v>#VALUE!</v>
      </c>
      <c r="BB75" s="3" t="e">
        <f ca="1">Parameters!BB$159+Parameters!BB$160*LN(Parameters!$B$125+Temperatures!$G75-Temperatures!$G$2-18.825)</f>
        <v>#VALUE!</v>
      </c>
      <c r="BC75" s="3" t="e">
        <f ca="1">Parameters!BC$159+Parameters!BC$160*LN(Parameters!$B$125+Temperatures!$G75-Temperatures!$G$2-18.825)</f>
        <v>#VALUE!</v>
      </c>
      <c r="BD75" s="3" t="e">
        <f ca="1">Parameters!BD$159+Parameters!BD$160*LN(Parameters!$B$125+Temperatures!$G75-Temperatures!$G$2-18.825)</f>
        <v>#VALUE!</v>
      </c>
      <c r="BE75" s="3" t="e">
        <f ca="1">Parameters!BE$159+Parameters!BE$160*LN(Parameters!$B$125+Temperatures!$G75-Temperatures!$G$2-18.825)</f>
        <v>#VALUE!</v>
      </c>
      <c r="BF75" s="3" t="e">
        <f ca="1">Parameters!BF$159+Parameters!BF$160*LN(Parameters!$B$125+Temperatures!$G75-Temperatures!$G$2-18.825)</f>
        <v>#VALUE!</v>
      </c>
      <c r="BG75" s="3" t="e">
        <f ca="1">Parameters!BG$159+Parameters!BG$160*LN(Parameters!$B$125+Temperatures!$G75-Temperatures!$G$2-18.825)</f>
        <v>#VALUE!</v>
      </c>
      <c r="BH75" s="3" t="e">
        <f ca="1">Parameters!BH$159+Parameters!BH$160*LN(Parameters!$B$125+Temperatures!$G75-Temperatures!$G$2-18.825)</f>
        <v>#VALUE!</v>
      </c>
      <c r="BI75" s="3" t="e">
        <f ca="1">Parameters!BI$159+Parameters!BI$160*LN(Parameters!$B$125+Temperatures!$G75-Temperatures!$G$2-18.825)</f>
        <v>#VALUE!</v>
      </c>
      <c r="BJ75" s="3" t="e">
        <f ca="1">Parameters!BJ$159+Parameters!BJ$160*LN(Parameters!$B$125+Temperatures!$G75-Temperatures!$G$2-18.825)</f>
        <v>#VALUE!</v>
      </c>
      <c r="BK75" s="3" t="e">
        <f ca="1">Parameters!BK$159+Parameters!BK$160*LN(Parameters!$B$125+Temperatures!$G75-Temperatures!$G$2-18.825)</f>
        <v>#VALUE!</v>
      </c>
      <c r="BL75" s="3" t="e">
        <f ca="1">Parameters!BL$159+Parameters!BL$160*LN(Parameters!$B$125+Temperatures!$G75-Temperatures!$G$2-18.825)</f>
        <v>#VALUE!</v>
      </c>
      <c r="BM75" s="3" t="e">
        <f ca="1">Parameters!BM$159+Parameters!BM$160*LN(Parameters!$B$125+Temperatures!$G75-Temperatures!$G$2-18.825)</f>
        <v>#VALUE!</v>
      </c>
      <c r="BN75" s="3" t="e">
        <f ca="1">Parameters!BN$159+Parameters!BN$160*LN(Parameters!$B$125+Temperatures!$G75-Temperatures!$G$2-18.825)</f>
        <v>#VALUE!</v>
      </c>
      <c r="BO75" s="3" t="e">
        <f ca="1">Parameters!BO$159+Parameters!BO$160*LN(Parameters!$B$125+Temperatures!$G75-Temperatures!$G$2-18.825)</f>
        <v>#VALUE!</v>
      </c>
      <c r="BP75" s="3" t="e">
        <f ca="1">Parameters!BP$159+Parameters!BP$160*LN(Parameters!$B$125+Temperatures!$G75-Temperatures!$G$2-18.825)</f>
        <v>#VALUE!</v>
      </c>
      <c r="BQ75" s="3" t="e">
        <f ca="1">Parameters!BQ$159+Parameters!BQ$160*LN(Parameters!$B$125+Temperatures!$G75-Temperatures!$G$2-18.825)</f>
        <v>#VALUE!</v>
      </c>
      <c r="BR75" s="3" t="e">
        <f ca="1">Parameters!BR$159+Parameters!BR$160*LN(Parameters!$B$125+Temperatures!$G75-Temperatures!$G$2-18.825)</f>
        <v>#VALUE!</v>
      </c>
      <c r="BS75" s="3" t="e">
        <f ca="1">Parameters!BS$159+Parameters!BS$160*LN(Parameters!$B$125+Temperatures!$G75-Temperatures!$G$2-18.825)</f>
        <v>#VALUE!</v>
      </c>
      <c r="BT75" s="3" t="e">
        <f ca="1">Parameters!BT$159+Parameters!BT$160*LN(Parameters!$B$125+Temperatures!$G75-Temperatures!$G$2-18.825)</f>
        <v>#VALUE!</v>
      </c>
      <c r="BU75" s="3" t="e">
        <f ca="1">Parameters!BU$159+Parameters!BU$160*LN(Parameters!$B$125+Temperatures!$G75-Temperatures!$G$2-18.825)</f>
        <v>#VALUE!</v>
      </c>
      <c r="BV75" s="3" t="e">
        <f ca="1">Parameters!BV$159+Parameters!BV$160*LN(Parameters!$B$125+Temperatures!$G75-Temperatures!$G$2-18.825)</f>
        <v>#VALUE!</v>
      </c>
      <c r="BW75" s="3" t="e">
        <f ca="1">Parameters!BW$159+Parameters!BW$160*LN(Parameters!$B$125+Temperatures!$G75-Temperatures!$G$2-18.825)</f>
        <v>#VALUE!</v>
      </c>
      <c r="BX75" s="3" t="e">
        <f ca="1">Parameters!BX$159+Parameters!BX$160*LN(Parameters!$B$125+Temperatures!$G75-Temperatures!$G$2-18.825)</f>
        <v>#VALUE!</v>
      </c>
      <c r="BY75" s="3" t="e">
        <f ca="1">Parameters!BY$159+Parameters!BY$160*LN(Parameters!$B$125+Temperatures!$G75-Temperatures!$G$2-18.825)</f>
        <v>#VALUE!</v>
      </c>
      <c r="BZ75" s="3" t="e">
        <f ca="1">Parameters!BZ$159+Parameters!BZ$160*LN(Parameters!$B$125+Temperatures!$G75-Temperatures!$G$2-18.825)</f>
        <v>#VALUE!</v>
      </c>
      <c r="CA75" s="3" t="e">
        <f ca="1">Parameters!CA$159+Parameters!CA$160*LN(Parameters!$B$125+Temperatures!$G75-Temperatures!$G$2-18.825)</f>
        <v>#VALUE!</v>
      </c>
      <c r="CB75" s="3" t="e">
        <f ca="1">Parameters!CB$159+Parameters!CB$160*LN(Parameters!$B$125+Temperatures!$G75-Temperatures!$G$2-18.825)</f>
        <v>#VALUE!</v>
      </c>
      <c r="CC75" s="3" t="e">
        <f ca="1">Parameters!CC$159+Parameters!CC$160*LN(Parameters!$B$125+Temperatures!$G75-Temperatures!$G$2-18.825)</f>
        <v>#VALUE!</v>
      </c>
      <c r="CD75" s="3" t="e">
        <f ca="1">Parameters!CD$159+Parameters!CD$160*LN(Parameters!$B$125+Temperatures!$G75-Temperatures!$G$2-18.825)</f>
        <v>#VALUE!</v>
      </c>
      <c r="CE75" s="3" t="e">
        <f ca="1">Parameters!CE$159+Parameters!CE$160*LN(Parameters!$B$125+Temperatures!$G75-Temperatures!$G$2-18.825)</f>
        <v>#VALUE!</v>
      </c>
      <c r="CF75" s="3" t="e">
        <f ca="1">Parameters!CF$159+Parameters!CF$160*LN(Parameters!$B$125+Temperatures!$G75-Temperatures!$G$2-18.825)</f>
        <v>#VALUE!</v>
      </c>
      <c r="CG75" s="3" t="e">
        <f ca="1">Parameters!CG$159+Parameters!CG$160*LN(Parameters!$B$125+Temperatures!$G75-Temperatures!$G$2-18.825)</f>
        <v>#VALUE!</v>
      </c>
      <c r="CH75" s="3" t="e">
        <f ca="1">Parameters!CH$159+Parameters!CH$160*LN(Parameters!$B$125+Temperatures!$G75-Temperatures!$G$2-18.825)</f>
        <v>#VALUE!</v>
      </c>
      <c r="CI75" s="3" t="e">
        <f ca="1">Parameters!CI$159+Parameters!CI$160*LN(Parameters!$B$125+Temperatures!$G75-Temperatures!$G$2-18.825)</f>
        <v>#VALUE!</v>
      </c>
      <c r="CJ75" s="3" t="e">
        <f ca="1">Parameters!CJ$159+Parameters!CJ$160*LN(Parameters!$B$125+Temperatures!$G75-Temperatures!$G$2-18.825)</f>
        <v>#VALUE!</v>
      </c>
      <c r="CK75" s="3" t="e">
        <f ca="1">Parameters!CK$159+Parameters!CK$160*LN(Parameters!$B$125+Temperatures!$G75-Temperatures!$G$2-18.825)</f>
        <v>#VALUE!</v>
      </c>
      <c r="CL75" s="3" t="e">
        <f ca="1">Parameters!CL$159+Parameters!CL$160*LN(Parameters!$B$125+Temperatures!$G75-Temperatures!$G$2-18.825)</f>
        <v>#VALUE!</v>
      </c>
      <c r="CM75" s="3" t="e">
        <f ca="1">Parameters!CM$159+Parameters!CM$160*LN(Parameters!$B$125+Temperatures!$G75-Temperatures!$G$2-18.825)</f>
        <v>#VALUE!</v>
      </c>
      <c r="CN75" s="3" t="e">
        <f ca="1">Parameters!CN$159+Parameters!CN$160*LN(Parameters!$B$125+Temperatures!$G75-Temperatures!$G$2-18.825)</f>
        <v>#VALUE!</v>
      </c>
      <c r="CO75" s="3" t="e">
        <f ca="1">Parameters!CO$159+Parameters!CO$160*LN(Parameters!$B$125+Temperatures!$G75-Temperatures!$G$2-18.825)</f>
        <v>#VALUE!</v>
      </c>
      <c r="CP75" s="3" t="e">
        <f ca="1">Parameters!CP$159+Parameters!CP$160*LN(Parameters!$B$125+Temperatures!$G75-Temperatures!$G$2-18.825)</f>
        <v>#VALUE!</v>
      </c>
      <c r="CQ75" s="3" t="e">
        <f ca="1">Parameters!CQ$159+Parameters!CQ$160*LN(Parameters!$B$125+Temperatures!$G75-Temperatures!$G$2-18.825)</f>
        <v>#VALUE!</v>
      </c>
      <c r="CR75" s="3" t="e">
        <f ca="1">Parameters!CR$159+Parameters!CR$160*LN(Parameters!$B$125+Temperatures!$G75-Temperatures!$G$2-18.825)</f>
        <v>#VALUE!</v>
      </c>
      <c r="CS75" s="3" t="e">
        <f ca="1">Parameters!CS$159+Parameters!CS$160*LN(Parameters!$B$125+Temperatures!$G75-Temperatures!$G$2-18.825)</f>
        <v>#VALUE!</v>
      </c>
      <c r="CT75" s="3" t="e">
        <f ca="1">Parameters!CT$159+Parameters!CT$160*LN(Parameters!$B$125+Temperatures!$G75-Temperatures!$G$2-18.825)</f>
        <v>#VALUE!</v>
      </c>
      <c r="CU75" s="3" t="e">
        <f ca="1">Parameters!CU$159+Parameters!CU$160*LN(Parameters!$B$125+Temperatures!$G75-Temperatures!$G$2-18.825)</f>
        <v>#VALUE!</v>
      </c>
      <c r="CV75" s="3" t="e">
        <f ca="1">Parameters!CV$159+Parameters!CV$160*LN(Parameters!$B$125+Temperatures!$G75-Temperatures!$G$2-18.825)</f>
        <v>#VALUE!</v>
      </c>
      <c r="CW75" s="3" t="e">
        <f ca="1">Parameters!CW$159+Parameters!CW$160*LN(Parameters!$B$125+Temperatures!$G75-Temperatures!$G$2-18.825)</f>
        <v>#VALUE!</v>
      </c>
      <c r="CX75" s="3" t="e">
        <f ca="1">Parameters!CX$159+Parameters!CX$160*LN(Parameters!$B$125+Temperatures!$G75-Temperatures!$G$2-18.825)</f>
        <v>#VALUE!</v>
      </c>
      <c r="CY75" s="3" t="e">
        <f ca="1">Parameters!CY$159+Parameters!CY$160*LN(Parameters!$B$125+Temperatures!$G75-Temperatures!$G$2-18.825)</f>
        <v>#VALUE!</v>
      </c>
      <c r="CZ75" s="3" t="e">
        <f ca="1">Parameters!CZ$159+Parameters!CZ$160*LN(Parameters!$B$125+Temperatures!$G75-Temperatures!$G$2-18.825)</f>
        <v>#VALUE!</v>
      </c>
      <c r="DA75" s="3" t="e">
        <f ca="1">Parameters!DA$159+Parameters!DA$160*LN(Parameters!$B$125+Temperatures!$G75-Temperatures!$G$2-18.825)</f>
        <v>#VALUE!</v>
      </c>
      <c r="DB75" s="3" t="e">
        <f ca="1">Parameters!DB$159+Parameters!DB$160*LN(Parameters!$B$125+Temperatures!$G75-Temperatures!$G$2-18.825)</f>
        <v>#VALUE!</v>
      </c>
      <c r="DC75" s="3" t="e">
        <f ca="1">Parameters!DC$159+Parameters!DC$160*LN(Parameters!$B$125+Temperatures!$G75-Temperatures!$G$2-18.825)</f>
        <v>#VALUE!</v>
      </c>
      <c r="DD75" s="3" t="e">
        <f ca="1">Parameters!DD$159+Parameters!DD$160*LN(Parameters!$B$125+Temperatures!$G75-Temperatures!$G$2-18.825)</f>
        <v>#VALUE!</v>
      </c>
      <c r="DE75" s="3" t="e">
        <f ca="1">Parameters!DE$159+Parameters!DE$160*LN(Parameters!$B$125+Temperatures!$G75-Temperatures!$G$2-18.825)</f>
        <v>#VALUE!</v>
      </c>
      <c r="DF75" s="3" t="e">
        <f ca="1">Parameters!DF$159+Parameters!DF$160*LN(Parameters!$B$125+Temperatures!$G75-Temperatures!$G$2-18.825)</f>
        <v>#VALUE!</v>
      </c>
      <c r="DG75" s="3" t="e">
        <f ca="1">Parameters!DG$159+Parameters!DG$160*LN(Parameters!$B$125+Temperatures!$G75-Temperatures!$G$2-18.825)</f>
        <v>#VALUE!</v>
      </c>
      <c r="DH75" s="3" t="e">
        <f ca="1">Parameters!DH$159+Parameters!DH$160*LN(Parameters!$B$125+Temperatures!$G75-Temperatures!$G$2-18.825)</f>
        <v>#VALUE!</v>
      </c>
      <c r="DI75" s="3" t="e">
        <f ca="1">Parameters!DI$159+Parameters!DI$160*LN(Parameters!$B$125+Temperatures!$G75-Temperatures!$G$2-18.825)</f>
        <v>#VALUE!</v>
      </c>
      <c r="DJ75" s="3" t="e">
        <f ca="1">Parameters!DJ$159+Parameters!DJ$160*LN(Parameters!$B$125+Temperatures!$G75-Temperatures!$G$2-18.825)</f>
        <v>#VALUE!</v>
      </c>
      <c r="DK75" s="3" t="e">
        <f ca="1">Parameters!DK$159+Parameters!DK$160*LN(Parameters!$B$125+Temperatures!$G75-Temperatures!$G$2-18.825)</f>
        <v>#VALUE!</v>
      </c>
      <c r="DL75" s="3" t="e">
        <f ca="1">Parameters!DL$159+Parameters!DL$160*LN(Parameters!$B$125+Temperatures!$G75-Temperatures!$G$2-18.825)</f>
        <v>#VALUE!</v>
      </c>
      <c r="DM75" s="3" t="e">
        <f ca="1">Parameters!DM$159+Parameters!DM$160*LN(Parameters!$B$125+Temperatures!$G75-Temperatures!$G$2-18.825)</f>
        <v>#VALUE!</v>
      </c>
      <c r="DN75" s="3" t="e">
        <f ca="1">Parameters!DN$159+Parameters!DN$160*LN(Parameters!$B$125+Temperatures!$G75-Temperatures!$G$2-18.825)</f>
        <v>#VALUE!</v>
      </c>
      <c r="DO75" s="3" t="e">
        <f ca="1">Parameters!DO$159+Parameters!DO$160*LN(Parameters!$B$125+Temperatures!$G75-Temperatures!$G$2-18.825)</f>
        <v>#VALUE!</v>
      </c>
      <c r="DP75" s="3" t="e">
        <f ca="1">Parameters!DP$159+Parameters!DP$160*LN(Parameters!$B$125+Temperatures!$G75-Temperatures!$G$2-18.825)</f>
        <v>#VALUE!</v>
      </c>
      <c r="DQ75" s="3" t="e">
        <f ca="1">Parameters!DQ$159+Parameters!DQ$160*LN(Parameters!$B$125+Temperatures!$G75-Temperatures!$G$2-18.825)</f>
        <v>#VALUE!</v>
      </c>
      <c r="DR75" s="3" t="e">
        <f ca="1">Parameters!DR$159+Parameters!DR$160*LN(Parameters!$B$125+Temperatures!$G75-Temperatures!$G$2-18.825)</f>
        <v>#VALUE!</v>
      </c>
      <c r="DS75" s="3" t="e">
        <f ca="1">Parameters!DS$159+Parameters!DS$160*LN(Parameters!$B$125+Temperatures!$G75-Temperatures!$G$2-18.825)</f>
        <v>#VALUE!</v>
      </c>
      <c r="DT75" s="3" t="e">
        <f ca="1">Parameters!DT$159+Parameters!DT$160*LN(Parameters!$B$125+Temperatures!$G75-Temperatures!$G$2-18.825)</f>
        <v>#VALUE!</v>
      </c>
      <c r="DU75" s="3" t="e">
        <f ca="1">Parameters!DU$159+Parameters!DU$160*LN(Parameters!$B$125+Temperatures!$G75-Temperatures!$G$2-18.825)</f>
        <v>#VALUE!</v>
      </c>
      <c r="DV75" s="3" t="e">
        <f ca="1">Parameters!DV$159+Parameters!DV$160*LN(Parameters!$B$125+Temperatures!$G75-Temperatures!$G$2-18.825)</f>
        <v>#VALUE!</v>
      </c>
      <c r="DW75" s="3" t="e">
        <f ca="1">Parameters!DW$159+Parameters!DW$160*LN(Parameters!$B$125+Temperatures!$G75-Temperatures!$G$2-18.825)</f>
        <v>#VALUE!</v>
      </c>
      <c r="DX75" s="3" t="e">
        <f ca="1">Parameters!DX$159+Parameters!DX$160*LN(Parameters!$B$125+Temperatures!$G75-Temperatures!$G$2-18.825)</f>
        <v>#VALUE!</v>
      </c>
      <c r="DY75" s="3" t="e">
        <f ca="1">Parameters!DY$159+Parameters!DY$160*LN(Parameters!$B$125+Temperatures!$G75-Temperatures!$G$2-18.825)</f>
        <v>#VALUE!</v>
      </c>
      <c r="DZ75" s="3" t="e">
        <f ca="1">Parameters!DZ$159+Parameters!DZ$160*LN(Parameters!$B$125+Temperatures!$G75-Temperatures!$G$2-18.825)</f>
        <v>#VALUE!</v>
      </c>
      <c r="EA75" s="3" t="e">
        <f ca="1">Parameters!EA$159+Parameters!EA$160*LN(Parameters!$B$125+Temperatures!$G75-Temperatures!$G$2-18.825)</f>
        <v>#VALUE!</v>
      </c>
      <c r="EB75" s="3" t="e">
        <f ca="1">Parameters!EB$159+Parameters!EB$160*LN(Parameters!$B$125+Temperatures!$G75-Temperatures!$G$2-18.825)</f>
        <v>#VALUE!</v>
      </c>
      <c r="EC75" s="3" t="e">
        <f ca="1">Parameters!EC$159+Parameters!EC$160*LN(Parameters!$B$125+Temperatures!$G75-Temperatures!$G$2-18.825)</f>
        <v>#VALUE!</v>
      </c>
      <c r="ED75" s="3" t="e">
        <f ca="1">Parameters!ED$159+Parameters!ED$160*LN(Parameters!$B$125+Temperatures!$G75-Temperatures!$G$2-18.825)</f>
        <v>#VALUE!</v>
      </c>
      <c r="EE75" s="3" t="e">
        <f ca="1">Parameters!EE$159+Parameters!EE$160*LN(Parameters!$B$125+Temperatures!$G75-Temperatures!$G$2-18.825)</f>
        <v>#VALUE!</v>
      </c>
      <c r="EF75" s="3" t="e">
        <f ca="1">Parameters!EF$159+Parameters!EF$160*LN(Parameters!$B$125+Temperatures!$G75-Temperatures!$G$2-18.825)</f>
        <v>#VALUE!</v>
      </c>
      <c r="EG75" s="3" t="e">
        <f ca="1">Parameters!EG$159+Parameters!EG$160*LN(Parameters!$B$125+Temperatures!$G75-Temperatures!$G$2-18.825)</f>
        <v>#VALUE!</v>
      </c>
      <c r="EH75" s="3" t="e">
        <f ca="1">Parameters!EH$159+Parameters!EH$160*LN(Parameters!$B$125+Temperatures!$G75-Temperatures!$G$2-18.825)</f>
        <v>#VALUE!</v>
      </c>
      <c r="EI75" s="3" t="e">
        <f ca="1">Parameters!EI$159+Parameters!EI$160*LN(Parameters!$B$125+Temperatures!$G75-Temperatures!$G$2-18.825)</f>
        <v>#VALUE!</v>
      </c>
      <c r="EJ75" s="3" t="e">
        <f ca="1">Parameters!EJ$159+Parameters!EJ$160*LN(Parameters!$B$125+Temperatures!$G75-Temperatures!$G$2-18.825)</f>
        <v>#VALUE!</v>
      </c>
      <c r="EK75" s="3" t="e">
        <f ca="1">Parameters!EK$159+Parameters!EK$160*LN(Parameters!$B$125+Temperatures!$G75-Temperatures!$G$2-18.825)</f>
        <v>#VALUE!</v>
      </c>
      <c r="EL75" s="3" t="e">
        <f ca="1">Parameters!EL$159+Parameters!EL$160*LN(Parameters!$B$125+Temperatures!$G75-Temperatures!$G$2-18.825)</f>
        <v>#VALUE!</v>
      </c>
      <c r="EM75" s="3" t="e">
        <f ca="1">Parameters!EM$159+Parameters!EM$160*LN(Parameters!$B$125+Temperatures!$G75-Temperatures!$G$2-18.825)</f>
        <v>#VALUE!</v>
      </c>
      <c r="EN75" s="3" t="e">
        <f ca="1">Parameters!EN$159+Parameters!EN$160*LN(Parameters!$B$125+Temperatures!$G75-Temperatures!$G$2-18.825)</f>
        <v>#VALUE!</v>
      </c>
      <c r="EO75" s="3" t="e">
        <f ca="1">Parameters!EO$159+Parameters!EO$160*LN(Parameters!$B$125+Temperatures!$G75-Temperatures!$G$2-18.825)</f>
        <v>#VALUE!</v>
      </c>
      <c r="EP75" s="3" t="e">
        <f ca="1">Parameters!EP$159+Parameters!EP$160*LN(Parameters!$B$125+Temperatures!$G75-Temperatures!$G$2-18.825)</f>
        <v>#VALUE!</v>
      </c>
      <c r="EQ75" s="3" t="e">
        <f ca="1">Parameters!EQ$159+Parameters!EQ$160*LN(Parameters!$B$125+Temperatures!$G75-Temperatures!$G$2-18.825)</f>
        <v>#VALUE!</v>
      </c>
      <c r="ER75" s="3" t="e">
        <f ca="1">Parameters!ER$159+Parameters!ER$160*LN(Parameters!$B$125+Temperatures!$G75-Temperatures!$G$2-18.825)</f>
        <v>#VALUE!</v>
      </c>
      <c r="ES75" s="3" t="e">
        <f ca="1">Parameters!ES$159+Parameters!ES$160*LN(Parameters!$B$125+Temperatures!$G75-Temperatures!$G$2-18.825)</f>
        <v>#VALUE!</v>
      </c>
      <c r="ET75" s="3" t="e">
        <f ca="1">Parameters!ET$159+Parameters!ET$160*LN(Parameters!$B$125+Temperatures!$G75-Temperatures!$G$2-18.825)</f>
        <v>#VALUE!</v>
      </c>
      <c r="EU75" s="3" t="e">
        <f ca="1">Parameters!EU$159+Parameters!EU$160*LN(Parameters!$B$125+Temperatures!$G75-Temperatures!$G$2-18.825)</f>
        <v>#VALUE!</v>
      </c>
      <c r="EV75" s="3" t="e">
        <f ca="1">Parameters!EV$159+Parameters!EV$160*LN(Parameters!$B$125+Temperatures!$G75-Temperatures!$G$2-18.825)</f>
        <v>#VALUE!</v>
      </c>
      <c r="EW75" s="3" t="e">
        <f ca="1">Parameters!EW$159+Parameters!EW$160*LN(Parameters!$B$125+Temperatures!$G75-Temperatures!$G$2-18.825)</f>
        <v>#VALUE!</v>
      </c>
      <c r="EX75" s="3" t="e">
        <f ca="1">Parameters!EX$159+Parameters!EX$160*LN(Parameters!$B$125+Temperatures!$G75-Temperatures!$G$2-18.825)</f>
        <v>#VALUE!</v>
      </c>
      <c r="EY75" s="3" t="e">
        <f ca="1">Parameters!EY$159+Parameters!EY$160*LN(Parameters!$B$125+Temperatures!$G75-Temperatures!$G$2-18.825)</f>
        <v>#VALUE!</v>
      </c>
      <c r="EZ75" s="3" t="e">
        <f ca="1">Parameters!EZ$159+Parameters!EZ$160*LN(Parameters!$B$125+Temperatures!$G75-Temperatures!$G$2-18.825)</f>
        <v>#VALUE!</v>
      </c>
      <c r="FA75" s="3" t="e">
        <f ca="1">Parameters!FA$159+Parameters!FA$160*LN(Parameters!$B$125+Temperatures!$G75-Temperatures!$G$2-18.825)</f>
        <v>#VALUE!</v>
      </c>
      <c r="FB75" s="3" t="e">
        <f ca="1">Parameters!FB$159+Parameters!FB$160*LN(Parameters!$B$125+Temperatures!$G75-Temperatures!$G$2-18.825)</f>
        <v>#VALUE!</v>
      </c>
      <c r="FC75" s="3" t="e">
        <f ca="1">Parameters!FC$159+Parameters!FC$160*LN(Parameters!$B$125+Temperatures!$G75-Temperatures!$G$2-18.825)</f>
        <v>#VALUE!</v>
      </c>
      <c r="FD75" s="3" t="e">
        <f ca="1">Parameters!FD$159+Parameters!FD$160*LN(Parameters!$B$125+Temperatures!$G75-Temperatures!$G$2-18.825)</f>
        <v>#VALUE!</v>
      </c>
      <c r="FE75" s="3" t="e">
        <f ca="1">Parameters!FE$159+Parameters!FE$160*LN(Parameters!$B$125+Temperatures!$G75-Temperatures!$G$2-18.825)</f>
        <v>#VALUE!</v>
      </c>
      <c r="FF75" s="3" t="e">
        <f ca="1">Parameters!FF$159+Parameters!FF$160*LN(Parameters!$B$125+Temperatures!$G75-Temperatures!$G$2-18.825)</f>
        <v>#VALUE!</v>
      </c>
      <c r="FG75" s="3" t="e">
        <f ca="1">Parameters!FG$159+Parameters!FG$160*LN(Parameters!$B$125+Temperatures!$G75-Temperatures!$G$2-18.825)</f>
        <v>#VALUE!</v>
      </c>
      <c r="FH75" s="3" t="e">
        <f ca="1">Parameters!FH$159+Parameters!FH$160*LN(Parameters!$B$125+Temperatures!$G75-Temperatures!$G$2-18.825)</f>
        <v>#VALUE!</v>
      </c>
      <c r="FI75" s="3" t="e">
        <f ca="1">Parameters!FI$159+Parameters!FI$160*LN(Parameters!$B$125+Temperatures!$G75-Temperatures!$G$2-18.825)</f>
        <v>#VALUE!</v>
      </c>
      <c r="FJ75" s="3" t="e">
        <f ca="1">Parameters!FJ$159+Parameters!FJ$160*LN(Parameters!$B$125+Temperatures!$G75-Temperatures!$G$2-18.825)</f>
        <v>#VALUE!</v>
      </c>
      <c r="FK75" s="3" t="e">
        <f ca="1">Parameters!FK$159+Parameters!FK$160*LN(Parameters!$B$125+Temperatures!$G75-Temperatures!$G$2-18.825)</f>
        <v>#VALUE!</v>
      </c>
      <c r="FL75" s="3" t="e">
        <f ca="1">Parameters!FL$159+Parameters!FL$160*LN(Parameters!$B$125+Temperatures!$G75-Temperatures!$G$2-18.825)</f>
        <v>#VALUE!</v>
      </c>
      <c r="FM75" s="3" t="e">
        <f ca="1">Parameters!FM$159+Parameters!FM$160*LN(Parameters!$B$125+Temperatures!$G75-Temperatures!$G$2-18.825)</f>
        <v>#VALUE!</v>
      </c>
      <c r="FN75" s="3" t="e">
        <f ca="1">Parameters!FN$159+Parameters!FN$160*LN(Parameters!$B$125+Temperatures!$G75-Temperatures!$G$2-18.825)</f>
        <v>#VALUE!</v>
      </c>
      <c r="FO75" s="3" t="e">
        <f ca="1">Parameters!FO$159+Parameters!FO$160*LN(Parameters!$B$125+Temperatures!$G75-Temperatures!$G$2-18.825)</f>
        <v>#VALUE!</v>
      </c>
      <c r="FP75" s="3" t="e">
        <f ca="1">Parameters!FP$159+Parameters!FP$160*LN(Parameters!$B$125+Temperatures!$G75-Temperatures!$G$2-18.825)</f>
        <v>#VALUE!</v>
      </c>
      <c r="FQ75" s="3" t="e">
        <f ca="1">Parameters!FQ$159+Parameters!FQ$160*LN(Parameters!$B$125+Temperatures!$G75-Temperatures!$G$2-18.825)</f>
        <v>#VALUE!</v>
      </c>
      <c r="FR75" s="3" t="e">
        <f ca="1">Parameters!FR$159+Parameters!FR$160*LN(Parameters!$B$125+Temperatures!$G75-Temperatures!$G$2-18.825)</f>
        <v>#VALUE!</v>
      </c>
      <c r="FS75" s="3" t="e">
        <f ca="1">Parameters!FS$159+Parameters!FS$160*LN(Parameters!$B$125+Temperatures!$G75-Temperatures!$G$2-18.825)</f>
        <v>#VALUE!</v>
      </c>
      <c r="FT75" s="3" t="e">
        <f ca="1">Parameters!FT$159+Parameters!FT$160*LN(Parameters!$B$125+Temperatures!$G75-Temperatures!$G$2-18.825)</f>
        <v>#VALUE!</v>
      </c>
      <c r="FU75" s="3" t="e">
        <f ca="1">Parameters!FU$159+Parameters!FU$160*LN(Parameters!$B$125+Temperatures!$G75-Temperatures!$G$2-18.825)</f>
        <v>#VALUE!</v>
      </c>
      <c r="FV75" s="3" t="e">
        <f ca="1">Parameters!FV$159+Parameters!FV$160*LN(Parameters!$B$125+Temperatures!$G75-Temperatures!$G$2-18.825)</f>
        <v>#VALUE!</v>
      </c>
      <c r="FW75" s="3" t="e">
        <f ca="1">Parameters!FW$159+Parameters!FW$160*LN(Parameters!$B$125+Temperatures!$G75-Temperatures!$G$2-18.825)</f>
        <v>#VALUE!</v>
      </c>
      <c r="FX75" s="3" t="e">
        <f ca="1">Parameters!FX$159+Parameters!FX$160*LN(Parameters!$B$125+Temperatures!$G75-Temperatures!$G$2-18.825)</f>
        <v>#VALUE!</v>
      </c>
      <c r="FY75" s="3" t="e">
        <f ca="1">Parameters!FY$159+Parameters!FY$160*LN(Parameters!$B$125+Temperatures!$G75-Temperatures!$G$2-18.825)</f>
        <v>#VALUE!</v>
      </c>
      <c r="FZ75" s="3" t="e">
        <f ca="1">Parameters!FZ$159+Parameters!FZ$160*LN(Parameters!$B$125+Temperatures!$G75-Temperatures!$G$2-18.825)</f>
        <v>#VALUE!</v>
      </c>
      <c r="GA75" s="3" t="e">
        <f ca="1">Parameters!GA$159+Parameters!GA$160*LN(Parameters!$B$125+Temperatures!$G75-Temperatures!$G$2-18.825)</f>
        <v>#VALUE!</v>
      </c>
      <c r="GB75" s="3" t="e">
        <f ca="1">Parameters!GB$159+Parameters!GB$160*LN(Parameters!$B$125+Temperatures!$G75-Temperatures!$G$2-18.825)</f>
        <v>#VALUE!</v>
      </c>
      <c r="GC75" s="3" t="e">
        <f ca="1">Parameters!GC$159+Parameters!GC$160*LN(Parameters!$B$125+Temperatures!$G75-Temperatures!$G$2-18.825)</f>
        <v>#VALUE!</v>
      </c>
      <c r="GD75" s="3" t="e">
        <f ca="1">Parameters!GD$159+Parameters!GD$160*LN(Parameters!$B$125+Temperatures!$G75-Temperatures!$G$2-18.825)</f>
        <v>#VALUE!</v>
      </c>
      <c r="GE75" s="3" t="e">
        <f ca="1">Parameters!GE$159+Parameters!GE$160*LN(Parameters!$B$125+Temperatures!$G75-Temperatures!$G$2-18.825)</f>
        <v>#VALUE!</v>
      </c>
      <c r="GF75" s="3" t="e">
        <f ca="1">Parameters!GF$159+Parameters!GF$160*LN(Parameters!$B$125+Temperatures!$G75-Temperatures!$G$2-18.825)</f>
        <v>#VALUE!</v>
      </c>
      <c r="GG75" s="3" t="e">
        <f ca="1">Parameters!GG$159+Parameters!GG$160*LN(Parameters!$B$125+Temperatures!$G75-Temperatures!$G$2-18.825)</f>
        <v>#VALUE!</v>
      </c>
      <c r="GH75" s="3" t="e">
        <f ca="1">Parameters!GH$159+Parameters!GH$160*LN(Parameters!$B$125+Temperatures!$G75-Temperatures!$G$2-18.825)</f>
        <v>#VALUE!</v>
      </c>
      <c r="GI75" s="3" t="e">
        <f ca="1">Parameters!GI$159+Parameters!GI$160*LN(Parameters!$B$125+Temperatures!$G75-Temperatures!$G$2-18.825)</f>
        <v>#VALUE!</v>
      </c>
      <c r="GJ75" s="3" t="e">
        <f ca="1">Parameters!GJ$159+Parameters!GJ$160*LN(Parameters!$B$125+Temperatures!$G75-Temperatures!$G$2-18.825)</f>
        <v>#VALUE!</v>
      </c>
      <c r="GK75" s="3" t="e">
        <f ca="1">Parameters!GK$159+Parameters!GK$160*LN(Parameters!$B$125+Temperatures!$G75-Temperatures!$G$2-18.825)</f>
        <v>#VALUE!</v>
      </c>
      <c r="GL75" s="3" t="e">
        <f ca="1">Parameters!GL$159+Parameters!GL$160*LN(Parameters!$B$125+Temperatures!$G75-Temperatures!$G$2-18.825)</f>
        <v>#VALUE!</v>
      </c>
      <c r="GM75" s="3" t="e">
        <f ca="1">Parameters!GM$159+Parameters!GM$160*LN(Parameters!$B$125+Temperatures!$G75-Temperatures!$G$2-18.825)</f>
        <v>#VALUE!</v>
      </c>
    </row>
    <row r="76" spans="1:195" x14ac:dyDescent="0.45">
      <c r="A76">
        <v>2084</v>
      </c>
      <c r="B76" s="3" t="e">
        <f ca="1">Parameters!B$159+Parameters!B$160*LN(Parameters!$B$125+Temperatures!$G76-Temperatures!$G$2-18.825)</f>
        <v>#VALUE!</v>
      </c>
      <c r="C76" s="3" t="e">
        <f ca="1">Parameters!C$159+Parameters!C$160*LN(Parameters!$B$125+Temperatures!$G76-Temperatures!$G$2-18.825)</f>
        <v>#VALUE!</v>
      </c>
      <c r="D76" s="3" t="e">
        <f ca="1">Parameters!D$159+Parameters!D$160*LN(Parameters!$B$125+Temperatures!$G76-Temperatures!$G$2-18.825)</f>
        <v>#VALUE!</v>
      </c>
      <c r="E76" s="3" t="e">
        <f ca="1">Parameters!E$159+Parameters!E$160*LN(Parameters!$B$125+Temperatures!$G76-Temperatures!$G$2-18.825)</f>
        <v>#VALUE!</v>
      </c>
      <c r="F76" s="3" t="e">
        <f ca="1">Parameters!F$159+Parameters!F$160*LN(Parameters!$B$125+Temperatures!$G76-Temperatures!$G$2-18.825)</f>
        <v>#VALUE!</v>
      </c>
      <c r="G76" s="3" t="e">
        <f ca="1">Parameters!G$159+Parameters!G$160*LN(Parameters!$B$125+Temperatures!$G76-Temperatures!$G$2-18.825)</f>
        <v>#VALUE!</v>
      </c>
      <c r="H76" s="3" t="e">
        <f ca="1">Parameters!H$159+Parameters!H$160*LN(Parameters!$B$125+Temperatures!$G76-Temperatures!$G$2-18.825)</f>
        <v>#VALUE!</v>
      </c>
      <c r="I76" s="3" t="e">
        <f ca="1">Parameters!I$159+Parameters!I$160*LN(Parameters!$B$125+Temperatures!$G76-Temperatures!$G$2-18.825)</f>
        <v>#VALUE!</v>
      </c>
      <c r="J76" s="3" t="e">
        <f ca="1">Parameters!J$159+Parameters!J$160*LN(Parameters!$B$125+Temperatures!$G76-Temperatures!$G$2-18.825)</f>
        <v>#VALUE!</v>
      </c>
      <c r="K76" s="3" t="e">
        <f ca="1">Parameters!K$159+Parameters!K$160*LN(Parameters!$B$125+Temperatures!$G76-Temperatures!$G$2-18.825)</f>
        <v>#VALUE!</v>
      </c>
      <c r="L76" s="3" t="e">
        <f ca="1">Parameters!L$159+Parameters!L$160*LN(Parameters!$B$125+Temperatures!$G76-Temperatures!$G$2-18.825)</f>
        <v>#VALUE!</v>
      </c>
      <c r="M76" s="3" t="e">
        <f ca="1">Parameters!M$159+Parameters!M$160*LN(Parameters!$B$125+Temperatures!$G76-Temperatures!$G$2-18.825)</f>
        <v>#VALUE!</v>
      </c>
      <c r="N76" s="3" t="e">
        <f ca="1">Parameters!N$159+Parameters!N$160*LN(Parameters!$B$125+Temperatures!$G76-Temperatures!$G$2-18.825)</f>
        <v>#VALUE!</v>
      </c>
      <c r="O76" s="3" t="e">
        <f ca="1">Parameters!O$159+Parameters!O$160*LN(Parameters!$B$125+Temperatures!$G76-Temperatures!$G$2-18.825)</f>
        <v>#VALUE!</v>
      </c>
      <c r="P76" s="3" t="e">
        <f ca="1">Parameters!P$159+Parameters!P$160*LN(Parameters!$B$125+Temperatures!$G76-Temperatures!$G$2-18.825)</f>
        <v>#VALUE!</v>
      </c>
      <c r="Q76" s="3" t="e">
        <f ca="1">Parameters!Q$159+Parameters!Q$160*LN(Parameters!$B$125+Temperatures!$G76-Temperatures!$G$2-18.825)</f>
        <v>#VALUE!</v>
      </c>
      <c r="R76" s="3" t="e">
        <f ca="1">Parameters!R$159+Parameters!R$160*LN(Parameters!$B$125+Temperatures!$G76-Temperatures!$G$2-18.825)</f>
        <v>#VALUE!</v>
      </c>
      <c r="S76" s="3" t="e">
        <f ca="1">Parameters!S$159+Parameters!S$160*LN(Parameters!$B$125+Temperatures!$G76-Temperatures!$G$2-18.825)</f>
        <v>#VALUE!</v>
      </c>
      <c r="T76" s="3" t="e">
        <f ca="1">Parameters!T$159+Parameters!T$160*LN(Parameters!$B$125+Temperatures!$G76-Temperatures!$G$2-18.825)</f>
        <v>#VALUE!</v>
      </c>
      <c r="U76" s="3" t="e">
        <f ca="1">Parameters!U$159+Parameters!U$160*LN(Parameters!$B$125+Temperatures!$G76-Temperatures!$G$2-18.825)</f>
        <v>#VALUE!</v>
      </c>
      <c r="V76" s="3" t="e">
        <f ca="1">Parameters!V$159+Parameters!V$160*LN(Parameters!$B$125+Temperatures!$G76-Temperatures!$G$2-18.825)</f>
        <v>#VALUE!</v>
      </c>
      <c r="W76" s="3" t="e">
        <f ca="1">Parameters!W$159+Parameters!W$160*LN(Parameters!$B$125+Temperatures!$G76-Temperatures!$G$2-18.825)</f>
        <v>#VALUE!</v>
      </c>
      <c r="X76" s="3" t="e">
        <f ca="1">Parameters!X$159+Parameters!X$160*LN(Parameters!$B$125+Temperatures!$G76-Temperatures!$G$2-18.825)</f>
        <v>#VALUE!</v>
      </c>
      <c r="Y76" s="3" t="e">
        <f ca="1">Parameters!Y$159+Parameters!Y$160*LN(Parameters!$B$125+Temperatures!$G76-Temperatures!$G$2-18.825)</f>
        <v>#VALUE!</v>
      </c>
      <c r="Z76" s="3" t="e">
        <f ca="1">Parameters!Z$159+Parameters!Z$160*LN(Parameters!$B$125+Temperatures!$G76-Temperatures!$G$2-18.825)</f>
        <v>#VALUE!</v>
      </c>
      <c r="AA76" s="3" t="e">
        <f ca="1">Parameters!AA$159+Parameters!AA$160*LN(Parameters!$B$125+Temperatures!$G76-Temperatures!$G$2-18.825)</f>
        <v>#VALUE!</v>
      </c>
      <c r="AB76" s="3" t="e">
        <f ca="1">Parameters!AB$159+Parameters!AB$160*LN(Parameters!$B$125+Temperatures!$G76-Temperatures!$G$2-18.825)</f>
        <v>#VALUE!</v>
      </c>
      <c r="AC76" s="3" t="e">
        <f ca="1">Parameters!AC$159+Parameters!AC$160*LN(Parameters!$B$125+Temperatures!$G76-Temperatures!$G$2-18.825)</f>
        <v>#VALUE!</v>
      </c>
      <c r="AD76" s="3" t="e">
        <f ca="1">Parameters!AD$159+Parameters!AD$160*LN(Parameters!$B$125+Temperatures!$G76-Temperatures!$G$2-18.825)</f>
        <v>#VALUE!</v>
      </c>
      <c r="AE76" s="3" t="e">
        <f ca="1">Parameters!AE$159+Parameters!AE$160*LN(Parameters!$B$125+Temperatures!$G76-Temperatures!$G$2-18.825)</f>
        <v>#VALUE!</v>
      </c>
      <c r="AF76" s="3" t="e">
        <f ca="1">Parameters!AF$159+Parameters!AF$160*LN(Parameters!$B$125+Temperatures!$G76-Temperatures!$G$2-18.825)</f>
        <v>#VALUE!</v>
      </c>
      <c r="AG76" s="3" t="e">
        <f ca="1">Parameters!AG$159+Parameters!AG$160*LN(Parameters!$B$125+Temperatures!$G76-Temperatures!$G$2-18.825)</f>
        <v>#VALUE!</v>
      </c>
      <c r="AH76" s="3" t="e">
        <f ca="1">Parameters!AH$159+Parameters!AH$160*LN(Parameters!$B$125+Temperatures!$G76-Temperatures!$G$2-18.825)</f>
        <v>#VALUE!</v>
      </c>
      <c r="AI76" s="3" t="e">
        <f ca="1">Parameters!AI$159+Parameters!AI$160*LN(Parameters!$B$125+Temperatures!$G76-Temperatures!$G$2-18.825)</f>
        <v>#VALUE!</v>
      </c>
      <c r="AJ76" s="3" t="e">
        <f ca="1">Parameters!AJ$159+Parameters!AJ$160*LN(Parameters!$B$125+Temperatures!$G76-Temperatures!$G$2-18.825)</f>
        <v>#VALUE!</v>
      </c>
      <c r="AK76" s="3" t="e">
        <f ca="1">Parameters!AK$159+Parameters!AK$160*LN(Parameters!$B$125+Temperatures!$G76-Temperatures!$G$2-18.825)</f>
        <v>#VALUE!</v>
      </c>
      <c r="AL76" s="3" t="e">
        <f ca="1">Parameters!AL$159+Parameters!AL$160*LN(Parameters!$B$125+Temperatures!$G76-Temperatures!$G$2-18.825)</f>
        <v>#VALUE!</v>
      </c>
      <c r="AM76" s="3" t="e">
        <f ca="1">Parameters!AM$159+Parameters!AM$160*LN(Parameters!$B$125+Temperatures!$G76-Temperatures!$G$2-18.825)</f>
        <v>#VALUE!</v>
      </c>
      <c r="AN76" s="3" t="e">
        <f ca="1">Parameters!AN$159+Parameters!AN$160*LN(Parameters!$B$125+Temperatures!$G76-Temperatures!$G$2-18.825)</f>
        <v>#VALUE!</v>
      </c>
      <c r="AO76" s="3" t="e">
        <f ca="1">Parameters!AO$159+Parameters!AO$160*LN(Parameters!$B$125+Temperatures!$G76-Temperatures!$G$2-18.825)</f>
        <v>#VALUE!</v>
      </c>
      <c r="AP76" s="3" t="e">
        <f ca="1">Parameters!AP$159+Parameters!AP$160*LN(Parameters!$B$125+Temperatures!$G76-Temperatures!$G$2-18.825)</f>
        <v>#VALUE!</v>
      </c>
      <c r="AQ76" s="3" t="e">
        <f ca="1">Parameters!AQ$159+Parameters!AQ$160*LN(Parameters!$B$125+Temperatures!$G76-Temperatures!$G$2-18.825)</f>
        <v>#VALUE!</v>
      </c>
      <c r="AR76" s="3" t="e">
        <f ca="1">Parameters!AR$159+Parameters!AR$160*LN(Parameters!$B$125+Temperatures!$G76-Temperatures!$G$2-18.825)</f>
        <v>#VALUE!</v>
      </c>
      <c r="AS76" s="3" t="e">
        <f ca="1">Parameters!AS$159+Parameters!AS$160*LN(Parameters!$B$125+Temperatures!$G76-Temperatures!$G$2-18.825)</f>
        <v>#VALUE!</v>
      </c>
      <c r="AT76" s="3" t="e">
        <f ca="1">Parameters!AT$159+Parameters!AT$160*LN(Parameters!$B$125+Temperatures!$G76-Temperatures!$G$2-18.825)</f>
        <v>#VALUE!</v>
      </c>
      <c r="AU76" s="3" t="e">
        <f ca="1">Parameters!AU$159+Parameters!AU$160*LN(Parameters!$B$125+Temperatures!$G76-Temperatures!$G$2-18.825)</f>
        <v>#VALUE!</v>
      </c>
      <c r="AV76" s="3" t="e">
        <f ca="1">Parameters!AV$159+Parameters!AV$160*LN(Parameters!$B$125+Temperatures!$G76-Temperatures!$G$2-18.825)</f>
        <v>#VALUE!</v>
      </c>
      <c r="AW76" s="3" t="e">
        <f ca="1">Parameters!AW$159+Parameters!AW$160*LN(Parameters!$B$125+Temperatures!$G76-Temperatures!$G$2-18.825)</f>
        <v>#VALUE!</v>
      </c>
      <c r="AX76" s="3" t="e">
        <f ca="1">Parameters!AX$159+Parameters!AX$160*LN(Parameters!$B$125+Temperatures!$G76-Temperatures!$G$2-18.825)</f>
        <v>#VALUE!</v>
      </c>
      <c r="AY76" s="3" t="e">
        <f ca="1">Parameters!AY$159+Parameters!AY$160*LN(Parameters!$B$125+Temperatures!$G76-Temperatures!$G$2-18.825)</f>
        <v>#VALUE!</v>
      </c>
      <c r="AZ76" s="3" t="e">
        <f ca="1">Parameters!AZ$159+Parameters!AZ$160*LN(Parameters!$B$125+Temperatures!$G76-Temperatures!$G$2-18.825)</f>
        <v>#VALUE!</v>
      </c>
      <c r="BA76" s="3" t="e">
        <f ca="1">Parameters!BA$159+Parameters!BA$160*LN(Parameters!$B$125+Temperatures!$G76-Temperatures!$G$2-18.825)</f>
        <v>#VALUE!</v>
      </c>
      <c r="BB76" s="3" t="e">
        <f ca="1">Parameters!BB$159+Parameters!BB$160*LN(Parameters!$B$125+Temperatures!$G76-Temperatures!$G$2-18.825)</f>
        <v>#VALUE!</v>
      </c>
      <c r="BC76" s="3" t="e">
        <f ca="1">Parameters!BC$159+Parameters!BC$160*LN(Parameters!$B$125+Temperatures!$G76-Temperatures!$G$2-18.825)</f>
        <v>#VALUE!</v>
      </c>
      <c r="BD76" s="3" t="e">
        <f ca="1">Parameters!BD$159+Parameters!BD$160*LN(Parameters!$B$125+Temperatures!$G76-Temperatures!$G$2-18.825)</f>
        <v>#VALUE!</v>
      </c>
      <c r="BE76" s="3" t="e">
        <f ca="1">Parameters!BE$159+Parameters!BE$160*LN(Parameters!$B$125+Temperatures!$G76-Temperatures!$G$2-18.825)</f>
        <v>#VALUE!</v>
      </c>
      <c r="BF76" s="3" t="e">
        <f ca="1">Parameters!BF$159+Parameters!BF$160*LN(Parameters!$B$125+Temperatures!$G76-Temperatures!$G$2-18.825)</f>
        <v>#VALUE!</v>
      </c>
      <c r="BG76" s="3" t="e">
        <f ca="1">Parameters!BG$159+Parameters!BG$160*LN(Parameters!$B$125+Temperatures!$G76-Temperatures!$G$2-18.825)</f>
        <v>#VALUE!</v>
      </c>
      <c r="BH76" s="3" t="e">
        <f ca="1">Parameters!BH$159+Parameters!BH$160*LN(Parameters!$B$125+Temperatures!$G76-Temperatures!$G$2-18.825)</f>
        <v>#VALUE!</v>
      </c>
      <c r="BI76" s="3" t="e">
        <f ca="1">Parameters!BI$159+Parameters!BI$160*LN(Parameters!$B$125+Temperatures!$G76-Temperatures!$G$2-18.825)</f>
        <v>#VALUE!</v>
      </c>
      <c r="BJ76" s="3" t="e">
        <f ca="1">Parameters!BJ$159+Parameters!BJ$160*LN(Parameters!$B$125+Temperatures!$G76-Temperatures!$G$2-18.825)</f>
        <v>#VALUE!</v>
      </c>
      <c r="BK76" s="3" t="e">
        <f ca="1">Parameters!BK$159+Parameters!BK$160*LN(Parameters!$B$125+Temperatures!$G76-Temperatures!$G$2-18.825)</f>
        <v>#VALUE!</v>
      </c>
      <c r="BL76" s="3" t="e">
        <f ca="1">Parameters!BL$159+Parameters!BL$160*LN(Parameters!$B$125+Temperatures!$G76-Temperatures!$G$2-18.825)</f>
        <v>#VALUE!</v>
      </c>
      <c r="BM76" s="3" t="e">
        <f ca="1">Parameters!BM$159+Parameters!BM$160*LN(Parameters!$B$125+Temperatures!$G76-Temperatures!$G$2-18.825)</f>
        <v>#VALUE!</v>
      </c>
      <c r="BN76" s="3" t="e">
        <f ca="1">Parameters!BN$159+Parameters!BN$160*LN(Parameters!$B$125+Temperatures!$G76-Temperatures!$G$2-18.825)</f>
        <v>#VALUE!</v>
      </c>
      <c r="BO76" s="3" t="e">
        <f ca="1">Parameters!BO$159+Parameters!BO$160*LN(Parameters!$B$125+Temperatures!$G76-Temperatures!$G$2-18.825)</f>
        <v>#VALUE!</v>
      </c>
      <c r="BP76" s="3" t="e">
        <f ca="1">Parameters!BP$159+Parameters!BP$160*LN(Parameters!$B$125+Temperatures!$G76-Temperatures!$G$2-18.825)</f>
        <v>#VALUE!</v>
      </c>
      <c r="BQ76" s="3" t="e">
        <f ca="1">Parameters!BQ$159+Parameters!BQ$160*LN(Parameters!$B$125+Temperatures!$G76-Temperatures!$G$2-18.825)</f>
        <v>#VALUE!</v>
      </c>
      <c r="BR76" s="3" t="e">
        <f ca="1">Parameters!BR$159+Parameters!BR$160*LN(Parameters!$B$125+Temperatures!$G76-Temperatures!$G$2-18.825)</f>
        <v>#VALUE!</v>
      </c>
      <c r="BS76" s="3" t="e">
        <f ca="1">Parameters!BS$159+Parameters!BS$160*LN(Parameters!$B$125+Temperatures!$G76-Temperatures!$G$2-18.825)</f>
        <v>#VALUE!</v>
      </c>
      <c r="BT76" s="3" t="e">
        <f ca="1">Parameters!BT$159+Parameters!BT$160*LN(Parameters!$B$125+Temperatures!$G76-Temperatures!$G$2-18.825)</f>
        <v>#VALUE!</v>
      </c>
      <c r="BU76" s="3" t="e">
        <f ca="1">Parameters!BU$159+Parameters!BU$160*LN(Parameters!$B$125+Temperatures!$G76-Temperatures!$G$2-18.825)</f>
        <v>#VALUE!</v>
      </c>
      <c r="BV76" s="3" t="e">
        <f ca="1">Parameters!BV$159+Parameters!BV$160*LN(Parameters!$B$125+Temperatures!$G76-Temperatures!$G$2-18.825)</f>
        <v>#VALUE!</v>
      </c>
      <c r="BW76" s="3" t="e">
        <f ca="1">Parameters!BW$159+Parameters!BW$160*LN(Parameters!$B$125+Temperatures!$G76-Temperatures!$G$2-18.825)</f>
        <v>#VALUE!</v>
      </c>
      <c r="BX76" s="3" t="e">
        <f ca="1">Parameters!BX$159+Parameters!BX$160*LN(Parameters!$B$125+Temperatures!$G76-Temperatures!$G$2-18.825)</f>
        <v>#VALUE!</v>
      </c>
      <c r="BY76" s="3" t="e">
        <f ca="1">Parameters!BY$159+Parameters!BY$160*LN(Parameters!$B$125+Temperatures!$G76-Temperatures!$G$2-18.825)</f>
        <v>#VALUE!</v>
      </c>
      <c r="BZ76" s="3" t="e">
        <f ca="1">Parameters!BZ$159+Parameters!BZ$160*LN(Parameters!$B$125+Temperatures!$G76-Temperatures!$G$2-18.825)</f>
        <v>#VALUE!</v>
      </c>
      <c r="CA76" s="3" t="e">
        <f ca="1">Parameters!CA$159+Parameters!CA$160*LN(Parameters!$B$125+Temperatures!$G76-Temperatures!$G$2-18.825)</f>
        <v>#VALUE!</v>
      </c>
      <c r="CB76" s="3" t="e">
        <f ca="1">Parameters!CB$159+Parameters!CB$160*LN(Parameters!$B$125+Temperatures!$G76-Temperatures!$G$2-18.825)</f>
        <v>#VALUE!</v>
      </c>
      <c r="CC76" s="3" t="e">
        <f ca="1">Parameters!CC$159+Parameters!CC$160*LN(Parameters!$B$125+Temperatures!$G76-Temperatures!$G$2-18.825)</f>
        <v>#VALUE!</v>
      </c>
      <c r="CD76" s="3" t="e">
        <f ca="1">Parameters!CD$159+Parameters!CD$160*LN(Parameters!$B$125+Temperatures!$G76-Temperatures!$G$2-18.825)</f>
        <v>#VALUE!</v>
      </c>
      <c r="CE76" s="3" t="e">
        <f ca="1">Parameters!CE$159+Parameters!CE$160*LN(Parameters!$B$125+Temperatures!$G76-Temperatures!$G$2-18.825)</f>
        <v>#VALUE!</v>
      </c>
      <c r="CF76" s="3" t="e">
        <f ca="1">Parameters!CF$159+Parameters!CF$160*LN(Parameters!$B$125+Temperatures!$G76-Temperatures!$G$2-18.825)</f>
        <v>#VALUE!</v>
      </c>
      <c r="CG76" s="3" t="e">
        <f ca="1">Parameters!CG$159+Parameters!CG$160*LN(Parameters!$B$125+Temperatures!$G76-Temperatures!$G$2-18.825)</f>
        <v>#VALUE!</v>
      </c>
      <c r="CH76" s="3" t="e">
        <f ca="1">Parameters!CH$159+Parameters!CH$160*LN(Parameters!$B$125+Temperatures!$G76-Temperatures!$G$2-18.825)</f>
        <v>#VALUE!</v>
      </c>
      <c r="CI76" s="3" t="e">
        <f ca="1">Parameters!CI$159+Parameters!CI$160*LN(Parameters!$B$125+Temperatures!$G76-Temperatures!$G$2-18.825)</f>
        <v>#VALUE!</v>
      </c>
      <c r="CJ76" s="3" t="e">
        <f ca="1">Parameters!CJ$159+Parameters!CJ$160*LN(Parameters!$B$125+Temperatures!$G76-Temperatures!$G$2-18.825)</f>
        <v>#VALUE!</v>
      </c>
      <c r="CK76" s="3" t="e">
        <f ca="1">Parameters!CK$159+Parameters!CK$160*LN(Parameters!$B$125+Temperatures!$G76-Temperatures!$G$2-18.825)</f>
        <v>#VALUE!</v>
      </c>
      <c r="CL76" s="3" t="e">
        <f ca="1">Parameters!CL$159+Parameters!CL$160*LN(Parameters!$B$125+Temperatures!$G76-Temperatures!$G$2-18.825)</f>
        <v>#VALUE!</v>
      </c>
      <c r="CM76" s="3" t="e">
        <f ca="1">Parameters!CM$159+Parameters!CM$160*LN(Parameters!$B$125+Temperatures!$G76-Temperatures!$G$2-18.825)</f>
        <v>#VALUE!</v>
      </c>
      <c r="CN76" s="3" t="e">
        <f ca="1">Parameters!CN$159+Parameters!CN$160*LN(Parameters!$B$125+Temperatures!$G76-Temperatures!$G$2-18.825)</f>
        <v>#VALUE!</v>
      </c>
      <c r="CO76" s="3" t="e">
        <f ca="1">Parameters!CO$159+Parameters!CO$160*LN(Parameters!$B$125+Temperatures!$G76-Temperatures!$G$2-18.825)</f>
        <v>#VALUE!</v>
      </c>
      <c r="CP76" s="3" t="e">
        <f ca="1">Parameters!CP$159+Parameters!CP$160*LN(Parameters!$B$125+Temperatures!$G76-Temperatures!$G$2-18.825)</f>
        <v>#VALUE!</v>
      </c>
      <c r="CQ76" s="3" t="e">
        <f ca="1">Parameters!CQ$159+Parameters!CQ$160*LN(Parameters!$B$125+Temperatures!$G76-Temperatures!$G$2-18.825)</f>
        <v>#VALUE!</v>
      </c>
      <c r="CR76" s="3" t="e">
        <f ca="1">Parameters!CR$159+Parameters!CR$160*LN(Parameters!$B$125+Temperatures!$G76-Temperatures!$G$2-18.825)</f>
        <v>#VALUE!</v>
      </c>
      <c r="CS76" s="3" t="e">
        <f ca="1">Parameters!CS$159+Parameters!CS$160*LN(Parameters!$B$125+Temperatures!$G76-Temperatures!$G$2-18.825)</f>
        <v>#VALUE!</v>
      </c>
      <c r="CT76" s="3" t="e">
        <f ca="1">Parameters!CT$159+Parameters!CT$160*LN(Parameters!$B$125+Temperatures!$G76-Temperatures!$G$2-18.825)</f>
        <v>#VALUE!</v>
      </c>
      <c r="CU76" s="3" t="e">
        <f ca="1">Parameters!CU$159+Parameters!CU$160*LN(Parameters!$B$125+Temperatures!$G76-Temperatures!$G$2-18.825)</f>
        <v>#VALUE!</v>
      </c>
      <c r="CV76" s="3" t="e">
        <f ca="1">Parameters!CV$159+Parameters!CV$160*LN(Parameters!$B$125+Temperatures!$G76-Temperatures!$G$2-18.825)</f>
        <v>#VALUE!</v>
      </c>
      <c r="CW76" s="3" t="e">
        <f ca="1">Parameters!CW$159+Parameters!CW$160*LN(Parameters!$B$125+Temperatures!$G76-Temperatures!$G$2-18.825)</f>
        <v>#VALUE!</v>
      </c>
      <c r="CX76" s="3" t="e">
        <f ca="1">Parameters!CX$159+Parameters!CX$160*LN(Parameters!$B$125+Temperatures!$G76-Temperatures!$G$2-18.825)</f>
        <v>#VALUE!</v>
      </c>
      <c r="CY76" s="3" t="e">
        <f ca="1">Parameters!CY$159+Parameters!CY$160*LN(Parameters!$B$125+Temperatures!$G76-Temperatures!$G$2-18.825)</f>
        <v>#VALUE!</v>
      </c>
      <c r="CZ76" s="3" t="e">
        <f ca="1">Parameters!CZ$159+Parameters!CZ$160*LN(Parameters!$B$125+Temperatures!$G76-Temperatures!$G$2-18.825)</f>
        <v>#VALUE!</v>
      </c>
      <c r="DA76" s="3" t="e">
        <f ca="1">Parameters!DA$159+Parameters!DA$160*LN(Parameters!$B$125+Temperatures!$G76-Temperatures!$G$2-18.825)</f>
        <v>#VALUE!</v>
      </c>
      <c r="DB76" s="3" t="e">
        <f ca="1">Parameters!DB$159+Parameters!DB$160*LN(Parameters!$B$125+Temperatures!$G76-Temperatures!$G$2-18.825)</f>
        <v>#VALUE!</v>
      </c>
      <c r="DC76" s="3" t="e">
        <f ca="1">Parameters!DC$159+Parameters!DC$160*LN(Parameters!$B$125+Temperatures!$G76-Temperatures!$G$2-18.825)</f>
        <v>#VALUE!</v>
      </c>
      <c r="DD76" s="3" t="e">
        <f ca="1">Parameters!DD$159+Parameters!DD$160*LN(Parameters!$B$125+Temperatures!$G76-Temperatures!$G$2-18.825)</f>
        <v>#VALUE!</v>
      </c>
      <c r="DE76" s="3" t="e">
        <f ca="1">Parameters!DE$159+Parameters!DE$160*LN(Parameters!$B$125+Temperatures!$G76-Temperatures!$G$2-18.825)</f>
        <v>#VALUE!</v>
      </c>
      <c r="DF76" s="3" t="e">
        <f ca="1">Parameters!DF$159+Parameters!DF$160*LN(Parameters!$B$125+Temperatures!$G76-Temperatures!$G$2-18.825)</f>
        <v>#VALUE!</v>
      </c>
      <c r="DG76" s="3" t="e">
        <f ca="1">Parameters!DG$159+Parameters!DG$160*LN(Parameters!$B$125+Temperatures!$G76-Temperatures!$G$2-18.825)</f>
        <v>#VALUE!</v>
      </c>
      <c r="DH76" s="3" t="e">
        <f ca="1">Parameters!DH$159+Parameters!DH$160*LN(Parameters!$B$125+Temperatures!$G76-Temperatures!$G$2-18.825)</f>
        <v>#VALUE!</v>
      </c>
      <c r="DI76" s="3" t="e">
        <f ca="1">Parameters!DI$159+Parameters!DI$160*LN(Parameters!$B$125+Temperatures!$G76-Temperatures!$G$2-18.825)</f>
        <v>#VALUE!</v>
      </c>
      <c r="DJ76" s="3" t="e">
        <f ca="1">Parameters!DJ$159+Parameters!DJ$160*LN(Parameters!$B$125+Temperatures!$G76-Temperatures!$G$2-18.825)</f>
        <v>#VALUE!</v>
      </c>
      <c r="DK76" s="3" t="e">
        <f ca="1">Parameters!DK$159+Parameters!DK$160*LN(Parameters!$B$125+Temperatures!$G76-Temperatures!$G$2-18.825)</f>
        <v>#VALUE!</v>
      </c>
      <c r="DL76" s="3" t="e">
        <f ca="1">Parameters!DL$159+Parameters!DL$160*LN(Parameters!$B$125+Temperatures!$G76-Temperatures!$G$2-18.825)</f>
        <v>#VALUE!</v>
      </c>
      <c r="DM76" s="3" t="e">
        <f ca="1">Parameters!DM$159+Parameters!DM$160*LN(Parameters!$B$125+Temperatures!$G76-Temperatures!$G$2-18.825)</f>
        <v>#VALUE!</v>
      </c>
      <c r="DN76" s="3" t="e">
        <f ca="1">Parameters!DN$159+Parameters!DN$160*LN(Parameters!$B$125+Temperatures!$G76-Temperatures!$G$2-18.825)</f>
        <v>#VALUE!</v>
      </c>
      <c r="DO76" s="3" t="e">
        <f ca="1">Parameters!DO$159+Parameters!DO$160*LN(Parameters!$B$125+Temperatures!$G76-Temperatures!$G$2-18.825)</f>
        <v>#VALUE!</v>
      </c>
      <c r="DP76" s="3" t="e">
        <f ca="1">Parameters!DP$159+Parameters!DP$160*LN(Parameters!$B$125+Temperatures!$G76-Temperatures!$G$2-18.825)</f>
        <v>#VALUE!</v>
      </c>
      <c r="DQ76" s="3" t="e">
        <f ca="1">Parameters!DQ$159+Parameters!DQ$160*LN(Parameters!$B$125+Temperatures!$G76-Temperatures!$G$2-18.825)</f>
        <v>#VALUE!</v>
      </c>
      <c r="DR76" s="3" t="e">
        <f ca="1">Parameters!DR$159+Parameters!DR$160*LN(Parameters!$B$125+Temperatures!$G76-Temperatures!$G$2-18.825)</f>
        <v>#VALUE!</v>
      </c>
      <c r="DS76" s="3" t="e">
        <f ca="1">Parameters!DS$159+Parameters!DS$160*LN(Parameters!$B$125+Temperatures!$G76-Temperatures!$G$2-18.825)</f>
        <v>#VALUE!</v>
      </c>
      <c r="DT76" s="3" t="e">
        <f ca="1">Parameters!DT$159+Parameters!DT$160*LN(Parameters!$B$125+Temperatures!$G76-Temperatures!$G$2-18.825)</f>
        <v>#VALUE!</v>
      </c>
      <c r="DU76" s="3" t="e">
        <f ca="1">Parameters!DU$159+Parameters!DU$160*LN(Parameters!$B$125+Temperatures!$G76-Temperatures!$G$2-18.825)</f>
        <v>#VALUE!</v>
      </c>
      <c r="DV76" s="3" t="e">
        <f ca="1">Parameters!DV$159+Parameters!DV$160*LN(Parameters!$B$125+Temperatures!$G76-Temperatures!$G$2-18.825)</f>
        <v>#VALUE!</v>
      </c>
      <c r="DW76" s="3" t="e">
        <f ca="1">Parameters!DW$159+Parameters!DW$160*LN(Parameters!$B$125+Temperatures!$G76-Temperatures!$G$2-18.825)</f>
        <v>#VALUE!</v>
      </c>
      <c r="DX76" s="3" t="e">
        <f ca="1">Parameters!DX$159+Parameters!DX$160*LN(Parameters!$B$125+Temperatures!$G76-Temperatures!$G$2-18.825)</f>
        <v>#VALUE!</v>
      </c>
      <c r="DY76" s="3" t="e">
        <f ca="1">Parameters!DY$159+Parameters!DY$160*LN(Parameters!$B$125+Temperatures!$G76-Temperatures!$G$2-18.825)</f>
        <v>#VALUE!</v>
      </c>
      <c r="DZ76" s="3" t="e">
        <f ca="1">Parameters!DZ$159+Parameters!DZ$160*LN(Parameters!$B$125+Temperatures!$G76-Temperatures!$G$2-18.825)</f>
        <v>#VALUE!</v>
      </c>
      <c r="EA76" s="3" t="e">
        <f ca="1">Parameters!EA$159+Parameters!EA$160*LN(Parameters!$B$125+Temperatures!$G76-Temperatures!$G$2-18.825)</f>
        <v>#VALUE!</v>
      </c>
      <c r="EB76" s="3" t="e">
        <f ca="1">Parameters!EB$159+Parameters!EB$160*LN(Parameters!$B$125+Temperatures!$G76-Temperatures!$G$2-18.825)</f>
        <v>#VALUE!</v>
      </c>
      <c r="EC76" s="3" t="e">
        <f ca="1">Parameters!EC$159+Parameters!EC$160*LN(Parameters!$B$125+Temperatures!$G76-Temperatures!$G$2-18.825)</f>
        <v>#VALUE!</v>
      </c>
      <c r="ED76" s="3" t="e">
        <f ca="1">Parameters!ED$159+Parameters!ED$160*LN(Parameters!$B$125+Temperatures!$G76-Temperatures!$G$2-18.825)</f>
        <v>#VALUE!</v>
      </c>
      <c r="EE76" s="3" t="e">
        <f ca="1">Parameters!EE$159+Parameters!EE$160*LN(Parameters!$B$125+Temperatures!$G76-Temperatures!$G$2-18.825)</f>
        <v>#VALUE!</v>
      </c>
      <c r="EF76" s="3" t="e">
        <f ca="1">Parameters!EF$159+Parameters!EF$160*LN(Parameters!$B$125+Temperatures!$G76-Temperatures!$G$2-18.825)</f>
        <v>#VALUE!</v>
      </c>
      <c r="EG76" s="3" t="e">
        <f ca="1">Parameters!EG$159+Parameters!EG$160*LN(Parameters!$B$125+Temperatures!$G76-Temperatures!$G$2-18.825)</f>
        <v>#VALUE!</v>
      </c>
      <c r="EH76" s="3" t="e">
        <f ca="1">Parameters!EH$159+Parameters!EH$160*LN(Parameters!$B$125+Temperatures!$G76-Temperatures!$G$2-18.825)</f>
        <v>#VALUE!</v>
      </c>
      <c r="EI76" s="3" t="e">
        <f ca="1">Parameters!EI$159+Parameters!EI$160*LN(Parameters!$B$125+Temperatures!$G76-Temperatures!$G$2-18.825)</f>
        <v>#VALUE!</v>
      </c>
      <c r="EJ76" s="3" t="e">
        <f ca="1">Parameters!EJ$159+Parameters!EJ$160*LN(Parameters!$B$125+Temperatures!$G76-Temperatures!$G$2-18.825)</f>
        <v>#VALUE!</v>
      </c>
      <c r="EK76" s="3" t="e">
        <f ca="1">Parameters!EK$159+Parameters!EK$160*LN(Parameters!$B$125+Temperatures!$G76-Temperatures!$G$2-18.825)</f>
        <v>#VALUE!</v>
      </c>
      <c r="EL76" s="3" t="e">
        <f ca="1">Parameters!EL$159+Parameters!EL$160*LN(Parameters!$B$125+Temperatures!$G76-Temperatures!$G$2-18.825)</f>
        <v>#VALUE!</v>
      </c>
      <c r="EM76" s="3" t="e">
        <f ca="1">Parameters!EM$159+Parameters!EM$160*LN(Parameters!$B$125+Temperatures!$G76-Temperatures!$G$2-18.825)</f>
        <v>#VALUE!</v>
      </c>
      <c r="EN76" s="3" t="e">
        <f ca="1">Parameters!EN$159+Parameters!EN$160*LN(Parameters!$B$125+Temperatures!$G76-Temperatures!$G$2-18.825)</f>
        <v>#VALUE!</v>
      </c>
      <c r="EO76" s="3" t="e">
        <f ca="1">Parameters!EO$159+Parameters!EO$160*LN(Parameters!$B$125+Temperatures!$G76-Temperatures!$G$2-18.825)</f>
        <v>#VALUE!</v>
      </c>
      <c r="EP76" s="3" t="e">
        <f ca="1">Parameters!EP$159+Parameters!EP$160*LN(Parameters!$B$125+Temperatures!$G76-Temperatures!$G$2-18.825)</f>
        <v>#VALUE!</v>
      </c>
      <c r="EQ76" s="3" t="e">
        <f ca="1">Parameters!EQ$159+Parameters!EQ$160*LN(Parameters!$B$125+Temperatures!$G76-Temperatures!$G$2-18.825)</f>
        <v>#VALUE!</v>
      </c>
      <c r="ER76" s="3" t="e">
        <f ca="1">Parameters!ER$159+Parameters!ER$160*LN(Parameters!$B$125+Temperatures!$G76-Temperatures!$G$2-18.825)</f>
        <v>#VALUE!</v>
      </c>
      <c r="ES76" s="3" t="e">
        <f ca="1">Parameters!ES$159+Parameters!ES$160*LN(Parameters!$B$125+Temperatures!$G76-Temperatures!$G$2-18.825)</f>
        <v>#VALUE!</v>
      </c>
      <c r="ET76" s="3" t="e">
        <f ca="1">Parameters!ET$159+Parameters!ET$160*LN(Parameters!$B$125+Temperatures!$G76-Temperatures!$G$2-18.825)</f>
        <v>#VALUE!</v>
      </c>
      <c r="EU76" s="3" t="e">
        <f ca="1">Parameters!EU$159+Parameters!EU$160*LN(Parameters!$B$125+Temperatures!$G76-Temperatures!$G$2-18.825)</f>
        <v>#VALUE!</v>
      </c>
      <c r="EV76" s="3" t="e">
        <f ca="1">Parameters!EV$159+Parameters!EV$160*LN(Parameters!$B$125+Temperatures!$G76-Temperatures!$G$2-18.825)</f>
        <v>#VALUE!</v>
      </c>
      <c r="EW76" s="3" t="e">
        <f ca="1">Parameters!EW$159+Parameters!EW$160*LN(Parameters!$B$125+Temperatures!$G76-Temperatures!$G$2-18.825)</f>
        <v>#VALUE!</v>
      </c>
      <c r="EX76" s="3" t="e">
        <f ca="1">Parameters!EX$159+Parameters!EX$160*LN(Parameters!$B$125+Temperatures!$G76-Temperatures!$G$2-18.825)</f>
        <v>#VALUE!</v>
      </c>
      <c r="EY76" s="3" t="e">
        <f ca="1">Parameters!EY$159+Parameters!EY$160*LN(Parameters!$B$125+Temperatures!$G76-Temperatures!$G$2-18.825)</f>
        <v>#VALUE!</v>
      </c>
      <c r="EZ76" s="3" t="e">
        <f ca="1">Parameters!EZ$159+Parameters!EZ$160*LN(Parameters!$B$125+Temperatures!$G76-Temperatures!$G$2-18.825)</f>
        <v>#VALUE!</v>
      </c>
      <c r="FA76" s="3" t="e">
        <f ca="1">Parameters!FA$159+Parameters!FA$160*LN(Parameters!$B$125+Temperatures!$G76-Temperatures!$G$2-18.825)</f>
        <v>#VALUE!</v>
      </c>
      <c r="FB76" s="3" t="e">
        <f ca="1">Parameters!FB$159+Parameters!FB$160*LN(Parameters!$B$125+Temperatures!$G76-Temperatures!$G$2-18.825)</f>
        <v>#VALUE!</v>
      </c>
      <c r="FC76" s="3" t="e">
        <f ca="1">Parameters!FC$159+Parameters!FC$160*LN(Parameters!$B$125+Temperatures!$G76-Temperatures!$G$2-18.825)</f>
        <v>#VALUE!</v>
      </c>
      <c r="FD76" s="3" t="e">
        <f ca="1">Parameters!FD$159+Parameters!FD$160*LN(Parameters!$B$125+Temperatures!$G76-Temperatures!$G$2-18.825)</f>
        <v>#VALUE!</v>
      </c>
      <c r="FE76" s="3" t="e">
        <f ca="1">Parameters!FE$159+Parameters!FE$160*LN(Parameters!$B$125+Temperatures!$G76-Temperatures!$G$2-18.825)</f>
        <v>#VALUE!</v>
      </c>
      <c r="FF76" s="3" t="e">
        <f ca="1">Parameters!FF$159+Parameters!FF$160*LN(Parameters!$B$125+Temperatures!$G76-Temperatures!$G$2-18.825)</f>
        <v>#VALUE!</v>
      </c>
      <c r="FG76" s="3" t="e">
        <f ca="1">Parameters!FG$159+Parameters!FG$160*LN(Parameters!$B$125+Temperatures!$G76-Temperatures!$G$2-18.825)</f>
        <v>#VALUE!</v>
      </c>
      <c r="FH76" s="3" t="e">
        <f ca="1">Parameters!FH$159+Parameters!FH$160*LN(Parameters!$B$125+Temperatures!$G76-Temperatures!$G$2-18.825)</f>
        <v>#VALUE!</v>
      </c>
      <c r="FI76" s="3" t="e">
        <f ca="1">Parameters!FI$159+Parameters!FI$160*LN(Parameters!$B$125+Temperatures!$G76-Temperatures!$G$2-18.825)</f>
        <v>#VALUE!</v>
      </c>
      <c r="FJ76" s="3" t="e">
        <f ca="1">Parameters!FJ$159+Parameters!FJ$160*LN(Parameters!$B$125+Temperatures!$G76-Temperatures!$G$2-18.825)</f>
        <v>#VALUE!</v>
      </c>
      <c r="FK76" s="3" t="e">
        <f ca="1">Parameters!FK$159+Parameters!FK$160*LN(Parameters!$B$125+Temperatures!$G76-Temperatures!$G$2-18.825)</f>
        <v>#VALUE!</v>
      </c>
      <c r="FL76" s="3" t="e">
        <f ca="1">Parameters!FL$159+Parameters!FL$160*LN(Parameters!$B$125+Temperatures!$G76-Temperatures!$G$2-18.825)</f>
        <v>#VALUE!</v>
      </c>
      <c r="FM76" s="3" t="e">
        <f ca="1">Parameters!FM$159+Parameters!FM$160*LN(Parameters!$B$125+Temperatures!$G76-Temperatures!$G$2-18.825)</f>
        <v>#VALUE!</v>
      </c>
      <c r="FN76" s="3" t="e">
        <f ca="1">Parameters!FN$159+Parameters!FN$160*LN(Parameters!$B$125+Temperatures!$G76-Temperatures!$G$2-18.825)</f>
        <v>#VALUE!</v>
      </c>
      <c r="FO76" s="3" t="e">
        <f ca="1">Parameters!FO$159+Parameters!FO$160*LN(Parameters!$B$125+Temperatures!$G76-Temperatures!$G$2-18.825)</f>
        <v>#VALUE!</v>
      </c>
      <c r="FP76" s="3" t="e">
        <f ca="1">Parameters!FP$159+Parameters!FP$160*LN(Parameters!$B$125+Temperatures!$G76-Temperatures!$G$2-18.825)</f>
        <v>#VALUE!</v>
      </c>
      <c r="FQ76" s="3" t="e">
        <f ca="1">Parameters!FQ$159+Parameters!FQ$160*LN(Parameters!$B$125+Temperatures!$G76-Temperatures!$G$2-18.825)</f>
        <v>#VALUE!</v>
      </c>
      <c r="FR76" s="3" t="e">
        <f ca="1">Parameters!FR$159+Parameters!FR$160*LN(Parameters!$B$125+Temperatures!$G76-Temperatures!$G$2-18.825)</f>
        <v>#VALUE!</v>
      </c>
      <c r="FS76" s="3" t="e">
        <f ca="1">Parameters!FS$159+Parameters!FS$160*LN(Parameters!$B$125+Temperatures!$G76-Temperatures!$G$2-18.825)</f>
        <v>#VALUE!</v>
      </c>
      <c r="FT76" s="3" t="e">
        <f ca="1">Parameters!FT$159+Parameters!FT$160*LN(Parameters!$B$125+Temperatures!$G76-Temperatures!$G$2-18.825)</f>
        <v>#VALUE!</v>
      </c>
      <c r="FU76" s="3" t="e">
        <f ca="1">Parameters!FU$159+Parameters!FU$160*LN(Parameters!$B$125+Temperatures!$G76-Temperatures!$G$2-18.825)</f>
        <v>#VALUE!</v>
      </c>
      <c r="FV76" s="3" t="e">
        <f ca="1">Parameters!FV$159+Parameters!FV$160*LN(Parameters!$B$125+Temperatures!$G76-Temperatures!$G$2-18.825)</f>
        <v>#VALUE!</v>
      </c>
      <c r="FW76" s="3" t="e">
        <f ca="1">Parameters!FW$159+Parameters!FW$160*LN(Parameters!$B$125+Temperatures!$G76-Temperatures!$G$2-18.825)</f>
        <v>#VALUE!</v>
      </c>
      <c r="FX76" s="3" t="e">
        <f ca="1">Parameters!FX$159+Parameters!FX$160*LN(Parameters!$B$125+Temperatures!$G76-Temperatures!$G$2-18.825)</f>
        <v>#VALUE!</v>
      </c>
      <c r="FY76" s="3" t="e">
        <f ca="1">Parameters!FY$159+Parameters!FY$160*LN(Parameters!$B$125+Temperatures!$G76-Temperatures!$G$2-18.825)</f>
        <v>#VALUE!</v>
      </c>
      <c r="FZ76" s="3" t="e">
        <f ca="1">Parameters!FZ$159+Parameters!FZ$160*LN(Parameters!$B$125+Temperatures!$G76-Temperatures!$G$2-18.825)</f>
        <v>#VALUE!</v>
      </c>
      <c r="GA76" s="3" t="e">
        <f ca="1">Parameters!GA$159+Parameters!GA$160*LN(Parameters!$B$125+Temperatures!$G76-Temperatures!$G$2-18.825)</f>
        <v>#VALUE!</v>
      </c>
      <c r="GB76" s="3" t="e">
        <f ca="1">Parameters!GB$159+Parameters!GB$160*LN(Parameters!$B$125+Temperatures!$G76-Temperatures!$G$2-18.825)</f>
        <v>#VALUE!</v>
      </c>
      <c r="GC76" s="3" t="e">
        <f ca="1">Parameters!GC$159+Parameters!GC$160*LN(Parameters!$B$125+Temperatures!$G76-Temperatures!$G$2-18.825)</f>
        <v>#VALUE!</v>
      </c>
      <c r="GD76" s="3" t="e">
        <f ca="1">Parameters!GD$159+Parameters!GD$160*LN(Parameters!$B$125+Temperatures!$G76-Temperatures!$G$2-18.825)</f>
        <v>#VALUE!</v>
      </c>
      <c r="GE76" s="3" t="e">
        <f ca="1">Parameters!GE$159+Parameters!GE$160*LN(Parameters!$B$125+Temperatures!$G76-Temperatures!$G$2-18.825)</f>
        <v>#VALUE!</v>
      </c>
      <c r="GF76" s="3" t="e">
        <f ca="1">Parameters!GF$159+Parameters!GF$160*LN(Parameters!$B$125+Temperatures!$G76-Temperatures!$G$2-18.825)</f>
        <v>#VALUE!</v>
      </c>
      <c r="GG76" s="3" t="e">
        <f ca="1">Parameters!GG$159+Parameters!GG$160*LN(Parameters!$B$125+Temperatures!$G76-Temperatures!$G$2-18.825)</f>
        <v>#VALUE!</v>
      </c>
      <c r="GH76" s="3" t="e">
        <f ca="1">Parameters!GH$159+Parameters!GH$160*LN(Parameters!$B$125+Temperatures!$G76-Temperatures!$G$2-18.825)</f>
        <v>#VALUE!</v>
      </c>
      <c r="GI76" s="3" t="e">
        <f ca="1">Parameters!GI$159+Parameters!GI$160*LN(Parameters!$B$125+Temperatures!$G76-Temperatures!$G$2-18.825)</f>
        <v>#VALUE!</v>
      </c>
      <c r="GJ76" s="3" t="e">
        <f ca="1">Parameters!GJ$159+Parameters!GJ$160*LN(Parameters!$B$125+Temperatures!$G76-Temperatures!$G$2-18.825)</f>
        <v>#VALUE!</v>
      </c>
      <c r="GK76" s="3" t="e">
        <f ca="1">Parameters!GK$159+Parameters!GK$160*LN(Parameters!$B$125+Temperatures!$G76-Temperatures!$G$2-18.825)</f>
        <v>#VALUE!</v>
      </c>
      <c r="GL76" s="3" t="e">
        <f ca="1">Parameters!GL$159+Parameters!GL$160*LN(Parameters!$B$125+Temperatures!$G76-Temperatures!$G$2-18.825)</f>
        <v>#VALUE!</v>
      </c>
      <c r="GM76" s="3" t="e">
        <f ca="1">Parameters!GM$159+Parameters!GM$160*LN(Parameters!$B$125+Temperatures!$G76-Temperatures!$G$2-18.825)</f>
        <v>#VALUE!</v>
      </c>
    </row>
    <row r="77" spans="1:195" x14ac:dyDescent="0.45">
      <c r="A77">
        <v>2085</v>
      </c>
      <c r="B77" s="3" t="e">
        <f ca="1">Parameters!B$159+Parameters!B$160*LN(Parameters!$B$125+Temperatures!$G77-Temperatures!$G$2-18.825)</f>
        <v>#VALUE!</v>
      </c>
      <c r="C77" s="3" t="e">
        <f ca="1">Parameters!C$159+Parameters!C$160*LN(Parameters!$B$125+Temperatures!$G77-Temperatures!$G$2-18.825)</f>
        <v>#VALUE!</v>
      </c>
      <c r="D77" s="3" t="e">
        <f ca="1">Parameters!D$159+Parameters!D$160*LN(Parameters!$B$125+Temperatures!$G77-Temperatures!$G$2-18.825)</f>
        <v>#VALUE!</v>
      </c>
      <c r="E77" s="3" t="e">
        <f ca="1">Parameters!E$159+Parameters!E$160*LN(Parameters!$B$125+Temperatures!$G77-Temperatures!$G$2-18.825)</f>
        <v>#VALUE!</v>
      </c>
      <c r="F77" s="3" t="e">
        <f ca="1">Parameters!F$159+Parameters!F$160*LN(Parameters!$B$125+Temperatures!$G77-Temperatures!$G$2-18.825)</f>
        <v>#VALUE!</v>
      </c>
      <c r="G77" s="3" t="e">
        <f ca="1">Parameters!G$159+Parameters!G$160*LN(Parameters!$B$125+Temperatures!$G77-Temperatures!$G$2-18.825)</f>
        <v>#VALUE!</v>
      </c>
      <c r="H77" s="3" t="e">
        <f ca="1">Parameters!H$159+Parameters!H$160*LN(Parameters!$B$125+Temperatures!$G77-Temperatures!$G$2-18.825)</f>
        <v>#VALUE!</v>
      </c>
      <c r="I77" s="3" t="e">
        <f ca="1">Parameters!I$159+Parameters!I$160*LN(Parameters!$B$125+Temperatures!$G77-Temperatures!$G$2-18.825)</f>
        <v>#VALUE!</v>
      </c>
      <c r="J77" s="3" t="e">
        <f ca="1">Parameters!J$159+Parameters!J$160*LN(Parameters!$B$125+Temperatures!$G77-Temperatures!$G$2-18.825)</f>
        <v>#VALUE!</v>
      </c>
      <c r="K77" s="3" t="e">
        <f ca="1">Parameters!K$159+Parameters!K$160*LN(Parameters!$B$125+Temperatures!$G77-Temperatures!$G$2-18.825)</f>
        <v>#VALUE!</v>
      </c>
      <c r="L77" s="3" t="e">
        <f ca="1">Parameters!L$159+Parameters!L$160*LN(Parameters!$B$125+Temperatures!$G77-Temperatures!$G$2-18.825)</f>
        <v>#VALUE!</v>
      </c>
      <c r="M77" s="3" t="e">
        <f ca="1">Parameters!M$159+Parameters!M$160*LN(Parameters!$B$125+Temperatures!$G77-Temperatures!$G$2-18.825)</f>
        <v>#VALUE!</v>
      </c>
      <c r="N77" s="3" t="e">
        <f ca="1">Parameters!N$159+Parameters!N$160*LN(Parameters!$B$125+Temperatures!$G77-Temperatures!$G$2-18.825)</f>
        <v>#VALUE!</v>
      </c>
      <c r="O77" s="3" t="e">
        <f ca="1">Parameters!O$159+Parameters!O$160*LN(Parameters!$B$125+Temperatures!$G77-Temperatures!$G$2-18.825)</f>
        <v>#VALUE!</v>
      </c>
      <c r="P77" s="3" t="e">
        <f ca="1">Parameters!P$159+Parameters!P$160*LN(Parameters!$B$125+Temperatures!$G77-Temperatures!$G$2-18.825)</f>
        <v>#VALUE!</v>
      </c>
      <c r="Q77" s="3" t="e">
        <f ca="1">Parameters!Q$159+Parameters!Q$160*LN(Parameters!$B$125+Temperatures!$G77-Temperatures!$G$2-18.825)</f>
        <v>#VALUE!</v>
      </c>
      <c r="R77" s="3" t="e">
        <f ca="1">Parameters!R$159+Parameters!R$160*LN(Parameters!$B$125+Temperatures!$G77-Temperatures!$G$2-18.825)</f>
        <v>#VALUE!</v>
      </c>
      <c r="S77" s="3" t="e">
        <f ca="1">Parameters!S$159+Parameters!S$160*LN(Parameters!$B$125+Temperatures!$G77-Temperatures!$G$2-18.825)</f>
        <v>#VALUE!</v>
      </c>
      <c r="T77" s="3" t="e">
        <f ca="1">Parameters!T$159+Parameters!T$160*LN(Parameters!$B$125+Temperatures!$G77-Temperatures!$G$2-18.825)</f>
        <v>#VALUE!</v>
      </c>
      <c r="U77" s="3" t="e">
        <f ca="1">Parameters!U$159+Parameters!U$160*LN(Parameters!$B$125+Temperatures!$G77-Temperatures!$G$2-18.825)</f>
        <v>#VALUE!</v>
      </c>
      <c r="V77" s="3" t="e">
        <f ca="1">Parameters!V$159+Parameters!V$160*LN(Parameters!$B$125+Temperatures!$G77-Temperatures!$G$2-18.825)</f>
        <v>#VALUE!</v>
      </c>
      <c r="W77" s="3" t="e">
        <f ca="1">Parameters!W$159+Parameters!W$160*LN(Parameters!$B$125+Temperatures!$G77-Temperatures!$G$2-18.825)</f>
        <v>#VALUE!</v>
      </c>
      <c r="X77" s="3" t="e">
        <f ca="1">Parameters!X$159+Parameters!X$160*LN(Parameters!$B$125+Temperatures!$G77-Temperatures!$G$2-18.825)</f>
        <v>#VALUE!</v>
      </c>
      <c r="Y77" s="3" t="e">
        <f ca="1">Parameters!Y$159+Parameters!Y$160*LN(Parameters!$B$125+Temperatures!$G77-Temperatures!$G$2-18.825)</f>
        <v>#VALUE!</v>
      </c>
      <c r="Z77" s="3" t="e">
        <f ca="1">Parameters!Z$159+Parameters!Z$160*LN(Parameters!$B$125+Temperatures!$G77-Temperatures!$G$2-18.825)</f>
        <v>#VALUE!</v>
      </c>
      <c r="AA77" s="3" t="e">
        <f ca="1">Parameters!AA$159+Parameters!AA$160*LN(Parameters!$B$125+Temperatures!$G77-Temperatures!$G$2-18.825)</f>
        <v>#VALUE!</v>
      </c>
      <c r="AB77" s="3" t="e">
        <f ca="1">Parameters!AB$159+Parameters!AB$160*LN(Parameters!$B$125+Temperatures!$G77-Temperatures!$G$2-18.825)</f>
        <v>#VALUE!</v>
      </c>
      <c r="AC77" s="3" t="e">
        <f ca="1">Parameters!AC$159+Parameters!AC$160*LN(Parameters!$B$125+Temperatures!$G77-Temperatures!$G$2-18.825)</f>
        <v>#VALUE!</v>
      </c>
      <c r="AD77" s="3" t="e">
        <f ca="1">Parameters!AD$159+Parameters!AD$160*LN(Parameters!$B$125+Temperatures!$G77-Temperatures!$G$2-18.825)</f>
        <v>#VALUE!</v>
      </c>
      <c r="AE77" s="3" t="e">
        <f ca="1">Parameters!AE$159+Parameters!AE$160*LN(Parameters!$B$125+Temperatures!$G77-Temperatures!$G$2-18.825)</f>
        <v>#VALUE!</v>
      </c>
      <c r="AF77" s="3" t="e">
        <f ca="1">Parameters!AF$159+Parameters!AF$160*LN(Parameters!$B$125+Temperatures!$G77-Temperatures!$G$2-18.825)</f>
        <v>#VALUE!</v>
      </c>
      <c r="AG77" s="3" t="e">
        <f ca="1">Parameters!AG$159+Parameters!AG$160*LN(Parameters!$B$125+Temperatures!$G77-Temperatures!$G$2-18.825)</f>
        <v>#VALUE!</v>
      </c>
      <c r="AH77" s="3" t="e">
        <f ca="1">Parameters!AH$159+Parameters!AH$160*LN(Parameters!$B$125+Temperatures!$G77-Temperatures!$G$2-18.825)</f>
        <v>#VALUE!</v>
      </c>
      <c r="AI77" s="3" t="e">
        <f ca="1">Parameters!AI$159+Parameters!AI$160*LN(Parameters!$B$125+Temperatures!$G77-Temperatures!$G$2-18.825)</f>
        <v>#VALUE!</v>
      </c>
      <c r="AJ77" s="3" t="e">
        <f ca="1">Parameters!AJ$159+Parameters!AJ$160*LN(Parameters!$B$125+Temperatures!$G77-Temperatures!$G$2-18.825)</f>
        <v>#VALUE!</v>
      </c>
      <c r="AK77" s="3" t="e">
        <f ca="1">Parameters!AK$159+Parameters!AK$160*LN(Parameters!$B$125+Temperatures!$G77-Temperatures!$G$2-18.825)</f>
        <v>#VALUE!</v>
      </c>
      <c r="AL77" s="3" t="e">
        <f ca="1">Parameters!AL$159+Parameters!AL$160*LN(Parameters!$B$125+Temperatures!$G77-Temperatures!$G$2-18.825)</f>
        <v>#VALUE!</v>
      </c>
      <c r="AM77" s="3" t="e">
        <f ca="1">Parameters!AM$159+Parameters!AM$160*LN(Parameters!$B$125+Temperatures!$G77-Temperatures!$G$2-18.825)</f>
        <v>#VALUE!</v>
      </c>
      <c r="AN77" s="3" t="e">
        <f ca="1">Parameters!AN$159+Parameters!AN$160*LN(Parameters!$B$125+Temperatures!$G77-Temperatures!$G$2-18.825)</f>
        <v>#VALUE!</v>
      </c>
      <c r="AO77" s="3" t="e">
        <f ca="1">Parameters!AO$159+Parameters!AO$160*LN(Parameters!$B$125+Temperatures!$G77-Temperatures!$G$2-18.825)</f>
        <v>#VALUE!</v>
      </c>
      <c r="AP77" s="3" t="e">
        <f ca="1">Parameters!AP$159+Parameters!AP$160*LN(Parameters!$B$125+Temperatures!$G77-Temperatures!$G$2-18.825)</f>
        <v>#VALUE!</v>
      </c>
      <c r="AQ77" s="3" t="e">
        <f ca="1">Parameters!AQ$159+Parameters!AQ$160*LN(Parameters!$B$125+Temperatures!$G77-Temperatures!$G$2-18.825)</f>
        <v>#VALUE!</v>
      </c>
      <c r="AR77" s="3" t="e">
        <f ca="1">Parameters!AR$159+Parameters!AR$160*LN(Parameters!$B$125+Temperatures!$G77-Temperatures!$G$2-18.825)</f>
        <v>#VALUE!</v>
      </c>
      <c r="AS77" s="3" t="e">
        <f ca="1">Parameters!AS$159+Parameters!AS$160*LN(Parameters!$B$125+Temperatures!$G77-Temperatures!$G$2-18.825)</f>
        <v>#VALUE!</v>
      </c>
      <c r="AT77" s="3" t="e">
        <f ca="1">Parameters!AT$159+Parameters!AT$160*LN(Parameters!$B$125+Temperatures!$G77-Temperatures!$G$2-18.825)</f>
        <v>#VALUE!</v>
      </c>
      <c r="AU77" s="3" t="e">
        <f ca="1">Parameters!AU$159+Parameters!AU$160*LN(Parameters!$B$125+Temperatures!$G77-Temperatures!$G$2-18.825)</f>
        <v>#VALUE!</v>
      </c>
      <c r="AV77" s="3" t="e">
        <f ca="1">Parameters!AV$159+Parameters!AV$160*LN(Parameters!$B$125+Temperatures!$G77-Temperatures!$G$2-18.825)</f>
        <v>#VALUE!</v>
      </c>
      <c r="AW77" s="3" t="e">
        <f ca="1">Parameters!AW$159+Parameters!AW$160*LN(Parameters!$B$125+Temperatures!$G77-Temperatures!$G$2-18.825)</f>
        <v>#VALUE!</v>
      </c>
      <c r="AX77" s="3" t="e">
        <f ca="1">Parameters!AX$159+Parameters!AX$160*LN(Parameters!$B$125+Temperatures!$G77-Temperatures!$G$2-18.825)</f>
        <v>#VALUE!</v>
      </c>
      <c r="AY77" s="3" t="e">
        <f ca="1">Parameters!AY$159+Parameters!AY$160*LN(Parameters!$B$125+Temperatures!$G77-Temperatures!$G$2-18.825)</f>
        <v>#VALUE!</v>
      </c>
      <c r="AZ77" s="3" t="e">
        <f ca="1">Parameters!AZ$159+Parameters!AZ$160*LN(Parameters!$B$125+Temperatures!$G77-Temperatures!$G$2-18.825)</f>
        <v>#VALUE!</v>
      </c>
      <c r="BA77" s="3" t="e">
        <f ca="1">Parameters!BA$159+Parameters!BA$160*LN(Parameters!$B$125+Temperatures!$G77-Temperatures!$G$2-18.825)</f>
        <v>#VALUE!</v>
      </c>
      <c r="BB77" s="3" t="e">
        <f ca="1">Parameters!BB$159+Parameters!BB$160*LN(Parameters!$B$125+Temperatures!$G77-Temperatures!$G$2-18.825)</f>
        <v>#VALUE!</v>
      </c>
      <c r="BC77" s="3" t="e">
        <f ca="1">Parameters!BC$159+Parameters!BC$160*LN(Parameters!$B$125+Temperatures!$G77-Temperatures!$G$2-18.825)</f>
        <v>#VALUE!</v>
      </c>
      <c r="BD77" s="3" t="e">
        <f ca="1">Parameters!BD$159+Parameters!BD$160*LN(Parameters!$B$125+Temperatures!$G77-Temperatures!$G$2-18.825)</f>
        <v>#VALUE!</v>
      </c>
      <c r="BE77" s="3" t="e">
        <f ca="1">Parameters!BE$159+Parameters!BE$160*LN(Parameters!$B$125+Temperatures!$G77-Temperatures!$G$2-18.825)</f>
        <v>#VALUE!</v>
      </c>
      <c r="BF77" s="3" t="e">
        <f ca="1">Parameters!BF$159+Parameters!BF$160*LN(Parameters!$B$125+Temperatures!$G77-Temperatures!$G$2-18.825)</f>
        <v>#VALUE!</v>
      </c>
      <c r="BG77" s="3" t="e">
        <f ca="1">Parameters!BG$159+Parameters!BG$160*LN(Parameters!$B$125+Temperatures!$G77-Temperatures!$G$2-18.825)</f>
        <v>#VALUE!</v>
      </c>
      <c r="BH77" s="3" t="e">
        <f ca="1">Parameters!BH$159+Parameters!BH$160*LN(Parameters!$B$125+Temperatures!$G77-Temperatures!$G$2-18.825)</f>
        <v>#VALUE!</v>
      </c>
      <c r="BI77" s="3" t="e">
        <f ca="1">Parameters!BI$159+Parameters!BI$160*LN(Parameters!$B$125+Temperatures!$G77-Temperatures!$G$2-18.825)</f>
        <v>#VALUE!</v>
      </c>
      <c r="BJ77" s="3" t="e">
        <f ca="1">Parameters!BJ$159+Parameters!BJ$160*LN(Parameters!$B$125+Temperatures!$G77-Temperatures!$G$2-18.825)</f>
        <v>#VALUE!</v>
      </c>
      <c r="BK77" s="3" t="e">
        <f ca="1">Parameters!BK$159+Parameters!BK$160*LN(Parameters!$B$125+Temperatures!$G77-Temperatures!$G$2-18.825)</f>
        <v>#VALUE!</v>
      </c>
      <c r="BL77" s="3" t="e">
        <f ca="1">Parameters!BL$159+Parameters!BL$160*LN(Parameters!$B$125+Temperatures!$G77-Temperatures!$G$2-18.825)</f>
        <v>#VALUE!</v>
      </c>
      <c r="BM77" s="3" t="e">
        <f ca="1">Parameters!BM$159+Parameters!BM$160*LN(Parameters!$B$125+Temperatures!$G77-Temperatures!$G$2-18.825)</f>
        <v>#VALUE!</v>
      </c>
      <c r="BN77" s="3" t="e">
        <f ca="1">Parameters!BN$159+Parameters!BN$160*LN(Parameters!$B$125+Temperatures!$G77-Temperatures!$G$2-18.825)</f>
        <v>#VALUE!</v>
      </c>
      <c r="BO77" s="3" t="e">
        <f ca="1">Parameters!BO$159+Parameters!BO$160*LN(Parameters!$B$125+Temperatures!$G77-Temperatures!$G$2-18.825)</f>
        <v>#VALUE!</v>
      </c>
      <c r="BP77" s="3" t="e">
        <f ca="1">Parameters!BP$159+Parameters!BP$160*LN(Parameters!$B$125+Temperatures!$G77-Temperatures!$G$2-18.825)</f>
        <v>#VALUE!</v>
      </c>
      <c r="BQ77" s="3" t="e">
        <f ca="1">Parameters!BQ$159+Parameters!BQ$160*LN(Parameters!$B$125+Temperatures!$G77-Temperatures!$G$2-18.825)</f>
        <v>#VALUE!</v>
      </c>
      <c r="BR77" s="3" t="e">
        <f ca="1">Parameters!BR$159+Parameters!BR$160*LN(Parameters!$B$125+Temperatures!$G77-Temperatures!$G$2-18.825)</f>
        <v>#VALUE!</v>
      </c>
      <c r="BS77" s="3" t="e">
        <f ca="1">Parameters!BS$159+Parameters!BS$160*LN(Parameters!$B$125+Temperatures!$G77-Temperatures!$G$2-18.825)</f>
        <v>#VALUE!</v>
      </c>
      <c r="BT77" s="3" t="e">
        <f ca="1">Parameters!BT$159+Parameters!BT$160*LN(Parameters!$B$125+Temperatures!$G77-Temperatures!$G$2-18.825)</f>
        <v>#VALUE!</v>
      </c>
      <c r="BU77" s="3" t="e">
        <f ca="1">Parameters!BU$159+Parameters!BU$160*LN(Parameters!$B$125+Temperatures!$G77-Temperatures!$G$2-18.825)</f>
        <v>#VALUE!</v>
      </c>
      <c r="BV77" s="3" t="e">
        <f ca="1">Parameters!BV$159+Parameters!BV$160*LN(Parameters!$B$125+Temperatures!$G77-Temperatures!$G$2-18.825)</f>
        <v>#VALUE!</v>
      </c>
      <c r="BW77" s="3" t="e">
        <f ca="1">Parameters!BW$159+Parameters!BW$160*LN(Parameters!$B$125+Temperatures!$G77-Temperatures!$G$2-18.825)</f>
        <v>#VALUE!</v>
      </c>
      <c r="BX77" s="3" t="e">
        <f ca="1">Parameters!BX$159+Parameters!BX$160*LN(Parameters!$B$125+Temperatures!$G77-Temperatures!$G$2-18.825)</f>
        <v>#VALUE!</v>
      </c>
      <c r="BY77" s="3" t="e">
        <f ca="1">Parameters!BY$159+Parameters!BY$160*LN(Parameters!$B$125+Temperatures!$G77-Temperatures!$G$2-18.825)</f>
        <v>#VALUE!</v>
      </c>
      <c r="BZ77" s="3" t="e">
        <f ca="1">Parameters!BZ$159+Parameters!BZ$160*LN(Parameters!$B$125+Temperatures!$G77-Temperatures!$G$2-18.825)</f>
        <v>#VALUE!</v>
      </c>
      <c r="CA77" s="3" t="e">
        <f ca="1">Parameters!CA$159+Parameters!CA$160*LN(Parameters!$B$125+Temperatures!$G77-Temperatures!$G$2-18.825)</f>
        <v>#VALUE!</v>
      </c>
      <c r="CB77" s="3" t="e">
        <f ca="1">Parameters!CB$159+Parameters!CB$160*LN(Parameters!$B$125+Temperatures!$G77-Temperatures!$G$2-18.825)</f>
        <v>#VALUE!</v>
      </c>
      <c r="CC77" s="3" t="e">
        <f ca="1">Parameters!CC$159+Parameters!CC$160*LN(Parameters!$B$125+Temperatures!$G77-Temperatures!$G$2-18.825)</f>
        <v>#VALUE!</v>
      </c>
      <c r="CD77" s="3" t="e">
        <f ca="1">Parameters!CD$159+Parameters!CD$160*LN(Parameters!$B$125+Temperatures!$G77-Temperatures!$G$2-18.825)</f>
        <v>#VALUE!</v>
      </c>
      <c r="CE77" s="3" t="e">
        <f ca="1">Parameters!CE$159+Parameters!CE$160*LN(Parameters!$B$125+Temperatures!$G77-Temperatures!$G$2-18.825)</f>
        <v>#VALUE!</v>
      </c>
      <c r="CF77" s="3" t="e">
        <f ca="1">Parameters!CF$159+Parameters!CF$160*LN(Parameters!$B$125+Temperatures!$G77-Temperatures!$G$2-18.825)</f>
        <v>#VALUE!</v>
      </c>
      <c r="CG77" s="3" t="e">
        <f ca="1">Parameters!CG$159+Parameters!CG$160*LN(Parameters!$B$125+Temperatures!$G77-Temperatures!$G$2-18.825)</f>
        <v>#VALUE!</v>
      </c>
      <c r="CH77" s="3" t="e">
        <f ca="1">Parameters!CH$159+Parameters!CH$160*LN(Parameters!$B$125+Temperatures!$G77-Temperatures!$G$2-18.825)</f>
        <v>#VALUE!</v>
      </c>
      <c r="CI77" s="3" t="e">
        <f ca="1">Parameters!CI$159+Parameters!CI$160*LN(Parameters!$B$125+Temperatures!$G77-Temperatures!$G$2-18.825)</f>
        <v>#VALUE!</v>
      </c>
      <c r="CJ77" s="3" t="e">
        <f ca="1">Parameters!CJ$159+Parameters!CJ$160*LN(Parameters!$B$125+Temperatures!$G77-Temperatures!$G$2-18.825)</f>
        <v>#VALUE!</v>
      </c>
      <c r="CK77" s="3" t="e">
        <f ca="1">Parameters!CK$159+Parameters!CK$160*LN(Parameters!$B$125+Temperatures!$G77-Temperatures!$G$2-18.825)</f>
        <v>#VALUE!</v>
      </c>
      <c r="CL77" s="3" t="e">
        <f ca="1">Parameters!CL$159+Parameters!CL$160*LN(Parameters!$B$125+Temperatures!$G77-Temperatures!$G$2-18.825)</f>
        <v>#VALUE!</v>
      </c>
      <c r="CM77" s="3" t="e">
        <f ca="1">Parameters!CM$159+Parameters!CM$160*LN(Parameters!$B$125+Temperatures!$G77-Temperatures!$G$2-18.825)</f>
        <v>#VALUE!</v>
      </c>
      <c r="CN77" s="3" t="e">
        <f ca="1">Parameters!CN$159+Parameters!CN$160*LN(Parameters!$B$125+Temperatures!$G77-Temperatures!$G$2-18.825)</f>
        <v>#VALUE!</v>
      </c>
      <c r="CO77" s="3" t="e">
        <f ca="1">Parameters!CO$159+Parameters!CO$160*LN(Parameters!$B$125+Temperatures!$G77-Temperatures!$G$2-18.825)</f>
        <v>#VALUE!</v>
      </c>
      <c r="CP77" s="3" t="e">
        <f ca="1">Parameters!CP$159+Parameters!CP$160*LN(Parameters!$B$125+Temperatures!$G77-Temperatures!$G$2-18.825)</f>
        <v>#VALUE!</v>
      </c>
      <c r="CQ77" s="3" t="e">
        <f ca="1">Parameters!CQ$159+Parameters!CQ$160*LN(Parameters!$B$125+Temperatures!$G77-Temperatures!$G$2-18.825)</f>
        <v>#VALUE!</v>
      </c>
      <c r="CR77" s="3" t="e">
        <f ca="1">Parameters!CR$159+Parameters!CR$160*LN(Parameters!$B$125+Temperatures!$G77-Temperatures!$G$2-18.825)</f>
        <v>#VALUE!</v>
      </c>
      <c r="CS77" s="3" t="e">
        <f ca="1">Parameters!CS$159+Parameters!CS$160*LN(Parameters!$B$125+Temperatures!$G77-Temperatures!$G$2-18.825)</f>
        <v>#VALUE!</v>
      </c>
      <c r="CT77" s="3" t="e">
        <f ca="1">Parameters!CT$159+Parameters!CT$160*LN(Parameters!$B$125+Temperatures!$G77-Temperatures!$G$2-18.825)</f>
        <v>#VALUE!</v>
      </c>
      <c r="CU77" s="3" t="e">
        <f ca="1">Parameters!CU$159+Parameters!CU$160*LN(Parameters!$B$125+Temperatures!$G77-Temperatures!$G$2-18.825)</f>
        <v>#VALUE!</v>
      </c>
      <c r="CV77" s="3" t="e">
        <f ca="1">Parameters!CV$159+Parameters!CV$160*LN(Parameters!$B$125+Temperatures!$G77-Temperatures!$G$2-18.825)</f>
        <v>#VALUE!</v>
      </c>
      <c r="CW77" s="3" t="e">
        <f ca="1">Parameters!CW$159+Parameters!CW$160*LN(Parameters!$B$125+Temperatures!$G77-Temperatures!$G$2-18.825)</f>
        <v>#VALUE!</v>
      </c>
      <c r="CX77" s="3" t="e">
        <f ca="1">Parameters!CX$159+Parameters!CX$160*LN(Parameters!$B$125+Temperatures!$G77-Temperatures!$G$2-18.825)</f>
        <v>#VALUE!</v>
      </c>
      <c r="CY77" s="3" t="e">
        <f ca="1">Parameters!CY$159+Parameters!CY$160*LN(Parameters!$B$125+Temperatures!$G77-Temperatures!$G$2-18.825)</f>
        <v>#VALUE!</v>
      </c>
      <c r="CZ77" s="3" t="e">
        <f ca="1">Parameters!CZ$159+Parameters!CZ$160*LN(Parameters!$B$125+Temperatures!$G77-Temperatures!$G$2-18.825)</f>
        <v>#VALUE!</v>
      </c>
      <c r="DA77" s="3" t="e">
        <f ca="1">Parameters!DA$159+Parameters!DA$160*LN(Parameters!$B$125+Temperatures!$G77-Temperatures!$G$2-18.825)</f>
        <v>#VALUE!</v>
      </c>
      <c r="DB77" s="3" t="e">
        <f ca="1">Parameters!DB$159+Parameters!DB$160*LN(Parameters!$B$125+Temperatures!$G77-Temperatures!$G$2-18.825)</f>
        <v>#VALUE!</v>
      </c>
      <c r="DC77" s="3" t="e">
        <f ca="1">Parameters!DC$159+Parameters!DC$160*LN(Parameters!$B$125+Temperatures!$G77-Temperatures!$G$2-18.825)</f>
        <v>#VALUE!</v>
      </c>
      <c r="DD77" s="3" t="e">
        <f ca="1">Parameters!DD$159+Parameters!DD$160*LN(Parameters!$B$125+Temperatures!$G77-Temperatures!$G$2-18.825)</f>
        <v>#VALUE!</v>
      </c>
      <c r="DE77" s="3" t="e">
        <f ca="1">Parameters!DE$159+Parameters!DE$160*LN(Parameters!$B$125+Temperatures!$G77-Temperatures!$G$2-18.825)</f>
        <v>#VALUE!</v>
      </c>
      <c r="DF77" s="3" t="e">
        <f ca="1">Parameters!DF$159+Parameters!DF$160*LN(Parameters!$B$125+Temperatures!$G77-Temperatures!$G$2-18.825)</f>
        <v>#VALUE!</v>
      </c>
      <c r="DG77" s="3" t="e">
        <f ca="1">Parameters!DG$159+Parameters!DG$160*LN(Parameters!$B$125+Temperatures!$G77-Temperatures!$G$2-18.825)</f>
        <v>#VALUE!</v>
      </c>
      <c r="DH77" s="3" t="e">
        <f ca="1">Parameters!DH$159+Parameters!DH$160*LN(Parameters!$B$125+Temperatures!$G77-Temperatures!$G$2-18.825)</f>
        <v>#VALUE!</v>
      </c>
      <c r="DI77" s="3" t="e">
        <f ca="1">Parameters!DI$159+Parameters!DI$160*LN(Parameters!$B$125+Temperatures!$G77-Temperatures!$G$2-18.825)</f>
        <v>#VALUE!</v>
      </c>
      <c r="DJ77" s="3" t="e">
        <f ca="1">Parameters!DJ$159+Parameters!DJ$160*LN(Parameters!$B$125+Temperatures!$G77-Temperatures!$G$2-18.825)</f>
        <v>#VALUE!</v>
      </c>
      <c r="DK77" s="3" t="e">
        <f ca="1">Parameters!DK$159+Parameters!DK$160*LN(Parameters!$B$125+Temperatures!$G77-Temperatures!$G$2-18.825)</f>
        <v>#VALUE!</v>
      </c>
      <c r="DL77" s="3" t="e">
        <f ca="1">Parameters!DL$159+Parameters!DL$160*LN(Parameters!$B$125+Temperatures!$G77-Temperatures!$G$2-18.825)</f>
        <v>#VALUE!</v>
      </c>
      <c r="DM77" s="3" t="e">
        <f ca="1">Parameters!DM$159+Parameters!DM$160*LN(Parameters!$B$125+Temperatures!$G77-Temperatures!$G$2-18.825)</f>
        <v>#VALUE!</v>
      </c>
      <c r="DN77" s="3" t="e">
        <f ca="1">Parameters!DN$159+Parameters!DN$160*LN(Parameters!$B$125+Temperatures!$G77-Temperatures!$G$2-18.825)</f>
        <v>#VALUE!</v>
      </c>
      <c r="DO77" s="3" t="e">
        <f ca="1">Parameters!DO$159+Parameters!DO$160*LN(Parameters!$B$125+Temperatures!$G77-Temperatures!$G$2-18.825)</f>
        <v>#VALUE!</v>
      </c>
      <c r="DP77" s="3" t="e">
        <f ca="1">Parameters!DP$159+Parameters!DP$160*LN(Parameters!$B$125+Temperatures!$G77-Temperatures!$G$2-18.825)</f>
        <v>#VALUE!</v>
      </c>
      <c r="DQ77" s="3" t="e">
        <f ca="1">Parameters!DQ$159+Parameters!DQ$160*LN(Parameters!$B$125+Temperatures!$G77-Temperatures!$G$2-18.825)</f>
        <v>#VALUE!</v>
      </c>
      <c r="DR77" s="3" t="e">
        <f ca="1">Parameters!DR$159+Parameters!DR$160*LN(Parameters!$B$125+Temperatures!$G77-Temperatures!$G$2-18.825)</f>
        <v>#VALUE!</v>
      </c>
      <c r="DS77" s="3" t="e">
        <f ca="1">Parameters!DS$159+Parameters!DS$160*LN(Parameters!$B$125+Temperatures!$G77-Temperatures!$G$2-18.825)</f>
        <v>#VALUE!</v>
      </c>
      <c r="DT77" s="3" t="e">
        <f ca="1">Parameters!DT$159+Parameters!DT$160*LN(Parameters!$B$125+Temperatures!$G77-Temperatures!$G$2-18.825)</f>
        <v>#VALUE!</v>
      </c>
      <c r="DU77" s="3" t="e">
        <f ca="1">Parameters!DU$159+Parameters!DU$160*LN(Parameters!$B$125+Temperatures!$G77-Temperatures!$G$2-18.825)</f>
        <v>#VALUE!</v>
      </c>
      <c r="DV77" s="3" t="e">
        <f ca="1">Parameters!DV$159+Parameters!DV$160*LN(Parameters!$B$125+Temperatures!$G77-Temperatures!$G$2-18.825)</f>
        <v>#VALUE!</v>
      </c>
      <c r="DW77" s="3" t="e">
        <f ca="1">Parameters!DW$159+Parameters!DW$160*LN(Parameters!$B$125+Temperatures!$G77-Temperatures!$G$2-18.825)</f>
        <v>#VALUE!</v>
      </c>
      <c r="DX77" s="3" t="e">
        <f ca="1">Parameters!DX$159+Parameters!DX$160*LN(Parameters!$B$125+Temperatures!$G77-Temperatures!$G$2-18.825)</f>
        <v>#VALUE!</v>
      </c>
      <c r="DY77" s="3" t="e">
        <f ca="1">Parameters!DY$159+Parameters!DY$160*LN(Parameters!$B$125+Temperatures!$G77-Temperatures!$G$2-18.825)</f>
        <v>#VALUE!</v>
      </c>
      <c r="DZ77" s="3" t="e">
        <f ca="1">Parameters!DZ$159+Parameters!DZ$160*LN(Parameters!$B$125+Temperatures!$G77-Temperatures!$G$2-18.825)</f>
        <v>#VALUE!</v>
      </c>
      <c r="EA77" s="3" t="e">
        <f ca="1">Parameters!EA$159+Parameters!EA$160*LN(Parameters!$B$125+Temperatures!$G77-Temperatures!$G$2-18.825)</f>
        <v>#VALUE!</v>
      </c>
      <c r="EB77" s="3" t="e">
        <f ca="1">Parameters!EB$159+Parameters!EB$160*LN(Parameters!$B$125+Temperatures!$G77-Temperatures!$G$2-18.825)</f>
        <v>#VALUE!</v>
      </c>
      <c r="EC77" s="3" t="e">
        <f ca="1">Parameters!EC$159+Parameters!EC$160*LN(Parameters!$B$125+Temperatures!$G77-Temperatures!$G$2-18.825)</f>
        <v>#VALUE!</v>
      </c>
      <c r="ED77" s="3" t="e">
        <f ca="1">Parameters!ED$159+Parameters!ED$160*LN(Parameters!$B$125+Temperatures!$G77-Temperatures!$G$2-18.825)</f>
        <v>#VALUE!</v>
      </c>
      <c r="EE77" s="3" t="e">
        <f ca="1">Parameters!EE$159+Parameters!EE$160*LN(Parameters!$B$125+Temperatures!$G77-Temperatures!$G$2-18.825)</f>
        <v>#VALUE!</v>
      </c>
      <c r="EF77" s="3" t="e">
        <f ca="1">Parameters!EF$159+Parameters!EF$160*LN(Parameters!$B$125+Temperatures!$G77-Temperatures!$G$2-18.825)</f>
        <v>#VALUE!</v>
      </c>
      <c r="EG77" s="3" t="e">
        <f ca="1">Parameters!EG$159+Parameters!EG$160*LN(Parameters!$B$125+Temperatures!$G77-Temperatures!$G$2-18.825)</f>
        <v>#VALUE!</v>
      </c>
      <c r="EH77" s="3" t="e">
        <f ca="1">Parameters!EH$159+Parameters!EH$160*LN(Parameters!$B$125+Temperatures!$G77-Temperatures!$G$2-18.825)</f>
        <v>#VALUE!</v>
      </c>
      <c r="EI77" s="3" t="e">
        <f ca="1">Parameters!EI$159+Parameters!EI$160*LN(Parameters!$B$125+Temperatures!$G77-Temperatures!$G$2-18.825)</f>
        <v>#VALUE!</v>
      </c>
      <c r="EJ77" s="3" t="e">
        <f ca="1">Parameters!EJ$159+Parameters!EJ$160*LN(Parameters!$B$125+Temperatures!$G77-Temperatures!$G$2-18.825)</f>
        <v>#VALUE!</v>
      </c>
      <c r="EK77" s="3" t="e">
        <f ca="1">Parameters!EK$159+Parameters!EK$160*LN(Parameters!$B$125+Temperatures!$G77-Temperatures!$G$2-18.825)</f>
        <v>#VALUE!</v>
      </c>
      <c r="EL77" s="3" t="e">
        <f ca="1">Parameters!EL$159+Parameters!EL$160*LN(Parameters!$B$125+Temperatures!$G77-Temperatures!$G$2-18.825)</f>
        <v>#VALUE!</v>
      </c>
      <c r="EM77" s="3" t="e">
        <f ca="1">Parameters!EM$159+Parameters!EM$160*LN(Parameters!$B$125+Temperatures!$G77-Temperatures!$G$2-18.825)</f>
        <v>#VALUE!</v>
      </c>
      <c r="EN77" s="3" t="e">
        <f ca="1">Parameters!EN$159+Parameters!EN$160*LN(Parameters!$B$125+Temperatures!$G77-Temperatures!$G$2-18.825)</f>
        <v>#VALUE!</v>
      </c>
      <c r="EO77" s="3" t="e">
        <f ca="1">Parameters!EO$159+Parameters!EO$160*LN(Parameters!$B$125+Temperatures!$G77-Temperatures!$G$2-18.825)</f>
        <v>#VALUE!</v>
      </c>
      <c r="EP77" s="3" t="e">
        <f ca="1">Parameters!EP$159+Parameters!EP$160*LN(Parameters!$B$125+Temperatures!$G77-Temperatures!$G$2-18.825)</f>
        <v>#VALUE!</v>
      </c>
      <c r="EQ77" s="3" t="e">
        <f ca="1">Parameters!EQ$159+Parameters!EQ$160*LN(Parameters!$B$125+Temperatures!$G77-Temperatures!$G$2-18.825)</f>
        <v>#VALUE!</v>
      </c>
      <c r="ER77" s="3" t="e">
        <f ca="1">Parameters!ER$159+Parameters!ER$160*LN(Parameters!$B$125+Temperatures!$G77-Temperatures!$G$2-18.825)</f>
        <v>#VALUE!</v>
      </c>
      <c r="ES77" s="3" t="e">
        <f ca="1">Parameters!ES$159+Parameters!ES$160*LN(Parameters!$B$125+Temperatures!$G77-Temperatures!$G$2-18.825)</f>
        <v>#VALUE!</v>
      </c>
      <c r="ET77" s="3" t="e">
        <f ca="1">Parameters!ET$159+Parameters!ET$160*LN(Parameters!$B$125+Temperatures!$G77-Temperatures!$G$2-18.825)</f>
        <v>#VALUE!</v>
      </c>
      <c r="EU77" s="3" t="e">
        <f ca="1">Parameters!EU$159+Parameters!EU$160*LN(Parameters!$B$125+Temperatures!$G77-Temperatures!$G$2-18.825)</f>
        <v>#VALUE!</v>
      </c>
      <c r="EV77" s="3" t="e">
        <f ca="1">Parameters!EV$159+Parameters!EV$160*LN(Parameters!$B$125+Temperatures!$G77-Temperatures!$G$2-18.825)</f>
        <v>#VALUE!</v>
      </c>
      <c r="EW77" s="3" t="e">
        <f ca="1">Parameters!EW$159+Parameters!EW$160*LN(Parameters!$B$125+Temperatures!$G77-Temperatures!$G$2-18.825)</f>
        <v>#VALUE!</v>
      </c>
      <c r="EX77" s="3" t="e">
        <f ca="1">Parameters!EX$159+Parameters!EX$160*LN(Parameters!$B$125+Temperatures!$G77-Temperatures!$G$2-18.825)</f>
        <v>#VALUE!</v>
      </c>
      <c r="EY77" s="3" t="e">
        <f ca="1">Parameters!EY$159+Parameters!EY$160*LN(Parameters!$B$125+Temperatures!$G77-Temperatures!$G$2-18.825)</f>
        <v>#VALUE!</v>
      </c>
      <c r="EZ77" s="3" t="e">
        <f ca="1">Parameters!EZ$159+Parameters!EZ$160*LN(Parameters!$B$125+Temperatures!$G77-Temperatures!$G$2-18.825)</f>
        <v>#VALUE!</v>
      </c>
      <c r="FA77" s="3" t="e">
        <f ca="1">Parameters!FA$159+Parameters!FA$160*LN(Parameters!$B$125+Temperatures!$G77-Temperatures!$G$2-18.825)</f>
        <v>#VALUE!</v>
      </c>
      <c r="FB77" s="3" t="e">
        <f ca="1">Parameters!FB$159+Parameters!FB$160*LN(Parameters!$B$125+Temperatures!$G77-Temperatures!$G$2-18.825)</f>
        <v>#VALUE!</v>
      </c>
      <c r="FC77" s="3" t="e">
        <f ca="1">Parameters!FC$159+Parameters!FC$160*LN(Parameters!$B$125+Temperatures!$G77-Temperatures!$G$2-18.825)</f>
        <v>#VALUE!</v>
      </c>
      <c r="FD77" s="3" t="e">
        <f ca="1">Parameters!FD$159+Parameters!FD$160*LN(Parameters!$B$125+Temperatures!$G77-Temperatures!$G$2-18.825)</f>
        <v>#VALUE!</v>
      </c>
      <c r="FE77" s="3" t="e">
        <f ca="1">Parameters!FE$159+Parameters!FE$160*LN(Parameters!$B$125+Temperatures!$G77-Temperatures!$G$2-18.825)</f>
        <v>#VALUE!</v>
      </c>
      <c r="FF77" s="3" t="e">
        <f ca="1">Parameters!FF$159+Parameters!FF$160*LN(Parameters!$B$125+Temperatures!$G77-Temperatures!$G$2-18.825)</f>
        <v>#VALUE!</v>
      </c>
      <c r="FG77" s="3" t="e">
        <f ca="1">Parameters!FG$159+Parameters!FG$160*LN(Parameters!$B$125+Temperatures!$G77-Temperatures!$G$2-18.825)</f>
        <v>#VALUE!</v>
      </c>
      <c r="FH77" s="3" t="e">
        <f ca="1">Parameters!FH$159+Parameters!FH$160*LN(Parameters!$B$125+Temperatures!$G77-Temperatures!$G$2-18.825)</f>
        <v>#VALUE!</v>
      </c>
      <c r="FI77" s="3" t="e">
        <f ca="1">Parameters!FI$159+Parameters!FI$160*LN(Parameters!$B$125+Temperatures!$G77-Temperatures!$G$2-18.825)</f>
        <v>#VALUE!</v>
      </c>
      <c r="FJ77" s="3" t="e">
        <f ca="1">Parameters!FJ$159+Parameters!FJ$160*LN(Parameters!$B$125+Temperatures!$G77-Temperatures!$G$2-18.825)</f>
        <v>#VALUE!</v>
      </c>
      <c r="FK77" s="3" t="e">
        <f ca="1">Parameters!FK$159+Parameters!FK$160*LN(Parameters!$B$125+Temperatures!$G77-Temperatures!$G$2-18.825)</f>
        <v>#VALUE!</v>
      </c>
      <c r="FL77" s="3" t="e">
        <f ca="1">Parameters!FL$159+Parameters!FL$160*LN(Parameters!$B$125+Temperatures!$G77-Temperatures!$G$2-18.825)</f>
        <v>#VALUE!</v>
      </c>
      <c r="FM77" s="3" t="e">
        <f ca="1">Parameters!FM$159+Parameters!FM$160*LN(Parameters!$B$125+Temperatures!$G77-Temperatures!$G$2-18.825)</f>
        <v>#VALUE!</v>
      </c>
      <c r="FN77" s="3" t="e">
        <f ca="1">Parameters!FN$159+Parameters!FN$160*LN(Parameters!$B$125+Temperatures!$G77-Temperatures!$G$2-18.825)</f>
        <v>#VALUE!</v>
      </c>
      <c r="FO77" s="3" t="e">
        <f ca="1">Parameters!FO$159+Parameters!FO$160*LN(Parameters!$B$125+Temperatures!$G77-Temperatures!$G$2-18.825)</f>
        <v>#VALUE!</v>
      </c>
      <c r="FP77" s="3" t="e">
        <f ca="1">Parameters!FP$159+Parameters!FP$160*LN(Parameters!$B$125+Temperatures!$G77-Temperatures!$G$2-18.825)</f>
        <v>#VALUE!</v>
      </c>
      <c r="FQ77" s="3" t="e">
        <f ca="1">Parameters!FQ$159+Parameters!FQ$160*LN(Parameters!$B$125+Temperatures!$G77-Temperatures!$G$2-18.825)</f>
        <v>#VALUE!</v>
      </c>
      <c r="FR77" s="3" t="e">
        <f ca="1">Parameters!FR$159+Parameters!FR$160*LN(Parameters!$B$125+Temperatures!$G77-Temperatures!$G$2-18.825)</f>
        <v>#VALUE!</v>
      </c>
      <c r="FS77" s="3" t="e">
        <f ca="1">Parameters!FS$159+Parameters!FS$160*LN(Parameters!$B$125+Temperatures!$G77-Temperatures!$G$2-18.825)</f>
        <v>#VALUE!</v>
      </c>
      <c r="FT77" s="3" t="e">
        <f ca="1">Parameters!FT$159+Parameters!FT$160*LN(Parameters!$B$125+Temperatures!$G77-Temperatures!$G$2-18.825)</f>
        <v>#VALUE!</v>
      </c>
      <c r="FU77" s="3" t="e">
        <f ca="1">Parameters!FU$159+Parameters!FU$160*LN(Parameters!$B$125+Temperatures!$G77-Temperatures!$G$2-18.825)</f>
        <v>#VALUE!</v>
      </c>
      <c r="FV77" s="3" t="e">
        <f ca="1">Parameters!FV$159+Parameters!FV$160*LN(Parameters!$B$125+Temperatures!$G77-Temperatures!$G$2-18.825)</f>
        <v>#VALUE!</v>
      </c>
      <c r="FW77" s="3" t="e">
        <f ca="1">Parameters!FW$159+Parameters!FW$160*LN(Parameters!$B$125+Temperatures!$G77-Temperatures!$G$2-18.825)</f>
        <v>#VALUE!</v>
      </c>
      <c r="FX77" s="3" t="e">
        <f ca="1">Parameters!FX$159+Parameters!FX$160*LN(Parameters!$B$125+Temperatures!$G77-Temperatures!$G$2-18.825)</f>
        <v>#VALUE!</v>
      </c>
      <c r="FY77" s="3" t="e">
        <f ca="1">Parameters!FY$159+Parameters!FY$160*LN(Parameters!$B$125+Temperatures!$G77-Temperatures!$G$2-18.825)</f>
        <v>#VALUE!</v>
      </c>
      <c r="FZ77" s="3" t="e">
        <f ca="1">Parameters!FZ$159+Parameters!FZ$160*LN(Parameters!$B$125+Temperatures!$G77-Temperatures!$G$2-18.825)</f>
        <v>#VALUE!</v>
      </c>
      <c r="GA77" s="3" t="e">
        <f ca="1">Parameters!GA$159+Parameters!GA$160*LN(Parameters!$B$125+Temperatures!$G77-Temperatures!$G$2-18.825)</f>
        <v>#VALUE!</v>
      </c>
      <c r="GB77" s="3" t="e">
        <f ca="1">Parameters!GB$159+Parameters!GB$160*LN(Parameters!$B$125+Temperatures!$G77-Temperatures!$G$2-18.825)</f>
        <v>#VALUE!</v>
      </c>
      <c r="GC77" s="3" t="e">
        <f ca="1">Parameters!GC$159+Parameters!GC$160*LN(Parameters!$B$125+Temperatures!$G77-Temperatures!$G$2-18.825)</f>
        <v>#VALUE!</v>
      </c>
      <c r="GD77" s="3" t="e">
        <f ca="1">Parameters!GD$159+Parameters!GD$160*LN(Parameters!$B$125+Temperatures!$G77-Temperatures!$G$2-18.825)</f>
        <v>#VALUE!</v>
      </c>
      <c r="GE77" s="3" t="e">
        <f ca="1">Parameters!GE$159+Parameters!GE$160*LN(Parameters!$B$125+Temperatures!$G77-Temperatures!$G$2-18.825)</f>
        <v>#VALUE!</v>
      </c>
      <c r="GF77" s="3" t="e">
        <f ca="1">Parameters!GF$159+Parameters!GF$160*LN(Parameters!$B$125+Temperatures!$G77-Temperatures!$G$2-18.825)</f>
        <v>#VALUE!</v>
      </c>
      <c r="GG77" s="3" t="e">
        <f ca="1">Parameters!GG$159+Parameters!GG$160*LN(Parameters!$B$125+Temperatures!$G77-Temperatures!$G$2-18.825)</f>
        <v>#VALUE!</v>
      </c>
      <c r="GH77" s="3" t="e">
        <f ca="1">Parameters!GH$159+Parameters!GH$160*LN(Parameters!$B$125+Temperatures!$G77-Temperatures!$G$2-18.825)</f>
        <v>#VALUE!</v>
      </c>
      <c r="GI77" s="3" t="e">
        <f ca="1">Parameters!GI$159+Parameters!GI$160*LN(Parameters!$B$125+Temperatures!$G77-Temperatures!$G$2-18.825)</f>
        <v>#VALUE!</v>
      </c>
      <c r="GJ77" s="3" t="e">
        <f ca="1">Parameters!GJ$159+Parameters!GJ$160*LN(Parameters!$B$125+Temperatures!$G77-Temperatures!$G$2-18.825)</f>
        <v>#VALUE!</v>
      </c>
      <c r="GK77" s="3" t="e">
        <f ca="1">Parameters!GK$159+Parameters!GK$160*LN(Parameters!$B$125+Temperatures!$G77-Temperatures!$G$2-18.825)</f>
        <v>#VALUE!</v>
      </c>
      <c r="GL77" s="3" t="e">
        <f ca="1">Parameters!GL$159+Parameters!GL$160*LN(Parameters!$B$125+Temperatures!$G77-Temperatures!$G$2-18.825)</f>
        <v>#VALUE!</v>
      </c>
      <c r="GM77" s="3" t="e">
        <f ca="1">Parameters!GM$159+Parameters!GM$160*LN(Parameters!$B$125+Temperatures!$G77-Temperatures!$G$2-18.825)</f>
        <v>#VALUE!</v>
      </c>
    </row>
    <row r="78" spans="1:195" x14ac:dyDescent="0.45">
      <c r="A78">
        <v>2086</v>
      </c>
      <c r="B78" s="3" t="e">
        <f ca="1">Parameters!B$159+Parameters!B$160*LN(Parameters!$B$125+Temperatures!$G78-Temperatures!$G$2-18.825)</f>
        <v>#VALUE!</v>
      </c>
      <c r="C78" s="3" t="e">
        <f ca="1">Parameters!C$159+Parameters!C$160*LN(Parameters!$B$125+Temperatures!$G78-Temperatures!$G$2-18.825)</f>
        <v>#VALUE!</v>
      </c>
      <c r="D78" s="3" t="e">
        <f ca="1">Parameters!D$159+Parameters!D$160*LN(Parameters!$B$125+Temperatures!$G78-Temperatures!$G$2-18.825)</f>
        <v>#VALUE!</v>
      </c>
      <c r="E78" s="3" t="e">
        <f ca="1">Parameters!E$159+Parameters!E$160*LN(Parameters!$B$125+Temperatures!$G78-Temperatures!$G$2-18.825)</f>
        <v>#VALUE!</v>
      </c>
      <c r="F78" s="3" t="e">
        <f ca="1">Parameters!F$159+Parameters!F$160*LN(Parameters!$B$125+Temperatures!$G78-Temperatures!$G$2-18.825)</f>
        <v>#VALUE!</v>
      </c>
      <c r="G78" s="3" t="e">
        <f ca="1">Parameters!G$159+Parameters!G$160*LN(Parameters!$B$125+Temperatures!$G78-Temperatures!$G$2-18.825)</f>
        <v>#VALUE!</v>
      </c>
      <c r="H78" s="3" t="e">
        <f ca="1">Parameters!H$159+Parameters!H$160*LN(Parameters!$B$125+Temperatures!$G78-Temperatures!$G$2-18.825)</f>
        <v>#VALUE!</v>
      </c>
      <c r="I78" s="3" t="e">
        <f ca="1">Parameters!I$159+Parameters!I$160*LN(Parameters!$B$125+Temperatures!$G78-Temperatures!$G$2-18.825)</f>
        <v>#VALUE!</v>
      </c>
      <c r="J78" s="3" t="e">
        <f ca="1">Parameters!J$159+Parameters!J$160*LN(Parameters!$B$125+Temperatures!$G78-Temperatures!$G$2-18.825)</f>
        <v>#VALUE!</v>
      </c>
      <c r="K78" s="3" t="e">
        <f ca="1">Parameters!K$159+Parameters!K$160*LN(Parameters!$B$125+Temperatures!$G78-Temperatures!$G$2-18.825)</f>
        <v>#VALUE!</v>
      </c>
      <c r="L78" s="3" t="e">
        <f ca="1">Parameters!L$159+Parameters!L$160*LN(Parameters!$B$125+Temperatures!$G78-Temperatures!$G$2-18.825)</f>
        <v>#VALUE!</v>
      </c>
      <c r="M78" s="3" t="e">
        <f ca="1">Parameters!M$159+Parameters!M$160*LN(Parameters!$B$125+Temperatures!$G78-Temperatures!$G$2-18.825)</f>
        <v>#VALUE!</v>
      </c>
      <c r="N78" s="3" t="e">
        <f ca="1">Parameters!N$159+Parameters!N$160*LN(Parameters!$B$125+Temperatures!$G78-Temperatures!$G$2-18.825)</f>
        <v>#VALUE!</v>
      </c>
      <c r="O78" s="3" t="e">
        <f ca="1">Parameters!O$159+Parameters!O$160*LN(Parameters!$B$125+Temperatures!$G78-Temperatures!$G$2-18.825)</f>
        <v>#VALUE!</v>
      </c>
      <c r="P78" s="3" t="e">
        <f ca="1">Parameters!P$159+Parameters!P$160*LN(Parameters!$B$125+Temperatures!$G78-Temperatures!$G$2-18.825)</f>
        <v>#VALUE!</v>
      </c>
      <c r="Q78" s="3" t="e">
        <f ca="1">Parameters!Q$159+Parameters!Q$160*LN(Parameters!$B$125+Temperatures!$G78-Temperatures!$G$2-18.825)</f>
        <v>#VALUE!</v>
      </c>
      <c r="R78" s="3" t="e">
        <f ca="1">Parameters!R$159+Parameters!R$160*LN(Parameters!$B$125+Temperatures!$G78-Temperatures!$G$2-18.825)</f>
        <v>#VALUE!</v>
      </c>
      <c r="S78" s="3" t="e">
        <f ca="1">Parameters!S$159+Parameters!S$160*LN(Parameters!$B$125+Temperatures!$G78-Temperatures!$G$2-18.825)</f>
        <v>#VALUE!</v>
      </c>
      <c r="T78" s="3" t="e">
        <f ca="1">Parameters!T$159+Parameters!T$160*LN(Parameters!$B$125+Temperatures!$G78-Temperatures!$G$2-18.825)</f>
        <v>#VALUE!</v>
      </c>
      <c r="U78" s="3" t="e">
        <f ca="1">Parameters!U$159+Parameters!U$160*LN(Parameters!$B$125+Temperatures!$G78-Temperatures!$G$2-18.825)</f>
        <v>#VALUE!</v>
      </c>
      <c r="V78" s="3" t="e">
        <f ca="1">Parameters!V$159+Parameters!V$160*LN(Parameters!$B$125+Temperatures!$G78-Temperatures!$G$2-18.825)</f>
        <v>#VALUE!</v>
      </c>
      <c r="W78" s="3" t="e">
        <f ca="1">Parameters!W$159+Parameters!W$160*LN(Parameters!$B$125+Temperatures!$G78-Temperatures!$G$2-18.825)</f>
        <v>#VALUE!</v>
      </c>
      <c r="X78" s="3" t="e">
        <f ca="1">Parameters!X$159+Parameters!X$160*LN(Parameters!$B$125+Temperatures!$G78-Temperatures!$G$2-18.825)</f>
        <v>#VALUE!</v>
      </c>
      <c r="Y78" s="3" t="e">
        <f ca="1">Parameters!Y$159+Parameters!Y$160*LN(Parameters!$B$125+Temperatures!$G78-Temperatures!$G$2-18.825)</f>
        <v>#VALUE!</v>
      </c>
      <c r="Z78" s="3" t="e">
        <f ca="1">Parameters!Z$159+Parameters!Z$160*LN(Parameters!$B$125+Temperatures!$G78-Temperatures!$G$2-18.825)</f>
        <v>#VALUE!</v>
      </c>
      <c r="AA78" s="3" t="e">
        <f ca="1">Parameters!AA$159+Parameters!AA$160*LN(Parameters!$B$125+Temperatures!$G78-Temperatures!$G$2-18.825)</f>
        <v>#VALUE!</v>
      </c>
      <c r="AB78" s="3" t="e">
        <f ca="1">Parameters!AB$159+Parameters!AB$160*LN(Parameters!$B$125+Temperatures!$G78-Temperatures!$G$2-18.825)</f>
        <v>#VALUE!</v>
      </c>
      <c r="AC78" s="3" t="e">
        <f ca="1">Parameters!AC$159+Parameters!AC$160*LN(Parameters!$B$125+Temperatures!$G78-Temperatures!$G$2-18.825)</f>
        <v>#VALUE!</v>
      </c>
      <c r="AD78" s="3" t="e">
        <f ca="1">Parameters!AD$159+Parameters!AD$160*LN(Parameters!$B$125+Temperatures!$G78-Temperatures!$G$2-18.825)</f>
        <v>#VALUE!</v>
      </c>
      <c r="AE78" s="3" t="e">
        <f ca="1">Parameters!AE$159+Parameters!AE$160*LN(Parameters!$B$125+Temperatures!$G78-Temperatures!$G$2-18.825)</f>
        <v>#VALUE!</v>
      </c>
      <c r="AF78" s="3" t="e">
        <f ca="1">Parameters!AF$159+Parameters!AF$160*LN(Parameters!$B$125+Temperatures!$G78-Temperatures!$G$2-18.825)</f>
        <v>#VALUE!</v>
      </c>
      <c r="AG78" s="3" t="e">
        <f ca="1">Parameters!AG$159+Parameters!AG$160*LN(Parameters!$B$125+Temperatures!$G78-Temperatures!$G$2-18.825)</f>
        <v>#VALUE!</v>
      </c>
      <c r="AH78" s="3" t="e">
        <f ca="1">Parameters!AH$159+Parameters!AH$160*LN(Parameters!$B$125+Temperatures!$G78-Temperatures!$G$2-18.825)</f>
        <v>#VALUE!</v>
      </c>
      <c r="AI78" s="3" t="e">
        <f ca="1">Parameters!AI$159+Parameters!AI$160*LN(Parameters!$B$125+Temperatures!$G78-Temperatures!$G$2-18.825)</f>
        <v>#VALUE!</v>
      </c>
      <c r="AJ78" s="3" t="e">
        <f ca="1">Parameters!AJ$159+Parameters!AJ$160*LN(Parameters!$B$125+Temperatures!$G78-Temperatures!$G$2-18.825)</f>
        <v>#VALUE!</v>
      </c>
      <c r="AK78" s="3" t="e">
        <f ca="1">Parameters!AK$159+Parameters!AK$160*LN(Parameters!$B$125+Temperatures!$G78-Temperatures!$G$2-18.825)</f>
        <v>#VALUE!</v>
      </c>
      <c r="AL78" s="3" t="e">
        <f ca="1">Parameters!AL$159+Parameters!AL$160*LN(Parameters!$B$125+Temperatures!$G78-Temperatures!$G$2-18.825)</f>
        <v>#VALUE!</v>
      </c>
      <c r="AM78" s="3" t="e">
        <f ca="1">Parameters!AM$159+Parameters!AM$160*LN(Parameters!$B$125+Temperatures!$G78-Temperatures!$G$2-18.825)</f>
        <v>#VALUE!</v>
      </c>
      <c r="AN78" s="3" t="e">
        <f ca="1">Parameters!AN$159+Parameters!AN$160*LN(Parameters!$B$125+Temperatures!$G78-Temperatures!$G$2-18.825)</f>
        <v>#VALUE!</v>
      </c>
      <c r="AO78" s="3" t="e">
        <f ca="1">Parameters!AO$159+Parameters!AO$160*LN(Parameters!$B$125+Temperatures!$G78-Temperatures!$G$2-18.825)</f>
        <v>#VALUE!</v>
      </c>
      <c r="AP78" s="3" t="e">
        <f ca="1">Parameters!AP$159+Parameters!AP$160*LN(Parameters!$B$125+Temperatures!$G78-Temperatures!$G$2-18.825)</f>
        <v>#VALUE!</v>
      </c>
      <c r="AQ78" s="3" t="e">
        <f ca="1">Parameters!AQ$159+Parameters!AQ$160*LN(Parameters!$B$125+Temperatures!$G78-Temperatures!$G$2-18.825)</f>
        <v>#VALUE!</v>
      </c>
      <c r="AR78" s="3" t="e">
        <f ca="1">Parameters!AR$159+Parameters!AR$160*LN(Parameters!$B$125+Temperatures!$G78-Temperatures!$G$2-18.825)</f>
        <v>#VALUE!</v>
      </c>
      <c r="AS78" s="3" t="e">
        <f ca="1">Parameters!AS$159+Parameters!AS$160*LN(Parameters!$B$125+Temperatures!$G78-Temperatures!$G$2-18.825)</f>
        <v>#VALUE!</v>
      </c>
      <c r="AT78" s="3" t="e">
        <f ca="1">Parameters!AT$159+Parameters!AT$160*LN(Parameters!$B$125+Temperatures!$G78-Temperatures!$G$2-18.825)</f>
        <v>#VALUE!</v>
      </c>
      <c r="AU78" s="3" t="e">
        <f ca="1">Parameters!AU$159+Parameters!AU$160*LN(Parameters!$B$125+Temperatures!$G78-Temperatures!$G$2-18.825)</f>
        <v>#VALUE!</v>
      </c>
      <c r="AV78" s="3" t="e">
        <f ca="1">Parameters!AV$159+Parameters!AV$160*LN(Parameters!$B$125+Temperatures!$G78-Temperatures!$G$2-18.825)</f>
        <v>#VALUE!</v>
      </c>
      <c r="AW78" s="3" t="e">
        <f ca="1">Parameters!AW$159+Parameters!AW$160*LN(Parameters!$B$125+Temperatures!$G78-Temperatures!$G$2-18.825)</f>
        <v>#VALUE!</v>
      </c>
      <c r="AX78" s="3" t="e">
        <f ca="1">Parameters!AX$159+Parameters!AX$160*LN(Parameters!$B$125+Temperatures!$G78-Temperatures!$G$2-18.825)</f>
        <v>#VALUE!</v>
      </c>
      <c r="AY78" s="3" t="e">
        <f ca="1">Parameters!AY$159+Parameters!AY$160*LN(Parameters!$B$125+Temperatures!$G78-Temperatures!$G$2-18.825)</f>
        <v>#VALUE!</v>
      </c>
      <c r="AZ78" s="3" t="e">
        <f ca="1">Parameters!AZ$159+Parameters!AZ$160*LN(Parameters!$B$125+Temperatures!$G78-Temperatures!$G$2-18.825)</f>
        <v>#VALUE!</v>
      </c>
      <c r="BA78" s="3" t="e">
        <f ca="1">Parameters!BA$159+Parameters!BA$160*LN(Parameters!$B$125+Temperatures!$G78-Temperatures!$G$2-18.825)</f>
        <v>#VALUE!</v>
      </c>
      <c r="BB78" s="3" t="e">
        <f ca="1">Parameters!BB$159+Parameters!BB$160*LN(Parameters!$B$125+Temperatures!$G78-Temperatures!$G$2-18.825)</f>
        <v>#VALUE!</v>
      </c>
      <c r="BC78" s="3" t="e">
        <f ca="1">Parameters!BC$159+Parameters!BC$160*LN(Parameters!$B$125+Temperatures!$G78-Temperatures!$G$2-18.825)</f>
        <v>#VALUE!</v>
      </c>
      <c r="BD78" s="3" t="e">
        <f ca="1">Parameters!BD$159+Parameters!BD$160*LN(Parameters!$B$125+Temperatures!$G78-Temperatures!$G$2-18.825)</f>
        <v>#VALUE!</v>
      </c>
      <c r="BE78" s="3" t="e">
        <f ca="1">Parameters!BE$159+Parameters!BE$160*LN(Parameters!$B$125+Temperatures!$G78-Temperatures!$G$2-18.825)</f>
        <v>#VALUE!</v>
      </c>
      <c r="BF78" s="3" t="e">
        <f ca="1">Parameters!BF$159+Parameters!BF$160*LN(Parameters!$B$125+Temperatures!$G78-Temperatures!$G$2-18.825)</f>
        <v>#VALUE!</v>
      </c>
      <c r="BG78" s="3" t="e">
        <f ca="1">Parameters!BG$159+Parameters!BG$160*LN(Parameters!$B$125+Temperatures!$G78-Temperatures!$G$2-18.825)</f>
        <v>#VALUE!</v>
      </c>
      <c r="BH78" s="3" t="e">
        <f ca="1">Parameters!BH$159+Parameters!BH$160*LN(Parameters!$B$125+Temperatures!$G78-Temperatures!$G$2-18.825)</f>
        <v>#VALUE!</v>
      </c>
      <c r="BI78" s="3" t="e">
        <f ca="1">Parameters!BI$159+Parameters!BI$160*LN(Parameters!$B$125+Temperatures!$G78-Temperatures!$G$2-18.825)</f>
        <v>#VALUE!</v>
      </c>
      <c r="BJ78" s="3" t="e">
        <f ca="1">Parameters!BJ$159+Parameters!BJ$160*LN(Parameters!$B$125+Temperatures!$G78-Temperatures!$G$2-18.825)</f>
        <v>#VALUE!</v>
      </c>
      <c r="BK78" s="3" t="e">
        <f ca="1">Parameters!BK$159+Parameters!BK$160*LN(Parameters!$B$125+Temperatures!$G78-Temperatures!$G$2-18.825)</f>
        <v>#VALUE!</v>
      </c>
      <c r="BL78" s="3" t="e">
        <f ca="1">Parameters!BL$159+Parameters!BL$160*LN(Parameters!$B$125+Temperatures!$G78-Temperatures!$G$2-18.825)</f>
        <v>#VALUE!</v>
      </c>
      <c r="BM78" s="3" t="e">
        <f ca="1">Parameters!BM$159+Parameters!BM$160*LN(Parameters!$B$125+Temperatures!$G78-Temperatures!$G$2-18.825)</f>
        <v>#VALUE!</v>
      </c>
      <c r="BN78" s="3" t="e">
        <f ca="1">Parameters!BN$159+Parameters!BN$160*LN(Parameters!$B$125+Temperatures!$G78-Temperatures!$G$2-18.825)</f>
        <v>#VALUE!</v>
      </c>
      <c r="BO78" s="3" t="e">
        <f ca="1">Parameters!BO$159+Parameters!BO$160*LN(Parameters!$B$125+Temperatures!$G78-Temperatures!$G$2-18.825)</f>
        <v>#VALUE!</v>
      </c>
      <c r="BP78" s="3" t="e">
        <f ca="1">Parameters!BP$159+Parameters!BP$160*LN(Parameters!$B$125+Temperatures!$G78-Temperatures!$G$2-18.825)</f>
        <v>#VALUE!</v>
      </c>
      <c r="BQ78" s="3" t="e">
        <f ca="1">Parameters!BQ$159+Parameters!BQ$160*LN(Parameters!$B$125+Temperatures!$G78-Temperatures!$G$2-18.825)</f>
        <v>#VALUE!</v>
      </c>
      <c r="BR78" s="3" t="e">
        <f ca="1">Parameters!BR$159+Parameters!BR$160*LN(Parameters!$B$125+Temperatures!$G78-Temperatures!$G$2-18.825)</f>
        <v>#VALUE!</v>
      </c>
      <c r="BS78" s="3" t="e">
        <f ca="1">Parameters!BS$159+Parameters!BS$160*LN(Parameters!$B$125+Temperatures!$G78-Temperatures!$G$2-18.825)</f>
        <v>#VALUE!</v>
      </c>
      <c r="BT78" s="3" t="e">
        <f ca="1">Parameters!BT$159+Parameters!BT$160*LN(Parameters!$B$125+Temperatures!$G78-Temperatures!$G$2-18.825)</f>
        <v>#VALUE!</v>
      </c>
      <c r="BU78" s="3" t="e">
        <f ca="1">Parameters!BU$159+Parameters!BU$160*LN(Parameters!$B$125+Temperatures!$G78-Temperatures!$G$2-18.825)</f>
        <v>#VALUE!</v>
      </c>
      <c r="BV78" s="3" t="e">
        <f ca="1">Parameters!BV$159+Parameters!BV$160*LN(Parameters!$B$125+Temperatures!$G78-Temperatures!$G$2-18.825)</f>
        <v>#VALUE!</v>
      </c>
      <c r="BW78" s="3" t="e">
        <f ca="1">Parameters!BW$159+Parameters!BW$160*LN(Parameters!$B$125+Temperatures!$G78-Temperatures!$G$2-18.825)</f>
        <v>#VALUE!</v>
      </c>
      <c r="BX78" s="3" t="e">
        <f ca="1">Parameters!BX$159+Parameters!BX$160*LN(Parameters!$B$125+Temperatures!$G78-Temperatures!$G$2-18.825)</f>
        <v>#VALUE!</v>
      </c>
      <c r="BY78" s="3" t="e">
        <f ca="1">Parameters!BY$159+Parameters!BY$160*LN(Parameters!$B$125+Temperatures!$G78-Temperatures!$G$2-18.825)</f>
        <v>#VALUE!</v>
      </c>
      <c r="BZ78" s="3" t="e">
        <f ca="1">Parameters!BZ$159+Parameters!BZ$160*LN(Parameters!$B$125+Temperatures!$G78-Temperatures!$G$2-18.825)</f>
        <v>#VALUE!</v>
      </c>
      <c r="CA78" s="3" t="e">
        <f ca="1">Parameters!CA$159+Parameters!CA$160*LN(Parameters!$B$125+Temperatures!$G78-Temperatures!$G$2-18.825)</f>
        <v>#VALUE!</v>
      </c>
      <c r="CB78" s="3" t="e">
        <f ca="1">Parameters!CB$159+Parameters!CB$160*LN(Parameters!$B$125+Temperatures!$G78-Temperatures!$G$2-18.825)</f>
        <v>#VALUE!</v>
      </c>
      <c r="CC78" s="3" t="e">
        <f ca="1">Parameters!CC$159+Parameters!CC$160*LN(Parameters!$B$125+Temperatures!$G78-Temperatures!$G$2-18.825)</f>
        <v>#VALUE!</v>
      </c>
      <c r="CD78" s="3" t="e">
        <f ca="1">Parameters!CD$159+Parameters!CD$160*LN(Parameters!$B$125+Temperatures!$G78-Temperatures!$G$2-18.825)</f>
        <v>#VALUE!</v>
      </c>
      <c r="CE78" s="3" t="e">
        <f ca="1">Parameters!CE$159+Parameters!CE$160*LN(Parameters!$B$125+Temperatures!$G78-Temperatures!$G$2-18.825)</f>
        <v>#VALUE!</v>
      </c>
      <c r="CF78" s="3" t="e">
        <f ca="1">Parameters!CF$159+Parameters!CF$160*LN(Parameters!$B$125+Temperatures!$G78-Temperatures!$G$2-18.825)</f>
        <v>#VALUE!</v>
      </c>
      <c r="CG78" s="3" t="e">
        <f ca="1">Parameters!CG$159+Parameters!CG$160*LN(Parameters!$B$125+Temperatures!$G78-Temperatures!$G$2-18.825)</f>
        <v>#VALUE!</v>
      </c>
      <c r="CH78" s="3" t="e">
        <f ca="1">Parameters!CH$159+Parameters!CH$160*LN(Parameters!$B$125+Temperatures!$G78-Temperatures!$G$2-18.825)</f>
        <v>#VALUE!</v>
      </c>
      <c r="CI78" s="3" t="e">
        <f ca="1">Parameters!CI$159+Parameters!CI$160*LN(Parameters!$B$125+Temperatures!$G78-Temperatures!$G$2-18.825)</f>
        <v>#VALUE!</v>
      </c>
      <c r="CJ78" s="3" t="e">
        <f ca="1">Parameters!CJ$159+Parameters!CJ$160*LN(Parameters!$B$125+Temperatures!$G78-Temperatures!$G$2-18.825)</f>
        <v>#VALUE!</v>
      </c>
      <c r="CK78" s="3" t="e">
        <f ca="1">Parameters!CK$159+Parameters!CK$160*LN(Parameters!$B$125+Temperatures!$G78-Temperatures!$G$2-18.825)</f>
        <v>#VALUE!</v>
      </c>
      <c r="CL78" s="3" t="e">
        <f ca="1">Parameters!CL$159+Parameters!CL$160*LN(Parameters!$B$125+Temperatures!$G78-Temperatures!$G$2-18.825)</f>
        <v>#VALUE!</v>
      </c>
      <c r="CM78" s="3" t="e">
        <f ca="1">Parameters!CM$159+Parameters!CM$160*LN(Parameters!$B$125+Temperatures!$G78-Temperatures!$G$2-18.825)</f>
        <v>#VALUE!</v>
      </c>
      <c r="CN78" s="3" t="e">
        <f ca="1">Parameters!CN$159+Parameters!CN$160*LN(Parameters!$B$125+Temperatures!$G78-Temperatures!$G$2-18.825)</f>
        <v>#VALUE!</v>
      </c>
      <c r="CO78" s="3" t="e">
        <f ca="1">Parameters!CO$159+Parameters!CO$160*LN(Parameters!$B$125+Temperatures!$G78-Temperatures!$G$2-18.825)</f>
        <v>#VALUE!</v>
      </c>
      <c r="CP78" s="3" t="e">
        <f ca="1">Parameters!CP$159+Parameters!CP$160*LN(Parameters!$B$125+Temperatures!$G78-Temperatures!$G$2-18.825)</f>
        <v>#VALUE!</v>
      </c>
      <c r="CQ78" s="3" t="e">
        <f ca="1">Parameters!CQ$159+Parameters!CQ$160*LN(Parameters!$B$125+Temperatures!$G78-Temperatures!$G$2-18.825)</f>
        <v>#VALUE!</v>
      </c>
      <c r="CR78" s="3" t="e">
        <f ca="1">Parameters!CR$159+Parameters!CR$160*LN(Parameters!$B$125+Temperatures!$G78-Temperatures!$G$2-18.825)</f>
        <v>#VALUE!</v>
      </c>
      <c r="CS78" s="3" t="e">
        <f ca="1">Parameters!CS$159+Parameters!CS$160*LN(Parameters!$B$125+Temperatures!$G78-Temperatures!$G$2-18.825)</f>
        <v>#VALUE!</v>
      </c>
      <c r="CT78" s="3" t="e">
        <f ca="1">Parameters!CT$159+Parameters!CT$160*LN(Parameters!$B$125+Temperatures!$G78-Temperatures!$G$2-18.825)</f>
        <v>#VALUE!</v>
      </c>
      <c r="CU78" s="3" t="e">
        <f ca="1">Parameters!CU$159+Parameters!CU$160*LN(Parameters!$B$125+Temperatures!$G78-Temperatures!$G$2-18.825)</f>
        <v>#VALUE!</v>
      </c>
      <c r="CV78" s="3" t="e">
        <f ca="1">Parameters!CV$159+Parameters!CV$160*LN(Parameters!$B$125+Temperatures!$G78-Temperatures!$G$2-18.825)</f>
        <v>#VALUE!</v>
      </c>
      <c r="CW78" s="3" t="e">
        <f ca="1">Parameters!CW$159+Parameters!CW$160*LN(Parameters!$B$125+Temperatures!$G78-Temperatures!$G$2-18.825)</f>
        <v>#VALUE!</v>
      </c>
      <c r="CX78" s="3" t="e">
        <f ca="1">Parameters!CX$159+Parameters!CX$160*LN(Parameters!$B$125+Temperatures!$G78-Temperatures!$G$2-18.825)</f>
        <v>#VALUE!</v>
      </c>
      <c r="CY78" s="3" t="e">
        <f ca="1">Parameters!CY$159+Parameters!CY$160*LN(Parameters!$B$125+Temperatures!$G78-Temperatures!$G$2-18.825)</f>
        <v>#VALUE!</v>
      </c>
      <c r="CZ78" s="3" t="e">
        <f ca="1">Parameters!CZ$159+Parameters!CZ$160*LN(Parameters!$B$125+Temperatures!$G78-Temperatures!$G$2-18.825)</f>
        <v>#VALUE!</v>
      </c>
      <c r="DA78" s="3" t="e">
        <f ca="1">Parameters!DA$159+Parameters!DA$160*LN(Parameters!$B$125+Temperatures!$G78-Temperatures!$G$2-18.825)</f>
        <v>#VALUE!</v>
      </c>
      <c r="DB78" s="3" t="e">
        <f ca="1">Parameters!DB$159+Parameters!DB$160*LN(Parameters!$B$125+Temperatures!$G78-Temperatures!$G$2-18.825)</f>
        <v>#VALUE!</v>
      </c>
      <c r="DC78" s="3" t="e">
        <f ca="1">Parameters!DC$159+Parameters!DC$160*LN(Parameters!$B$125+Temperatures!$G78-Temperatures!$G$2-18.825)</f>
        <v>#VALUE!</v>
      </c>
      <c r="DD78" s="3" t="e">
        <f ca="1">Parameters!DD$159+Parameters!DD$160*LN(Parameters!$B$125+Temperatures!$G78-Temperatures!$G$2-18.825)</f>
        <v>#VALUE!</v>
      </c>
      <c r="DE78" s="3" t="e">
        <f ca="1">Parameters!DE$159+Parameters!DE$160*LN(Parameters!$B$125+Temperatures!$G78-Temperatures!$G$2-18.825)</f>
        <v>#VALUE!</v>
      </c>
      <c r="DF78" s="3" t="e">
        <f ca="1">Parameters!DF$159+Parameters!DF$160*LN(Parameters!$B$125+Temperatures!$G78-Temperatures!$G$2-18.825)</f>
        <v>#VALUE!</v>
      </c>
      <c r="DG78" s="3" t="e">
        <f ca="1">Parameters!DG$159+Parameters!DG$160*LN(Parameters!$B$125+Temperatures!$G78-Temperatures!$G$2-18.825)</f>
        <v>#VALUE!</v>
      </c>
      <c r="DH78" s="3" t="e">
        <f ca="1">Parameters!DH$159+Parameters!DH$160*LN(Parameters!$B$125+Temperatures!$G78-Temperatures!$G$2-18.825)</f>
        <v>#VALUE!</v>
      </c>
      <c r="DI78" s="3" t="e">
        <f ca="1">Parameters!DI$159+Parameters!DI$160*LN(Parameters!$B$125+Temperatures!$G78-Temperatures!$G$2-18.825)</f>
        <v>#VALUE!</v>
      </c>
      <c r="DJ78" s="3" t="e">
        <f ca="1">Parameters!DJ$159+Parameters!DJ$160*LN(Parameters!$B$125+Temperatures!$G78-Temperatures!$G$2-18.825)</f>
        <v>#VALUE!</v>
      </c>
      <c r="DK78" s="3" t="e">
        <f ca="1">Parameters!DK$159+Parameters!DK$160*LN(Parameters!$B$125+Temperatures!$G78-Temperatures!$G$2-18.825)</f>
        <v>#VALUE!</v>
      </c>
      <c r="DL78" s="3" t="e">
        <f ca="1">Parameters!DL$159+Parameters!DL$160*LN(Parameters!$B$125+Temperatures!$G78-Temperatures!$G$2-18.825)</f>
        <v>#VALUE!</v>
      </c>
      <c r="DM78" s="3" t="e">
        <f ca="1">Parameters!DM$159+Parameters!DM$160*LN(Parameters!$B$125+Temperatures!$G78-Temperatures!$G$2-18.825)</f>
        <v>#VALUE!</v>
      </c>
      <c r="DN78" s="3" t="e">
        <f ca="1">Parameters!DN$159+Parameters!DN$160*LN(Parameters!$B$125+Temperatures!$G78-Temperatures!$G$2-18.825)</f>
        <v>#VALUE!</v>
      </c>
      <c r="DO78" s="3" t="e">
        <f ca="1">Parameters!DO$159+Parameters!DO$160*LN(Parameters!$B$125+Temperatures!$G78-Temperatures!$G$2-18.825)</f>
        <v>#VALUE!</v>
      </c>
      <c r="DP78" s="3" t="e">
        <f ca="1">Parameters!DP$159+Parameters!DP$160*LN(Parameters!$B$125+Temperatures!$G78-Temperatures!$G$2-18.825)</f>
        <v>#VALUE!</v>
      </c>
      <c r="DQ78" s="3" t="e">
        <f ca="1">Parameters!DQ$159+Parameters!DQ$160*LN(Parameters!$B$125+Temperatures!$G78-Temperatures!$G$2-18.825)</f>
        <v>#VALUE!</v>
      </c>
      <c r="DR78" s="3" t="e">
        <f ca="1">Parameters!DR$159+Parameters!DR$160*LN(Parameters!$B$125+Temperatures!$G78-Temperatures!$G$2-18.825)</f>
        <v>#VALUE!</v>
      </c>
      <c r="DS78" s="3" t="e">
        <f ca="1">Parameters!DS$159+Parameters!DS$160*LN(Parameters!$B$125+Temperatures!$G78-Temperatures!$G$2-18.825)</f>
        <v>#VALUE!</v>
      </c>
      <c r="DT78" s="3" t="e">
        <f ca="1">Parameters!DT$159+Parameters!DT$160*LN(Parameters!$B$125+Temperatures!$G78-Temperatures!$G$2-18.825)</f>
        <v>#VALUE!</v>
      </c>
      <c r="DU78" s="3" t="e">
        <f ca="1">Parameters!DU$159+Parameters!DU$160*LN(Parameters!$B$125+Temperatures!$G78-Temperatures!$G$2-18.825)</f>
        <v>#VALUE!</v>
      </c>
      <c r="DV78" s="3" t="e">
        <f ca="1">Parameters!DV$159+Parameters!DV$160*LN(Parameters!$B$125+Temperatures!$G78-Temperatures!$G$2-18.825)</f>
        <v>#VALUE!</v>
      </c>
      <c r="DW78" s="3" t="e">
        <f ca="1">Parameters!DW$159+Parameters!DW$160*LN(Parameters!$B$125+Temperatures!$G78-Temperatures!$G$2-18.825)</f>
        <v>#VALUE!</v>
      </c>
      <c r="DX78" s="3" t="e">
        <f ca="1">Parameters!DX$159+Parameters!DX$160*LN(Parameters!$B$125+Temperatures!$G78-Temperatures!$G$2-18.825)</f>
        <v>#VALUE!</v>
      </c>
      <c r="DY78" s="3" t="e">
        <f ca="1">Parameters!DY$159+Parameters!DY$160*LN(Parameters!$B$125+Temperatures!$G78-Temperatures!$G$2-18.825)</f>
        <v>#VALUE!</v>
      </c>
      <c r="DZ78" s="3" t="e">
        <f ca="1">Parameters!DZ$159+Parameters!DZ$160*LN(Parameters!$B$125+Temperatures!$G78-Temperatures!$G$2-18.825)</f>
        <v>#VALUE!</v>
      </c>
      <c r="EA78" s="3" t="e">
        <f ca="1">Parameters!EA$159+Parameters!EA$160*LN(Parameters!$B$125+Temperatures!$G78-Temperatures!$G$2-18.825)</f>
        <v>#VALUE!</v>
      </c>
      <c r="EB78" s="3" t="e">
        <f ca="1">Parameters!EB$159+Parameters!EB$160*LN(Parameters!$B$125+Temperatures!$G78-Temperatures!$G$2-18.825)</f>
        <v>#VALUE!</v>
      </c>
      <c r="EC78" s="3" t="e">
        <f ca="1">Parameters!EC$159+Parameters!EC$160*LN(Parameters!$B$125+Temperatures!$G78-Temperatures!$G$2-18.825)</f>
        <v>#VALUE!</v>
      </c>
      <c r="ED78" s="3" t="e">
        <f ca="1">Parameters!ED$159+Parameters!ED$160*LN(Parameters!$B$125+Temperatures!$G78-Temperatures!$G$2-18.825)</f>
        <v>#VALUE!</v>
      </c>
      <c r="EE78" s="3" t="e">
        <f ca="1">Parameters!EE$159+Parameters!EE$160*LN(Parameters!$B$125+Temperatures!$G78-Temperatures!$G$2-18.825)</f>
        <v>#VALUE!</v>
      </c>
      <c r="EF78" s="3" t="e">
        <f ca="1">Parameters!EF$159+Parameters!EF$160*LN(Parameters!$B$125+Temperatures!$G78-Temperatures!$G$2-18.825)</f>
        <v>#VALUE!</v>
      </c>
      <c r="EG78" s="3" t="e">
        <f ca="1">Parameters!EG$159+Parameters!EG$160*LN(Parameters!$B$125+Temperatures!$G78-Temperatures!$G$2-18.825)</f>
        <v>#VALUE!</v>
      </c>
      <c r="EH78" s="3" t="e">
        <f ca="1">Parameters!EH$159+Parameters!EH$160*LN(Parameters!$B$125+Temperatures!$G78-Temperatures!$G$2-18.825)</f>
        <v>#VALUE!</v>
      </c>
      <c r="EI78" s="3" t="e">
        <f ca="1">Parameters!EI$159+Parameters!EI$160*LN(Parameters!$B$125+Temperatures!$G78-Temperatures!$G$2-18.825)</f>
        <v>#VALUE!</v>
      </c>
      <c r="EJ78" s="3" t="e">
        <f ca="1">Parameters!EJ$159+Parameters!EJ$160*LN(Parameters!$B$125+Temperatures!$G78-Temperatures!$G$2-18.825)</f>
        <v>#VALUE!</v>
      </c>
      <c r="EK78" s="3" t="e">
        <f ca="1">Parameters!EK$159+Parameters!EK$160*LN(Parameters!$B$125+Temperatures!$G78-Temperatures!$G$2-18.825)</f>
        <v>#VALUE!</v>
      </c>
      <c r="EL78" s="3" t="e">
        <f ca="1">Parameters!EL$159+Parameters!EL$160*LN(Parameters!$B$125+Temperatures!$G78-Temperatures!$G$2-18.825)</f>
        <v>#VALUE!</v>
      </c>
      <c r="EM78" s="3" t="e">
        <f ca="1">Parameters!EM$159+Parameters!EM$160*LN(Parameters!$B$125+Temperatures!$G78-Temperatures!$G$2-18.825)</f>
        <v>#VALUE!</v>
      </c>
      <c r="EN78" s="3" t="e">
        <f ca="1">Parameters!EN$159+Parameters!EN$160*LN(Parameters!$B$125+Temperatures!$G78-Temperatures!$G$2-18.825)</f>
        <v>#VALUE!</v>
      </c>
      <c r="EO78" s="3" t="e">
        <f ca="1">Parameters!EO$159+Parameters!EO$160*LN(Parameters!$B$125+Temperatures!$G78-Temperatures!$G$2-18.825)</f>
        <v>#VALUE!</v>
      </c>
      <c r="EP78" s="3" t="e">
        <f ca="1">Parameters!EP$159+Parameters!EP$160*LN(Parameters!$B$125+Temperatures!$G78-Temperatures!$G$2-18.825)</f>
        <v>#VALUE!</v>
      </c>
      <c r="EQ78" s="3" t="e">
        <f ca="1">Parameters!EQ$159+Parameters!EQ$160*LN(Parameters!$B$125+Temperatures!$G78-Temperatures!$G$2-18.825)</f>
        <v>#VALUE!</v>
      </c>
      <c r="ER78" s="3" t="e">
        <f ca="1">Parameters!ER$159+Parameters!ER$160*LN(Parameters!$B$125+Temperatures!$G78-Temperatures!$G$2-18.825)</f>
        <v>#VALUE!</v>
      </c>
      <c r="ES78" s="3" t="e">
        <f ca="1">Parameters!ES$159+Parameters!ES$160*LN(Parameters!$B$125+Temperatures!$G78-Temperatures!$G$2-18.825)</f>
        <v>#VALUE!</v>
      </c>
      <c r="ET78" s="3" t="e">
        <f ca="1">Parameters!ET$159+Parameters!ET$160*LN(Parameters!$B$125+Temperatures!$G78-Temperatures!$G$2-18.825)</f>
        <v>#VALUE!</v>
      </c>
      <c r="EU78" s="3" t="e">
        <f ca="1">Parameters!EU$159+Parameters!EU$160*LN(Parameters!$B$125+Temperatures!$G78-Temperatures!$G$2-18.825)</f>
        <v>#VALUE!</v>
      </c>
      <c r="EV78" s="3" t="e">
        <f ca="1">Parameters!EV$159+Parameters!EV$160*LN(Parameters!$B$125+Temperatures!$G78-Temperatures!$G$2-18.825)</f>
        <v>#VALUE!</v>
      </c>
      <c r="EW78" s="3" t="e">
        <f ca="1">Parameters!EW$159+Parameters!EW$160*LN(Parameters!$B$125+Temperatures!$G78-Temperatures!$G$2-18.825)</f>
        <v>#VALUE!</v>
      </c>
      <c r="EX78" s="3" t="e">
        <f ca="1">Parameters!EX$159+Parameters!EX$160*LN(Parameters!$B$125+Temperatures!$G78-Temperatures!$G$2-18.825)</f>
        <v>#VALUE!</v>
      </c>
      <c r="EY78" s="3" t="e">
        <f ca="1">Parameters!EY$159+Parameters!EY$160*LN(Parameters!$B$125+Temperatures!$G78-Temperatures!$G$2-18.825)</f>
        <v>#VALUE!</v>
      </c>
      <c r="EZ78" s="3" t="e">
        <f ca="1">Parameters!EZ$159+Parameters!EZ$160*LN(Parameters!$B$125+Temperatures!$G78-Temperatures!$G$2-18.825)</f>
        <v>#VALUE!</v>
      </c>
      <c r="FA78" s="3" t="e">
        <f ca="1">Parameters!FA$159+Parameters!FA$160*LN(Parameters!$B$125+Temperatures!$G78-Temperatures!$G$2-18.825)</f>
        <v>#VALUE!</v>
      </c>
      <c r="FB78" s="3" t="e">
        <f ca="1">Parameters!FB$159+Parameters!FB$160*LN(Parameters!$B$125+Temperatures!$G78-Temperatures!$G$2-18.825)</f>
        <v>#VALUE!</v>
      </c>
      <c r="FC78" s="3" t="e">
        <f ca="1">Parameters!FC$159+Parameters!FC$160*LN(Parameters!$B$125+Temperatures!$G78-Temperatures!$G$2-18.825)</f>
        <v>#VALUE!</v>
      </c>
      <c r="FD78" s="3" t="e">
        <f ca="1">Parameters!FD$159+Parameters!FD$160*LN(Parameters!$B$125+Temperatures!$G78-Temperatures!$G$2-18.825)</f>
        <v>#VALUE!</v>
      </c>
      <c r="FE78" s="3" t="e">
        <f ca="1">Parameters!FE$159+Parameters!FE$160*LN(Parameters!$B$125+Temperatures!$G78-Temperatures!$G$2-18.825)</f>
        <v>#VALUE!</v>
      </c>
      <c r="FF78" s="3" t="e">
        <f ca="1">Parameters!FF$159+Parameters!FF$160*LN(Parameters!$B$125+Temperatures!$G78-Temperatures!$G$2-18.825)</f>
        <v>#VALUE!</v>
      </c>
      <c r="FG78" s="3" t="e">
        <f ca="1">Parameters!FG$159+Parameters!FG$160*LN(Parameters!$B$125+Temperatures!$G78-Temperatures!$G$2-18.825)</f>
        <v>#VALUE!</v>
      </c>
      <c r="FH78" s="3" t="e">
        <f ca="1">Parameters!FH$159+Parameters!FH$160*LN(Parameters!$B$125+Temperatures!$G78-Temperatures!$G$2-18.825)</f>
        <v>#VALUE!</v>
      </c>
      <c r="FI78" s="3" t="e">
        <f ca="1">Parameters!FI$159+Parameters!FI$160*LN(Parameters!$B$125+Temperatures!$G78-Temperatures!$G$2-18.825)</f>
        <v>#VALUE!</v>
      </c>
      <c r="FJ78" s="3" t="e">
        <f ca="1">Parameters!FJ$159+Parameters!FJ$160*LN(Parameters!$B$125+Temperatures!$G78-Temperatures!$G$2-18.825)</f>
        <v>#VALUE!</v>
      </c>
      <c r="FK78" s="3" t="e">
        <f ca="1">Parameters!FK$159+Parameters!FK$160*LN(Parameters!$B$125+Temperatures!$G78-Temperatures!$G$2-18.825)</f>
        <v>#VALUE!</v>
      </c>
      <c r="FL78" s="3" t="e">
        <f ca="1">Parameters!FL$159+Parameters!FL$160*LN(Parameters!$B$125+Temperatures!$G78-Temperatures!$G$2-18.825)</f>
        <v>#VALUE!</v>
      </c>
      <c r="FM78" s="3" t="e">
        <f ca="1">Parameters!FM$159+Parameters!FM$160*LN(Parameters!$B$125+Temperatures!$G78-Temperatures!$G$2-18.825)</f>
        <v>#VALUE!</v>
      </c>
      <c r="FN78" s="3" t="e">
        <f ca="1">Parameters!FN$159+Parameters!FN$160*LN(Parameters!$B$125+Temperatures!$G78-Temperatures!$G$2-18.825)</f>
        <v>#VALUE!</v>
      </c>
      <c r="FO78" s="3" t="e">
        <f ca="1">Parameters!FO$159+Parameters!FO$160*LN(Parameters!$B$125+Temperatures!$G78-Temperatures!$G$2-18.825)</f>
        <v>#VALUE!</v>
      </c>
      <c r="FP78" s="3" t="e">
        <f ca="1">Parameters!FP$159+Parameters!FP$160*LN(Parameters!$B$125+Temperatures!$G78-Temperatures!$G$2-18.825)</f>
        <v>#VALUE!</v>
      </c>
      <c r="FQ78" s="3" t="e">
        <f ca="1">Parameters!FQ$159+Parameters!FQ$160*LN(Parameters!$B$125+Temperatures!$G78-Temperatures!$G$2-18.825)</f>
        <v>#VALUE!</v>
      </c>
      <c r="FR78" s="3" t="e">
        <f ca="1">Parameters!FR$159+Parameters!FR$160*LN(Parameters!$B$125+Temperatures!$G78-Temperatures!$G$2-18.825)</f>
        <v>#VALUE!</v>
      </c>
      <c r="FS78" s="3" t="e">
        <f ca="1">Parameters!FS$159+Parameters!FS$160*LN(Parameters!$B$125+Temperatures!$G78-Temperatures!$G$2-18.825)</f>
        <v>#VALUE!</v>
      </c>
      <c r="FT78" s="3" t="e">
        <f ca="1">Parameters!FT$159+Parameters!FT$160*LN(Parameters!$B$125+Temperatures!$G78-Temperatures!$G$2-18.825)</f>
        <v>#VALUE!</v>
      </c>
      <c r="FU78" s="3" t="e">
        <f ca="1">Parameters!FU$159+Parameters!FU$160*LN(Parameters!$B$125+Temperatures!$G78-Temperatures!$G$2-18.825)</f>
        <v>#VALUE!</v>
      </c>
      <c r="FV78" s="3" t="e">
        <f ca="1">Parameters!FV$159+Parameters!FV$160*LN(Parameters!$B$125+Temperatures!$G78-Temperatures!$G$2-18.825)</f>
        <v>#VALUE!</v>
      </c>
      <c r="FW78" s="3" t="e">
        <f ca="1">Parameters!FW$159+Parameters!FW$160*LN(Parameters!$B$125+Temperatures!$G78-Temperatures!$G$2-18.825)</f>
        <v>#VALUE!</v>
      </c>
      <c r="FX78" s="3" t="e">
        <f ca="1">Parameters!FX$159+Parameters!FX$160*LN(Parameters!$B$125+Temperatures!$G78-Temperatures!$G$2-18.825)</f>
        <v>#VALUE!</v>
      </c>
      <c r="FY78" s="3" t="e">
        <f ca="1">Parameters!FY$159+Parameters!FY$160*LN(Parameters!$B$125+Temperatures!$G78-Temperatures!$G$2-18.825)</f>
        <v>#VALUE!</v>
      </c>
      <c r="FZ78" s="3" t="e">
        <f ca="1">Parameters!FZ$159+Parameters!FZ$160*LN(Parameters!$B$125+Temperatures!$G78-Temperatures!$G$2-18.825)</f>
        <v>#VALUE!</v>
      </c>
      <c r="GA78" s="3" t="e">
        <f ca="1">Parameters!GA$159+Parameters!GA$160*LN(Parameters!$B$125+Temperatures!$G78-Temperatures!$G$2-18.825)</f>
        <v>#VALUE!</v>
      </c>
      <c r="GB78" s="3" t="e">
        <f ca="1">Parameters!GB$159+Parameters!GB$160*LN(Parameters!$B$125+Temperatures!$G78-Temperatures!$G$2-18.825)</f>
        <v>#VALUE!</v>
      </c>
      <c r="GC78" s="3" t="e">
        <f ca="1">Parameters!GC$159+Parameters!GC$160*LN(Parameters!$B$125+Temperatures!$G78-Temperatures!$G$2-18.825)</f>
        <v>#VALUE!</v>
      </c>
      <c r="GD78" s="3" t="e">
        <f ca="1">Parameters!GD$159+Parameters!GD$160*LN(Parameters!$B$125+Temperatures!$G78-Temperatures!$G$2-18.825)</f>
        <v>#VALUE!</v>
      </c>
      <c r="GE78" s="3" t="e">
        <f ca="1">Parameters!GE$159+Parameters!GE$160*LN(Parameters!$B$125+Temperatures!$G78-Temperatures!$G$2-18.825)</f>
        <v>#VALUE!</v>
      </c>
      <c r="GF78" s="3" t="e">
        <f ca="1">Parameters!GF$159+Parameters!GF$160*LN(Parameters!$B$125+Temperatures!$G78-Temperatures!$G$2-18.825)</f>
        <v>#VALUE!</v>
      </c>
      <c r="GG78" s="3" t="e">
        <f ca="1">Parameters!GG$159+Parameters!GG$160*LN(Parameters!$B$125+Temperatures!$G78-Temperatures!$G$2-18.825)</f>
        <v>#VALUE!</v>
      </c>
      <c r="GH78" s="3" t="e">
        <f ca="1">Parameters!GH$159+Parameters!GH$160*LN(Parameters!$B$125+Temperatures!$G78-Temperatures!$G$2-18.825)</f>
        <v>#VALUE!</v>
      </c>
      <c r="GI78" s="3" t="e">
        <f ca="1">Parameters!GI$159+Parameters!GI$160*LN(Parameters!$B$125+Temperatures!$G78-Temperatures!$G$2-18.825)</f>
        <v>#VALUE!</v>
      </c>
      <c r="GJ78" s="3" t="e">
        <f ca="1">Parameters!GJ$159+Parameters!GJ$160*LN(Parameters!$B$125+Temperatures!$G78-Temperatures!$G$2-18.825)</f>
        <v>#VALUE!</v>
      </c>
      <c r="GK78" s="3" t="e">
        <f ca="1">Parameters!GK$159+Parameters!GK$160*LN(Parameters!$B$125+Temperatures!$G78-Temperatures!$G$2-18.825)</f>
        <v>#VALUE!</v>
      </c>
      <c r="GL78" s="3" t="e">
        <f ca="1">Parameters!GL$159+Parameters!GL$160*LN(Parameters!$B$125+Temperatures!$G78-Temperatures!$G$2-18.825)</f>
        <v>#VALUE!</v>
      </c>
      <c r="GM78" s="3" t="e">
        <f ca="1">Parameters!GM$159+Parameters!GM$160*LN(Parameters!$B$125+Temperatures!$G78-Temperatures!$G$2-18.825)</f>
        <v>#VALUE!</v>
      </c>
    </row>
    <row r="79" spans="1:195" x14ac:dyDescent="0.45">
      <c r="A79">
        <v>2087</v>
      </c>
      <c r="B79" s="3" t="e">
        <f ca="1">Parameters!B$159+Parameters!B$160*LN(Parameters!$B$125+Temperatures!$G79-Temperatures!$G$2-18.825)</f>
        <v>#VALUE!</v>
      </c>
      <c r="C79" s="3" t="e">
        <f ca="1">Parameters!C$159+Parameters!C$160*LN(Parameters!$B$125+Temperatures!$G79-Temperatures!$G$2-18.825)</f>
        <v>#VALUE!</v>
      </c>
      <c r="D79" s="3" t="e">
        <f ca="1">Parameters!D$159+Parameters!D$160*LN(Parameters!$B$125+Temperatures!$G79-Temperatures!$G$2-18.825)</f>
        <v>#VALUE!</v>
      </c>
      <c r="E79" s="3" t="e">
        <f ca="1">Parameters!E$159+Parameters!E$160*LN(Parameters!$B$125+Temperatures!$G79-Temperatures!$G$2-18.825)</f>
        <v>#VALUE!</v>
      </c>
      <c r="F79" s="3" t="e">
        <f ca="1">Parameters!F$159+Parameters!F$160*LN(Parameters!$B$125+Temperatures!$G79-Temperatures!$G$2-18.825)</f>
        <v>#VALUE!</v>
      </c>
      <c r="G79" s="3" t="e">
        <f ca="1">Parameters!G$159+Parameters!G$160*LN(Parameters!$B$125+Temperatures!$G79-Temperatures!$G$2-18.825)</f>
        <v>#VALUE!</v>
      </c>
      <c r="H79" s="3" t="e">
        <f ca="1">Parameters!H$159+Parameters!H$160*LN(Parameters!$B$125+Temperatures!$G79-Temperatures!$G$2-18.825)</f>
        <v>#VALUE!</v>
      </c>
      <c r="I79" s="3" t="e">
        <f ca="1">Parameters!I$159+Parameters!I$160*LN(Parameters!$B$125+Temperatures!$G79-Temperatures!$G$2-18.825)</f>
        <v>#VALUE!</v>
      </c>
      <c r="J79" s="3" t="e">
        <f ca="1">Parameters!J$159+Parameters!J$160*LN(Parameters!$B$125+Temperatures!$G79-Temperatures!$G$2-18.825)</f>
        <v>#VALUE!</v>
      </c>
      <c r="K79" s="3" t="e">
        <f ca="1">Parameters!K$159+Parameters!K$160*LN(Parameters!$B$125+Temperatures!$G79-Temperatures!$G$2-18.825)</f>
        <v>#VALUE!</v>
      </c>
      <c r="L79" s="3" t="e">
        <f ca="1">Parameters!L$159+Parameters!L$160*LN(Parameters!$B$125+Temperatures!$G79-Temperatures!$G$2-18.825)</f>
        <v>#VALUE!</v>
      </c>
      <c r="M79" s="3" t="e">
        <f ca="1">Parameters!M$159+Parameters!M$160*LN(Parameters!$B$125+Temperatures!$G79-Temperatures!$G$2-18.825)</f>
        <v>#VALUE!</v>
      </c>
      <c r="N79" s="3" t="e">
        <f ca="1">Parameters!N$159+Parameters!N$160*LN(Parameters!$B$125+Temperatures!$G79-Temperatures!$G$2-18.825)</f>
        <v>#VALUE!</v>
      </c>
      <c r="O79" s="3" t="e">
        <f ca="1">Parameters!O$159+Parameters!O$160*LN(Parameters!$B$125+Temperatures!$G79-Temperatures!$G$2-18.825)</f>
        <v>#VALUE!</v>
      </c>
      <c r="P79" s="3" t="e">
        <f ca="1">Parameters!P$159+Parameters!P$160*LN(Parameters!$B$125+Temperatures!$G79-Temperatures!$G$2-18.825)</f>
        <v>#VALUE!</v>
      </c>
      <c r="Q79" s="3" t="e">
        <f ca="1">Parameters!Q$159+Parameters!Q$160*LN(Parameters!$B$125+Temperatures!$G79-Temperatures!$G$2-18.825)</f>
        <v>#VALUE!</v>
      </c>
      <c r="R79" s="3" t="e">
        <f ca="1">Parameters!R$159+Parameters!R$160*LN(Parameters!$B$125+Temperatures!$G79-Temperatures!$G$2-18.825)</f>
        <v>#VALUE!</v>
      </c>
      <c r="S79" s="3" t="e">
        <f ca="1">Parameters!S$159+Parameters!S$160*LN(Parameters!$B$125+Temperatures!$G79-Temperatures!$G$2-18.825)</f>
        <v>#VALUE!</v>
      </c>
      <c r="T79" s="3" t="e">
        <f ca="1">Parameters!T$159+Parameters!T$160*LN(Parameters!$B$125+Temperatures!$G79-Temperatures!$G$2-18.825)</f>
        <v>#VALUE!</v>
      </c>
      <c r="U79" s="3" t="e">
        <f ca="1">Parameters!U$159+Parameters!U$160*LN(Parameters!$B$125+Temperatures!$G79-Temperatures!$G$2-18.825)</f>
        <v>#VALUE!</v>
      </c>
      <c r="V79" s="3" t="e">
        <f ca="1">Parameters!V$159+Parameters!V$160*LN(Parameters!$B$125+Temperatures!$G79-Temperatures!$G$2-18.825)</f>
        <v>#VALUE!</v>
      </c>
      <c r="W79" s="3" t="e">
        <f ca="1">Parameters!W$159+Parameters!W$160*LN(Parameters!$B$125+Temperatures!$G79-Temperatures!$G$2-18.825)</f>
        <v>#VALUE!</v>
      </c>
      <c r="X79" s="3" t="e">
        <f ca="1">Parameters!X$159+Parameters!X$160*LN(Parameters!$B$125+Temperatures!$G79-Temperatures!$G$2-18.825)</f>
        <v>#VALUE!</v>
      </c>
      <c r="Y79" s="3" t="e">
        <f ca="1">Parameters!Y$159+Parameters!Y$160*LN(Parameters!$B$125+Temperatures!$G79-Temperatures!$G$2-18.825)</f>
        <v>#VALUE!</v>
      </c>
      <c r="Z79" s="3" t="e">
        <f ca="1">Parameters!Z$159+Parameters!Z$160*LN(Parameters!$B$125+Temperatures!$G79-Temperatures!$G$2-18.825)</f>
        <v>#VALUE!</v>
      </c>
      <c r="AA79" s="3" t="e">
        <f ca="1">Parameters!AA$159+Parameters!AA$160*LN(Parameters!$B$125+Temperatures!$G79-Temperatures!$G$2-18.825)</f>
        <v>#VALUE!</v>
      </c>
      <c r="AB79" s="3" t="e">
        <f ca="1">Parameters!AB$159+Parameters!AB$160*LN(Parameters!$B$125+Temperatures!$G79-Temperatures!$G$2-18.825)</f>
        <v>#VALUE!</v>
      </c>
      <c r="AC79" s="3" t="e">
        <f ca="1">Parameters!AC$159+Parameters!AC$160*LN(Parameters!$B$125+Temperatures!$G79-Temperatures!$G$2-18.825)</f>
        <v>#VALUE!</v>
      </c>
      <c r="AD79" s="3" t="e">
        <f ca="1">Parameters!AD$159+Parameters!AD$160*LN(Parameters!$B$125+Temperatures!$G79-Temperatures!$G$2-18.825)</f>
        <v>#VALUE!</v>
      </c>
      <c r="AE79" s="3" t="e">
        <f ca="1">Parameters!AE$159+Parameters!AE$160*LN(Parameters!$B$125+Temperatures!$G79-Temperatures!$G$2-18.825)</f>
        <v>#VALUE!</v>
      </c>
      <c r="AF79" s="3" t="e">
        <f ca="1">Parameters!AF$159+Parameters!AF$160*LN(Parameters!$B$125+Temperatures!$G79-Temperatures!$G$2-18.825)</f>
        <v>#VALUE!</v>
      </c>
      <c r="AG79" s="3" t="e">
        <f ca="1">Parameters!AG$159+Parameters!AG$160*LN(Parameters!$B$125+Temperatures!$G79-Temperatures!$G$2-18.825)</f>
        <v>#VALUE!</v>
      </c>
      <c r="AH79" s="3" t="e">
        <f ca="1">Parameters!AH$159+Parameters!AH$160*LN(Parameters!$B$125+Temperatures!$G79-Temperatures!$G$2-18.825)</f>
        <v>#VALUE!</v>
      </c>
      <c r="AI79" s="3" t="e">
        <f ca="1">Parameters!AI$159+Parameters!AI$160*LN(Parameters!$B$125+Temperatures!$G79-Temperatures!$G$2-18.825)</f>
        <v>#VALUE!</v>
      </c>
      <c r="AJ79" s="3" t="e">
        <f ca="1">Parameters!AJ$159+Parameters!AJ$160*LN(Parameters!$B$125+Temperatures!$G79-Temperatures!$G$2-18.825)</f>
        <v>#VALUE!</v>
      </c>
      <c r="AK79" s="3" t="e">
        <f ca="1">Parameters!AK$159+Parameters!AK$160*LN(Parameters!$B$125+Temperatures!$G79-Temperatures!$G$2-18.825)</f>
        <v>#VALUE!</v>
      </c>
      <c r="AL79" s="3" t="e">
        <f ca="1">Parameters!AL$159+Parameters!AL$160*LN(Parameters!$B$125+Temperatures!$G79-Temperatures!$G$2-18.825)</f>
        <v>#VALUE!</v>
      </c>
      <c r="AM79" s="3" t="e">
        <f ca="1">Parameters!AM$159+Parameters!AM$160*LN(Parameters!$B$125+Temperatures!$G79-Temperatures!$G$2-18.825)</f>
        <v>#VALUE!</v>
      </c>
      <c r="AN79" s="3" t="e">
        <f ca="1">Parameters!AN$159+Parameters!AN$160*LN(Parameters!$B$125+Temperatures!$G79-Temperatures!$G$2-18.825)</f>
        <v>#VALUE!</v>
      </c>
      <c r="AO79" s="3" t="e">
        <f ca="1">Parameters!AO$159+Parameters!AO$160*LN(Parameters!$B$125+Temperatures!$G79-Temperatures!$G$2-18.825)</f>
        <v>#VALUE!</v>
      </c>
      <c r="AP79" s="3" t="e">
        <f ca="1">Parameters!AP$159+Parameters!AP$160*LN(Parameters!$B$125+Temperatures!$G79-Temperatures!$G$2-18.825)</f>
        <v>#VALUE!</v>
      </c>
      <c r="AQ79" s="3" t="e">
        <f ca="1">Parameters!AQ$159+Parameters!AQ$160*LN(Parameters!$B$125+Temperatures!$G79-Temperatures!$G$2-18.825)</f>
        <v>#VALUE!</v>
      </c>
      <c r="AR79" s="3" t="e">
        <f ca="1">Parameters!AR$159+Parameters!AR$160*LN(Parameters!$B$125+Temperatures!$G79-Temperatures!$G$2-18.825)</f>
        <v>#VALUE!</v>
      </c>
      <c r="AS79" s="3" t="e">
        <f ca="1">Parameters!AS$159+Parameters!AS$160*LN(Parameters!$B$125+Temperatures!$G79-Temperatures!$G$2-18.825)</f>
        <v>#VALUE!</v>
      </c>
      <c r="AT79" s="3" t="e">
        <f ca="1">Parameters!AT$159+Parameters!AT$160*LN(Parameters!$B$125+Temperatures!$G79-Temperatures!$G$2-18.825)</f>
        <v>#VALUE!</v>
      </c>
      <c r="AU79" s="3" t="e">
        <f ca="1">Parameters!AU$159+Parameters!AU$160*LN(Parameters!$B$125+Temperatures!$G79-Temperatures!$G$2-18.825)</f>
        <v>#VALUE!</v>
      </c>
      <c r="AV79" s="3" t="e">
        <f ca="1">Parameters!AV$159+Parameters!AV$160*LN(Parameters!$B$125+Temperatures!$G79-Temperatures!$G$2-18.825)</f>
        <v>#VALUE!</v>
      </c>
      <c r="AW79" s="3" t="e">
        <f ca="1">Parameters!AW$159+Parameters!AW$160*LN(Parameters!$B$125+Temperatures!$G79-Temperatures!$G$2-18.825)</f>
        <v>#VALUE!</v>
      </c>
      <c r="AX79" s="3" t="e">
        <f ca="1">Parameters!AX$159+Parameters!AX$160*LN(Parameters!$B$125+Temperatures!$G79-Temperatures!$G$2-18.825)</f>
        <v>#VALUE!</v>
      </c>
      <c r="AY79" s="3" t="e">
        <f ca="1">Parameters!AY$159+Parameters!AY$160*LN(Parameters!$B$125+Temperatures!$G79-Temperatures!$G$2-18.825)</f>
        <v>#VALUE!</v>
      </c>
      <c r="AZ79" s="3" t="e">
        <f ca="1">Parameters!AZ$159+Parameters!AZ$160*LN(Parameters!$B$125+Temperatures!$G79-Temperatures!$G$2-18.825)</f>
        <v>#VALUE!</v>
      </c>
      <c r="BA79" s="3" t="e">
        <f ca="1">Parameters!BA$159+Parameters!BA$160*LN(Parameters!$B$125+Temperatures!$G79-Temperatures!$G$2-18.825)</f>
        <v>#VALUE!</v>
      </c>
      <c r="BB79" s="3" t="e">
        <f ca="1">Parameters!BB$159+Parameters!BB$160*LN(Parameters!$B$125+Temperatures!$G79-Temperatures!$G$2-18.825)</f>
        <v>#VALUE!</v>
      </c>
      <c r="BC79" s="3" t="e">
        <f ca="1">Parameters!BC$159+Parameters!BC$160*LN(Parameters!$B$125+Temperatures!$G79-Temperatures!$G$2-18.825)</f>
        <v>#VALUE!</v>
      </c>
      <c r="BD79" s="3" t="e">
        <f ca="1">Parameters!BD$159+Parameters!BD$160*LN(Parameters!$B$125+Temperatures!$G79-Temperatures!$G$2-18.825)</f>
        <v>#VALUE!</v>
      </c>
      <c r="BE79" s="3" t="e">
        <f ca="1">Parameters!BE$159+Parameters!BE$160*LN(Parameters!$B$125+Temperatures!$G79-Temperatures!$G$2-18.825)</f>
        <v>#VALUE!</v>
      </c>
      <c r="BF79" s="3" t="e">
        <f ca="1">Parameters!BF$159+Parameters!BF$160*LN(Parameters!$B$125+Temperatures!$G79-Temperatures!$G$2-18.825)</f>
        <v>#VALUE!</v>
      </c>
      <c r="BG79" s="3" t="e">
        <f ca="1">Parameters!BG$159+Parameters!BG$160*LN(Parameters!$B$125+Temperatures!$G79-Temperatures!$G$2-18.825)</f>
        <v>#VALUE!</v>
      </c>
      <c r="BH79" s="3" t="e">
        <f ca="1">Parameters!BH$159+Parameters!BH$160*LN(Parameters!$B$125+Temperatures!$G79-Temperatures!$G$2-18.825)</f>
        <v>#VALUE!</v>
      </c>
      <c r="BI79" s="3" t="e">
        <f ca="1">Parameters!BI$159+Parameters!BI$160*LN(Parameters!$B$125+Temperatures!$G79-Temperatures!$G$2-18.825)</f>
        <v>#VALUE!</v>
      </c>
      <c r="BJ79" s="3" t="e">
        <f ca="1">Parameters!BJ$159+Parameters!BJ$160*LN(Parameters!$B$125+Temperatures!$G79-Temperatures!$G$2-18.825)</f>
        <v>#VALUE!</v>
      </c>
      <c r="BK79" s="3" t="e">
        <f ca="1">Parameters!BK$159+Parameters!BK$160*LN(Parameters!$B$125+Temperatures!$G79-Temperatures!$G$2-18.825)</f>
        <v>#VALUE!</v>
      </c>
      <c r="BL79" s="3" t="e">
        <f ca="1">Parameters!BL$159+Parameters!BL$160*LN(Parameters!$B$125+Temperatures!$G79-Temperatures!$G$2-18.825)</f>
        <v>#VALUE!</v>
      </c>
      <c r="BM79" s="3" t="e">
        <f ca="1">Parameters!BM$159+Parameters!BM$160*LN(Parameters!$B$125+Temperatures!$G79-Temperatures!$G$2-18.825)</f>
        <v>#VALUE!</v>
      </c>
      <c r="BN79" s="3" t="e">
        <f ca="1">Parameters!BN$159+Parameters!BN$160*LN(Parameters!$B$125+Temperatures!$G79-Temperatures!$G$2-18.825)</f>
        <v>#VALUE!</v>
      </c>
      <c r="BO79" s="3" t="e">
        <f ca="1">Parameters!BO$159+Parameters!BO$160*LN(Parameters!$B$125+Temperatures!$G79-Temperatures!$G$2-18.825)</f>
        <v>#VALUE!</v>
      </c>
      <c r="BP79" s="3" t="e">
        <f ca="1">Parameters!BP$159+Parameters!BP$160*LN(Parameters!$B$125+Temperatures!$G79-Temperatures!$G$2-18.825)</f>
        <v>#VALUE!</v>
      </c>
      <c r="BQ79" s="3" t="e">
        <f ca="1">Parameters!BQ$159+Parameters!BQ$160*LN(Parameters!$B$125+Temperatures!$G79-Temperatures!$G$2-18.825)</f>
        <v>#VALUE!</v>
      </c>
      <c r="BR79" s="3" t="e">
        <f ca="1">Parameters!BR$159+Parameters!BR$160*LN(Parameters!$B$125+Temperatures!$G79-Temperatures!$G$2-18.825)</f>
        <v>#VALUE!</v>
      </c>
      <c r="BS79" s="3" t="e">
        <f ca="1">Parameters!BS$159+Parameters!BS$160*LN(Parameters!$B$125+Temperatures!$G79-Temperatures!$G$2-18.825)</f>
        <v>#VALUE!</v>
      </c>
      <c r="BT79" s="3" t="e">
        <f ca="1">Parameters!BT$159+Parameters!BT$160*LN(Parameters!$B$125+Temperatures!$G79-Temperatures!$G$2-18.825)</f>
        <v>#VALUE!</v>
      </c>
      <c r="BU79" s="3" t="e">
        <f ca="1">Parameters!BU$159+Parameters!BU$160*LN(Parameters!$B$125+Temperatures!$G79-Temperatures!$G$2-18.825)</f>
        <v>#VALUE!</v>
      </c>
      <c r="BV79" s="3" t="e">
        <f ca="1">Parameters!BV$159+Parameters!BV$160*LN(Parameters!$B$125+Temperatures!$G79-Temperatures!$G$2-18.825)</f>
        <v>#VALUE!</v>
      </c>
      <c r="BW79" s="3" t="e">
        <f ca="1">Parameters!BW$159+Parameters!BW$160*LN(Parameters!$B$125+Temperatures!$G79-Temperatures!$G$2-18.825)</f>
        <v>#VALUE!</v>
      </c>
      <c r="BX79" s="3" t="e">
        <f ca="1">Parameters!BX$159+Parameters!BX$160*LN(Parameters!$B$125+Temperatures!$G79-Temperatures!$G$2-18.825)</f>
        <v>#VALUE!</v>
      </c>
      <c r="BY79" s="3" t="e">
        <f ca="1">Parameters!BY$159+Parameters!BY$160*LN(Parameters!$B$125+Temperatures!$G79-Temperatures!$G$2-18.825)</f>
        <v>#VALUE!</v>
      </c>
      <c r="BZ79" s="3" t="e">
        <f ca="1">Parameters!BZ$159+Parameters!BZ$160*LN(Parameters!$B$125+Temperatures!$G79-Temperatures!$G$2-18.825)</f>
        <v>#VALUE!</v>
      </c>
      <c r="CA79" s="3" t="e">
        <f ca="1">Parameters!CA$159+Parameters!CA$160*LN(Parameters!$B$125+Temperatures!$G79-Temperatures!$G$2-18.825)</f>
        <v>#VALUE!</v>
      </c>
      <c r="CB79" s="3" t="e">
        <f ca="1">Parameters!CB$159+Parameters!CB$160*LN(Parameters!$B$125+Temperatures!$G79-Temperatures!$G$2-18.825)</f>
        <v>#VALUE!</v>
      </c>
      <c r="CC79" s="3" t="e">
        <f ca="1">Parameters!CC$159+Parameters!CC$160*LN(Parameters!$B$125+Temperatures!$G79-Temperatures!$G$2-18.825)</f>
        <v>#VALUE!</v>
      </c>
      <c r="CD79" s="3" t="e">
        <f ca="1">Parameters!CD$159+Parameters!CD$160*LN(Parameters!$B$125+Temperatures!$G79-Temperatures!$G$2-18.825)</f>
        <v>#VALUE!</v>
      </c>
      <c r="CE79" s="3" t="e">
        <f ca="1">Parameters!CE$159+Parameters!CE$160*LN(Parameters!$B$125+Temperatures!$G79-Temperatures!$G$2-18.825)</f>
        <v>#VALUE!</v>
      </c>
      <c r="CF79" s="3" t="e">
        <f ca="1">Parameters!CF$159+Parameters!CF$160*LN(Parameters!$B$125+Temperatures!$G79-Temperatures!$G$2-18.825)</f>
        <v>#VALUE!</v>
      </c>
      <c r="CG79" s="3" t="e">
        <f ca="1">Parameters!CG$159+Parameters!CG$160*LN(Parameters!$B$125+Temperatures!$G79-Temperatures!$G$2-18.825)</f>
        <v>#VALUE!</v>
      </c>
      <c r="CH79" s="3" t="e">
        <f ca="1">Parameters!CH$159+Parameters!CH$160*LN(Parameters!$B$125+Temperatures!$G79-Temperatures!$G$2-18.825)</f>
        <v>#VALUE!</v>
      </c>
      <c r="CI79" s="3" t="e">
        <f ca="1">Parameters!CI$159+Parameters!CI$160*LN(Parameters!$B$125+Temperatures!$G79-Temperatures!$G$2-18.825)</f>
        <v>#VALUE!</v>
      </c>
      <c r="CJ79" s="3" t="e">
        <f ca="1">Parameters!CJ$159+Parameters!CJ$160*LN(Parameters!$B$125+Temperatures!$G79-Temperatures!$G$2-18.825)</f>
        <v>#VALUE!</v>
      </c>
      <c r="CK79" s="3" t="e">
        <f ca="1">Parameters!CK$159+Parameters!CK$160*LN(Parameters!$B$125+Temperatures!$G79-Temperatures!$G$2-18.825)</f>
        <v>#VALUE!</v>
      </c>
      <c r="CL79" s="3" t="e">
        <f ca="1">Parameters!CL$159+Parameters!CL$160*LN(Parameters!$B$125+Temperatures!$G79-Temperatures!$G$2-18.825)</f>
        <v>#VALUE!</v>
      </c>
      <c r="CM79" s="3" t="e">
        <f ca="1">Parameters!CM$159+Parameters!CM$160*LN(Parameters!$B$125+Temperatures!$G79-Temperatures!$G$2-18.825)</f>
        <v>#VALUE!</v>
      </c>
      <c r="CN79" s="3" t="e">
        <f ca="1">Parameters!CN$159+Parameters!CN$160*LN(Parameters!$B$125+Temperatures!$G79-Temperatures!$G$2-18.825)</f>
        <v>#VALUE!</v>
      </c>
      <c r="CO79" s="3" t="e">
        <f ca="1">Parameters!CO$159+Parameters!CO$160*LN(Parameters!$B$125+Temperatures!$G79-Temperatures!$G$2-18.825)</f>
        <v>#VALUE!</v>
      </c>
      <c r="CP79" s="3" t="e">
        <f ca="1">Parameters!CP$159+Parameters!CP$160*LN(Parameters!$B$125+Temperatures!$G79-Temperatures!$G$2-18.825)</f>
        <v>#VALUE!</v>
      </c>
      <c r="CQ79" s="3" t="e">
        <f ca="1">Parameters!CQ$159+Parameters!CQ$160*LN(Parameters!$B$125+Temperatures!$G79-Temperatures!$G$2-18.825)</f>
        <v>#VALUE!</v>
      </c>
      <c r="CR79" s="3" t="e">
        <f ca="1">Parameters!CR$159+Parameters!CR$160*LN(Parameters!$B$125+Temperatures!$G79-Temperatures!$G$2-18.825)</f>
        <v>#VALUE!</v>
      </c>
      <c r="CS79" s="3" t="e">
        <f ca="1">Parameters!CS$159+Parameters!CS$160*LN(Parameters!$B$125+Temperatures!$G79-Temperatures!$G$2-18.825)</f>
        <v>#VALUE!</v>
      </c>
      <c r="CT79" s="3" t="e">
        <f ca="1">Parameters!CT$159+Parameters!CT$160*LN(Parameters!$B$125+Temperatures!$G79-Temperatures!$G$2-18.825)</f>
        <v>#VALUE!</v>
      </c>
      <c r="CU79" s="3" t="e">
        <f ca="1">Parameters!CU$159+Parameters!CU$160*LN(Parameters!$B$125+Temperatures!$G79-Temperatures!$G$2-18.825)</f>
        <v>#VALUE!</v>
      </c>
      <c r="CV79" s="3" t="e">
        <f ca="1">Parameters!CV$159+Parameters!CV$160*LN(Parameters!$B$125+Temperatures!$G79-Temperatures!$G$2-18.825)</f>
        <v>#VALUE!</v>
      </c>
      <c r="CW79" s="3" t="e">
        <f ca="1">Parameters!CW$159+Parameters!CW$160*LN(Parameters!$B$125+Temperatures!$G79-Temperatures!$G$2-18.825)</f>
        <v>#VALUE!</v>
      </c>
      <c r="CX79" s="3" t="e">
        <f ca="1">Parameters!CX$159+Parameters!CX$160*LN(Parameters!$B$125+Temperatures!$G79-Temperatures!$G$2-18.825)</f>
        <v>#VALUE!</v>
      </c>
      <c r="CY79" s="3" t="e">
        <f ca="1">Parameters!CY$159+Parameters!CY$160*LN(Parameters!$B$125+Temperatures!$G79-Temperatures!$G$2-18.825)</f>
        <v>#VALUE!</v>
      </c>
      <c r="CZ79" s="3" t="e">
        <f ca="1">Parameters!CZ$159+Parameters!CZ$160*LN(Parameters!$B$125+Temperatures!$G79-Temperatures!$G$2-18.825)</f>
        <v>#VALUE!</v>
      </c>
      <c r="DA79" s="3" t="e">
        <f ca="1">Parameters!DA$159+Parameters!DA$160*LN(Parameters!$B$125+Temperatures!$G79-Temperatures!$G$2-18.825)</f>
        <v>#VALUE!</v>
      </c>
      <c r="DB79" s="3" t="e">
        <f ca="1">Parameters!DB$159+Parameters!DB$160*LN(Parameters!$B$125+Temperatures!$G79-Temperatures!$G$2-18.825)</f>
        <v>#VALUE!</v>
      </c>
      <c r="DC79" s="3" t="e">
        <f ca="1">Parameters!DC$159+Parameters!DC$160*LN(Parameters!$B$125+Temperatures!$G79-Temperatures!$G$2-18.825)</f>
        <v>#VALUE!</v>
      </c>
      <c r="DD79" s="3" t="e">
        <f ca="1">Parameters!DD$159+Parameters!DD$160*LN(Parameters!$B$125+Temperatures!$G79-Temperatures!$G$2-18.825)</f>
        <v>#VALUE!</v>
      </c>
      <c r="DE79" s="3" t="e">
        <f ca="1">Parameters!DE$159+Parameters!DE$160*LN(Parameters!$B$125+Temperatures!$G79-Temperatures!$G$2-18.825)</f>
        <v>#VALUE!</v>
      </c>
      <c r="DF79" s="3" t="e">
        <f ca="1">Parameters!DF$159+Parameters!DF$160*LN(Parameters!$B$125+Temperatures!$G79-Temperatures!$G$2-18.825)</f>
        <v>#VALUE!</v>
      </c>
      <c r="DG79" s="3" t="e">
        <f ca="1">Parameters!DG$159+Parameters!DG$160*LN(Parameters!$B$125+Temperatures!$G79-Temperatures!$G$2-18.825)</f>
        <v>#VALUE!</v>
      </c>
      <c r="DH79" s="3" t="e">
        <f ca="1">Parameters!DH$159+Parameters!DH$160*LN(Parameters!$B$125+Temperatures!$G79-Temperatures!$G$2-18.825)</f>
        <v>#VALUE!</v>
      </c>
      <c r="DI79" s="3" t="e">
        <f ca="1">Parameters!DI$159+Parameters!DI$160*LN(Parameters!$B$125+Temperatures!$G79-Temperatures!$G$2-18.825)</f>
        <v>#VALUE!</v>
      </c>
      <c r="DJ79" s="3" t="e">
        <f ca="1">Parameters!DJ$159+Parameters!DJ$160*LN(Parameters!$B$125+Temperatures!$G79-Temperatures!$G$2-18.825)</f>
        <v>#VALUE!</v>
      </c>
      <c r="DK79" s="3" t="e">
        <f ca="1">Parameters!DK$159+Parameters!DK$160*LN(Parameters!$B$125+Temperatures!$G79-Temperatures!$G$2-18.825)</f>
        <v>#VALUE!</v>
      </c>
      <c r="DL79" s="3" t="e">
        <f ca="1">Parameters!DL$159+Parameters!DL$160*LN(Parameters!$B$125+Temperatures!$G79-Temperatures!$G$2-18.825)</f>
        <v>#VALUE!</v>
      </c>
      <c r="DM79" s="3" t="e">
        <f ca="1">Parameters!DM$159+Parameters!DM$160*LN(Parameters!$B$125+Temperatures!$G79-Temperatures!$G$2-18.825)</f>
        <v>#VALUE!</v>
      </c>
      <c r="DN79" s="3" t="e">
        <f ca="1">Parameters!DN$159+Parameters!DN$160*LN(Parameters!$B$125+Temperatures!$G79-Temperatures!$G$2-18.825)</f>
        <v>#VALUE!</v>
      </c>
      <c r="DO79" s="3" t="e">
        <f ca="1">Parameters!DO$159+Parameters!DO$160*LN(Parameters!$B$125+Temperatures!$G79-Temperatures!$G$2-18.825)</f>
        <v>#VALUE!</v>
      </c>
      <c r="DP79" s="3" t="e">
        <f ca="1">Parameters!DP$159+Parameters!DP$160*LN(Parameters!$B$125+Temperatures!$G79-Temperatures!$G$2-18.825)</f>
        <v>#VALUE!</v>
      </c>
      <c r="DQ79" s="3" t="e">
        <f ca="1">Parameters!DQ$159+Parameters!DQ$160*LN(Parameters!$B$125+Temperatures!$G79-Temperatures!$G$2-18.825)</f>
        <v>#VALUE!</v>
      </c>
      <c r="DR79" s="3" t="e">
        <f ca="1">Parameters!DR$159+Parameters!DR$160*LN(Parameters!$B$125+Temperatures!$G79-Temperatures!$G$2-18.825)</f>
        <v>#VALUE!</v>
      </c>
      <c r="DS79" s="3" t="e">
        <f ca="1">Parameters!DS$159+Parameters!DS$160*LN(Parameters!$B$125+Temperatures!$G79-Temperatures!$G$2-18.825)</f>
        <v>#VALUE!</v>
      </c>
      <c r="DT79" s="3" t="e">
        <f ca="1">Parameters!DT$159+Parameters!DT$160*LN(Parameters!$B$125+Temperatures!$G79-Temperatures!$G$2-18.825)</f>
        <v>#VALUE!</v>
      </c>
      <c r="DU79" s="3" t="e">
        <f ca="1">Parameters!DU$159+Parameters!DU$160*LN(Parameters!$B$125+Temperatures!$G79-Temperatures!$G$2-18.825)</f>
        <v>#VALUE!</v>
      </c>
      <c r="DV79" s="3" t="e">
        <f ca="1">Parameters!DV$159+Parameters!DV$160*LN(Parameters!$B$125+Temperatures!$G79-Temperatures!$G$2-18.825)</f>
        <v>#VALUE!</v>
      </c>
      <c r="DW79" s="3" t="e">
        <f ca="1">Parameters!DW$159+Parameters!DW$160*LN(Parameters!$B$125+Temperatures!$G79-Temperatures!$G$2-18.825)</f>
        <v>#VALUE!</v>
      </c>
      <c r="DX79" s="3" t="e">
        <f ca="1">Parameters!DX$159+Parameters!DX$160*LN(Parameters!$B$125+Temperatures!$G79-Temperatures!$G$2-18.825)</f>
        <v>#VALUE!</v>
      </c>
      <c r="DY79" s="3" t="e">
        <f ca="1">Parameters!DY$159+Parameters!DY$160*LN(Parameters!$B$125+Temperatures!$G79-Temperatures!$G$2-18.825)</f>
        <v>#VALUE!</v>
      </c>
      <c r="DZ79" s="3" t="e">
        <f ca="1">Parameters!DZ$159+Parameters!DZ$160*LN(Parameters!$B$125+Temperatures!$G79-Temperatures!$G$2-18.825)</f>
        <v>#VALUE!</v>
      </c>
      <c r="EA79" s="3" t="e">
        <f ca="1">Parameters!EA$159+Parameters!EA$160*LN(Parameters!$B$125+Temperatures!$G79-Temperatures!$G$2-18.825)</f>
        <v>#VALUE!</v>
      </c>
      <c r="EB79" s="3" t="e">
        <f ca="1">Parameters!EB$159+Parameters!EB$160*LN(Parameters!$B$125+Temperatures!$G79-Temperatures!$G$2-18.825)</f>
        <v>#VALUE!</v>
      </c>
      <c r="EC79" s="3" t="e">
        <f ca="1">Parameters!EC$159+Parameters!EC$160*LN(Parameters!$B$125+Temperatures!$G79-Temperatures!$G$2-18.825)</f>
        <v>#VALUE!</v>
      </c>
      <c r="ED79" s="3" t="e">
        <f ca="1">Parameters!ED$159+Parameters!ED$160*LN(Parameters!$B$125+Temperatures!$G79-Temperatures!$G$2-18.825)</f>
        <v>#VALUE!</v>
      </c>
      <c r="EE79" s="3" t="e">
        <f ca="1">Parameters!EE$159+Parameters!EE$160*LN(Parameters!$B$125+Temperatures!$G79-Temperatures!$G$2-18.825)</f>
        <v>#VALUE!</v>
      </c>
      <c r="EF79" s="3" t="e">
        <f ca="1">Parameters!EF$159+Parameters!EF$160*LN(Parameters!$B$125+Temperatures!$G79-Temperatures!$G$2-18.825)</f>
        <v>#VALUE!</v>
      </c>
      <c r="EG79" s="3" t="e">
        <f ca="1">Parameters!EG$159+Parameters!EG$160*LN(Parameters!$B$125+Temperatures!$G79-Temperatures!$G$2-18.825)</f>
        <v>#VALUE!</v>
      </c>
      <c r="EH79" s="3" t="e">
        <f ca="1">Parameters!EH$159+Parameters!EH$160*LN(Parameters!$B$125+Temperatures!$G79-Temperatures!$G$2-18.825)</f>
        <v>#VALUE!</v>
      </c>
      <c r="EI79" s="3" t="e">
        <f ca="1">Parameters!EI$159+Parameters!EI$160*LN(Parameters!$B$125+Temperatures!$G79-Temperatures!$G$2-18.825)</f>
        <v>#VALUE!</v>
      </c>
      <c r="EJ79" s="3" t="e">
        <f ca="1">Parameters!EJ$159+Parameters!EJ$160*LN(Parameters!$B$125+Temperatures!$G79-Temperatures!$G$2-18.825)</f>
        <v>#VALUE!</v>
      </c>
      <c r="EK79" s="3" t="e">
        <f ca="1">Parameters!EK$159+Parameters!EK$160*LN(Parameters!$B$125+Temperatures!$G79-Temperatures!$G$2-18.825)</f>
        <v>#VALUE!</v>
      </c>
      <c r="EL79" s="3" t="e">
        <f ca="1">Parameters!EL$159+Parameters!EL$160*LN(Parameters!$B$125+Temperatures!$G79-Temperatures!$G$2-18.825)</f>
        <v>#VALUE!</v>
      </c>
      <c r="EM79" s="3" t="e">
        <f ca="1">Parameters!EM$159+Parameters!EM$160*LN(Parameters!$B$125+Temperatures!$G79-Temperatures!$G$2-18.825)</f>
        <v>#VALUE!</v>
      </c>
      <c r="EN79" s="3" t="e">
        <f ca="1">Parameters!EN$159+Parameters!EN$160*LN(Parameters!$B$125+Temperatures!$G79-Temperatures!$G$2-18.825)</f>
        <v>#VALUE!</v>
      </c>
      <c r="EO79" s="3" t="e">
        <f ca="1">Parameters!EO$159+Parameters!EO$160*LN(Parameters!$B$125+Temperatures!$G79-Temperatures!$G$2-18.825)</f>
        <v>#VALUE!</v>
      </c>
      <c r="EP79" s="3" t="e">
        <f ca="1">Parameters!EP$159+Parameters!EP$160*LN(Parameters!$B$125+Temperatures!$G79-Temperatures!$G$2-18.825)</f>
        <v>#VALUE!</v>
      </c>
      <c r="EQ79" s="3" t="e">
        <f ca="1">Parameters!EQ$159+Parameters!EQ$160*LN(Parameters!$B$125+Temperatures!$G79-Temperatures!$G$2-18.825)</f>
        <v>#VALUE!</v>
      </c>
      <c r="ER79" s="3" t="e">
        <f ca="1">Parameters!ER$159+Parameters!ER$160*LN(Parameters!$B$125+Temperatures!$G79-Temperatures!$G$2-18.825)</f>
        <v>#VALUE!</v>
      </c>
      <c r="ES79" s="3" t="e">
        <f ca="1">Parameters!ES$159+Parameters!ES$160*LN(Parameters!$B$125+Temperatures!$G79-Temperatures!$G$2-18.825)</f>
        <v>#VALUE!</v>
      </c>
      <c r="ET79" s="3" t="e">
        <f ca="1">Parameters!ET$159+Parameters!ET$160*LN(Parameters!$B$125+Temperatures!$G79-Temperatures!$G$2-18.825)</f>
        <v>#VALUE!</v>
      </c>
      <c r="EU79" s="3" t="e">
        <f ca="1">Parameters!EU$159+Parameters!EU$160*LN(Parameters!$B$125+Temperatures!$G79-Temperatures!$G$2-18.825)</f>
        <v>#VALUE!</v>
      </c>
      <c r="EV79" s="3" t="e">
        <f ca="1">Parameters!EV$159+Parameters!EV$160*LN(Parameters!$B$125+Temperatures!$G79-Temperatures!$G$2-18.825)</f>
        <v>#VALUE!</v>
      </c>
      <c r="EW79" s="3" t="e">
        <f ca="1">Parameters!EW$159+Parameters!EW$160*LN(Parameters!$B$125+Temperatures!$G79-Temperatures!$G$2-18.825)</f>
        <v>#VALUE!</v>
      </c>
      <c r="EX79" s="3" t="e">
        <f ca="1">Parameters!EX$159+Parameters!EX$160*LN(Parameters!$B$125+Temperatures!$G79-Temperatures!$G$2-18.825)</f>
        <v>#VALUE!</v>
      </c>
      <c r="EY79" s="3" t="e">
        <f ca="1">Parameters!EY$159+Parameters!EY$160*LN(Parameters!$B$125+Temperatures!$G79-Temperatures!$G$2-18.825)</f>
        <v>#VALUE!</v>
      </c>
      <c r="EZ79" s="3" t="e">
        <f ca="1">Parameters!EZ$159+Parameters!EZ$160*LN(Parameters!$B$125+Temperatures!$G79-Temperatures!$G$2-18.825)</f>
        <v>#VALUE!</v>
      </c>
      <c r="FA79" s="3" t="e">
        <f ca="1">Parameters!FA$159+Parameters!FA$160*LN(Parameters!$B$125+Temperatures!$G79-Temperatures!$G$2-18.825)</f>
        <v>#VALUE!</v>
      </c>
      <c r="FB79" s="3" t="e">
        <f ca="1">Parameters!FB$159+Parameters!FB$160*LN(Parameters!$B$125+Temperatures!$G79-Temperatures!$G$2-18.825)</f>
        <v>#VALUE!</v>
      </c>
      <c r="FC79" s="3" t="e">
        <f ca="1">Parameters!FC$159+Parameters!FC$160*LN(Parameters!$B$125+Temperatures!$G79-Temperatures!$G$2-18.825)</f>
        <v>#VALUE!</v>
      </c>
      <c r="FD79" s="3" t="e">
        <f ca="1">Parameters!FD$159+Parameters!FD$160*LN(Parameters!$B$125+Temperatures!$G79-Temperatures!$G$2-18.825)</f>
        <v>#VALUE!</v>
      </c>
      <c r="FE79" s="3" t="e">
        <f ca="1">Parameters!FE$159+Parameters!FE$160*LN(Parameters!$B$125+Temperatures!$G79-Temperatures!$G$2-18.825)</f>
        <v>#VALUE!</v>
      </c>
      <c r="FF79" s="3" t="e">
        <f ca="1">Parameters!FF$159+Parameters!FF$160*LN(Parameters!$B$125+Temperatures!$G79-Temperatures!$G$2-18.825)</f>
        <v>#VALUE!</v>
      </c>
      <c r="FG79" s="3" t="e">
        <f ca="1">Parameters!FG$159+Parameters!FG$160*LN(Parameters!$B$125+Temperatures!$G79-Temperatures!$G$2-18.825)</f>
        <v>#VALUE!</v>
      </c>
      <c r="FH79" s="3" t="e">
        <f ca="1">Parameters!FH$159+Parameters!FH$160*LN(Parameters!$B$125+Temperatures!$G79-Temperatures!$G$2-18.825)</f>
        <v>#VALUE!</v>
      </c>
      <c r="FI79" s="3" t="e">
        <f ca="1">Parameters!FI$159+Parameters!FI$160*LN(Parameters!$B$125+Temperatures!$G79-Temperatures!$G$2-18.825)</f>
        <v>#VALUE!</v>
      </c>
      <c r="FJ79" s="3" t="e">
        <f ca="1">Parameters!FJ$159+Parameters!FJ$160*LN(Parameters!$B$125+Temperatures!$G79-Temperatures!$G$2-18.825)</f>
        <v>#VALUE!</v>
      </c>
      <c r="FK79" s="3" t="e">
        <f ca="1">Parameters!FK$159+Parameters!FK$160*LN(Parameters!$B$125+Temperatures!$G79-Temperatures!$G$2-18.825)</f>
        <v>#VALUE!</v>
      </c>
      <c r="FL79" s="3" t="e">
        <f ca="1">Parameters!FL$159+Parameters!FL$160*LN(Parameters!$B$125+Temperatures!$G79-Temperatures!$G$2-18.825)</f>
        <v>#VALUE!</v>
      </c>
      <c r="FM79" s="3" t="e">
        <f ca="1">Parameters!FM$159+Parameters!FM$160*LN(Parameters!$B$125+Temperatures!$G79-Temperatures!$G$2-18.825)</f>
        <v>#VALUE!</v>
      </c>
      <c r="FN79" s="3" t="e">
        <f ca="1">Parameters!FN$159+Parameters!FN$160*LN(Parameters!$B$125+Temperatures!$G79-Temperatures!$G$2-18.825)</f>
        <v>#VALUE!</v>
      </c>
      <c r="FO79" s="3" t="e">
        <f ca="1">Parameters!FO$159+Parameters!FO$160*LN(Parameters!$B$125+Temperatures!$G79-Temperatures!$G$2-18.825)</f>
        <v>#VALUE!</v>
      </c>
      <c r="FP79" s="3" t="e">
        <f ca="1">Parameters!FP$159+Parameters!FP$160*LN(Parameters!$B$125+Temperatures!$G79-Temperatures!$G$2-18.825)</f>
        <v>#VALUE!</v>
      </c>
      <c r="FQ79" s="3" t="e">
        <f ca="1">Parameters!FQ$159+Parameters!FQ$160*LN(Parameters!$B$125+Temperatures!$G79-Temperatures!$G$2-18.825)</f>
        <v>#VALUE!</v>
      </c>
      <c r="FR79" s="3" t="e">
        <f ca="1">Parameters!FR$159+Parameters!FR$160*LN(Parameters!$B$125+Temperatures!$G79-Temperatures!$G$2-18.825)</f>
        <v>#VALUE!</v>
      </c>
      <c r="FS79" s="3" t="e">
        <f ca="1">Parameters!FS$159+Parameters!FS$160*LN(Parameters!$B$125+Temperatures!$G79-Temperatures!$G$2-18.825)</f>
        <v>#VALUE!</v>
      </c>
      <c r="FT79" s="3" t="e">
        <f ca="1">Parameters!FT$159+Parameters!FT$160*LN(Parameters!$B$125+Temperatures!$G79-Temperatures!$G$2-18.825)</f>
        <v>#VALUE!</v>
      </c>
      <c r="FU79" s="3" t="e">
        <f ca="1">Parameters!FU$159+Parameters!FU$160*LN(Parameters!$B$125+Temperatures!$G79-Temperatures!$G$2-18.825)</f>
        <v>#VALUE!</v>
      </c>
      <c r="FV79" s="3" t="e">
        <f ca="1">Parameters!FV$159+Parameters!FV$160*LN(Parameters!$B$125+Temperatures!$G79-Temperatures!$G$2-18.825)</f>
        <v>#VALUE!</v>
      </c>
      <c r="FW79" s="3" t="e">
        <f ca="1">Parameters!FW$159+Parameters!FW$160*LN(Parameters!$B$125+Temperatures!$G79-Temperatures!$G$2-18.825)</f>
        <v>#VALUE!</v>
      </c>
      <c r="FX79" s="3" t="e">
        <f ca="1">Parameters!FX$159+Parameters!FX$160*LN(Parameters!$B$125+Temperatures!$G79-Temperatures!$G$2-18.825)</f>
        <v>#VALUE!</v>
      </c>
      <c r="FY79" s="3" t="e">
        <f ca="1">Parameters!FY$159+Parameters!FY$160*LN(Parameters!$B$125+Temperatures!$G79-Temperatures!$G$2-18.825)</f>
        <v>#VALUE!</v>
      </c>
      <c r="FZ79" s="3" t="e">
        <f ca="1">Parameters!FZ$159+Parameters!FZ$160*LN(Parameters!$B$125+Temperatures!$G79-Temperatures!$G$2-18.825)</f>
        <v>#VALUE!</v>
      </c>
      <c r="GA79" s="3" t="e">
        <f ca="1">Parameters!GA$159+Parameters!GA$160*LN(Parameters!$B$125+Temperatures!$G79-Temperatures!$G$2-18.825)</f>
        <v>#VALUE!</v>
      </c>
      <c r="GB79" s="3" t="e">
        <f ca="1">Parameters!GB$159+Parameters!GB$160*LN(Parameters!$B$125+Temperatures!$G79-Temperatures!$G$2-18.825)</f>
        <v>#VALUE!</v>
      </c>
      <c r="GC79" s="3" t="e">
        <f ca="1">Parameters!GC$159+Parameters!GC$160*LN(Parameters!$B$125+Temperatures!$G79-Temperatures!$G$2-18.825)</f>
        <v>#VALUE!</v>
      </c>
      <c r="GD79" s="3" t="e">
        <f ca="1">Parameters!GD$159+Parameters!GD$160*LN(Parameters!$B$125+Temperatures!$G79-Temperatures!$G$2-18.825)</f>
        <v>#VALUE!</v>
      </c>
      <c r="GE79" s="3" t="e">
        <f ca="1">Parameters!GE$159+Parameters!GE$160*LN(Parameters!$B$125+Temperatures!$G79-Temperatures!$G$2-18.825)</f>
        <v>#VALUE!</v>
      </c>
      <c r="GF79" s="3" t="e">
        <f ca="1">Parameters!GF$159+Parameters!GF$160*LN(Parameters!$B$125+Temperatures!$G79-Temperatures!$G$2-18.825)</f>
        <v>#VALUE!</v>
      </c>
      <c r="GG79" s="3" t="e">
        <f ca="1">Parameters!GG$159+Parameters!GG$160*LN(Parameters!$B$125+Temperatures!$G79-Temperatures!$G$2-18.825)</f>
        <v>#VALUE!</v>
      </c>
      <c r="GH79" s="3" t="e">
        <f ca="1">Parameters!GH$159+Parameters!GH$160*LN(Parameters!$B$125+Temperatures!$G79-Temperatures!$G$2-18.825)</f>
        <v>#VALUE!</v>
      </c>
      <c r="GI79" s="3" t="e">
        <f ca="1">Parameters!GI$159+Parameters!GI$160*LN(Parameters!$B$125+Temperatures!$G79-Temperatures!$G$2-18.825)</f>
        <v>#VALUE!</v>
      </c>
      <c r="GJ79" s="3" t="e">
        <f ca="1">Parameters!GJ$159+Parameters!GJ$160*LN(Parameters!$B$125+Temperatures!$G79-Temperatures!$G$2-18.825)</f>
        <v>#VALUE!</v>
      </c>
      <c r="GK79" s="3" t="e">
        <f ca="1">Parameters!GK$159+Parameters!GK$160*LN(Parameters!$B$125+Temperatures!$G79-Temperatures!$G$2-18.825)</f>
        <v>#VALUE!</v>
      </c>
      <c r="GL79" s="3" t="e">
        <f ca="1">Parameters!GL$159+Parameters!GL$160*LN(Parameters!$B$125+Temperatures!$G79-Temperatures!$G$2-18.825)</f>
        <v>#VALUE!</v>
      </c>
      <c r="GM79" s="3" t="e">
        <f ca="1">Parameters!GM$159+Parameters!GM$160*LN(Parameters!$B$125+Temperatures!$G79-Temperatures!$G$2-18.825)</f>
        <v>#VALUE!</v>
      </c>
    </row>
    <row r="80" spans="1:195" x14ac:dyDescent="0.45">
      <c r="A80">
        <v>2088</v>
      </c>
      <c r="B80" s="3" t="e">
        <f ca="1">Parameters!B$159+Parameters!B$160*LN(Parameters!$B$125+Temperatures!$G80-Temperatures!$G$2-18.825)</f>
        <v>#VALUE!</v>
      </c>
      <c r="C80" s="3" t="e">
        <f ca="1">Parameters!C$159+Parameters!C$160*LN(Parameters!$B$125+Temperatures!$G80-Temperatures!$G$2-18.825)</f>
        <v>#VALUE!</v>
      </c>
      <c r="D80" s="3" t="e">
        <f ca="1">Parameters!D$159+Parameters!D$160*LN(Parameters!$B$125+Temperatures!$G80-Temperatures!$G$2-18.825)</f>
        <v>#VALUE!</v>
      </c>
      <c r="E80" s="3" t="e">
        <f ca="1">Parameters!E$159+Parameters!E$160*LN(Parameters!$B$125+Temperatures!$G80-Temperatures!$G$2-18.825)</f>
        <v>#VALUE!</v>
      </c>
      <c r="F80" s="3" t="e">
        <f ca="1">Parameters!F$159+Parameters!F$160*LN(Parameters!$B$125+Temperatures!$G80-Temperatures!$G$2-18.825)</f>
        <v>#VALUE!</v>
      </c>
      <c r="G80" s="3" t="e">
        <f ca="1">Parameters!G$159+Parameters!G$160*LN(Parameters!$B$125+Temperatures!$G80-Temperatures!$G$2-18.825)</f>
        <v>#VALUE!</v>
      </c>
      <c r="H80" s="3" t="e">
        <f ca="1">Parameters!H$159+Parameters!H$160*LN(Parameters!$B$125+Temperatures!$G80-Temperatures!$G$2-18.825)</f>
        <v>#VALUE!</v>
      </c>
      <c r="I80" s="3" t="e">
        <f ca="1">Parameters!I$159+Parameters!I$160*LN(Parameters!$B$125+Temperatures!$G80-Temperatures!$G$2-18.825)</f>
        <v>#VALUE!</v>
      </c>
      <c r="J80" s="3" t="e">
        <f ca="1">Parameters!J$159+Parameters!J$160*LN(Parameters!$B$125+Temperatures!$G80-Temperatures!$G$2-18.825)</f>
        <v>#VALUE!</v>
      </c>
      <c r="K80" s="3" t="e">
        <f ca="1">Parameters!K$159+Parameters!K$160*LN(Parameters!$B$125+Temperatures!$G80-Temperatures!$G$2-18.825)</f>
        <v>#VALUE!</v>
      </c>
      <c r="L80" s="3" t="e">
        <f ca="1">Parameters!L$159+Parameters!L$160*LN(Parameters!$B$125+Temperatures!$G80-Temperatures!$G$2-18.825)</f>
        <v>#VALUE!</v>
      </c>
      <c r="M80" s="3" t="e">
        <f ca="1">Parameters!M$159+Parameters!M$160*LN(Parameters!$B$125+Temperatures!$G80-Temperatures!$G$2-18.825)</f>
        <v>#VALUE!</v>
      </c>
      <c r="N80" s="3" t="e">
        <f ca="1">Parameters!N$159+Parameters!N$160*LN(Parameters!$B$125+Temperatures!$G80-Temperatures!$G$2-18.825)</f>
        <v>#VALUE!</v>
      </c>
      <c r="O80" s="3" t="e">
        <f ca="1">Parameters!O$159+Parameters!O$160*LN(Parameters!$B$125+Temperatures!$G80-Temperatures!$G$2-18.825)</f>
        <v>#VALUE!</v>
      </c>
      <c r="P80" s="3" t="e">
        <f ca="1">Parameters!P$159+Parameters!P$160*LN(Parameters!$B$125+Temperatures!$G80-Temperatures!$G$2-18.825)</f>
        <v>#VALUE!</v>
      </c>
      <c r="Q80" s="3" t="e">
        <f ca="1">Parameters!Q$159+Parameters!Q$160*LN(Parameters!$B$125+Temperatures!$G80-Temperatures!$G$2-18.825)</f>
        <v>#VALUE!</v>
      </c>
      <c r="R80" s="3" t="e">
        <f ca="1">Parameters!R$159+Parameters!R$160*LN(Parameters!$B$125+Temperatures!$G80-Temperatures!$G$2-18.825)</f>
        <v>#VALUE!</v>
      </c>
      <c r="S80" s="3" t="e">
        <f ca="1">Parameters!S$159+Parameters!S$160*LN(Parameters!$B$125+Temperatures!$G80-Temperatures!$G$2-18.825)</f>
        <v>#VALUE!</v>
      </c>
      <c r="T80" s="3" t="e">
        <f ca="1">Parameters!T$159+Parameters!T$160*LN(Parameters!$B$125+Temperatures!$G80-Temperatures!$G$2-18.825)</f>
        <v>#VALUE!</v>
      </c>
      <c r="U80" s="3" t="e">
        <f ca="1">Parameters!U$159+Parameters!U$160*LN(Parameters!$B$125+Temperatures!$G80-Temperatures!$G$2-18.825)</f>
        <v>#VALUE!</v>
      </c>
      <c r="V80" s="3" t="e">
        <f ca="1">Parameters!V$159+Parameters!V$160*LN(Parameters!$B$125+Temperatures!$G80-Temperatures!$G$2-18.825)</f>
        <v>#VALUE!</v>
      </c>
      <c r="W80" s="3" t="e">
        <f ca="1">Parameters!W$159+Parameters!W$160*LN(Parameters!$B$125+Temperatures!$G80-Temperatures!$G$2-18.825)</f>
        <v>#VALUE!</v>
      </c>
      <c r="X80" s="3" t="e">
        <f ca="1">Parameters!X$159+Parameters!X$160*LN(Parameters!$B$125+Temperatures!$G80-Temperatures!$G$2-18.825)</f>
        <v>#VALUE!</v>
      </c>
      <c r="Y80" s="3" t="e">
        <f ca="1">Parameters!Y$159+Parameters!Y$160*LN(Parameters!$B$125+Temperatures!$G80-Temperatures!$G$2-18.825)</f>
        <v>#VALUE!</v>
      </c>
      <c r="Z80" s="3" t="e">
        <f ca="1">Parameters!Z$159+Parameters!Z$160*LN(Parameters!$B$125+Temperatures!$G80-Temperatures!$G$2-18.825)</f>
        <v>#VALUE!</v>
      </c>
      <c r="AA80" s="3" t="e">
        <f ca="1">Parameters!AA$159+Parameters!AA$160*LN(Parameters!$B$125+Temperatures!$G80-Temperatures!$G$2-18.825)</f>
        <v>#VALUE!</v>
      </c>
      <c r="AB80" s="3" t="e">
        <f ca="1">Parameters!AB$159+Parameters!AB$160*LN(Parameters!$B$125+Temperatures!$G80-Temperatures!$G$2-18.825)</f>
        <v>#VALUE!</v>
      </c>
      <c r="AC80" s="3" t="e">
        <f ca="1">Parameters!AC$159+Parameters!AC$160*LN(Parameters!$B$125+Temperatures!$G80-Temperatures!$G$2-18.825)</f>
        <v>#VALUE!</v>
      </c>
      <c r="AD80" s="3" t="e">
        <f ca="1">Parameters!AD$159+Parameters!AD$160*LN(Parameters!$B$125+Temperatures!$G80-Temperatures!$G$2-18.825)</f>
        <v>#VALUE!</v>
      </c>
      <c r="AE80" s="3" t="e">
        <f ca="1">Parameters!AE$159+Parameters!AE$160*LN(Parameters!$B$125+Temperatures!$G80-Temperatures!$G$2-18.825)</f>
        <v>#VALUE!</v>
      </c>
      <c r="AF80" s="3" t="e">
        <f ca="1">Parameters!AF$159+Parameters!AF$160*LN(Parameters!$B$125+Temperatures!$G80-Temperatures!$G$2-18.825)</f>
        <v>#VALUE!</v>
      </c>
      <c r="AG80" s="3" t="e">
        <f ca="1">Parameters!AG$159+Parameters!AG$160*LN(Parameters!$B$125+Temperatures!$G80-Temperatures!$G$2-18.825)</f>
        <v>#VALUE!</v>
      </c>
      <c r="AH80" s="3" t="e">
        <f ca="1">Parameters!AH$159+Parameters!AH$160*LN(Parameters!$B$125+Temperatures!$G80-Temperatures!$G$2-18.825)</f>
        <v>#VALUE!</v>
      </c>
      <c r="AI80" s="3" t="e">
        <f ca="1">Parameters!AI$159+Parameters!AI$160*LN(Parameters!$B$125+Temperatures!$G80-Temperatures!$G$2-18.825)</f>
        <v>#VALUE!</v>
      </c>
      <c r="AJ80" s="3" t="e">
        <f ca="1">Parameters!AJ$159+Parameters!AJ$160*LN(Parameters!$B$125+Temperatures!$G80-Temperatures!$G$2-18.825)</f>
        <v>#VALUE!</v>
      </c>
      <c r="AK80" s="3" t="e">
        <f ca="1">Parameters!AK$159+Parameters!AK$160*LN(Parameters!$B$125+Temperatures!$G80-Temperatures!$G$2-18.825)</f>
        <v>#VALUE!</v>
      </c>
      <c r="AL80" s="3" t="e">
        <f ca="1">Parameters!AL$159+Parameters!AL$160*LN(Parameters!$B$125+Temperatures!$G80-Temperatures!$G$2-18.825)</f>
        <v>#VALUE!</v>
      </c>
      <c r="AM80" s="3" t="e">
        <f ca="1">Parameters!AM$159+Parameters!AM$160*LN(Parameters!$B$125+Temperatures!$G80-Temperatures!$G$2-18.825)</f>
        <v>#VALUE!</v>
      </c>
      <c r="AN80" s="3" t="e">
        <f ca="1">Parameters!AN$159+Parameters!AN$160*LN(Parameters!$B$125+Temperatures!$G80-Temperatures!$G$2-18.825)</f>
        <v>#VALUE!</v>
      </c>
      <c r="AO80" s="3" t="e">
        <f ca="1">Parameters!AO$159+Parameters!AO$160*LN(Parameters!$B$125+Temperatures!$G80-Temperatures!$G$2-18.825)</f>
        <v>#VALUE!</v>
      </c>
      <c r="AP80" s="3" t="e">
        <f ca="1">Parameters!AP$159+Parameters!AP$160*LN(Parameters!$B$125+Temperatures!$G80-Temperatures!$G$2-18.825)</f>
        <v>#VALUE!</v>
      </c>
      <c r="AQ80" s="3" t="e">
        <f ca="1">Parameters!AQ$159+Parameters!AQ$160*LN(Parameters!$B$125+Temperatures!$G80-Temperatures!$G$2-18.825)</f>
        <v>#VALUE!</v>
      </c>
      <c r="AR80" s="3" t="e">
        <f ca="1">Parameters!AR$159+Parameters!AR$160*LN(Parameters!$B$125+Temperatures!$G80-Temperatures!$G$2-18.825)</f>
        <v>#VALUE!</v>
      </c>
      <c r="AS80" s="3" t="e">
        <f ca="1">Parameters!AS$159+Parameters!AS$160*LN(Parameters!$B$125+Temperatures!$G80-Temperatures!$G$2-18.825)</f>
        <v>#VALUE!</v>
      </c>
      <c r="AT80" s="3" t="e">
        <f ca="1">Parameters!AT$159+Parameters!AT$160*LN(Parameters!$B$125+Temperatures!$G80-Temperatures!$G$2-18.825)</f>
        <v>#VALUE!</v>
      </c>
      <c r="AU80" s="3" t="e">
        <f ca="1">Parameters!AU$159+Parameters!AU$160*LN(Parameters!$B$125+Temperatures!$G80-Temperatures!$G$2-18.825)</f>
        <v>#VALUE!</v>
      </c>
      <c r="AV80" s="3" t="e">
        <f ca="1">Parameters!AV$159+Parameters!AV$160*LN(Parameters!$B$125+Temperatures!$G80-Temperatures!$G$2-18.825)</f>
        <v>#VALUE!</v>
      </c>
      <c r="AW80" s="3" t="e">
        <f ca="1">Parameters!AW$159+Parameters!AW$160*LN(Parameters!$B$125+Temperatures!$G80-Temperatures!$G$2-18.825)</f>
        <v>#VALUE!</v>
      </c>
      <c r="AX80" s="3" t="e">
        <f ca="1">Parameters!AX$159+Parameters!AX$160*LN(Parameters!$B$125+Temperatures!$G80-Temperatures!$G$2-18.825)</f>
        <v>#VALUE!</v>
      </c>
      <c r="AY80" s="3" t="e">
        <f ca="1">Parameters!AY$159+Parameters!AY$160*LN(Parameters!$B$125+Temperatures!$G80-Temperatures!$G$2-18.825)</f>
        <v>#VALUE!</v>
      </c>
      <c r="AZ80" s="3" t="e">
        <f ca="1">Parameters!AZ$159+Parameters!AZ$160*LN(Parameters!$B$125+Temperatures!$G80-Temperatures!$G$2-18.825)</f>
        <v>#VALUE!</v>
      </c>
      <c r="BA80" s="3" t="e">
        <f ca="1">Parameters!BA$159+Parameters!BA$160*LN(Parameters!$B$125+Temperatures!$G80-Temperatures!$G$2-18.825)</f>
        <v>#VALUE!</v>
      </c>
      <c r="BB80" s="3" t="e">
        <f ca="1">Parameters!BB$159+Parameters!BB$160*LN(Parameters!$B$125+Temperatures!$G80-Temperatures!$G$2-18.825)</f>
        <v>#VALUE!</v>
      </c>
      <c r="BC80" s="3" t="e">
        <f ca="1">Parameters!BC$159+Parameters!BC$160*LN(Parameters!$B$125+Temperatures!$G80-Temperatures!$G$2-18.825)</f>
        <v>#VALUE!</v>
      </c>
      <c r="BD80" s="3" t="e">
        <f ca="1">Parameters!BD$159+Parameters!BD$160*LN(Parameters!$B$125+Temperatures!$G80-Temperatures!$G$2-18.825)</f>
        <v>#VALUE!</v>
      </c>
      <c r="BE80" s="3" t="e">
        <f ca="1">Parameters!BE$159+Parameters!BE$160*LN(Parameters!$B$125+Temperatures!$G80-Temperatures!$G$2-18.825)</f>
        <v>#VALUE!</v>
      </c>
      <c r="BF80" s="3" t="e">
        <f ca="1">Parameters!BF$159+Parameters!BF$160*LN(Parameters!$B$125+Temperatures!$G80-Temperatures!$G$2-18.825)</f>
        <v>#VALUE!</v>
      </c>
      <c r="BG80" s="3" t="e">
        <f ca="1">Parameters!BG$159+Parameters!BG$160*LN(Parameters!$B$125+Temperatures!$G80-Temperatures!$G$2-18.825)</f>
        <v>#VALUE!</v>
      </c>
      <c r="BH80" s="3" t="e">
        <f ca="1">Parameters!BH$159+Parameters!BH$160*LN(Parameters!$B$125+Temperatures!$G80-Temperatures!$G$2-18.825)</f>
        <v>#VALUE!</v>
      </c>
      <c r="BI80" s="3" t="e">
        <f ca="1">Parameters!BI$159+Parameters!BI$160*LN(Parameters!$B$125+Temperatures!$G80-Temperatures!$G$2-18.825)</f>
        <v>#VALUE!</v>
      </c>
      <c r="BJ80" s="3" t="e">
        <f ca="1">Parameters!BJ$159+Parameters!BJ$160*LN(Parameters!$B$125+Temperatures!$G80-Temperatures!$G$2-18.825)</f>
        <v>#VALUE!</v>
      </c>
      <c r="BK80" s="3" t="e">
        <f ca="1">Parameters!BK$159+Parameters!BK$160*LN(Parameters!$B$125+Temperatures!$G80-Temperatures!$G$2-18.825)</f>
        <v>#VALUE!</v>
      </c>
      <c r="BL80" s="3" t="e">
        <f ca="1">Parameters!BL$159+Parameters!BL$160*LN(Parameters!$B$125+Temperatures!$G80-Temperatures!$G$2-18.825)</f>
        <v>#VALUE!</v>
      </c>
      <c r="BM80" s="3" t="e">
        <f ca="1">Parameters!BM$159+Parameters!BM$160*LN(Parameters!$B$125+Temperatures!$G80-Temperatures!$G$2-18.825)</f>
        <v>#VALUE!</v>
      </c>
      <c r="BN80" s="3" t="e">
        <f ca="1">Parameters!BN$159+Parameters!BN$160*LN(Parameters!$B$125+Temperatures!$G80-Temperatures!$G$2-18.825)</f>
        <v>#VALUE!</v>
      </c>
      <c r="BO80" s="3" t="e">
        <f ca="1">Parameters!BO$159+Parameters!BO$160*LN(Parameters!$B$125+Temperatures!$G80-Temperatures!$G$2-18.825)</f>
        <v>#VALUE!</v>
      </c>
      <c r="BP80" s="3" t="e">
        <f ca="1">Parameters!BP$159+Parameters!BP$160*LN(Parameters!$B$125+Temperatures!$G80-Temperatures!$G$2-18.825)</f>
        <v>#VALUE!</v>
      </c>
      <c r="BQ80" s="3" t="e">
        <f ca="1">Parameters!BQ$159+Parameters!BQ$160*LN(Parameters!$B$125+Temperatures!$G80-Temperatures!$G$2-18.825)</f>
        <v>#VALUE!</v>
      </c>
      <c r="BR80" s="3" t="e">
        <f ca="1">Parameters!BR$159+Parameters!BR$160*LN(Parameters!$B$125+Temperatures!$G80-Temperatures!$G$2-18.825)</f>
        <v>#VALUE!</v>
      </c>
      <c r="BS80" s="3" t="e">
        <f ca="1">Parameters!BS$159+Parameters!BS$160*LN(Parameters!$B$125+Temperatures!$G80-Temperatures!$G$2-18.825)</f>
        <v>#VALUE!</v>
      </c>
      <c r="BT80" s="3" t="e">
        <f ca="1">Parameters!BT$159+Parameters!BT$160*LN(Parameters!$B$125+Temperatures!$G80-Temperatures!$G$2-18.825)</f>
        <v>#VALUE!</v>
      </c>
      <c r="BU80" s="3" t="e">
        <f ca="1">Parameters!BU$159+Parameters!BU$160*LN(Parameters!$B$125+Temperatures!$G80-Temperatures!$G$2-18.825)</f>
        <v>#VALUE!</v>
      </c>
      <c r="BV80" s="3" t="e">
        <f ca="1">Parameters!BV$159+Parameters!BV$160*LN(Parameters!$B$125+Temperatures!$G80-Temperatures!$G$2-18.825)</f>
        <v>#VALUE!</v>
      </c>
      <c r="BW80" s="3" t="e">
        <f ca="1">Parameters!BW$159+Parameters!BW$160*LN(Parameters!$B$125+Temperatures!$G80-Temperatures!$G$2-18.825)</f>
        <v>#VALUE!</v>
      </c>
      <c r="BX80" s="3" t="e">
        <f ca="1">Parameters!BX$159+Parameters!BX$160*LN(Parameters!$B$125+Temperatures!$G80-Temperatures!$G$2-18.825)</f>
        <v>#VALUE!</v>
      </c>
      <c r="BY80" s="3" t="e">
        <f ca="1">Parameters!BY$159+Parameters!BY$160*LN(Parameters!$B$125+Temperatures!$G80-Temperatures!$G$2-18.825)</f>
        <v>#VALUE!</v>
      </c>
      <c r="BZ80" s="3" t="e">
        <f ca="1">Parameters!BZ$159+Parameters!BZ$160*LN(Parameters!$B$125+Temperatures!$G80-Temperatures!$G$2-18.825)</f>
        <v>#VALUE!</v>
      </c>
      <c r="CA80" s="3" t="e">
        <f ca="1">Parameters!CA$159+Parameters!CA$160*LN(Parameters!$B$125+Temperatures!$G80-Temperatures!$G$2-18.825)</f>
        <v>#VALUE!</v>
      </c>
      <c r="CB80" s="3" t="e">
        <f ca="1">Parameters!CB$159+Parameters!CB$160*LN(Parameters!$B$125+Temperatures!$G80-Temperatures!$G$2-18.825)</f>
        <v>#VALUE!</v>
      </c>
      <c r="CC80" s="3" t="e">
        <f ca="1">Parameters!CC$159+Parameters!CC$160*LN(Parameters!$B$125+Temperatures!$G80-Temperatures!$G$2-18.825)</f>
        <v>#VALUE!</v>
      </c>
      <c r="CD80" s="3" t="e">
        <f ca="1">Parameters!CD$159+Parameters!CD$160*LN(Parameters!$B$125+Temperatures!$G80-Temperatures!$G$2-18.825)</f>
        <v>#VALUE!</v>
      </c>
      <c r="CE80" s="3" t="e">
        <f ca="1">Parameters!CE$159+Parameters!CE$160*LN(Parameters!$B$125+Temperatures!$G80-Temperatures!$G$2-18.825)</f>
        <v>#VALUE!</v>
      </c>
      <c r="CF80" s="3" t="e">
        <f ca="1">Parameters!CF$159+Parameters!CF$160*LN(Parameters!$B$125+Temperatures!$G80-Temperatures!$G$2-18.825)</f>
        <v>#VALUE!</v>
      </c>
      <c r="CG80" s="3" t="e">
        <f ca="1">Parameters!CG$159+Parameters!CG$160*LN(Parameters!$B$125+Temperatures!$G80-Temperatures!$G$2-18.825)</f>
        <v>#VALUE!</v>
      </c>
      <c r="CH80" s="3" t="e">
        <f ca="1">Parameters!CH$159+Parameters!CH$160*LN(Parameters!$B$125+Temperatures!$G80-Temperatures!$G$2-18.825)</f>
        <v>#VALUE!</v>
      </c>
      <c r="CI80" s="3" t="e">
        <f ca="1">Parameters!CI$159+Parameters!CI$160*LN(Parameters!$B$125+Temperatures!$G80-Temperatures!$G$2-18.825)</f>
        <v>#VALUE!</v>
      </c>
      <c r="CJ80" s="3" t="e">
        <f ca="1">Parameters!CJ$159+Parameters!CJ$160*LN(Parameters!$B$125+Temperatures!$G80-Temperatures!$G$2-18.825)</f>
        <v>#VALUE!</v>
      </c>
      <c r="CK80" s="3" t="e">
        <f ca="1">Parameters!CK$159+Parameters!CK$160*LN(Parameters!$B$125+Temperatures!$G80-Temperatures!$G$2-18.825)</f>
        <v>#VALUE!</v>
      </c>
      <c r="CL80" s="3" t="e">
        <f ca="1">Parameters!CL$159+Parameters!CL$160*LN(Parameters!$B$125+Temperatures!$G80-Temperatures!$G$2-18.825)</f>
        <v>#VALUE!</v>
      </c>
      <c r="CM80" s="3" t="e">
        <f ca="1">Parameters!CM$159+Parameters!CM$160*LN(Parameters!$B$125+Temperatures!$G80-Temperatures!$G$2-18.825)</f>
        <v>#VALUE!</v>
      </c>
      <c r="CN80" s="3" t="e">
        <f ca="1">Parameters!CN$159+Parameters!CN$160*LN(Parameters!$B$125+Temperatures!$G80-Temperatures!$G$2-18.825)</f>
        <v>#VALUE!</v>
      </c>
      <c r="CO80" s="3" t="e">
        <f ca="1">Parameters!CO$159+Parameters!CO$160*LN(Parameters!$B$125+Temperatures!$G80-Temperatures!$G$2-18.825)</f>
        <v>#VALUE!</v>
      </c>
      <c r="CP80" s="3" t="e">
        <f ca="1">Parameters!CP$159+Parameters!CP$160*LN(Parameters!$B$125+Temperatures!$G80-Temperatures!$G$2-18.825)</f>
        <v>#VALUE!</v>
      </c>
      <c r="CQ80" s="3" t="e">
        <f ca="1">Parameters!CQ$159+Parameters!CQ$160*LN(Parameters!$B$125+Temperatures!$G80-Temperatures!$G$2-18.825)</f>
        <v>#VALUE!</v>
      </c>
      <c r="CR80" s="3" t="e">
        <f ca="1">Parameters!CR$159+Parameters!CR$160*LN(Parameters!$B$125+Temperatures!$G80-Temperatures!$G$2-18.825)</f>
        <v>#VALUE!</v>
      </c>
      <c r="CS80" s="3" t="e">
        <f ca="1">Parameters!CS$159+Parameters!CS$160*LN(Parameters!$B$125+Temperatures!$G80-Temperatures!$G$2-18.825)</f>
        <v>#VALUE!</v>
      </c>
      <c r="CT80" s="3" t="e">
        <f ca="1">Parameters!CT$159+Parameters!CT$160*LN(Parameters!$B$125+Temperatures!$G80-Temperatures!$G$2-18.825)</f>
        <v>#VALUE!</v>
      </c>
      <c r="CU80" s="3" t="e">
        <f ca="1">Parameters!CU$159+Parameters!CU$160*LN(Parameters!$B$125+Temperatures!$G80-Temperatures!$G$2-18.825)</f>
        <v>#VALUE!</v>
      </c>
      <c r="CV80" s="3" t="e">
        <f ca="1">Parameters!CV$159+Parameters!CV$160*LN(Parameters!$B$125+Temperatures!$G80-Temperatures!$G$2-18.825)</f>
        <v>#VALUE!</v>
      </c>
      <c r="CW80" s="3" t="e">
        <f ca="1">Parameters!CW$159+Parameters!CW$160*LN(Parameters!$B$125+Temperatures!$G80-Temperatures!$G$2-18.825)</f>
        <v>#VALUE!</v>
      </c>
      <c r="CX80" s="3" t="e">
        <f ca="1">Parameters!CX$159+Parameters!CX$160*LN(Parameters!$B$125+Temperatures!$G80-Temperatures!$G$2-18.825)</f>
        <v>#VALUE!</v>
      </c>
      <c r="CY80" s="3" t="e">
        <f ca="1">Parameters!CY$159+Parameters!CY$160*LN(Parameters!$B$125+Temperatures!$G80-Temperatures!$G$2-18.825)</f>
        <v>#VALUE!</v>
      </c>
      <c r="CZ80" s="3" t="e">
        <f ca="1">Parameters!CZ$159+Parameters!CZ$160*LN(Parameters!$B$125+Temperatures!$G80-Temperatures!$G$2-18.825)</f>
        <v>#VALUE!</v>
      </c>
      <c r="DA80" s="3" t="e">
        <f ca="1">Parameters!DA$159+Parameters!DA$160*LN(Parameters!$B$125+Temperatures!$G80-Temperatures!$G$2-18.825)</f>
        <v>#VALUE!</v>
      </c>
      <c r="DB80" s="3" t="e">
        <f ca="1">Parameters!DB$159+Parameters!DB$160*LN(Parameters!$B$125+Temperatures!$G80-Temperatures!$G$2-18.825)</f>
        <v>#VALUE!</v>
      </c>
      <c r="DC80" s="3" t="e">
        <f ca="1">Parameters!DC$159+Parameters!DC$160*LN(Parameters!$B$125+Temperatures!$G80-Temperatures!$G$2-18.825)</f>
        <v>#VALUE!</v>
      </c>
      <c r="DD80" s="3" t="e">
        <f ca="1">Parameters!DD$159+Parameters!DD$160*LN(Parameters!$B$125+Temperatures!$G80-Temperatures!$G$2-18.825)</f>
        <v>#VALUE!</v>
      </c>
      <c r="DE80" s="3" t="e">
        <f ca="1">Parameters!DE$159+Parameters!DE$160*LN(Parameters!$B$125+Temperatures!$G80-Temperatures!$G$2-18.825)</f>
        <v>#VALUE!</v>
      </c>
      <c r="DF80" s="3" t="e">
        <f ca="1">Parameters!DF$159+Parameters!DF$160*LN(Parameters!$B$125+Temperatures!$G80-Temperatures!$G$2-18.825)</f>
        <v>#VALUE!</v>
      </c>
      <c r="DG80" s="3" t="e">
        <f ca="1">Parameters!DG$159+Parameters!DG$160*LN(Parameters!$B$125+Temperatures!$G80-Temperatures!$G$2-18.825)</f>
        <v>#VALUE!</v>
      </c>
      <c r="DH80" s="3" t="e">
        <f ca="1">Parameters!DH$159+Parameters!DH$160*LN(Parameters!$B$125+Temperatures!$G80-Temperatures!$G$2-18.825)</f>
        <v>#VALUE!</v>
      </c>
      <c r="DI80" s="3" t="e">
        <f ca="1">Parameters!DI$159+Parameters!DI$160*LN(Parameters!$B$125+Temperatures!$G80-Temperatures!$G$2-18.825)</f>
        <v>#VALUE!</v>
      </c>
      <c r="DJ80" s="3" t="e">
        <f ca="1">Parameters!DJ$159+Parameters!DJ$160*LN(Parameters!$B$125+Temperatures!$G80-Temperatures!$G$2-18.825)</f>
        <v>#VALUE!</v>
      </c>
      <c r="DK80" s="3" t="e">
        <f ca="1">Parameters!DK$159+Parameters!DK$160*LN(Parameters!$B$125+Temperatures!$G80-Temperatures!$G$2-18.825)</f>
        <v>#VALUE!</v>
      </c>
      <c r="DL80" s="3" t="e">
        <f ca="1">Parameters!DL$159+Parameters!DL$160*LN(Parameters!$B$125+Temperatures!$G80-Temperatures!$G$2-18.825)</f>
        <v>#VALUE!</v>
      </c>
      <c r="DM80" s="3" t="e">
        <f ca="1">Parameters!DM$159+Parameters!DM$160*LN(Parameters!$B$125+Temperatures!$G80-Temperatures!$G$2-18.825)</f>
        <v>#VALUE!</v>
      </c>
      <c r="DN80" s="3" t="e">
        <f ca="1">Parameters!DN$159+Parameters!DN$160*LN(Parameters!$B$125+Temperatures!$G80-Temperatures!$G$2-18.825)</f>
        <v>#VALUE!</v>
      </c>
      <c r="DO80" s="3" t="e">
        <f ca="1">Parameters!DO$159+Parameters!DO$160*LN(Parameters!$B$125+Temperatures!$G80-Temperatures!$G$2-18.825)</f>
        <v>#VALUE!</v>
      </c>
      <c r="DP80" s="3" t="e">
        <f ca="1">Parameters!DP$159+Parameters!DP$160*LN(Parameters!$B$125+Temperatures!$G80-Temperatures!$G$2-18.825)</f>
        <v>#VALUE!</v>
      </c>
      <c r="DQ80" s="3" t="e">
        <f ca="1">Parameters!DQ$159+Parameters!DQ$160*LN(Parameters!$B$125+Temperatures!$G80-Temperatures!$G$2-18.825)</f>
        <v>#VALUE!</v>
      </c>
      <c r="DR80" s="3" t="e">
        <f ca="1">Parameters!DR$159+Parameters!DR$160*LN(Parameters!$B$125+Temperatures!$G80-Temperatures!$G$2-18.825)</f>
        <v>#VALUE!</v>
      </c>
      <c r="DS80" s="3" t="e">
        <f ca="1">Parameters!DS$159+Parameters!DS$160*LN(Parameters!$B$125+Temperatures!$G80-Temperatures!$G$2-18.825)</f>
        <v>#VALUE!</v>
      </c>
      <c r="DT80" s="3" t="e">
        <f ca="1">Parameters!DT$159+Parameters!DT$160*LN(Parameters!$B$125+Temperatures!$G80-Temperatures!$G$2-18.825)</f>
        <v>#VALUE!</v>
      </c>
      <c r="DU80" s="3" t="e">
        <f ca="1">Parameters!DU$159+Parameters!DU$160*LN(Parameters!$B$125+Temperatures!$G80-Temperatures!$G$2-18.825)</f>
        <v>#VALUE!</v>
      </c>
      <c r="DV80" s="3" t="e">
        <f ca="1">Parameters!DV$159+Parameters!DV$160*LN(Parameters!$B$125+Temperatures!$G80-Temperatures!$G$2-18.825)</f>
        <v>#VALUE!</v>
      </c>
      <c r="DW80" s="3" t="e">
        <f ca="1">Parameters!DW$159+Parameters!DW$160*LN(Parameters!$B$125+Temperatures!$G80-Temperatures!$G$2-18.825)</f>
        <v>#VALUE!</v>
      </c>
      <c r="DX80" s="3" t="e">
        <f ca="1">Parameters!DX$159+Parameters!DX$160*LN(Parameters!$B$125+Temperatures!$G80-Temperatures!$G$2-18.825)</f>
        <v>#VALUE!</v>
      </c>
      <c r="DY80" s="3" t="e">
        <f ca="1">Parameters!DY$159+Parameters!DY$160*LN(Parameters!$B$125+Temperatures!$G80-Temperatures!$G$2-18.825)</f>
        <v>#VALUE!</v>
      </c>
      <c r="DZ80" s="3" t="e">
        <f ca="1">Parameters!DZ$159+Parameters!DZ$160*LN(Parameters!$B$125+Temperatures!$G80-Temperatures!$G$2-18.825)</f>
        <v>#VALUE!</v>
      </c>
      <c r="EA80" s="3" t="e">
        <f ca="1">Parameters!EA$159+Parameters!EA$160*LN(Parameters!$B$125+Temperatures!$G80-Temperatures!$G$2-18.825)</f>
        <v>#VALUE!</v>
      </c>
      <c r="EB80" s="3" t="e">
        <f ca="1">Parameters!EB$159+Parameters!EB$160*LN(Parameters!$B$125+Temperatures!$G80-Temperatures!$G$2-18.825)</f>
        <v>#VALUE!</v>
      </c>
      <c r="EC80" s="3" t="e">
        <f ca="1">Parameters!EC$159+Parameters!EC$160*LN(Parameters!$B$125+Temperatures!$G80-Temperatures!$G$2-18.825)</f>
        <v>#VALUE!</v>
      </c>
      <c r="ED80" s="3" t="e">
        <f ca="1">Parameters!ED$159+Parameters!ED$160*LN(Parameters!$B$125+Temperatures!$G80-Temperatures!$G$2-18.825)</f>
        <v>#VALUE!</v>
      </c>
      <c r="EE80" s="3" t="e">
        <f ca="1">Parameters!EE$159+Parameters!EE$160*LN(Parameters!$B$125+Temperatures!$G80-Temperatures!$G$2-18.825)</f>
        <v>#VALUE!</v>
      </c>
      <c r="EF80" s="3" t="e">
        <f ca="1">Parameters!EF$159+Parameters!EF$160*LN(Parameters!$B$125+Temperatures!$G80-Temperatures!$G$2-18.825)</f>
        <v>#VALUE!</v>
      </c>
      <c r="EG80" s="3" t="e">
        <f ca="1">Parameters!EG$159+Parameters!EG$160*LN(Parameters!$B$125+Temperatures!$G80-Temperatures!$G$2-18.825)</f>
        <v>#VALUE!</v>
      </c>
      <c r="EH80" s="3" t="e">
        <f ca="1">Parameters!EH$159+Parameters!EH$160*LN(Parameters!$B$125+Temperatures!$G80-Temperatures!$G$2-18.825)</f>
        <v>#VALUE!</v>
      </c>
      <c r="EI80" s="3" t="e">
        <f ca="1">Parameters!EI$159+Parameters!EI$160*LN(Parameters!$B$125+Temperatures!$G80-Temperatures!$G$2-18.825)</f>
        <v>#VALUE!</v>
      </c>
      <c r="EJ80" s="3" t="e">
        <f ca="1">Parameters!EJ$159+Parameters!EJ$160*LN(Parameters!$B$125+Temperatures!$G80-Temperatures!$G$2-18.825)</f>
        <v>#VALUE!</v>
      </c>
      <c r="EK80" s="3" t="e">
        <f ca="1">Parameters!EK$159+Parameters!EK$160*LN(Parameters!$B$125+Temperatures!$G80-Temperatures!$G$2-18.825)</f>
        <v>#VALUE!</v>
      </c>
      <c r="EL80" s="3" t="e">
        <f ca="1">Parameters!EL$159+Parameters!EL$160*LN(Parameters!$B$125+Temperatures!$G80-Temperatures!$G$2-18.825)</f>
        <v>#VALUE!</v>
      </c>
      <c r="EM80" s="3" t="e">
        <f ca="1">Parameters!EM$159+Parameters!EM$160*LN(Parameters!$B$125+Temperatures!$G80-Temperatures!$G$2-18.825)</f>
        <v>#VALUE!</v>
      </c>
      <c r="EN80" s="3" t="e">
        <f ca="1">Parameters!EN$159+Parameters!EN$160*LN(Parameters!$B$125+Temperatures!$G80-Temperatures!$G$2-18.825)</f>
        <v>#VALUE!</v>
      </c>
      <c r="EO80" s="3" t="e">
        <f ca="1">Parameters!EO$159+Parameters!EO$160*LN(Parameters!$B$125+Temperatures!$G80-Temperatures!$G$2-18.825)</f>
        <v>#VALUE!</v>
      </c>
      <c r="EP80" s="3" t="e">
        <f ca="1">Parameters!EP$159+Parameters!EP$160*LN(Parameters!$B$125+Temperatures!$G80-Temperatures!$G$2-18.825)</f>
        <v>#VALUE!</v>
      </c>
      <c r="EQ80" s="3" t="e">
        <f ca="1">Parameters!EQ$159+Parameters!EQ$160*LN(Parameters!$B$125+Temperatures!$G80-Temperatures!$G$2-18.825)</f>
        <v>#VALUE!</v>
      </c>
      <c r="ER80" s="3" t="e">
        <f ca="1">Parameters!ER$159+Parameters!ER$160*LN(Parameters!$B$125+Temperatures!$G80-Temperatures!$G$2-18.825)</f>
        <v>#VALUE!</v>
      </c>
      <c r="ES80" s="3" t="e">
        <f ca="1">Parameters!ES$159+Parameters!ES$160*LN(Parameters!$B$125+Temperatures!$G80-Temperatures!$G$2-18.825)</f>
        <v>#VALUE!</v>
      </c>
      <c r="ET80" s="3" t="e">
        <f ca="1">Parameters!ET$159+Parameters!ET$160*LN(Parameters!$B$125+Temperatures!$G80-Temperatures!$G$2-18.825)</f>
        <v>#VALUE!</v>
      </c>
      <c r="EU80" s="3" t="e">
        <f ca="1">Parameters!EU$159+Parameters!EU$160*LN(Parameters!$B$125+Temperatures!$G80-Temperatures!$G$2-18.825)</f>
        <v>#VALUE!</v>
      </c>
      <c r="EV80" s="3" t="e">
        <f ca="1">Parameters!EV$159+Parameters!EV$160*LN(Parameters!$B$125+Temperatures!$G80-Temperatures!$G$2-18.825)</f>
        <v>#VALUE!</v>
      </c>
      <c r="EW80" s="3" t="e">
        <f ca="1">Parameters!EW$159+Parameters!EW$160*LN(Parameters!$B$125+Temperatures!$G80-Temperatures!$G$2-18.825)</f>
        <v>#VALUE!</v>
      </c>
      <c r="EX80" s="3" t="e">
        <f ca="1">Parameters!EX$159+Parameters!EX$160*LN(Parameters!$B$125+Temperatures!$G80-Temperatures!$G$2-18.825)</f>
        <v>#VALUE!</v>
      </c>
      <c r="EY80" s="3" t="e">
        <f ca="1">Parameters!EY$159+Parameters!EY$160*LN(Parameters!$B$125+Temperatures!$G80-Temperatures!$G$2-18.825)</f>
        <v>#VALUE!</v>
      </c>
      <c r="EZ80" s="3" t="e">
        <f ca="1">Parameters!EZ$159+Parameters!EZ$160*LN(Parameters!$B$125+Temperatures!$G80-Temperatures!$G$2-18.825)</f>
        <v>#VALUE!</v>
      </c>
      <c r="FA80" s="3" t="e">
        <f ca="1">Parameters!FA$159+Parameters!FA$160*LN(Parameters!$B$125+Temperatures!$G80-Temperatures!$G$2-18.825)</f>
        <v>#VALUE!</v>
      </c>
      <c r="FB80" s="3" t="e">
        <f ca="1">Parameters!FB$159+Parameters!FB$160*LN(Parameters!$B$125+Temperatures!$G80-Temperatures!$G$2-18.825)</f>
        <v>#VALUE!</v>
      </c>
      <c r="FC80" s="3" t="e">
        <f ca="1">Parameters!FC$159+Parameters!FC$160*LN(Parameters!$B$125+Temperatures!$G80-Temperatures!$G$2-18.825)</f>
        <v>#VALUE!</v>
      </c>
      <c r="FD80" s="3" t="e">
        <f ca="1">Parameters!FD$159+Parameters!FD$160*LN(Parameters!$B$125+Temperatures!$G80-Temperatures!$G$2-18.825)</f>
        <v>#VALUE!</v>
      </c>
      <c r="FE80" s="3" t="e">
        <f ca="1">Parameters!FE$159+Parameters!FE$160*LN(Parameters!$B$125+Temperatures!$G80-Temperatures!$G$2-18.825)</f>
        <v>#VALUE!</v>
      </c>
      <c r="FF80" s="3" t="e">
        <f ca="1">Parameters!FF$159+Parameters!FF$160*LN(Parameters!$B$125+Temperatures!$G80-Temperatures!$G$2-18.825)</f>
        <v>#VALUE!</v>
      </c>
      <c r="FG80" s="3" t="e">
        <f ca="1">Parameters!FG$159+Parameters!FG$160*LN(Parameters!$B$125+Temperatures!$G80-Temperatures!$G$2-18.825)</f>
        <v>#VALUE!</v>
      </c>
      <c r="FH80" s="3" t="e">
        <f ca="1">Parameters!FH$159+Parameters!FH$160*LN(Parameters!$B$125+Temperatures!$G80-Temperatures!$G$2-18.825)</f>
        <v>#VALUE!</v>
      </c>
      <c r="FI80" s="3" t="e">
        <f ca="1">Parameters!FI$159+Parameters!FI$160*LN(Parameters!$B$125+Temperatures!$G80-Temperatures!$G$2-18.825)</f>
        <v>#VALUE!</v>
      </c>
      <c r="FJ80" s="3" t="e">
        <f ca="1">Parameters!FJ$159+Parameters!FJ$160*LN(Parameters!$B$125+Temperatures!$G80-Temperatures!$G$2-18.825)</f>
        <v>#VALUE!</v>
      </c>
      <c r="FK80" s="3" t="e">
        <f ca="1">Parameters!FK$159+Parameters!FK$160*LN(Parameters!$B$125+Temperatures!$G80-Temperatures!$G$2-18.825)</f>
        <v>#VALUE!</v>
      </c>
      <c r="FL80" s="3" t="e">
        <f ca="1">Parameters!FL$159+Parameters!FL$160*LN(Parameters!$B$125+Temperatures!$G80-Temperatures!$G$2-18.825)</f>
        <v>#VALUE!</v>
      </c>
      <c r="FM80" s="3" t="e">
        <f ca="1">Parameters!FM$159+Parameters!FM$160*LN(Parameters!$B$125+Temperatures!$G80-Temperatures!$G$2-18.825)</f>
        <v>#VALUE!</v>
      </c>
      <c r="FN80" s="3" t="e">
        <f ca="1">Parameters!FN$159+Parameters!FN$160*LN(Parameters!$B$125+Temperatures!$G80-Temperatures!$G$2-18.825)</f>
        <v>#VALUE!</v>
      </c>
      <c r="FO80" s="3" t="e">
        <f ca="1">Parameters!FO$159+Parameters!FO$160*LN(Parameters!$B$125+Temperatures!$G80-Temperatures!$G$2-18.825)</f>
        <v>#VALUE!</v>
      </c>
      <c r="FP80" s="3" t="e">
        <f ca="1">Parameters!FP$159+Parameters!FP$160*LN(Parameters!$B$125+Temperatures!$G80-Temperatures!$G$2-18.825)</f>
        <v>#VALUE!</v>
      </c>
      <c r="FQ80" s="3" t="e">
        <f ca="1">Parameters!FQ$159+Parameters!FQ$160*LN(Parameters!$B$125+Temperatures!$G80-Temperatures!$G$2-18.825)</f>
        <v>#VALUE!</v>
      </c>
      <c r="FR80" s="3" t="e">
        <f ca="1">Parameters!FR$159+Parameters!FR$160*LN(Parameters!$B$125+Temperatures!$G80-Temperatures!$G$2-18.825)</f>
        <v>#VALUE!</v>
      </c>
      <c r="FS80" s="3" t="e">
        <f ca="1">Parameters!FS$159+Parameters!FS$160*LN(Parameters!$B$125+Temperatures!$G80-Temperatures!$G$2-18.825)</f>
        <v>#VALUE!</v>
      </c>
      <c r="FT80" s="3" t="e">
        <f ca="1">Parameters!FT$159+Parameters!FT$160*LN(Parameters!$B$125+Temperatures!$G80-Temperatures!$G$2-18.825)</f>
        <v>#VALUE!</v>
      </c>
      <c r="FU80" s="3" t="e">
        <f ca="1">Parameters!FU$159+Parameters!FU$160*LN(Parameters!$B$125+Temperatures!$G80-Temperatures!$G$2-18.825)</f>
        <v>#VALUE!</v>
      </c>
      <c r="FV80" s="3" t="e">
        <f ca="1">Parameters!FV$159+Parameters!FV$160*LN(Parameters!$B$125+Temperatures!$G80-Temperatures!$G$2-18.825)</f>
        <v>#VALUE!</v>
      </c>
      <c r="FW80" s="3" t="e">
        <f ca="1">Parameters!FW$159+Parameters!FW$160*LN(Parameters!$B$125+Temperatures!$G80-Temperatures!$G$2-18.825)</f>
        <v>#VALUE!</v>
      </c>
      <c r="FX80" s="3" t="e">
        <f ca="1">Parameters!FX$159+Parameters!FX$160*LN(Parameters!$B$125+Temperatures!$G80-Temperatures!$G$2-18.825)</f>
        <v>#VALUE!</v>
      </c>
      <c r="FY80" s="3" t="e">
        <f ca="1">Parameters!FY$159+Parameters!FY$160*LN(Parameters!$B$125+Temperatures!$G80-Temperatures!$G$2-18.825)</f>
        <v>#VALUE!</v>
      </c>
      <c r="FZ80" s="3" t="e">
        <f ca="1">Parameters!FZ$159+Parameters!FZ$160*LN(Parameters!$B$125+Temperatures!$G80-Temperatures!$G$2-18.825)</f>
        <v>#VALUE!</v>
      </c>
      <c r="GA80" s="3" t="e">
        <f ca="1">Parameters!GA$159+Parameters!GA$160*LN(Parameters!$B$125+Temperatures!$G80-Temperatures!$G$2-18.825)</f>
        <v>#VALUE!</v>
      </c>
      <c r="GB80" s="3" t="e">
        <f ca="1">Parameters!GB$159+Parameters!GB$160*LN(Parameters!$B$125+Temperatures!$G80-Temperatures!$G$2-18.825)</f>
        <v>#VALUE!</v>
      </c>
      <c r="GC80" s="3" t="e">
        <f ca="1">Parameters!GC$159+Parameters!GC$160*LN(Parameters!$B$125+Temperatures!$G80-Temperatures!$G$2-18.825)</f>
        <v>#VALUE!</v>
      </c>
      <c r="GD80" s="3" t="e">
        <f ca="1">Parameters!GD$159+Parameters!GD$160*LN(Parameters!$B$125+Temperatures!$G80-Temperatures!$G$2-18.825)</f>
        <v>#VALUE!</v>
      </c>
      <c r="GE80" s="3" t="e">
        <f ca="1">Parameters!GE$159+Parameters!GE$160*LN(Parameters!$B$125+Temperatures!$G80-Temperatures!$G$2-18.825)</f>
        <v>#VALUE!</v>
      </c>
      <c r="GF80" s="3" t="e">
        <f ca="1">Parameters!GF$159+Parameters!GF$160*LN(Parameters!$B$125+Temperatures!$G80-Temperatures!$G$2-18.825)</f>
        <v>#VALUE!</v>
      </c>
      <c r="GG80" s="3" t="e">
        <f ca="1">Parameters!GG$159+Parameters!GG$160*LN(Parameters!$B$125+Temperatures!$G80-Temperatures!$G$2-18.825)</f>
        <v>#VALUE!</v>
      </c>
      <c r="GH80" s="3" t="e">
        <f ca="1">Parameters!GH$159+Parameters!GH$160*LN(Parameters!$B$125+Temperatures!$G80-Temperatures!$G$2-18.825)</f>
        <v>#VALUE!</v>
      </c>
      <c r="GI80" s="3" t="e">
        <f ca="1">Parameters!GI$159+Parameters!GI$160*LN(Parameters!$B$125+Temperatures!$G80-Temperatures!$G$2-18.825)</f>
        <v>#VALUE!</v>
      </c>
      <c r="GJ80" s="3" t="e">
        <f ca="1">Parameters!GJ$159+Parameters!GJ$160*LN(Parameters!$B$125+Temperatures!$G80-Temperatures!$G$2-18.825)</f>
        <v>#VALUE!</v>
      </c>
      <c r="GK80" s="3" t="e">
        <f ca="1">Parameters!GK$159+Parameters!GK$160*LN(Parameters!$B$125+Temperatures!$G80-Temperatures!$G$2-18.825)</f>
        <v>#VALUE!</v>
      </c>
      <c r="GL80" s="3" t="e">
        <f ca="1">Parameters!GL$159+Parameters!GL$160*LN(Parameters!$B$125+Temperatures!$G80-Temperatures!$G$2-18.825)</f>
        <v>#VALUE!</v>
      </c>
      <c r="GM80" s="3" t="e">
        <f ca="1">Parameters!GM$159+Parameters!GM$160*LN(Parameters!$B$125+Temperatures!$G80-Temperatures!$G$2-18.825)</f>
        <v>#VALUE!</v>
      </c>
    </row>
    <row r="81" spans="1:195" x14ac:dyDescent="0.45">
      <c r="A81">
        <v>2089</v>
      </c>
      <c r="B81" s="3" t="e">
        <f ca="1">Parameters!B$159+Parameters!B$160*LN(Parameters!$B$125+Temperatures!$G81-Temperatures!$G$2-18.825)</f>
        <v>#VALUE!</v>
      </c>
      <c r="C81" s="3" t="e">
        <f ca="1">Parameters!C$159+Parameters!C$160*LN(Parameters!$B$125+Temperatures!$G81-Temperatures!$G$2-18.825)</f>
        <v>#VALUE!</v>
      </c>
      <c r="D81" s="3" t="e">
        <f ca="1">Parameters!D$159+Parameters!D$160*LN(Parameters!$B$125+Temperatures!$G81-Temperatures!$G$2-18.825)</f>
        <v>#VALUE!</v>
      </c>
      <c r="E81" s="3" t="e">
        <f ca="1">Parameters!E$159+Parameters!E$160*LN(Parameters!$B$125+Temperatures!$G81-Temperatures!$G$2-18.825)</f>
        <v>#VALUE!</v>
      </c>
      <c r="F81" s="3" t="e">
        <f ca="1">Parameters!F$159+Parameters!F$160*LN(Parameters!$B$125+Temperatures!$G81-Temperatures!$G$2-18.825)</f>
        <v>#VALUE!</v>
      </c>
      <c r="G81" s="3" t="e">
        <f ca="1">Parameters!G$159+Parameters!G$160*LN(Parameters!$B$125+Temperatures!$G81-Temperatures!$G$2-18.825)</f>
        <v>#VALUE!</v>
      </c>
      <c r="H81" s="3" t="e">
        <f ca="1">Parameters!H$159+Parameters!H$160*LN(Parameters!$B$125+Temperatures!$G81-Temperatures!$G$2-18.825)</f>
        <v>#VALUE!</v>
      </c>
      <c r="I81" s="3" t="e">
        <f ca="1">Parameters!I$159+Parameters!I$160*LN(Parameters!$B$125+Temperatures!$G81-Temperatures!$G$2-18.825)</f>
        <v>#VALUE!</v>
      </c>
      <c r="J81" s="3" t="e">
        <f ca="1">Parameters!J$159+Parameters!J$160*LN(Parameters!$B$125+Temperatures!$G81-Temperatures!$G$2-18.825)</f>
        <v>#VALUE!</v>
      </c>
      <c r="K81" s="3" t="e">
        <f ca="1">Parameters!K$159+Parameters!K$160*LN(Parameters!$B$125+Temperatures!$G81-Temperatures!$G$2-18.825)</f>
        <v>#VALUE!</v>
      </c>
      <c r="L81" s="3" t="e">
        <f ca="1">Parameters!L$159+Parameters!L$160*LN(Parameters!$B$125+Temperatures!$G81-Temperatures!$G$2-18.825)</f>
        <v>#VALUE!</v>
      </c>
      <c r="M81" s="3" t="e">
        <f ca="1">Parameters!M$159+Parameters!M$160*LN(Parameters!$B$125+Temperatures!$G81-Temperatures!$G$2-18.825)</f>
        <v>#VALUE!</v>
      </c>
      <c r="N81" s="3" t="e">
        <f ca="1">Parameters!N$159+Parameters!N$160*LN(Parameters!$B$125+Temperatures!$G81-Temperatures!$G$2-18.825)</f>
        <v>#VALUE!</v>
      </c>
      <c r="O81" s="3" t="e">
        <f ca="1">Parameters!O$159+Parameters!O$160*LN(Parameters!$B$125+Temperatures!$G81-Temperatures!$G$2-18.825)</f>
        <v>#VALUE!</v>
      </c>
      <c r="P81" s="3" t="e">
        <f ca="1">Parameters!P$159+Parameters!P$160*LN(Parameters!$B$125+Temperatures!$G81-Temperatures!$G$2-18.825)</f>
        <v>#VALUE!</v>
      </c>
      <c r="Q81" s="3" t="e">
        <f ca="1">Parameters!Q$159+Parameters!Q$160*LN(Parameters!$B$125+Temperatures!$G81-Temperatures!$G$2-18.825)</f>
        <v>#VALUE!</v>
      </c>
      <c r="R81" s="3" t="e">
        <f ca="1">Parameters!R$159+Parameters!R$160*LN(Parameters!$B$125+Temperatures!$G81-Temperatures!$G$2-18.825)</f>
        <v>#VALUE!</v>
      </c>
      <c r="S81" s="3" t="e">
        <f ca="1">Parameters!S$159+Parameters!S$160*LN(Parameters!$B$125+Temperatures!$G81-Temperatures!$G$2-18.825)</f>
        <v>#VALUE!</v>
      </c>
      <c r="T81" s="3" t="e">
        <f ca="1">Parameters!T$159+Parameters!T$160*LN(Parameters!$B$125+Temperatures!$G81-Temperatures!$G$2-18.825)</f>
        <v>#VALUE!</v>
      </c>
      <c r="U81" s="3" t="e">
        <f ca="1">Parameters!U$159+Parameters!U$160*LN(Parameters!$B$125+Temperatures!$G81-Temperatures!$G$2-18.825)</f>
        <v>#VALUE!</v>
      </c>
      <c r="V81" s="3" t="e">
        <f ca="1">Parameters!V$159+Parameters!V$160*LN(Parameters!$B$125+Temperatures!$G81-Temperatures!$G$2-18.825)</f>
        <v>#VALUE!</v>
      </c>
      <c r="W81" s="3" t="e">
        <f ca="1">Parameters!W$159+Parameters!W$160*LN(Parameters!$B$125+Temperatures!$G81-Temperatures!$G$2-18.825)</f>
        <v>#VALUE!</v>
      </c>
      <c r="X81" s="3" t="e">
        <f ca="1">Parameters!X$159+Parameters!X$160*LN(Parameters!$B$125+Temperatures!$G81-Temperatures!$G$2-18.825)</f>
        <v>#VALUE!</v>
      </c>
      <c r="Y81" s="3" t="e">
        <f ca="1">Parameters!Y$159+Parameters!Y$160*LN(Parameters!$B$125+Temperatures!$G81-Temperatures!$G$2-18.825)</f>
        <v>#VALUE!</v>
      </c>
      <c r="Z81" s="3" t="e">
        <f ca="1">Parameters!Z$159+Parameters!Z$160*LN(Parameters!$B$125+Temperatures!$G81-Temperatures!$G$2-18.825)</f>
        <v>#VALUE!</v>
      </c>
      <c r="AA81" s="3" t="e">
        <f ca="1">Parameters!AA$159+Parameters!AA$160*LN(Parameters!$B$125+Temperatures!$G81-Temperatures!$G$2-18.825)</f>
        <v>#VALUE!</v>
      </c>
      <c r="AB81" s="3" t="e">
        <f ca="1">Parameters!AB$159+Parameters!AB$160*LN(Parameters!$B$125+Temperatures!$G81-Temperatures!$G$2-18.825)</f>
        <v>#VALUE!</v>
      </c>
      <c r="AC81" s="3" t="e">
        <f ca="1">Parameters!AC$159+Parameters!AC$160*LN(Parameters!$B$125+Temperatures!$G81-Temperatures!$G$2-18.825)</f>
        <v>#VALUE!</v>
      </c>
      <c r="AD81" s="3" t="e">
        <f ca="1">Parameters!AD$159+Parameters!AD$160*LN(Parameters!$B$125+Temperatures!$G81-Temperatures!$G$2-18.825)</f>
        <v>#VALUE!</v>
      </c>
      <c r="AE81" s="3" t="e">
        <f ca="1">Parameters!AE$159+Parameters!AE$160*LN(Parameters!$B$125+Temperatures!$G81-Temperatures!$G$2-18.825)</f>
        <v>#VALUE!</v>
      </c>
      <c r="AF81" s="3" t="e">
        <f ca="1">Parameters!AF$159+Parameters!AF$160*LN(Parameters!$B$125+Temperatures!$G81-Temperatures!$G$2-18.825)</f>
        <v>#VALUE!</v>
      </c>
      <c r="AG81" s="3" t="e">
        <f ca="1">Parameters!AG$159+Parameters!AG$160*LN(Parameters!$B$125+Temperatures!$G81-Temperatures!$G$2-18.825)</f>
        <v>#VALUE!</v>
      </c>
      <c r="AH81" s="3" t="e">
        <f ca="1">Parameters!AH$159+Parameters!AH$160*LN(Parameters!$B$125+Temperatures!$G81-Temperatures!$G$2-18.825)</f>
        <v>#VALUE!</v>
      </c>
      <c r="AI81" s="3" t="e">
        <f ca="1">Parameters!AI$159+Parameters!AI$160*LN(Parameters!$B$125+Temperatures!$G81-Temperatures!$G$2-18.825)</f>
        <v>#VALUE!</v>
      </c>
      <c r="AJ81" s="3" t="e">
        <f ca="1">Parameters!AJ$159+Parameters!AJ$160*LN(Parameters!$B$125+Temperatures!$G81-Temperatures!$G$2-18.825)</f>
        <v>#VALUE!</v>
      </c>
      <c r="AK81" s="3" t="e">
        <f ca="1">Parameters!AK$159+Parameters!AK$160*LN(Parameters!$B$125+Temperatures!$G81-Temperatures!$G$2-18.825)</f>
        <v>#VALUE!</v>
      </c>
      <c r="AL81" s="3" t="e">
        <f ca="1">Parameters!AL$159+Parameters!AL$160*LN(Parameters!$B$125+Temperatures!$G81-Temperatures!$G$2-18.825)</f>
        <v>#VALUE!</v>
      </c>
      <c r="AM81" s="3" t="e">
        <f ca="1">Parameters!AM$159+Parameters!AM$160*LN(Parameters!$B$125+Temperatures!$G81-Temperatures!$G$2-18.825)</f>
        <v>#VALUE!</v>
      </c>
      <c r="AN81" s="3" t="e">
        <f ca="1">Parameters!AN$159+Parameters!AN$160*LN(Parameters!$B$125+Temperatures!$G81-Temperatures!$G$2-18.825)</f>
        <v>#VALUE!</v>
      </c>
      <c r="AO81" s="3" t="e">
        <f ca="1">Parameters!AO$159+Parameters!AO$160*LN(Parameters!$B$125+Temperatures!$G81-Temperatures!$G$2-18.825)</f>
        <v>#VALUE!</v>
      </c>
      <c r="AP81" s="3" t="e">
        <f ca="1">Parameters!AP$159+Parameters!AP$160*LN(Parameters!$B$125+Temperatures!$G81-Temperatures!$G$2-18.825)</f>
        <v>#VALUE!</v>
      </c>
      <c r="AQ81" s="3" t="e">
        <f ca="1">Parameters!AQ$159+Parameters!AQ$160*LN(Parameters!$B$125+Temperatures!$G81-Temperatures!$G$2-18.825)</f>
        <v>#VALUE!</v>
      </c>
      <c r="AR81" s="3" t="e">
        <f ca="1">Parameters!AR$159+Parameters!AR$160*LN(Parameters!$B$125+Temperatures!$G81-Temperatures!$G$2-18.825)</f>
        <v>#VALUE!</v>
      </c>
      <c r="AS81" s="3" t="e">
        <f ca="1">Parameters!AS$159+Parameters!AS$160*LN(Parameters!$B$125+Temperatures!$G81-Temperatures!$G$2-18.825)</f>
        <v>#VALUE!</v>
      </c>
      <c r="AT81" s="3" t="e">
        <f ca="1">Parameters!AT$159+Parameters!AT$160*LN(Parameters!$B$125+Temperatures!$G81-Temperatures!$G$2-18.825)</f>
        <v>#VALUE!</v>
      </c>
      <c r="AU81" s="3" t="e">
        <f ca="1">Parameters!AU$159+Parameters!AU$160*LN(Parameters!$B$125+Temperatures!$G81-Temperatures!$G$2-18.825)</f>
        <v>#VALUE!</v>
      </c>
      <c r="AV81" s="3" t="e">
        <f ca="1">Parameters!AV$159+Parameters!AV$160*LN(Parameters!$B$125+Temperatures!$G81-Temperatures!$G$2-18.825)</f>
        <v>#VALUE!</v>
      </c>
      <c r="AW81" s="3" t="e">
        <f ca="1">Parameters!AW$159+Parameters!AW$160*LN(Parameters!$B$125+Temperatures!$G81-Temperatures!$G$2-18.825)</f>
        <v>#VALUE!</v>
      </c>
      <c r="AX81" s="3" t="e">
        <f ca="1">Parameters!AX$159+Parameters!AX$160*LN(Parameters!$B$125+Temperatures!$G81-Temperatures!$G$2-18.825)</f>
        <v>#VALUE!</v>
      </c>
      <c r="AY81" s="3" t="e">
        <f ca="1">Parameters!AY$159+Parameters!AY$160*LN(Parameters!$B$125+Temperatures!$G81-Temperatures!$G$2-18.825)</f>
        <v>#VALUE!</v>
      </c>
      <c r="AZ81" s="3" t="e">
        <f ca="1">Parameters!AZ$159+Parameters!AZ$160*LN(Parameters!$B$125+Temperatures!$G81-Temperatures!$G$2-18.825)</f>
        <v>#VALUE!</v>
      </c>
      <c r="BA81" s="3" t="e">
        <f ca="1">Parameters!BA$159+Parameters!BA$160*LN(Parameters!$B$125+Temperatures!$G81-Temperatures!$G$2-18.825)</f>
        <v>#VALUE!</v>
      </c>
      <c r="BB81" s="3" t="e">
        <f ca="1">Parameters!BB$159+Parameters!BB$160*LN(Parameters!$B$125+Temperatures!$G81-Temperatures!$G$2-18.825)</f>
        <v>#VALUE!</v>
      </c>
      <c r="BC81" s="3" t="e">
        <f ca="1">Parameters!BC$159+Parameters!BC$160*LN(Parameters!$B$125+Temperatures!$G81-Temperatures!$G$2-18.825)</f>
        <v>#VALUE!</v>
      </c>
      <c r="BD81" s="3" t="e">
        <f ca="1">Parameters!BD$159+Parameters!BD$160*LN(Parameters!$B$125+Temperatures!$G81-Temperatures!$G$2-18.825)</f>
        <v>#VALUE!</v>
      </c>
      <c r="BE81" s="3" t="e">
        <f ca="1">Parameters!BE$159+Parameters!BE$160*LN(Parameters!$B$125+Temperatures!$G81-Temperatures!$G$2-18.825)</f>
        <v>#VALUE!</v>
      </c>
      <c r="BF81" s="3" t="e">
        <f ca="1">Parameters!BF$159+Parameters!BF$160*LN(Parameters!$B$125+Temperatures!$G81-Temperatures!$G$2-18.825)</f>
        <v>#VALUE!</v>
      </c>
      <c r="BG81" s="3" t="e">
        <f ca="1">Parameters!BG$159+Parameters!BG$160*LN(Parameters!$B$125+Temperatures!$G81-Temperatures!$G$2-18.825)</f>
        <v>#VALUE!</v>
      </c>
      <c r="BH81" s="3" t="e">
        <f ca="1">Parameters!BH$159+Parameters!BH$160*LN(Parameters!$B$125+Temperatures!$G81-Temperatures!$G$2-18.825)</f>
        <v>#VALUE!</v>
      </c>
      <c r="BI81" s="3" t="e">
        <f ca="1">Parameters!BI$159+Parameters!BI$160*LN(Parameters!$B$125+Temperatures!$G81-Temperatures!$G$2-18.825)</f>
        <v>#VALUE!</v>
      </c>
      <c r="BJ81" s="3" t="e">
        <f ca="1">Parameters!BJ$159+Parameters!BJ$160*LN(Parameters!$B$125+Temperatures!$G81-Temperatures!$G$2-18.825)</f>
        <v>#VALUE!</v>
      </c>
      <c r="BK81" s="3" t="e">
        <f ca="1">Parameters!BK$159+Parameters!BK$160*LN(Parameters!$B$125+Temperatures!$G81-Temperatures!$G$2-18.825)</f>
        <v>#VALUE!</v>
      </c>
      <c r="BL81" s="3" t="e">
        <f ca="1">Parameters!BL$159+Parameters!BL$160*LN(Parameters!$B$125+Temperatures!$G81-Temperatures!$G$2-18.825)</f>
        <v>#VALUE!</v>
      </c>
      <c r="BM81" s="3" t="e">
        <f ca="1">Parameters!BM$159+Parameters!BM$160*LN(Parameters!$B$125+Temperatures!$G81-Temperatures!$G$2-18.825)</f>
        <v>#VALUE!</v>
      </c>
      <c r="BN81" s="3" t="e">
        <f ca="1">Parameters!BN$159+Parameters!BN$160*LN(Parameters!$B$125+Temperatures!$G81-Temperatures!$G$2-18.825)</f>
        <v>#VALUE!</v>
      </c>
      <c r="BO81" s="3" t="e">
        <f ca="1">Parameters!BO$159+Parameters!BO$160*LN(Parameters!$B$125+Temperatures!$G81-Temperatures!$G$2-18.825)</f>
        <v>#VALUE!</v>
      </c>
      <c r="BP81" s="3" t="e">
        <f ca="1">Parameters!BP$159+Parameters!BP$160*LN(Parameters!$B$125+Temperatures!$G81-Temperatures!$G$2-18.825)</f>
        <v>#VALUE!</v>
      </c>
      <c r="BQ81" s="3" t="e">
        <f ca="1">Parameters!BQ$159+Parameters!BQ$160*LN(Parameters!$B$125+Temperatures!$G81-Temperatures!$G$2-18.825)</f>
        <v>#VALUE!</v>
      </c>
      <c r="BR81" s="3" t="e">
        <f ca="1">Parameters!BR$159+Parameters!BR$160*LN(Parameters!$B$125+Temperatures!$G81-Temperatures!$G$2-18.825)</f>
        <v>#VALUE!</v>
      </c>
      <c r="BS81" s="3" t="e">
        <f ca="1">Parameters!BS$159+Parameters!BS$160*LN(Parameters!$B$125+Temperatures!$G81-Temperatures!$G$2-18.825)</f>
        <v>#VALUE!</v>
      </c>
      <c r="BT81" s="3" t="e">
        <f ca="1">Parameters!BT$159+Parameters!BT$160*LN(Parameters!$B$125+Temperatures!$G81-Temperatures!$G$2-18.825)</f>
        <v>#VALUE!</v>
      </c>
      <c r="BU81" s="3" t="e">
        <f ca="1">Parameters!BU$159+Parameters!BU$160*LN(Parameters!$B$125+Temperatures!$G81-Temperatures!$G$2-18.825)</f>
        <v>#VALUE!</v>
      </c>
      <c r="BV81" s="3" t="e">
        <f ca="1">Parameters!BV$159+Parameters!BV$160*LN(Parameters!$B$125+Temperatures!$G81-Temperatures!$G$2-18.825)</f>
        <v>#VALUE!</v>
      </c>
      <c r="BW81" s="3" t="e">
        <f ca="1">Parameters!BW$159+Parameters!BW$160*LN(Parameters!$B$125+Temperatures!$G81-Temperatures!$G$2-18.825)</f>
        <v>#VALUE!</v>
      </c>
      <c r="BX81" s="3" t="e">
        <f ca="1">Parameters!BX$159+Parameters!BX$160*LN(Parameters!$B$125+Temperatures!$G81-Temperatures!$G$2-18.825)</f>
        <v>#VALUE!</v>
      </c>
      <c r="BY81" s="3" t="e">
        <f ca="1">Parameters!BY$159+Parameters!BY$160*LN(Parameters!$B$125+Temperatures!$G81-Temperatures!$G$2-18.825)</f>
        <v>#VALUE!</v>
      </c>
      <c r="BZ81" s="3" t="e">
        <f ca="1">Parameters!BZ$159+Parameters!BZ$160*LN(Parameters!$B$125+Temperatures!$G81-Temperatures!$G$2-18.825)</f>
        <v>#VALUE!</v>
      </c>
      <c r="CA81" s="3" t="e">
        <f ca="1">Parameters!CA$159+Parameters!CA$160*LN(Parameters!$B$125+Temperatures!$G81-Temperatures!$G$2-18.825)</f>
        <v>#VALUE!</v>
      </c>
      <c r="CB81" s="3" t="e">
        <f ca="1">Parameters!CB$159+Parameters!CB$160*LN(Parameters!$B$125+Temperatures!$G81-Temperatures!$G$2-18.825)</f>
        <v>#VALUE!</v>
      </c>
      <c r="CC81" s="3" t="e">
        <f ca="1">Parameters!CC$159+Parameters!CC$160*LN(Parameters!$B$125+Temperatures!$G81-Temperatures!$G$2-18.825)</f>
        <v>#VALUE!</v>
      </c>
      <c r="CD81" s="3" t="e">
        <f ca="1">Parameters!CD$159+Parameters!CD$160*LN(Parameters!$B$125+Temperatures!$G81-Temperatures!$G$2-18.825)</f>
        <v>#VALUE!</v>
      </c>
      <c r="CE81" s="3" t="e">
        <f ca="1">Parameters!CE$159+Parameters!CE$160*LN(Parameters!$B$125+Temperatures!$G81-Temperatures!$G$2-18.825)</f>
        <v>#VALUE!</v>
      </c>
      <c r="CF81" s="3" t="e">
        <f ca="1">Parameters!CF$159+Parameters!CF$160*LN(Parameters!$B$125+Temperatures!$G81-Temperatures!$G$2-18.825)</f>
        <v>#VALUE!</v>
      </c>
      <c r="CG81" s="3" t="e">
        <f ca="1">Parameters!CG$159+Parameters!CG$160*LN(Parameters!$B$125+Temperatures!$G81-Temperatures!$G$2-18.825)</f>
        <v>#VALUE!</v>
      </c>
      <c r="CH81" s="3" t="e">
        <f ca="1">Parameters!CH$159+Parameters!CH$160*LN(Parameters!$B$125+Temperatures!$G81-Temperatures!$G$2-18.825)</f>
        <v>#VALUE!</v>
      </c>
      <c r="CI81" s="3" t="e">
        <f ca="1">Parameters!CI$159+Parameters!CI$160*LN(Parameters!$B$125+Temperatures!$G81-Temperatures!$G$2-18.825)</f>
        <v>#VALUE!</v>
      </c>
      <c r="CJ81" s="3" t="e">
        <f ca="1">Parameters!CJ$159+Parameters!CJ$160*LN(Parameters!$B$125+Temperatures!$G81-Temperatures!$G$2-18.825)</f>
        <v>#VALUE!</v>
      </c>
      <c r="CK81" s="3" t="e">
        <f ca="1">Parameters!CK$159+Parameters!CK$160*LN(Parameters!$B$125+Temperatures!$G81-Temperatures!$G$2-18.825)</f>
        <v>#VALUE!</v>
      </c>
      <c r="CL81" s="3" t="e">
        <f ca="1">Parameters!CL$159+Parameters!CL$160*LN(Parameters!$B$125+Temperatures!$G81-Temperatures!$G$2-18.825)</f>
        <v>#VALUE!</v>
      </c>
      <c r="CM81" s="3" t="e">
        <f ca="1">Parameters!CM$159+Parameters!CM$160*LN(Parameters!$B$125+Temperatures!$G81-Temperatures!$G$2-18.825)</f>
        <v>#VALUE!</v>
      </c>
      <c r="CN81" s="3" t="e">
        <f ca="1">Parameters!CN$159+Parameters!CN$160*LN(Parameters!$B$125+Temperatures!$G81-Temperatures!$G$2-18.825)</f>
        <v>#VALUE!</v>
      </c>
      <c r="CO81" s="3" t="e">
        <f ca="1">Parameters!CO$159+Parameters!CO$160*LN(Parameters!$B$125+Temperatures!$G81-Temperatures!$G$2-18.825)</f>
        <v>#VALUE!</v>
      </c>
      <c r="CP81" s="3" t="e">
        <f ca="1">Parameters!CP$159+Parameters!CP$160*LN(Parameters!$B$125+Temperatures!$G81-Temperatures!$G$2-18.825)</f>
        <v>#VALUE!</v>
      </c>
      <c r="CQ81" s="3" t="e">
        <f ca="1">Parameters!CQ$159+Parameters!CQ$160*LN(Parameters!$B$125+Temperatures!$G81-Temperatures!$G$2-18.825)</f>
        <v>#VALUE!</v>
      </c>
      <c r="CR81" s="3" t="e">
        <f ca="1">Parameters!CR$159+Parameters!CR$160*LN(Parameters!$B$125+Temperatures!$G81-Temperatures!$G$2-18.825)</f>
        <v>#VALUE!</v>
      </c>
      <c r="CS81" s="3" t="e">
        <f ca="1">Parameters!CS$159+Parameters!CS$160*LN(Parameters!$B$125+Temperatures!$G81-Temperatures!$G$2-18.825)</f>
        <v>#VALUE!</v>
      </c>
      <c r="CT81" s="3" t="e">
        <f ca="1">Parameters!CT$159+Parameters!CT$160*LN(Parameters!$B$125+Temperatures!$G81-Temperatures!$G$2-18.825)</f>
        <v>#VALUE!</v>
      </c>
      <c r="CU81" s="3" t="e">
        <f ca="1">Parameters!CU$159+Parameters!CU$160*LN(Parameters!$B$125+Temperatures!$G81-Temperatures!$G$2-18.825)</f>
        <v>#VALUE!</v>
      </c>
      <c r="CV81" s="3" t="e">
        <f ca="1">Parameters!CV$159+Parameters!CV$160*LN(Parameters!$B$125+Temperatures!$G81-Temperatures!$G$2-18.825)</f>
        <v>#VALUE!</v>
      </c>
      <c r="CW81" s="3" t="e">
        <f ca="1">Parameters!CW$159+Parameters!CW$160*LN(Parameters!$B$125+Temperatures!$G81-Temperatures!$G$2-18.825)</f>
        <v>#VALUE!</v>
      </c>
      <c r="CX81" s="3" t="e">
        <f ca="1">Parameters!CX$159+Parameters!CX$160*LN(Parameters!$B$125+Temperatures!$G81-Temperatures!$G$2-18.825)</f>
        <v>#VALUE!</v>
      </c>
      <c r="CY81" s="3" t="e">
        <f ca="1">Parameters!CY$159+Parameters!CY$160*LN(Parameters!$B$125+Temperatures!$G81-Temperatures!$G$2-18.825)</f>
        <v>#VALUE!</v>
      </c>
      <c r="CZ81" s="3" t="e">
        <f ca="1">Parameters!CZ$159+Parameters!CZ$160*LN(Parameters!$B$125+Temperatures!$G81-Temperatures!$G$2-18.825)</f>
        <v>#VALUE!</v>
      </c>
      <c r="DA81" s="3" t="e">
        <f ca="1">Parameters!DA$159+Parameters!DA$160*LN(Parameters!$B$125+Temperatures!$G81-Temperatures!$G$2-18.825)</f>
        <v>#VALUE!</v>
      </c>
      <c r="DB81" s="3" t="e">
        <f ca="1">Parameters!DB$159+Parameters!DB$160*LN(Parameters!$B$125+Temperatures!$G81-Temperatures!$G$2-18.825)</f>
        <v>#VALUE!</v>
      </c>
      <c r="DC81" s="3" t="e">
        <f ca="1">Parameters!DC$159+Parameters!DC$160*LN(Parameters!$B$125+Temperatures!$G81-Temperatures!$G$2-18.825)</f>
        <v>#VALUE!</v>
      </c>
      <c r="DD81" s="3" t="e">
        <f ca="1">Parameters!DD$159+Parameters!DD$160*LN(Parameters!$B$125+Temperatures!$G81-Temperatures!$G$2-18.825)</f>
        <v>#VALUE!</v>
      </c>
      <c r="DE81" s="3" t="e">
        <f ca="1">Parameters!DE$159+Parameters!DE$160*LN(Parameters!$B$125+Temperatures!$G81-Temperatures!$G$2-18.825)</f>
        <v>#VALUE!</v>
      </c>
      <c r="DF81" s="3" t="e">
        <f ca="1">Parameters!DF$159+Parameters!DF$160*LN(Parameters!$B$125+Temperatures!$G81-Temperatures!$G$2-18.825)</f>
        <v>#VALUE!</v>
      </c>
      <c r="DG81" s="3" t="e">
        <f ca="1">Parameters!DG$159+Parameters!DG$160*LN(Parameters!$B$125+Temperatures!$G81-Temperatures!$G$2-18.825)</f>
        <v>#VALUE!</v>
      </c>
      <c r="DH81" s="3" t="e">
        <f ca="1">Parameters!DH$159+Parameters!DH$160*LN(Parameters!$B$125+Temperatures!$G81-Temperatures!$G$2-18.825)</f>
        <v>#VALUE!</v>
      </c>
      <c r="DI81" s="3" t="e">
        <f ca="1">Parameters!DI$159+Parameters!DI$160*LN(Parameters!$B$125+Temperatures!$G81-Temperatures!$G$2-18.825)</f>
        <v>#VALUE!</v>
      </c>
      <c r="DJ81" s="3" t="e">
        <f ca="1">Parameters!DJ$159+Parameters!DJ$160*LN(Parameters!$B$125+Temperatures!$G81-Temperatures!$G$2-18.825)</f>
        <v>#VALUE!</v>
      </c>
      <c r="DK81" s="3" t="e">
        <f ca="1">Parameters!DK$159+Parameters!DK$160*LN(Parameters!$B$125+Temperatures!$G81-Temperatures!$G$2-18.825)</f>
        <v>#VALUE!</v>
      </c>
      <c r="DL81" s="3" t="e">
        <f ca="1">Parameters!DL$159+Parameters!DL$160*LN(Parameters!$B$125+Temperatures!$G81-Temperatures!$G$2-18.825)</f>
        <v>#VALUE!</v>
      </c>
      <c r="DM81" s="3" t="e">
        <f ca="1">Parameters!DM$159+Parameters!DM$160*LN(Parameters!$B$125+Temperatures!$G81-Temperatures!$G$2-18.825)</f>
        <v>#VALUE!</v>
      </c>
      <c r="DN81" s="3" t="e">
        <f ca="1">Parameters!DN$159+Parameters!DN$160*LN(Parameters!$B$125+Temperatures!$G81-Temperatures!$G$2-18.825)</f>
        <v>#VALUE!</v>
      </c>
      <c r="DO81" s="3" t="e">
        <f ca="1">Parameters!DO$159+Parameters!DO$160*LN(Parameters!$B$125+Temperatures!$G81-Temperatures!$G$2-18.825)</f>
        <v>#VALUE!</v>
      </c>
      <c r="DP81" s="3" t="e">
        <f ca="1">Parameters!DP$159+Parameters!DP$160*LN(Parameters!$B$125+Temperatures!$G81-Temperatures!$G$2-18.825)</f>
        <v>#VALUE!</v>
      </c>
      <c r="DQ81" s="3" t="e">
        <f ca="1">Parameters!DQ$159+Parameters!DQ$160*LN(Parameters!$B$125+Temperatures!$G81-Temperatures!$G$2-18.825)</f>
        <v>#VALUE!</v>
      </c>
      <c r="DR81" s="3" t="e">
        <f ca="1">Parameters!DR$159+Parameters!DR$160*LN(Parameters!$B$125+Temperatures!$G81-Temperatures!$G$2-18.825)</f>
        <v>#VALUE!</v>
      </c>
      <c r="DS81" s="3" t="e">
        <f ca="1">Parameters!DS$159+Parameters!DS$160*LN(Parameters!$B$125+Temperatures!$G81-Temperatures!$G$2-18.825)</f>
        <v>#VALUE!</v>
      </c>
      <c r="DT81" s="3" t="e">
        <f ca="1">Parameters!DT$159+Parameters!DT$160*LN(Parameters!$B$125+Temperatures!$G81-Temperatures!$G$2-18.825)</f>
        <v>#VALUE!</v>
      </c>
      <c r="DU81" s="3" t="e">
        <f ca="1">Parameters!DU$159+Parameters!DU$160*LN(Parameters!$B$125+Temperatures!$G81-Temperatures!$G$2-18.825)</f>
        <v>#VALUE!</v>
      </c>
      <c r="DV81" s="3" t="e">
        <f ca="1">Parameters!DV$159+Parameters!DV$160*LN(Parameters!$B$125+Temperatures!$G81-Temperatures!$G$2-18.825)</f>
        <v>#VALUE!</v>
      </c>
      <c r="DW81" s="3" t="e">
        <f ca="1">Parameters!DW$159+Parameters!DW$160*LN(Parameters!$B$125+Temperatures!$G81-Temperatures!$G$2-18.825)</f>
        <v>#VALUE!</v>
      </c>
      <c r="DX81" s="3" t="e">
        <f ca="1">Parameters!DX$159+Parameters!DX$160*LN(Parameters!$B$125+Temperatures!$G81-Temperatures!$G$2-18.825)</f>
        <v>#VALUE!</v>
      </c>
      <c r="DY81" s="3" t="e">
        <f ca="1">Parameters!DY$159+Parameters!DY$160*LN(Parameters!$B$125+Temperatures!$G81-Temperatures!$G$2-18.825)</f>
        <v>#VALUE!</v>
      </c>
      <c r="DZ81" s="3" t="e">
        <f ca="1">Parameters!DZ$159+Parameters!DZ$160*LN(Parameters!$B$125+Temperatures!$G81-Temperatures!$G$2-18.825)</f>
        <v>#VALUE!</v>
      </c>
      <c r="EA81" s="3" t="e">
        <f ca="1">Parameters!EA$159+Parameters!EA$160*LN(Parameters!$B$125+Temperatures!$G81-Temperatures!$G$2-18.825)</f>
        <v>#VALUE!</v>
      </c>
      <c r="EB81" s="3" t="e">
        <f ca="1">Parameters!EB$159+Parameters!EB$160*LN(Parameters!$B$125+Temperatures!$G81-Temperatures!$G$2-18.825)</f>
        <v>#VALUE!</v>
      </c>
      <c r="EC81" s="3" t="e">
        <f ca="1">Parameters!EC$159+Parameters!EC$160*LN(Parameters!$B$125+Temperatures!$G81-Temperatures!$G$2-18.825)</f>
        <v>#VALUE!</v>
      </c>
      <c r="ED81" s="3" t="e">
        <f ca="1">Parameters!ED$159+Parameters!ED$160*LN(Parameters!$B$125+Temperatures!$G81-Temperatures!$G$2-18.825)</f>
        <v>#VALUE!</v>
      </c>
      <c r="EE81" s="3" t="e">
        <f ca="1">Parameters!EE$159+Parameters!EE$160*LN(Parameters!$B$125+Temperatures!$G81-Temperatures!$G$2-18.825)</f>
        <v>#VALUE!</v>
      </c>
      <c r="EF81" s="3" t="e">
        <f ca="1">Parameters!EF$159+Parameters!EF$160*LN(Parameters!$B$125+Temperatures!$G81-Temperatures!$G$2-18.825)</f>
        <v>#VALUE!</v>
      </c>
      <c r="EG81" s="3" t="e">
        <f ca="1">Parameters!EG$159+Parameters!EG$160*LN(Parameters!$B$125+Temperatures!$G81-Temperatures!$G$2-18.825)</f>
        <v>#VALUE!</v>
      </c>
      <c r="EH81" s="3" t="e">
        <f ca="1">Parameters!EH$159+Parameters!EH$160*LN(Parameters!$B$125+Temperatures!$G81-Temperatures!$G$2-18.825)</f>
        <v>#VALUE!</v>
      </c>
      <c r="EI81" s="3" t="e">
        <f ca="1">Parameters!EI$159+Parameters!EI$160*LN(Parameters!$B$125+Temperatures!$G81-Temperatures!$G$2-18.825)</f>
        <v>#VALUE!</v>
      </c>
      <c r="EJ81" s="3" t="e">
        <f ca="1">Parameters!EJ$159+Parameters!EJ$160*LN(Parameters!$B$125+Temperatures!$G81-Temperatures!$G$2-18.825)</f>
        <v>#VALUE!</v>
      </c>
      <c r="EK81" s="3" t="e">
        <f ca="1">Parameters!EK$159+Parameters!EK$160*LN(Parameters!$B$125+Temperatures!$G81-Temperatures!$G$2-18.825)</f>
        <v>#VALUE!</v>
      </c>
      <c r="EL81" s="3" t="e">
        <f ca="1">Parameters!EL$159+Parameters!EL$160*LN(Parameters!$B$125+Temperatures!$G81-Temperatures!$G$2-18.825)</f>
        <v>#VALUE!</v>
      </c>
      <c r="EM81" s="3" t="e">
        <f ca="1">Parameters!EM$159+Parameters!EM$160*LN(Parameters!$B$125+Temperatures!$G81-Temperatures!$G$2-18.825)</f>
        <v>#VALUE!</v>
      </c>
      <c r="EN81" s="3" t="e">
        <f ca="1">Parameters!EN$159+Parameters!EN$160*LN(Parameters!$B$125+Temperatures!$G81-Temperatures!$G$2-18.825)</f>
        <v>#VALUE!</v>
      </c>
      <c r="EO81" s="3" t="e">
        <f ca="1">Parameters!EO$159+Parameters!EO$160*LN(Parameters!$B$125+Temperatures!$G81-Temperatures!$G$2-18.825)</f>
        <v>#VALUE!</v>
      </c>
      <c r="EP81" s="3" t="e">
        <f ca="1">Parameters!EP$159+Parameters!EP$160*LN(Parameters!$B$125+Temperatures!$G81-Temperatures!$G$2-18.825)</f>
        <v>#VALUE!</v>
      </c>
      <c r="EQ81" s="3" t="e">
        <f ca="1">Parameters!EQ$159+Parameters!EQ$160*LN(Parameters!$B$125+Temperatures!$G81-Temperatures!$G$2-18.825)</f>
        <v>#VALUE!</v>
      </c>
      <c r="ER81" s="3" t="e">
        <f ca="1">Parameters!ER$159+Parameters!ER$160*LN(Parameters!$B$125+Temperatures!$G81-Temperatures!$G$2-18.825)</f>
        <v>#VALUE!</v>
      </c>
      <c r="ES81" s="3" t="e">
        <f ca="1">Parameters!ES$159+Parameters!ES$160*LN(Parameters!$B$125+Temperatures!$G81-Temperatures!$G$2-18.825)</f>
        <v>#VALUE!</v>
      </c>
      <c r="ET81" s="3" t="e">
        <f ca="1">Parameters!ET$159+Parameters!ET$160*LN(Parameters!$B$125+Temperatures!$G81-Temperatures!$G$2-18.825)</f>
        <v>#VALUE!</v>
      </c>
      <c r="EU81" s="3" t="e">
        <f ca="1">Parameters!EU$159+Parameters!EU$160*LN(Parameters!$B$125+Temperatures!$G81-Temperatures!$G$2-18.825)</f>
        <v>#VALUE!</v>
      </c>
      <c r="EV81" s="3" t="e">
        <f ca="1">Parameters!EV$159+Parameters!EV$160*LN(Parameters!$B$125+Temperatures!$G81-Temperatures!$G$2-18.825)</f>
        <v>#VALUE!</v>
      </c>
      <c r="EW81" s="3" t="e">
        <f ca="1">Parameters!EW$159+Parameters!EW$160*LN(Parameters!$B$125+Temperatures!$G81-Temperatures!$G$2-18.825)</f>
        <v>#VALUE!</v>
      </c>
      <c r="EX81" s="3" t="e">
        <f ca="1">Parameters!EX$159+Parameters!EX$160*LN(Parameters!$B$125+Temperatures!$G81-Temperatures!$G$2-18.825)</f>
        <v>#VALUE!</v>
      </c>
      <c r="EY81" s="3" t="e">
        <f ca="1">Parameters!EY$159+Parameters!EY$160*LN(Parameters!$B$125+Temperatures!$G81-Temperatures!$G$2-18.825)</f>
        <v>#VALUE!</v>
      </c>
      <c r="EZ81" s="3" t="e">
        <f ca="1">Parameters!EZ$159+Parameters!EZ$160*LN(Parameters!$B$125+Temperatures!$G81-Temperatures!$G$2-18.825)</f>
        <v>#VALUE!</v>
      </c>
      <c r="FA81" s="3" t="e">
        <f ca="1">Parameters!FA$159+Parameters!FA$160*LN(Parameters!$B$125+Temperatures!$G81-Temperatures!$G$2-18.825)</f>
        <v>#VALUE!</v>
      </c>
      <c r="FB81" s="3" t="e">
        <f ca="1">Parameters!FB$159+Parameters!FB$160*LN(Parameters!$B$125+Temperatures!$G81-Temperatures!$G$2-18.825)</f>
        <v>#VALUE!</v>
      </c>
      <c r="FC81" s="3" t="e">
        <f ca="1">Parameters!FC$159+Parameters!FC$160*LN(Parameters!$B$125+Temperatures!$G81-Temperatures!$G$2-18.825)</f>
        <v>#VALUE!</v>
      </c>
      <c r="FD81" s="3" t="e">
        <f ca="1">Parameters!FD$159+Parameters!FD$160*LN(Parameters!$B$125+Temperatures!$G81-Temperatures!$G$2-18.825)</f>
        <v>#VALUE!</v>
      </c>
      <c r="FE81" s="3" t="e">
        <f ca="1">Parameters!FE$159+Parameters!FE$160*LN(Parameters!$B$125+Temperatures!$G81-Temperatures!$G$2-18.825)</f>
        <v>#VALUE!</v>
      </c>
      <c r="FF81" s="3" t="e">
        <f ca="1">Parameters!FF$159+Parameters!FF$160*LN(Parameters!$B$125+Temperatures!$G81-Temperatures!$G$2-18.825)</f>
        <v>#VALUE!</v>
      </c>
      <c r="FG81" s="3" t="e">
        <f ca="1">Parameters!FG$159+Parameters!FG$160*LN(Parameters!$B$125+Temperatures!$G81-Temperatures!$G$2-18.825)</f>
        <v>#VALUE!</v>
      </c>
      <c r="FH81" s="3" t="e">
        <f ca="1">Parameters!FH$159+Parameters!FH$160*LN(Parameters!$B$125+Temperatures!$G81-Temperatures!$G$2-18.825)</f>
        <v>#VALUE!</v>
      </c>
      <c r="FI81" s="3" t="e">
        <f ca="1">Parameters!FI$159+Parameters!FI$160*LN(Parameters!$B$125+Temperatures!$G81-Temperatures!$G$2-18.825)</f>
        <v>#VALUE!</v>
      </c>
      <c r="FJ81" s="3" t="e">
        <f ca="1">Parameters!FJ$159+Parameters!FJ$160*LN(Parameters!$B$125+Temperatures!$G81-Temperatures!$G$2-18.825)</f>
        <v>#VALUE!</v>
      </c>
      <c r="FK81" s="3" t="e">
        <f ca="1">Parameters!FK$159+Parameters!FK$160*LN(Parameters!$B$125+Temperatures!$G81-Temperatures!$G$2-18.825)</f>
        <v>#VALUE!</v>
      </c>
      <c r="FL81" s="3" t="e">
        <f ca="1">Parameters!FL$159+Parameters!FL$160*LN(Parameters!$B$125+Temperatures!$G81-Temperatures!$G$2-18.825)</f>
        <v>#VALUE!</v>
      </c>
      <c r="FM81" s="3" t="e">
        <f ca="1">Parameters!FM$159+Parameters!FM$160*LN(Parameters!$B$125+Temperatures!$G81-Temperatures!$G$2-18.825)</f>
        <v>#VALUE!</v>
      </c>
      <c r="FN81" s="3" t="e">
        <f ca="1">Parameters!FN$159+Parameters!FN$160*LN(Parameters!$B$125+Temperatures!$G81-Temperatures!$G$2-18.825)</f>
        <v>#VALUE!</v>
      </c>
      <c r="FO81" s="3" t="e">
        <f ca="1">Parameters!FO$159+Parameters!FO$160*LN(Parameters!$B$125+Temperatures!$G81-Temperatures!$G$2-18.825)</f>
        <v>#VALUE!</v>
      </c>
      <c r="FP81" s="3" t="e">
        <f ca="1">Parameters!FP$159+Parameters!FP$160*LN(Parameters!$B$125+Temperatures!$G81-Temperatures!$G$2-18.825)</f>
        <v>#VALUE!</v>
      </c>
      <c r="FQ81" s="3" t="e">
        <f ca="1">Parameters!FQ$159+Parameters!FQ$160*LN(Parameters!$B$125+Temperatures!$G81-Temperatures!$G$2-18.825)</f>
        <v>#VALUE!</v>
      </c>
      <c r="FR81" s="3" t="e">
        <f ca="1">Parameters!FR$159+Parameters!FR$160*LN(Parameters!$B$125+Temperatures!$G81-Temperatures!$G$2-18.825)</f>
        <v>#VALUE!</v>
      </c>
      <c r="FS81" s="3" t="e">
        <f ca="1">Parameters!FS$159+Parameters!FS$160*LN(Parameters!$B$125+Temperatures!$G81-Temperatures!$G$2-18.825)</f>
        <v>#VALUE!</v>
      </c>
      <c r="FT81" s="3" t="e">
        <f ca="1">Parameters!FT$159+Parameters!FT$160*LN(Parameters!$B$125+Temperatures!$G81-Temperatures!$G$2-18.825)</f>
        <v>#VALUE!</v>
      </c>
      <c r="FU81" s="3" t="e">
        <f ca="1">Parameters!FU$159+Parameters!FU$160*LN(Parameters!$B$125+Temperatures!$G81-Temperatures!$G$2-18.825)</f>
        <v>#VALUE!</v>
      </c>
      <c r="FV81" s="3" t="e">
        <f ca="1">Parameters!FV$159+Parameters!FV$160*LN(Parameters!$B$125+Temperatures!$G81-Temperatures!$G$2-18.825)</f>
        <v>#VALUE!</v>
      </c>
      <c r="FW81" s="3" t="e">
        <f ca="1">Parameters!FW$159+Parameters!FW$160*LN(Parameters!$B$125+Temperatures!$G81-Temperatures!$G$2-18.825)</f>
        <v>#VALUE!</v>
      </c>
      <c r="FX81" s="3" t="e">
        <f ca="1">Parameters!FX$159+Parameters!FX$160*LN(Parameters!$B$125+Temperatures!$G81-Temperatures!$G$2-18.825)</f>
        <v>#VALUE!</v>
      </c>
      <c r="FY81" s="3" t="e">
        <f ca="1">Parameters!FY$159+Parameters!FY$160*LN(Parameters!$B$125+Temperatures!$G81-Temperatures!$G$2-18.825)</f>
        <v>#VALUE!</v>
      </c>
      <c r="FZ81" s="3" t="e">
        <f ca="1">Parameters!FZ$159+Parameters!FZ$160*LN(Parameters!$B$125+Temperatures!$G81-Temperatures!$G$2-18.825)</f>
        <v>#VALUE!</v>
      </c>
      <c r="GA81" s="3" t="e">
        <f ca="1">Parameters!GA$159+Parameters!GA$160*LN(Parameters!$B$125+Temperatures!$G81-Temperatures!$G$2-18.825)</f>
        <v>#VALUE!</v>
      </c>
      <c r="GB81" s="3" t="e">
        <f ca="1">Parameters!GB$159+Parameters!GB$160*LN(Parameters!$B$125+Temperatures!$G81-Temperatures!$G$2-18.825)</f>
        <v>#VALUE!</v>
      </c>
      <c r="GC81" s="3" t="e">
        <f ca="1">Parameters!GC$159+Parameters!GC$160*LN(Parameters!$B$125+Temperatures!$G81-Temperatures!$G$2-18.825)</f>
        <v>#VALUE!</v>
      </c>
      <c r="GD81" s="3" t="e">
        <f ca="1">Parameters!GD$159+Parameters!GD$160*LN(Parameters!$B$125+Temperatures!$G81-Temperatures!$G$2-18.825)</f>
        <v>#VALUE!</v>
      </c>
      <c r="GE81" s="3" t="e">
        <f ca="1">Parameters!GE$159+Parameters!GE$160*LN(Parameters!$B$125+Temperatures!$G81-Temperatures!$G$2-18.825)</f>
        <v>#VALUE!</v>
      </c>
      <c r="GF81" s="3" t="e">
        <f ca="1">Parameters!GF$159+Parameters!GF$160*LN(Parameters!$B$125+Temperatures!$G81-Temperatures!$G$2-18.825)</f>
        <v>#VALUE!</v>
      </c>
      <c r="GG81" s="3" t="e">
        <f ca="1">Parameters!GG$159+Parameters!GG$160*LN(Parameters!$B$125+Temperatures!$G81-Temperatures!$G$2-18.825)</f>
        <v>#VALUE!</v>
      </c>
      <c r="GH81" s="3" t="e">
        <f ca="1">Parameters!GH$159+Parameters!GH$160*LN(Parameters!$B$125+Temperatures!$G81-Temperatures!$G$2-18.825)</f>
        <v>#VALUE!</v>
      </c>
      <c r="GI81" s="3" t="e">
        <f ca="1">Parameters!GI$159+Parameters!GI$160*LN(Parameters!$B$125+Temperatures!$G81-Temperatures!$G$2-18.825)</f>
        <v>#VALUE!</v>
      </c>
      <c r="GJ81" s="3" t="e">
        <f ca="1">Parameters!GJ$159+Parameters!GJ$160*LN(Parameters!$B$125+Temperatures!$G81-Temperatures!$G$2-18.825)</f>
        <v>#VALUE!</v>
      </c>
      <c r="GK81" s="3" t="e">
        <f ca="1">Parameters!GK$159+Parameters!GK$160*LN(Parameters!$B$125+Temperatures!$G81-Temperatures!$G$2-18.825)</f>
        <v>#VALUE!</v>
      </c>
      <c r="GL81" s="3" t="e">
        <f ca="1">Parameters!GL$159+Parameters!GL$160*LN(Parameters!$B$125+Temperatures!$G81-Temperatures!$G$2-18.825)</f>
        <v>#VALUE!</v>
      </c>
      <c r="GM81" s="3" t="e">
        <f ca="1">Parameters!GM$159+Parameters!GM$160*LN(Parameters!$B$125+Temperatures!$G81-Temperatures!$G$2-18.825)</f>
        <v>#VALUE!</v>
      </c>
    </row>
    <row r="82" spans="1:195" x14ac:dyDescent="0.45">
      <c r="A82">
        <v>2090</v>
      </c>
      <c r="B82" s="3" t="e">
        <f ca="1">Parameters!B$159+Parameters!B$160*LN(Parameters!$B$125+Temperatures!$G82-Temperatures!$G$2-18.825)</f>
        <v>#VALUE!</v>
      </c>
      <c r="C82" s="3" t="e">
        <f ca="1">Parameters!C$159+Parameters!C$160*LN(Parameters!$B$125+Temperatures!$G82-Temperatures!$G$2-18.825)</f>
        <v>#VALUE!</v>
      </c>
      <c r="D82" s="3" t="e">
        <f ca="1">Parameters!D$159+Parameters!D$160*LN(Parameters!$B$125+Temperatures!$G82-Temperatures!$G$2-18.825)</f>
        <v>#VALUE!</v>
      </c>
      <c r="E82" s="3" t="e">
        <f ca="1">Parameters!E$159+Parameters!E$160*LN(Parameters!$B$125+Temperatures!$G82-Temperatures!$G$2-18.825)</f>
        <v>#VALUE!</v>
      </c>
      <c r="F82" s="3" t="e">
        <f ca="1">Parameters!F$159+Parameters!F$160*LN(Parameters!$B$125+Temperatures!$G82-Temperatures!$G$2-18.825)</f>
        <v>#VALUE!</v>
      </c>
      <c r="G82" s="3" t="e">
        <f ca="1">Parameters!G$159+Parameters!G$160*LN(Parameters!$B$125+Temperatures!$G82-Temperatures!$G$2-18.825)</f>
        <v>#VALUE!</v>
      </c>
      <c r="H82" s="3" t="e">
        <f ca="1">Parameters!H$159+Parameters!H$160*LN(Parameters!$B$125+Temperatures!$G82-Temperatures!$G$2-18.825)</f>
        <v>#VALUE!</v>
      </c>
      <c r="I82" s="3" t="e">
        <f ca="1">Parameters!I$159+Parameters!I$160*LN(Parameters!$B$125+Temperatures!$G82-Temperatures!$G$2-18.825)</f>
        <v>#VALUE!</v>
      </c>
      <c r="J82" s="3" t="e">
        <f ca="1">Parameters!J$159+Parameters!J$160*LN(Parameters!$B$125+Temperatures!$G82-Temperatures!$G$2-18.825)</f>
        <v>#VALUE!</v>
      </c>
      <c r="K82" s="3" t="e">
        <f ca="1">Parameters!K$159+Parameters!K$160*LN(Parameters!$B$125+Temperatures!$G82-Temperatures!$G$2-18.825)</f>
        <v>#VALUE!</v>
      </c>
      <c r="L82" s="3" t="e">
        <f ca="1">Parameters!L$159+Parameters!L$160*LN(Parameters!$B$125+Temperatures!$G82-Temperatures!$G$2-18.825)</f>
        <v>#VALUE!</v>
      </c>
      <c r="M82" s="3" t="e">
        <f ca="1">Parameters!M$159+Parameters!M$160*LN(Parameters!$B$125+Temperatures!$G82-Temperatures!$G$2-18.825)</f>
        <v>#VALUE!</v>
      </c>
      <c r="N82" s="3" t="e">
        <f ca="1">Parameters!N$159+Parameters!N$160*LN(Parameters!$B$125+Temperatures!$G82-Temperatures!$G$2-18.825)</f>
        <v>#VALUE!</v>
      </c>
      <c r="O82" s="3" t="e">
        <f ca="1">Parameters!O$159+Parameters!O$160*LN(Parameters!$B$125+Temperatures!$G82-Temperatures!$G$2-18.825)</f>
        <v>#VALUE!</v>
      </c>
      <c r="P82" s="3" t="e">
        <f ca="1">Parameters!P$159+Parameters!P$160*LN(Parameters!$B$125+Temperatures!$G82-Temperatures!$G$2-18.825)</f>
        <v>#VALUE!</v>
      </c>
      <c r="Q82" s="3" t="e">
        <f ca="1">Parameters!Q$159+Parameters!Q$160*LN(Parameters!$B$125+Temperatures!$G82-Temperatures!$G$2-18.825)</f>
        <v>#VALUE!</v>
      </c>
      <c r="R82" s="3" t="e">
        <f ca="1">Parameters!R$159+Parameters!R$160*LN(Parameters!$B$125+Temperatures!$G82-Temperatures!$G$2-18.825)</f>
        <v>#VALUE!</v>
      </c>
      <c r="S82" s="3" t="e">
        <f ca="1">Parameters!S$159+Parameters!S$160*LN(Parameters!$B$125+Temperatures!$G82-Temperatures!$G$2-18.825)</f>
        <v>#VALUE!</v>
      </c>
      <c r="T82" s="3" t="e">
        <f ca="1">Parameters!T$159+Parameters!T$160*LN(Parameters!$B$125+Temperatures!$G82-Temperatures!$G$2-18.825)</f>
        <v>#VALUE!</v>
      </c>
      <c r="U82" s="3" t="e">
        <f ca="1">Parameters!U$159+Parameters!U$160*LN(Parameters!$B$125+Temperatures!$G82-Temperatures!$G$2-18.825)</f>
        <v>#VALUE!</v>
      </c>
      <c r="V82" s="3" t="e">
        <f ca="1">Parameters!V$159+Parameters!V$160*LN(Parameters!$B$125+Temperatures!$G82-Temperatures!$G$2-18.825)</f>
        <v>#VALUE!</v>
      </c>
      <c r="W82" s="3" t="e">
        <f ca="1">Parameters!W$159+Parameters!W$160*LN(Parameters!$B$125+Temperatures!$G82-Temperatures!$G$2-18.825)</f>
        <v>#VALUE!</v>
      </c>
      <c r="X82" s="3" t="e">
        <f ca="1">Parameters!X$159+Parameters!X$160*LN(Parameters!$B$125+Temperatures!$G82-Temperatures!$G$2-18.825)</f>
        <v>#VALUE!</v>
      </c>
      <c r="Y82" s="3" t="e">
        <f ca="1">Parameters!Y$159+Parameters!Y$160*LN(Parameters!$B$125+Temperatures!$G82-Temperatures!$G$2-18.825)</f>
        <v>#VALUE!</v>
      </c>
      <c r="Z82" s="3" t="e">
        <f ca="1">Parameters!Z$159+Parameters!Z$160*LN(Parameters!$B$125+Temperatures!$G82-Temperatures!$G$2-18.825)</f>
        <v>#VALUE!</v>
      </c>
      <c r="AA82" s="3" t="e">
        <f ca="1">Parameters!AA$159+Parameters!AA$160*LN(Parameters!$B$125+Temperatures!$G82-Temperatures!$G$2-18.825)</f>
        <v>#VALUE!</v>
      </c>
      <c r="AB82" s="3" t="e">
        <f ca="1">Parameters!AB$159+Parameters!AB$160*LN(Parameters!$B$125+Temperatures!$G82-Temperatures!$G$2-18.825)</f>
        <v>#VALUE!</v>
      </c>
      <c r="AC82" s="3" t="e">
        <f ca="1">Parameters!AC$159+Parameters!AC$160*LN(Parameters!$B$125+Temperatures!$G82-Temperatures!$G$2-18.825)</f>
        <v>#VALUE!</v>
      </c>
      <c r="AD82" s="3" t="e">
        <f ca="1">Parameters!AD$159+Parameters!AD$160*LN(Parameters!$B$125+Temperatures!$G82-Temperatures!$G$2-18.825)</f>
        <v>#VALUE!</v>
      </c>
      <c r="AE82" s="3" t="e">
        <f ca="1">Parameters!AE$159+Parameters!AE$160*LN(Parameters!$B$125+Temperatures!$G82-Temperatures!$G$2-18.825)</f>
        <v>#VALUE!</v>
      </c>
      <c r="AF82" s="3" t="e">
        <f ca="1">Parameters!AF$159+Parameters!AF$160*LN(Parameters!$B$125+Temperatures!$G82-Temperatures!$G$2-18.825)</f>
        <v>#VALUE!</v>
      </c>
      <c r="AG82" s="3" t="e">
        <f ca="1">Parameters!AG$159+Parameters!AG$160*LN(Parameters!$B$125+Temperatures!$G82-Temperatures!$G$2-18.825)</f>
        <v>#VALUE!</v>
      </c>
      <c r="AH82" s="3" t="e">
        <f ca="1">Parameters!AH$159+Parameters!AH$160*LN(Parameters!$B$125+Temperatures!$G82-Temperatures!$G$2-18.825)</f>
        <v>#VALUE!</v>
      </c>
      <c r="AI82" s="3" t="e">
        <f ca="1">Parameters!AI$159+Parameters!AI$160*LN(Parameters!$B$125+Temperatures!$G82-Temperatures!$G$2-18.825)</f>
        <v>#VALUE!</v>
      </c>
      <c r="AJ82" s="3" t="e">
        <f ca="1">Parameters!AJ$159+Parameters!AJ$160*LN(Parameters!$B$125+Temperatures!$G82-Temperatures!$G$2-18.825)</f>
        <v>#VALUE!</v>
      </c>
      <c r="AK82" s="3" t="e">
        <f ca="1">Parameters!AK$159+Parameters!AK$160*LN(Parameters!$B$125+Temperatures!$G82-Temperatures!$G$2-18.825)</f>
        <v>#VALUE!</v>
      </c>
      <c r="AL82" s="3" t="e">
        <f ca="1">Parameters!AL$159+Parameters!AL$160*LN(Parameters!$B$125+Temperatures!$G82-Temperatures!$G$2-18.825)</f>
        <v>#VALUE!</v>
      </c>
      <c r="AM82" s="3" t="e">
        <f ca="1">Parameters!AM$159+Parameters!AM$160*LN(Parameters!$B$125+Temperatures!$G82-Temperatures!$G$2-18.825)</f>
        <v>#VALUE!</v>
      </c>
      <c r="AN82" s="3" t="e">
        <f ca="1">Parameters!AN$159+Parameters!AN$160*LN(Parameters!$B$125+Temperatures!$G82-Temperatures!$G$2-18.825)</f>
        <v>#VALUE!</v>
      </c>
      <c r="AO82" s="3" t="e">
        <f ca="1">Parameters!AO$159+Parameters!AO$160*LN(Parameters!$B$125+Temperatures!$G82-Temperatures!$G$2-18.825)</f>
        <v>#VALUE!</v>
      </c>
      <c r="AP82" s="3" t="e">
        <f ca="1">Parameters!AP$159+Parameters!AP$160*LN(Parameters!$B$125+Temperatures!$G82-Temperatures!$G$2-18.825)</f>
        <v>#VALUE!</v>
      </c>
      <c r="AQ82" s="3" t="e">
        <f ca="1">Parameters!AQ$159+Parameters!AQ$160*LN(Parameters!$B$125+Temperatures!$G82-Temperatures!$G$2-18.825)</f>
        <v>#VALUE!</v>
      </c>
      <c r="AR82" s="3" t="e">
        <f ca="1">Parameters!AR$159+Parameters!AR$160*LN(Parameters!$B$125+Temperatures!$G82-Temperatures!$G$2-18.825)</f>
        <v>#VALUE!</v>
      </c>
      <c r="AS82" s="3" t="e">
        <f ca="1">Parameters!AS$159+Parameters!AS$160*LN(Parameters!$B$125+Temperatures!$G82-Temperatures!$G$2-18.825)</f>
        <v>#VALUE!</v>
      </c>
      <c r="AT82" s="3" t="e">
        <f ca="1">Parameters!AT$159+Parameters!AT$160*LN(Parameters!$B$125+Temperatures!$G82-Temperatures!$G$2-18.825)</f>
        <v>#VALUE!</v>
      </c>
      <c r="AU82" s="3" t="e">
        <f ca="1">Parameters!AU$159+Parameters!AU$160*LN(Parameters!$B$125+Temperatures!$G82-Temperatures!$G$2-18.825)</f>
        <v>#VALUE!</v>
      </c>
      <c r="AV82" s="3" t="e">
        <f ca="1">Parameters!AV$159+Parameters!AV$160*LN(Parameters!$B$125+Temperatures!$G82-Temperatures!$G$2-18.825)</f>
        <v>#VALUE!</v>
      </c>
      <c r="AW82" s="3" t="e">
        <f ca="1">Parameters!AW$159+Parameters!AW$160*LN(Parameters!$B$125+Temperatures!$G82-Temperatures!$G$2-18.825)</f>
        <v>#VALUE!</v>
      </c>
      <c r="AX82" s="3" t="e">
        <f ca="1">Parameters!AX$159+Parameters!AX$160*LN(Parameters!$B$125+Temperatures!$G82-Temperatures!$G$2-18.825)</f>
        <v>#VALUE!</v>
      </c>
      <c r="AY82" s="3" t="e">
        <f ca="1">Parameters!AY$159+Parameters!AY$160*LN(Parameters!$B$125+Temperatures!$G82-Temperatures!$G$2-18.825)</f>
        <v>#VALUE!</v>
      </c>
      <c r="AZ82" s="3" t="e">
        <f ca="1">Parameters!AZ$159+Parameters!AZ$160*LN(Parameters!$B$125+Temperatures!$G82-Temperatures!$G$2-18.825)</f>
        <v>#VALUE!</v>
      </c>
      <c r="BA82" s="3" t="e">
        <f ca="1">Parameters!BA$159+Parameters!BA$160*LN(Parameters!$B$125+Temperatures!$G82-Temperatures!$G$2-18.825)</f>
        <v>#VALUE!</v>
      </c>
      <c r="BB82" s="3" t="e">
        <f ca="1">Parameters!BB$159+Parameters!BB$160*LN(Parameters!$B$125+Temperatures!$G82-Temperatures!$G$2-18.825)</f>
        <v>#VALUE!</v>
      </c>
      <c r="BC82" s="3" t="e">
        <f ca="1">Parameters!BC$159+Parameters!BC$160*LN(Parameters!$B$125+Temperatures!$G82-Temperatures!$G$2-18.825)</f>
        <v>#VALUE!</v>
      </c>
      <c r="BD82" s="3" t="e">
        <f ca="1">Parameters!BD$159+Parameters!BD$160*LN(Parameters!$B$125+Temperatures!$G82-Temperatures!$G$2-18.825)</f>
        <v>#VALUE!</v>
      </c>
      <c r="BE82" s="3" t="e">
        <f ca="1">Parameters!BE$159+Parameters!BE$160*LN(Parameters!$B$125+Temperatures!$G82-Temperatures!$G$2-18.825)</f>
        <v>#VALUE!</v>
      </c>
      <c r="BF82" s="3" t="e">
        <f ca="1">Parameters!BF$159+Parameters!BF$160*LN(Parameters!$B$125+Temperatures!$G82-Temperatures!$G$2-18.825)</f>
        <v>#VALUE!</v>
      </c>
      <c r="BG82" s="3" t="e">
        <f ca="1">Parameters!BG$159+Parameters!BG$160*LN(Parameters!$B$125+Temperatures!$G82-Temperatures!$G$2-18.825)</f>
        <v>#VALUE!</v>
      </c>
      <c r="BH82" s="3" t="e">
        <f ca="1">Parameters!BH$159+Parameters!BH$160*LN(Parameters!$B$125+Temperatures!$G82-Temperatures!$G$2-18.825)</f>
        <v>#VALUE!</v>
      </c>
      <c r="BI82" s="3" t="e">
        <f ca="1">Parameters!BI$159+Parameters!BI$160*LN(Parameters!$B$125+Temperatures!$G82-Temperatures!$G$2-18.825)</f>
        <v>#VALUE!</v>
      </c>
      <c r="BJ82" s="3" t="e">
        <f ca="1">Parameters!BJ$159+Parameters!BJ$160*LN(Parameters!$B$125+Temperatures!$G82-Temperatures!$G$2-18.825)</f>
        <v>#VALUE!</v>
      </c>
      <c r="BK82" s="3" t="e">
        <f ca="1">Parameters!BK$159+Parameters!BK$160*LN(Parameters!$B$125+Temperatures!$G82-Temperatures!$G$2-18.825)</f>
        <v>#VALUE!</v>
      </c>
      <c r="BL82" s="3" t="e">
        <f ca="1">Parameters!BL$159+Parameters!BL$160*LN(Parameters!$B$125+Temperatures!$G82-Temperatures!$G$2-18.825)</f>
        <v>#VALUE!</v>
      </c>
      <c r="BM82" s="3" t="e">
        <f ca="1">Parameters!BM$159+Parameters!BM$160*LN(Parameters!$B$125+Temperatures!$G82-Temperatures!$G$2-18.825)</f>
        <v>#VALUE!</v>
      </c>
      <c r="BN82" s="3" t="e">
        <f ca="1">Parameters!BN$159+Parameters!BN$160*LN(Parameters!$B$125+Temperatures!$G82-Temperatures!$G$2-18.825)</f>
        <v>#VALUE!</v>
      </c>
      <c r="BO82" s="3" t="e">
        <f ca="1">Parameters!BO$159+Parameters!BO$160*LN(Parameters!$B$125+Temperatures!$G82-Temperatures!$G$2-18.825)</f>
        <v>#VALUE!</v>
      </c>
      <c r="BP82" s="3" t="e">
        <f ca="1">Parameters!BP$159+Parameters!BP$160*LN(Parameters!$B$125+Temperatures!$G82-Temperatures!$G$2-18.825)</f>
        <v>#VALUE!</v>
      </c>
      <c r="BQ82" s="3" t="e">
        <f ca="1">Parameters!BQ$159+Parameters!BQ$160*LN(Parameters!$B$125+Temperatures!$G82-Temperatures!$G$2-18.825)</f>
        <v>#VALUE!</v>
      </c>
      <c r="BR82" s="3" t="e">
        <f ca="1">Parameters!BR$159+Parameters!BR$160*LN(Parameters!$B$125+Temperatures!$G82-Temperatures!$G$2-18.825)</f>
        <v>#VALUE!</v>
      </c>
      <c r="BS82" s="3" t="e">
        <f ca="1">Parameters!BS$159+Parameters!BS$160*LN(Parameters!$B$125+Temperatures!$G82-Temperatures!$G$2-18.825)</f>
        <v>#VALUE!</v>
      </c>
      <c r="BT82" s="3" t="e">
        <f ca="1">Parameters!BT$159+Parameters!BT$160*LN(Parameters!$B$125+Temperatures!$G82-Temperatures!$G$2-18.825)</f>
        <v>#VALUE!</v>
      </c>
      <c r="BU82" s="3" t="e">
        <f ca="1">Parameters!BU$159+Parameters!BU$160*LN(Parameters!$B$125+Temperatures!$G82-Temperatures!$G$2-18.825)</f>
        <v>#VALUE!</v>
      </c>
      <c r="BV82" s="3" t="e">
        <f ca="1">Parameters!BV$159+Parameters!BV$160*LN(Parameters!$B$125+Temperatures!$G82-Temperatures!$G$2-18.825)</f>
        <v>#VALUE!</v>
      </c>
      <c r="BW82" s="3" t="e">
        <f ca="1">Parameters!BW$159+Parameters!BW$160*LN(Parameters!$B$125+Temperatures!$G82-Temperatures!$G$2-18.825)</f>
        <v>#VALUE!</v>
      </c>
      <c r="BX82" s="3" t="e">
        <f ca="1">Parameters!BX$159+Parameters!BX$160*LN(Parameters!$B$125+Temperatures!$G82-Temperatures!$G$2-18.825)</f>
        <v>#VALUE!</v>
      </c>
      <c r="BY82" s="3" t="e">
        <f ca="1">Parameters!BY$159+Parameters!BY$160*LN(Parameters!$B$125+Temperatures!$G82-Temperatures!$G$2-18.825)</f>
        <v>#VALUE!</v>
      </c>
      <c r="BZ82" s="3" t="e">
        <f ca="1">Parameters!BZ$159+Parameters!BZ$160*LN(Parameters!$B$125+Temperatures!$G82-Temperatures!$G$2-18.825)</f>
        <v>#VALUE!</v>
      </c>
      <c r="CA82" s="3" t="e">
        <f ca="1">Parameters!CA$159+Parameters!CA$160*LN(Parameters!$B$125+Temperatures!$G82-Temperatures!$G$2-18.825)</f>
        <v>#VALUE!</v>
      </c>
      <c r="CB82" s="3" t="e">
        <f ca="1">Parameters!CB$159+Parameters!CB$160*LN(Parameters!$B$125+Temperatures!$G82-Temperatures!$G$2-18.825)</f>
        <v>#VALUE!</v>
      </c>
      <c r="CC82" s="3" t="e">
        <f ca="1">Parameters!CC$159+Parameters!CC$160*LN(Parameters!$B$125+Temperatures!$G82-Temperatures!$G$2-18.825)</f>
        <v>#VALUE!</v>
      </c>
      <c r="CD82" s="3" t="e">
        <f ca="1">Parameters!CD$159+Parameters!CD$160*LN(Parameters!$B$125+Temperatures!$G82-Temperatures!$G$2-18.825)</f>
        <v>#VALUE!</v>
      </c>
      <c r="CE82" s="3" t="e">
        <f ca="1">Parameters!CE$159+Parameters!CE$160*LN(Parameters!$B$125+Temperatures!$G82-Temperatures!$G$2-18.825)</f>
        <v>#VALUE!</v>
      </c>
      <c r="CF82" s="3" t="e">
        <f ca="1">Parameters!CF$159+Parameters!CF$160*LN(Parameters!$B$125+Temperatures!$G82-Temperatures!$G$2-18.825)</f>
        <v>#VALUE!</v>
      </c>
      <c r="CG82" s="3" t="e">
        <f ca="1">Parameters!CG$159+Parameters!CG$160*LN(Parameters!$B$125+Temperatures!$G82-Temperatures!$G$2-18.825)</f>
        <v>#VALUE!</v>
      </c>
      <c r="CH82" s="3" t="e">
        <f ca="1">Parameters!CH$159+Parameters!CH$160*LN(Parameters!$B$125+Temperatures!$G82-Temperatures!$G$2-18.825)</f>
        <v>#VALUE!</v>
      </c>
      <c r="CI82" s="3" t="e">
        <f ca="1">Parameters!CI$159+Parameters!CI$160*LN(Parameters!$B$125+Temperatures!$G82-Temperatures!$G$2-18.825)</f>
        <v>#VALUE!</v>
      </c>
      <c r="CJ82" s="3" t="e">
        <f ca="1">Parameters!CJ$159+Parameters!CJ$160*LN(Parameters!$B$125+Temperatures!$G82-Temperatures!$G$2-18.825)</f>
        <v>#VALUE!</v>
      </c>
      <c r="CK82" s="3" t="e">
        <f ca="1">Parameters!CK$159+Parameters!CK$160*LN(Parameters!$B$125+Temperatures!$G82-Temperatures!$G$2-18.825)</f>
        <v>#VALUE!</v>
      </c>
      <c r="CL82" s="3" t="e">
        <f ca="1">Parameters!CL$159+Parameters!CL$160*LN(Parameters!$B$125+Temperatures!$G82-Temperatures!$G$2-18.825)</f>
        <v>#VALUE!</v>
      </c>
      <c r="CM82" s="3" t="e">
        <f ca="1">Parameters!CM$159+Parameters!CM$160*LN(Parameters!$B$125+Temperatures!$G82-Temperatures!$G$2-18.825)</f>
        <v>#VALUE!</v>
      </c>
      <c r="CN82" s="3" t="e">
        <f ca="1">Parameters!CN$159+Parameters!CN$160*LN(Parameters!$B$125+Temperatures!$G82-Temperatures!$G$2-18.825)</f>
        <v>#VALUE!</v>
      </c>
      <c r="CO82" s="3" t="e">
        <f ca="1">Parameters!CO$159+Parameters!CO$160*LN(Parameters!$B$125+Temperatures!$G82-Temperatures!$G$2-18.825)</f>
        <v>#VALUE!</v>
      </c>
      <c r="CP82" s="3" t="e">
        <f ca="1">Parameters!CP$159+Parameters!CP$160*LN(Parameters!$B$125+Temperatures!$G82-Temperatures!$G$2-18.825)</f>
        <v>#VALUE!</v>
      </c>
      <c r="CQ82" s="3" t="e">
        <f ca="1">Parameters!CQ$159+Parameters!CQ$160*LN(Parameters!$B$125+Temperatures!$G82-Temperatures!$G$2-18.825)</f>
        <v>#VALUE!</v>
      </c>
      <c r="CR82" s="3" t="e">
        <f ca="1">Parameters!CR$159+Parameters!CR$160*LN(Parameters!$B$125+Temperatures!$G82-Temperatures!$G$2-18.825)</f>
        <v>#VALUE!</v>
      </c>
      <c r="CS82" s="3" t="e">
        <f ca="1">Parameters!CS$159+Parameters!CS$160*LN(Parameters!$B$125+Temperatures!$G82-Temperatures!$G$2-18.825)</f>
        <v>#VALUE!</v>
      </c>
      <c r="CT82" s="3" t="e">
        <f ca="1">Parameters!CT$159+Parameters!CT$160*LN(Parameters!$B$125+Temperatures!$G82-Temperatures!$G$2-18.825)</f>
        <v>#VALUE!</v>
      </c>
      <c r="CU82" s="3" t="e">
        <f ca="1">Parameters!CU$159+Parameters!CU$160*LN(Parameters!$B$125+Temperatures!$G82-Temperatures!$G$2-18.825)</f>
        <v>#VALUE!</v>
      </c>
      <c r="CV82" s="3" t="e">
        <f ca="1">Parameters!CV$159+Parameters!CV$160*LN(Parameters!$B$125+Temperatures!$G82-Temperatures!$G$2-18.825)</f>
        <v>#VALUE!</v>
      </c>
      <c r="CW82" s="3" t="e">
        <f ca="1">Parameters!CW$159+Parameters!CW$160*LN(Parameters!$B$125+Temperatures!$G82-Temperatures!$G$2-18.825)</f>
        <v>#VALUE!</v>
      </c>
      <c r="CX82" s="3" t="e">
        <f ca="1">Parameters!CX$159+Parameters!CX$160*LN(Parameters!$B$125+Temperatures!$G82-Temperatures!$G$2-18.825)</f>
        <v>#VALUE!</v>
      </c>
      <c r="CY82" s="3" t="e">
        <f ca="1">Parameters!CY$159+Parameters!CY$160*LN(Parameters!$B$125+Temperatures!$G82-Temperatures!$G$2-18.825)</f>
        <v>#VALUE!</v>
      </c>
      <c r="CZ82" s="3" t="e">
        <f ca="1">Parameters!CZ$159+Parameters!CZ$160*LN(Parameters!$B$125+Temperatures!$G82-Temperatures!$G$2-18.825)</f>
        <v>#VALUE!</v>
      </c>
      <c r="DA82" s="3" t="e">
        <f ca="1">Parameters!DA$159+Parameters!DA$160*LN(Parameters!$B$125+Temperatures!$G82-Temperatures!$G$2-18.825)</f>
        <v>#VALUE!</v>
      </c>
      <c r="DB82" s="3" t="e">
        <f ca="1">Parameters!DB$159+Parameters!DB$160*LN(Parameters!$B$125+Temperatures!$G82-Temperatures!$G$2-18.825)</f>
        <v>#VALUE!</v>
      </c>
      <c r="DC82" s="3" t="e">
        <f ca="1">Parameters!DC$159+Parameters!DC$160*LN(Parameters!$B$125+Temperatures!$G82-Temperatures!$G$2-18.825)</f>
        <v>#VALUE!</v>
      </c>
      <c r="DD82" s="3" t="e">
        <f ca="1">Parameters!DD$159+Parameters!DD$160*LN(Parameters!$B$125+Temperatures!$G82-Temperatures!$G$2-18.825)</f>
        <v>#VALUE!</v>
      </c>
      <c r="DE82" s="3" t="e">
        <f ca="1">Parameters!DE$159+Parameters!DE$160*LN(Parameters!$B$125+Temperatures!$G82-Temperatures!$G$2-18.825)</f>
        <v>#VALUE!</v>
      </c>
      <c r="DF82" s="3" t="e">
        <f ca="1">Parameters!DF$159+Parameters!DF$160*LN(Parameters!$B$125+Temperatures!$G82-Temperatures!$G$2-18.825)</f>
        <v>#VALUE!</v>
      </c>
      <c r="DG82" s="3" t="e">
        <f ca="1">Parameters!DG$159+Parameters!DG$160*LN(Parameters!$B$125+Temperatures!$G82-Temperatures!$G$2-18.825)</f>
        <v>#VALUE!</v>
      </c>
      <c r="DH82" s="3" t="e">
        <f ca="1">Parameters!DH$159+Parameters!DH$160*LN(Parameters!$B$125+Temperatures!$G82-Temperatures!$G$2-18.825)</f>
        <v>#VALUE!</v>
      </c>
      <c r="DI82" s="3" t="e">
        <f ca="1">Parameters!DI$159+Parameters!DI$160*LN(Parameters!$B$125+Temperatures!$G82-Temperatures!$G$2-18.825)</f>
        <v>#VALUE!</v>
      </c>
      <c r="DJ82" s="3" t="e">
        <f ca="1">Parameters!DJ$159+Parameters!DJ$160*LN(Parameters!$B$125+Temperatures!$G82-Temperatures!$G$2-18.825)</f>
        <v>#VALUE!</v>
      </c>
      <c r="DK82" s="3" t="e">
        <f ca="1">Parameters!DK$159+Parameters!DK$160*LN(Parameters!$B$125+Temperatures!$G82-Temperatures!$G$2-18.825)</f>
        <v>#VALUE!</v>
      </c>
      <c r="DL82" s="3" t="e">
        <f ca="1">Parameters!DL$159+Parameters!DL$160*LN(Parameters!$B$125+Temperatures!$G82-Temperatures!$G$2-18.825)</f>
        <v>#VALUE!</v>
      </c>
      <c r="DM82" s="3" t="e">
        <f ca="1">Parameters!DM$159+Parameters!DM$160*LN(Parameters!$B$125+Temperatures!$G82-Temperatures!$G$2-18.825)</f>
        <v>#VALUE!</v>
      </c>
      <c r="DN82" s="3" t="e">
        <f ca="1">Parameters!DN$159+Parameters!DN$160*LN(Parameters!$B$125+Temperatures!$G82-Temperatures!$G$2-18.825)</f>
        <v>#VALUE!</v>
      </c>
      <c r="DO82" s="3" t="e">
        <f ca="1">Parameters!DO$159+Parameters!DO$160*LN(Parameters!$B$125+Temperatures!$G82-Temperatures!$G$2-18.825)</f>
        <v>#VALUE!</v>
      </c>
      <c r="DP82" s="3" t="e">
        <f ca="1">Parameters!DP$159+Parameters!DP$160*LN(Parameters!$B$125+Temperatures!$G82-Temperatures!$G$2-18.825)</f>
        <v>#VALUE!</v>
      </c>
      <c r="DQ82" s="3" t="e">
        <f ca="1">Parameters!DQ$159+Parameters!DQ$160*LN(Parameters!$B$125+Temperatures!$G82-Temperatures!$G$2-18.825)</f>
        <v>#VALUE!</v>
      </c>
      <c r="DR82" s="3" t="e">
        <f ca="1">Parameters!DR$159+Parameters!DR$160*LN(Parameters!$B$125+Temperatures!$G82-Temperatures!$G$2-18.825)</f>
        <v>#VALUE!</v>
      </c>
      <c r="DS82" s="3" t="e">
        <f ca="1">Parameters!DS$159+Parameters!DS$160*LN(Parameters!$B$125+Temperatures!$G82-Temperatures!$G$2-18.825)</f>
        <v>#VALUE!</v>
      </c>
      <c r="DT82" s="3" t="e">
        <f ca="1">Parameters!DT$159+Parameters!DT$160*LN(Parameters!$B$125+Temperatures!$G82-Temperatures!$G$2-18.825)</f>
        <v>#VALUE!</v>
      </c>
      <c r="DU82" s="3" t="e">
        <f ca="1">Parameters!DU$159+Parameters!DU$160*LN(Parameters!$B$125+Temperatures!$G82-Temperatures!$G$2-18.825)</f>
        <v>#VALUE!</v>
      </c>
      <c r="DV82" s="3" t="e">
        <f ca="1">Parameters!DV$159+Parameters!DV$160*LN(Parameters!$B$125+Temperatures!$G82-Temperatures!$G$2-18.825)</f>
        <v>#VALUE!</v>
      </c>
      <c r="DW82" s="3" t="e">
        <f ca="1">Parameters!DW$159+Parameters!DW$160*LN(Parameters!$B$125+Temperatures!$G82-Temperatures!$G$2-18.825)</f>
        <v>#VALUE!</v>
      </c>
      <c r="DX82" s="3" t="e">
        <f ca="1">Parameters!DX$159+Parameters!DX$160*LN(Parameters!$B$125+Temperatures!$G82-Temperatures!$G$2-18.825)</f>
        <v>#VALUE!</v>
      </c>
      <c r="DY82" s="3" t="e">
        <f ca="1">Parameters!DY$159+Parameters!DY$160*LN(Parameters!$B$125+Temperatures!$G82-Temperatures!$G$2-18.825)</f>
        <v>#VALUE!</v>
      </c>
      <c r="DZ82" s="3" t="e">
        <f ca="1">Parameters!DZ$159+Parameters!DZ$160*LN(Parameters!$B$125+Temperatures!$G82-Temperatures!$G$2-18.825)</f>
        <v>#VALUE!</v>
      </c>
      <c r="EA82" s="3" t="e">
        <f ca="1">Parameters!EA$159+Parameters!EA$160*LN(Parameters!$B$125+Temperatures!$G82-Temperatures!$G$2-18.825)</f>
        <v>#VALUE!</v>
      </c>
      <c r="EB82" s="3" t="e">
        <f ca="1">Parameters!EB$159+Parameters!EB$160*LN(Parameters!$B$125+Temperatures!$G82-Temperatures!$G$2-18.825)</f>
        <v>#VALUE!</v>
      </c>
      <c r="EC82" s="3" t="e">
        <f ca="1">Parameters!EC$159+Parameters!EC$160*LN(Parameters!$B$125+Temperatures!$G82-Temperatures!$G$2-18.825)</f>
        <v>#VALUE!</v>
      </c>
      <c r="ED82" s="3" t="e">
        <f ca="1">Parameters!ED$159+Parameters!ED$160*LN(Parameters!$B$125+Temperatures!$G82-Temperatures!$G$2-18.825)</f>
        <v>#VALUE!</v>
      </c>
      <c r="EE82" s="3" t="e">
        <f ca="1">Parameters!EE$159+Parameters!EE$160*LN(Parameters!$B$125+Temperatures!$G82-Temperatures!$G$2-18.825)</f>
        <v>#VALUE!</v>
      </c>
      <c r="EF82" s="3" t="e">
        <f ca="1">Parameters!EF$159+Parameters!EF$160*LN(Parameters!$B$125+Temperatures!$G82-Temperatures!$G$2-18.825)</f>
        <v>#VALUE!</v>
      </c>
      <c r="EG82" s="3" t="e">
        <f ca="1">Parameters!EG$159+Parameters!EG$160*LN(Parameters!$B$125+Temperatures!$G82-Temperatures!$G$2-18.825)</f>
        <v>#VALUE!</v>
      </c>
      <c r="EH82" s="3" t="e">
        <f ca="1">Parameters!EH$159+Parameters!EH$160*LN(Parameters!$B$125+Temperatures!$G82-Temperatures!$G$2-18.825)</f>
        <v>#VALUE!</v>
      </c>
      <c r="EI82" s="3" t="e">
        <f ca="1">Parameters!EI$159+Parameters!EI$160*LN(Parameters!$B$125+Temperatures!$G82-Temperatures!$G$2-18.825)</f>
        <v>#VALUE!</v>
      </c>
      <c r="EJ82" s="3" t="e">
        <f ca="1">Parameters!EJ$159+Parameters!EJ$160*LN(Parameters!$B$125+Temperatures!$G82-Temperatures!$G$2-18.825)</f>
        <v>#VALUE!</v>
      </c>
      <c r="EK82" s="3" t="e">
        <f ca="1">Parameters!EK$159+Parameters!EK$160*LN(Parameters!$B$125+Temperatures!$G82-Temperatures!$G$2-18.825)</f>
        <v>#VALUE!</v>
      </c>
      <c r="EL82" s="3" t="e">
        <f ca="1">Parameters!EL$159+Parameters!EL$160*LN(Parameters!$B$125+Temperatures!$G82-Temperatures!$G$2-18.825)</f>
        <v>#VALUE!</v>
      </c>
      <c r="EM82" s="3" t="e">
        <f ca="1">Parameters!EM$159+Parameters!EM$160*LN(Parameters!$B$125+Temperatures!$G82-Temperatures!$G$2-18.825)</f>
        <v>#VALUE!</v>
      </c>
      <c r="EN82" s="3" t="e">
        <f ca="1">Parameters!EN$159+Parameters!EN$160*LN(Parameters!$B$125+Temperatures!$G82-Temperatures!$G$2-18.825)</f>
        <v>#VALUE!</v>
      </c>
      <c r="EO82" s="3" t="e">
        <f ca="1">Parameters!EO$159+Parameters!EO$160*LN(Parameters!$B$125+Temperatures!$G82-Temperatures!$G$2-18.825)</f>
        <v>#VALUE!</v>
      </c>
      <c r="EP82" s="3" t="e">
        <f ca="1">Parameters!EP$159+Parameters!EP$160*LN(Parameters!$B$125+Temperatures!$G82-Temperatures!$G$2-18.825)</f>
        <v>#VALUE!</v>
      </c>
      <c r="EQ82" s="3" t="e">
        <f ca="1">Parameters!EQ$159+Parameters!EQ$160*LN(Parameters!$B$125+Temperatures!$G82-Temperatures!$G$2-18.825)</f>
        <v>#VALUE!</v>
      </c>
      <c r="ER82" s="3" t="e">
        <f ca="1">Parameters!ER$159+Parameters!ER$160*LN(Parameters!$B$125+Temperatures!$G82-Temperatures!$G$2-18.825)</f>
        <v>#VALUE!</v>
      </c>
      <c r="ES82" s="3" t="e">
        <f ca="1">Parameters!ES$159+Parameters!ES$160*LN(Parameters!$B$125+Temperatures!$G82-Temperatures!$G$2-18.825)</f>
        <v>#VALUE!</v>
      </c>
      <c r="ET82" s="3" t="e">
        <f ca="1">Parameters!ET$159+Parameters!ET$160*LN(Parameters!$B$125+Temperatures!$G82-Temperatures!$G$2-18.825)</f>
        <v>#VALUE!</v>
      </c>
      <c r="EU82" s="3" t="e">
        <f ca="1">Parameters!EU$159+Parameters!EU$160*LN(Parameters!$B$125+Temperatures!$G82-Temperatures!$G$2-18.825)</f>
        <v>#VALUE!</v>
      </c>
      <c r="EV82" s="3" t="e">
        <f ca="1">Parameters!EV$159+Parameters!EV$160*LN(Parameters!$B$125+Temperatures!$G82-Temperatures!$G$2-18.825)</f>
        <v>#VALUE!</v>
      </c>
      <c r="EW82" s="3" t="e">
        <f ca="1">Parameters!EW$159+Parameters!EW$160*LN(Parameters!$B$125+Temperatures!$G82-Temperatures!$G$2-18.825)</f>
        <v>#VALUE!</v>
      </c>
      <c r="EX82" s="3" t="e">
        <f ca="1">Parameters!EX$159+Parameters!EX$160*LN(Parameters!$B$125+Temperatures!$G82-Temperatures!$G$2-18.825)</f>
        <v>#VALUE!</v>
      </c>
      <c r="EY82" s="3" t="e">
        <f ca="1">Parameters!EY$159+Parameters!EY$160*LN(Parameters!$B$125+Temperatures!$G82-Temperatures!$G$2-18.825)</f>
        <v>#VALUE!</v>
      </c>
      <c r="EZ82" s="3" t="e">
        <f ca="1">Parameters!EZ$159+Parameters!EZ$160*LN(Parameters!$B$125+Temperatures!$G82-Temperatures!$G$2-18.825)</f>
        <v>#VALUE!</v>
      </c>
      <c r="FA82" s="3" t="e">
        <f ca="1">Parameters!FA$159+Parameters!FA$160*LN(Parameters!$B$125+Temperatures!$G82-Temperatures!$G$2-18.825)</f>
        <v>#VALUE!</v>
      </c>
      <c r="FB82" s="3" t="e">
        <f ca="1">Parameters!FB$159+Parameters!FB$160*LN(Parameters!$B$125+Temperatures!$G82-Temperatures!$G$2-18.825)</f>
        <v>#VALUE!</v>
      </c>
      <c r="FC82" s="3" t="e">
        <f ca="1">Parameters!FC$159+Parameters!FC$160*LN(Parameters!$B$125+Temperatures!$G82-Temperatures!$G$2-18.825)</f>
        <v>#VALUE!</v>
      </c>
      <c r="FD82" s="3" t="e">
        <f ca="1">Parameters!FD$159+Parameters!FD$160*LN(Parameters!$B$125+Temperatures!$G82-Temperatures!$G$2-18.825)</f>
        <v>#VALUE!</v>
      </c>
      <c r="FE82" s="3" t="e">
        <f ca="1">Parameters!FE$159+Parameters!FE$160*LN(Parameters!$B$125+Temperatures!$G82-Temperatures!$G$2-18.825)</f>
        <v>#VALUE!</v>
      </c>
      <c r="FF82" s="3" t="e">
        <f ca="1">Parameters!FF$159+Parameters!FF$160*LN(Parameters!$B$125+Temperatures!$G82-Temperatures!$G$2-18.825)</f>
        <v>#VALUE!</v>
      </c>
      <c r="FG82" s="3" t="e">
        <f ca="1">Parameters!FG$159+Parameters!FG$160*LN(Parameters!$B$125+Temperatures!$G82-Temperatures!$G$2-18.825)</f>
        <v>#VALUE!</v>
      </c>
      <c r="FH82" s="3" t="e">
        <f ca="1">Parameters!FH$159+Parameters!FH$160*LN(Parameters!$B$125+Temperatures!$G82-Temperatures!$G$2-18.825)</f>
        <v>#VALUE!</v>
      </c>
      <c r="FI82" s="3" t="e">
        <f ca="1">Parameters!FI$159+Parameters!FI$160*LN(Parameters!$B$125+Temperatures!$G82-Temperatures!$G$2-18.825)</f>
        <v>#VALUE!</v>
      </c>
      <c r="FJ82" s="3" t="e">
        <f ca="1">Parameters!FJ$159+Parameters!FJ$160*LN(Parameters!$B$125+Temperatures!$G82-Temperatures!$G$2-18.825)</f>
        <v>#VALUE!</v>
      </c>
      <c r="FK82" s="3" t="e">
        <f ca="1">Parameters!FK$159+Parameters!FK$160*LN(Parameters!$B$125+Temperatures!$G82-Temperatures!$G$2-18.825)</f>
        <v>#VALUE!</v>
      </c>
      <c r="FL82" s="3" t="e">
        <f ca="1">Parameters!FL$159+Parameters!FL$160*LN(Parameters!$B$125+Temperatures!$G82-Temperatures!$G$2-18.825)</f>
        <v>#VALUE!</v>
      </c>
      <c r="FM82" s="3" t="e">
        <f ca="1">Parameters!FM$159+Parameters!FM$160*LN(Parameters!$B$125+Temperatures!$G82-Temperatures!$G$2-18.825)</f>
        <v>#VALUE!</v>
      </c>
      <c r="FN82" s="3" t="e">
        <f ca="1">Parameters!FN$159+Parameters!FN$160*LN(Parameters!$B$125+Temperatures!$G82-Temperatures!$G$2-18.825)</f>
        <v>#VALUE!</v>
      </c>
      <c r="FO82" s="3" t="e">
        <f ca="1">Parameters!FO$159+Parameters!FO$160*LN(Parameters!$B$125+Temperatures!$G82-Temperatures!$G$2-18.825)</f>
        <v>#VALUE!</v>
      </c>
      <c r="FP82" s="3" t="e">
        <f ca="1">Parameters!FP$159+Parameters!FP$160*LN(Parameters!$B$125+Temperatures!$G82-Temperatures!$G$2-18.825)</f>
        <v>#VALUE!</v>
      </c>
      <c r="FQ82" s="3" t="e">
        <f ca="1">Parameters!FQ$159+Parameters!FQ$160*LN(Parameters!$B$125+Temperatures!$G82-Temperatures!$G$2-18.825)</f>
        <v>#VALUE!</v>
      </c>
      <c r="FR82" s="3" t="e">
        <f ca="1">Parameters!FR$159+Parameters!FR$160*LN(Parameters!$B$125+Temperatures!$G82-Temperatures!$G$2-18.825)</f>
        <v>#VALUE!</v>
      </c>
      <c r="FS82" s="3" t="e">
        <f ca="1">Parameters!FS$159+Parameters!FS$160*LN(Parameters!$B$125+Temperatures!$G82-Temperatures!$G$2-18.825)</f>
        <v>#VALUE!</v>
      </c>
      <c r="FT82" s="3" t="e">
        <f ca="1">Parameters!FT$159+Parameters!FT$160*LN(Parameters!$B$125+Temperatures!$G82-Temperatures!$G$2-18.825)</f>
        <v>#VALUE!</v>
      </c>
      <c r="FU82" s="3" t="e">
        <f ca="1">Parameters!FU$159+Parameters!FU$160*LN(Parameters!$B$125+Temperatures!$G82-Temperatures!$G$2-18.825)</f>
        <v>#VALUE!</v>
      </c>
      <c r="FV82" s="3" t="e">
        <f ca="1">Parameters!FV$159+Parameters!FV$160*LN(Parameters!$B$125+Temperatures!$G82-Temperatures!$G$2-18.825)</f>
        <v>#VALUE!</v>
      </c>
      <c r="FW82" s="3" t="e">
        <f ca="1">Parameters!FW$159+Parameters!FW$160*LN(Parameters!$B$125+Temperatures!$G82-Temperatures!$G$2-18.825)</f>
        <v>#VALUE!</v>
      </c>
      <c r="FX82" s="3" t="e">
        <f ca="1">Parameters!FX$159+Parameters!FX$160*LN(Parameters!$B$125+Temperatures!$G82-Temperatures!$G$2-18.825)</f>
        <v>#VALUE!</v>
      </c>
      <c r="FY82" s="3" t="e">
        <f ca="1">Parameters!FY$159+Parameters!FY$160*LN(Parameters!$B$125+Temperatures!$G82-Temperatures!$G$2-18.825)</f>
        <v>#VALUE!</v>
      </c>
      <c r="FZ82" s="3" t="e">
        <f ca="1">Parameters!FZ$159+Parameters!FZ$160*LN(Parameters!$B$125+Temperatures!$G82-Temperatures!$G$2-18.825)</f>
        <v>#VALUE!</v>
      </c>
      <c r="GA82" s="3" t="e">
        <f ca="1">Parameters!GA$159+Parameters!GA$160*LN(Parameters!$B$125+Temperatures!$G82-Temperatures!$G$2-18.825)</f>
        <v>#VALUE!</v>
      </c>
      <c r="GB82" s="3" t="e">
        <f ca="1">Parameters!GB$159+Parameters!GB$160*LN(Parameters!$B$125+Temperatures!$G82-Temperatures!$G$2-18.825)</f>
        <v>#VALUE!</v>
      </c>
      <c r="GC82" s="3" t="e">
        <f ca="1">Parameters!GC$159+Parameters!GC$160*LN(Parameters!$B$125+Temperatures!$G82-Temperatures!$G$2-18.825)</f>
        <v>#VALUE!</v>
      </c>
      <c r="GD82" s="3" t="e">
        <f ca="1">Parameters!GD$159+Parameters!GD$160*LN(Parameters!$B$125+Temperatures!$G82-Temperatures!$G$2-18.825)</f>
        <v>#VALUE!</v>
      </c>
      <c r="GE82" s="3" t="e">
        <f ca="1">Parameters!GE$159+Parameters!GE$160*LN(Parameters!$B$125+Temperatures!$G82-Temperatures!$G$2-18.825)</f>
        <v>#VALUE!</v>
      </c>
      <c r="GF82" s="3" t="e">
        <f ca="1">Parameters!GF$159+Parameters!GF$160*LN(Parameters!$B$125+Temperatures!$G82-Temperatures!$G$2-18.825)</f>
        <v>#VALUE!</v>
      </c>
      <c r="GG82" s="3" t="e">
        <f ca="1">Parameters!GG$159+Parameters!GG$160*LN(Parameters!$B$125+Temperatures!$G82-Temperatures!$G$2-18.825)</f>
        <v>#VALUE!</v>
      </c>
      <c r="GH82" s="3" t="e">
        <f ca="1">Parameters!GH$159+Parameters!GH$160*LN(Parameters!$B$125+Temperatures!$G82-Temperatures!$G$2-18.825)</f>
        <v>#VALUE!</v>
      </c>
      <c r="GI82" s="3" t="e">
        <f ca="1">Parameters!GI$159+Parameters!GI$160*LN(Parameters!$B$125+Temperatures!$G82-Temperatures!$G$2-18.825)</f>
        <v>#VALUE!</v>
      </c>
      <c r="GJ82" s="3" t="e">
        <f ca="1">Parameters!GJ$159+Parameters!GJ$160*LN(Parameters!$B$125+Temperatures!$G82-Temperatures!$G$2-18.825)</f>
        <v>#VALUE!</v>
      </c>
      <c r="GK82" s="3" t="e">
        <f ca="1">Parameters!GK$159+Parameters!GK$160*LN(Parameters!$B$125+Temperatures!$G82-Temperatures!$G$2-18.825)</f>
        <v>#VALUE!</v>
      </c>
      <c r="GL82" s="3" t="e">
        <f ca="1">Parameters!GL$159+Parameters!GL$160*LN(Parameters!$B$125+Temperatures!$G82-Temperatures!$G$2-18.825)</f>
        <v>#VALUE!</v>
      </c>
      <c r="GM82" s="3" t="e">
        <f ca="1">Parameters!GM$159+Parameters!GM$160*LN(Parameters!$B$125+Temperatures!$G82-Temperatures!$G$2-18.825)</f>
        <v>#VALUE!</v>
      </c>
    </row>
    <row r="83" spans="1:195" x14ac:dyDescent="0.45">
      <c r="A83">
        <v>2091</v>
      </c>
      <c r="B83" s="3" t="e">
        <f ca="1">Parameters!B$159+Parameters!B$160*LN(Parameters!$B$125+Temperatures!$G83-Temperatures!$G$2-18.825)</f>
        <v>#VALUE!</v>
      </c>
      <c r="C83" s="3" t="e">
        <f ca="1">Parameters!C$159+Parameters!C$160*LN(Parameters!$B$125+Temperatures!$G83-Temperatures!$G$2-18.825)</f>
        <v>#VALUE!</v>
      </c>
      <c r="D83" s="3" t="e">
        <f ca="1">Parameters!D$159+Parameters!D$160*LN(Parameters!$B$125+Temperatures!$G83-Temperatures!$G$2-18.825)</f>
        <v>#VALUE!</v>
      </c>
      <c r="E83" s="3" t="e">
        <f ca="1">Parameters!E$159+Parameters!E$160*LN(Parameters!$B$125+Temperatures!$G83-Temperatures!$G$2-18.825)</f>
        <v>#VALUE!</v>
      </c>
      <c r="F83" s="3" t="e">
        <f ca="1">Parameters!F$159+Parameters!F$160*LN(Parameters!$B$125+Temperatures!$G83-Temperatures!$G$2-18.825)</f>
        <v>#VALUE!</v>
      </c>
      <c r="G83" s="3" t="e">
        <f ca="1">Parameters!G$159+Parameters!G$160*LN(Parameters!$B$125+Temperatures!$G83-Temperatures!$G$2-18.825)</f>
        <v>#VALUE!</v>
      </c>
      <c r="H83" s="3" t="e">
        <f ca="1">Parameters!H$159+Parameters!H$160*LN(Parameters!$B$125+Temperatures!$G83-Temperatures!$G$2-18.825)</f>
        <v>#VALUE!</v>
      </c>
      <c r="I83" s="3" t="e">
        <f ca="1">Parameters!I$159+Parameters!I$160*LN(Parameters!$B$125+Temperatures!$G83-Temperatures!$G$2-18.825)</f>
        <v>#VALUE!</v>
      </c>
      <c r="J83" s="3" t="e">
        <f ca="1">Parameters!J$159+Parameters!J$160*LN(Parameters!$B$125+Temperatures!$G83-Temperatures!$G$2-18.825)</f>
        <v>#VALUE!</v>
      </c>
      <c r="K83" s="3" t="e">
        <f ca="1">Parameters!K$159+Parameters!K$160*LN(Parameters!$B$125+Temperatures!$G83-Temperatures!$G$2-18.825)</f>
        <v>#VALUE!</v>
      </c>
      <c r="L83" s="3" t="e">
        <f ca="1">Parameters!L$159+Parameters!L$160*LN(Parameters!$B$125+Temperatures!$G83-Temperatures!$G$2-18.825)</f>
        <v>#VALUE!</v>
      </c>
      <c r="M83" s="3" t="e">
        <f ca="1">Parameters!M$159+Parameters!M$160*LN(Parameters!$B$125+Temperatures!$G83-Temperatures!$G$2-18.825)</f>
        <v>#VALUE!</v>
      </c>
      <c r="N83" s="3" t="e">
        <f ca="1">Parameters!N$159+Parameters!N$160*LN(Parameters!$B$125+Temperatures!$G83-Temperatures!$G$2-18.825)</f>
        <v>#VALUE!</v>
      </c>
      <c r="O83" s="3" t="e">
        <f ca="1">Parameters!O$159+Parameters!O$160*LN(Parameters!$B$125+Temperatures!$G83-Temperatures!$G$2-18.825)</f>
        <v>#VALUE!</v>
      </c>
      <c r="P83" s="3" t="e">
        <f ca="1">Parameters!P$159+Parameters!P$160*LN(Parameters!$B$125+Temperatures!$G83-Temperatures!$G$2-18.825)</f>
        <v>#VALUE!</v>
      </c>
      <c r="Q83" s="3" t="e">
        <f ca="1">Parameters!Q$159+Parameters!Q$160*LN(Parameters!$B$125+Temperatures!$G83-Temperatures!$G$2-18.825)</f>
        <v>#VALUE!</v>
      </c>
      <c r="R83" s="3" t="e">
        <f ca="1">Parameters!R$159+Parameters!R$160*LN(Parameters!$B$125+Temperatures!$G83-Temperatures!$G$2-18.825)</f>
        <v>#VALUE!</v>
      </c>
      <c r="S83" s="3" t="e">
        <f ca="1">Parameters!S$159+Parameters!S$160*LN(Parameters!$B$125+Temperatures!$G83-Temperatures!$G$2-18.825)</f>
        <v>#VALUE!</v>
      </c>
      <c r="T83" s="3" t="e">
        <f ca="1">Parameters!T$159+Parameters!T$160*LN(Parameters!$B$125+Temperatures!$G83-Temperatures!$G$2-18.825)</f>
        <v>#VALUE!</v>
      </c>
      <c r="U83" s="3" t="e">
        <f ca="1">Parameters!U$159+Parameters!U$160*LN(Parameters!$B$125+Temperatures!$G83-Temperatures!$G$2-18.825)</f>
        <v>#VALUE!</v>
      </c>
      <c r="V83" s="3" t="e">
        <f ca="1">Parameters!V$159+Parameters!V$160*LN(Parameters!$B$125+Temperatures!$G83-Temperatures!$G$2-18.825)</f>
        <v>#VALUE!</v>
      </c>
      <c r="W83" s="3" t="e">
        <f ca="1">Parameters!W$159+Parameters!W$160*LN(Parameters!$B$125+Temperatures!$G83-Temperatures!$G$2-18.825)</f>
        <v>#VALUE!</v>
      </c>
      <c r="X83" s="3" t="e">
        <f ca="1">Parameters!X$159+Parameters!X$160*LN(Parameters!$B$125+Temperatures!$G83-Temperatures!$G$2-18.825)</f>
        <v>#VALUE!</v>
      </c>
      <c r="Y83" s="3" t="e">
        <f ca="1">Parameters!Y$159+Parameters!Y$160*LN(Parameters!$B$125+Temperatures!$G83-Temperatures!$G$2-18.825)</f>
        <v>#VALUE!</v>
      </c>
      <c r="Z83" s="3" t="e">
        <f ca="1">Parameters!Z$159+Parameters!Z$160*LN(Parameters!$B$125+Temperatures!$G83-Temperatures!$G$2-18.825)</f>
        <v>#VALUE!</v>
      </c>
      <c r="AA83" s="3" t="e">
        <f ca="1">Parameters!AA$159+Parameters!AA$160*LN(Parameters!$B$125+Temperatures!$G83-Temperatures!$G$2-18.825)</f>
        <v>#VALUE!</v>
      </c>
      <c r="AB83" s="3" t="e">
        <f ca="1">Parameters!AB$159+Parameters!AB$160*LN(Parameters!$B$125+Temperatures!$G83-Temperatures!$G$2-18.825)</f>
        <v>#VALUE!</v>
      </c>
      <c r="AC83" s="3" t="e">
        <f ca="1">Parameters!AC$159+Parameters!AC$160*LN(Parameters!$B$125+Temperatures!$G83-Temperatures!$G$2-18.825)</f>
        <v>#VALUE!</v>
      </c>
      <c r="AD83" s="3" t="e">
        <f ca="1">Parameters!AD$159+Parameters!AD$160*LN(Parameters!$B$125+Temperatures!$G83-Temperatures!$G$2-18.825)</f>
        <v>#VALUE!</v>
      </c>
      <c r="AE83" s="3" t="e">
        <f ca="1">Parameters!AE$159+Parameters!AE$160*LN(Parameters!$B$125+Temperatures!$G83-Temperatures!$G$2-18.825)</f>
        <v>#VALUE!</v>
      </c>
      <c r="AF83" s="3" t="e">
        <f ca="1">Parameters!AF$159+Parameters!AF$160*LN(Parameters!$B$125+Temperatures!$G83-Temperatures!$G$2-18.825)</f>
        <v>#VALUE!</v>
      </c>
      <c r="AG83" s="3" t="e">
        <f ca="1">Parameters!AG$159+Parameters!AG$160*LN(Parameters!$B$125+Temperatures!$G83-Temperatures!$G$2-18.825)</f>
        <v>#VALUE!</v>
      </c>
      <c r="AH83" s="3" t="e">
        <f ca="1">Parameters!AH$159+Parameters!AH$160*LN(Parameters!$B$125+Temperatures!$G83-Temperatures!$G$2-18.825)</f>
        <v>#VALUE!</v>
      </c>
      <c r="AI83" s="3" t="e">
        <f ca="1">Parameters!AI$159+Parameters!AI$160*LN(Parameters!$B$125+Temperatures!$G83-Temperatures!$G$2-18.825)</f>
        <v>#VALUE!</v>
      </c>
      <c r="AJ83" s="3" t="e">
        <f ca="1">Parameters!AJ$159+Parameters!AJ$160*LN(Parameters!$B$125+Temperatures!$G83-Temperatures!$G$2-18.825)</f>
        <v>#VALUE!</v>
      </c>
      <c r="AK83" s="3" t="e">
        <f ca="1">Parameters!AK$159+Parameters!AK$160*LN(Parameters!$B$125+Temperatures!$G83-Temperatures!$G$2-18.825)</f>
        <v>#VALUE!</v>
      </c>
      <c r="AL83" s="3" t="e">
        <f ca="1">Parameters!AL$159+Parameters!AL$160*LN(Parameters!$B$125+Temperatures!$G83-Temperatures!$G$2-18.825)</f>
        <v>#VALUE!</v>
      </c>
      <c r="AM83" s="3" t="e">
        <f ca="1">Parameters!AM$159+Parameters!AM$160*LN(Parameters!$B$125+Temperatures!$G83-Temperatures!$G$2-18.825)</f>
        <v>#VALUE!</v>
      </c>
      <c r="AN83" s="3" t="e">
        <f ca="1">Parameters!AN$159+Parameters!AN$160*LN(Parameters!$B$125+Temperatures!$G83-Temperatures!$G$2-18.825)</f>
        <v>#VALUE!</v>
      </c>
      <c r="AO83" s="3" t="e">
        <f ca="1">Parameters!AO$159+Parameters!AO$160*LN(Parameters!$B$125+Temperatures!$G83-Temperatures!$G$2-18.825)</f>
        <v>#VALUE!</v>
      </c>
      <c r="AP83" s="3" t="e">
        <f ca="1">Parameters!AP$159+Parameters!AP$160*LN(Parameters!$B$125+Temperatures!$G83-Temperatures!$G$2-18.825)</f>
        <v>#VALUE!</v>
      </c>
      <c r="AQ83" s="3" t="e">
        <f ca="1">Parameters!AQ$159+Parameters!AQ$160*LN(Parameters!$B$125+Temperatures!$G83-Temperatures!$G$2-18.825)</f>
        <v>#VALUE!</v>
      </c>
      <c r="AR83" s="3" t="e">
        <f ca="1">Parameters!AR$159+Parameters!AR$160*LN(Parameters!$B$125+Temperatures!$G83-Temperatures!$G$2-18.825)</f>
        <v>#VALUE!</v>
      </c>
      <c r="AS83" s="3" t="e">
        <f ca="1">Parameters!AS$159+Parameters!AS$160*LN(Parameters!$B$125+Temperatures!$G83-Temperatures!$G$2-18.825)</f>
        <v>#VALUE!</v>
      </c>
      <c r="AT83" s="3" t="e">
        <f ca="1">Parameters!AT$159+Parameters!AT$160*LN(Parameters!$B$125+Temperatures!$G83-Temperatures!$G$2-18.825)</f>
        <v>#VALUE!</v>
      </c>
      <c r="AU83" s="3" t="e">
        <f ca="1">Parameters!AU$159+Parameters!AU$160*LN(Parameters!$B$125+Temperatures!$G83-Temperatures!$G$2-18.825)</f>
        <v>#VALUE!</v>
      </c>
      <c r="AV83" s="3" t="e">
        <f ca="1">Parameters!AV$159+Parameters!AV$160*LN(Parameters!$B$125+Temperatures!$G83-Temperatures!$G$2-18.825)</f>
        <v>#VALUE!</v>
      </c>
      <c r="AW83" s="3" t="e">
        <f ca="1">Parameters!AW$159+Parameters!AW$160*LN(Parameters!$B$125+Temperatures!$G83-Temperatures!$G$2-18.825)</f>
        <v>#VALUE!</v>
      </c>
      <c r="AX83" s="3" t="e">
        <f ca="1">Parameters!AX$159+Parameters!AX$160*LN(Parameters!$B$125+Temperatures!$G83-Temperatures!$G$2-18.825)</f>
        <v>#VALUE!</v>
      </c>
      <c r="AY83" s="3" t="e">
        <f ca="1">Parameters!AY$159+Parameters!AY$160*LN(Parameters!$B$125+Temperatures!$G83-Temperatures!$G$2-18.825)</f>
        <v>#VALUE!</v>
      </c>
      <c r="AZ83" s="3" t="e">
        <f ca="1">Parameters!AZ$159+Parameters!AZ$160*LN(Parameters!$B$125+Temperatures!$G83-Temperatures!$G$2-18.825)</f>
        <v>#VALUE!</v>
      </c>
      <c r="BA83" s="3" t="e">
        <f ca="1">Parameters!BA$159+Parameters!BA$160*LN(Parameters!$B$125+Temperatures!$G83-Temperatures!$G$2-18.825)</f>
        <v>#VALUE!</v>
      </c>
      <c r="BB83" s="3" t="e">
        <f ca="1">Parameters!BB$159+Parameters!BB$160*LN(Parameters!$B$125+Temperatures!$G83-Temperatures!$G$2-18.825)</f>
        <v>#VALUE!</v>
      </c>
      <c r="BC83" s="3" t="e">
        <f ca="1">Parameters!BC$159+Parameters!BC$160*LN(Parameters!$B$125+Temperatures!$G83-Temperatures!$G$2-18.825)</f>
        <v>#VALUE!</v>
      </c>
      <c r="BD83" s="3" t="e">
        <f ca="1">Parameters!BD$159+Parameters!BD$160*LN(Parameters!$B$125+Temperatures!$G83-Temperatures!$G$2-18.825)</f>
        <v>#VALUE!</v>
      </c>
      <c r="BE83" s="3" t="e">
        <f ca="1">Parameters!BE$159+Parameters!BE$160*LN(Parameters!$B$125+Temperatures!$G83-Temperatures!$G$2-18.825)</f>
        <v>#VALUE!</v>
      </c>
      <c r="BF83" s="3" t="e">
        <f ca="1">Parameters!BF$159+Parameters!BF$160*LN(Parameters!$B$125+Temperatures!$G83-Temperatures!$G$2-18.825)</f>
        <v>#VALUE!</v>
      </c>
      <c r="BG83" s="3" t="e">
        <f ca="1">Parameters!BG$159+Parameters!BG$160*LN(Parameters!$B$125+Temperatures!$G83-Temperatures!$G$2-18.825)</f>
        <v>#VALUE!</v>
      </c>
      <c r="BH83" s="3" t="e">
        <f ca="1">Parameters!BH$159+Parameters!BH$160*LN(Parameters!$B$125+Temperatures!$G83-Temperatures!$G$2-18.825)</f>
        <v>#VALUE!</v>
      </c>
      <c r="BI83" s="3" t="e">
        <f ca="1">Parameters!BI$159+Parameters!BI$160*LN(Parameters!$B$125+Temperatures!$G83-Temperatures!$G$2-18.825)</f>
        <v>#VALUE!</v>
      </c>
      <c r="BJ83" s="3" t="e">
        <f ca="1">Parameters!BJ$159+Parameters!BJ$160*LN(Parameters!$B$125+Temperatures!$G83-Temperatures!$G$2-18.825)</f>
        <v>#VALUE!</v>
      </c>
      <c r="BK83" s="3" t="e">
        <f ca="1">Parameters!BK$159+Parameters!BK$160*LN(Parameters!$B$125+Temperatures!$G83-Temperatures!$G$2-18.825)</f>
        <v>#VALUE!</v>
      </c>
      <c r="BL83" s="3" t="e">
        <f ca="1">Parameters!BL$159+Parameters!BL$160*LN(Parameters!$B$125+Temperatures!$G83-Temperatures!$G$2-18.825)</f>
        <v>#VALUE!</v>
      </c>
      <c r="BM83" s="3" t="e">
        <f ca="1">Parameters!BM$159+Parameters!BM$160*LN(Parameters!$B$125+Temperatures!$G83-Temperatures!$G$2-18.825)</f>
        <v>#VALUE!</v>
      </c>
      <c r="BN83" s="3" t="e">
        <f ca="1">Parameters!BN$159+Parameters!BN$160*LN(Parameters!$B$125+Temperatures!$G83-Temperatures!$G$2-18.825)</f>
        <v>#VALUE!</v>
      </c>
      <c r="BO83" s="3" t="e">
        <f ca="1">Parameters!BO$159+Parameters!BO$160*LN(Parameters!$B$125+Temperatures!$G83-Temperatures!$G$2-18.825)</f>
        <v>#VALUE!</v>
      </c>
      <c r="BP83" s="3" t="e">
        <f ca="1">Parameters!BP$159+Parameters!BP$160*LN(Parameters!$B$125+Temperatures!$G83-Temperatures!$G$2-18.825)</f>
        <v>#VALUE!</v>
      </c>
      <c r="BQ83" s="3" t="e">
        <f ca="1">Parameters!BQ$159+Parameters!BQ$160*LN(Parameters!$B$125+Temperatures!$G83-Temperatures!$G$2-18.825)</f>
        <v>#VALUE!</v>
      </c>
      <c r="BR83" s="3" t="e">
        <f ca="1">Parameters!BR$159+Parameters!BR$160*LN(Parameters!$B$125+Temperatures!$G83-Temperatures!$G$2-18.825)</f>
        <v>#VALUE!</v>
      </c>
      <c r="BS83" s="3" t="e">
        <f ca="1">Parameters!BS$159+Parameters!BS$160*LN(Parameters!$B$125+Temperatures!$G83-Temperatures!$G$2-18.825)</f>
        <v>#VALUE!</v>
      </c>
      <c r="BT83" s="3" t="e">
        <f ca="1">Parameters!BT$159+Parameters!BT$160*LN(Parameters!$B$125+Temperatures!$G83-Temperatures!$G$2-18.825)</f>
        <v>#VALUE!</v>
      </c>
      <c r="BU83" s="3" t="e">
        <f ca="1">Parameters!BU$159+Parameters!BU$160*LN(Parameters!$B$125+Temperatures!$G83-Temperatures!$G$2-18.825)</f>
        <v>#VALUE!</v>
      </c>
      <c r="BV83" s="3" t="e">
        <f ca="1">Parameters!BV$159+Parameters!BV$160*LN(Parameters!$B$125+Temperatures!$G83-Temperatures!$G$2-18.825)</f>
        <v>#VALUE!</v>
      </c>
      <c r="BW83" s="3" t="e">
        <f ca="1">Parameters!BW$159+Parameters!BW$160*LN(Parameters!$B$125+Temperatures!$G83-Temperatures!$G$2-18.825)</f>
        <v>#VALUE!</v>
      </c>
      <c r="BX83" s="3" t="e">
        <f ca="1">Parameters!BX$159+Parameters!BX$160*LN(Parameters!$B$125+Temperatures!$G83-Temperatures!$G$2-18.825)</f>
        <v>#VALUE!</v>
      </c>
      <c r="BY83" s="3" t="e">
        <f ca="1">Parameters!BY$159+Parameters!BY$160*LN(Parameters!$B$125+Temperatures!$G83-Temperatures!$G$2-18.825)</f>
        <v>#VALUE!</v>
      </c>
      <c r="BZ83" s="3" t="e">
        <f ca="1">Parameters!BZ$159+Parameters!BZ$160*LN(Parameters!$B$125+Temperatures!$G83-Temperatures!$G$2-18.825)</f>
        <v>#VALUE!</v>
      </c>
      <c r="CA83" s="3" t="e">
        <f ca="1">Parameters!CA$159+Parameters!CA$160*LN(Parameters!$B$125+Temperatures!$G83-Temperatures!$G$2-18.825)</f>
        <v>#VALUE!</v>
      </c>
      <c r="CB83" s="3" t="e">
        <f ca="1">Parameters!CB$159+Parameters!CB$160*LN(Parameters!$B$125+Temperatures!$G83-Temperatures!$G$2-18.825)</f>
        <v>#VALUE!</v>
      </c>
      <c r="CC83" s="3" t="e">
        <f ca="1">Parameters!CC$159+Parameters!CC$160*LN(Parameters!$B$125+Temperatures!$G83-Temperatures!$G$2-18.825)</f>
        <v>#VALUE!</v>
      </c>
      <c r="CD83" s="3" t="e">
        <f ca="1">Parameters!CD$159+Parameters!CD$160*LN(Parameters!$B$125+Temperatures!$G83-Temperatures!$G$2-18.825)</f>
        <v>#VALUE!</v>
      </c>
      <c r="CE83" s="3" t="e">
        <f ca="1">Parameters!CE$159+Parameters!CE$160*LN(Parameters!$B$125+Temperatures!$G83-Temperatures!$G$2-18.825)</f>
        <v>#VALUE!</v>
      </c>
      <c r="CF83" s="3" t="e">
        <f ca="1">Parameters!CF$159+Parameters!CF$160*LN(Parameters!$B$125+Temperatures!$G83-Temperatures!$G$2-18.825)</f>
        <v>#VALUE!</v>
      </c>
      <c r="CG83" s="3" t="e">
        <f ca="1">Parameters!CG$159+Parameters!CG$160*LN(Parameters!$B$125+Temperatures!$G83-Temperatures!$G$2-18.825)</f>
        <v>#VALUE!</v>
      </c>
      <c r="CH83" s="3" t="e">
        <f ca="1">Parameters!CH$159+Parameters!CH$160*LN(Parameters!$B$125+Temperatures!$G83-Temperatures!$G$2-18.825)</f>
        <v>#VALUE!</v>
      </c>
      <c r="CI83" s="3" t="e">
        <f ca="1">Parameters!CI$159+Parameters!CI$160*LN(Parameters!$B$125+Temperatures!$G83-Temperatures!$G$2-18.825)</f>
        <v>#VALUE!</v>
      </c>
      <c r="CJ83" s="3" t="e">
        <f ca="1">Parameters!CJ$159+Parameters!CJ$160*LN(Parameters!$B$125+Temperatures!$G83-Temperatures!$G$2-18.825)</f>
        <v>#VALUE!</v>
      </c>
      <c r="CK83" s="3" t="e">
        <f ca="1">Parameters!CK$159+Parameters!CK$160*LN(Parameters!$B$125+Temperatures!$G83-Temperatures!$G$2-18.825)</f>
        <v>#VALUE!</v>
      </c>
      <c r="CL83" s="3" t="e">
        <f ca="1">Parameters!CL$159+Parameters!CL$160*LN(Parameters!$B$125+Temperatures!$G83-Temperatures!$G$2-18.825)</f>
        <v>#VALUE!</v>
      </c>
      <c r="CM83" s="3" t="e">
        <f ca="1">Parameters!CM$159+Parameters!CM$160*LN(Parameters!$B$125+Temperatures!$G83-Temperatures!$G$2-18.825)</f>
        <v>#VALUE!</v>
      </c>
      <c r="CN83" s="3" t="e">
        <f ca="1">Parameters!CN$159+Parameters!CN$160*LN(Parameters!$B$125+Temperatures!$G83-Temperatures!$G$2-18.825)</f>
        <v>#VALUE!</v>
      </c>
      <c r="CO83" s="3" t="e">
        <f ca="1">Parameters!CO$159+Parameters!CO$160*LN(Parameters!$B$125+Temperatures!$G83-Temperatures!$G$2-18.825)</f>
        <v>#VALUE!</v>
      </c>
      <c r="CP83" s="3" t="e">
        <f ca="1">Parameters!CP$159+Parameters!CP$160*LN(Parameters!$B$125+Temperatures!$G83-Temperatures!$G$2-18.825)</f>
        <v>#VALUE!</v>
      </c>
      <c r="CQ83" s="3" t="e">
        <f ca="1">Parameters!CQ$159+Parameters!CQ$160*LN(Parameters!$B$125+Temperatures!$G83-Temperatures!$G$2-18.825)</f>
        <v>#VALUE!</v>
      </c>
      <c r="CR83" s="3" t="e">
        <f ca="1">Parameters!CR$159+Parameters!CR$160*LN(Parameters!$B$125+Temperatures!$G83-Temperatures!$G$2-18.825)</f>
        <v>#VALUE!</v>
      </c>
      <c r="CS83" s="3" t="e">
        <f ca="1">Parameters!CS$159+Parameters!CS$160*LN(Parameters!$B$125+Temperatures!$G83-Temperatures!$G$2-18.825)</f>
        <v>#VALUE!</v>
      </c>
      <c r="CT83" s="3" t="e">
        <f ca="1">Parameters!CT$159+Parameters!CT$160*LN(Parameters!$B$125+Temperatures!$G83-Temperatures!$G$2-18.825)</f>
        <v>#VALUE!</v>
      </c>
      <c r="CU83" s="3" t="e">
        <f ca="1">Parameters!CU$159+Parameters!CU$160*LN(Parameters!$B$125+Temperatures!$G83-Temperatures!$G$2-18.825)</f>
        <v>#VALUE!</v>
      </c>
      <c r="CV83" s="3" t="e">
        <f ca="1">Parameters!CV$159+Parameters!CV$160*LN(Parameters!$B$125+Temperatures!$G83-Temperatures!$G$2-18.825)</f>
        <v>#VALUE!</v>
      </c>
      <c r="CW83" s="3" t="e">
        <f ca="1">Parameters!CW$159+Parameters!CW$160*LN(Parameters!$B$125+Temperatures!$G83-Temperatures!$G$2-18.825)</f>
        <v>#VALUE!</v>
      </c>
      <c r="CX83" s="3" t="e">
        <f ca="1">Parameters!CX$159+Parameters!CX$160*LN(Parameters!$B$125+Temperatures!$G83-Temperatures!$G$2-18.825)</f>
        <v>#VALUE!</v>
      </c>
      <c r="CY83" s="3" t="e">
        <f ca="1">Parameters!CY$159+Parameters!CY$160*LN(Parameters!$B$125+Temperatures!$G83-Temperatures!$G$2-18.825)</f>
        <v>#VALUE!</v>
      </c>
      <c r="CZ83" s="3" t="e">
        <f ca="1">Parameters!CZ$159+Parameters!CZ$160*LN(Parameters!$B$125+Temperatures!$G83-Temperatures!$G$2-18.825)</f>
        <v>#VALUE!</v>
      </c>
      <c r="DA83" s="3" t="e">
        <f ca="1">Parameters!DA$159+Parameters!DA$160*LN(Parameters!$B$125+Temperatures!$G83-Temperatures!$G$2-18.825)</f>
        <v>#VALUE!</v>
      </c>
      <c r="DB83" s="3" t="e">
        <f ca="1">Parameters!DB$159+Parameters!DB$160*LN(Parameters!$B$125+Temperatures!$G83-Temperatures!$G$2-18.825)</f>
        <v>#VALUE!</v>
      </c>
      <c r="DC83" s="3" t="e">
        <f ca="1">Parameters!DC$159+Parameters!DC$160*LN(Parameters!$B$125+Temperatures!$G83-Temperatures!$G$2-18.825)</f>
        <v>#VALUE!</v>
      </c>
      <c r="DD83" s="3" t="e">
        <f ca="1">Parameters!DD$159+Parameters!DD$160*LN(Parameters!$B$125+Temperatures!$G83-Temperatures!$G$2-18.825)</f>
        <v>#VALUE!</v>
      </c>
      <c r="DE83" s="3" t="e">
        <f ca="1">Parameters!DE$159+Parameters!DE$160*LN(Parameters!$B$125+Temperatures!$G83-Temperatures!$G$2-18.825)</f>
        <v>#VALUE!</v>
      </c>
      <c r="DF83" s="3" t="e">
        <f ca="1">Parameters!DF$159+Parameters!DF$160*LN(Parameters!$B$125+Temperatures!$G83-Temperatures!$G$2-18.825)</f>
        <v>#VALUE!</v>
      </c>
      <c r="DG83" s="3" t="e">
        <f ca="1">Parameters!DG$159+Parameters!DG$160*LN(Parameters!$B$125+Temperatures!$G83-Temperatures!$G$2-18.825)</f>
        <v>#VALUE!</v>
      </c>
      <c r="DH83" s="3" t="e">
        <f ca="1">Parameters!DH$159+Parameters!DH$160*LN(Parameters!$B$125+Temperatures!$G83-Temperatures!$G$2-18.825)</f>
        <v>#VALUE!</v>
      </c>
      <c r="DI83" s="3" t="e">
        <f ca="1">Parameters!DI$159+Parameters!DI$160*LN(Parameters!$B$125+Temperatures!$G83-Temperatures!$G$2-18.825)</f>
        <v>#VALUE!</v>
      </c>
      <c r="DJ83" s="3" t="e">
        <f ca="1">Parameters!DJ$159+Parameters!DJ$160*LN(Parameters!$B$125+Temperatures!$G83-Temperatures!$G$2-18.825)</f>
        <v>#VALUE!</v>
      </c>
      <c r="DK83" s="3" t="e">
        <f ca="1">Parameters!DK$159+Parameters!DK$160*LN(Parameters!$B$125+Temperatures!$G83-Temperatures!$G$2-18.825)</f>
        <v>#VALUE!</v>
      </c>
      <c r="DL83" s="3" t="e">
        <f ca="1">Parameters!DL$159+Parameters!DL$160*LN(Parameters!$B$125+Temperatures!$G83-Temperatures!$G$2-18.825)</f>
        <v>#VALUE!</v>
      </c>
      <c r="DM83" s="3" t="e">
        <f ca="1">Parameters!DM$159+Parameters!DM$160*LN(Parameters!$B$125+Temperatures!$G83-Temperatures!$G$2-18.825)</f>
        <v>#VALUE!</v>
      </c>
      <c r="DN83" s="3" t="e">
        <f ca="1">Parameters!DN$159+Parameters!DN$160*LN(Parameters!$B$125+Temperatures!$G83-Temperatures!$G$2-18.825)</f>
        <v>#VALUE!</v>
      </c>
      <c r="DO83" s="3" t="e">
        <f ca="1">Parameters!DO$159+Parameters!DO$160*LN(Parameters!$B$125+Temperatures!$G83-Temperatures!$G$2-18.825)</f>
        <v>#VALUE!</v>
      </c>
      <c r="DP83" s="3" t="e">
        <f ca="1">Parameters!DP$159+Parameters!DP$160*LN(Parameters!$B$125+Temperatures!$G83-Temperatures!$G$2-18.825)</f>
        <v>#VALUE!</v>
      </c>
      <c r="DQ83" s="3" t="e">
        <f ca="1">Parameters!DQ$159+Parameters!DQ$160*LN(Parameters!$B$125+Temperatures!$G83-Temperatures!$G$2-18.825)</f>
        <v>#VALUE!</v>
      </c>
      <c r="DR83" s="3" t="e">
        <f ca="1">Parameters!DR$159+Parameters!DR$160*LN(Parameters!$B$125+Temperatures!$G83-Temperatures!$G$2-18.825)</f>
        <v>#VALUE!</v>
      </c>
      <c r="DS83" s="3" t="e">
        <f ca="1">Parameters!DS$159+Parameters!DS$160*LN(Parameters!$B$125+Temperatures!$G83-Temperatures!$G$2-18.825)</f>
        <v>#VALUE!</v>
      </c>
      <c r="DT83" s="3" t="e">
        <f ca="1">Parameters!DT$159+Parameters!DT$160*LN(Parameters!$B$125+Temperatures!$G83-Temperatures!$G$2-18.825)</f>
        <v>#VALUE!</v>
      </c>
      <c r="DU83" s="3" t="e">
        <f ca="1">Parameters!DU$159+Parameters!DU$160*LN(Parameters!$B$125+Temperatures!$G83-Temperatures!$G$2-18.825)</f>
        <v>#VALUE!</v>
      </c>
      <c r="DV83" s="3" t="e">
        <f ca="1">Parameters!DV$159+Parameters!DV$160*LN(Parameters!$B$125+Temperatures!$G83-Temperatures!$G$2-18.825)</f>
        <v>#VALUE!</v>
      </c>
      <c r="DW83" s="3" t="e">
        <f ca="1">Parameters!DW$159+Parameters!DW$160*LN(Parameters!$B$125+Temperatures!$G83-Temperatures!$G$2-18.825)</f>
        <v>#VALUE!</v>
      </c>
      <c r="DX83" s="3" t="e">
        <f ca="1">Parameters!DX$159+Parameters!DX$160*LN(Parameters!$B$125+Temperatures!$G83-Temperatures!$G$2-18.825)</f>
        <v>#VALUE!</v>
      </c>
      <c r="DY83" s="3" t="e">
        <f ca="1">Parameters!DY$159+Parameters!DY$160*LN(Parameters!$B$125+Temperatures!$G83-Temperatures!$G$2-18.825)</f>
        <v>#VALUE!</v>
      </c>
      <c r="DZ83" s="3" t="e">
        <f ca="1">Parameters!DZ$159+Parameters!DZ$160*LN(Parameters!$B$125+Temperatures!$G83-Temperatures!$G$2-18.825)</f>
        <v>#VALUE!</v>
      </c>
      <c r="EA83" s="3" t="e">
        <f ca="1">Parameters!EA$159+Parameters!EA$160*LN(Parameters!$B$125+Temperatures!$G83-Temperatures!$G$2-18.825)</f>
        <v>#VALUE!</v>
      </c>
      <c r="EB83" s="3" t="e">
        <f ca="1">Parameters!EB$159+Parameters!EB$160*LN(Parameters!$B$125+Temperatures!$G83-Temperatures!$G$2-18.825)</f>
        <v>#VALUE!</v>
      </c>
      <c r="EC83" s="3" t="e">
        <f ca="1">Parameters!EC$159+Parameters!EC$160*LN(Parameters!$B$125+Temperatures!$G83-Temperatures!$G$2-18.825)</f>
        <v>#VALUE!</v>
      </c>
      <c r="ED83" s="3" t="e">
        <f ca="1">Parameters!ED$159+Parameters!ED$160*LN(Parameters!$B$125+Temperatures!$G83-Temperatures!$G$2-18.825)</f>
        <v>#VALUE!</v>
      </c>
      <c r="EE83" s="3" t="e">
        <f ca="1">Parameters!EE$159+Parameters!EE$160*LN(Parameters!$B$125+Temperatures!$G83-Temperatures!$G$2-18.825)</f>
        <v>#VALUE!</v>
      </c>
      <c r="EF83" s="3" t="e">
        <f ca="1">Parameters!EF$159+Parameters!EF$160*LN(Parameters!$B$125+Temperatures!$G83-Temperatures!$G$2-18.825)</f>
        <v>#VALUE!</v>
      </c>
      <c r="EG83" s="3" t="e">
        <f ca="1">Parameters!EG$159+Parameters!EG$160*LN(Parameters!$B$125+Temperatures!$G83-Temperatures!$G$2-18.825)</f>
        <v>#VALUE!</v>
      </c>
      <c r="EH83" s="3" t="e">
        <f ca="1">Parameters!EH$159+Parameters!EH$160*LN(Parameters!$B$125+Temperatures!$G83-Temperatures!$G$2-18.825)</f>
        <v>#VALUE!</v>
      </c>
      <c r="EI83" s="3" t="e">
        <f ca="1">Parameters!EI$159+Parameters!EI$160*LN(Parameters!$B$125+Temperatures!$G83-Temperatures!$G$2-18.825)</f>
        <v>#VALUE!</v>
      </c>
      <c r="EJ83" s="3" t="e">
        <f ca="1">Parameters!EJ$159+Parameters!EJ$160*LN(Parameters!$B$125+Temperatures!$G83-Temperatures!$G$2-18.825)</f>
        <v>#VALUE!</v>
      </c>
      <c r="EK83" s="3" t="e">
        <f ca="1">Parameters!EK$159+Parameters!EK$160*LN(Parameters!$B$125+Temperatures!$G83-Temperatures!$G$2-18.825)</f>
        <v>#VALUE!</v>
      </c>
      <c r="EL83" s="3" t="e">
        <f ca="1">Parameters!EL$159+Parameters!EL$160*LN(Parameters!$B$125+Temperatures!$G83-Temperatures!$G$2-18.825)</f>
        <v>#VALUE!</v>
      </c>
      <c r="EM83" s="3" t="e">
        <f ca="1">Parameters!EM$159+Parameters!EM$160*LN(Parameters!$B$125+Temperatures!$G83-Temperatures!$G$2-18.825)</f>
        <v>#VALUE!</v>
      </c>
      <c r="EN83" s="3" t="e">
        <f ca="1">Parameters!EN$159+Parameters!EN$160*LN(Parameters!$B$125+Temperatures!$G83-Temperatures!$G$2-18.825)</f>
        <v>#VALUE!</v>
      </c>
      <c r="EO83" s="3" t="e">
        <f ca="1">Parameters!EO$159+Parameters!EO$160*LN(Parameters!$B$125+Temperatures!$G83-Temperatures!$G$2-18.825)</f>
        <v>#VALUE!</v>
      </c>
      <c r="EP83" s="3" t="e">
        <f ca="1">Parameters!EP$159+Parameters!EP$160*LN(Parameters!$B$125+Temperatures!$G83-Temperatures!$G$2-18.825)</f>
        <v>#VALUE!</v>
      </c>
      <c r="EQ83" s="3" t="e">
        <f ca="1">Parameters!EQ$159+Parameters!EQ$160*LN(Parameters!$B$125+Temperatures!$G83-Temperatures!$G$2-18.825)</f>
        <v>#VALUE!</v>
      </c>
      <c r="ER83" s="3" t="e">
        <f ca="1">Parameters!ER$159+Parameters!ER$160*LN(Parameters!$B$125+Temperatures!$G83-Temperatures!$G$2-18.825)</f>
        <v>#VALUE!</v>
      </c>
      <c r="ES83" s="3" t="e">
        <f ca="1">Parameters!ES$159+Parameters!ES$160*LN(Parameters!$B$125+Temperatures!$G83-Temperatures!$G$2-18.825)</f>
        <v>#VALUE!</v>
      </c>
      <c r="ET83" s="3" t="e">
        <f ca="1">Parameters!ET$159+Parameters!ET$160*LN(Parameters!$B$125+Temperatures!$G83-Temperatures!$G$2-18.825)</f>
        <v>#VALUE!</v>
      </c>
      <c r="EU83" s="3" t="e">
        <f ca="1">Parameters!EU$159+Parameters!EU$160*LN(Parameters!$B$125+Temperatures!$G83-Temperatures!$G$2-18.825)</f>
        <v>#VALUE!</v>
      </c>
      <c r="EV83" s="3" t="e">
        <f ca="1">Parameters!EV$159+Parameters!EV$160*LN(Parameters!$B$125+Temperatures!$G83-Temperatures!$G$2-18.825)</f>
        <v>#VALUE!</v>
      </c>
      <c r="EW83" s="3" t="e">
        <f ca="1">Parameters!EW$159+Parameters!EW$160*LN(Parameters!$B$125+Temperatures!$G83-Temperatures!$G$2-18.825)</f>
        <v>#VALUE!</v>
      </c>
      <c r="EX83" s="3" t="e">
        <f ca="1">Parameters!EX$159+Parameters!EX$160*LN(Parameters!$B$125+Temperatures!$G83-Temperatures!$G$2-18.825)</f>
        <v>#VALUE!</v>
      </c>
      <c r="EY83" s="3" t="e">
        <f ca="1">Parameters!EY$159+Parameters!EY$160*LN(Parameters!$B$125+Temperatures!$G83-Temperatures!$G$2-18.825)</f>
        <v>#VALUE!</v>
      </c>
      <c r="EZ83" s="3" t="e">
        <f ca="1">Parameters!EZ$159+Parameters!EZ$160*LN(Parameters!$B$125+Temperatures!$G83-Temperatures!$G$2-18.825)</f>
        <v>#VALUE!</v>
      </c>
      <c r="FA83" s="3" t="e">
        <f ca="1">Parameters!FA$159+Parameters!FA$160*LN(Parameters!$B$125+Temperatures!$G83-Temperatures!$G$2-18.825)</f>
        <v>#VALUE!</v>
      </c>
      <c r="FB83" s="3" t="e">
        <f ca="1">Parameters!FB$159+Parameters!FB$160*LN(Parameters!$B$125+Temperatures!$G83-Temperatures!$G$2-18.825)</f>
        <v>#VALUE!</v>
      </c>
      <c r="FC83" s="3" t="e">
        <f ca="1">Parameters!FC$159+Parameters!FC$160*LN(Parameters!$B$125+Temperatures!$G83-Temperatures!$G$2-18.825)</f>
        <v>#VALUE!</v>
      </c>
      <c r="FD83" s="3" t="e">
        <f ca="1">Parameters!FD$159+Parameters!FD$160*LN(Parameters!$B$125+Temperatures!$G83-Temperatures!$G$2-18.825)</f>
        <v>#VALUE!</v>
      </c>
      <c r="FE83" s="3" t="e">
        <f ca="1">Parameters!FE$159+Parameters!FE$160*LN(Parameters!$B$125+Temperatures!$G83-Temperatures!$G$2-18.825)</f>
        <v>#VALUE!</v>
      </c>
      <c r="FF83" s="3" t="e">
        <f ca="1">Parameters!FF$159+Parameters!FF$160*LN(Parameters!$B$125+Temperatures!$G83-Temperatures!$G$2-18.825)</f>
        <v>#VALUE!</v>
      </c>
      <c r="FG83" s="3" t="e">
        <f ca="1">Parameters!FG$159+Parameters!FG$160*LN(Parameters!$B$125+Temperatures!$G83-Temperatures!$G$2-18.825)</f>
        <v>#VALUE!</v>
      </c>
      <c r="FH83" s="3" t="e">
        <f ca="1">Parameters!FH$159+Parameters!FH$160*LN(Parameters!$B$125+Temperatures!$G83-Temperatures!$G$2-18.825)</f>
        <v>#VALUE!</v>
      </c>
      <c r="FI83" s="3" t="e">
        <f ca="1">Parameters!FI$159+Parameters!FI$160*LN(Parameters!$B$125+Temperatures!$G83-Temperatures!$G$2-18.825)</f>
        <v>#VALUE!</v>
      </c>
      <c r="FJ83" s="3" t="e">
        <f ca="1">Parameters!FJ$159+Parameters!FJ$160*LN(Parameters!$B$125+Temperatures!$G83-Temperatures!$G$2-18.825)</f>
        <v>#VALUE!</v>
      </c>
      <c r="FK83" s="3" t="e">
        <f ca="1">Parameters!FK$159+Parameters!FK$160*LN(Parameters!$B$125+Temperatures!$G83-Temperatures!$G$2-18.825)</f>
        <v>#VALUE!</v>
      </c>
      <c r="FL83" s="3" t="e">
        <f ca="1">Parameters!FL$159+Parameters!FL$160*LN(Parameters!$B$125+Temperatures!$G83-Temperatures!$G$2-18.825)</f>
        <v>#VALUE!</v>
      </c>
      <c r="FM83" s="3" t="e">
        <f ca="1">Parameters!FM$159+Parameters!FM$160*LN(Parameters!$B$125+Temperatures!$G83-Temperatures!$G$2-18.825)</f>
        <v>#VALUE!</v>
      </c>
      <c r="FN83" s="3" t="e">
        <f ca="1">Parameters!FN$159+Parameters!FN$160*LN(Parameters!$B$125+Temperatures!$G83-Temperatures!$G$2-18.825)</f>
        <v>#VALUE!</v>
      </c>
      <c r="FO83" s="3" t="e">
        <f ca="1">Parameters!FO$159+Parameters!FO$160*LN(Parameters!$B$125+Temperatures!$G83-Temperatures!$G$2-18.825)</f>
        <v>#VALUE!</v>
      </c>
      <c r="FP83" s="3" t="e">
        <f ca="1">Parameters!FP$159+Parameters!FP$160*LN(Parameters!$B$125+Temperatures!$G83-Temperatures!$G$2-18.825)</f>
        <v>#VALUE!</v>
      </c>
      <c r="FQ83" s="3" t="e">
        <f ca="1">Parameters!FQ$159+Parameters!FQ$160*LN(Parameters!$B$125+Temperatures!$G83-Temperatures!$G$2-18.825)</f>
        <v>#VALUE!</v>
      </c>
      <c r="FR83" s="3" t="e">
        <f ca="1">Parameters!FR$159+Parameters!FR$160*LN(Parameters!$B$125+Temperatures!$G83-Temperatures!$G$2-18.825)</f>
        <v>#VALUE!</v>
      </c>
      <c r="FS83" s="3" t="e">
        <f ca="1">Parameters!FS$159+Parameters!FS$160*LN(Parameters!$B$125+Temperatures!$G83-Temperatures!$G$2-18.825)</f>
        <v>#VALUE!</v>
      </c>
      <c r="FT83" s="3" t="e">
        <f ca="1">Parameters!FT$159+Parameters!FT$160*LN(Parameters!$B$125+Temperatures!$G83-Temperatures!$G$2-18.825)</f>
        <v>#VALUE!</v>
      </c>
      <c r="FU83" s="3" t="e">
        <f ca="1">Parameters!FU$159+Parameters!FU$160*LN(Parameters!$B$125+Temperatures!$G83-Temperatures!$G$2-18.825)</f>
        <v>#VALUE!</v>
      </c>
      <c r="FV83" s="3" t="e">
        <f ca="1">Parameters!FV$159+Parameters!FV$160*LN(Parameters!$B$125+Temperatures!$G83-Temperatures!$G$2-18.825)</f>
        <v>#VALUE!</v>
      </c>
      <c r="FW83" s="3" t="e">
        <f ca="1">Parameters!FW$159+Parameters!FW$160*LN(Parameters!$B$125+Temperatures!$G83-Temperatures!$G$2-18.825)</f>
        <v>#VALUE!</v>
      </c>
      <c r="FX83" s="3" t="e">
        <f ca="1">Parameters!FX$159+Parameters!FX$160*LN(Parameters!$B$125+Temperatures!$G83-Temperatures!$G$2-18.825)</f>
        <v>#VALUE!</v>
      </c>
      <c r="FY83" s="3" t="e">
        <f ca="1">Parameters!FY$159+Parameters!FY$160*LN(Parameters!$B$125+Temperatures!$G83-Temperatures!$G$2-18.825)</f>
        <v>#VALUE!</v>
      </c>
      <c r="FZ83" s="3" t="e">
        <f ca="1">Parameters!FZ$159+Parameters!FZ$160*LN(Parameters!$B$125+Temperatures!$G83-Temperatures!$G$2-18.825)</f>
        <v>#VALUE!</v>
      </c>
      <c r="GA83" s="3" t="e">
        <f ca="1">Parameters!GA$159+Parameters!GA$160*LN(Parameters!$B$125+Temperatures!$G83-Temperatures!$G$2-18.825)</f>
        <v>#VALUE!</v>
      </c>
      <c r="GB83" s="3" t="e">
        <f ca="1">Parameters!GB$159+Parameters!GB$160*LN(Parameters!$B$125+Temperatures!$G83-Temperatures!$G$2-18.825)</f>
        <v>#VALUE!</v>
      </c>
      <c r="GC83" s="3" t="e">
        <f ca="1">Parameters!GC$159+Parameters!GC$160*LN(Parameters!$B$125+Temperatures!$G83-Temperatures!$G$2-18.825)</f>
        <v>#VALUE!</v>
      </c>
      <c r="GD83" s="3" t="e">
        <f ca="1">Parameters!GD$159+Parameters!GD$160*LN(Parameters!$B$125+Temperatures!$G83-Temperatures!$G$2-18.825)</f>
        <v>#VALUE!</v>
      </c>
      <c r="GE83" s="3" t="e">
        <f ca="1">Parameters!GE$159+Parameters!GE$160*LN(Parameters!$B$125+Temperatures!$G83-Temperatures!$G$2-18.825)</f>
        <v>#VALUE!</v>
      </c>
      <c r="GF83" s="3" t="e">
        <f ca="1">Parameters!GF$159+Parameters!GF$160*LN(Parameters!$B$125+Temperatures!$G83-Temperatures!$G$2-18.825)</f>
        <v>#VALUE!</v>
      </c>
      <c r="GG83" s="3" t="e">
        <f ca="1">Parameters!GG$159+Parameters!GG$160*LN(Parameters!$B$125+Temperatures!$G83-Temperatures!$G$2-18.825)</f>
        <v>#VALUE!</v>
      </c>
      <c r="GH83" s="3" t="e">
        <f ca="1">Parameters!GH$159+Parameters!GH$160*LN(Parameters!$B$125+Temperatures!$G83-Temperatures!$G$2-18.825)</f>
        <v>#VALUE!</v>
      </c>
      <c r="GI83" s="3" t="e">
        <f ca="1">Parameters!GI$159+Parameters!GI$160*LN(Parameters!$B$125+Temperatures!$G83-Temperatures!$G$2-18.825)</f>
        <v>#VALUE!</v>
      </c>
      <c r="GJ83" s="3" t="e">
        <f ca="1">Parameters!GJ$159+Parameters!GJ$160*LN(Parameters!$B$125+Temperatures!$G83-Temperatures!$G$2-18.825)</f>
        <v>#VALUE!</v>
      </c>
      <c r="GK83" s="3" t="e">
        <f ca="1">Parameters!GK$159+Parameters!GK$160*LN(Parameters!$B$125+Temperatures!$G83-Temperatures!$G$2-18.825)</f>
        <v>#VALUE!</v>
      </c>
      <c r="GL83" s="3" t="e">
        <f ca="1">Parameters!GL$159+Parameters!GL$160*LN(Parameters!$B$125+Temperatures!$G83-Temperatures!$G$2-18.825)</f>
        <v>#VALUE!</v>
      </c>
      <c r="GM83" s="3" t="e">
        <f ca="1">Parameters!GM$159+Parameters!GM$160*LN(Parameters!$B$125+Temperatures!$G83-Temperatures!$G$2-18.825)</f>
        <v>#VALUE!</v>
      </c>
    </row>
    <row r="84" spans="1:195" x14ac:dyDescent="0.45">
      <c r="A84">
        <v>2092</v>
      </c>
      <c r="B84" s="3" t="e">
        <f ca="1">Parameters!B$159+Parameters!B$160*LN(Parameters!$B$125+Temperatures!$G84-Temperatures!$G$2-18.825)</f>
        <v>#VALUE!</v>
      </c>
      <c r="C84" s="3" t="e">
        <f ca="1">Parameters!C$159+Parameters!C$160*LN(Parameters!$B$125+Temperatures!$G84-Temperatures!$G$2-18.825)</f>
        <v>#VALUE!</v>
      </c>
      <c r="D84" s="3" t="e">
        <f ca="1">Parameters!D$159+Parameters!D$160*LN(Parameters!$B$125+Temperatures!$G84-Temperatures!$G$2-18.825)</f>
        <v>#VALUE!</v>
      </c>
      <c r="E84" s="3" t="e">
        <f ca="1">Parameters!E$159+Parameters!E$160*LN(Parameters!$B$125+Temperatures!$G84-Temperatures!$G$2-18.825)</f>
        <v>#VALUE!</v>
      </c>
      <c r="F84" s="3" t="e">
        <f ca="1">Parameters!F$159+Parameters!F$160*LN(Parameters!$B$125+Temperatures!$G84-Temperatures!$G$2-18.825)</f>
        <v>#VALUE!</v>
      </c>
      <c r="G84" s="3" t="e">
        <f ca="1">Parameters!G$159+Parameters!G$160*LN(Parameters!$B$125+Temperatures!$G84-Temperatures!$G$2-18.825)</f>
        <v>#VALUE!</v>
      </c>
      <c r="H84" s="3" t="e">
        <f ca="1">Parameters!H$159+Parameters!H$160*LN(Parameters!$B$125+Temperatures!$G84-Temperatures!$G$2-18.825)</f>
        <v>#VALUE!</v>
      </c>
      <c r="I84" s="3" t="e">
        <f ca="1">Parameters!I$159+Parameters!I$160*LN(Parameters!$B$125+Temperatures!$G84-Temperatures!$G$2-18.825)</f>
        <v>#VALUE!</v>
      </c>
      <c r="J84" s="3" t="e">
        <f ca="1">Parameters!J$159+Parameters!J$160*LN(Parameters!$B$125+Temperatures!$G84-Temperatures!$G$2-18.825)</f>
        <v>#VALUE!</v>
      </c>
      <c r="K84" s="3" t="e">
        <f ca="1">Parameters!K$159+Parameters!K$160*LN(Parameters!$B$125+Temperatures!$G84-Temperatures!$G$2-18.825)</f>
        <v>#VALUE!</v>
      </c>
      <c r="L84" s="3" t="e">
        <f ca="1">Parameters!L$159+Parameters!L$160*LN(Parameters!$B$125+Temperatures!$G84-Temperatures!$G$2-18.825)</f>
        <v>#VALUE!</v>
      </c>
      <c r="M84" s="3" t="e">
        <f ca="1">Parameters!M$159+Parameters!M$160*LN(Parameters!$B$125+Temperatures!$G84-Temperatures!$G$2-18.825)</f>
        <v>#VALUE!</v>
      </c>
      <c r="N84" s="3" t="e">
        <f ca="1">Parameters!N$159+Parameters!N$160*LN(Parameters!$B$125+Temperatures!$G84-Temperatures!$G$2-18.825)</f>
        <v>#VALUE!</v>
      </c>
      <c r="O84" s="3" t="e">
        <f ca="1">Parameters!O$159+Parameters!O$160*LN(Parameters!$B$125+Temperatures!$G84-Temperatures!$G$2-18.825)</f>
        <v>#VALUE!</v>
      </c>
      <c r="P84" s="3" t="e">
        <f ca="1">Parameters!P$159+Parameters!P$160*LN(Parameters!$B$125+Temperatures!$G84-Temperatures!$G$2-18.825)</f>
        <v>#VALUE!</v>
      </c>
      <c r="Q84" s="3" t="e">
        <f ca="1">Parameters!Q$159+Parameters!Q$160*LN(Parameters!$B$125+Temperatures!$G84-Temperatures!$G$2-18.825)</f>
        <v>#VALUE!</v>
      </c>
      <c r="R84" s="3" t="e">
        <f ca="1">Parameters!R$159+Parameters!R$160*LN(Parameters!$B$125+Temperatures!$G84-Temperatures!$G$2-18.825)</f>
        <v>#VALUE!</v>
      </c>
      <c r="S84" s="3" t="e">
        <f ca="1">Parameters!S$159+Parameters!S$160*LN(Parameters!$B$125+Temperatures!$G84-Temperatures!$G$2-18.825)</f>
        <v>#VALUE!</v>
      </c>
      <c r="T84" s="3" t="e">
        <f ca="1">Parameters!T$159+Parameters!T$160*LN(Parameters!$B$125+Temperatures!$G84-Temperatures!$G$2-18.825)</f>
        <v>#VALUE!</v>
      </c>
      <c r="U84" s="3" t="e">
        <f ca="1">Parameters!U$159+Parameters!U$160*LN(Parameters!$B$125+Temperatures!$G84-Temperatures!$G$2-18.825)</f>
        <v>#VALUE!</v>
      </c>
      <c r="V84" s="3" t="e">
        <f ca="1">Parameters!V$159+Parameters!V$160*LN(Parameters!$B$125+Temperatures!$G84-Temperatures!$G$2-18.825)</f>
        <v>#VALUE!</v>
      </c>
      <c r="W84" s="3" t="e">
        <f ca="1">Parameters!W$159+Parameters!W$160*LN(Parameters!$B$125+Temperatures!$G84-Temperatures!$G$2-18.825)</f>
        <v>#VALUE!</v>
      </c>
      <c r="X84" s="3" t="e">
        <f ca="1">Parameters!X$159+Parameters!X$160*LN(Parameters!$B$125+Temperatures!$G84-Temperatures!$G$2-18.825)</f>
        <v>#VALUE!</v>
      </c>
      <c r="Y84" s="3" t="e">
        <f ca="1">Parameters!Y$159+Parameters!Y$160*LN(Parameters!$B$125+Temperatures!$G84-Temperatures!$G$2-18.825)</f>
        <v>#VALUE!</v>
      </c>
      <c r="Z84" s="3" t="e">
        <f ca="1">Parameters!Z$159+Parameters!Z$160*LN(Parameters!$B$125+Temperatures!$G84-Temperatures!$G$2-18.825)</f>
        <v>#VALUE!</v>
      </c>
      <c r="AA84" s="3" t="e">
        <f ca="1">Parameters!AA$159+Parameters!AA$160*LN(Parameters!$B$125+Temperatures!$G84-Temperatures!$G$2-18.825)</f>
        <v>#VALUE!</v>
      </c>
      <c r="AB84" s="3" t="e">
        <f ca="1">Parameters!AB$159+Parameters!AB$160*LN(Parameters!$B$125+Temperatures!$G84-Temperatures!$G$2-18.825)</f>
        <v>#VALUE!</v>
      </c>
      <c r="AC84" s="3" t="e">
        <f ca="1">Parameters!AC$159+Parameters!AC$160*LN(Parameters!$B$125+Temperatures!$G84-Temperatures!$G$2-18.825)</f>
        <v>#VALUE!</v>
      </c>
      <c r="AD84" s="3" t="e">
        <f ca="1">Parameters!AD$159+Parameters!AD$160*LN(Parameters!$B$125+Temperatures!$G84-Temperatures!$G$2-18.825)</f>
        <v>#VALUE!</v>
      </c>
      <c r="AE84" s="3" t="e">
        <f ca="1">Parameters!AE$159+Parameters!AE$160*LN(Parameters!$B$125+Temperatures!$G84-Temperatures!$G$2-18.825)</f>
        <v>#VALUE!</v>
      </c>
      <c r="AF84" s="3" t="e">
        <f ca="1">Parameters!AF$159+Parameters!AF$160*LN(Parameters!$B$125+Temperatures!$G84-Temperatures!$G$2-18.825)</f>
        <v>#VALUE!</v>
      </c>
      <c r="AG84" s="3" t="e">
        <f ca="1">Parameters!AG$159+Parameters!AG$160*LN(Parameters!$B$125+Temperatures!$G84-Temperatures!$G$2-18.825)</f>
        <v>#VALUE!</v>
      </c>
      <c r="AH84" s="3" t="e">
        <f ca="1">Parameters!AH$159+Parameters!AH$160*LN(Parameters!$B$125+Temperatures!$G84-Temperatures!$G$2-18.825)</f>
        <v>#VALUE!</v>
      </c>
      <c r="AI84" s="3" t="e">
        <f ca="1">Parameters!AI$159+Parameters!AI$160*LN(Parameters!$B$125+Temperatures!$G84-Temperatures!$G$2-18.825)</f>
        <v>#VALUE!</v>
      </c>
      <c r="AJ84" s="3" t="e">
        <f ca="1">Parameters!AJ$159+Parameters!AJ$160*LN(Parameters!$B$125+Temperatures!$G84-Temperatures!$G$2-18.825)</f>
        <v>#VALUE!</v>
      </c>
      <c r="AK84" s="3" t="e">
        <f ca="1">Parameters!AK$159+Parameters!AK$160*LN(Parameters!$B$125+Temperatures!$G84-Temperatures!$G$2-18.825)</f>
        <v>#VALUE!</v>
      </c>
      <c r="AL84" s="3" t="e">
        <f ca="1">Parameters!AL$159+Parameters!AL$160*LN(Parameters!$B$125+Temperatures!$G84-Temperatures!$G$2-18.825)</f>
        <v>#VALUE!</v>
      </c>
      <c r="AM84" s="3" t="e">
        <f ca="1">Parameters!AM$159+Parameters!AM$160*LN(Parameters!$B$125+Temperatures!$G84-Temperatures!$G$2-18.825)</f>
        <v>#VALUE!</v>
      </c>
      <c r="AN84" s="3" t="e">
        <f ca="1">Parameters!AN$159+Parameters!AN$160*LN(Parameters!$B$125+Temperatures!$G84-Temperatures!$G$2-18.825)</f>
        <v>#VALUE!</v>
      </c>
      <c r="AO84" s="3" t="e">
        <f ca="1">Parameters!AO$159+Parameters!AO$160*LN(Parameters!$B$125+Temperatures!$G84-Temperatures!$G$2-18.825)</f>
        <v>#VALUE!</v>
      </c>
      <c r="AP84" s="3" t="e">
        <f ca="1">Parameters!AP$159+Parameters!AP$160*LN(Parameters!$B$125+Temperatures!$G84-Temperatures!$G$2-18.825)</f>
        <v>#VALUE!</v>
      </c>
      <c r="AQ84" s="3" t="e">
        <f ca="1">Parameters!AQ$159+Parameters!AQ$160*LN(Parameters!$B$125+Temperatures!$G84-Temperatures!$G$2-18.825)</f>
        <v>#VALUE!</v>
      </c>
      <c r="AR84" s="3" t="e">
        <f ca="1">Parameters!AR$159+Parameters!AR$160*LN(Parameters!$B$125+Temperatures!$G84-Temperatures!$G$2-18.825)</f>
        <v>#VALUE!</v>
      </c>
      <c r="AS84" s="3" t="e">
        <f ca="1">Parameters!AS$159+Parameters!AS$160*LN(Parameters!$B$125+Temperatures!$G84-Temperatures!$G$2-18.825)</f>
        <v>#VALUE!</v>
      </c>
      <c r="AT84" s="3" t="e">
        <f ca="1">Parameters!AT$159+Parameters!AT$160*LN(Parameters!$B$125+Temperatures!$G84-Temperatures!$G$2-18.825)</f>
        <v>#VALUE!</v>
      </c>
      <c r="AU84" s="3" t="e">
        <f ca="1">Parameters!AU$159+Parameters!AU$160*LN(Parameters!$B$125+Temperatures!$G84-Temperatures!$G$2-18.825)</f>
        <v>#VALUE!</v>
      </c>
      <c r="AV84" s="3" t="e">
        <f ca="1">Parameters!AV$159+Parameters!AV$160*LN(Parameters!$B$125+Temperatures!$G84-Temperatures!$G$2-18.825)</f>
        <v>#VALUE!</v>
      </c>
      <c r="AW84" s="3" t="e">
        <f ca="1">Parameters!AW$159+Parameters!AW$160*LN(Parameters!$B$125+Temperatures!$G84-Temperatures!$G$2-18.825)</f>
        <v>#VALUE!</v>
      </c>
      <c r="AX84" s="3" t="e">
        <f ca="1">Parameters!AX$159+Parameters!AX$160*LN(Parameters!$B$125+Temperatures!$G84-Temperatures!$G$2-18.825)</f>
        <v>#VALUE!</v>
      </c>
      <c r="AY84" s="3" t="e">
        <f ca="1">Parameters!AY$159+Parameters!AY$160*LN(Parameters!$B$125+Temperatures!$G84-Temperatures!$G$2-18.825)</f>
        <v>#VALUE!</v>
      </c>
      <c r="AZ84" s="3" t="e">
        <f ca="1">Parameters!AZ$159+Parameters!AZ$160*LN(Parameters!$B$125+Temperatures!$G84-Temperatures!$G$2-18.825)</f>
        <v>#VALUE!</v>
      </c>
      <c r="BA84" s="3" t="e">
        <f ca="1">Parameters!BA$159+Parameters!BA$160*LN(Parameters!$B$125+Temperatures!$G84-Temperatures!$G$2-18.825)</f>
        <v>#VALUE!</v>
      </c>
      <c r="BB84" s="3" t="e">
        <f ca="1">Parameters!BB$159+Parameters!BB$160*LN(Parameters!$B$125+Temperatures!$G84-Temperatures!$G$2-18.825)</f>
        <v>#VALUE!</v>
      </c>
      <c r="BC84" s="3" t="e">
        <f ca="1">Parameters!BC$159+Parameters!BC$160*LN(Parameters!$B$125+Temperatures!$G84-Temperatures!$G$2-18.825)</f>
        <v>#VALUE!</v>
      </c>
      <c r="BD84" s="3" t="e">
        <f ca="1">Parameters!BD$159+Parameters!BD$160*LN(Parameters!$B$125+Temperatures!$G84-Temperatures!$G$2-18.825)</f>
        <v>#VALUE!</v>
      </c>
      <c r="BE84" s="3" t="e">
        <f ca="1">Parameters!BE$159+Parameters!BE$160*LN(Parameters!$B$125+Temperatures!$G84-Temperatures!$G$2-18.825)</f>
        <v>#VALUE!</v>
      </c>
      <c r="BF84" s="3" t="e">
        <f ca="1">Parameters!BF$159+Parameters!BF$160*LN(Parameters!$B$125+Temperatures!$G84-Temperatures!$G$2-18.825)</f>
        <v>#VALUE!</v>
      </c>
      <c r="BG84" s="3" t="e">
        <f ca="1">Parameters!BG$159+Parameters!BG$160*LN(Parameters!$B$125+Temperatures!$G84-Temperatures!$G$2-18.825)</f>
        <v>#VALUE!</v>
      </c>
      <c r="BH84" s="3" t="e">
        <f ca="1">Parameters!BH$159+Parameters!BH$160*LN(Parameters!$B$125+Temperatures!$G84-Temperatures!$G$2-18.825)</f>
        <v>#VALUE!</v>
      </c>
      <c r="BI84" s="3" t="e">
        <f ca="1">Parameters!BI$159+Parameters!BI$160*LN(Parameters!$B$125+Temperatures!$G84-Temperatures!$G$2-18.825)</f>
        <v>#VALUE!</v>
      </c>
      <c r="BJ84" s="3" t="e">
        <f ca="1">Parameters!BJ$159+Parameters!BJ$160*LN(Parameters!$B$125+Temperatures!$G84-Temperatures!$G$2-18.825)</f>
        <v>#VALUE!</v>
      </c>
      <c r="BK84" s="3" t="e">
        <f ca="1">Parameters!BK$159+Parameters!BK$160*LN(Parameters!$B$125+Temperatures!$G84-Temperatures!$G$2-18.825)</f>
        <v>#VALUE!</v>
      </c>
      <c r="BL84" s="3" t="e">
        <f ca="1">Parameters!BL$159+Parameters!BL$160*LN(Parameters!$B$125+Temperatures!$G84-Temperatures!$G$2-18.825)</f>
        <v>#VALUE!</v>
      </c>
      <c r="BM84" s="3" t="e">
        <f ca="1">Parameters!BM$159+Parameters!BM$160*LN(Parameters!$B$125+Temperatures!$G84-Temperatures!$G$2-18.825)</f>
        <v>#VALUE!</v>
      </c>
      <c r="BN84" s="3" t="e">
        <f ca="1">Parameters!BN$159+Parameters!BN$160*LN(Parameters!$B$125+Temperatures!$G84-Temperatures!$G$2-18.825)</f>
        <v>#VALUE!</v>
      </c>
      <c r="BO84" s="3" t="e">
        <f ca="1">Parameters!BO$159+Parameters!BO$160*LN(Parameters!$B$125+Temperatures!$G84-Temperatures!$G$2-18.825)</f>
        <v>#VALUE!</v>
      </c>
      <c r="BP84" s="3" t="e">
        <f ca="1">Parameters!BP$159+Parameters!BP$160*LN(Parameters!$B$125+Temperatures!$G84-Temperatures!$G$2-18.825)</f>
        <v>#VALUE!</v>
      </c>
      <c r="BQ84" s="3" t="e">
        <f ca="1">Parameters!BQ$159+Parameters!BQ$160*LN(Parameters!$B$125+Temperatures!$G84-Temperatures!$G$2-18.825)</f>
        <v>#VALUE!</v>
      </c>
      <c r="BR84" s="3" t="e">
        <f ca="1">Parameters!BR$159+Parameters!BR$160*LN(Parameters!$B$125+Temperatures!$G84-Temperatures!$G$2-18.825)</f>
        <v>#VALUE!</v>
      </c>
      <c r="BS84" s="3" t="e">
        <f ca="1">Parameters!BS$159+Parameters!BS$160*LN(Parameters!$B$125+Temperatures!$G84-Temperatures!$G$2-18.825)</f>
        <v>#VALUE!</v>
      </c>
      <c r="BT84" s="3" t="e">
        <f ca="1">Parameters!BT$159+Parameters!BT$160*LN(Parameters!$B$125+Temperatures!$G84-Temperatures!$G$2-18.825)</f>
        <v>#VALUE!</v>
      </c>
      <c r="BU84" s="3" t="e">
        <f ca="1">Parameters!BU$159+Parameters!BU$160*LN(Parameters!$B$125+Temperatures!$G84-Temperatures!$G$2-18.825)</f>
        <v>#VALUE!</v>
      </c>
      <c r="BV84" s="3" t="e">
        <f ca="1">Parameters!BV$159+Parameters!BV$160*LN(Parameters!$B$125+Temperatures!$G84-Temperatures!$G$2-18.825)</f>
        <v>#VALUE!</v>
      </c>
      <c r="BW84" s="3" t="e">
        <f ca="1">Parameters!BW$159+Parameters!BW$160*LN(Parameters!$B$125+Temperatures!$G84-Temperatures!$G$2-18.825)</f>
        <v>#VALUE!</v>
      </c>
      <c r="BX84" s="3" t="e">
        <f ca="1">Parameters!BX$159+Parameters!BX$160*LN(Parameters!$B$125+Temperatures!$G84-Temperatures!$G$2-18.825)</f>
        <v>#VALUE!</v>
      </c>
      <c r="BY84" s="3" t="e">
        <f ca="1">Parameters!BY$159+Parameters!BY$160*LN(Parameters!$B$125+Temperatures!$G84-Temperatures!$G$2-18.825)</f>
        <v>#VALUE!</v>
      </c>
      <c r="BZ84" s="3" t="e">
        <f ca="1">Parameters!BZ$159+Parameters!BZ$160*LN(Parameters!$B$125+Temperatures!$G84-Temperatures!$G$2-18.825)</f>
        <v>#VALUE!</v>
      </c>
      <c r="CA84" s="3" t="e">
        <f ca="1">Parameters!CA$159+Parameters!CA$160*LN(Parameters!$B$125+Temperatures!$G84-Temperatures!$G$2-18.825)</f>
        <v>#VALUE!</v>
      </c>
      <c r="CB84" s="3" t="e">
        <f ca="1">Parameters!CB$159+Parameters!CB$160*LN(Parameters!$B$125+Temperatures!$G84-Temperatures!$G$2-18.825)</f>
        <v>#VALUE!</v>
      </c>
      <c r="CC84" s="3" t="e">
        <f ca="1">Parameters!CC$159+Parameters!CC$160*LN(Parameters!$B$125+Temperatures!$G84-Temperatures!$G$2-18.825)</f>
        <v>#VALUE!</v>
      </c>
      <c r="CD84" s="3" t="e">
        <f ca="1">Parameters!CD$159+Parameters!CD$160*LN(Parameters!$B$125+Temperatures!$G84-Temperatures!$G$2-18.825)</f>
        <v>#VALUE!</v>
      </c>
      <c r="CE84" s="3" t="e">
        <f ca="1">Parameters!CE$159+Parameters!CE$160*LN(Parameters!$B$125+Temperatures!$G84-Temperatures!$G$2-18.825)</f>
        <v>#VALUE!</v>
      </c>
      <c r="CF84" s="3" t="e">
        <f ca="1">Parameters!CF$159+Parameters!CF$160*LN(Parameters!$B$125+Temperatures!$G84-Temperatures!$G$2-18.825)</f>
        <v>#VALUE!</v>
      </c>
      <c r="CG84" s="3" t="e">
        <f ca="1">Parameters!CG$159+Parameters!CG$160*LN(Parameters!$B$125+Temperatures!$G84-Temperatures!$G$2-18.825)</f>
        <v>#VALUE!</v>
      </c>
      <c r="CH84" s="3" t="e">
        <f ca="1">Parameters!CH$159+Parameters!CH$160*LN(Parameters!$B$125+Temperatures!$G84-Temperatures!$G$2-18.825)</f>
        <v>#VALUE!</v>
      </c>
      <c r="CI84" s="3" t="e">
        <f ca="1">Parameters!CI$159+Parameters!CI$160*LN(Parameters!$B$125+Temperatures!$G84-Temperatures!$G$2-18.825)</f>
        <v>#VALUE!</v>
      </c>
      <c r="CJ84" s="3" t="e">
        <f ca="1">Parameters!CJ$159+Parameters!CJ$160*LN(Parameters!$B$125+Temperatures!$G84-Temperatures!$G$2-18.825)</f>
        <v>#VALUE!</v>
      </c>
      <c r="CK84" s="3" t="e">
        <f ca="1">Parameters!CK$159+Parameters!CK$160*LN(Parameters!$B$125+Temperatures!$G84-Temperatures!$G$2-18.825)</f>
        <v>#VALUE!</v>
      </c>
      <c r="CL84" s="3" t="e">
        <f ca="1">Parameters!CL$159+Parameters!CL$160*LN(Parameters!$B$125+Temperatures!$G84-Temperatures!$G$2-18.825)</f>
        <v>#VALUE!</v>
      </c>
      <c r="CM84" s="3" t="e">
        <f ca="1">Parameters!CM$159+Parameters!CM$160*LN(Parameters!$B$125+Temperatures!$G84-Temperatures!$G$2-18.825)</f>
        <v>#VALUE!</v>
      </c>
      <c r="CN84" s="3" t="e">
        <f ca="1">Parameters!CN$159+Parameters!CN$160*LN(Parameters!$B$125+Temperatures!$G84-Temperatures!$G$2-18.825)</f>
        <v>#VALUE!</v>
      </c>
      <c r="CO84" s="3" t="e">
        <f ca="1">Parameters!CO$159+Parameters!CO$160*LN(Parameters!$B$125+Temperatures!$G84-Temperatures!$G$2-18.825)</f>
        <v>#VALUE!</v>
      </c>
      <c r="CP84" s="3" t="e">
        <f ca="1">Parameters!CP$159+Parameters!CP$160*LN(Parameters!$B$125+Temperatures!$G84-Temperatures!$G$2-18.825)</f>
        <v>#VALUE!</v>
      </c>
      <c r="CQ84" s="3" t="e">
        <f ca="1">Parameters!CQ$159+Parameters!CQ$160*LN(Parameters!$B$125+Temperatures!$G84-Temperatures!$G$2-18.825)</f>
        <v>#VALUE!</v>
      </c>
      <c r="CR84" s="3" t="e">
        <f ca="1">Parameters!CR$159+Parameters!CR$160*LN(Parameters!$B$125+Temperatures!$G84-Temperatures!$G$2-18.825)</f>
        <v>#VALUE!</v>
      </c>
      <c r="CS84" s="3" t="e">
        <f ca="1">Parameters!CS$159+Parameters!CS$160*LN(Parameters!$B$125+Temperatures!$G84-Temperatures!$G$2-18.825)</f>
        <v>#VALUE!</v>
      </c>
      <c r="CT84" s="3" t="e">
        <f ca="1">Parameters!CT$159+Parameters!CT$160*LN(Parameters!$B$125+Temperatures!$G84-Temperatures!$G$2-18.825)</f>
        <v>#VALUE!</v>
      </c>
      <c r="CU84" s="3" t="e">
        <f ca="1">Parameters!CU$159+Parameters!CU$160*LN(Parameters!$B$125+Temperatures!$G84-Temperatures!$G$2-18.825)</f>
        <v>#VALUE!</v>
      </c>
      <c r="CV84" s="3" t="e">
        <f ca="1">Parameters!CV$159+Parameters!CV$160*LN(Parameters!$B$125+Temperatures!$G84-Temperatures!$G$2-18.825)</f>
        <v>#VALUE!</v>
      </c>
      <c r="CW84" s="3" t="e">
        <f ca="1">Parameters!CW$159+Parameters!CW$160*LN(Parameters!$B$125+Temperatures!$G84-Temperatures!$G$2-18.825)</f>
        <v>#VALUE!</v>
      </c>
      <c r="CX84" s="3" t="e">
        <f ca="1">Parameters!CX$159+Parameters!CX$160*LN(Parameters!$B$125+Temperatures!$G84-Temperatures!$G$2-18.825)</f>
        <v>#VALUE!</v>
      </c>
      <c r="CY84" s="3" t="e">
        <f ca="1">Parameters!CY$159+Parameters!CY$160*LN(Parameters!$B$125+Temperatures!$G84-Temperatures!$G$2-18.825)</f>
        <v>#VALUE!</v>
      </c>
      <c r="CZ84" s="3" t="e">
        <f ca="1">Parameters!CZ$159+Parameters!CZ$160*LN(Parameters!$B$125+Temperatures!$G84-Temperatures!$G$2-18.825)</f>
        <v>#VALUE!</v>
      </c>
      <c r="DA84" s="3" t="e">
        <f ca="1">Parameters!DA$159+Parameters!DA$160*LN(Parameters!$B$125+Temperatures!$G84-Temperatures!$G$2-18.825)</f>
        <v>#VALUE!</v>
      </c>
      <c r="DB84" s="3" t="e">
        <f ca="1">Parameters!DB$159+Parameters!DB$160*LN(Parameters!$B$125+Temperatures!$G84-Temperatures!$G$2-18.825)</f>
        <v>#VALUE!</v>
      </c>
      <c r="DC84" s="3" t="e">
        <f ca="1">Parameters!DC$159+Parameters!DC$160*LN(Parameters!$B$125+Temperatures!$G84-Temperatures!$G$2-18.825)</f>
        <v>#VALUE!</v>
      </c>
      <c r="DD84" s="3" t="e">
        <f ca="1">Parameters!DD$159+Parameters!DD$160*LN(Parameters!$B$125+Temperatures!$G84-Temperatures!$G$2-18.825)</f>
        <v>#VALUE!</v>
      </c>
      <c r="DE84" s="3" t="e">
        <f ca="1">Parameters!DE$159+Parameters!DE$160*LN(Parameters!$B$125+Temperatures!$G84-Temperatures!$G$2-18.825)</f>
        <v>#VALUE!</v>
      </c>
      <c r="DF84" s="3" t="e">
        <f ca="1">Parameters!DF$159+Parameters!DF$160*LN(Parameters!$B$125+Temperatures!$G84-Temperatures!$G$2-18.825)</f>
        <v>#VALUE!</v>
      </c>
      <c r="DG84" s="3" t="e">
        <f ca="1">Parameters!DG$159+Parameters!DG$160*LN(Parameters!$B$125+Temperatures!$G84-Temperatures!$G$2-18.825)</f>
        <v>#VALUE!</v>
      </c>
      <c r="DH84" s="3" t="e">
        <f ca="1">Parameters!DH$159+Parameters!DH$160*LN(Parameters!$B$125+Temperatures!$G84-Temperatures!$G$2-18.825)</f>
        <v>#VALUE!</v>
      </c>
      <c r="DI84" s="3" t="e">
        <f ca="1">Parameters!DI$159+Parameters!DI$160*LN(Parameters!$B$125+Temperatures!$G84-Temperatures!$G$2-18.825)</f>
        <v>#VALUE!</v>
      </c>
      <c r="DJ84" s="3" t="e">
        <f ca="1">Parameters!DJ$159+Parameters!DJ$160*LN(Parameters!$B$125+Temperatures!$G84-Temperatures!$G$2-18.825)</f>
        <v>#VALUE!</v>
      </c>
      <c r="DK84" s="3" t="e">
        <f ca="1">Parameters!DK$159+Parameters!DK$160*LN(Parameters!$B$125+Temperatures!$G84-Temperatures!$G$2-18.825)</f>
        <v>#VALUE!</v>
      </c>
      <c r="DL84" s="3" t="e">
        <f ca="1">Parameters!DL$159+Parameters!DL$160*LN(Parameters!$B$125+Temperatures!$G84-Temperatures!$G$2-18.825)</f>
        <v>#VALUE!</v>
      </c>
      <c r="DM84" s="3" t="e">
        <f ca="1">Parameters!DM$159+Parameters!DM$160*LN(Parameters!$B$125+Temperatures!$G84-Temperatures!$G$2-18.825)</f>
        <v>#VALUE!</v>
      </c>
      <c r="DN84" s="3" t="e">
        <f ca="1">Parameters!DN$159+Parameters!DN$160*LN(Parameters!$B$125+Temperatures!$G84-Temperatures!$G$2-18.825)</f>
        <v>#VALUE!</v>
      </c>
      <c r="DO84" s="3" t="e">
        <f ca="1">Parameters!DO$159+Parameters!DO$160*LN(Parameters!$B$125+Temperatures!$G84-Temperatures!$G$2-18.825)</f>
        <v>#VALUE!</v>
      </c>
      <c r="DP84" s="3" t="e">
        <f ca="1">Parameters!DP$159+Parameters!DP$160*LN(Parameters!$B$125+Temperatures!$G84-Temperatures!$G$2-18.825)</f>
        <v>#VALUE!</v>
      </c>
      <c r="DQ84" s="3" t="e">
        <f ca="1">Parameters!DQ$159+Parameters!DQ$160*LN(Parameters!$B$125+Temperatures!$G84-Temperatures!$G$2-18.825)</f>
        <v>#VALUE!</v>
      </c>
      <c r="DR84" s="3" t="e">
        <f ca="1">Parameters!DR$159+Parameters!DR$160*LN(Parameters!$B$125+Temperatures!$G84-Temperatures!$G$2-18.825)</f>
        <v>#VALUE!</v>
      </c>
      <c r="DS84" s="3" t="e">
        <f ca="1">Parameters!DS$159+Parameters!DS$160*LN(Parameters!$B$125+Temperatures!$G84-Temperatures!$G$2-18.825)</f>
        <v>#VALUE!</v>
      </c>
      <c r="DT84" s="3" t="e">
        <f ca="1">Parameters!DT$159+Parameters!DT$160*LN(Parameters!$B$125+Temperatures!$G84-Temperatures!$G$2-18.825)</f>
        <v>#VALUE!</v>
      </c>
      <c r="DU84" s="3" t="e">
        <f ca="1">Parameters!DU$159+Parameters!DU$160*LN(Parameters!$B$125+Temperatures!$G84-Temperatures!$G$2-18.825)</f>
        <v>#VALUE!</v>
      </c>
      <c r="DV84" s="3" t="e">
        <f ca="1">Parameters!DV$159+Parameters!DV$160*LN(Parameters!$B$125+Temperatures!$G84-Temperatures!$G$2-18.825)</f>
        <v>#VALUE!</v>
      </c>
      <c r="DW84" s="3" t="e">
        <f ca="1">Parameters!DW$159+Parameters!DW$160*LN(Parameters!$B$125+Temperatures!$G84-Temperatures!$G$2-18.825)</f>
        <v>#VALUE!</v>
      </c>
      <c r="DX84" s="3" t="e">
        <f ca="1">Parameters!DX$159+Parameters!DX$160*LN(Parameters!$B$125+Temperatures!$G84-Temperatures!$G$2-18.825)</f>
        <v>#VALUE!</v>
      </c>
      <c r="DY84" s="3" t="e">
        <f ca="1">Parameters!DY$159+Parameters!DY$160*LN(Parameters!$B$125+Temperatures!$G84-Temperatures!$G$2-18.825)</f>
        <v>#VALUE!</v>
      </c>
      <c r="DZ84" s="3" t="e">
        <f ca="1">Parameters!DZ$159+Parameters!DZ$160*LN(Parameters!$B$125+Temperatures!$G84-Temperatures!$G$2-18.825)</f>
        <v>#VALUE!</v>
      </c>
      <c r="EA84" s="3" t="e">
        <f ca="1">Parameters!EA$159+Parameters!EA$160*LN(Parameters!$B$125+Temperatures!$G84-Temperatures!$G$2-18.825)</f>
        <v>#VALUE!</v>
      </c>
      <c r="EB84" s="3" t="e">
        <f ca="1">Parameters!EB$159+Parameters!EB$160*LN(Parameters!$B$125+Temperatures!$G84-Temperatures!$G$2-18.825)</f>
        <v>#VALUE!</v>
      </c>
      <c r="EC84" s="3" t="e">
        <f ca="1">Parameters!EC$159+Parameters!EC$160*LN(Parameters!$B$125+Temperatures!$G84-Temperatures!$G$2-18.825)</f>
        <v>#VALUE!</v>
      </c>
      <c r="ED84" s="3" t="e">
        <f ca="1">Parameters!ED$159+Parameters!ED$160*LN(Parameters!$B$125+Temperatures!$G84-Temperatures!$G$2-18.825)</f>
        <v>#VALUE!</v>
      </c>
      <c r="EE84" s="3" t="e">
        <f ca="1">Parameters!EE$159+Parameters!EE$160*LN(Parameters!$B$125+Temperatures!$G84-Temperatures!$G$2-18.825)</f>
        <v>#VALUE!</v>
      </c>
      <c r="EF84" s="3" t="e">
        <f ca="1">Parameters!EF$159+Parameters!EF$160*LN(Parameters!$B$125+Temperatures!$G84-Temperatures!$G$2-18.825)</f>
        <v>#VALUE!</v>
      </c>
      <c r="EG84" s="3" t="e">
        <f ca="1">Parameters!EG$159+Parameters!EG$160*LN(Parameters!$B$125+Temperatures!$G84-Temperatures!$G$2-18.825)</f>
        <v>#VALUE!</v>
      </c>
      <c r="EH84" s="3" t="e">
        <f ca="1">Parameters!EH$159+Parameters!EH$160*LN(Parameters!$B$125+Temperatures!$G84-Temperatures!$G$2-18.825)</f>
        <v>#VALUE!</v>
      </c>
      <c r="EI84" s="3" t="e">
        <f ca="1">Parameters!EI$159+Parameters!EI$160*LN(Parameters!$B$125+Temperatures!$G84-Temperatures!$G$2-18.825)</f>
        <v>#VALUE!</v>
      </c>
      <c r="EJ84" s="3" t="e">
        <f ca="1">Parameters!EJ$159+Parameters!EJ$160*LN(Parameters!$B$125+Temperatures!$G84-Temperatures!$G$2-18.825)</f>
        <v>#VALUE!</v>
      </c>
      <c r="EK84" s="3" t="e">
        <f ca="1">Parameters!EK$159+Parameters!EK$160*LN(Parameters!$B$125+Temperatures!$G84-Temperatures!$G$2-18.825)</f>
        <v>#VALUE!</v>
      </c>
      <c r="EL84" s="3" t="e">
        <f ca="1">Parameters!EL$159+Parameters!EL$160*LN(Parameters!$B$125+Temperatures!$G84-Temperatures!$G$2-18.825)</f>
        <v>#VALUE!</v>
      </c>
      <c r="EM84" s="3" t="e">
        <f ca="1">Parameters!EM$159+Parameters!EM$160*LN(Parameters!$B$125+Temperatures!$G84-Temperatures!$G$2-18.825)</f>
        <v>#VALUE!</v>
      </c>
      <c r="EN84" s="3" t="e">
        <f ca="1">Parameters!EN$159+Parameters!EN$160*LN(Parameters!$B$125+Temperatures!$G84-Temperatures!$G$2-18.825)</f>
        <v>#VALUE!</v>
      </c>
      <c r="EO84" s="3" t="e">
        <f ca="1">Parameters!EO$159+Parameters!EO$160*LN(Parameters!$B$125+Temperatures!$G84-Temperatures!$G$2-18.825)</f>
        <v>#VALUE!</v>
      </c>
      <c r="EP84" s="3" t="e">
        <f ca="1">Parameters!EP$159+Parameters!EP$160*LN(Parameters!$B$125+Temperatures!$G84-Temperatures!$G$2-18.825)</f>
        <v>#VALUE!</v>
      </c>
      <c r="EQ84" s="3" t="e">
        <f ca="1">Parameters!EQ$159+Parameters!EQ$160*LN(Parameters!$B$125+Temperatures!$G84-Temperatures!$G$2-18.825)</f>
        <v>#VALUE!</v>
      </c>
      <c r="ER84" s="3" t="e">
        <f ca="1">Parameters!ER$159+Parameters!ER$160*LN(Parameters!$B$125+Temperatures!$G84-Temperatures!$G$2-18.825)</f>
        <v>#VALUE!</v>
      </c>
      <c r="ES84" s="3" t="e">
        <f ca="1">Parameters!ES$159+Parameters!ES$160*LN(Parameters!$B$125+Temperatures!$G84-Temperatures!$G$2-18.825)</f>
        <v>#VALUE!</v>
      </c>
      <c r="ET84" s="3" t="e">
        <f ca="1">Parameters!ET$159+Parameters!ET$160*LN(Parameters!$B$125+Temperatures!$G84-Temperatures!$G$2-18.825)</f>
        <v>#VALUE!</v>
      </c>
      <c r="EU84" s="3" t="e">
        <f ca="1">Parameters!EU$159+Parameters!EU$160*LN(Parameters!$B$125+Temperatures!$G84-Temperatures!$G$2-18.825)</f>
        <v>#VALUE!</v>
      </c>
      <c r="EV84" s="3" t="e">
        <f ca="1">Parameters!EV$159+Parameters!EV$160*LN(Parameters!$B$125+Temperatures!$G84-Temperatures!$G$2-18.825)</f>
        <v>#VALUE!</v>
      </c>
      <c r="EW84" s="3" t="e">
        <f ca="1">Parameters!EW$159+Parameters!EW$160*LN(Parameters!$B$125+Temperatures!$G84-Temperatures!$G$2-18.825)</f>
        <v>#VALUE!</v>
      </c>
      <c r="EX84" s="3" t="e">
        <f ca="1">Parameters!EX$159+Parameters!EX$160*LN(Parameters!$B$125+Temperatures!$G84-Temperatures!$G$2-18.825)</f>
        <v>#VALUE!</v>
      </c>
      <c r="EY84" s="3" t="e">
        <f ca="1">Parameters!EY$159+Parameters!EY$160*LN(Parameters!$B$125+Temperatures!$G84-Temperatures!$G$2-18.825)</f>
        <v>#VALUE!</v>
      </c>
      <c r="EZ84" s="3" t="e">
        <f ca="1">Parameters!EZ$159+Parameters!EZ$160*LN(Parameters!$B$125+Temperatures!$G84-Temperatures!$G$2-18.825)</f>
        <v>#VALUE!</v>
      </c>
      <c r="FA84" s="3" t="e">
        <f ca="1">Parameters!FA$159+Parameters!FA$160*LN(Parameters!$B$125+Temperatures!$G84-Temperatures!$G$2-18.825)</f>
        <v>#VALUE!</v>
      </c>
      <c r="FB84" s="3" t="e">
        <f ca="1">Parameters!FB$159+Parameters!FB$160*LN(Parameters!$B$125+Temperatures!$G84-Temperatures!$G$2-18.825)</f>
        <v>#VALUE!</v>
      </c>
      <c r="FC84" s="3" t="e">
        <f ca="1">Parameters!FC$159+Parameters!FC$160*LN(Parameters!$B$125+Temperatures!$G84-Temperatures!$G$2-18.825)</f>
        <v>#VALUE!</v>
      </c>
      <c r="FD84" s="3" t="e">
        <f ca="1">Parameters!FD$159+Parameters!FD$160*LN(Parameters!$B$125+Temperatures!$G84-Temperatures!$G$2-18.825)</f>
        <v>#VALUE!</v>
      </c>
      <c r="FE84" s="3" t="e">
        <f ca="1">Parameters!FE$159+Parameters!FE$160*LN(Parameters!$B$125+Temperatures!$G84-Temperatures!$G$2-18.825)</f>
        <v>#VALUE!</v>
      </c>
      <c r="FF84" s="3" t="e">
        <f ca="1">Parameters!FF$159+Parameters!FF$160*LN(Parameters!$B$125+Temperatures!$G84-Temperatures!$G$2-18.825)</f>
        <v>#VALUE!</v>
      </c>
      <c r="FG84" s="3" t="e">
        <f ca="1">Parameters!FG$159+Parameters!FG$160*LN(Parameters!$B$125+Temperatures!$G84-Temperatures!$G$2-18.825)</f>
        <v>#VALUE!</v>
      </c>
      <c r="FH84" s="3" t="e">
        <f ca="1">Parameters!FH$159+Parameters!FH$160*LN(Parameters!$B$125+Temperatures!$G84-Temperatures!$G$2-18.825)</f>
        <v>#VALUE!</v>
      </c>
      <c r="FI84" s="3" t="e">
        <f ca="1">Parameters!FI$159+Parameters!FI$160*LN(Parameters!$B$125+Temperatures!$G84-Temperatures!$G$2-18.825)</f>
        <v>#VALUE!</v>
      </c>
      <c r="FJ84" s="3" t="e">
        <f ca="1">Parameters!FJ$159+Parameters!FJ$160*LN(Parameters!$B$125+Temperatures!$G84-Temperatures!$G$2-18.825)</f>
        <v>#VALUE!</v>
      </c>
      <c r="FK84" s="3" t="e">
        <f ca="1">Parameters!FK$159+Parameters!FK$160*LN(Parameters!$B$125+Temperatures!$G84-Temperatures!$G$2-18.825)</f>
        <v>#VALUE!</v>
      </c>
      <c r="FL84" s="3" t="e">
        <f ca="1">Parameters!FL$159+Parameters!FL$160*LN(Parameters!$B$125+Temperatures!$G84-Temperatures!$G$2-18.825)</f>
        <v>#VALUE!</v>
      </c>
      <c r="FM84" s="3" t="e">
        <f ca="1">Parameters!FM$159+Parameters!FM$160*LN(Parameters!$B$125+Temperatures!$G84-Temperatures!$G$2-18.825)</f>
        <v>#VALUE!</v>
      </c>
      <c r="FN84" s="3" t="e">
        <f ca="1">Parameters!FN$159+Parameters!FN$160*LN(Parameters!$B$125+Temperatures!$G84-Temperatures!$G$2-18.825)</f>
        <v>#VALUE!</v>
      </c>
      <c r="FO84" s="3" t="e">
        <f ca="1">Parameters!FO$159+Parameters!FO$160*LN(Parameters!$B$125+Temperatures!$G84-Temperatures!$G$2-18.825)</f>
        <v>#VALUE!</v>
      </c>
      <c r="FP84" s="3" t="e">
        <f ca="1">Parameters!FP$159+Parameters!FP$160*LN(Parameters!$B$125+Temperatures!$G84-Temperatures!$G$2-18.825)</f>
        <v>#VALUE!</v>
      </c>
      <c r="FQ84" s="3" t="e">
        <f ca="1">Parameters!FQ$159+Parameters!FQ$160*LN(Parameters!$B$125+Temperatures!$G84-Temperatures!$G$2-18.825)</f>
        <v>#VALUE!</v>
      </c>
      <c r="FR84" s="3" t="e">
        <f ca="1">Parameters!FR$159+Parameters!FR$160*LN(Parameters!$B$125+Temperatures!$G84-Temperatures!$G$2-18.825)</f>
        <v>#VALUE!</v>
      </c>
      <c r="FS84" s="3" t="e">
        <f ca="1">Parameters!FS$159+Parameters!FS$160*LN(Parameters!$B$125+Temperatures!$G84-Temperatures!$G$2-18.825)</f>
        <v>#VALUE!</v>
      </c>
      <c r="FT84" s="3" t="e">
        <f ca="1">Parameters!FT$159+Parameters!FT$160*LN(Parameters!$B$125+Temperatures!$G84-Temperatures!$G$2-18.825)</f>
        <v>#VALUE!</v>
      </c>
      <c r="FU84" s="3" t="e">
        <f ca="1">Parameters!FU$159+Parameters!FU$160*LN(Parameters!$B$125+Temperatures!$G84-Temperatures!$G$2-18.825)</f>
        <v>#VALUE!</v>
      </c>
      <c r="FV84" s="3" t="e">
        <f ca="1">Parameters!FV$159+Parameters!FV$160*LN(Parameters!$B$125+Temperatures!$G84-Temperatures!$G$2-18.825)</f>
        <v>#VALUE!</v>
      </c>
      <c r="FW84" s="3" t="e">
        <f ca="1">Parameters!FW$159+Parameters!FW$160*LN(Parameters!$B$125+Temperatures!$G84-Temperatures!$G$2-18.825)</f>
        <v>#VALUE!</v>
      </c>
      <c r="FX84" s="3" t="e">
        <f ca="1">Parameters!FX$159+Parameters!FX$160*LN(Parameters!$B$125+Temperatures!$G84-Temperatures!$G$2-18.825)</f>
        <v>#VALUE!</v>
      </c>
      <c r="FY84" s="3" t="e">
        <f ca="1">Parameters!FY$159+Parameters!FY$160*LN(Parameters!$B$125+Temperatures!$G84-Temperatures!$G$2-18.825)</f>
        <v>#VALUE!</v>
      </c>
      <c r="FZ84" s="3" t="e">
        <f ca="1">Parameters!FZ$159+Parameters!FZ$160*LN(Parameters!$B$125+Temperatures!$G84-Temperatures!$G$2-18.825)</f>
        <v>#VALUE!</v>
      </c>
      <c r="GA84" s="3" t="e">
        <f ca="1">Parameters!GA$159+Parameters!GA$160*LN(Parameters!$B$125+Temperatures!$G84-Temperatures!$G$2-18.825)</f>
        <v>#VALUE!</v>
      </c>
      <c r="GB84" s="3" t="e">
        <f ca="1">Parameters!GB$159+Parameters!GB$160*LN(Parameters!$B$125+Temperatures!$G84-Temperatures!$G$2-18.825)</f>
        <v>#VALUE!</v>
      </c>
      <c r="GC84" s="3" t="e">
        <f ca="1">Parameters!GC$159+Parameters!GC$160*LN(Parameters!$B$125+Temperatures!$G84-Temperatures!$G$2-18.825)</f>
        <v>#VALUE!</v>
      </c>
      <c r="GD84" s="3" t="e">
        <f ca="1">Parameters!GD$159+Parameters!GD$160*LN(Parameters!$B$125+Temperatures!$G84-Temperatures!$G$2-18.825)</f>
        <v>#VALUE!</v>
      </c>
      <c r="GE84" s="3" t="e">
        <f ca="1">Parameters!GE$159+Parameters!GE$160*LN(Parameters!$B$125+Temperatures!$G84-Temperatures!$G$2-18.825)</f>
        <v>#VALUE!</v>
      </c>
      <c r="GF84" s="3" t="e">
        <f ca="1">Parameters!GF$159+Parameters!GF$160*LN(Parameters!$B$125+Temperatures!$G84-Temperatures!$G$2-18.825)</f>
        <v>#VALUE!</v>
      </c>
      <c r="GG84" s="3" t="e">
        <f ca="1">Parameters!GG$159+Parameters!GG$160*LN(Parameters!$B$125+Temperatures!$G84-Temperatures!$G$2-18.825)</f>
        <v>#VALUE!</v>
      </c>
      <c r="GH84" s="3" t="e">
        <f ca="1">Parameters!GH$159+Parameters!GH$160*LN(Parameters!$B$125+Temperatures!$G84-Temperatures!$G$2-18.825)</f>
        <v>#VALUE!</v>
      </c>
      <c r="GI84" s="3" t="e">
        <f ca="1">Parameters!GI$159+Parameters!GI$160*LN(Parameters!$B$125+Temperatures!$G84-Temperatures!$G$2-18.825)</f>
        <v>#VALUE!</v>
      </c>
      <c r="GJ84" s="3" t="e">
        <f ca="1">Parameters!GJ$159+Parameters!GJ$160*LN(Parameters!$B$125+Temperatures!$G84-Temperatures!$G$2-18.825)</f>
        <v>#VALUE!</v>
      </c>
      <c r="GK84" s="3" t="e">
        <f ca="1">Parameters!GK$159+Parameters!GK$160*LN(Parameters!$B$125+Temperatures!$G84-Temperatures!$G$2-18.825)</f>
        <v>#VALUE!</v>
      </c>
      <c r="GL84" s="3" t="e">
        <f ca="1">Parameters!GL$159+Parameters!GL$160*LN(Parameters!$B$125+Temperatures!$G84-Temperatures!$G$2-18.825)</f>
        <v>#VALUE!</v>
      </c>
      <c r="GM84" s="3" t="e">
        <f ca="1">Parameters!GM$159+Parameters!GM$160*LN(Parameters!$B$125+Temperatures!$G84-Temperatures!$G$2-18.825)</f>
        <v>#VALUE!</v>
      </c>
    </row>
    <row r="85" spans="1:195" x14ac:dyDescent="0.45">
      <c r="A85">
        <v>2093</v>
      </c>
      <c r="B85" s="3" t="e">
        <f ca="1">Parameters!B$159+Parameters!B$160*LN(Parameters!$B$125+Temperatures!$G85-Temperatures!$G$2-18.825)</f>
        <v>#VALUE!</v>
      </c>
      <c r="C85" s="3" t="e">
        <f ca="1">Parameters!C$159+Parameters!C$160*LN(Parameters!$B$125+Temperatures!$G85-Temperatures!$G$2-18.825)</f>
        <v>#VALUE!</v>
      </c>
      <c r="D85" s="3" t="e">
        <f ca="1">Parameters!D$159+Parameters!D$160*LN(Parameters!$B$125+Temperatures!$G85-Temperatures!$G$2-18.825)</f>
        <v>#VALUE!</v>
      </c>
      <c r="E85" s="3" t="e">
        <f ca="1">Parameters!E$159+Parameters!E$160*LN(Parameters!$B$125+Temperatures!$G85-Temperatures!$G$2-18.825)</f>
        <v>#VALUE!</v>
      </c>
      <c r="F85" s="3" t="e">
        <f ca="1">Parameters!F$159+Parameters!F$160*LN(Parameters!$B$125+Temperatures!$G85-Temperatures!$G$2-18.825)</f>
        <v>#VALUE!</v>
      </c>
      <c r="G85" s="3" t="e">
        <f ca="1">Parameters!G$159+Parameters!G$160*LN(Parameters!$B$125+Temperatures!$G85-Temperatures!$G$2-18.825)</f>
        <v>#VALUE!</v>
      </c>
      <c r="H85" s="3" t="e">
        <f ca="1">Parameters!H$159+Parameters!H$160*LN(Parameters!$B$125+Temperatures!$G85-Temperatures!$G$2-18.825)</f>
        <v>#VALUE!</v>
      </c>
      <c r="I85" s="3" t="e">
        <f ca="1">Parameters!I$159+Parameters!I$160*LN(Parameters!$B$125+Temperatures!$G85-Temperatures!$G$2-18.825)</f>
        <v>#VALUE!</v>
      </c>
      <c r="J85" s="3" t="e">
        <f ca="1">Parameters!J$159+Parameters!J$160*LN(Parameters!$B$125+Temperatures!$G85-Temperatures!$G$2-18.825)</f>
        <v>#VALUE!</v>
      </c>
      <c r="K85" s="3" t="e">
        <f ca="1">Parameters!K$159+Parameters!K$160*LN(Parameters!$B$125+Temperatures!$G85-Temperatures!$G$2-18.825)</f>
        <v>#VALUE!</v>
      </c>
      <c r="L85" s="3" t="e">
        <f ca="1">Parameters!L$159+Parameters!L$160*LN(Parameters!$B$125+Temperatures!$G85-Temperatures!$G$2-18.825)</f>
        <v>#VALUE!</v>
      </c>
      <c r="M85" s="3" t="e">
        <f ca="1">Parameters!M$159+Parameters!M$160*LN(Parameters!$B$125+Temperatures!$G85-Temperatures!$G$2-18.825)</f>
        <v>#VALUE!</v>
      </c>
      <c r="N85" s="3" t="e">
        <f ca="1">Parameters!N$159+Parameters!N$160*LN(Parameters!$B$125+Temperatures!$G85-Temperatures!$G$2-18.825)</f>
        <v>#VALUE!</v>
      </c>
      <c r="O85" s="3" t="e">
        <f ca="1">Parameters!O$159+Parameters!O$160*LN(Parameters!$B$125+Temperatures!$G85-Temperatures!$G$2-18.825)</f>
        <v>#VALUE!</v>
      </c>
      <c r="P85" s="3" t="e">
        <f ca="1">Parameters!P$159+Parameters!P$160*LN(Parameters!$B$125+Temperatures!$G85-Temperatures!$G$2-18.825)</f>
        <v>#VALUE!</v>
      </c>
      <c r="Q85" s="3" t="e">
        <f ca="1">Parameters!Q$159+Parameters!Q$160*LN(Parameters!$B$125+Temperatures!$G85-Temperatures!$G$2-18.825)</f>
        <v>#VALUE!</v>
      </c>
      <c r="R85" s="3" t="e">
        <f ca="1">Parameters!R$159+Parameters!R$160*LN(Parameters!$B$125+Temperatures!$G85-Temperatures!$G$2-18.825)</f>
        <v>#VALUE!</v>
      </c>
      <c r="S85" s="3" t="e">
        <f ca="1">Parameters!S$159+Parameters!S$160*LN(Parameters!$B$125+Temperatures!$G85-Temperatures!$G$2-18.825)</f>
        <v>#VALUE!</v>
      </c>
      <c r="T85" s="3" t="e">
        <f ca="1">Parameters!T$159+Parameters!T$160*LN(Parameters!$B$125+Temperatures!$G85-Temperatures!$G$2-18.825)</f>
        <v>#VALUE!</v>
      </c>
      <c r="U85" s="3" t="e">
        <f ca="1">Parameters!U$159+Parameters!U$160*LN(Parameters!$B$125+Temperatures!$G85-Temperatures!$G$2-18.825)</f>
        <v>#VALUE!</v>
      </c>
      <c r="V85" s="3" t="e">
        <f ca="1">Parameters!V$159+Parameters!V$160*LN(Parameters!$B$125+Temperatures!$G85-Temperatures!$G$2-18.825)</f>
        <v>#VALUE!</v>
      </c>
      <c r="W85" s="3" t="e">
        <f ca="1">Parameters!W$159+Parameters!W$160*LN(Parameters!$B$125+Temperatures!$G85-Temperatures!$G$2-18.825)</f>
        <v>#VALUE!</v>
      </c>
      <c r="X85" s="3" t="e">
        <f ca="1">Parameters!X$159+Parameters!X$160*LN(Parameters!$B$125+Temperatures!$G85-Temperatures!$G$2-18.825)</f>
        <v>#VALUE!</v>
      </c>
      <c r="Y85" s="3" t="e">
        <f ca="1">Parameters!Y$159+Parameters!Y$160*LN(Parameters!$B$125+Temperatures!$G85-Temperatures!$G$2-18.825)</f>
        <v>#VALUE!</v>
      </c>
      <c r="Z85" s="3" t="e">
        <f ca="1">Parameters!Z$159+Parameters!Z$160*LN(Parameters!$B$125+Temperatures!$G85-Temperatures!$G$2-18.825)</f>
        <v>#VALUE!</v>
      </c>
      <c r="AA85" s="3" t="e">
        <f ca="1">Parameters!AA$159+Parameters!AA$160*LN(Parameters!$B$125+Temperatures!$G85-Temperatures!$G$2-18.825)</f>
        <v>#VALUE!</v>
      </c>
      <c r="AB85" s="3" t="e">
        <f ca="1">Parameters!AB$159+Parameters!AB$160*LN(Parameters!$B$125+Temperatures!$G85-Temperatures!$G$2-18.825)</f>
        <v>#VALUE!</v>
      </c>
      <c r="AC85" s="3" t="e">
        <f ca="1">Parameters!AC$159+Parameters!AC$160*LN(Parameters!$B$125+Temperatures!$G85-Temperatures!$G$2-18.825)</f>
        <v>#VALUE!</v>
      </c>
      <c r="AD85" s="3" t="e">
        <f ca="1">Parameters!AD$159+Parameters!AD$160*LN(Parameters!$B$125+Temperatures!$G85-Temperatures!$G$2-18.825)</f>
        <v>#VALUE!</v>
      </c>
      <c r="AE85" s="3" t="e">
        <f ca="1">Parameters!AE$159+Parameters!AE$160*LN(Parameters!$B$125+Temperatures!$G85-Temperatures!$G$2-18.825)</f>
        <v>#VALUE!</v>
      </c>
      <c r="AF85" s="3" t="e">
        <f ca="1">Parameters!AF$159+Parameters!AF$160*LN(Parameters!$B$125+Temperatures!$G85-Temperatures!$G$2-18.825)</f>
        <v>#VALUE!</v>
      </c>
      <c r="AG85" s="3" t="e">
        <f ca="1">Parameters!AG$159+Parameters!AG$160*LN(Parameters!$B$125+Temperatures!$G85-Temperatures!$G$2-18.825)</f>
        <v>#VALUE!</v>
      </c>
      <c r="AH85" s="3" t="e">
        <f ca="1">Parameters!AH$159+Parameters!AH$160*LN(Parameters!$B$125+Temperatures!$G85-Temperatures!$G$2-18.825)</f>
        <v>#VALUE!</v>
      </c>
      <c r="AI85" s="3" t="e">
        <f ca="1">Parameters!AI$159+Parameters!AI$160*LN(Parameters!$B$125+Temperatures!$G85-Temperatures!$G$2-18.825)</f>
        <v>#VALUE!</v>
      </c>
      <c r="AJ85" s="3" t="e">
        <f ca="1">Parameters!AJ$159+Parameters!AJ$160*LN(Parameters!$B$125+Temperatures!$G85-Temperatures!$G$2-18.825)</f>
        <v>#VALUE!</v>
      </c>
      <c r="AK85" s="3" t="e">
        <f ca="1">Parameters!AK$159+Parameters!AK$160*LN(Parameters!$B$125+Temperatures!$G85-Temperatures!$G$2-18.825)</f>
        <v>#VALUE!</v>
      </c>
      <c r="AL85" s="3" t="e">
        <f ca="1">Parameters!AL$159+Parameters!AL$160*LN(Parameters!$B$125+Temperatures!$G85-Temperatures!$G$2-18.825)</f>
        <v>#VALUE!</v>
      </c>
      <c r="AM85" s="3" t="e">
        <f ca="1">Parameters!AM$159+Parameters!AM$160*LN(Parameters!$B$125+Temperatures!$G85-Temperatures!$G$2-18.825)</f>
        <v>#VALUE!</v>
      </c>
      <c r="AN85" s="3" t="e">
        <f ca="1">Parameters!AN$159+Parameters!AN$160*LN(Parameters!$B$125+Temperatures!$G85-Temperatures!$G$2-18.825)</f>
        <v>#VALUE!</v>
      </c>
      <c r="AO85" s="3" t="e">
        <f ca="1">Parameters!AO$159+Parameters!AO$160*LN(Parameters!$B$125+Temperatures!$G85-Temperatures!$G$2-18.825)</f>
        <v>#VALUE!</v>
      </c>
      <c r="AP85" s="3" t="e">
        <f ca="1">Parameters!AP$159+Parameters!AP$160*LN(Parameters!$B$125+Temperatures!$G85-Temperatures!$G$2-18.825)</f>
        <v>#VALUE!</v>
      </c>
      <c r="AQ85" s="3" t="e">
        <f ca="1">Parameters!AQ$159+Parameters!AQ$160*LN(Parameters!$B$125+Temperatures!$G85-Temperatures!$G$2-18.825)</f>
        <v>#VALUE!</v>
      </c>
      <c r="AR85" s="3" t="e">
        <f ca="1">Parameters!AR$159+Parameters!AR$160*LN(Parameters!$B$125+Temperatures!$G85-Temperatures!$G$2-18.825)</f>
        <v>#VALUE!</v>
      </c>
      <c r="AS85" s="3" t="e">
        <f ca="1">Parameters!AS$159+Parameters!AS$160*LN(Parameters!$B$125+Temperatures!$G85-Temperatures!$G$2-18.825)</f>
        <v>#VALUE!</v>
      </c>
      <c r="AT85" s="3" t="e">
        <f ca="1">Parameters!AT$159+Parameters!AT$160*LN(Parameters!$B$125+Temperatures!$G85-Temperatures!$G$2-18.825)</f>
        <v>#VALUE!</v>
      </c>
      <c r="AU85" s="3" t="e">
        <f ca="1">Parameters!AU$159+Parameters!AU$160*LN(Parameters!$B$125+Temperatures!$G85-Temperatures!$G$2-18.825)</f>
        <v>#VALUE!</v>
      </c>
      <c r="AV85" s="3" t="e">
        <f ca="1">Parameters!AV$159+Parameters!AV$160*LN(Parameters!$B$125+Temperatures!$G85-Temperatures!$G$2-18.825)</f>
        <v>#VALUE!</v>
      </c>
      <c r="AW85" s="3" t="e">
        <f ca="1">Parameters!AW$159+Parameters!AW$160*LN(Parameters!$B$125+Temperatures!$G85-Temperatures!$G$2-18.825)</f>
        <v>#VALUE!</v>
      </c>
      <c r="AX85" s="3" t="e">
        <f ca="1">Parameters!AX$159+Parameters!AX$160*LN(Parameters!$B$125+Temperatures!$G85-Temperatures!$G$2-18.825)</f>
        <v>#VALUE!</v>
      </c>
      <c r="AY85" s="3" t="e">
        <f ca="1">Parameters!AY$159+Parameters!AY$160*LN(Parameters!$B$125+Temperatures!$G85-Temperatures!$G$2-18.825)</f>
        <v>#VALUE!</v>
      </c>
      <c r="AZ85" s="3" t="e">
        <f ca="1">Parameters!AZ$159+Parameters!AZ$160*LN(Parameters!$B$125+Temperatures!$G85-Temperatures!$G$2-18.825)</f>
        <v>#VALUE!</v>
      </c>
      <c r="BA85" s="3" t="e">
        <f ca="1">Parameters!BA$159+Parameters!BA$160*LN(Parameters!$B$125+Temperatures!$G85-Temperatures!$G$2-18.825)</f>
        <v>#VALUE!</v>
      </c>
      <c r="BB85" s="3" t="e">
        <f ca="1">Parameters!BB$159+Parameters!BB$160*LN(Parameters!$B$125+Temperatures!$G85-Temperatures!$G$2-18.825)</f>
        <v>#VALUE!</v>
      </c>
      <c r="BC85" s="3" t="e">
        <f ca="1">Parameters!BC$159+Parameters!BC$160*LN(Parameters!$B$125+Temperatures!$G85-Temperatures!$G$2-18.825)</f>
        <v>#VALUE!</v>
      </c>
      <c r="BD85" s="3" t="e">
        <f ca="1">Parameters!BD$159+Parameters!BD$160*LN(Parameters!$B$125+Temperatures!$G85-Temperatures!$G$2-18.825)</f>
        <v>#VALUE!</v>
      </c>
      <c r="BE85" s="3" t="e">
        <f ca="1">Parameters!BE$159+Parameters!BE$160*LN(Parameters!$B$125+Temperatures!$G85-Temperatures!$G$2-18.825)</f>
        <v>#VALUE!</v>
      </c>
      <c r="BF85" s="3" t="e">
        <f ca="1">Parameters!BF$159+Parameters!BF$160*LN(Parameters!$B$125+Temperatures!$G85-Temperatures!$G$2-18.825)</f>
        <v>#VALUE!</v>
      </c>
      <c r="BG85" s="3" t="e">
        <f ca="1">Parameters!BG$159+Parameters!BG$160*LN(Parameters!$B$125+Temperatures!$G85-Temperatures!$G$2-18.825)</f>
        <v>#VALUE!</v>
      </c>
      <c r="BH85" s="3" t="e">
        <f ca="1">Parameters!BH$159+Parameters!BH$160*LN(Parameters!$B$125+Temperatures!$G85-Temperatures!$G$2-18.825)</f>
        <v>#VALUE!</v>
      </c>
      <c r="BI85" s="3" t="e">
        <f ca="1">Parameters!BI$159+Parameters!BI$160*LN(Parameters!$B$125+Temperatures!$G85-Temperatures!$G$2-18.825)</f>
        <v>#VALUE!</v>
      </c>
      <c r="BJ85" s="3" t="e">
        <f ca="1">Parameters!BJ$159+Parameters!BJ$160*LN(Parameters!$B$125+Temperatures!$G85-Temperatures!$G$2-18.825)</f>
        <v>#VALUE!</v>
      </c>
      <c r="BK85" s="3" t="e">
        <f ca="1">Parameters!BK$159+Parameters!BK$160*LN(Parameters!$B$125+Temperatures!$G85-Temperatures!$G$2-18.825)</f>
        <v>#VALUE!</v>
      </c>
      <c r="BL85" s="3" t="e">
        <f ca="1">Parameters!BL$159+Parameters!BL$160*LN(Parameters!$B$125+Temperatures!$G85-Temperatures!$G$2-18.825)</f>
        <v>#VALUE!</v>
      </c>
      <c r="BM85" s="3" t="e">
        <f ca="1">Parameters!BM$159+Parameters!BM$160*LN(Parameters!$B$125+Temperatures!$G85-Temperatures!$G$2-18.825)</f>
        <v>#VALUE!</v>
      </c>
      <c r="BN85" s="3" t="e">
        <f ca="1">Parameters!BN$159+Parameters!BN$160*LN(Parameters!$B$125+Temperatures!$G85-Temperatures!$G$2-18.825)</f>
        <v>#VALUE!</v>
      </c>
      <c r="BO85" s="3" t="e">
        <f ca="1">Parameters!BO$159+Parameters!BO$160*LN(Parameters!$B$125+Temperatures!$G85-Temperatures!$G$2-18.825)</f>
        <v>#VALUE!</v>
      </c>
      <c r="BP85" s="3" t="e">
        <f ca="1">Parameters!BP$159+Parameters!BP$160*LN(Parameters!$B$125+Temperatures!$G85-Temperatures!$G$2-18.825)</f>
        <v>#VALUE!</v>
      </c>
      <c r="BQ85" s="3" t="e">
        <f ca="1">Parameters!BQ$159+Parameters!BQ$160*LN(Parameters!$B$125+Temperatures!$G85-Temperatures!$G$2-18.825)</f>
        <v>#VALUE!</v>
      </c>
      <c r="BR85" s="3" t="e">
        <f ca="1">Parameters!BR$159+Parameters!BR$160*LN(Parameters!$B$125+Temperatures!$G85-Temperatures!$G$2-18.825)</f>
        <v>#VALUE!</v>
      </c>
      <c r="BS85" s="3" t="e">
        <f ca="1">Parameters!BS$159+Parameters!BS$160*LN(Parameters!$B$125+Temperatures!$G85-Temperatures!$G$2-18.825)</f>
        <v>#VALUE!</v>
      </c>
      <c r="BT85" s="3" t="e">
        <f ca="1">Parameters!BT$159+Parameters!BT$160*LN(Parameters!$B$125+Temperatures!$G85-Temperatures!$G$2-18.825)</f>
        <v>#VALUE!</v>
      </c>
      <c r="BU85" s="3" t="e">
        <f ca="1">Parameters!BU$159+Parameters!BU$160*LN(Parameters!$B$125+Temperatures!$G85-Temperatures!$G$2-18.825)</f>
        <v>#VALUE!</v>
      </c>
      <c r="BV85" s="3" t="e">
        <f ca="1">Parameters!BV$159+Parameters!BV$160*LN(Parameters!$B$125+Temperatures!$G85-Temperatures!$G$2-18.825)</f>
        <v>#VALUE!</v>
      </c>
      <c r="BW85" s="3" t="e">
        <f ca="1">Parameters!BW$159+Parameters!BW$160*LN(Parameters!$B$125+Temperatures!$G85-Temperatures!$G$2-18.825)</f>
        <v>#VALUE!</v>
      </c>
      <c r="BX85" s="3" t="e">
        <f ca="1">Parameters!BX$159+Parameters!BX$160*LN(Parameters!$B$125+Temperatures!$G85-Temperatures!$G$2-18.825)</f>
        <v>#VALUE!</v>
      </c>
      <c r="BY85" s="3" t="e">
        <f ca="1">Parameters!BY$159+Parameters!BY$160*LN(Parameters!$B$125+Temperatures!$G85-Temperatures!$G$2-18.825)</f>
        <v>#VALUE!</v>
      </c>
      <c r="BZ85" s="3" t="e">
        <f ca="1">Parameters!BZ$159+Parameters!BZ$160*LN(Parameters!$B$125+Temperatures!$G85-Temperatures!$G$2-18.825)</f>
        <v>#VALUE!</v>
      </c>
      <c r="CA85" s="3" t="e">
        <f ca="1">Parameters!CA$159+Parameters!CA$160*LN(Parameters!$B$125+Temperatures!$G85-Temperatures!$G$2-18.825)</f>
        <v>#VALUE!</v>
      </c>
      <c r="CB85" s="3" t="e">
        <f ca="1">Parameters!CB$159+Parameters!CB$160*LN(Parameters!$B$125+Temperatures!$G85-Temperatures!$G$2-18.825)</f>
        <v>#VALUE!</v>
      </c>
      <c r="CC85" s="3" t="e">
        <f ca="1">Parameters!CC$159+Parameters!CC$160*LN(Parameters!$B$125+Temperatures!$G85-Temperatures!$G$2-18.825)</f>
        <v>#VALUE!</v>
      </c>
      <c r="CD85" s="3" t="e">
        <f ca="1">Parameters!CD$159+Parameters!CD$160*LN(Parameters!$B$125+Temperatures!$G85-Temperatures!$G$2-18.825)</f>
        <v>#VALUE!</v>
      </c>
      <c r="CE85" s="3" t="e">
        <f ca="1">Parameters!CE$159+Parameters!CE$160*LN(Parameters!$B$125+Temperatures!$G85-Temperatures!$G$2-18.825)</f>
        <v>#VALUE!</v>
      </c>
      <c r="CF85" s="3" t="e">
        <f ca="1">Parameters!CF$159+Parameters!CF$160*LN(Parameters!$B$125+Temperatures!$G85-Temperatures!$G$2-18.825)</f>
        <v>#VALUE!</v>
      </c>
      <c r="CG85" s="3" t="e">
        <f ca="1">Parameters!CG$159+Parameters!CG$160*LN(Parameters!$B$125+Temperatures!$G85-Temperatures!$G$2-18.825)</f>
        <v>#VALUE!</v>
      </c>
      <c r="CH85" s="3" t="e">
        <f ca="1">Parameters!CH$159+Parameters!CH$160*LN(Parameters!$B$125+Temperatures!$G85-Temperatures!$G$2-18.825)</f>
        <v>#VALUE!</v>
      </c>
      <c r="CI85" s="3" t="e">
        <f ca="1">Parameters!CI$159+Parameters!CI$160*LN(Parameters!$B$125+Temperatures!$G85-Temperatures!$G$2-18.825)</f>
        <v>#VALUE!</v>
      </c>
      <c r="CJ85" s="3" t="e">
        <f ca="1">Parameters!CJ$159+Parameters!CJ$160*LN(Parameters!$B$125+Temperatures!$G85-Temperatures!$G$2-18.825)</f>
        <v>#VALUE!</v>
      </c>
      <c r="CK85" s="3" t="e">
        <f ca="1">Parameters!CK$159+Parameters!CK$160*LN(Parameters!$B$125+Temperatures!$G85-Temperatures!$G$2-18.825)</f>
        <v>#VALUE!</v>
      </c>
      <c r="CL85" s="3" t="e">
        <f ca="1">Parameters!CL$159+Parameters!CL$160*LN(Parameters!$B$125+Temperatures!$G85-Temperatures!$G$2-18.825)</f>
        <v>#VALUE!</v>
      </c>
      <c r="CM85" s="3" t="e">
        <f ca="1">Parameters!CM$159+Parameters!CM$160*LN(Parameters!$B$125+Temperatures!$G85-Temperatures!$G$2-18.825)</f>
        <v>#VALUE!</v>
      </c>
      <c r="CN85" s="3" t="e">
        <f ca="1">Parameters!CN$159+Parameters!CN$160*LN(Parameters!$B$125+Temperatures!$G85-Temperatures!$G$2-18.825)</f>
        <v>#VALUE!</v>
      </c>
      <c r="CO85" s="3" t="e">
        <f ca="1">Parameters!CO$159+Parameters!CO$160*LN(Parameters!$B$125+Temperatures!$G85-Temperatures!$G$2-18.825)</f>
        <v>#VALUE!</v>
      </c>
      <c r="CP85" s="3" t="e">
        <f ca="1">Parameters!CP$159+Parameters!CP$160*LN(Parameters!$B$125+Temperatures!$G85-Temperatures!$G$2-18.825)</f>
        <v>#VALUE!</v>
      </c>
      <c r="CQ85" s="3" t="e">
        <f ca="1">Parameters!CQ$159+Parameters!CQ$160*LN(Parameters!$B$125+Temperatures!$G85-Temperatures!$G$2-18.825)</f>
        <v>#VALUE!</v>
      </c>
      <c r="CR85" s="3" t="e">
        <f ca="1">Parameters!CR$159+Parameters!CR$160*LN(Parameters!$B$125+Temperatures!$G85-Temperatures!$G$2-18.825)</f>
        <v>#VALUE!</v>
      </c>
      <c r="CS85" s="3" t="e">
        <f ca="1">Parameters!CS$159+Parameters!CS$160*LN(Parameters!$B$125+Temperatures!$G85-Temperatures!$G$2-18.825)</f>
        <v>#VALUE!</v>
      </c>
      <c r="CT85" s="3" t="e">
        <f ca="1">Parameters!CT$159+Parameters!CT$160*LN(Parameters!$B$125+Temperatures!$G85-Temperatures!$G$2-18.825)</f>
        <v>#VALUE!</v>
      </c>
      <c r="CU85" s="3" t="e">
        <f ca="1">Parameters!CU$159+Parameters!CU$160*LN(Parameters!$B$125+Temperatures!$G85-Temperatures!$G$2-18.825)</f>
        <v>#VALUE!</v>
      </c>
      <c r="CV85" s="3" t="e">
        <f ca="1">Parameters!CV$159+Parameters!CV$160*LN(Parameters!$B$125+Temperatures!$G85-Temperatures!$G$2-18.825)</f>
        <v>#VALUE!</v>
      </c>
      <c r="CW85" s="3" t="e">
        <f ca="1">Parameters!CW$159+Parameters!CW$160*LN(Parameters!$B$125+Temperatures!$G85-Temperatures!$G$2-18.825)</f>
        <v>#VALUE!</v>
      </c>
      <c r="CX85" s="3" t="e">
        <f ca="1">Parameters!CX$159+Parameters!CX$160*LN(Parameters!$B$125+Temperatures!$G85-Temperatures!$G$2-18.825)</f>
        <v>#VALUE!</v>
      </c>
      <c r="CY85" s="3" t="e">
        <f ca="1">Parameters!CY$159+Parameters!CY$160*LN(Parameters!$B$125+Temperatures!$G85-Temperatures!$G$2-18.825)</f>
        <v>#VALUE!</v>
      </c>
      <c r="CZ85" s="3" t="e">
        <f ca="1">Parameters!CZ$159+Parameters!CZ$160*LN(Parameters!$B$125+Temperatures!$G85-Temperatures!$G$2-18.825)</f>
        <v>#VALUE!</v>
      </c>
      <c r="DA85" s="3" t="e">
        <f ca="1">Parameters!DA$159+Parameters!DA$160*LN(Parameters!$B$125+Temperatures!$G85-Temperatures!$G$2-18.825)</f>
        <v>#VALUE!</v>
      </c>
      <c r="DB85" s="3" t="e">
        <f ca="1">Parameters!DB$159+Parameters!DB$160*LN(Parameters!$B$125+Temperatures!$G85-Temperatures!$G$2-18.825)</f>
        <v>#VALUE!</v>
      </c>
      <c r="DC85" s="3" t="e">
        <f ca="1">Parameters!DC$159+Parameters!DC$160*LN(Parameters!$B$125+Temperatures!$G85-Temperatures!$G$2-18.825)</f>
        <v>#VALUE!</v>
      </c>
      <c r="DD85" s="3" t="e">
        <f ca="1">Parameters!DD$159+Parameters!DD$160*LN(Parameters!$B$125+Temperatures!$G85-Temperatures!$G$2-18.825)</f>
        <v>#VALUE!</v>
      </c>
      <c r="DE85" s="3" t="e">
        <f ca="1">Parameters!DE$159+Parameters!DE$160*LN(Parameters!$B$125+Temperatures!$G85-Temperatures!$G$2-18.825)</f>
        <v>#VALUE!</v>
      </c>
      <c r="DF85" s="3" t="e">
        <f ca="1">Parameters!DF$159+Parameters!DF$160*LN(Parameters!$B$125+Temperatures!$G85-Temperatures!$G$2-18.825)</f>
        <v>#VALUE!</v>
      </c>
      <c r="DG85" s="3" t="e">
        <f ca="1">Parameters!DG$159+Parameters!DG$160*LN(Parameters!$B$125+Temperatures!$G85-Temperatures!$G$2-18.825)</f>
        <v>#VALUE!</v>
      </c>
      <c r="DH85" s="3" t="e">
        <f ca="1">Parameters!DH$159+Parameters!DH$160*LN(Parameters!$B$125+Temperatures!$G85-Temperatures!$G$2-18.825)</f>
        <v>#VALUE!</v>
      </c>
      <c r="DI85" s="3" t="e">
        <f ca="1">Parameters!DI$159+Parameters!DI$160*LN(Parameters!$B$125+Temperatures!$G85-Temperatures!$G$2-18.825)</f>
        <v>#VALUE!</v>
      </c>
      <c r="DJ85" s="3" t="e">
        <f ca="1">Parameters!DJ$159+Parameters!DJ$160*LN(Parameters!$B$125+Temperatures!$G85-Temperatures!$G$2-18.825)</f>
        <v>#VALUE!</v>
      </c>
      <c r="DK85" s="3" t="e">
        <f ca="1">Parameters!DK$159+Parameters!DK$160*LN(Parameters!$B$125+Temperatures!$G85-Temperatures!$G$2-18.825)</f>
        <v>#VALUE!</v>
      </c>
      <c r="DL85" s="3" t="e">
        <f ca="1">Parameters!DL$159+Parameters!DL$160*LN(Parameters!$B$125+Temperatures!$G85-Temperatures!$G$2-18.825)</f>
        <v>#VALUE!</v>
      </c>
      <c r="DM85" s="3" t="e">
        <f ca="1">Parameters!DM$159+Parameters!DM$160*LN(Parameters!$B$125+Temperatures!$G85-Temperatures!$G$2-18.825)</f>
        <v>#VALUE!</v>
      </c>
      <c r="DN85" s="3" t="e">
        <f ca="1">Parameters!DN$159+Parameters!DN$160*LN(Parameters!$B$125+Temperatures!$G85-Temperatures!$G$2-18.825)</f>
        <v>#VALUE!</v>
      </c>
      <c r="DO85" s="3" t="e">
        <f ca="1">Parameters!DO$159+Parameters!DO$160*LN(Parameters!$B$125+Temperatures!$G85-Temperatures!$G$2-18.825)</f>
        <v>#VALUE!</v>
      </c>
      <c r="DP85" s="3" t="e">
        <f ca="1">Parameters!DP$159+Parameters!DP$160*LN(Parameters!$B$125+Temperatures!$G85-Temperatures!$G$2-18.825)</f>
        <v>#VALUE!</v>
      </c>
      <c r="DQ85" s="3" t="e">
        <f ca="1">Parameters!DQ$159+Parameters!DQ$160*LN(Parameters!$B$125+Temperatures!$G85-Temperatures!$G$2-18.825)</f>
        <v>#VALUE!</v>
      </c>
      <c r="DR85" s="3" t="e">
        <f ca="1">Parameters!DR$159+Parameters!DR$160*LN(Parameters!$B$125+Temperatures!$G85-Temperatures!$G$2-18.825)</f>
        <v>#VALUE!</v>
      </c>
      <c r="DS85" s="3" t="e">
        <f ca="1">Parameters!DS$159+Parameters!DS$160*LN(Parameters!$B$125+Temperatures!$G85-Temperatures!$G$2-18.825)</f>
        <v>#VALUE!</v>
      </c>
      <c r="DT85" s="3" t="e">
        <f ca="1">Parameters!DT$159+Parameters!DT$160*LN(Parameters!$B$125+Temperatures!$G85-Temperatures!$G$2-18.825)</f>
        <v>#VALUE!</v>
      </c>
      <c r="DU85" s="3" t="e">
        <f ca="1">Parameters!DU$159+Parameters!DU$160*LN(Parameters!$B$125+Temperatures!$G85-Temperatures!$G$2-18.825)</f>
        <v>#VALUE!</v>
      </c>
      <c r="DV85" s="3" t="e">
        <f ca="1">Parameters!DV$159+Parameters!DV$160*LN(Parameters!$B$125+Temperatures!$G85-Temperatures!$G$2-18.825)</f>
        <v>#VALUE!</v>
      </c>
      <c r="DW85" s="3" t="e">
        <f ca="1">Parameters!DW$159+Parameters!DW$160*LN(Parameters!$B$125+Temperatures!$G85-Temperatures!$G$2-18.825)</f>
        <v>#VALUE!</v>
      </c>
      <c r="DX85" s="3" t="e">
        <f ca="1">Parameters!DX$159+Parameters!DX$160*LN(Parameters!$B$125+Temperatures!$G85-Temperatures!$G$2-18.825)</f>
        <v>#VALUE!</v>
      </c>
      <c r="DY85" s="3" t="e">
        <f ca="1">Parameters!DY$159+Parameters!DY$160*LN(Parameters!$B$125+Temperatures!$G85-Temperatures!$G$2-18.825)</f>
        <v>#VALUE!</v>
      </c>
      <c r="DZ85" s="3" t="e">
        <f ca="1">Parameters!DZ$159+Parameters!DZ$160*LN(Parameters!$B$125+Temperatures!$G85-Temperatures!$G$2-18.825)</f>
        <v>#VALUE!</v>
      </c>
      <c r="EA85" s="3" t="e">
        <f ca="1">Parameters!EA$159+Parameters!EA$160*LN(Parameters!$B$125+Temperatures!$G85-Temperatures!$G$2-18.825)</f>
        <v>#VALUE!</v>
      </c>
      <c r="EB85" s="3" t="e">
        <f ca="1">Parameters!EB$159+Parameters!EB$160*LN(Parameters!$B$125+Temperatures!$G85-Temperatures!$G$2-18.825)</f>
        <v>#VALUE!</v>
      </c>
      <c r="EC85" s="3" t="e">
        <f ca="1">Parameters!EC$159+Parameters!EC$160*LN(Parameters!$B$125+Temperatures!$G85-Temperatures!$G$2-18.825)</f>
        <v>#VALUE!</v>
      </c>
      <c r="ED85" s="3" t="e">
        <f ca="1">Parameters!ED$159+Parameters!ED$160*LN(Parameters!$B$125+Temperatures!$G85-Temperatures!$G$2-18.825)</f>
        <v>#VALUE!</v>
      </c>
      <c r="EE85" s="3" t="e">
        <f ca="1">Parameters!EE$159+Parameters!EE$160*LN(Parameters!$B$125+Temperatures!$G85-Temperatures!$G$2-18.825)</f>
        <v>#VALUE!</v>
      </c>
      <c r="EF85" s="3" t="e">
        <f ca="1">Parameters!EF$159+Parameters!EF$160*LN(Parameters!$B$125+Temperatures!$G85-Temperatures!$G$2-18.825)</f>
        <v>#VALUE!</v>
      </c>
      <c r="EG85" s="3" t="e">
        <f ca="1">Parameters!EG$159+Parameters!EG$160*LN(Parameters!$B$125+Temperatures!$G85-Temperatures!$G$2-18.825)</f>
        <v>#VALUE!</v>
      </c>
      <c r="EH85" s="3" t="e">
        <f ca="1">Parameters!EH$159+Parameters!EH$160*LN(Parameters!$B$125+Temperatures!$G85-Temperatures!$G$2-18.825)</f>
        <v>#VALUE!</v>
      </c>
      <c r="EI85" s="3" t="e">
        <f ca="1">Parameters!EI$159+Parameters!EI$160*LN(Parameters!$B$125+Temperatures!$G85-Temperatures!$G$2-18.825)</f>
        <v>#VALUE!</v>
      </c>
      <c r="EJ85" s="3" t="e">
        <f ca="1">Parameters!EJ$159+Parameters!EJ$160*LN(Parameters!$B$125+Temperatures!$G85-Temperatures!$G$2-18.825)</f>
        <v>#VALUE!</v>
      </c>
      <c r="EK85" s="3" t="e">
        <f ca="1">Parameters!EK$159+Parameters!EK$160*LN(Parameters!$B$125+Temperatures!$G85-Temperatures!$G$2-18.825)</f>
        <v>#VALUE!</v>
      </c>
      <c r="EL85" s="3" t="e">
        <f ca="1">Parameters!EL$159+Parameters!EL$160*LN(Parameters!$B$125+Temperatures!$G85-Temperatures!$G$2-18.825)</f>
        <v>#VALUE!</v>
      </c>
      <c r="EM85" s="3" t="e">
        <f ca="1">Parameters!EM$159+Parameters!EM$160*LN(Parameters!$B$125+Temperatures!$G85-Temperatures!$G$2-18.825)</f>
        <v>#VALUE!</v>
      </c>
      <c r="EN85" s="3" t="e">
        <f ca="1">Parameters!EN$159+Parameters!EN$160*LN(Parameters!$B$125+Temperatures!$G85-Temperatures!$G$2-18.825)</f>
        <v>#VALUE!</v>
      </c>
      <c r="EO85" s="3" t="e">
        <f ca="1">Parameters!EO$159+Parameters!EO$160*LN(Parameters!$B$125+Temperatures!$G85-Temperatures!$G$2-18.825)</f>
        <v>#VALUE!</v>
      </c>
      <c r="EP85" s="3" t="e">
        <f ca="1">Parameters!EP$159+Parameters!EP$160*LN(Parameters!$B$125+Temperatures!$G85-Temperatures!$G$2-18.825)</f>
        <v>#VALUE!</v>
      </c>
      <c r="EQ85" s="3" t="e">
        <f ca="1">Parameters!EQ$159+Parameters!EQ$160*LN(Parameters!$B$125+Temperatures!$G85-Temperatures!$G$2-18.825)</f>
        <v>#VALUE!</v>
      </c>
      <c r="ER85" s="3" t="e">
        <f ca="1">Parameters!ER$159+Parameters!ER$160*LN(Parameters!$B$125+Temperatures!$G85-Temperatures!$G$2-18.825)</f>
        <v>#VALUE!</v>
      </c>
      <c r="ES85" s="3" t="e">
        <f ca="1">Parameters!ES$159+Parameters!ES$160*LN(Parameters!$B$125+Temperatures!$G85-Temperatures!$G$2-18.825)</f>
        <v>#VALUE!</v>
      </c>
      <c r="ET85" s="3" t="e">
        <f ca="1">Parameters!ET$159+Parameters!ET$160*LN(Parameters!$B$125+Temperatures!$G85-Temperatures!$G$2-18.825)</f>
        <v>#VALUE!</v>
      </c>
      <c r="EU85" s="3" t="e">
        <f ca="1">Parameters!EU$159+Parameters!EU$160*LN(Parameters!$B$125+Temperatures!$G85-Temperatures!$G$2-18.825)</f>
        <v>#VALUE!</v>
      </c>
      <c r="EV85" s="3" t="e">
        <f ca="1">Parameters!EV$159+Parameters!EV$160*LN(Parameters!$B$125+Temperatures!$G85-Temperatures!$G$2-18.825)</f>
        <v>#VALUE!</v>
      </c>
      <c r="EW85" s="3" t="e">
        <f ca="1">Parameters!EW$159+Parameters!EW$160*LN(Parameters!$B$125+Temperatures!$G85-Temperatures!$G$2-18.825)</f>
        <v>#VALUE!</v>
      </c>
      <c r="EX85" s="3" t="e">
        <f ca="1">Parameters!EX$159+Parameters!EX$160*LN(Parameters!$B$125+Temperatures!$G85-Temperatures!$G$2-18.825)</f>
        <v>#VALUE!</v>
      </c>
      <c r="EY85" s="3" t="e">
        <f ca="1">Parameters!EY$159+Parameters!EY$160*LN(Parameters!$B$125+Temperatures!$G85-Temperatures!$G$2-18.825)</f>
        <v>#VALUE!</v>
      </c>
      <c r="EZ85" s="3" t="e">
        <f ca="1">Parameters!EZ$159+Parameters!EZ$160*LN(Parameters!$B$125+Temperatures!$G85-Temperatures!$G$2-18.825)</f>
        <v>#VALUE!</v>
      </c>
      <c r="FA85" s="3" t="e">
        <f ca="1">Parameters!FA$159+Parameters!FA$160*LN(Parameters!$B$125+Temperatures!$G85-Temperatures!$G$2-18.825)</f>
        <v>#VALUE!</v>
      </c>
      <c r="FB85" s="3" t="e">
        <f ca="1">Parameters!FB$159+Parameters!FB$160*LN(Parameters!$B$125+Temperatures!$G85-Temperatures!$G$2-18.825)</f>
        <v>#VALUE!</v>
      </c>
      <c r="FC85" s="3" t="e">
        <f ca="1">Parameters!FC$159+Parameters!FC$160*LN(Parameters!$B$125+Temperatures!$G85-Temperatures!$G$2-18.825)</f>
        <v>#VALUE!</v>
      </c>
      <c r="FD85" s="3" t="e">
        <f ca="1">Parameters!FD$159+Parameters!FD$160*LN(Parameters!$B$125+Temperatures!$G85-Temperatures!$G$2-18.825)</f>
        <v>#VALUE!</v>
      </c>
      <c r="FE85" s="3" t="e">
        <f ca="1">Parameters!FE$159+Parameters!FE$160*LN(Parameters!$B$125+Temperatures!$G85-Temperatures!$G$2-18.825)</f>
        <v>#VALUE!</v>
      </c>
      <c r="FF85" s="3" t="e">
        <f ca="1">Parameters!FF$159+Parameters!FF$160*LN(Parameters!$B$125+Temperatures!$G85-Temperatures!$G$2-18.825)</f>
        <v>#VALUE!</v>
      </c>
      <c r="FG85" s="3" t="e">
        <f ca="1">Parameters!FG$159+Parameters!FG$160*LN(Parameters!$B$125+Temperatures!$G85-Temperatures!$G$2-18.825)</f>
        <v>#VALUE!</v>
      </c>
      <c r="FH85" s="3" t="e">
        <f ca="1">Parameters!FH$159+Parameters!FH$160*LN(Parameters!$B$125+Temperatures!$G85-Temperatures!$G$2-18.825)</f>
        <v>#VALUE!</v>
      </c>
      <c r="FI85" s="3" t="e">
        <f ca="1">Parameters!FI$159+Parameters!FI$160*LN(Parameters!$B$125+Temperatures!$G85-Temperatures!$G$2-18.825)</f>
        <v>#VALUE!</v>
      </c>
      <c r="FJ85" s="3" t="e">
        <f ca="1">Parameters!FJ$159+Parameters!FJ$160*LN(Parameters!$B$125+Temperatures!$G85-Temperatures!$G$2-18.825)</f>
        <v>#VALUE!</v>
      </c>
      <c r="FK85" s="3" t="e">
        <f ca="1">Parameters!FK$159+Parameters!FK$160*LN(Parameters!$B$125+Temperatures!$G85-Temperatures!$G$2-18.825)</f>
        <v>#VALUE!</v>
      </c>
      <c r="FL85" s="3" t="e">
        <f ca="1">Parameters!FL$159+Parameters!FL$160*LN(Parameters!$B$125+Temperatures!$G85-Temperatures!$G$2-18.825)</f>
        <v>#VALUE!</v>
      </c>
      <c r="FM85" s="3" t="e">
        <f ca="1">Parameters!FM$159+Parameters!FM$160*LN(Parameters!$B$125+Temperatures!$G85-Temperatures!$G$2-18.825)</f>
        <v>#VALUE!</v>
      </c>
      <c r="FN85" s="3" t="e">
        <f ca="1">Parameters!FN$159+Parameters!FN$160*LN(Parameters!$B$125+Temperatures!$G85-Temperatures!$G$2-18.825)</f>
        <v>#VALUE!</v>
      </c>
      <c r="FO85" s="3" t="e">
        <f ca="1">Parameters!FO$159+Parameters!FO$160*LN(Parameters!$B$125+Temperatures!$G85-Temperatures!$G$2-18.825)</f>
        <v>#VALUE!</v>
      </c>
      <c r="FP85" s="3" t="e">
        <f ca="1">Parameters!FP$159+Parameters!FP$160*LN(Parameters!$B$125+Temperatures!$G85-Temperatures!$G$2-18.825)</f>
        <v>#VALUE!</v>
      </c>
      <c r="FQ85" s="3" t="e">
        <f ca="1">Parameters!FQ$159+Parameters!FQ$160*LN(Parameters!$B$125+Temperatures!$G85-Temperatures!$G$2-18.825)</f>
        <v>#VALUE!</v>
      </c>
      <c r="FR85" s="3" t="e">
        <f ca="1">Parameters!FR$159+Parameters!FR$160*LN(Parameters!$B$125+Temperatures!$G85-Temperatures!$G$2-18.825)</f>
        <v>#VALUE!</v>
      </c>
      <c r="FS85" s="3" t="e">
        <f ca="1">Parameters!FS$159+Parameters!FS$160*LN(Parameters!$B$125+Temperatures!$G85-Temperatures!$G$2-18.825)</f>
        <v>#VALUE!</v>
      </c>
      <c r="FT85" s="3" t="e">
        <f ca="1">Parameters!FT$159+Parameters!FT$160*LN(Parameters!$B$125+Temperatures!$G85-Temperatures!$G$2-18.825)</f>
        <v>#VALUE!</v>
      </c>
      <c r="FU85" s="3" t="e">
        <f ca="1">Parameters!FU$159+Parameters!FU$160*LN(Parameters!$B$125+Temperatures!$G85-Temperatures!$G$2-18.825)</f>
        <v>#VALUE!</v>
      </c>
      <c r="FV85" s="3" t="e">
        <f ca="1">Parameters!FV$159+Parameters!FV$160*LN(Parameters!$B$125+Temperatures!$G85-Temperatures!$G$2-18.825)</f>
        <v>#VALUE!</v>
      </c>
      <c r="FW85" s="3" t="e">
        <f ca="1">Parameters!FW$159+Parameters!FW$160*LN(Parameters!$B$125+Temperatures!$G85-Temperatures!$G$2-18.825)</f>
        <v>#VALUE!</v>
      </c>
      <c r="FX85" s="3" t="e">
        <f ca="1">Parameters!FX$159+Parameters!FX$160*LN(Parameters!$B$125+Temperatures!$G85-Temperatures!$G$2-18.825)</f>
        <v>#VALUE!</v>
      </c>
      <c r="FY85" s="3" t="e">
        <f ca="1">Parameters!FY$159+Parameters!FY$160*LN(Parameters!$B$125+Temperatures!$G85-Temperatures!$G$2-18.825)</f>
        <v>#VALUE!</v>
      </c>
      <c r="FZ85" s="3" t="e">
        <f ca="1">Parameters!FZ$159+Parameters!FZ$160*LN(Parameters!$B$125+Temperatures!$G85-Temperatures!$G$2-18.825)</f>
        <v>#VALUE!</v>
      </c>
      <c r="GA85" s="3" t="e">
        <f ca="1">Parameters!GA$159+Parameters!GA$160*LN(Parameters!$B$125+Temperatures!$G85-Temperatures!$G$2-18.825)</f>
        <v>#VALUE!</v>
      </c>
      <c r="GB85" s="3" t="e">
        <f ca="1">Parameters!GB$159+Parameters!GB$160*LN(Parameters!$B$125+Temperatures!$G85-Temperatures!$G$2-18.825)</f>
        <v>#VALUE!</v>
      </c>
      <c r="GC85" s="3" t="e">
        <f ca="1">Parameters!GC$159+Parameters!GC$160*LN(Parameters!$B$125+Temperatures!$G85-Temperatures!$G$2-18.825)</f>
        <v>#VALUE!</v>
      </c>
      <c r="GD85" s="3" t="e">
        <f ca="1">Parameters!GD$159+Parameters!GD$160*LN(Parameters!$B$125+Temperatures!$G85-Temperatures!$G$2-18.825)</f>
        <v>#VALUE!</v>
      </c>
      <c r="GE85" s="3" t="e">
        <f ca="1">Parameters!GE$159+Parameters!GE$160*LN(Parameters!$B$125+Temperatures!$G85-Temperatures!$G$2-18.825)</f>
        <v>#VALUE!</v>
      </c>
      <c r="GF85" s="3" t="e">
        <f ca="1">Parameters!GF$159+Parameters!GF$160*LN(Parameters!$B$125+Temperatures!$G85-Temperatures!$G$2-18.825)</f>
        <v>#VALUE!</v>
      </c>
      <c r="GG85" s="3" t="e">
        <f ca="1">Parameters!GG$159+Parameters!GG$160*LN(Parameters!$B$125+Temperatures!$G85-Temperatures!$G$2-18.825)</f>
        <v>#VALUE!</v>
      </c>
      <c r="GH85" s="3" t="e">
        <f ca="1">Parameters!GH$159+Parameters!GH$160*LN(Parameters!$B$125+Temperatures!$G85-Temperatures!$G$2-18.825)</f>
        <v>#VALUE!</v>
      </c>
      <c r="GI85" s="3" t="e">
        <f ca="1">Parameters!GI$159+Parameters!GI$160*LN(Parameters!$B$125+Temperatures!$G85-Temperatures!$G$2-18.825)</f>
        <v>#VALUE!</v>
      </c>
      <c r="GJ85" s="3" t="e">
        <f ca="1">Parameters!GJ$159+Parameters!GJ$160*LN(Parameters!$B$125+Temperatures!$G85-Temperatures!$G$2-18.825)</f>
        <v>#VALUE!</v>
      </c>
      <c r="GK85" s="3" t="e">
        <f ca="1">Parameters!GK$159+Parameters!GK$160*LN(Parameters!$B$125+Temperatures!$G85-Temperatures!$G$2-18.825)</f>
        <v>#VALUE!</v>
      </c>
      <c r="GL85" s="3" t="e">
        <f ca="1">Parameters!GL$159+Parameters!GL$160*LN(Parameters!$B$125+Temperatures!$G85-Temperatures!$G$2-18.825)</f>
        <v>#VALUE!</v>
      </c>
      <c r="GM85" s="3" t="e">
        <f ca="1">Parameters!GM$159+Parameters!GM$160*LN(Parameters!$B$125+Temperatures!$G85-Temperatures!$G$2-18.825)</f>
        <v>#VALUE!</v>
      </c>
    </row>
    <row r="86" spans="1:195" x14ac:dyDescent="0.45">
      <c r="A86">
        <v>2094</v>
      </c>
      <c r="B86" s="3" t="e">
        <f ca="1">Parameters!B$159+Parameters!B$160*LN(Parameters!$B$125+Temperatures!$G86-Temperatures!$G$2-18.825)</f>
        <v>#VALUE!</v>
      </c>
      <c r="C86" s="3" t="e">
        <f ca="1">Parameters!C$159+Parameters!C$160*LN(Parameters!$B$125+Temperatures!$G86-Temperatures!$G$2-18.825)</f>
        <v>#VALUE!</v>
      </c>
      <c r="D86" s="3" t="e">
        <f ca="1">Parameters!D$159+Parameters!D$160*LN(Parameters!$B$125+Temperatures!$G86-Temperatures!$G$2-18.825)</f>
        <v>#VALUE!</v>
      </c>
      <c r="E86" s="3" t="e">
        <f ca="1">Parameters!E$159+Parameters!E$160*LN(Parameters!$B$125+Temperatures!$G86-Temperatures!$G$2-18.825)</f>
        <v>#VALUE!</v>
      </c>
      <c r="F86" s="3" t="e">
        <f ca="1">Parameters!F$159+Parameters!F$160*LN(Parameters!$B$125+Temperatures!$G86-Temperatures!$G$2-18.825)</f>
        <v>#VALUE!</v>
      </c>
      <c r="G86" s="3" t="e">
        <f ca="1">Parameters!G$159+Parameters!G$160*LN(Parameters!$B$125+Temperatures!$G86-Temperatures!$G$2-18.825)</f>
        <v>#VALUE!</v>
      </c>
      <c r="H86" s="3" t="e">
        <f ca="1">Parameters!H$159+Parameters!H$160*LN(Parameters!$B$125+Temperatures!$G86-Temperatures!$G$2-18.825)</f>
        <v>#VALUE!</v>
      </c>
      <c r="I86" s="3" t="e">
        <f ca="1">Parameters!I$159+Parameters!I$160*LN(Parameters!$B$125+Temperatures!$G86-Temperatures!$G$2-18.825)</f>
        <v>#VALUE!</v>
      </c>
      <c r="J86" s="3" t="e">
        <f ca="1">Parameters!J$159+Parameters!J$160*LN(Parameters!$B$125+Temperatures!$G86-Temperatures!$G$2-18.825)</f>
        <v>#VALUE!</v>
      </c>
      <c r="K86" s="3" t="e">
        <f ca="1">Parameters!K$159+Parameters!K$160*LN(Parameters!$B$125+Temperatures!$G86-Temperatures!$G$2-18.825)</f>
        <v>#VALUE!</v>
      </c>
      <c r="L86" s="3" t="e">
        <f ca="1">Parameters!L$159+Parameters!L$160*LN(Parameters!$B$125+Temperatures!$G86-Temperatures!$G$2-18.825)</f>
        <v>#VALUE!</v>
      </c>
      <c r="M86" s="3" t="e">
        <f ca="1">Parameters!M$159+Parameters!M$160*LN(Parameters!$B$125+Temperatures!$G86-Temperatures!$G$2-18.825)</f>
        <v>#VALUE!</v>
      </c>
      <c r="N86" s="3" t="e">
        <f ca="1">Parameters!N$159+Parameters!N$160*LN(Parameters!$B$125+Temperatures!$G86-Temperatures!$G$2-18.825)</f>
        <v>#VALUE!</v>
      </c>
      <c r="O86" s="3" t="e">
        <f ca="1">Parameters!O$159+Parameters!O$160*LN(Parameters!$B$125+Temperatures!$G86-Temperatures!$G$2-18.825)</f>
        <v>#VALUE!</v>
      </c>
      <c r="P86" s="3" t="e">
        <f ca="1">Parameters!P$159+Parameters!P$160*LN(Parameters!$B$125+Temperatures!$G86-Temperatures!$G$2-18.825)</f>
        <v>#VALUE!</v>
      </c>
      <c r="Q86" s="3" t="e">
        <f ca="1">Parameters!Q$159+Parameters!Q$160*LN(Parameters!$B$125+Temperatures!$G86-Temperatures!$G$2-18.825)</f>
        <v>#VALUE!</v>
      </c>
      <c r="R86" s="3" t="e">
        <f ca="1">Parameters!R$159+Parameters!R$160*LN(Parameters!$B$125+Temperatures!$G86-Temperatures!$G$2-18.825)</f>
        <v>#VALUE!</v>
      </c>
      <c r="S86" s="3" t="e">
        <f ca="1">Parameters!S$159+Parameters!S$160*LN(Parameters!$B$125+Temperatures!$G86-Temperatures!$G$2-18.825)</f>
        <v>#VALUE!</v>
      </c>
      <c r="T86" s="3" t="e">
        <f ca="1">Parameters!T$159+Parameters!T$160*LN(Parameters!$B$125+Temperatures!$G86-Temperatures!$G$2-18.825)</f>
        <v>#VALUE!</v>
      </c>
      <c r="U86" s="3" t="e">
        <f ca="1">Parameters!U$159+Parameters!U$160*LN(Parameters!$B$125+Temperatures!$G86-Temperatures!$G$2-18.825)</f>
        <v>#VALUE!</v>
      </c>
      <c r="V86" s="3" t="e">
        <f ca="1">Parameters!V$159+Parameters!V$160*LN(Parameters!$B$125+Temperatures!$G86-Temperatures!$G$2-18.825)</f>
        <v>#VALUE!</v>
      </c>
      <c r="W86" s="3" t="e">
        <f ca="1">Parameters!W$159+Parameters!W$160*LN(Parameters!$B$125+Temperatures!$G86-Temperatures!$G$2-18.825)</f>
        <v>#VALUE!</v>
      </c>
      <c r="X86" s="3" t="e">
        <f ca="1">Parameters!X$159+Parameters!X$160*LN(Parameters!$B$125+Temperatures!$G86-Temperatures!$G$2-18.825)</f>
        <v>#VALUE!</v>
      </c>
      <c r="Y86" s="3" t="e">
        <f ca="1">Parameters!Y$159+Parameters!Y$160*LN(Parameters!$B$125+Temperatures!$G86-Temperatures!$G$2-18.825)</f>
        <v>#VALUE!</v>
      </c>
      <c r="Z86" s="3" t="e">
        <f ca="1">Parameters!Z$159+Parameters!Z$160*LN(Parameters!$B$125+Temperatures!$G86-Temperatures!$G$2-18.825)</f>
        <v>#VALUE!</v>
      </c>
      <c r="AA86" s="3" t="e">
        <f ca="1">Parameters!AA$159+Parameters!AA$160*LN(Parameters!$B$125+Temperatures!$G86-Temperatures!$G$2-18.825)</f>
        <v>#VALUE!</v>
      </c>
      <c r="AB86" s="3" t="e">
        <f ca="1">Parameters!AB$159+Parameters!AB$160*LN(Parameters!$B$125+Temperatures!$G86-Temperatures!$G$2-18.825)</f>
        <v>#VALUE!</v>
      </c>
      <c r="AC86" s="3" t="e">
        <f ca="1">Parameters!AC$159+Parameters!AC$160*LN(Parameters!$B$125+Temperatures!$G86-Temperatures!$G$2-18.825)</f>
        <v>#VALUE!</v>
      </c>
      <c r="AD86" s="3" t="e">
        <f ca="1">Parameters!AD$159+Parameters!AD$160*LN(Parameters!$B$125+Temperatures!$G86-Temperatures!$G$2-18.825)</f>
        <v>#VALUE!</v>
      </c>
      <c r="AE86" s="3" t="e">
        <f ca="1">Parameters!AE$159+Parameters!AE$160*LN(Parameters!$B$125+Temperatures!$G86-Temperatures!$G$2-18.825)</f>
        <v>#VALUE!</v>
      </c>
      <c r="AF86" s="3" t="e">
        <f ca="1">Parameters!AF$159+Parameters!AF$160*LN(Parameters!$B$125+Temperatures!$G86-Temperatures!$G$2-18.825)</f>
        <v>#VALUE!</v>
      </c>
      <c r="AG86" s="3" t="e">
        <f ca="1">Parameters!AG$159+Parameters!AG$160*LN(Parameters!$B$125+Temperatures!$G86-Temperatures!$G$2-18.825)</f>
        <v>#VALUE!</v>
      </c>
      <c r="AH86" s="3" t="e">
        <f ca="1">Parameters!AH$159+Parameters!AH$160*LN(Parameters!$B$125+Temperatures!$G86-Temperatures!$G$2-18.825)</f>
        <v>#VALUE!</v>
      </c>
      <c r="AI86" s="3" t="e">
        <f ca="1">Parameters!AI$159+Parameters!AI$160*LN(Parameters!$B$125+Temperatures!$G86-Temperatures!$G$2-18.825)</f>
        <v>#VALUE!</v>
      </c>
      <c r="AJ86" s="3" t="e">
        <f ca="1">Parameters!AJ$159+Parameters!AJ$160*LN(Parameters!$B$125+Temperatures!$G86-Temperatures!$G$2-18.825)</f>
        <v>#VALUE!</v>
      </c>
      <c r="AK86" s="3" t="e">
        <f ca="1">Parameters!AK$159+Parameters!AK$160*LN(Parameters!$B$125+Temperatures!$G86-Temperatures!$G$2-18.825)</f>
        <v>#VALUE!</v>
      </c>
      <c r="AL86" s="3" t="e">
        <f ca="1">Parameters!AL$159+Parameters!AL$160*LN(Parameters!$B$125+Temperatures!$G86-Temperatures!$G$2-18.825)</f>
        <v>#VALUE!</v>
      </c>
      <c r="AM86" s="3" t="e">
        <f ca="1">Parameters!AM$159+Parameters!AM$160*LN(Parameters!$B$125+Temperatures!$G86-Temperatures!$G$2-18.825)</f>
        <v>#VALUE!</v>
      </c>
      <c r="AN86" s="3" t="e">
        <f ca="1">Parameters!AN$159+Parameters!AN$160*LN(Parameters!$B$125+Temperatures!$G86-Temperatures!$G$2-18.825)</f>
        <v>#VALUE!</v>
      </c>
      <c r="AO86" s="3" t="e">
        <f ca="1">Parameters!AO$159+Parameters!AO$160*LN(Parameters!$B$125+Temperatures!$G86-Temperatures!$G$2-18.825)</f>
        <v>#VALUE!</v>
      </c>
      <c r="AP86" s="3" t="e">
        <f ca="1">Parameters!AP$159+Parameters!AP$160*LN(Parameters!$B$125+Temperatures!$G86-Temperatures!$G$2-18.825)</f>
        <v>#VALUE!</v>
      </c>
      <c r="AQ86" s="3" t="e">
        <f ca="1">Parameters!AQ$159+Parameters!AQ$160*LN(Parameters!$B$125+Temperatures!$G86-Temperatures!$G$2-18.825)</f>
        <v>#VALUE!</v>
      </c>
      <c r="AR86" s="3" t="e">
        <f ca="1">Parameters!AR$159+Parameters!AR$160*LN(Parameters!$B$125+Temperatures!$G86-Temperatures!$G$2-18.825)</f>
        <v>#VALUE!</v>
      </c>
      <c r="AS86" s="3" t="e">
        <f ca="1">Parameters!AS$159+Parameters!AS$160*LN(Parameters!$B$125+Temperatures!$G86-Temperatures!$G$2-18.825)</f>
        <v>#VALUE!</v>
      </c>
      <c r="AT86" s="3" t="e">
        <f ca="1">Parameters!AT$159+Parameters!AT$160*LN(Parameters!$B$125+Temperatures!$G86-Temperatures!$G$2-18.825)</f>
        <v>#VALUE!</v>
      </c>
      <c r="AU86" s="3" t="e">
        <f ca="1">Parameters!AU$159+Parameters!AU$160*LN(Parameters!$B$125+Temperatures!$G86-Temperatures!$G$2-18.825)</f>
        <v>#VALUE!</v>
      </c>
      <c r="AV86" s="3" t="e">
        <f ca="1">Parameters!AV$159+Parameters!AV$160*LN(Parameters!$B$125+Temperatures!$G86-Temperatures!$G$2-18.825)</f>
        <v>#VALUE!</v>
      </c>
      <c r="AW86" s="3" t="e">
        <f ca="1">Parameters!AW$159+Parameters!AW$160*LN(Parameters!$B$125+Temperatures!$G86-Temperatures!$G$2-18.825)</f>
        <v>#VALUE!</v>
      </c>
      <c r="AX86" s="3" t="e">
        <f ca="1">Parameters!AX$159+Parameters!AX$160*LN(Parameters!$B$125+Temperatures!$G86-Temperatures!$G$2-18.825)</f>
        <v>#VALUE!</v>
      </c>
      <c r="AY86" s="3" t="e">
        <f ca="1">Parameters!AY$159+Parameters!AY$160*LN(Parameters!$B$125+Temperatures!$G86-Temperatures!$G$2-18.825)</f>
        <v>#VALUE!</v>
      </c>
      <c r="AZ86" s="3" t="e">
        <f ca="1">Parameters!AZ$159+Parameters!AZ$160*LN(Parameters!$B$125+Temperatures!$G86-Temperatures!$G$2-18.825)</f>
        <v>#VALUE!</v>
      </c>
      <c r="BA86" s="3" t="e">
        <f ca="1">Parameters!BA$159+Parameters!BA$160*LN(Parameters!$B$125+Temperatures!$G86-Temperatures!$G$2-18.825)</f>
        <v>#VALUE!</v>
      </c>
      <c r="BB86" s="3" t="e">
        <f ca="1">Parameters!BB$159+Parameters!BB$160*LN(Parameters!$B$125+Temperatures!$G86-Temperatures!$G$2-18.825)</f>
        <v>#VALUE!</v>
      </c>
      <c r="BC86" s="3" t="e">
        <f ca="1">Parameters!BC$159+Parameters!BC$160*LN(Parameters!$B$125+Temperatures!$G86-Temperatures!$G$2-18.825)</f>
        <v>#VALUE!</v>
      </c>
      <c r="BD86" s="3" t="e">
        <f ca="1">Parameters!BD$159+Parameters!BD$160*LN(Parameters!$B$125+Temperatures!$G86-Temperatures!$G$2-18.825)</f>
        <v>#VALUE!</v>
      </c>
      <c r="BE86" s="3" t="e">
        <f ca="1">Parameters!BE$159+Parameters!BE$160*LN(Parameters!$B$125+Temperatures!$G86-Temperatures!$G$2-18.825)</f>
        <v>#VALUE!</v>
      </c>
      <c r="BF86" s="3" t="e">
        <f ca="1">Parameters!BF$159+Parameters!BF$160*LN(Parameters!$B$125+Temperatures!$G86-Temperatures!$G$2-18.825)</f>
        <v>#VALUE!</v>
      </c>
      <c r="BG86" s="3" t="e">
        <f ca="1">Parameters!BG$159+Parameters!BG$160*LN(Parameters!$B$125+Temperatures!$G86-Temperatures!$G$2-18.825)</f>
        <v>#VALUE!</v>
      </c>
      <c r="BH86" s="3" t="e">
        <f ca="1">Parameters!BH$159+Parameters!BH$160*LN(Parameters!$B$125+Temperatures!$G86-Temperatures!$G$2-18.825)</f>
        <v>#VALUE!</v>
      </c>
      <c r="BI86" s="3" t="e">
        <f ca="1">Parameters!BI$159+Parameters!BI$160*LN(Parameters!$B$125+Temperatures!$G86-Temperatures!$G$2-18.825)</f>
        <v>#VALUE!</v>
      </c>
      <c r="BJ86" s="3" t="e">
        <f ca="1">Parameters!BJ$159+Parameters!BJ$160*LN(Parameters!$B$125+Temperatures!$G86-Temperatures!$G$2-18.825)</f>
        <v>#VALUE!</v>
      </c>
      <c r="BK86" s="3" t="e">
        <f ca="1">Parameters!BK$159+Parameters!BK$160*LN(Parameters!$B$125+Temperatures!$G86-Temperatures!$G$2-18.825)</f>
        <v>#VALUE!</v>
      </c>
      <c r="BL86" s="3" t="e">
        <f ca="1">Parameters!BL$159+Parameters!BL$160*LN(Parameters!$B$125+Temperatures!$G86-Temperatures!$G$2-18.825)</f>
        <v>#VALUE!</v>
      </c>
      <c r="BM86" s="3" t="e">
        <f ca="1">Parameters!BM$159+Parameters!BM$160*LN(Parameters!$B$125+Temperatures!$G86-Temperatures!$G$2-18.825)</f>
        <v>#VALUE!</v>
      </c>
      <c r="BN86" s="3" t="e">
        <f ca="1">Parameters!BN$159+Parameters!BN$160*LN(Parameters!$B$125+Temperatures!$G86-Temperatures!$G$2-18.825)</f>
        <v>#VALUE!</v>
      </c>
      <c r="BO86" s="3" t="e">
        <f ca="1">Parameters!BO$159+Parameters!BO$160*LN(Parameters!$B$125+Temperatures!$G86-Temperatures!$G$2-18.825)</f>
        <v>#VALUE!</v>
      </c>
      <c r="BP86" s="3" t="e">
        <f ca="1">Parameters!BP$159+Parameters!BP$160*LN(Parameters!$B$125+Temperatures!$G86-Temperatures!$G$2-18.825)</f>
        <v>#VALUE!</v>
      </c>
      <c r="BQ86" s="3" t="e">
        <f ca="1">Parameters!BQ$159+Parameters!BQ$160*LN(Parameters!$B$125+Temperatures!$G86-Temperatures!$G$2-18.825)</f>
        <v>#VALUE!</v>
      </c>
      <c r="BR86" s="3" t="e">
        <f ca="1">Parameters!BR$159+Parameters!BR$160*LN(Parameters!$B$125+Temperatures!$G86-Temperatures!$G$2-18.825)</f>
        <v>#VALUE!</v>
      </c>
      <c r="BS86" s="3" t="e">
        <f ca="1">Parameters!BS$159+Parameters!BS$160*LN(Parameters!$B$125+Temperatures!$G86-Temperatures!$G$2-18.825)</f>
        <v>#VALUE!</v>
      </c>
      <c r="BT86" s="3" t="e">
        <f ca="1">Parameters!BT$159+Parameters!BT$160*LN(Parameters!$B$125+Temperatures!$G86-Temperatures!$G$2-18.825)</f>
        <v>#VALUE!</v>
      </c>
      <c r="BU86" s="3" t="e">
        <f ca="1">Parameters!BU$159+Parameters!BU$160*LN(Parameters!$B$125+Temperatures!$G86-Temperatures!$G$2-18.825)</f>
        <v>#VALUE!</v>
      </c>
      <c r="BV86" s="3" t="e">
        <f ca="1">Parameters!BV$159+Parameters!BV$160*LN(Parameters!$B$125+Temperatures!$G86-Temperatures!$G$2-18.825)</f>
        <v>#VALUE!</v>
      </c>
      <c r="BW86" s="3" t="e">
        <f ca="1">Parameters!BW$159+Parameters!BW$160*LN(Parameters!$B$125+Temperatures!$G86-Temperatures!$G$2-18.825)</f>
        <v>#VALUE!</v>
      </c>
      <c r="BX86" s="3" t="e">
        <f ca="1">Parameters!BX$159+Parameters!BX$160*LN(Parameters!$B$125+Temperatures!$G86-Temperatures!$G$2-18.825)</f>
        <v>#VALUE!</v>
      </c>
      <c r="BY86" s="3" t="e">
        <f ca="1">Parameters!BY$159+Parameters!BY$160*LN(Parameters!$B$125+Temperatures!$G86-Temperatures!$G$2-18.825)</f>
        <v>#VALUE!</v>
      </c>
      <c r="BZ86" s="3" t="e">
        <f ca="1">Parameters!BZ$159+Parameters!BZ$160*LN(Parameters!$B$125+Temperatures!$G86-Temperatures!$G$2-18.825)</f>
        <v>#VALUE!</v>
      </c>
      <c r="CA86" s="3" t="e">
        <f ca="1">Parameters!CA$159+Parameters!CA$160*LN(Parameters!$B$125+Temperatures!$G86-Temperatures!$G$2-18.825)</f>
        <v>#VALUE!</v>
      </c>
      <c r="CB86" s="3" t="e">
        <f ca="1">Parameters!CB$159+Parameters!CB$160*LN(Parameters!$B$125+Temperatures!$G86-Temperatures!$G$2-18.825)</f>
        <v>#VALUE!</v>
      </c>
      <c r="CC86" s="3" t="e">
        <f ca="1">Parameters!CC$159+Parameters!CC$160*LN(Parameters!$B$125+Temperatures!$G86-Temperatures!$G$2-18.825)</f>
        <v>#VALUE!</v>
      </c>
      <c r="CD86" s="3" t="e">
        <f ca="1">Parameters!CD$159+Parameters!CD$160*LN(Parameters!$B$125+Temperatures!$G86-Temperatures!$G$2-18.825)</f>
        <v>#VALUE!</v>
      </c>
      <c r="CE86" s="3" t="e">
        <f ca="1">Parameters!CE$159+Parameters!CE$160*LN(Parameters!$B$125+Temperatures!$G86-Temperatures!$G$2-18.825)</f>
        <v>#VALUE!</v>
      </c>
      <c r="CF86" s="3" t="e">
        <f ca="1">Parameters!CF$159+Parameters!CF$160*LN(Parameters!$B$125+Temperatures!$G86-Temperatures!$G$2-18.825)</f>
        <v>#VALUE!</v>
      </c>
      <c r="CG86" s="3" t="e">
        <f ca="1">Parameters!CG$159+Parameters!CG$160*LN(Parameters!$B$125+Temperatures!$G86-Temperatures!$G$2-18.825)</f>
        <v>#VALUE!</v>
      </c>
      <c r="CH86" s="3" t="e">
        <f ca="1">Parameters!CH$159+Parameters!CH$160*LN(Parameters!$B$125+Temperatures!$G86-Temperatures!$G$2-18.825)</f>
        <v>#VALUE!</v>
      </c>
      <c r="CI86" s="3" t="e">
        <f ca="1">Parameters!CI$159+Parameters!CI$160*LN(Parameters!$B$125+Temperatures!$G86-Temperatures!$G$2-18.825)</f>
        <v>#VALUE!</v>
      </c>
      <c r="CJ86" s="3" t="e">
        <f ca="1">Parameters!CJ$159+Parameters!CJ$160*LN(Parameters!$B$125+Temperatures!$G86-Temperatures!$G$2-18.825)</f>
        <v>#VALUE!</v>
      </c>
      <c r="CK86" s="3" t="e">
        <f ca="1">Parameters!CK$159+Parameters!CK$160*LN(Parameters!$B$125+Temperatures!$G86-Temperatures!$G$2-18.825)</f>
        <v>#VALUE!</v>
      </c>
      <c r="CL86" s="3" t="e">
        <f ca="1">Parameters!CL$159+Parameters!CL$160*LN(Parameters!$B$125+Temperatures!$G86-Temperatures!$G$2-18.825)</f>
        <v>#VALUE!</v>
      </c>
      <c r="CM86" s="3" t="e">
        <f ca="1">Parameters!CM$159+Parameters!CM$160*LN(Parameters!$B$125+Temperatures!$G86-Temperatures!$G$2-18.825)</f>
        <v>#VALUE!</v>
      </c>
      <c r="CN86" s="3" t="e">
        <f ca="1">Parameters!CN$159+Parameters!CN$160*LN(Parameters!$B$125+Temperatures!$G86-Temperatures!$G$2-18.825)</f>
        <v>#VALUE!</v>
      </c>
      <c r="CO86" s="3" t="e">
        <f ca="1">Parameters!CO$159+Parameters!CO$160*LN(Parameters!$B$125+Temperatures!$G86-Temperatures!$G$2-18.825)</f>
        <v>#VALUE!</v>
      </c>
      <c r="CP86" s="3" t="e">
        <f ca="1">Parameters!CP$159+Parameters!CP$160*LN(Parameters!$B$125+Temperatures!$G86-Temperatures!$G$2-18.825)</f>
        <v>#VALUE!</v>
      </c>
      <c r="CQ86" s="3" t="e">
        <f ca="1">Parameters!CQ$159+Parameters!CQ$160*LN(Parameters!$B$125+Temperatures!$G86-Temperatures!$G$2-18.825)</f>
        <v>#VALUE!</v>
      </c>
      <c r="CR86" s="3" t="e">
        <f ca="1">Parameters!CR$159+Parameters!CR$160*LN(Parameters!$B$125+Temperatures!$G86-Temperatures!$G$2-18.825)</f>
        <v>#VALUE!</v>
      </c>
      <c r="CS86" s="3" t="e">
        <f ca="1">Parameters!CS$159+Parameters!CS$160*LN(Parameters!$B$125+Temperatures!$G86-Temperatures!$G$2-18.825)</f>
        <v>#VALUE!</v>
      </c>
      <c r="CT86" s="3" t="e">
        <f ca="1">Parameters!CT$159+Parameters!CT$160*LN(Parameters!$B$125+Temperatures!$G86-Temperatures!$G$2-18.825)</f>
        <v>#VALUE!</v>
      </c>
      <c r="CU86" s="3" t="e">
        <f ca="1">Parameters!CU$159+Parameters!CU$160*LN(Parameters!$B$125+Temperatures!$G86-Temperatures!$G$2-18.825)</f>
        <v>#VALUE!</v>
      </c>
      <c r="CV86" s="3" t="e">
        <f ca="1">Parameters!CV$159+Parameters!CV$160*LN(Parameters!$B$125+Temperatures!$G86-Temperatures!$G$2-18.825)</f>
        <v>#VALUE!</v>
      </c>
      <c r="CW86" s="3" t="e">
        <f ca="1">Parameters!CW$159+Parameters!CW$160*LN(Parameters!$B$125+Temperatures!$G86-Temperatures!$G$2-18.825)</f>
        <v>#VALUE!</v>
      </c>
      <c r="CX86" s="3" t="e">
        <f ca="1">Parameters!CX$159+Parameters!CX$160*LN(Parameters!$B$125+Temperatures!$G86-Temperatures!$G$2-18.825)</f>
        <v>#VALUE!</v>
      </c>
      <c r="CY86" s="3" t="e">
        <f ca="1">Parameters!CY$159+Parameters!CY$160*LN(Parameters!$B$125+Temperatures!$G86-Temperatures!$G$2-18.825)</f>
        <v>#VALUE!</v>
      </c>
      <c r="CZ86" s="3" t="e">
        <f ca="1">Parameters!CZ$159+Parameters!CZ$160*LN(Parameters!$B$125+Temperatures!$G86-Temperatures!$G$2-18.825)</f>
        <v>#VALUE!</v>
      </c>
      <c r="DA86" s="3" t="e">
        <f ca="1">Parameters!DA$159+Parameters!DA$160*LN(Parameters!$B$125+Temperatures!$G86-Temperatures!$G$2-18.825)</f>
        <v>#VALUE!</v>
      </c>
      <c r="DB86" s="3" t="e">
        <f ca="1">Parameters!DB$159+Parameters!DB$160*LN(Parameters!$B$125+Temperatures!$G86-Temperatures!$G$2-18.825)</f>
        <v>#VALUE!</v>
      </c>
      <c r="DC86" s="3" t="e">
        <f ca="1">Parameters!DC$159+Parameters!DC$160*LN(Parameters!$B$125+Temperatures!$G86-Temperatures!$G$2-18.825)</f>
        <v>#VALUE!</v>
      </c>
      <c r="DD86" s="3" t="e">
        <f ca="1">Parameters!DD$159+Parameters!DD$160*LN(Parameters!$B$125+Temperatures!$G86-Temperatures!$G$2-18.825)</f>
        <v>#VALUE!</v>
      </c>
      <c r="DE86" s="3" t="e">
        <f ca="1">Parameters!DE$159+Parameters!DE$160*LN(Parameters!$B$125+Temperatures!$G86-Temperatures!$G$2-18.825)</f>
        <v>#VALUE!</v>
      </c>
      <c r="DF86" s="3" t="e">
        <f ca="1">Parameters!DF$159+Parameters!DF$160*LN(Parameters!$B$125+Temperatures!$G86-Temperatures!$G$2-18.825)</f>
        <v>#VALUE!</v>
      </c>
      <c r="DG86" s="3" t="e">
        <f ca="1">Parameters!DG$159+Parameters!DG$160*LN(Parameters!$B$125+Temperatures!$G86-Temperatures!$G$2-18.825)</f>
        <v>#VALUE!</v>
      </c>
      <c r="DH86" s="3" t="e">
        <f ca="1">Parameters!DH$159+Parameters!DH$160*LN(Parameters!$B$125+Temperatures!$G86-Temperatures!$G$2-18.825)</f>
        <v>#VALUE!</v>
      </c>
      <c r="DI86" s="3" t="e">
        <f ca="1">Parameters!DI$159+Parameters!DI$160*LN(Parameters!$B$125+Temperatures!$G86-Temperatures!$G$2-18.825)</f>
        <v>#VALUE!</v>
      </c>
      <c r="DJ86" s="3" t="e">
        <f ca="1">Parameters!DJ$159+Parameters!DJ$160*LN(Parameters!$B$125+Temperatures!$G86-Temperatures!$G$2-18.825)</f>
        <v>#VALUE!</v>
      </c>
      <c r="DK86" s="3" t="e">
        <f ca="1">Parameters!DK$159+Parameters!DK$160*LN(Parameters!$B$125+Temperatures!$G86-Temperatures!$G$2-18.825)</f>
        <v>#VALUE!</v>
      </c>
      <c r="DL86" s="3" t="e">
        <f ca="1">Parameters!DL$159+Parameters!DL$160*LN(Parameters!$B$125+Temperatures!$G86-Temperatures!$G$2-18.825)</f>
        <v>#VALUE!</v>
      </c>
      <c r="DM86" s="3" t="e">
        <f ca="1">Parameters!DM$159+Parameters!DM$160*LN(Parameters!$B$125+Temperatures!$G86-Temperatures!$G$2-18.825)</f>
        <v>#VALUE!</v>
      </c>
      <c r="DN86" s="3" t="e">
        <f ca="1">Parameters!DN$159+Parameters!DN$160*LN(Parameters!$B$125+Temperatures!$G86-Temperatures!$G$2-18.825)</f>
        <v>#VALUE!</v>
      </c>
      <c r="DO86" s="3" t="e">
        <f ca="1">Parameters!DO$159+Parameters!DO$160*LN(Parameters!$B$125+Temperatures!$G86-Temperatures!$G$2-18.825)</f>
        <v>#VALUE!</v>
      </c>
      <c r="DP86" s="3" t="e">
        <f ca="1">Parameters!DP$159+Parameters!DP$160*LN(Parameters!$B$125+Temperatures!$G86-Temperatures!$G$2-18.825)</f>
        <v>#VALUE!</v>
      </c>
      <c r="DQ86" s="3" t="e">
        <f ca="1">Parameters!DQ$159+Parameters!DQ$160*LN(Parameters!$B$125+Temperatures!$G86-Temperatures!$G$2-18.825)</f>
        <v>#VALUE!</v>
      </c>
      <c r="DR86" s="3" t="e">
        <f ca="1">Parameters!DR$159+Parameters!DR$160*LN(Parameters!$B$125+Temperatures!$G86-Temperatures!$G$2-18.825)</f>
        <v>#VALUE!</v>
      </c>
      <c r="DS86" s="3" t="e">
        <f ca="1">Parameters!DS$159+Parameters!DS$160*LN(Parameters!$B$125+Temperatures!$G86-Temperatures!$G$2-18.825)</f>
        <v>#VALUE!</v>
      </c>
      <c r="DT86" s="3" t="e">
        <f ca="1">Parameters!DT$159+Parameters!DT$160*LN(Parameters!$B$125+Temperatures!$G86-Temperatures!$G$2-18.825)</f>
        <v>#VALUE!</v>
      </c>
      <c r="DU86" s="3" t="e">
        <f ca="1">Parameters!DU$159+Parameters!DU$160*LN(Parameters!$B$125+Temperatures!$G86-Temperatures!$G$2-18.825)</f>
        <v>#VALUE!</v>
      </c>
      <c r="DV86" s="3" t="e">
        <f ca="1">Parameters!DV$159+Parameters!DV$160*LN(Parameters!$B$125+Temperatures!$G86-Temperatures!$G$2-18.825)</f>
        <v>#VALUE!</v>
      </c>
      <c r="DW86" s="3" t="e">
        <f ca="1">Parameters!DW$159+Parameters!DW$160*LN(Parameters!$B$125+Temperatures!$G86-Temperatures!$G$2-18.825)</f>
        <v>#VALUE!</v>
      </c>
      <c r="DX86" s="3" t="e">
        <f ca="1">Parameters!DX$159+Parameters!DX$160*LN(Parameters!$B$125+Temperatures!$G86-Temperatures!$G$2-18.825)</f>
        <v>#VALUE!</v>
      </c>
      <c r="DY86" s="3" t="e">
        <f ca="1">Parameters!DY$159+Parameters!DY$160*LN(Parameters!$B$125+Temperatures!$G86-Temperatures!$G$2-18.825)</f>
        <v>#VALUE!</v>
      </c>
      <c r="DZ86" s="3" t="e">
        <f ca="1">Parameters!DZ$159+Parameters!DZ$160*LN(Parameters!$B$125+Temperatures!$G86-Temperatures!$G$2-18.825)</f>
        <v>#VALUE!</v>
      </c>
      <c r="EA86" s="3" t="e">
        <f ca="1">Parameters!EA$159+Parameters!EA$160*LN(Parameters!$B$125+Temperatures!$G86-Temperatures!$G$2-18.825)</f>
        <v>#VALUE!</v>
      </c>
      <c r="EB86" s="3" t="e">
        <f ca="1">Parameters!EB$159+Parameters!EB$160*LN(Parameters!$B$125+Temperatures!$G86-Temperatures!$G$2-18.825)</f>
        <v>#VALUE!</v>
      </c>
      <c r="EC86" s="3" t="e">
        <f ca="1">Parameters!EC$159+Parameters!EC$160*LN(Parameters!$B$125+Temperatures!$G86-Temperatures!$G$2-18.825)</f>
        <v>#VALUE!</v>
      </c>
      <c r="ED86" s="3" t="e">
        <f ca="1">Parameters!ED$159+Parameters!ED$160*LN(Parameters!$B$125+Temperatures!$G86-Temperatures!$G$2-18.825)</f>
        <v>#VALUE!</v>
      </c>
      <c r="EE86" s="3" t="e">
        <f ca="1">Parameters!EE$159+Parameters!EE$160*LN(Parameters!$B$125+Temperatures!$G86-Temperatures!$G$2-18.825)</f>
        <v>#VALUE!</v>
      </c>
      <c r="EF86" s="3" t="e">
        <f ca="1">Parameters!EF$159+Parameters!EF$160*LN(Parameters!$B$125+Temperatures!$G86-Temperatures!$G$2-18.825)</f>
        <v>#VALUE!</v>
      </c>
      <c r="EG86" s="3" t="e">
        <f ca="1">Parameters!EG$159+Parameters!EG$160*LN(Parameters!$B$125+Temperatures!$G86-Temperatures!$G$2-18.825)</f>
        <v>#VALUE!</v>
      </c>
      <c r="EH86" s="3" t="e">
        <f ca="1">Parameters!EH$159+Parameters!EH$160*LN(Parameters!$B$125+Temperatures!$G86-Temperatures!$G$2-18.825)</f>
        <v>#VALUE!</v>
      </c>
      <c r="EI86" s="3" t="e">
        <f ca="1">Parameters!EI$159+Parameters!EI$160*LN(Parameters!$B$125+Temperatures!$G86-Temperatures!$G$2-18.825)</f>
        <v>#VALUE!</v>
      </c>
      <c r="EJ86" s="3" t="e">
        <f ca="1">Parameters!EJ$159+Parameters!EJ$160*LN(Parameters!$B$125+Temperatures!$G86-Temperatures!$G$2-18.825)</f>
        <v>#VALUE!</v>
      </c>
      <c r="EK86" s="3" t="e">
        <f ca="1">Parameters!EK$159+Parameters!EK$160*LN(Parameters!$B$125+Temperatures!$G86-Temperatures!$G$2-18.825)</f>
        <v>#VALUE!</v>
      </c>
      <c r="EL86" s="3" t="e">
        <f ca="1">Parameters!EL$159+Parameters!EL$160*LN(Parameters!$B$125+Temperatures!$G86-Temperatures!$G$2-18.825)</f>
        <v>#VALUE!</v>
      </c>
      <c r="EM86" s="3" t="e">
        <f ca="1">Parameters!EM$159+Parameters!EM$160*LN(Parameters!$B$125+Temperatures!$G86-Temperatures!$G$2-18.825)</f>
        <v>#VALUE!</v>
      </c>
      <c r="EN86" s="3" t="e">
        <f ca="1">Parameters!EN$159+Parameters!EN$160*LN(Parameters!$B$125+Temperatures!$G86-Temperatures!$G$2-18.825)</f>
        <v>#VALUE!</v>
      </c>
      <c r="EO86" s="3" t="e">
        <f ca="1">Parameters!EO$159+Parameters!EO$160*LN(Parameters!$B$125+Temperatures!$G86-Temperatures!$G$2-18.825)</f>
        <v>#VALUE!</v>
      </c>
      <c r="EP86" s="3" t="e">
        <f ca="1">Parameters!EP$159+Parameters!EP$160*LN(Parameters!$B$125+Temperatures!$G86-Temperatures!$G$2-18.825)</f>
        <v>#VALUE!</v>
      </c>
      <c r="EQ86" s="3" t="e">
        <f ca="1">Parameters!EQ$159+Parameters!EQ$160*LN(Parameters!$B$125+Temperatures!$G86-Temperatures!$G$2-18.825)</f>
        <v>#VALUE!</v>
      </c>
      <c r="ER86" s="3" t="e">
        <f ca="1">Parameters!ER$159+Parameters!ER$160*LN(Parameters!$B$125+Temperatures!$G86-Temperatures!$G$2-18.825)</f>
        <v>#VALUE!</v>
      </c>
      <c r="ES86" s="3" t="e">
        <f ca="1">Parameters!ES$159+Parameters!ES$160*LN(Parameters!$B$125+Temperatures!$G86-Temperatures!$G$2-18.825)</f>
        <v>#VALUE!</v>
      </c>
      <c r="ET86" s="3" t="e">
        <f ca="1">Parameters!ET$159+Parameters!ET$160*LN(Parameters!$B$125+Temperatures!$G86-Temperatures!$G$2-18.825)</f>
        <v>#VALUE!</v>
      </c>
      <c r="EU86" s="3" t="e">
        <f ca="1">Parameters!EU$159+Parameters!EU$160*LN(Parameters!$B$125+Temperatures!$G86-Temperatures!$G$2-18.825)</f>
        <v>#VALUE!</v>
      </c>
      <c r="EV86" s="3" t="e">
        <f ca="1">Parameters!EV$159+Parameters!EV$160*LN(Parameters!$B$125+Temperatures!$G86-Temperatures!$G$2-18.825)</f>
        <v>#VALUE!</v>
      </c>
      <c r="EW86" s="3" t="e">
        <f ca="1">Parameters!EW$159+Parameters!EW$160*LN(Parameters!$B$125+Temperatures!$G86-Temperatures!$G$2-18.825)</f>
        <v>#VALUE!</v>
      </c>
      <c r="EX86" s="3" t="e">
        <f ca="1">Parameters!EX$159+Parameters!EX$160*LN(Parameters!$B$125+Temperatures!$G86-Temperatures!$G$2-18.825)</f>
        <v>#VALUE!</v>
      </c>
      <c r="EY86" s="3" t="e">
        <f ca="1">Parameters!EY$159+Parameters!EY$160*LN(Parameters!$B$125+Temperatures!$G86-Temperatures!$G$2-18.825)</f>
        <v>#VALUE!</v>
      </c>
      <c r="EZ86" s="3" t="e">
        <f ca="1">Parameters!EZ$159+Parameters!EZ$160*LN(Parameters!$B$125+Temperatures!$G86-Temperatures!$G$2-18.825)</f>
        <v>#VALUE!</v>
      </c>
      <c r="FA86" s="3" t="e">
        <f ca="1">Parameters!FA$159+Parameters!FA$160*LN(Parameters!$B$125+Temperatures!$G86-Temperatures!$G$2-18.825)</f>
        <v>#VALUE!</v>
      </c>
      <c r="FB86" s="3" t="e">
        <f ca="1">Parameters!FB$159+Parameters!FB$160*LN(Parameters!$B$125+Temperatures!$G86-Temperatures!$G$2-18.825)</f>
        <v>#VALUE!</v>
      </c>
      <c r="FC86" s="3" t="e">
        <f ca="1">Parameters!FC$159+Parameters!FC$160*LN(Parameters!$B$125+Temperatures!$G86-Temperatures!$G$2-18.825)</f>
        <v>#VALUE!</v>
      </c>
      <c r="FD86" s="3" t="e">
        <f ca="1">Parameters!FD$159+Parameters!FD$160*LN(Parameters!$B$125+Temperatures!$G86-Temperatures!$G$2-18.825)</f>
        <v>#VALUE!</v>
      </c>
      <c r="FE86" s="3" t="e">
        <f ca="1">Parameters!FE$159+Parameters!FE$160*LN(Parameters!$B$125+Temperatures!$G86-Temperatures!$G$2-18.825)</f>
        <v>#VALUE!</v>
      </c>
      <c r="FF86" s="3" t="e">
        <f ca="1">Parameters!FF$159+Parameters!FF$160*LN(Parameters!$B$125+Temperatures!$G86-Temperatures!$G$2-18.825)</f>
        <v>#VALUE!</v>
      </c>
      <c r="FG86" s="3" t="e">
        <f ca="1">Parameters!FG$159+Parameters!FG$160*LN(Parameters!$B$125+Temperatures!$G86-Temperatures!$G$2-18.825)</f>
        <v>#VALUE!</v>
      </c>
      <c r="FH86" s="3" t="e">
        <f ca="1">Parameters!FH$159+Parameters!FH$160*LN(Parameters!$B$125+Temperatures!$G86-Temperatures!$G$2-18.825)</f>
        <v>#VALUE!</v>
      </c>
      <c r="FI86" s="3" t="e">
        <f ca="1">Parameters!FI$159+Parameters!FI$160*LN(Parameters!$B$125+Temperatures!$G86-Temperatures!$G$2-18.825)</f>
        <v>#VALUE!</v>
      </c>
      <c r="FJ86" s="3" t="e">
        <f ca="1">Parameters!FJ$159+Parameters!FJ$160*LN(Parameters!$B$125+Temperatures!$G86-Temperatures!$G$2-18.825)</f>
        <v>#VALUE!</v>
      </c>
      <c r="FK86" s="3" t="e">
        <f ca="1">Parameters!FK$159+Parameters!FK$160*LN(Parameters!$B$125+Temperatures!$G86-Temperatures!$G$2-18.825)</f>
        <v>#VALUE!</v>
      </c>
      <c r="FL86" s="3" t="e">
        <f ca="1">Parameters!FL$159+Parameters!FL$160*LN(Parameters!$B$125+Temperatures!$G86-Temperatures!$G$2-18.825)</f>
        <v>#VALUE!</v>
      </c>
      <c r="FM86" s="3" t="e">
        <f ca="1">Parameters!FM$159+Parameters!FM$160*LN(Parameters!$B$125+Temperatures!$G86-Temperatures!$G$2-18.825)</f>
        <v>#VALUE!</v>
      </c>
      <c r="FN86" s="3" t="e">
        <f ca="1">Parameters!FN$159+Parameters!FN$160*LN(Parameters!$B$125+Temperatures!$G86-Temperatures!$G$2-18.825)</f>
        <v>#VALUE!</v>
      </c>
      <c r="FO86" s="3" t="e">
        <f ca="1">Parameters!FO$159+Parameters!FO$160*LN(Parameters!$B$125+Temperatures!$G86-Temperatures!$G$2-18.825)</f>
        <v>#VALUE!</v>
      </c>
      <c r="FP86" s="3" t="e">
        <f ca="1">Parameters!FP$159+Parameters!FP$160*LN(Parameters!$B$125+Temperatures!$G86-Temperatures!$G$2-18.825)</f>
        <v>#VALUE!</v>
      </c>
      <c r="FQ86" s="3" t="e">
        <f ca="1">Parameters!FQ$159+Parameters!FQ$160*LN(Parameters!$B$125+Temperatures!$G86-Temperatures!$G$2-18.825)</f>
        <v>#VALUE!</v>
      </c>
      <c r="FR86" s="3" t="e">
        <f ca="1">Parameters!FR$159+Parameters!FR$160*LN(Parameters!$B$125+Temperatures!$G86-Temperatures!$G$2-18.825)</f>
        <v>#VALUE!</v>
      </c>
      <c r="FS86" s="3" t="e">
        <f ca="1">Parameters!FS$159+Parameters!FS$160*LN(Parameters!$B$125+Temperatures!$G86-Temperatures!$G$2-18.825)</f>
        <v>#VALUE!</v>
      </c>
      <c r="FT86" s="3" t="e">
        <f ca="1">Parameters!FT$159+Parameters!FT$160*LN(Parameters!$B$125+Temperatures!$G86-Temperatures!$G$2-18.825)</f>
        <v>#VALUE!</v>
      </c>
      <c r="FU86" s="3" t="e">
        <f ca="1">Parameters!FU$159+Parameters!FU$160*LN(Parameters!$B$125+Temperatures!$G86-Temperatures!$G$2-18.825)</f>
        <v>#VALUE!</v>
      </c>
      <c r="FV86" s="3" t="e">
        <f ca="1">Parameters!FV$159+Parameters!FV$160*LN(Parameters!$B$125+Temperatures!$G86-Temperatures!$G$2-18.825)</f>
        <v>#VALUE!</v>
      </c>
      <c r="FW86" s="3" t="e">
        <f ca="1">Parameters!FW$159+Parameters!FW$160*LN(Parameters!$B$125+Temperatures!$G86-Temperatures!$G$2-18.825)</f>
        <v>#VALUE!</v>
      </c>
      <c r="FX86" s="3" t="e">
        <f ca="1">Parameters!FX$159+Parameters!FX$160*LN(Parameters!$B$125+Temperatures!$G86-Temperatures!$G$2-18.825)</f>
        <v>#VALUE!</v>
      </c>
      <c r="FY86" s="3" t="e">
        <f ca="1">Parameters!FY$159+Parameters!FY$160*LN(Parameters!$B$125+Temperatures!$G86-Temperatures!$G$2-18.825)</f>
        <v>#VALUE!</v>
      </c>
      <c r="FZ86" s="3" t="e">
        <f ca="1">Parameters!FZ$159+Parameters!FZ$160*LN(Parameters!$B$125+Temperatures!$G86-Temperatures!$G$2-18.825)</f>
        <v>#VALUE!</v>
      </c>
      <c r="GA86" s="3" t="e">
        <f ca="1">Parameters!GA$159+Parameters!GA$160*LN(Parameters!$B$125+Temperatures!$G86-Temperatures!$G$2-18.825)</f>
        <v>#VALUE!</v>
      </c>
      <c r="GB86" s="3" t="e">
        <f ca="1">Parameters!GB$159+Parameters!GB$160*LN(Parameters!$B$125+Temperatures!$G86-Temperatures!$G$2-18.825)</f>
        <v>#VALUE!</v>
      </c>
      <c r="GC86" s="3" t="e">
        <f ca="1">Parameters!GC$159+Parameters!GC$160*LN(Parameters!$B$125+Temperatures!$G86-Temperatures!$G$2-18.825)</f>
        <v>#VALUE!</v>
      </c>
      <c r="GD86" s="3" t="e">
        <f ca="1">Parameters!GD$159+Parameters!GD$160*LN(Parameters!$B$125+Temperatures!$G86-Temperatures!$G$2-18.825)</f>
        <v>#VALUE!</v>
      </c>
      <c r="GE86" s="3" t="e">
        <f ca="1">Parameters!GE$159+Parameters!GE$160*LN(Parameters!$B$125+Temperatures!$G86-Temperatures!$G$2-18.825)</f>
        <v>#VALUE!</v>
      </c>
      <c r="GF86" s="3" t="e">
        <f ca="1">Parameters!GF$159+Parameters!GF$160*LN(Parameters!$B$125+Temperatures!$G86-Temperatures!$G$2-18.825)</f>
        <v>#VALUE!</v>
      </c>
      <c r="GG86" s="3" t="e">
        <f ca="1">Parameters!GG$159+Parameters!GG$160*LN(Parameters!$B$125+Temperatures!$G86-Temperatures!$G$2-18.825)</f>
        <v>#VALUE!</v>
      </c>
      <c r="GH86" s="3" t="e">
        <f ca="1">Parameters!GH$159+Parameters!GH$160*LN(Parameters!$B$125+Temperatures!$G86-Temperatures!$G$2-18.825)</f>
        <v>#VALUE!</v>
      </c>
      <c r="GI86" s="3" t="e">
        <f ca="1">Parameters!GI$159+Parameters!GI$160*LN(Parameters!$B$125+Temperatures!$G86-Temperatures!$G$2-18.825)</f>
        <v>#VALUE!</v>
      </c>
      <c r="GJ86" s="3" t="e">
        <f ca="1">Parameters!GJ$159+Parameters!GJ$160*LN(Parameters!$B$125+Temperatures!$G86-Temperatures!$G$2-18.825)</f>
        <v>#VALUE!</v>
      </c>
      <c r="GK86" s="3" t="e">
        <f ca="1">Parameters!GK$159+Parameters!GK$160*LN(Parameters!$B$125+Temperatures!$G86-Temperatures!$G$2-18.825)</f>
        <v>#VALUE!</v>
      </c>
      <c r="GL86" s="3" t="e">
        <f ca="1">Parameters!GL$159+Parameters!GL$160*LN(Parameters!$B$125+Temperatures!$G86-Temperatures!$G$2-18.825)</f>
        <v>#VALUE!</v>
      </c>
      <c r="GM86" s="3" t="e">
        <f ca="1">Parameters!GM$159+Parameters!GM$160*LN(Parameters!$B$125+Temperatures!$G86-Temperatures!$G$2-18.825)</f>
        <v>#VALUE!</v>
      </c>
    </row>
    <row r="87" spans="1:195" x14ac:dyDescent="0.45">
      <c r="A87">
        <v>2095</v>
      </c>
      <c r="B87" s="3" t="e">
        <f ca="1">Parameters!B$159+Parameters!B$160*LN(Parameters!$B$125+Temperatures!$G87-Temperatures!$G$2-18.825)</f>
        <v>#VALUE!</v>
      </c>
      <c r="C87" s="3" t="e">
        <f ca="1">Parameters!C$159+Parameters!C$160*LN(Parameters!$B$125+Temperatures!$G87-Temperatures!$G$2-18.825)</f>
        <v>#VALUE!</v>
      </c>
      <c r="D87" s="3" t="e">
        <f ca="1">Parameters!D$159+Parameters!D$160*LN(Parameters!$B$125+Temperatures!$G87-Temperatures!$G$2-18.825)</f>
        <v>#VALUE!</v>
      </c>
      <c r="E87" s="3" t="e">
        <f ca="1">Parameters!E$159+Parameters!E$160*LN(Parameters!$B$125+Temperatures!$G87-Temperatures!$G$2-18.825)</f>
        <v>#VALUE!</v>
      </c>
      <c r="F87" s="3" t="e">
        <f ca="1">Parameters!F$159+Parameters!F$160*LN(Parameters!$B$125+Temperatures!$G87-Temperatures!$G$2-18.825)</f>
        <v>#VALUE!</v>
      </c>
      <c r="G87" s="3" t="e">
        <f ca="1">Parameters!G$159+Parameters!G$160*LN(Parameters!$B$125+Temperatures!$G87-Temperatures!$G$2-18.825)</f>
        <v>#VALUE!</v>
      </c>
      <c r="H87" s="3" t="e">
        <f ca="1">Parameters!H$159+Parameters!H$160*LN(Parameters!$B$125+Temperatures!$G87-Temperatures!$G$2-18.825)</f>
        <v>#VALUE!</v>
      </c>
      <c r="I87" s="3" t="e">
        <f ca="1">Parameters!I$159+Parameters!I$160*LN(Parameters!$B$125+Temperatures!$G87-Temperatures!$G$2-18.825)</f>
        <v>#VALUE!</v>
      </c>
      <c r="J87" s="3" t="e">
        <f ca="1">Parameters!J$159+Parameters!J$160*LN(Parameters!$B$125+Temperatures!$G87-Temperatures!$G$2-18.825)</f>
        <v>#VALUE!</v>
      </c>
      <c r="K87" s="3" t="e">
        <f ca="1">Parameters!K$159+Parameters!K$160*LN(Parameters!$B$125+Temperatures!$G87-Temperatures!$G$2-18.825)</f>
        <v>#VALUE!</v>
      </c>
      <c r="L87" s="3" t="e">
        <f ca="1">Parameters!L$159+Parameters!L$160*LN(Parameters!$B$125+Temperatures!$G87-Temperatures!$G$2-18.825)</f>
        <v>#VALUE!</v>
      </c>
      <c r="M87" s="3" t="e">
        <f ca="1">Parameters!M$159+Parameters!M$160*LN(Parameters!$B$125+Temperatures!$G87-Temperatures!$G$2-18.825)</f>
        <v>#VALUE!</v>
      </c>
      <c r="N87" s="3" t="e">
        <f ca="1">Parameters!N$159+Parameters!N$160*LN(Parameters!$B$125+Temperatures!$G87-Temperatures!$G$2-18.825)</f>
        <v>#VALUE!</v>
      </c>
      <c r="O87" s="3" t="e">
        <f ca="1">Parameters!O$159+Parameters!O$160*LN(Parameters!$B$125+Temperatures!$G87-Temperatures!$G$2-18.825)</f>
        <v>#VALUE!</v>
      </c>
      <c r="P87" s="3" t="e">
        <f ca="1">Parameters!P$159+Parameters!P$160*LN(Parameters!$B$125+Temperatures!$G87-Temperatures!$G$2-18.825)</f>
        <v>#VALUE!</v>
      </c>
      <c r="Q87" s="3" t="e">
        <f ca="1">Parameters!Q$159+Parameters!Q$160*LN(Parameters!$B$125+Temperatures!$G87-Temperatures!$G$2-18.825)</f>
        <v>#VALUE!</v>
      </c>
      <c r="R87" s="3" t="e">
        <f ca="1">Parameters!R$159+Parameters!R$160*LN(Parameters!$B$125+Temperatures!$G87-Temperatures!$G$2-18.825)</f>
        <v>#VALUE!</v>
      </c>
      <c r="S87" s="3" t="e">
        <f ca="1">Parameters!S$159+Parameters!S$160*LN(Parameters!$B$125+Temperatures!$G87-Temperatures!$G$2-18.825)</f>
        <v>#VALUE!</v>
      </c>
      <c r="T87" s="3" t="e">
        <f ca="1">Parameters!T$159+Parameters!T$160*LN(Parameters!$B$125+Temperatures!$G87-Temperatures!$G$2-18.825)</f>
        <v>#VALUE!</v>
      </c>
      <c r="U87" s="3" t="e">
        <f ca="1">Parameters!U$159+Parameters!U$160*LN(Parameters!$B$125+Temperatures!$G87-Temperatures!$G$2-18.825)</f>
        <v>#VALUE!</v>
      </c>
      <c r="V87" s="3" t="e">
        <f ca="1">Parameters!V$159+Parameters!V$160*LN(Parameters!$B$125+Temperatures!$G87-Temperatures!$G$2-18.825)</f>
        <v>#VALUE!</v>
      </c>
      <c r="W87" s="3" t="e">
        <f ca="1">Parameters!W$159+Parameters!W$160*LN(Parameters!$B$125+Temperatures!$G87-Temperatures!$G$2-18.825)</f>
        <v>#VALUE!</v>
      </c>
      <c r="X87" s="3" t="e">
        <f ca="1">Parameters!X$159+Parameters!X$160*LN(Parameters!$B$125+Temperatures!$G87-Temperatures!$G$2-18.825)</f>
        <v>#VALUE!</v>
      </c>
      <c r="Y87" s="3" t="e">
        <f ca="1">Parameters!Y$159+Parameters!Y$160*LN(Parameters!$B$125+Temperatures!$G87-Temperatures!$G$2-18.825)</f>
        <v>#VALUE!</v>
      </c>
      <c r="Z87" s="3" t="e">
        <f ca="1">Parameters!Z$159+Parameters!Z$160*LN(Parameters!$B$125+Temperatures!$G87-Temperatures!$G$2-18.825)</f>
        <v>#VALUE!</v>
      </c>
      <c r="AA87" s="3" t="e">
        <f ca="1">Parameters!AA$159+Parameters!AA$160*LN(Parameters!$B$125+Temperatures!$G87-Temperatures!$G$2-18.825)</f>
        <v>#VALUE!</v>
      </c>
      <c r="AB87" s="3" t="e">
        <f ca="1">Parameters!AB$159+Parameters!AB$160*LN(Parameters!$B$125+Temperatures!$G87-Temperatures!$G$2-18.825)</f>
        <v>#VALUE!</v>
      </c>
      <c r="AC87" s="3" t="e">
        <f ca="1">Parameters!AC$159+Parameters!AC$160*LN(Parameters!$B$125+Temperatures!$G87-Temperatures!$G$2-18.825)</f>
        <v>#VALUE!</v>
      </c>
      <c r="AD87" s="3" t="e">
        <f ca="1">Parameters!AD$159+Parameters!AD$160*LN(Parameters!$B$125+Temperatures!$G87-Temperatures!$G$2-18.825)</f>
        <v>#VALUE!</v>
      </c>
      <c r="AE87" s="3" t="e">
        <f ca="1">Parameters!AE$159+Parameters!AE$160*LN(Parameters!$B$125+Temperatures!$G87-Temperatures!$G$2-18.825)</f>
        <v>#VALUE!</v>
      </c>
      <c r="AF87" s="3" t="e">
        <f ca="1">Parameters!AF$159+Parameters!AF$160*LN(Parameters!$B$125+Temperatures!$G87-Temperatures!$G$2-18.825)</f>
        <v>#VALUE!</v>
      </c>
      <c r="AG87" s="3" t="e">
        <f ca="1">Parameters!AG$159+Parameters!AG$160*LN(Parameters!$B$125+Temperatures!$G87-Temperatures!$G$2-18.825)</f>
        <v>#VALUE!</v>
      </c>
      <c r="AH87" s="3" t="e">
        <f ca="1">Parameters!AH$159+Parameters!AH$160*LN(Parameters!$B$125+Temperatures!$G87-Temperatures!$G$2-18.825)</f>
        <v>#VALUE!</v>
      </c>
      <c r="AI87" s="3" t="e">
        <f ca="1">Parameters!AI$159+Parameters!AI$160*LN(Parameters!$B$125+Temperatures!$G87-Temperatures!$G$2-18.825)</f>
        <v>#VALUE!</v>
      </c>
      <c r="AJ87" s="3" t="e">
        <f ca="1">Parameters!AJ$159+Parameters!AJ$160*LN(Parameters!$B$125+Temperatures!$G87-Temperatures!$G$2-18.825)</f>
        <v>#VALUE!</v>
      </c>
      <c r="AK87" s="3" t="e">
        <f ca="1">Parameters!AK$159+Parameters!AK$160*LN(Parameters!$B$125+Temperatures!$G87-Temperatures!$G$2-18.825)</f>
        <v>#VALUE!</v>
      </c>
      <c r="AL87" s="3" t="e">
        <f ca="1">Parameters!AL$159+Parameters!AL$160*LN(Parameters!$B$125+Temperatures!$G87-Temperatures!$G$2-18.825)</f>
        <v>#VALUE!</v>
      </c>
      <c r="AM87" s="3" t="e">
        <f ca="1">Parameters!AM$159+Parameters!AM$160*LN(Parameters!$B$125+Temperatures!$G87-Temperatures!$G$2-18.825)</f>
        <v>#VALUE!</v>
      </c>
      <c r="AN87" s="3" t="e">
        <f ca="1">Parameters!AN$159+Parameters!AN$160*LN(Parameters!$B$125+Temperatures!$G87-Temperatures!$G$2-18.825)</f>
        <v>#VALUE!</v>
      </c>
      <c r="AO87" s="3" t="e">
        <f ca="1">Parameters!AO$159+Parameters!AO$160*LN(Parameters!$B$125+Temperatures!$G87-Temperatures!$G$2-18.825)</f>
        <v>#VALUE!</v>
      </c>
      <c r="AP87" s="3" t="e">
        <f ca="1">Parameters!AP$159+Parameters!AP$160*LN(Parameters!$B$125+Temperatures!$G87-Temperatures!$G$2-18.825)</f>
        <v>#VALUE!</v>
      </c>
      <c r="AQ87" s="3" t="e">
        <f ca="1">Parameters!AQ$159+Parameters!AQ$160*LN(Parameters!$B$125+Temperatures!$G87-Temperatures!$G$2-18.825)</f>
        <v>#VALUE!</v>
      </c>
      <c r="AR87" s="3" t="e">
        <f ca="1">Parameters!AR$159+Parameters!AR$160*LN(Parameters!$B$125+Temperatures!$G87-Temperatures!$G$2-18.825)</f>
        <v>#VALUE!</v>
      </c>
      <c r="AS87" s="3" t="e">
        <f ca="1">Parameters!AS$159+Parameters!AS$160*LN(Parameters!$B$125+Temperatures!$G87-Temperatures!$G$2-18.825)</f>
        <v>#VALUE!</v>
      </c>
      <c r="AT87" s="3" t="e">
        <f ca="1">Parameters!AT$159+Parameters!AT$160*LN(Parameters!$B$125+Temperatures!$G87-Temperatures!$G$2-18.825)</f>
        <v>#VALUE!</v>
      </c>
      <c r="AU87" s="3" t="e">
        <f ca="1">Parameters!AU$159+Parameters!AU$160*LN(Parameters!$B$125+Temperatures!$G87-Temperatures!$G$2-18.825)</f>
        <v>#VALUE!</v>
      </c>
      <c r="AV87" s="3" t="e">
        <f ca="1">Parameters!AV$159+Parameters!AV$160*LN(Parameters!$B$125+Temperatures!$G87-Temperatures!$G$2-18.825)</f>
        <v>#VALUE!</v>
      </c>
      <c r="AW87" s="3" t="e">
        <f ca="1">Parameters!AW$159+Parameters!AW$160*LN(Parameters!$B$125+Temperatures!$G87-Temperatures!$G$2-18.825)</f>
        <v>#VALUE!</v>
      </c>
      <c r="AX87" s="3" t="e">
        <f ca="1">Parameters!AX$159+Parameters!AX$160*LN(Parameters!$B$125+Temperatures!$G87-Temperatures!$G$2-18.825)</f>
        <v>#VALUE!</v>
      </c>
      <c r="AY87" s="3" t="e">
        <f ca="1">Parameters!AY$159+Parameters!AY$160*LN(Parameters!$B$125+Temperatures!$G87-Temperatures!$G$2-18.825)</f>
        <v>#VALUE!</v>
      </c>
      <c r="AZ87" s="3" t="e">
        <f ca="1">Parameters!AZ$159+Parameters!AZ$160*LN(Parameters!$B$125+Temperatures!$G87-Temperatures!$G$2-18.825)</f>
        <v>#VALUE!</v>
      </c>
      <c r="BA87" s="3" t="e">
        <f ca="1">Parameters!BA$159+Parameters!BA$160*LN(Parameters!$B$125+Temperatures!$G87-Temperatures!$G$2-18.825)</f>
        <v>#VALUE!</v>
      </c>
      <c r="BB87" s="3" t="e">
        <f ca="1">Parameters!BB$159+Parameters!BB$160*LN(Parameters!$B$125+Temperatures!$G87-Temperatures!$G$2-18.825)</f>
        <v>#VALUE!</v>
      </c>
      <c r="BC87" s="3" t="e">
        <f ca="1">Parameters!BC$159+Parameters!BC$160*LN(Parameters!$B$125+Temperatures!$G87-Temperatures!$G$2-18.825)</f>
        <v>#VALUE!</v>
      </c>
      <c r="BD87" s="3" t="e">
        <f ca="1">Parameters!BD$159+Parameters!BD$160*LN(Parameters!$B$125+Temperatures!$G87-Temperatures!$G$2-18.825)</f>
        <v>#VALUE!</v>
      </c>
      <c r="BE87" s="3" t="e">
        <f ca="1">Parameters!BE$159+Parameters!BE$160*LN(Parameters!$B$125+Temperatures!$G87-Temperatures!$G$2-18.825)</f>
        <v>#VALUE!</v>
      </c>
      <c r="BF87" s="3" t="e">
        <f ca="1">Parameters!BF$159+Parameters!BF$160*LN(Parameters!$B$125+Temperatures!$G87-Temperatures!$G$2-18.825)</f>
        <v>#VALUE!</v>
      </c>
      <c r="BG87" s="3" t="e">
        <f ca="1">Parameters!BG$159+Parameters!BG$160*LN(Parameters!$B$125+Temperatures!$G87-Temperatures!$G$2-18.825)</f>
        <v>#VALUE!</v>
      </c>
      <c r="BH87" s="3" t="e">
        <f ca="1">Parameters!BH$159+Parameters!BH$160*LN(Parameters!$B$125+Temperatures!$G87-Temperatures!$G$2-18.825)</f>
        <v>#VALUE!</v>
      </c>
      <c r="BI87" s="3" t="e">
        <f ca="1">Parameters!BI$159+Parameters!BI$160*LN(Parameters!$B$125+Temperatures!$G87-Temperatures!$G$2-18.825)</f>
        <v>#VALUE!</v>
      </c>
      <c r="BJ87" s="3" t="e">
        <f ca="1">Parameters!BJ$159+Parameters!BJ$160*LN(Parameters!$B$125+Temperatures!$G87-Temperatures!$G$2-18.825)</f>
        <v>#VALUE!</v>
      </c>
      <c r="BK87" s="3" t="e">
        <f ca="1">Parameters!BK$159+Parameters!BK$160*LN(Parameters!$B$125+Temperatures!$G87-Temperatures!$G$2-18.825)</f>
        <v>#VALUE!</v>
      </c>
      <c r="BL87" s="3" t="e">
        <f ca="1">Parameters!BL$159+Parameters!BL$160*LN(Parameters!$B$125+Temperatures!$G87-Temperatures!$G$2-18.825)</f>
        <v>#VALUE!</v>
      </c>
      <c r="BM87" s="3" t="e">
        <f ca="1">Parameters!BM$159+Parameters!BM$160*LN(Parameters!$B$125+Temperatures!$G87-Temperatures!$G$2-18.825)</f>
        <v>#VALUE!</v>
      </c>
      <c r="BN87" s="3" t="e">
        <f ca="1">Parameters!BN$159+Parameters!BN$160*LN(Parameters!$B$125+Temperatures!$G87-Temperatures!$G$2-18.825)</f>
        <v>#VALUE!</v>
      </c>
      <c r="BO87" s="3" t="e">
        <f ca="1">Parameters!BO$159+Parameters!BO$160*LN(Parameters!$B$125+Temperatures!$G87-Temperatures!$G$2-18.825)</f>
        <v>#VALUE!</v>
      </c>
      <c r="BP87" s="3" t="e">
        <f ca="1">Parameters!BP$159+Parameters!BP$160*LN(Parameters!$B$125+Temperatures!$G87-Temperatures!$G$2-18.825)</f>
        <v>#VALUE!</v>
      </c>
      <c r="BQ87" s="3" t="e">
        <f ca="1">Parameters!BQ$159+Parameters!BQ$160*LN(Parameters!$B$125+Temperatures!$G87-Temperatures!$G$2-18.825)</f>
        <v>#VALUE!</v>
      </c>
      <c r="BR87" s="3" t="e">
        <f ca="1">Parameters!BR$159+Parameters!BR$160*LN(Parameters!$B$125+Temperatures!$G87-Temperatures!$G$2-18.825)</f>
        <v>#VALUE!</v>
      </c>
      <c r="BS87" s="3" t="e">
        <f ca="1">Parameters!BS$159+Parameters!BS$160*LN(Parameters!$B$125+Temperatures!$G87-Temperatures!$G$2-18.825)</f>
        <v>#VALUE!</v>
      </c>
      <c r="BT87" s="3" t="e">
        <f ca="1">Parameters!BT$159+Parameters!BT$160*LN(Parameters!$B$125+Temperatures!$G87-Temperatures!$G$2-18.825)</f>
        <v>#VALUE!</v>
      </c>
      <c r="BU87" s="3" t="e">
        <f ca="1">Parameters!BU$159+Parameters!BU$160*LN(Parameters!$B$125+Temperatures!$G87-Temperatures!$G$2-18.825)</f>
        <v>#VALUE!</v>
      </c>
      <c r="BV87" s="3" t="e">
        <f ca="1">Parameters!BV$159+Parameters!BV$160*LN(Parameters!$B$125+Temperatures!$G87-Temperatures!$G$2-18.825)</f>
        <v>#VALUE!</v>
      </c>
      <c r="BW87" s="3" t="e">
        <f ca="1">Parameters!BW$159+Parameters!BW$160*LN(Parameters!$B$125+Temperatures!$G87-Temperatures!$G$2-18.825)</f>
        <v>#VALUE!</v>
      </c>
      <c r="BX87" s="3" t="e">
        <f ca="1">Parameters!BX$159+Parameters!BX$160*LN(Parameters!$B$125+Temperatures!$G87-Temperatures!$G$2-18.825)</f>
        <v>#VALUE!</v>
      </c>
      <c r="BY87" s="3" t="e">
        <f ca="1">Parameters!BY$159+Parameters!BY$160*LN(Parameters!$B$125+Temperatures!$G87-Temperatures!$G$2-18.825)</f>
        <v>#VALUE!</v>
      </c>
      <c r="BZ87" s="3" t="e">
        <f ca="1">Parameters!BZ$159+Parameters!BZ$160*LN(Parameters!$B$125+Temperatures!$G87-Temperatures!$G$2-18.825)</f>
        <v>#VALUE!</v>
      </c>
      <c r="CA87" s="3" t="e">
        <f ca="1">Parameters!CA$159+Parameters!CA$160*LN(Parameters!$B$125+Temperatures!$G87-Temperatures!$G$2-18.825)</f>
        <v>#VALUE!</v>
      </c>
      <c r="CB87" s="3" t="e">
        <f ca="1">Parameters!CB$159+Parameters!CB$160*LN(Parameters!$B$125+Temperatures!$G87-Temperatures!$G$2-18.825)</f>
        <v>#VALUE!</v>
      </c>
      <c r="CC87" s="3" t="e">
        <f ca="1">Parameters!CC$159+Parameters!CC$160*LN(Parameters!$B$125+Temperatures!$G87-Temperatures!$G$2-18.825)</f>
        <v>#VALUE!</v>
      </c>
      <c r="CD87" s="3" t="e">
        <f ca="1">Parameters!CD$159+Parameters!CD$160*LN(Parameters!$B$125+Temperatures!$G87-Temperatures!$G$2-18.825)</f>
        <v>#VALUE!</v>
      </c>
      <c r="CE87" s="3" t="e">
        <f ca="1">Parameters!CE$159+Parameters!CE$160*LN(Parameters!$B$125+Temperatures!$G87-Temperatures!$G$2-18.825)</f>
        <v>#VALUE!</v>
      </c>
      <c r="CF87" s="3" t="e">
        <f ca="1">Parameters!CF$159+Parameters!CF$160*LN(Parameters!$B$125+Temperatures!$G87-Temperatures!$G$2-18.825)</f>
        <v>#VALUE!</v>
      </c>
      <c r="CG87" s="3" t="e">
        <f ca="1">Parameters!CG$159+Parameters!CG$160*LN(Parameters!$B$125+Temperatures!$G87-Temperatures!$G$2-18.825)</f>
        <v>#VALUE!</v>
      </c>
      <c r="CH87" s="3" t="e">
        <f ca="1">Parameters!CH$159+Parameters!CH$160*LN(Parameters!$B$125+Temperatures!$G87-Temperatures!$G$2-18.825)</f>
        <v>#VALUE!</v>
      </c>
      <c r="CI87" s="3" t="e">
        <f ca="1">Parameters!CI$159+Parameters!CI$160*LN(Parameters!$B$125+Temperatures!$G87-Temperatures!$G$2-18.825)</f>
        <v>#VALUE!</v>
      </c>
      <c r="CJ87" s="3" t="e">
        <f ca="1">Parameters!CJ$159+Parameters!CJ$160*LN(Parameters!$B$125+Temperatures!$G87-Temperatures!$G$2-18.825)</f>
        <v>#VALUE!</v>
      </c>
      <c r="CK87" s="3" t="e">
        <f ca="1">Parameters!CK$159+Parameters!CK$160*LN(Parameters!$B$125+Temperatures!$G87-Temperatures!$G$2-18.825)</f>
        <v>#VALUE!</v>
      </c>
      <c r="CL87" s="3" t="e">
        <f ca="1">Parameters!CL$159+Parameters!CL$160*LN(Parameters!$B$125+Temperatures!$G87-Temperatures!$G$2-18.825)</f>
        <v>#VALUE!</v>
      </c>
      <c r="CM87" s="3" t="e">
        <f ca="1">Parameters!CM$159+Parameters!CM$160*LN(Parameters!$B$125+Temperatures!$G87-Temperatures!$G$2-18.825)</f>
        <v>#VALUE!</v>
      </c>
      <c r="CN87" s="3" t="e">
        <f ca="1">Parameters!CN$159+Parameters!CN$160*LN(Parameters!$B$125+Temperatures!$G87-Temperatures!$G$2-18.825)</f>
        <v>#VALUE!</v>
      </c>
      <c r="CO87" s="3" t="e">
        <f ca="1">Parameters!CO$159+Parameters!CO$160*LN(Parameters!$B$125+Temperatures!$G87-Temperatures!$G$2-18.825)</f>
        <v>#VALUE!</v>
      </c>
      <c r="CP87" s="3" t="e">
        <f ca="1">Parameters!CP$159+Parameters!CP$160*LN(Parameters!$B$125+Temperatures!$G87-Temperatures!$G$2-18.825)</f>
        <v>#VALUE!</v>
      </c>
      <c r="CQ87" s="3" t="e">
        <f ca="1">Parameters!CQ$159+Parameters!CQ$160*LN(Parameters!$B$125+Temperatures!$G87-Temperatures!$G$2-18.825)</f>
        <v>#VALUE!</v>
      </c>
      <c r="CR87" s="3" t="e">
        <f ca="1">Parameters!CR$159+Parameters!CR$160*LN(Parameters!$B$125+Temperatures!$G87-Temperatures!$G$2-18.825)</f>
        <v>#VALUE!</v>
      </c>
      <c r="CS87" s="3" t="e">
        <f ca="1">Parameters!CS$159+Parameters!CS$160*LN(Parameters!$B$125+Temperatures!$G87-Temperatures!$G$2-18.825)</f>
        <v>#VALUE!</v>
      </c>
      <c r="CT87" s="3" t="e">
        <f ca="1">Parameters!CT$159+Parameters!CT$160*LN(Parameters!$B$125+Temperatures!$G87-Temperatures!$G$2-18.825)</f>
        <v>#VALUE!</v>
      </c>
      <c r="CU87" s="3" t="e">
        <f ca="1">Parameters!CU$159+Parameters!CU$160*LN(Parameters!$B$125+Temperatures!$G87-Temperatures!$G$2-18.825)</f>
        <v>#VALUE!</v>
      </c>
      <c r="CV87" s="3" t="e">
        <f ca="1">Parameters!CV$159+Parameters!CV$160*LN(Parameters!$B$125+Temperatures!$G87-Temperatures!$G$2-18.825)</f>
        <v>#VALUE!</v>
      </c>
      <c r="CW87" s="3" t="e">
        <f ca="1">Parameters!CW$159+Parameters!CW$160*LN(Parameters!$B$125+Temperatures!$G87-Temperatures!$G$2-18.825)</f>
        <v>#VALUE!</v>
      </c>
      <c r="CX87" s="3" t="e">
        <f ca="1">Parameters!CX$159+Parameters!CX$160*LN(Parameters!$B$125+Temperatures!$G87-Temperatures!$G$2-18.825)</f>
        <v>#VALUE!</v>
      </c>
      <c r="CY87" s="3" t="e">
        <f ca="1">Parameters!CY$159+Parameters!CY$160*LN(Parameters!$B$125+Temperatures!$G87-Temperatures!$G$2-18.825)</f>
        <v>#VALUE!</v>
      </c>
      <c r="CZ87" s="3" t="e">
        <f ca="1">Parameters!CZ$159+Parameters!CZ$160*LN(Parameters!$B$125+Temperatures!$G87-Temperatures!$G$2-18.825)</f>
        <v>#VALUE!</v>
      </c>
      <c r="DA87" s="3" t="e">
        <f ca="1">Parameters!DA$159+Parameters!DA$160*LN(Parameters!$B$125+Temperatures!$G87-Temperatures!$G$2-18.825)</f>
        <v>#VALUE!</v>
      </c>
      <c r="DB87" s="3" t="e">
        <f ca="1">Parameters!DB$159+Parameters!DB$160*LN(Parameters!$B$125+Temperatures!$G87-Temperatures!$G$2-18.825)</f>
        <v>#VALUE!</v>
      </c>
      <c r="DC87" s="3" t="e">
        <f ca="1">Parameters!DC$159+Parameters!DC$160*LN(Parameters!$B$125+Temperatures!$G87-Temperatures!$G$2-18.825)</f>
        <v>#VALUE!</v>
      </c>
      <c r="DD87" s="3" t="e">
        <f ca="1">Parameters!DD$159+Parameters!DD$160*LN(Parameters!$B$125+Temperatures!$G87-Temperatures!$G$2-18.825)</f>
        <v>#VALUE!</v>
      </c>
      <c r="DE87" s="3" t="e">
        <f ca="1">Parameters!DE$159+Parameters!DE$160*LN(Parameters!$B$125+Temperatures!$G87-Temperatures!$G$2-18.825)</f>
        <v>#VALUE!</v>
      </c>
      <c r="DF87" s="3" t="e">
        <f ca="1">Parameters!DF$159+Parameters!DF$160*LN(Parameters!$B$125+Temperatures!$G87-Temperatures!$G$2-18.825)</f>
        <v>#VALUE!</v>
      </c>
      <c r="DG87" s="3" t="e">
        <f ca="1">Parameters!DG$159+Parameters!DG$160*LN(Parameters!$B$125+Temperatures!$G87-Temperatures!$G$2-18.825)</f>
        <v>#VALUE!</v>
      </c>
      <c r="DH87" s="3" t="e">
        <f ca="1">Parameters!DH$159+Parameters!DH$160*LN(Parameters!$B$125+Temperatures!$G87-Temperatures!$G$2-18.825)</f>
        <v>#VALUE!</v>
      </c>
      <c r="DI87" s="3" t="e">
        <f ca="1">Parameters!DI$159+Parameters!DI$160*LN(Parameters!$B$125+Temperatures!$G87-Temperatures!$G$2-18.825)</f>
        <v>#VALUE!</v>
      </c>
      <c r="DJ87" s="3" t="e">
        <f ca="1">Parameters!DJ$159+Parameters!DJ$160*LN(Parameters!$B$125+Temperatures!$G87-Temperatures!$G$2-18.825)</f>
        <v>#VALUE!</v>
      </c>
      <c r="DK87" s="3" t="e">
        <f ca="1">Parameters!DK$159+Parameters!DK$160*LN(Parameters!$B$125+Temperatures!$G87-Temperatures!$G$2-18.825)</f>
        <v>#VALUE!</v>
      </c>
      <c r="DL87" s="3" t="e">
        <f ca="1">Parameters!DL$159+Parameters!DL$160*LN(Parameters!$B$125+Temperatures!$G87-Temperatures!$G$2-18.825)</f>
        <v>#VALUE!</v>
      </c>
      <c r="DM87" s="3" t="e">
        <f ca="1">Parameters!DM$159+Parameters!DM$160*LN(Parameters!$B$125+Temperatures!$G87-Temperatures!$G$2-18.825)</f>
        <v>#VALUE!</v>
      </c>
      <c r="DN87" s="3" t="e">
        <f ca="1">Parameters!DN$159+Parameters!DN$160*LN(Parameters!$B$125+Temperatures!$G87-Temperatures!$G$2-18.825)</f>
        <v>#VALUE!</v>
      </c>
      <c r="DO87" s="3" t="e">
        <f ca="1">Parameters!DO$159+Parameters!DO$160*LN(Parameters!$B$125+Temperatures!$G87-Temperatures!$G$2-18.825)</f>
        <v>#VALUE!</v>
      </c>
      <c r="DP87" s="3" t="e">
        <f ca="1">Parameters!DP$159+Parameters!DP$160*LN(Parameters!$B$125+Temperatures!$G87-Temperatures!$G$2-18.825)</f>
        <v>#VALUE!</v>
      </c>
      <c r="DQ87" s="3" t="e">
        <f ca="1">Parameters!DQ$159+Parameters!DQ$160*LN(Parameters!$B$125+Temperatures!$G87-Temperatures!$G$2-18.825)</f>
        <v>#VALUE!</v>
      </c>
      <c r="DR87" s="3" t="e">
        <f ca="1">Parameters!DR$159+Parameters!DR$160*LN(Parameters!$B$125+Temperatures!$G87-Temperatures!$G$2-18.825)</f>
        <v>#VALUE!</v>
      </c>
      <c r="DS87" s="3" t="e">
        <f ca="1">Parameters!DS$159+Parameters!DS$160*LN(Parameters!$B$125+Temperatures!$G87-Temperatures!$G$2-18.825)</f>
        <v>#VALUE!</v>
      </c>
      <c r="DT87" s="3" t="e">
        <f ca="1">Parameters!DT$159+Parameters!DT$160*LN(Parameters!$B$125+Temperatures!$G87-Temperatures!$G$2-18.825)</f>
        <v>#VALUE!</v>
      </c>
      <c r="DU87" s="3" t="e">
        <f ca="1">Parameters!DU$159+Parameters!DU$160*LN(Parameters!$B$125+Temperatures!$G87-Temperatures!$G$2-18.825)</f>
        <v>#VALUE!</v>
      </c>
      <c r="DV87" s="3" t="e">
        <f ca="1">Parameters!DV$159+Parameters!DV$160*LN(Parameters!$B$125+Temperatures!$G87-Temperatures!$G$2-18.825)</f>
        <v>#VALUE!</v>
      </c>
      <c r="DW87" s="3" t="e">
        <f ca="1">Parameters!DW$159+Parameters!DW$160*LN(Parameters!$B$125+Temperatures!$G87-Temperatures!$G$2-18.825)</f>
        <v>#VALUE!</v>
      </c>
      <c r="DX87" s="3" t="e">
        <f ca="1">Parameters!DX$159+Parameters!DX$160*LN(Parameters!$B$125+Temperatures!$G87-Temperatures!$G$2-18.825)</f>
        <v>#VALUE!</v>
      </c>
      <c r="DY87" s="3" t="e">
        <f ca="1">Parameters!DY$159+Parameters!DY$160*LN(Parameters!$B$125+Temperatures!$G87-Temperatures!$G$2-18.825)</f>
        <v>#VALUE!</v>
      </c>
      <c r="DZ87" s="3" t="e">
        <f ca="1">Parameters!DZ$159+Parameters!DZ$160*LN(Parameters!$B$125+Temperatures!$G87-Temperatures!$G$2-18.825)</f>
        <v>#VALUE!</v>
      </c>
      <c r="EA87" s="3" t="e">
        <f ca="1">Parameters!EA$159+Parameters!EA$160*LN(Parameters!$B$125+Temperatures!$G87-Temperatures!$G$2-18.825)</f>
        <v>#VALUE!</v>
      </c>
      <c r="EB87" s="3" t="e">
        <f ca="1">Parameters!EB$159+Parameters!EB$160*LN(Parameters!$B$125+Temperatures!$G87-Temperatures!$G$2-18.825)</f>
        <v>#VALUE!</v>
      </c>
      <c r="EC87" s="3" t="e">
        <f ca="1">Parameters!EC$159+Parameters!EC$160*LN(Parameters!$B$125+Temperatures!$G87-Temperatures!$G$2-18.825)</f>
        <v>#VALUE!</v>
      </c>
      <c r="ED87" s="3" t="e">
        <f ca="1">Parameters!ED$159+Parameters!ED$160*LN(Parameters!$B$125+Temperatures!$G87-Temperatures!$G$2-18.825)</f>
        <v>#VALUE!</v>
      </c>
      <c r="EE87" s="3" t="e">
        <f ca="1">Parameters!EE$159+Parameters!EE$160*LN(Parameters!$B$125+Temperatures!$G87-Temperatures!$G$2-18.825)</f>
        <v>#VALUE!</v>
      </c>
      <c r="EF87" s="3" t="e">
        <f ca="1">Parameters!EF$159+Parameters!EF$160*LN(Parameters!$B$125+Temperatures!$G87-Temperatures!$G$2-18.825)</f>
        <v>#VALUE!</v>
      </c>
      <c r="EG87" s="3" t="e">
        <f ca="1">Parameters!EG$159+Parameters!EG$160*LN(Parameters!$B$125+Temperatures!$G87-Temperatures!$G$2-18.825)</f>
        <v>#VALUE!</v>
      </c>
      <c r="EH87" s="3" t="e">
        <f ca="1">Parameters!EH$159+Parameters!EH$160*LN(Parameters!$B$125+Temperatures!$G87-Temperatures!$G$2-18.825)</f>
        <v>#VALUE!</v>
      </c>
      <c r="EI87" s="3" t="e">
        <f ca="1">Parameters!EI$159+Parameters!EI$160*LN(Parameters!$B$125+Temperatures!$G87-Temperatures!$G$2-18.825)</f>
        <v>#VALUE!</v>
      </c>
      <c r="EJ87" s="3" t="e">
        <f ca="1">Parameters!EJ$159+Parameters!EJ$160*LN(Parameters!$B$125+Temperatures!$G87-Temperatures!$G$2-18.825)</f>
        <v>#VALUE!</v>
      </c>
      <c r="EK87" s="3" t="e">
        <f ca="1">Parameters!EK$159+Parameters!EK$160*LN(Parameters!$B$125+Temperatures!$G87-Temperatures!$G$2-18.825)</f>
        <v>#VALUE!</v>
      </c>
      <c r="EL87" s="3" t="e">
        <f ca="1">Parameters!EL$159+Parameters!EL$160*LN(Parameters!$B$125+Temperatures!$G87-Temperatures!$G$2-18.825)</f>
        <v>#VALUE!</v>
      </c>
      <c r="EM87" s="3" t="e">
        <f ca="1">Parameters!EM$159+Parameters!EM$160*LN(Parameters!$B$125+Temperatures!$G87-Temperatures!$G$2-18.825)</f>
        <v>#VALUE!</v>
      </c>
      <c r="EN87" s="3" t="e">
        <f ca="1">Parameters!EN$159+Parameters!EN$160*LN(Parameters!$B$125+Temperatures!$G87-Temperatures!$G$2-18.825)</f>
        <v>#VALUE!</v>
      </c>
      <c r="EO87" s="3" t="e">
        <f ca="1">Parameters!EO$159+Parameters!EO$160*LN(Parameters!$B$125+Temperatures!$G87-Temperatures!$G$2-18.825)</f>
        <v>#VALUE!</v>
      </c>
      <c r="EP87" s="3" t="e">
        <f ca="1">Parameters!EP$159+Parameters!EP$160*LN(Parameters!$B$125+Temperatures!$G87-Temperatures!$G$2-18.825)</f>
        <v>#VALUE!</v>
      </c>
      <c r="EQ87" s="3" t="e">
        <f ca="1">Parameters!EQ$159+Parameters!EQ$160*LN(Parameters!$B$125+Temperatures!$G87-Temperatures!$G$2-18.825)</f>
        <v>#VALUE!</v>
      </c>
      <c r="ER87" s="3" t="e">
        <f ca="1">Parameters!ER$159+Parameters!ER$160*LN(Parameters!$B$125+Temperatures!$G87-Temperatures!$G$2-18.825)</f>
        <v>#VALUE!</v>
      </c>
      <c r="ES87" s="3" t="e">
        <f ca="1">Parameters!ES$159+Parameters!ES$160*LN(Parameters!$B$125+Temperatures!$G87-Temperatures!$G$2-18.825)</f>
        <v>#VALUE!</v>
      </c>
      <c r="ET87" s="3" t="e">
        <f ca="1">Parameters!ET$159+Parameters!ET$160*LN(Parameters!$B$125+Temperatures!$G87-Temperatures!$G$2-18.825)</f>
        <v>#VALUE!</v>
      </c>
      <c r="EU87" s="3" t="e">
        <f ca="1">Parameters!EU$159+Parameters!EU$160*LN(Parameters!$B$125+Temperatures!$G87-Temperatures!$G$2-18.825)</f>
        <v>#VALUE!</v>
      </c>
      <c r="EV87" s="3" t="e">
        <f ca="1">Parameters!EV$159+Parameters!EV$160*LN(Parameters!$B$125+Temperatures!$G87-Temperatures!$G$2-18.825)</f>
        <v>#VALUE!</v>
      </c>
      <c r="EW87" s="3" t="e">
        <f ca="1">Parameters!EW$159+Parameters!EW$160*LN(Parameters!$B$125+Temperatures!$G87-Temperatures!$G$2-18.825)</f>
        <v>#VALUE!</v>
      </c>
      <c r="EX87" s="3" t="e">
        <f ca="1">Parameters!EX$159+Parameters!EX$160*LN(Parameters!$B$125+Temperatures!$G87-Temperatures!$G$2-18.825)</f>
        <v>#VALUE!</v>
      </c>
      <c r="EY87" s="3" t="e">
        <f ca="1">Parameters!EY$159+Parameters!EY$160*LN(Parameters!$B$125+Temperatures!$G87-Temperatures!$G$2-18.825)</f>
        <v>#VALUE!</v>
      </c>
      <c r="EZ87" s="3" t="e">
        <f ca="1">Parameters!EZ$159+Parameters!EZ$160*LN(Parameters!$B$125+Temperatures!$G87-Temperatures!$G$2-18.825)</f>
        <v>#VALUE!</v>
      </c>
      <c r="FA87" s="3" t="e">
        <f ca="1">Parameters!FA$159+Parameters!FA$160*LN(Parameters!$B$125+Temperatures!$G87-Temperatures!$G$2-18.825)</f>
        <v>#VALUE!</v>
      </c>
      <c r="FB87" s="3" t="e">
        <f ca="1">Parameters!FB$159+Parameters!FB$160*LN(Parameters!$B$125+Temperatures!$G87-Temperatures!$G$2-18.825)</f>
        <v>#VALUE!</v>
      </c>
      <c r="FC87" s="3" t="e">
        <f ca="1">Parameters!FC$159+Parameters!FC$160*LN(Parameters!$B$125+Temperatures!$G87-Temperatures!$G$2-18.825)</f>
        <v>#VALUE!</v>
      </c>
      <c r="FD87" s="3" t="e">
        <f ca="1">Parameters!FD$159+Parameters!FD$160*LN(Parameters!$B$125+Temperatures!$G87-Temperatures!$G$2-18.825)</f>
        <v>#VALUE!</v>
      </c>
      <c r="FE87" s="3" t="e">
        <f ca="1">Parameters!FE$159+Parameters!FE$160*LN(Parameters!$B$125+Temperatures!$G87-Temperatures!$G$2-18.825)</f>
        <v>#VALUE!</v>
      </c>
      <c r="FF87" s="3" t="e">
        <f ca="1">Parameters!FF$159+Parameters!FF$160*LN(Parameters!$B$125+Temperatures!$G87-Temperatures!$G$2-18.825)</f>
        <v>#VALUE!</v>
      </c>
      <c r="FG87" s="3" t="e">
        <f ca="1">Parameters!FG$159+Parameters!FG$160*LN(Parameters!$B$125+Temperatures!$G87-Temperatures!$G$2-18.825)</f>
        <v>#VALUE!</v>
      </c>
      <c r="FH87" s="3" t="e">
        <f ca="1">Parameters!FH$159+Parameters!FH$160*LN(Parameters!$B$125+Temperatures!$G87-Temperatures!$G$2-18.825)</f>
        <v>#VALUE!</v>
      </c>
      <c r="FI87" s="3" t="e">
        <f ca="1">Parameters!FI$159+Parameters!FI$160*LN(Parameters!$B$125+Temperatures!$G87-Temperatures!$G$2-18.825)</f>
        <v>#VALUE!</v>
      </c>
      <c r="FJ87" s="3" t="e">
        <f ca="1">Parameters!FJ$159+Parameters!FJ$160*LN(Parameters!$B$125+Temperatures!$G87-Temperatures!$G$2-18.825)</f>
        <v>#VALUE!</v>
      </c>
      <c r="FK87" s="3" t="e">
        <f ca="1">Parameters!FK$159+Parameters!FK$160*LN(Parameters!$B$125+Temperatures!$G87-Temperatures!$G$2-18.825)</f>
        <v>#VALUE!</v>
      </c>
      <c r="FL87" s="3" t="e">
        <f ca="1">Parameters!FL$159+Parameters!FL$160*LN(Parameters!$B$125+Temperatures!$G87-Temperatures!$G$2-18.825)</f>
        <v>#VALUE!</v>
      </c>
      <c r="FM87" s="3" t="e">
        <f ca="1">Parameters!FM$159+Parameters!FM$160*LN(Parameters!$B$125+Temperatures!$G87-Temperatures!$G$2-18.825)</f>
        <v>#VALUE!</v>
      </c>
      <c r="FN87" s="3" t="e">
        <f ca="1">Parameters!FN$159+Parameters!FN$160*LN(Parameters!$B$125+Temperatures!$G87-Temperatures!$G$2-18.825)</f>
        <v>#VALUE!</v>
      </c>
      <c r="FO87" s="3" t="e">
        <f ca="1">Parameters!FO$159+Parameters!FO$160*LN(Parameters!$B$125+Temperatures!$G87-Temperatures!$G$2-18.825)</f>
        <v>#VALUE!</v>
      </c>
      <c r="FP87" s="3" t="e">
        <f ca="1">Parameters!FP$159+Parameters!FP$160*LN(Parameters!$B$125+Temperatures!$G87-Temperatures!$G$2-18.825)</f>
        <v>#VALUE!</v>
      </c>
      <c r="FQ87" s="3" t="e">
        <f ca="1">Parameters!FQ$159+Parameters!FQ$160*LN(Parameters!$B$125+Temperatures!$G87-Temperatures!$G$2-18.825)</f>
        <v>#VALUE!</v>
      </c>
      <c r="FR87" s="3" t="e">
        <f ca="1">Parameters!FR$159+Parameters!FR$160*LN(Parameters!$B$125+Temperatures!$G87-Temperatures!$G$2-18.825)</f>
        <v>#VALUE!</v>
      </c>
      <c r="FS87" s="3" t="e">
        <f ca="1">Parameters!FS$159+Parameters!FS$160*LN(Parameters!$B$125+Temperatures!$G87-Temperatures!$G$2-18.825)</f>
        <v>#VALUE!</v>
      </c>
      <c r="FT87" s="3" t="e">
        <f ca="1">Parameters!FT$159+Parameters!FT$160*LN(Parameters!$B$125+Temperatures!$G87-Temperatures!$G$2-18.825)</f>
        <v>#VALUE!</v>
      </c>
      <c r="FU87" s="3" t="e">
        <f ca="1">Parameters!FU$159+Parameters!FU$160*LN(Parameters!$B$125+Temperatures!$G87-Temperatures!$G$2-18.825)</f>
        <v>#VALUE!</v>
      </c>
      <c r="FV87" s="3" t="e">
        <f ca="1">Parameters!FV$159+Parameters!FV$160*LN(Parameters!$B$125+Temperatures!$G87-Temperatures!$G$2-18.825)</f>
        <v>#VALUE!</v>
      </c>
      <c r="FW87" s="3" t="e">
        <f ca="1">Parameters!FW$159+Parameters!FW$160*LN(Parameters!$B$125+Temperatures!$G87-Temperatures!$G$2-18.825)</f>
        <v>#VALUE!</v>
      </c>
      <c r="FX87" s="3" t="e">
        <f ca="1">Parameters!FX$159+Parameters!FX$160*LN(Parameters!$B$125+Temperatures!$G87-Temperatures!$G$2-18.825)</f>
        <v>#VALUE!</v>
      </c>
      <c r="FY87" s="3" t="e">
        <f ca="1">Parameters!FY$159+Parameters!FY$160*LN(Parameters!$B$125+Temperatures!$G87-Temperatures!$G$2-18.825)</f>
        <v>#VALUE!</v>
      </c>
      <c r="FZ87" s="3" t="e">
        <f ca="1">Parameters!FZ$159+Parameters!FZ$160*LN(Parameters!$B$125+Temperatures!$G87-Temperatures!$G$2-18.825)</f>
        <v>#VALUE!</v>
      </c>
      <c r="GA87" s="3" t="e">
        <f ca="1">Parameters!GA$159+Parameters!GA$160*LN(Parameters!$B$125+Temperatures!$G87-Temperatures!$G$2-18.825)</f>
        <v>#VALUE!</v>
      </c>
      <c r="GB87" s="3" t="e">
        <f ca="1">Parameters!GB$159+Parameters!GB$160*LN(Parameters!$B$125+Temperatures!$G87-Temperatures!$G$2-18.825)</f>
        <v>#VALUE!</v>
      </c>
      <c r="GC87" s="3" t="e">
        <f ca="1">Parameters!GC$159+Parameters!GC$160*LN(Parameters!$B$125+Temperatures!$G87-Temperatures!$G$2-18.825)</f>
        <v>#VALUE!</v>
      </c>
      <c r="GD87" s="3" t="e">
        <f ca="1">Parameters!GD$159+Parameters!GD$160*LN(Parameters!$B$125+Temperatures!$G87-Temperatures!$G$2-18.825)</f>
        <v>#VALUE!</v>
      </c>
      <c r="GE87" s="3" t="e">
        <f ca="1">Parameters!GE$159+Parameters!GE$160*LN(Parameters!$B$125+Temperatures!$G87-Temperatures!$G$2-18.825)</f>
        <v>#VALUE!</v>
      </c>
      <c r="GF87" s="3" t="e">
        <f ca="1">Parameters!GF$159+Parameters!GF$160*LN(Parameters!$B$125+Temperatures!$G87-Temperatures!$G$2-18.825)</f>
        <v>#VALUE!</v>
      </c>
      <c r="GG87" s="3" t="e">
        <f ca="1">Parameters!GG$159+Parameters!GG$160*LN(Parameters!$B$125+Temperatures!$G87-Temperatures!$G$2-18.825)</f>
        <v>#VALUE!</v>
      </c>
      <c r="GH87" s="3" t="e">
        <f ca="1">Parameters!GH$159+Parameters!GH$160*LN(Parameters!$B$125+Temperatures!$G87-Temperatures!$G$2-18.825)</f>
        <v>#VALUE!</v>
      </c>
      <c r="GI87" s="3" t="e">
        <f ca="1">Parameters!GI$159+Parameters!GI$160*LN(Parameters!$B$125+Temperatures!$G87-Temperatures!$G$2-18.825)</f>
        <v>#VALUE!</v>
      </c>
      <c r="GJ87" s="3" t="e">
        <f ca="1">Parameters!GJ$159+Parameters!GJ$160*LN(Parameters!$B$125+Temperatures!$G87-Temperatures!$G$2-18.825)</f>
        <v>#VALUE!</v>
      </c>
      <c r="GK87" s="3" t="e">
        <f ca="1">Parameters!GK$159+Parameters!GK$160*LN(Parameters!$B$125+Temperatures!$G87-Temperatures!$G$2-18.825)</f>
        <v>#VALUE!</v>
      </c>
      <c r="GL87" s="3" t="e">
        <f ca="1">Parameters!GL$159+Parameters!GL$160*LN(Parameters!$B$125+Temperatures!$G87-Temperatures!$G$2-18.825)</f>
        <v>#VALUE!</v>
      </c>
      <c r="GM87" s="3" t="e">
        <f ca="1">Parameters!GM$159+Parameters!GM$160*LN(Parameters!$B$125+Temperatures!$G87-Temperatures!$G$2-18.825)</f>
        <v>#VALUE!</v>
      </c>
    </row>
    <row r="88" spans="1:195" x14ac:dyDescent="0.45">
      <c r="A88">
        <v>2096</v>
      </c>
      <c r="B88" s="3" t="e">
        <f ca="1">Parameters!B$159+Parameters!B$160*LN(Parameters!$B$125+Temperatures!$G88-Temperatures!$G$2-18.825)</f>
        <v>#VALUE!</v>
      </c>
      <c r="C88" s="3" t="e">
        <f ca="1">Parameters!C$159+Parameters!C$160*LN(Parameters!$B$125+Temperatures!$G88-Temperatures!$G$2-18.825)</f>
        <v>#VALUE!</v>
      </c>
      <c r="D88" s="3" t="e">
        <f ca="1">Parameters!D$159+Parameters!D$160*LN(Parameters!$B$125+Temperatures!$G88-Temperatures!$G$2-18.825)</f>
        <v>#VALUE!</v>
      </c>
      <c r="E88" s="3" t="e">
        <f ca="1">Parameters!E$159+Parameters!E$160*LN(Parameters!$B$125+Temperatures!$G88-Temperatures!$G$2-18.825)</f>
        <v>#VALUE!</v>
      </c>
      <c r="F88" s="3" t="e">
        <f ca="1">Parameters!F$159+Parameters!F$160*LN(Parameters!$B$125+Temperatures!$G88-Temperatures!$G$2-18.825)</f>
        <v>#VALUE!</v>
      </c>
      <c r="G88" s="3" t="e">
        <f ca="1">Parameters!G$159+Parameters!G$160*LN(Parameters!$B$125+Temperatures!$G88-Temperatures!$G$2-18.825)</f>
        <v>#VALUE!</v>
      </c>
      <c r="H88" s="3" t="e">
        <f ca="1">Parameters!H$159+Parameters!H$160*LN(Parameters!$B$125+Temperatures!$G88-Temperatures!$G$2-18.825)</f>
        <v>#VALUE!</v>
      </c>
      <c r="I88" s="3" t="e">
        <f ca="1">Parameters!I$159+Parameters!I$160*LN(Parameters!$B$125+Temperatures!$G88-Temperatures!$G$2-18.825)</f>
        <v>#VALUE!</v>
      </c>
      <c r="J88" s="3" t="e">
        <f ca="1">Parameters!J$159+Parameters!J$160*LN(Parameters!$B$125+Temperatures!$G88-Temperatures!$G$2-18.825)</f>
        <v>#VALUE!</v>
      </c>
      <c r="K88" s="3" t="e">
        <f ca="1">Parameters!K$159+Parameters!K$160*LN(Parameters!$B$125+Temperatures!$G88-Temperatures!$G$2-18.825)</f>
        <v>#VALUE!</v>
      </c>
      <c r="L88" s="3" t="e">
        <f ca="1">Parameters!L$159+Parameters!L$160*LN(Parameters!$B$125+Temperatures!$G88-Temperatures!$G$2-18.825)</f>
        <v>#VALUE!</v>
      </c>
      <c r="M88" s="3" t="e">
        <f ca="1">Parameters!M$159+Parameters!M$160*LN(Parameters!$B$125+Temperatures!$G88-Temperatures!$G$2-18.825)</f>
        <v>#VALUE!</v>
      </c>
      <c r="N88" s="3" t="e">
        <f ca="1">Parameters!N$159+Parameters!N$160*LN(Parameters!$B$125+Temperatures!$G88-Temperatures!$G$2-18.825)</f>
        <v>#VALUE!</v>
      </c>
      <c r="O88" s="3" t="e">
        <f ca="1">Parameters!O$159+Parameters!O$160*LN(Parameters!$B$125+Temperatures!$G88-Temperatures!$G$2-18.825)</f>
        <v>#VALUE!</v>
      </c>
      <c r="P88" s="3" t="e">
        <f ca="1">Parameters!P$159+Parameters!P$160*LN(Parameters!$B$125+Temperatures!$G88-Temperatures!$G$2-18.825)</f>
        <v>#VALUE!</v>
      </c>
      <c r="Q88" s="3" t="e">
        <f ca="1">Parameters!Q$159+Parameters!Q$160*LN(Parameters!$B$125+Temperatures!$G88-Temperatures!$G$2-18.825)</f>
        <v>#VALUE!</v>
      </c>
      <c r="R88" s="3" t="e">
        <f ca="1">Parameters!R$159+Parameters!R$160*LN(Parameters!$B$125+Temperatures!$G88-Temperatures!$G$2-18.825)</f>
        <v>#VALUE!</v>
      </c>
      <c r="S88" s="3" t="e">
        <f ca="1">Parameters!S$159+Parameters!S$160*LN(Parameters!$B$125+Temperatures!$G88-Temperatures!$G$2-18.825)</f>
        <v>#VALUE!</v>
      </c>
      <c r="T88" s="3" t="e">
        <f ca="1">Parameters!T$159+Parameters!T$160*LN(Parameters!$B$125+Temperatures!$G88-Temperatures!$G$2-18.825)</f>
        <v>#VALUE!</v>
      </c>
      <c r="U88" s="3" t="e">
        <f ca="1">Parameters!U$159+Parameters!U$160*LN(Parameters!$B$125+Temperatures!$G88-Temperatures!$G$2-18.825)</f>
        <v>#VALUE!</v>
      </c>
      <c r="V88" s="3" t="e">
        <f ca="1">Parameters!V$159+Parameters!V$160*LN(Parameters!$B$125+Temperatures!$G88-Temperatures!$G$2-18.825)</f>
        <v>#VALUE!</v>
      </c>
      <c r="W88" s="3" t="e">
        <f ca="1">Parameters!W$159+Parameters!W$160*LN(Parameters!$B$125+Temperatures!$G88-Temperatures!$G$2-18.825)</f>
        <v>#VALUE!</v>
      </c>
      <c r="X88" s="3" t="e">
        <f ca="1">Parameters!X$159+Parameters!X$160*LN(Parameters!$B$125+Temperatures!$G88-Temperatures!$G$2-18.825)</f>
        <v>#VALUE!</v>
      </c>
      <c r="Y88" s="3" t="e">
        <f ca="1">Parameters!Y$159+Parameters!Y$160*LN(Parameters!$B$125+Temperatures!$G88-Temperatures!$G$2-18.825)</f>
        <v>#VALUE!</v>
      </c>
      <c r="Z88" s="3" t="e">
        <f ca="1">Parameters!Z$159+Parameters!Z$160*LN(Parameters!$B$125+Temperatures!$G88-Temperatures!$G$2-18.825)</f>
        <v>#VALUE!</v>
      </c>
      <c r="AA88" s="3" t="e">
        <f ca="1">Parameters!AA$159+Parameters!AA$160*LN(Parameters!$B$125+Temperatures!$G88-Temperatures!$G$2-18.825)</f>
        <v>#VALUE!</v>
      </c>
      <c r="AB88" s="3" t="e">
        <f ca="1">Parameters!AB$159+Parameters!AB$160*LN(Parameters!$B$125+Temperatures!$G88-Temperatures!$G$2-18.825)</f>
        <v>#VALUE!</v>
      </c>
      <c r="AC88" s="3" t="e">
        <f ca="1">Parameters!AC$159+Parameters!AC$160*LN(Parameters!$B$125+Temperatures!$G88-Temperatures!$G$2-18.825)</f>
        <v>#VALUE!</v>
      </c>
      <c r="AD88" s="3" t="e">
        <f ca="1">Parameters!AD$159+Parameters!AD$160*LN(Parameters!$B$125+Temperatures!$G88-Temperatures!$G$2-18.825)</f>
        <v>#VALUE!</v>
      </c>
      <c r="AE88" s="3" t="e">
        <f ca="1">Parameters!AE$159+Parameters!AE$160*LN(Parameters!$B$125+Temperatures!$G88-Temperatures!$G$2-18.825)</f>
        <v>#VALUE!</v>
      </c>
      <c r="AF88" s="3" t="e">
        <f ca="1">Parameters!AF$159+Parameters!AF$160*LN(Parameters!$B$125+Temperatures!$G88-Temperatures!$G$2-18.825)</f>
        <v>#VALUE!</v>
      </c>
      <c r="AG88" s="3" t="e">
        <f ca="1">Parameters!AG$159+Parameters!AG$160*LN(Parameters!$B$125+Temperatures!$G88-Temperatures!$G$2-18.825)</f>
        <v>#VALUE!</v>
      </c>
      <c r="AH88" s="3" t="e">
        <f ca="1">Parameters!AH$159+Parameters!AH$160*LN(Parameters!$B$125+Temperatures!$G88-Temperatures!$G$2-18.825)</f>
        <v>#VALUE!</v>
      </c>
      <c r="AI88" s="3" t="e">
        <f ca="1">Parameters!AI$159+Parameters!AI$160*LN(Parameters!$B$125+Temperatures!$G88-Temperatures!$G$2-18.825)</f>
        <v>#VALUE!</v>
      </c>
      <c r="AJ88" s="3" t="e">
        <f ca="1">Parameters!AJ$159+Parameters!AJ$160*LN(Parameters!$B$125+Temperatures!$G88-Temperatures!$G$2-18.825)</f>
        <v>#VALUE!</v>
      </c>
      <c r="AK88" s="3" t="e">
        <f ca="1">Parameters!AK$159+Parameters!AK$160*LN(Parameters!$B$125+Temperatures!$G88-Temperatures!$G$2-18.825)</f>
        <v>#VALUE!</v>
      </c>
      <c r="AL88" s="3" t="e">
        <f ca="1">Parameters!AL$159+Parameters!AL$160*LN(Parameters!$B$125+Temperatures!$G88-Temperatures!$G$2-18.825)</f>
        <v>#VALUE!</v>
      </c>
      <c r="AM88" s="3" t="e">
        <f ca="1">Parameters!AM$159+Parameters!AM$160*LN(Parameters!$B$125+Temperatures!$G88-Temperatures!$G$2-18.825)</f>
        <v>#VALUE!</v>
      </c>
      <c r="AN88" s="3" t="e">
        <f ca="1">Parameters!AN$159+Parameters!AN$160*LN(Parameters!$B$125+Temperatures!$G88-Temperatures!$G$2-18.825)</f>
        <v>#VALUE!</v>
      </c>
      <c r="AO88" s="3" t="e">
        <f ca="1">Parameters!AO$159+Parameters!AO$160*LN(Parameters!$B$125+Temperatures!$G88-Temperatures!$G$2-18.825)</f>
        <v>#VALUE!</v>
      </c>
      <c r="AP88" s="3" t="e">
        <f ca="1">Parameters!AP$159+Parameters!AP$160*LN(Parameters!$B$125+Temperatures!$G88-Temperatures!$G$2-18.825)</f>
        <v>#VALUE!</v>
      </c>
      <c r="AQ88" s="3" t="e">
        <f ca="1">Parameters!AQ$159+Parameters!AQ$160*LN(Parameters!$B$125+Temperatures!$G88-Temperatures!$G$2-18.825)</f>
        <v>#VALUE!</v>
      </c>
      <c r="AR88" s="3" t="e">
        <f ca="1">Parameters!AR$159+Parameters!AR$160*LN(Parameters!$B$125+Temperatures!$G88-Temperatures!$G$2-18.825)</f>
        <v>#VALUE!</v>
      </c>
      <c r="AS88" s="3" t="e">
        <f ca="1">Parameters!AS$159+Parameters!AS$160*LN(Parameters!$B$125+Temperatures!$G88-Temperatures!$G$2-18.825)</f>
        <v>#VALUE!</v>
      </c>
      <c r="AT88" s="3" t="e">
        <f ca="1">Parameters!AT$159+Parameters!AT$160*LN(Parameters!$B$125+Temperatures!$G88-Temperatures!$G$2-18.825)</f>
        <v>#VALUE!</v>
      </c>
      <c r="AU88" s="3" t="e">
        <f ca="1">Parameters!AU$159+Parameters!AU$160*LN(Parameters!$B$125+Temperatures!$G88-Temperatures!$G$2-18.825)</f>
        <v>#VALUE!</v>
      </c>
      <c r="AV88" s="3" t="e">
        <f ca="1">Parameters!AV$159+Parameters!AV$160*LN(Parameters!$B$125+Temperatures!$G88-Temperatures!$G$2-18.825)</f>
        <v>#VALUE!</v>
      </c>
      <c r="AW88" s="3" t="e">
        <f ca="1">Parameters!AW$159+Parameters!AW$160*LN(Parameters!$B$125+Temperatures!$G88-Temperatures!$G$2-18.825)</f>
        <v>#VALUE!</v>
      </c>
      <c r="AX88" s="3" t="e">
        <f ca="1">Parameters!AX$159+Parameters!AX$160*LN(Parameters!$B$125+Temperatures!$G88-Temperatures!$G$2-18.825)</f>
        <v>#VALUE!</v>
      </c>
      <c r="AY88" s="3" t="e">
        <f ca="1">Parameters!AY$159+Parameters!AY$160*LN(Parameters!$B$125+Temperatures!$G88-Temperatures!$G$2-18.825)</f>
        <v>#VALUE!</v>
      </c>
      <c r="AZ88" s="3" t="e">
        <f ca="1">Parameters!AZ$159+Parameters!AZ$160*LN(Parameters!$B$125+Temperatures!$G88-Temperatures!$G$2-18.825)</f>
        <v>#VALUE!</v>
      </c>
      <c r="BA88" s="3" t="e">
        <f ca="1">Parameters!BA$159+Parameters!BA$160*LN(Parameters!$B$125+Temperatures!$G88-Temperatures!$G$2-18.825)</f>
        <v>#VALUE!</v>
      </c>
      <c r="BB88" s="3" t="e">
        <f ca="1">Parameters!BB$159+Parameters!BB$160*LN(Parameters!$B$125+Temperatures!$G88-Temperatures!$G$2-18.825)</f>
        <v>#VALUE!</v>
      </c>
      <c r="BC88" s="3" t="e">
        <f ca="1">Parameters!BC$159+Parameters!BC$160*LN(Parameters!$B$125+Temperatures!$G88-Temperatures!$G$2-18.825)</f>
        <v>#VALUE!</v>
      </c>
      <c r="BD88" s="3" t="e">
        <f ca="1">Parameters!BD$159+Parameters!BD$160*LN(Parameters!$B$125+Temperatures!$G88-Temperatures!$G$2-18.825)</f>
        <v>#VALUE!</v>
      </c>
      <c r="BE88" s="3" t="e">
        <f ca="1">Parameters!BE$159+Parameters!BE$160*LN(Parameters!$B$125+Temperatures!$G88-Temperatures!$G$2-18.825)</f>
        <v>#VALUE!</v>
      </c>
      <c r="BF88" s="3" t="e">
        <f ca="1">Parameters!BF$159+Parameters!BF$160*LN(Parameters!$B$125+Temperatures!$G88-Temperatures!$G$2-18.825)</f>
        <v>#VALUE!</v>
      </c>
      <c r="BG88" s="3" t="e">
        <f ca="1">Parameters!BG$159+Parameters!BG$160*LN(Parameters!$B$125+Temperatures!$G88-Temperatures!$G$2-18.825)</f>
        <v>#VALUE!</v>
      </c>
      <c r="BH88" s="3" t="e">
        <f ca="1">Parameters!BH$159+Parameters!BH$160*LN(Parameters!$B$125+Temperatures!$G88-Temperatures!$G$2-18.825)</f>
        <v>#VALUE!</v>
      </c>
      <c r="BI88" s="3" t="e">
        <f ca="1">Parameters!BI$159+Parameters!BI$160*LN(Parameters!$B$125+Temperatures!$G88-Temperatures!$G$2-18.825)</f>
        <v>#VALUE!</v>
      </c>
      <c r="BJ88" s="3" t="e">
        <f ca="1">Parameters!BJ$159+Parameters!BJ$160*LN(Parameters!$B$125+Temperatures!$G88-Temperatures!$G$2-18.825)</f>
        <v>#VALUE!</v>
      </c>
      <c r="BK88" s="3" t="e">
        <f ca="1">Parameters!BK$159+Parameters!BK$160*LN(Parameters!$B$125+Temperatures!$G88-Temperatures!$G$2-18.825)</f>
        <v>#VALUE!</v>
      </c>
      <c r="BL88" s="3" t="e">
        <f ca="1">Parameters!BL$159+Parameters!BL$160*LN(Parameters!$B$125+Temperatures!$G88-Temperatures!$G$2-18.825)</f>
        <v>#VALUE!</v>
      </c>
      <c r="BM88" s="3" t="e">
        <f ca="1">Parameters!BM$159+Parameters!BM$160*LN(Parameters!$B$125+Temperatures!$G88-Temperatures!$G$2-18.825)</f>
        <v>#VALUE!</v>
      </c>
      <c r="BN88" s="3" t="e">
        <f ca="1">Parameters!BN$159+Parameters!BN$160*LN(Parameters!$B$125+Temperatures!$G88-Temperatures!$G$2-18.825)</f>
        <v>#VALUE!</v>
      </c>
      <c r="BO88" s="3" t="e">
        <f ca="1">Parameters!BO$159+Parameters!BO$160*LN(Parameters!$B$125+Temperatures!$G88-Temperatures!$G$2-18.825)</f>
        <v>#VALUE!</v>
      </c>
      <c r="BP88" s="3" t="e">
        <f ca="1">Parameters!BP$159+Parameters!BP$160*LN(Parameters!$B$125+Temperatures!$G88-Temperatures!$G$2-18.825)</f>
        <v>#VALUE!</v>
      </c>
      <c r="BQ88" s="3" t="e">
        <f ca="1">Parameters!BQ$159+Parameters!BQ$160*LN(Parameters!$B$125+Temperatures!$G88-Temperatures!$G$2-18.825)</f>
        <v>#VALUE!</v>
      </c>
      <c r="BR88" s="3" t="e">
        <f ca="1">Parameters!BR$159+Parameters!BR$160*LN(Parameters!$B$125+Temperatures!$G88-Temperatures!$G$2-18.825)</f>
        <v>#VALUE!</v>
      </c>
      <c r="BS88" s="3" t="e">
        <f ca="1">Parameters!BS$159+Parameters!BS$160*LN(Parameters!$B$125+Temperatures!$G88-Temperatures!$G$2-18.825)</f>
        <v>#VALUE!</v>
      </c>
      <c r="BT88" s="3" t="e">
        <f ca="1">Parameters!BT$159+Parameters!BT$160*LN(Parameters!$B$125+Temperatures!$G88-Temperatures!$G$2-18.825)</f>
        <v>#VALUE!</v>
      </c>
      <c r="BU88" s="3" t="e">
        <f ca="1">Parameters!BU$159+Parameters!BU$160*LN(Parameters!$B$125+Temperatures!$G88-Temperatures!$G$2-18.825)</f>
        <v>#VALUE!</v>
      </c>
      <c r="BV88" s="3" t="e">
        <f ca="1">Parameters!BV$159+Parameters!BV$160*LN(Parameters!$B$125+Temperatures!$G88-Temperatures!$G$2-18.825)</f>
        <v>#VALUE!</v>
      </c>
      <c r="BW88" s="3" t="e">
        <f ca="1">Parameters!BW$159+Parameters!BW$160*LN(Parameters!$B$125+Temperatures!$G88-Temperatures!$G$2-18.825)</f>
        <v>#VALUE!</v>
      </c>
      <c r="BX88" s="3" t="e">
        <f ca="1">Parameters!BX$159+Parameters!BX$160*LN(Parameters!$B$125+Temperatures!$G88-Temperatures!$G$2-18.825)</f>
        <v>#VALUE!</v>
      </c>
      <c r="BY88" s="3" t="e">
        <f ca="1">Parameters!BY$159+Parameters!BY$160*LN(Parameters!$B$125+Temperatures!$G88-Temperatures!$G$2-18.825)</f>
        <v>#VALUE!</v>
      </c>
      <c r="BZ88" s="3" t="e">
        <f ca="1">Parameters!BZ$159+Parameters!BZ$160*LN(Parameters!$B$125+Temperatures!$G88-Temperatures!$G$2-18.825)</f>
        <v>#VALUE!</v>
      </c>
      <c r="CA88" s="3" t="e">
        <f ca="1">Parameters!CA$159+Parameters!CA$160*LN(Parameters!$B$125+Temperatures!$G88-Temperatures!$G$2-18.825)</f>
        <v>#VALUE!</v>
      </c>
      <c r="CB88" s="3" t="e">
        <f ca="1">Parameters!CB$159+Parameters!CB$160*LN(Parameters!$B$125+Temperatures!$G88-Temperatures!$G$2-18.825)</f>
        <v>#VALUE!</v>
      </c>
      <c r="CC88" s="3" t="e">
        <f ca="1">Parameters!CC$159+Parameters!CC$160*LN(Parameters!$B$125+Temperatures!$G88-Temperatures!$G$2-18.825)</f>
        <v>#VALUE!</v>
      </c>
      <c r="CD88" s="3" t="e">
        <f ca="1">Parameters!CD$159+Parameters!CD$160*LN(Parameters!$B$125+Temperatures!$G88-Temperatures!$G$2-18.825)</f>
        <v>#VALUE!</v>
      </c>
      <c r="CE88" s="3" t="e">
        <f ca="1">Parameters!CE$159+Parameters!CE$160*LN(Parameters!$B$125+Temperatures!$G88-Temperatures!$G$2-18.825)</f>
        <v>#VALUE!</v>
      </c>
      <c r="CF88" s="3" t="e">
        <f ca="1">Parameters!CF$159+Parameters!CF$160*LN(Parameters!$B$125+Temperatures!$G88-Temperatures!$G$2-18.825)</f>
        <v>#VALUE!</v>
      </c>
      <c r="CG88" s="3" t="e">
        <f ca="1">Parameters!CG$159+Parameters!CG$160*LN(Parameters!$B$125+Temperatures!$G88-Temperatures!$G$2-18.825)</f>
        <v>#VALUE!</v>
      </c>
      <c r="CH88" s="3" t="e">
        <f ca="1">Parameters!CH$159+Parameters!CH$160*LN(Parameters!$B$125+Temperatures!$G88-Temperatures!$G$2-18.825)</f>
        <v>#VALUE!</v>
      </c>
      <c r="CI88" s="3" t="e">
        <f ca="1">Parameters!CI$159+Parameters!CI$160*LN(Parameters!$B$125+Temperatures!$G88-Temperatures!$G$2-18.825)</f>
        <v>#VALUE!</v>
      </c>
      <c r="CJ88" s="3" t="e">
        <f ca="1">Parameters!CJ$159+Parameters!CJ$160*LN(Parameters!$B$125+Temperatures!$G88-Temperatures!$G$2-18.825)</f>
        <v>#VALUE!</v>
      </c>
      <c r="CK88" s="3" t="e">
        <f ca="1">Parameters!CK$159+Parameters!CK$160*LN(Parameters!$B$125+Temperatures!$G88-Temperatures!$G$2-18.825)</f>
        <v>#VALUE!</v>
      </c>
      <c r="CL88" s="3" t="e">
        <f ca="1">Parameters!CL$159+Parameters!CL$160*LN(Parameters!$B$125+Temperatures!$G88-Temperatures!$G$2-18.825)</f>
        <v>#VALUE!</v>
      </c>
      <c r="CM88" s="3" t="e">
        <f ca="1">Parameters!CM$159+Parameters!CM$160*LN(Parameters!$B$125+Temperatures!$G88-Temperatures!$G$2-18.825)</f>
        <v>#VALUE!</v>
      </c>
      <c r="CN88" s="3" t="e">
        <f ca="1">Parameters!CN$159+Parameters!CN$160*LN(Parameters!$B$125+Temperatures!$G88-Temperatures!$G$2-18.825)</f>
        <v>#VALUE!</v>
      </c>
      <c r="CO88" s="3" t="e">
        <f ca="1">Parameters!CO$159+Parameters!CO$160*LN(Parameters!$B$125+Temperatures!$G88-Temperatures!$G$2-18.825)</f>
        <v>#VALUE!</v>
      </c>
      <c r="CP88" s="3" t="e">
        <f ca="1">Parameters!CP$159+Parameters!CP$160*LN(Parameters!$B$125+Temperatures!$G88-Temperatures!$G$2-18.825)</f>
        <v>#VALUE!</v>
      </c>
      <c r="CQ88" s="3" t="e">
        <f ca="1">Parameters!CQ$159+Parameters!CQ$160*LN(Parameters!$B$125+Temperatures!$G88-Temperatures!$G$2-18.825)</f>
        <v>#VALUE!</v>
      </c>
      <c r="CR88" s="3" t="e">
        <f ca="1">Parameters!CR$159+Parameters!CR$160*LN(Parameters!$B$125+Temperatures!$G88-Temperatures!$G$2-18.825)</f>
        <v>#VALUE!</v>
      </c>
      <c r="CS88" s="3" t="e">
        <f ca="1">Parameters!CS$159+Parameters!CS$160*LN(Parameters!$B$125+Temperatures!$G88-Temperatures!$G$2-18.825)</f>
        <v>#VALUE!</v>
      </c>
      <c r="CT88" s="3" t="e">
        <f ca="1">Parameters!CT$159+Parameters!CT$160*LN(Parameters!$B$125+Temperatures!$G88-Temperatures!$G$2-18.825)</f>
        <v>#VALUE!</v>
      </c>
      <c r="CU88" s="3" t="e">
        <f ca="1">Parameters!CU$159+Parameters!CU$160*LN(Parameters!$B$125+Temperatures!$G88-Temperatures!$G$2-18.825)</f>
        <v>#VALUE!</v>
      </c>
      <c r="CV88" s="3" t="e">
        <f ca="1">Parameters!CV$159+Parameters!CV$160*LN(Parameters!$B$125+Temperatures!$G88-Temperatures!$G$2-18.825)</f>
        <v>#VALUE!</v>
      </c>
      <c r="CW88" s="3" t="e">
        <f ca="1">Parameters!CW$159+Parameters!CW$160*LN(Parameters!$B$125+Temperatures!$G88-Temperatures!$G$2-18.825)</f>
        <v>#VALUE!</v>
      </c>
      <c r="CX88" s="3" t="e">
        <f ca="1">Parameters!CX$159+Parameters!CX$160*LN(Parameters!$B$125+Temperatures!$G88-Temperatures!$G$2-18.825)</f>
        <v>#VALUE!</v>
      </c>
      <c r="CY88" s="3" t="e">
        <f ca="1">Parameters!CY$159+Parameters!CY$160*LN(Parameters!$B$125+Temperatures!$G88-Temperatures!$G$2-18.825)</f>
        <v>#VALUE!</v>
      </c>
      <c r="CZ88" s="3" t="e">
        <f ca="1">Parameters!CZ$159+Parameters!CZ$160*LN(Parameters!$B$125+Temperatures!$G88-Temperatures!$G$2-18.825)</f>
        <v>#VALUE!</v>
      </c>
      <c r="DA88" s="3" t="e">
        <f ca="1">Parameters!DA$159+Parameters!DA$160*LN(Parameters!$B$125+Temperatures!$G88-Temperatures!$G$2-18.825)</f>
        <v>#VALUE!</v>
      </c>
      <c r="DB88" s="3" t="e">
        <f ca="1">Parameters!DB$159+Parameters!DB$160*LN(Parameters!$B$125+Temperatures!$G88-Temperatures!$G$2-18.825)</f>
        <v>#VALUE!</v>
      </c>
      <c r="DC88" s="3" t="e">
        <f ca="1">Parameters!DC$159+Parameters!DC$160*LN(Parameters!$B$125+Temperatures!$G88-Temperatures!$G$2-18.825)</f>
        <v>#VALUE!</v>
      </c>
      <c r="DD88" s="3" t="e">
        <f ca="1">Parameters!DD$159+Parameters!DD$160*LN(Parameters!$B$125+Temperatures!$G88-Temperatures!$G$2-18.825)</f>
        <v>#VALUE!</v>
      </c>
      <c r="DE88" s="3" t="e">
        <f ca="1">Parameters!DE$159+Parameters!DE$160*LN(Parameters!$B$125+Temperatures!$G88-Temperatures!$G$2-18.825)</f>
        <v>#VALUE!</v>
      </c>
      <c r="DF88" s="3" t="e">
        <f ca="1">Parameters!DF$159+Parameters!DF$160*LN(Parameters!$B$125+Temperatures!$G88-Temperatures!$G$2-18.825)</f>
        <v>#VALUE!</v>
      </c>
      <c r="DG88" s="3" t="e">
        <f ca="1">Parameters!DG$159+Parameters!DG$160*LN(Parameters!$B$125+Temperatures!$G88-Temperatures!$G$2-18.825)</f>
        <v>#VALUE!</v>
      </c>
      <c r="DH88" s="3" t="e">
        <f ca="1">Parameters!DH$159+Parameters!DH$160*LN(Parameters!$B$125+Temperatures!$G88-Temperatures!$G$2-18.825)</f>
        <v>#VALUE!</v>
      </c>
      <c r="DI88" s="3" t="e">
        <f ca="1">Parameters!DI$159+Parameters!DI$160*LN(Parameters!$B$125+Temperatures!$G88-Temperatures!$G$2-18.825)</f>
        <v>#VALUE!</v>
      </c>
      <c r="DJ88" s="3" t="e">
        <f ca="1">Parameters!DJ$159+Parameters!DJ$160*LN(Parameters!$B$125+Temperatures!$G88-Temperatures!$G$2-18.825)</f>
        <v>#VALUE!</v>
      </c>
      <c r="DK88" s="3" t="e">
        <f ca="1">Parameters!DK$159+Parameters!DK$160*LN(Parameters!$B$125+Temperatures!$G88-Temperatures!$G$2-18.825)</f>
        <v>#VALUE!</v>
      </c>
      <c r="DL88" s="3" t="e">
        <f ca="1">Parameters!DL$159+Parameters!DL$160*LN(Parameters!$B$125+Temperatures!$G88-Temperatures!$G$2-18.825)</f>
        <v>#VALUE!</v>
      </c>
      <c r="DM88" s="3" t="e">
        <f ca="1">Parameters!DM$159+Parameters!DM$160*LN(Parameters!$B$125+Temperatures!$G88-Temperatures!$G$2-18.825)</f>
        <v>#VALUE!</v>
      </c>
      <c r="DN88" s="3" t="e">
        <f ca="1">Parameters!DN$159+Parameters!DN$160*LN(Parameters!$B$125+Temperatures!$G88-Temperatures!$G$2-18.825)</f>
        <v>#VALUE!</v>
      </c>
      <c r="DO88" s="3" t="e">
        <f ca="1">Parameters!DO$159+Parameters!DO$160*LN(Parameters!$B$125+Temperatures!$G88-Temperatures!$G$2-18.825)</f>
        <v>#VALUE!</v>
      </c>
      <c r="DP88" s="3" t="e">
        <f ca="1">Parameters!DP$159+Parameters!DP$160*LN(Parameters!$B$125+Temperatures!$G88-Temperatures!$G$2-18.825)</f>
        <v>#VALUE!</v>
      </c>
      <c r="DQ88" s="3" t="e">
        <f ca="1">Parameters!DQ$159+Parameters!DQ$160*LN(Parameters!$B$125+Temperatures!$G88-Temperatures!$G$2-18.825)</f>
        <v>#VALUE!</v>
      </c>
      <c r="DR88" s="3" t="e">
        <f ca="1">Parameters!DR$159+Parameters!DR$160*LN(Parameters!$B$125+Temperatures!$G88-Temperatures!$G$2-18.825)</f>
        <v>#VALUE!</v>
      </c>
      <c r="DS88" s="3" t="e">
        <f ca="1">Parameters!DS$159+Parameters!DS$160*LN(Parameters!$B$125+Temperatures!$G88-Temperatures!$G$2-18.825)</f>
        <v>#VALUE!</v>
      </c>
      <c r="DT88" s="3" t="e">
        <f ca="1">Parameters!DT$159+Parameters!DT$160*LN(Parameters!$B$125+Temperatures!$G88-Temperatures!$G$2-18.825)</f>
        <v>#VALUE!</v>
      </c>
      <c r="DU88" s="3" t="e">
        <f ca="1">Parameters!DU$159+Parameters!DU$160*LN(Parameters!$B$125+Temperatures!$G88-Temperatures!$G$2-18.825)</f>
        <v>#VALUE!</v>
      </c>
      <c r="DV88" s="3" t="e">
        <f ca="1">Parameters!DV$159+Parameters!DV$160*LN(Parameters!$B$125+Temperatures!$G88-Temperatures!$G$2-18.825)</f>
        <v>#VALUE!</v>
      </c>
      <c r="DW88" s="3" t="e">
        <f ca="1">Parameters!DW$159+Parameters!DW$160*LN(Parameters!$B$125+Temperatures!$G88-Temperatures!$G$2-18.825)</f>
        <v>#VALUE!</v>
      </c>
      <c r="DX88" s="3" t="e">
        <f ca="1">Parameters!DX$159+Parameters!DX$160*LN(Parameters!$B$125+Temperatures!$G88-Temperatures!$G$2-18.825)</f>
        <v>#VALUE!</v>
      </c>
      <c r="DY88" s="3" t="e">
        <f ca="1">Parameters!DY$159+Parameters!DY$160*LN(Parameters!$B$125+Temperatures!$G88-Temperatures!$G$2-18.825)</f>
        <v>#VALUE!</v>
      </c>
      <c r="DZ88" s="3" t="e">
        <f ca="1">Parameters!DZ$159+Parameters!DZ$160*LN(Parameters!$B$125+Temperatures!$G88-Temperatures!$G$2-18.825)</f>
        <v>#VALUE!</v>
      </c>
      <c r="EA88" s="3" t="e">
        <f ca="1">Parameters!EA$159+Parameters!EA$160*LN(Parameters!$B$125+Temperatures!$G88-Temperatures!$G$2-18.825)</f>
        <v>#VALUE!</v>
      </c>
      <c r="EB88" s="3" t="e">
        <f ca="1">Parameters!EB$159+Parameters!EB$160*LN(Parameters!$B$125+Temperatures!$G88-Temperatures!$G$2-18.825)</f>
        <v>#VALUE!</v>
      </c>
      <c r="EC88" s="3" t="e">
        <f ca="1">Parameters!EC$159+Parameters!EC$160*LN(Parameters!$B$125+Temperatures!$G88-Temperatures!$G$2-18.825)</f>
        <v>#VALUE!</v>
      </c>
      <c r="ED88" s="3" t="e">
        <f ca="1">Parameters!ED$159+Parameters!ED$160*LN(Parameters!$B$125+Temperatures!$G88-Temperatures!$G$2-18.825)</f>
        <v>#VALUE!</v>
      </c>
      <c r="EE88" s="3" t="e">
        <f ca="1">Parameters!EE$159+Parameters!EE$160*LN(Parameters!$B$125+Temperatures!$G88-Temperatures!$G$2-18.825)</f>
        <v>#VALUE!</v>
      </c>
      <c r="EF88" s="3" t="e">
        <f ca="1">Parameters!EF$159+Parameters!EF$160*LN(Parameters!$B$125+Temperatures!$G88-Temperatures!$G$2-18.825)</f>
        <v>#VALUE!</v>
      </c>
      <c r="EG88" s="3" t="e">
        <f ca="1">Parameters!EG$159+Parameters!EG$160*LN(Parameters!$B$125+Temperatures!$G88-Temperatures!$G$2-18.825)</f>
        <v>#VALUE!</v>
      </c>
      <c r="EH88" s="3" t="e">
        <f ca="1">Parameters!EH$159+Parameters!EH$160*LN(Parameters!$B$125+Temperatures!$G88-Temperatures!$G$2-18.825)</f>
        <v>#VALUE!</v>
      </c>
      <c r="EI88" s="3" t="e">
        <f ca="1">Parameters!EI$159+Parameters!EI$160*LN(Parameters!$B$125+Temperatures!$G88-Temperatures!$G$2-18.825)</f>
        <v>#VALUE!</v>
      </c>
      <c r="EJ88" s="3" t="e">
        <f ca="1">Parameters!EJ$159+Parameters!EJ$160*LN(Parameters!$B$125+Temperatures!$G88-Temperatures!$G$2-18.825)</f>
        <v>#VALUE!</v>
      </c>
      <c r="EK88" s="3" t="e">
        <f ca="1">Parameters!EK$159+Parameters!EK$160*LN(Parameters!$B$125+Temperatures!$G88-Temperatures!$G$2-18.825)</f>
        <v>#VALUE!</v>
      </c>
      <c r="EL88" s="3" t="e">
        <f ca="1">Parameters!EL$159+Parameters!EL$160*LN(Parameters!$B$125+Temperatures!$G88-Temperatures!$G$2-18.825)</f>
        <v>#VALUE!</v>
      </c>
      <c r="EM88" s="3" t="e">
        <f ca="1">Parameters!EM$159+Parameters!EM$160*LN(Parameters!$B$125+Temperatures!$G88-Temperatures!$G$2-18.825)</f>
        <v>#VALUE!</v>
      </c>
      <c r="EN88" s="3" t="e">
        <f ca="1">Parameters!EN$159+Parameters!EN$160*LN(Parameters!$B$125+Temperatures!$G88-Temperatures!$G$2-18.825)</f>
        <v>#VALUE!</v>
      </c>
      <c r="EO88" s="3" t="e">
        <f ca="1">Parameters!EO$159+Parameters!EO$160*LN(Parameters!$B$125+Temperatures!$G88-Temperatures!$G$2-18.825)</f>
        <v>#VALUE!</v>
      </c>
      <c r="EP88" s="3" t="e">
        <f ca="1">Parameters!EP$159+Parameters!EP$160*LN(Parameters!$B$125+Temperatures!$G88-Temperatures!$G$2-18.825)</f>
        <v>#VALUE!</v>
      </c>
      <c r="EQ88" s="3" t="e">
        <f ca="1">Parameters!EQ$159+Parameters!EQ$160*LN(Parameters!$B$125+Temperatures!$G88-Temperatures!$G$2-18.825)</f>
        <v>#VALUE!</v>
      </c>
      <c r="ER88" s="3" t="e">
        <f ca="1">Parameters!ER$159+Parameters!ER$160*LN(Parameters!$B$125+Temperatures!$G88-Temperatures!$G$2-18.825)</f>
        <v>#VALUE!</v>
      </c>
      <c r="ES88" s="3" t="e">
        <f ca="1">Parameters!ES$159+Parameters!ES$160*LN(Parameters!$B$125+Temperatures!$G88-Temperatures!$G$2-18.825)</f>
        <v>#VALUE!</v>
      </c>
      <c r="ET88" s="3" t="e">
        <f ca="1">Parameters!ET$159+Parameters!ET$160*LN(Parameters!$B$125+Temperatures!$G88-Temperatures!$G$2-18.825)</f>
        <v>#VALUE!</v>
      </c>
      <c r="EU88" s="3" t="e">
        <f ca="1">Parameters!EU$159+Parameters!EU$160*LN(Parameters!$B$125+Temperatures!$G88-Temperatures!$G$2-18.825)</f>
        <v>#VALUE!</v>
      </c>
      <c r="EV88" s="3" t="e">
        <f ca="1">Parameters!EV$159+Parameters!EV$160*LN(Parameters!$B$125+Temperatures!$G88-Temperatures!$G$2-18.825)</f>
        <v>#VALUE!</v>
      </c>
      <c r="EW88" s="3" t="e">
        <f ca="1">Parameters!EW$159+Parameters!EW$160*LN(Parameters!$B$125+Temperatures!$G88-Temperatures!$G$2-18.825)</f>
        <v>#VALUE!</v>
      </c>
      <c r="EX88" s="3" t="e">
        <f ca="1">Parameters!EX$159+Parameters!EX$160*LN(Parameters!$B$125+Temperatures!$G88-Temperatures!$G$2-18.825)</f>
        <v>#VALUE!</v>
      </c>
      <c r="EY88" s="3" t="e">
        <f ca="1">Parameters!EY$159+Parameters!EY$160*LN(Parameters!$B$125+Temperatures!$G88-Temperatures!$G$2-18.825)</f>
        <v>#VALUE!</v>
      </c>
      <c r="EZ88" s="3" t="e">
        <f ca="1">Parameters!EZ$159+Parameters!EZ$160*LN(Parameters!$B$125+Temperatures!$G88-Temperatures!$G$2-18.825)</f>
        <v>#VALUE!</v>
      </c>
      <c r="FA88" s="3" t="e">
        <f ca="1">Parameters!FA$159+Parameters!FA$160*LN(Parameters!$B$125+Temperatures!$G88-Temperatures!$G$2-18.825)</f>
        <v>#VALUE!</v>
      </c>
      <c r="FB88" s="3" t="e">
        <f ca="1">Parameters!FB$159+Parameters!FB$160*LN(Parameters!$B$125+Temperatures!$G88-Temperatures!$G$2-18.825)</f>
        <v>#VALUE!</v>
      </c>
      <c r="FC88" s="3" t="e">
        <f ca="1">Parameters!FC$159+Parameters!FC$160*LN(Parameters!$B$125+Temperatures!$G88-Temperatures!$G$2-18.825)</f>
        <v>#VALUE!</v>
      </c>
      <c r="FD88" s="3" t="e">
        <f ca="1">Parameters!FD$159+Parameters!FD$160*LN(Parameters!$B$125+Temperatures!$G88-Temperatures!$G$2-18.825)</f>
        <v>#VALUE!</v>
      </c>
      <c r="FE88" s="3" t="e">
        <f ca="1">Parameters!FE$159+Parameters!FE$160*LN(Parameters!$B$125+Temperatures!$G88-Temperatures!$G$2-18.825)</f>
        <v>#VALUE!</v>
      </c>
      <c r="FF88" s="3" t="e">
        <f ca="1">Parameters!FF$159+Parameters!FF$160*LN(Parameters!$B$125+Temperatures!$G88-Temperatures!$G$2-18.825)</f>
        <v>#VALUE!</v>
      </c>
      <c r="FG88" s="3" t="e">
        <f ca="1">Parameters!FG$159+Parameters!FG$160*LN(Parameters!$B$125+Temperatures!$G88-Temperatures!$G$2-18.825)</f>
        <v>#VALUE!</v>
      </c>
      <c r="FH88" s="3" t="e">
        <f ca="1">Parameters!FH$159+Parameters!FH$160*LN(Parameters!$B$125+Temperatures!$G88-Temperatures!$G$2-18.825)</f>
        <v>#VALUE!</v>
      </c>
      <c r="FI88" s="3" t="e">
        <f ca="1">Parameters!FI$159+Parameters!FI$160*LN(Parameters!$B$125+Temperatures!$G88-Temperatures!$G$2-18.825)</f>
        <v>#VALUE!</v>
      </c>
      <c r="FJ88" s="3" t="e">
        <f ca="1">Parameters!FJ$159+Parameters!FJ$160*LN(Parameters!$B$125+Temperatures!$G88-Temperatures!$G$2-18.825)</f>
        <v>#VALUE!</v>
      </c>
      <c r="FK88" s="3" t="e">
        <f ca="1">Parameters!FK$159+Parameters!FK$160*LN(Parameters!$B$125+Temperatures!$G88-Temperatures!$G$2-18.825)</f>
        <v>#VALUE!</v>
      </c>
      <c r="FL88" s="3" t="e">
        <f ca="1">Parameters!FL$159+Parameters!FL$160*LN(Parameters!$B$125+Temperatures!$G88-Temperatures!$G$2-18.825)</f>
        <v>#VALUE!</v>
      </c>
      <c r="FM88" s="3" t="e">
        <f ca="1">Parameters!FM$159+Parameters!FM$160*LN(Parameters!$B$125+Temperatures!$G88-Temperatures!$G$2-18.825)</f>
        <v>#VALUE!</v>
      </c>
      <c r="FN88" s="3" t="e">
        <f ca="1">Parameters!FN$159+Parameters!FN$160*LN(Parameters!$B$125+Temperatures!$G88-Temperatures!$G$2-18.825)</f>
        <v>#VALUE!</v>
      </c>
      <c r="FO88" s="3" t="e">
        <f ca="1">Parameters!FO$159+Parameters!FO$160*LN(Parameters!$B$125+Temperatures!$G88-Temperatures!$G$2-18.825)</f>
        <v>#VALUE!</v>
      </c>
      <c r="FP88" s="3" t="e">
        <f ca="1">Parameters!FP$159+Parameters!FP$160*LN(Parameters!$B$125+Temperatures!$G88-Temperatures!$G$2-18.825)</f>
        <v>#VALUE!</v>
      </c>
      <c r="FQ88" s="3" t="e">
        <f ca="1">Parameters!FQ$159+Parameters!FQ$160*LN(Parameters!$B$125+Temperatures!$G88-Temperatures!$G$2-18.825)</f>
        <v>#VALUE!</v>
      </c>
      <c r="FR88" s="3" t="e">
        <f ca="1">Parameters!FR$159+Parameters!FR$160*LN(Parameters!$B$125+Temperatures!$G88-Temperatures!$G$2-18.825)</f>
        <v>#VALUE!</v>
      </c>
      <c r="FS88" s="3" t="e">
        <f ca="1">Parameters!FS$159+Parameters!FS$160*LN(Parameters!$B$125+Temperatures!$G88-Temperatures!$G$2-18.825)</f>
        <v>#VALUE!</v>
      </c>
      <c r="FT88" s="3" t="e">
        <f ca="1">Parameters!FT$159+Parameters!FT$160*LN(Parameters!$B$125+Temperatures!$G88-Temperatures!$G$2-18.825)</f>
        <v>#VALUE!</v>
      </c>
      <c r="FU88" s="3" t="e">
        <f ca="1">Parameters!FU$159+Parameters!FU$160*LN(Parameters!$B$125+Temperatures!$G88-Temperatures!$G$2-18.825)</f>
        <v>#VALUE!</v>
      </c>
      <c r="FV88" s="3" t="e">
        <f ca="1">Parameters!FV$159+Parameters!FV$160*LN(Parameters!$B$125+Temperatures!$G88-Temperatures!$G$2-18.825)</f>
        <v>#VALUE!</v>
      </c>
      <c r="FW88" s="3" t="e">
        <f ca="1">Parameters!FW$159+Parameters!FW$160*LN(Parameters!$B$125+Temperatures!$G88-Temperatures!$G$2-18.825)</f>
        <v>#VALUE!</v>
      </c>
      <c r="FX88" s="3" t="e">
        <f ca="1">Parameters!FX$159+Parameters!FX$160*LN(Parameters!$B$125+Temperatures!$G88-Temperatures!$G$2-18.825)</f>
        <v>#VALUE!</v>
      </c>
      <c r="FY88" s="3" t="e">
        <f ca="1">Parameters!FY$159+Parameters!FY$160*LN(Parameters!$B$125+Temperatures!$G88-Temperatures!$G$2-18.825)</f>
        <v>#VALUE!</v>
      </c>
      <c r="FZ88" s="3" t="e">
        <f ca="1">Parameters!FZ$159+Parameters!FZ$160*LN(Parameters!$B$125+Temperatures!$G88-Temperatures!$G$2-18.825)</f>
        <v>#VALUE!</v>
      </c>
      <c r="GA88" s="3" t="e">
        <f ca="1">Parameters!GA$159+Parameters!GA$160*LN(Parameters!$B$125+Temperatures!$G88-Temperatures!$G$2-18.825)</f>
        <v>#VALUE!</v>
      </c>
      <c r="GB88" s="3" t="e">
        <f ca="1">Parameters!GB$159+Parameters!GB$160*LN(Parameters!$B$125+Temperatures!$G88-Temperatures!$G$2-18.825)</f>
        <v>#VALUE!</v>
      </c>
      <c r="GC88" s="3" t="e">
        <f ca="1">Parameters!GC$159+Parameters!GC$160*LN(Parameters!$B$125+Temperatures!$G88-Temperatures!$G$2-18.825)</f>
        <v>#VALUE!</v>
      </c>
      <c r="GD88" s="3" t="e">
        <f ca="1">Parameters!GD$159+Parameters!GD$160*LN(Parameters!$B$125+Temperatures!$G88-Temperatures!$G$2-18.825)</f>
        <v>#VALUE!</v>
      </c>
      <c r="GE88" s="3" t="e">
        <f ca="1">Parameters!GE$159+Parameters!GE$160*LN(Parameters!$B$125+Temperatures!$G88-Temperatures!$G$2-18.825)</f>
        <v>#VALUE!</v>
      </c>
      <c r="GF88" s="3" t="e">
        <f ca="1">Parameters!GF$159+Parameters!GF$160*LN(Parameters!$B$125+Temperatures!$G88-Temperatures!$G$2-18.825)</f>
        <v>#VALUE!</v>
      </c>
      <c r="GG88" s="3" t="e">
        <f ca="1">Parameters!GG$159+Parameters!GG$160*LN(Parameters!$B$125+Temperatures!$G88-Temperatures!$G$2-18.825)</f>
        <v>#VALUE!</v>
      </c>
      <c r="GH88" s="3" t="e">
        <f ca="1">Parameters!GH$159+Parameters!GH$160*LN(Parameters!$B$125+Temperatures!$G88-Temperatures!$G$2-18.825)</f>
        <v>#VALUE!</v>
      </c>
      <c r="GI88" s="3" t="e">
        <f ca="1">Parameters!GI$159+Parameters!GI$160*LN(Parameters!$B$125+Temperatures!$G88-Temperatures!$G$2-18.825)</f>
        <v>#VALUE!</v>
      </c>
      <c r="GJ88" s="3" t="e">
        <f ca="1">Parameters!GJ$159+Parameters!GJ$160*LN(Parameters!$B$125+Temperatures!$G88-Temperatures!$G$2-18.825)</f>
        <v>#VALUE!</v>
      </c>
      <c r="GK88" s="3" t="e">
        <f ca="1">Parameters!GK$159+Parameters!GK$160*LN(Parameters!$B$125+Temperatures!$G88-Temperatures!$G$2-18.825)</f>
        <v>#VALUE!</v>
      </c>
      <c r="GL88" s="3" t="e">
        <f ca="1">Parameters!GL$159+Parameters!GL$160*LN(Parameters!$B$125+Temperatures!$G88-Temperatures!$G$2-18.825)</f>
        <v>#VALUE!</v>
      </c>
      <c r="GM88" s="3" t="e">
        <f ca="1">Parameters!GM$159+Parameters!GM$160*LN(Parameters!$B$125+Temperatures!$G88-Temperatures!$G$2-18.825)</f>
        <v>#VALUE!</v>
      </c>
    </row>
    <row r="89" spans="1:195" x14ac:dyDescent="0.45">
      <c r="A89">
        <v>2097</v>
      </c>
      <c r="B89" s="3" t="e">
        <f ca="1">Parameters!B$159+Parameters!B$160*LN(Parameters!$B$125+Temperatures!$G89-Temperatures!$G$2-18.825)</f>
        <v>#VALUE!</v>
      </c>
      <c r="C89" s="3" t="e">
        <f ca="1">Parameters!C$159+Parameters!C$160*LN(Parameters!$B$125+Temperatures!$G89-Temperatures!$G$2-18.825)</f>
        <v>#VALUE!</v>
      </c>
      <c r="D89" s="3" t="e">
        <f ca="1">Parameters!D$159+Parameters!D$160*LN(Parameters!$B$125+Temperatures!$G89-Temperatures!$G$2-18.825)</f>
        <v>#VALUE!</v>
      </c>
      <c r="E89" s="3" t="e">
        <f ca="1">Parameters!E$159+Parameters!E$160*LN(Parameters!$B$125+Temperatures!$G89-Temperatures!$G$2-18.825)</f>
        <v>#VALUE!</v>
      </c>
      <c r="F89" s="3" t="e">
        <f ca="1">Parameters!F$159+Parameters!F$160*LN(Parameters!$B$125+Temperatures!$G89-Temperatures!$G$2-18.825)</f>
        <v>#VALUE!</v>
      </c>
      <c r="G89" s="3" t="e">
        <f ca="1">Parameters!G$159+Parameters!G$160*LN(Parameters!$B$125+Temperatures!$G89-Temperatures!$G$2-18.825)</f>
        <v>#VALUE!</v>
      </c>
      <c r="H89" s="3" t="e">
        <f ca="1">Parameters!H$159+Parameters!H$160*LN(Parameters!$B$125+Temperatures!$G89-Temperatures!$G$2-18.825)</f>
        <v>#VALUE!</v>
      </c>
      <c r="I89" s="3" t="e">
        <f ca="1">Parameters!I$159+Parameters!I$160*LN(Parameters!$B$125+Temperatures!$G89-Temperatures!$G$2-18.825)</f>
        <v>#VALUE!</v>
      </c>
      <c r="J89" s="3" t="e">
        <f ca="1">Parameters!J$159+Parameters!J$160*LN(Parameters!$B$125+Temperatures!$G89-Temperatures!$G$2-18.825)</f>
        <v>#VALUE!</v>
      </c>
      <c r="K89" s="3" t="e">
        <f ca="1">Parameters!K$159+Parameters!K$160*LN(Parameters!$B$125+Temperatures!$G89-Temperatures!$G$2-18.825)</f>
        <v>#VALUE!</v>
      </c>
      <c r="L89" s="3" t="e">
        <f ca="1">Parameters!L$159+Parameters!L$160*LN(Parameters!$B$125+Temperatures!$G89-Temperatures!$G$2-18.825)</f>
        <v>#VALUE!</v>
      </c>
      <c r="M89" s="3" t="e">
        <f ca="1">Parameters!M$159+Parameters!M$160*LN(Parameters!$B$125+Temperatures!$G89-Temperatures!$G$2-18.825)</f>
        <v>#VALUE!</v>
      </c>
      <c r="N89" s="3" t="e">
        <f ca="1">Parameters!N$159+Parameters!N$160*LN(Parameters!$B$125+Temperatures!$G89-Temperatures!$G$2-18.825)</f>
        <v>#VALUE!</v>
      </c>
      <c r="O89" s="3" t="e">
        <f ca="1">Parameters!O$159+Parameters!O$160*LN(Parameters!$B$125+Temperatures!$G89-Temperatures!$G$2-18.825)</f>
        <v>#VALUE!</v>
      </c>
      <c r="P89" s="3" t="e">
        <f ca="1">Parameters!P$159+Parameters!P$160*LN(Parameters!$B$125+Temperatures!$G89-Temperatures!$G$2-18.825)</f>
        <v>#VALUE!</v>
      </c>
      <c r="Q89" s="3" t="e">
        <f ca="1">Parameters!Q$159+Parameters!Q$160*LN(Parameters!$B$125+Temperatures!$G89-Temperatures!$G$2-18.825)</f>
        <v>#VALUE!</v>
      </c>
      <c r="R89" s="3" t="e">
        <f ca="1">Parameters!R$159+Parameters!R$160*LN(Parameters!$B$125+Temperatures!$G89-Temperatures!$G$2-18.825)</f>
        <v>#VALUE!</v>
      </c>
      <c r="S89" s="3" t="e">
        <f ca="1">Parameters!S$159+Parameters!S$160*LN(Parameters!$B$125+Temperatures!$G89-Temperatures!$G$2-18.825)</f>
        <v>#VALUE!</v>
      </c>
      <c r="T89" s="3" t="e">
        <f ca="1">Parameters!T$159+Parameters!T$160*LN(Parameters!$B$125+Temperatures!$G89-Temperatures!$G$2-18.825)</f>
        <v>#VALUE!</v>
      </c>
      <c r="U89" s="3" t="e">
        <f ca="1">Parameters!U$159+Parameters!U$160*LN(Parameters!$B$125+Temperatures!$G89-Temperatures!$G$2-18.825)</f>
        <v>#VALUE!</v>
      </c>
      <c r="V89" s="3" t="e">
        <f ca="1">Parameters!V$159+Parameters!V$160*LN(Parameters!$B$125+Temperatures!$G89-Temperatures!$G$2-18.825)</f>
        <v>#VALUE!</v>
      </c>
      <c r="W89" s="3" t="e">
        <f ca="1">Parameters!W$159+Parameters!W$160*LN(Parameters!$B$125+Temperatures!$G89-Temperatures!$G$2-18.825)</f>
        <v>#VALUE!</v>
      </c>
      <c r="X89" s="3" t="e">
        <f ca="1">Parameters!X$159+Parameters!X$160*LN(Parameters!$B$125+Temperatures!$G89-Temperatures!$G$2-18.825)</f>
        <v>#VALUE!</v>
      </c>
      <c r="Y89" s="3" t="e">
        <f ca="1">Parameters!Y$159+Parameters!Y$160*LN(Parameters!$B$125+Temperatures!$G89-Temperatures!$G$2-18.825)</f>
        <v>#VALUE!</v>
      </c>
      <c r="Z89" s="3" t="e">
        <f ca="1">Parameters!Z$159+Parameters!Z$160*LN(Parameters!$B$125+Temperatures!$G89-Temperatures!$G$2-18.825)</f>
        <v>#VALUE!</v>
      </c>
      <c r="AA89" s="3" t="e">
        <f ca="1">Parameters!AA$159+Parameters!AA$160*LN(Parameters!$B$125+Temperatures!$G89-Temperatures!$G$2-18.825)</f>
        <v>#VALUE!</v>
      </c>
      <c r="AB89" s="3" t="e">
        <f ca="1">Parameters!AB$159+Parameters!AB$160*LN(Parameters!$B$125+Temperatures!$G89-Temperatures!$G$2-18.825)</f>
        <v>#VALUE!</v>
      </c>
      <c r="AC89" s="3" t="e">
        <f ca="1">Parameters!AC$159+Parameters!AC$160*LN(Parameters!$B$125+Temperatures!$G89-Temperatures!$G$2-18.825)</f>
        <v>#VALUE!</v>
      </c>
      <c r="AD89" s="3" t="e">
        <f ca="1">Parameters!AD$159+Parameters!AD$160*LN(Parameters!$B$125+Temperatures!$G89-Temperatures!$G$2-18.825)</f>
        <v>#VALUE!</v>
      </c>
      <c r="AE89" s="3" t="e">
        <f ca="1">Parameters!AE$159+Parameters!AE$160*LN(Parameters!$B$125+Temperatures!$G89-Temperatures!$G$2-18.825)</f>
        <v>#VALUE!</v>
      </c>
      <c r="AF89" s="3" t="e">
        <f ca="1">Parameters!AF$159+Parameters!AF$160*LN(Parameters!$B$125+Temperatures!$G89-Temperatures!$G$2-18.825)</f>
        <v>#VALUE!</v>
      </c>
      <c r="AG89" s="3" t="e">
        <f ca="1">Parameters!AG$159+Parameters!AG$160*LN(Parameters!$B$125+Temperatures!$G89-Temperatures!$G$2-18.825)</f>
        <v>#VALUE!</v>
      </c>
      <c r="AH89" s="3" t="e">
        <f ca="1">Parameters!AH$159+Parameters!AH$160*LN(Parameters!$B$125+Temperatures!$G89-Temperatures!$G$2-18.825)</f>
        <v>#VALUE!</v>
      </c>
      <c r="AI89" s="3" t="e">
        <f ca="1">Parameters!AI$159+Parameters!AI$160*LN(Parameters!$B$125+Temperatures!$G89-Temperatures!$G$2-18.825)</f>
        <v>#VALUE!</v>
      </c>
      <c r="AJ89" s="3" t="e">
        <f ca="1">Parameters!AJ$159+Parameters!AJ$160*LN(Parameters!$B$125+Temperatures!$G89-Temperatures!$G$2-18.825)</f>
        <v>#VALUE!</v>
      </c>
      <c r="AK89" s="3" t="e">
        <f ca="1">Parameters!AK$159+Parameters!AK$160*LN(Parameters!$B$125+Temperatures!$G89-Temperatures!$G$2-18.825)</f>
        <v>#VALUE!</v>
      </c>
      <c r="AL89" s="3" t="e">
        <f ca="1">Parameters!AL$159+Parameters!AL$160*LN(Parameters!$B$125+Temperatures!$G89-Temperatures!$G$2-18.825)</f>
        <v>#VALUE!</v>
      </c>
      <c r="AM89" s="3" t="e">
        <f ca="1">Parameters!AM$159+Parameters!AM$160*LN(Parameters!$B$125+Temperatures!$G89-Temperatures!$G$2-18.825)</f>
        <v>#VALUE!</v>
      </c>
      <c r="AN89" s="3" t="e">
        <f ca="1">Parameters!AN$159+Parameters!AN$160*LN(Parameters!$B$125+Temperatures!$G89-Temperatures!$G$2-18.825)</f>
        <v>#VALUE!</v>
      </c>
      <c r="AO89" s="3" t="e">
        <f ca="1">Parameters!AO$159+Parameters!AO$160*LN(Parameters!$B$125+Temperatures!$G89-Temperatures!$G$2-18.825)</f>
        <v>#VALUE!</v>
      </c>
      <c r="AP89" s="3" t="e">
        <f ca="1">Parameters!AP$159+Parameters!AP$160*LN(Parameters!$B$125+Temperatures!$G89-Temperatures!$G$2-18.825)</f>
        <v>#VALUE!</v>
      </c>
      <c r="AQ89" s="3" t="e">
        <f ca="1">Parameters!AQ$159+Parameters!AQ$160*LN(Parameters!$B$125+Temperatures!$G89-Temperatures!$G$2-18.825)</f>
        <v>#VALUE!</v>
      </c>
      <c r="AR89" s="3" t="e">
        <f ca="1">Parameters!AR$159+Parameters!AR$160*LN(Parameters!$B$125+Temperatures!$G89-Temperatures!$G$2-18.825)</f>
        <v>#VALUE!</v>
      </c>
      <c r="AS89" s="3" t="e">
        <f ca="1">Parameters!AS$159+Parameters!AS$160*LN(Parameters!$B$125+Temperatures!$G89-Temperatures!$G$2-18.825)</f>
        <v>#VALUE!</v>
      </c>
      <c r="AT89" s="3" t="e">
        <f ca="1">Parameters!AT$159+Parameters!AT$160*LN(Parameters!$B$125+Temperatures!$G89-Temperatures!$G$2-18.825)</f>
        <v>#VALUE!</v>
      </c>
      <c r="AU89" s="3" t="e">
        <f ca="1">Parameters!AU$159+Parameters!AU$160*LN(Parameters!$B$125+Temperatures!$G89-Temperatures!$G$2-18.825)</f>
        <v>#VALUE!</v>
      </c>
      <c r="AV89" s="3" t="e">
        <f ca="1">Parameters!AV$159+Parameters!AV$160*LN(Parameters!$B$125+Temperatures!$G89-Temperatures!$G$2-18.825)</f>
        <v>#VALUE!</v>
      </c>
      <c r="AW89" s="3" t="e">
        <f ca="1">Parameters!AW$159+Parameters!AW$160*LN(Parameters!$B$125+Temperatures!$G89-Temperatures!$G$2-18.825)</f>
        <v>#VALUE!</v>
      </c>
      <c r="AX89" s="3" t="e">
        <f ca="1">Parameters!AX$159+Parameters!AX$160*LN(Parameters!$B$125+Temperatures!$G89-Temperatures!$G$2-18.825)</f>
        <v>#VALUE!</v>
      </c>
      <c r="AY89" s="3" t="e">
        <f ca="1">Parameters!AY$159+Parameters!AY$160*LN(Parameters!$B$125+Temperatures!$G89-Temperatures!$G$2-18.825)</f>
        <v>#VALUE!</v>
      </c>
      <c r="AZ89" s="3" t="e">
        <f ca="1">Parameters!AZ$159+Parameters!AZ$160*LN(Parameters!$B$125+Temperatures!$G89-Temperatures!$G$2-18.825)</f>
        <v>#VALUE!</v>
      </c>
      <c r="BA89" s="3" t="e">
        <f ca="1">Parameters!BA$159+Parameters!BA$160*LN(Parameters!$B$125+Temperatures!$G89-Temperatures!$G$2-18.825)</f>
        <v>#VALUE!</v>
      </c>
      <c r="BB89" s="3" t="e">
        <f ca="1">Parameters!BB$159+Parameters!BB$160*LN(Parameters!$B$125+Temperatures!$G89-Temperatures!$G$2-18.825)</f>
        <v>#VALUE!</v>
      </c>
      <c r="BC89" s="3" t="e">
        <f ca="1">Parameters!BC$159+Parameters!BC$160*LN(Parameters!$B$125+Temperatures!$G89-Temperatures!$G$2-18.825)</f>
        <v>#VALUE!</v>
      </c>
      <c r="BD89" s="3" t="e">
        <f ca="1">Parameters!BD$159+Parameters!BD$160*LN(Parameters!$B$125+Temperatures!$G89-Temperatures!$G$2-18.825)</f>
        <v>#VALUE!</v>
      </c>
      <c r="BE89" s="3" t="e">
        <f ca="1">Parameters!BE$159+Parameters!BE$160*LN(Parameters!$B$125+Temperatures!$G89-Temperatures!$G$2-18.825)</f>
        <v>#VALUE!</v>
      </c>
      <c r="BF89" s="3" t="e">
        <f ca="1">Parameters!BF$159+Parameters!BF$160*LN(Parameters!$B$125+Temperatures!$G89-Temperatures!$G$2-18.825)</f>
        <v>#VALUE!</v>
      </c>
      <c r="BG89" s="3" t="e">
        <f ca="1">Parameters!BG$159+Parameters!BG$160*LN(Parameters!$B$125+Temperatures!$G89-Temperatures!$G$2-18.825)</f>
        <v>#VALUE!</v>
      </c>
      <c r="BH89" s="3" t="e">
        <f ca="1">Parameters!BH$159+Parameters!BH$160*LN(Parameters!$B$125+Temperatures!$G89-Temperatures!$G$2-18.825)</f>
        <v>#VALUE!</v>
      </c>
      <c r="BI89" s="3" t="e">
        <f ca="1">Parameters!BI$159+Parameters!BI$160*LN(Parameters!$B$125+Temperatures!$G89-Temperatures!$G$2-18.825)</f>
        <v>#VALUE!</v>
      </c>
      <c r="BJ89" s="3" t="e">
        <f ca="1">Parameters!BJ$159+Parameters!BJ$160*LN(Parameters!$B$125+Temperatures!$G89-Temperatures!$G$2-18.825)</f>
        <v>#VALUE!</v>
      </c>
      <c r="BK89" s="3" t="e">
        <f ca="1">Parameters!BK$159+Parameters!BK$160*LN(Parameters!$B$125+Temperatures!$G89-Temperatures!$G$2-18.825)</f>
        <v>#VALUE!</v>
      </c>
      <c r="BL89" s="3" t="e">
        <f ca="1">Parameters!BL$159+Parameters!BL$160*LN(Parameters!$B$125+Temperatures!$G89-Temperatures!$G$2-18.825)</f>
        <v>#VALUE!</v>
      </c>
      <c r="BM89" s="3" t="e">
        <f ca="1">Parameters!BM$159+Parameters!BM$160*LN(Parameters!$B$125+Temperatures!$G89-Temperatures!$G$2-18.825)</f>
        <v>#VALUE!</v>
      </c>
      <c r="BN89" s="3" t="e">
        <f ca="1">Parameters!BN$159+Parameters!BN$160*LN(Parameters!$B$125+Temperatures!$G89-Temperatures!$G$2-18.825)</f>
        <v>#VALUE!</v>
      </c>
      <c r="BO89" s="3" t="e">
        <f ca="1">Parameters!BO$159+Parameters!BO$160*LN(Parameters!$B$125+Temperatures!$G89-Temperatures!$G$2-18.825)</f>
        <v>#VALUE!</v>
      </c>
      <c r="BP89" s="3" t="e">
        <f ca="1">Parameters!BP$159+Parameters!BP$160*LN(Parameters!$B$125+Temperatures!$G89-Temperatures!$G$2-18.825)</f>
        <v>#VALUE!</v>
      </c>
      <c r="BQ89" s="3" t="e">
        <f ca="1">Parameters!BQ$159+Parameters!BQ$160*LN(Parameters!$B$125+Temperatures!$G89-Temperatures!$G$2-18.825)</f>
        <v>#VALUE!</v>
      </c>
      <c r="BR89" s="3" t="e">
        <f ca="1">Parameters!BR$159+Parameters!BR$160*LN(Parameters!$B$125+Temperatures!$G89-Temperatures!$G$2-18.825)</f>
        <v>#VALUE!</v>
      </c>
      <c r="BS89" s="3" t="e">
        <f ca="1">Parameters!BS$159+Parameters!BS$160*LN(Parameters!$B$125+Temperatures!$G89-Temperatures!$G$2-18.825)</f>
        <v>#VALUE!</v>
      </c>
      <c r="BT89" s="3" t="e">
        <f ca="1">Parameters!BT$159+Parameters!BT$160*LN(Parameters!$B$125+Temperatures!$G89-Temperatures!$G$2-18.825)</f>
        <v>#VALUE!</v>
      </c>
      <c r="BU89" s="3" t="e">
        <f ca="1">Parameters!BU$159+Parameters!BU$160*LN(Parameters!$B$125+Temperatures!$G89-Temperatures!$G$2-18.825)</f>
        <v>#VALUE!</v>
      </c>
      <c r="BV89" s="3" t="e">
        <f ca="1">Parameters!BV$159+Parameters!BV$160*LN(Parameters!$B$125+Temperatures!$G89-Temperatures!$G$2-18.825)</f>
        <v>#VALUE!</v>
      </c>
      <c r="BW89" s="3" t="e">
        <f ca="1">Parameters!BW$159+Parameters!BW$160*LN(Parameters!$B$125+Temperatures!$G89-Temperatures!$G$2-18.825)</f>
        <v>#VALUE!</v>
      </c>
      <c r="BX89" s="3" t="e">
        <f ca="1">Parameters!BX$159+Parameters!BX$160*LN(Parameters!$B$125+Temperatures!$G89-Temperatures!$G$2-18.825)</f>
        <v>#VALUE!</v>
      </c>
      <c r="BY89" s="3" t="e">
        <f ca="1">Parameters!BY$159+Parameters!BY$160*LN(Parameters!$B$125+Temperatures!$G89-Temperatures!$G$2-18.825)</f>
        <v>#VALUE!</v>
      </c>
      <c r="BZ89" s="3" t="e">
        <f ca="1">Parameters!BZ$159+Parameters!BZ$160*LN(Parameters!$B$125+Temperatures!$G89-Temperatures!$G$2-18.825)</f>
        <v>#VALUE!</v>
      </c>
      <c r="CA89" s="3" t="e">
        <f ca="1">Parameters!CA$159+Parameters!CA$160*LN(Parameters!$B$125+Temperatures!$G89-Temperatures!$G$2-18.825)</f>
        <v>#VALUE!</v>
      </c>
      <c r="CB89" s="3" t="e">
        <f ca="1">Parameters!CB$159+Parameters!CB$160*LN(Parameters!$B$125+Temperatures!$G89-Temperatures!$G$2-18.825)</f>
        <v>#VALUE!</v>
      </c>
      <c r="CC89" s="3" t="e">
        <f ca="1">Parameters!CC$159+Parameters!CC$160*LN(Parameters!$B$125+Temperatures!$G89-Temperatures!$G$2-18.825)</f>
        <v>#VALUE!</v>
      </c>
      <c r="CD89" s="3" t="e">
        <f ca="1">Parameters!CD$159+Parameters!CD$160*LN(Parameters!$B$125+Temperatures!$G89-Temperatures!$G$2-18.825)</f>
        <v>#VALUE!</v>
      </c>
      <c r="CE89" s="3" t="e">
        <f ca="1">Parameters!CE$159+Parameters!CE$160*LN(Parameters!$B$125+Temperatures!$G89-Temperatures!$G$2-18.825)</f>
        <v>#VALUE!</v>
      </c>
      <c r="CF89" s="3" t="e">
        <f ca="1">Parameters!CF$159+Parameters!CF$160*LN(Parameters!$B$125+Temperatures!$G89-Temperatures!$G$2-18.825)</f>
        <v>#VALUE!</v>
      </c>
      <c r="CG89" s="3" t="e">
        <f ca="1">Parameters!CG$159+Parameters!CG$160*LN(Parameters!$B$125+Temperatures!$G89-Temperatures!$G$2-18.825)</f>
        <v>#VALUE!</v>
      </c>
      <c r="CH89" s="3" t="e">
        <f ca="1">Parameters!CH$159+Parameters!CH$160*LN(Parameters!$B$125+Temperatures!$G89-Temperatures!$G$2-18.825)</f>
        <v>#VALUE!</v>
      </c>
      <c r="CI89" s="3" t="e">
        <f ca="1">Parameters!CI$159+Parameters!CI$160*LN(Parameters!$B$125+Temperatures!$G89-Temperatures!$G$2-18.825)</f>
        <v>#VALUE!</v>
      </c>
      <c r="CJ89" s="3" t="e">
        <f ca="1">Parameters!CJ$159+Parameters!CJ$160*LN(Parameters!$B$125+Temperatures!$G89-Temperatures!$G$2-18.825)</f>
        <v>#VALUE!</v>
      </c>
      <c r="CK89" s="3" t="e">
        <f ca="1">Parameters!CK$159+Parameters!CK$160*LN(Parameters!$B$125+Temperatures!$G89-Temperatures!$G$2-18.825)</f>
        <v>#VALUE!</v>
      </c>
      <c r="CL89" s="3" t="e">
        <f ca="1">Parameters!CL$159+Parameters!CL$160*LN(Parameters!$B$125+Temperatures!$G89-Temperatures!$G$2-18.825)</f>
        <v>#VALUE!</v>
      </c>
      <c r="CM89" s="3" t="e">
        <f ca="1">Parameters!CM$159+Parameters!CM$160*LN(Parameters!$B$125+Temperatures!$G89-Temperatures!$G$2-18.825)</f>
        <v>#VALUE!</v>
      </c>
      <c r="CN89" s="3" t="e">
        <f ca="1">Parameters!CN$159+Parameters!CN$160*LN(Parameters!$B$125+Temperatures!$G89-Temperatures!$G$2-18.825)</f>
        <v>#VALUE!</v>
      </c>
      <c r="CO89" s="3" t="e">
        <f ca="1">Parameters!CO$159+Parameters!CO$160*LN(Parameters!$B$125+Temperatures!$G89-Temperatures!$G$2-18.825)</f>
        <v>#VALUE!</v>
      </c>
      <c r="CP89" s="3" t="e">
        <f ca="1">Parameters!CP$159+Parameters!CP$160*LN(Parameters!$B$125+Temperatures!$G89-Temperatures!$G$2-18.825)</f>
        <v>#VALUE!</v>
      </c>
      <c r="CQ89" s="3" t="e">
        <f ca="1">Parameters!CQ$159+Parameters!CQ$160*LN(Parameters!$B$125+Temperatures!$G89-Temperatures!$G$2-18.825)</f>
        <v>#VALUE!</v>
      </c>
      <c r="CR89" s="3" t="e">
        <f ca="1">Parameters!CR$159+Parameters!CR$160*LN(Parameters!$B$125+Temperatures!$G89-Temperatures!$G$2-18.825)</f>
        <v>#VALUE!</v>
      </c>
      <c r="CS89" s="3" t="e">
        <f ca="1">Parameters!CS$159+Parameters!CS$160*LN(Parameters!$B$125+Temperatures!$G89-Temperatures!$G$2-18.825)</f>
        <v>#VALUE!</v>
      </c>
      <c r="CT89" s="3" t="e">
        <f ca="1">Parameters!CT$159+Parameters!CT$160*LN(Parameters!$B$125+Temperatures!$G89-Temperatures!$G$2-18.825)</f>
        <v>#VALUE!</v>
      </c>
      <c r="CU89" s="3" t="e">
        <f ca="1">Parameters!CU$159+Parameters!CU$160*LN(Parameters!$B$125+Temperatures!$G89-Temperatures!$G$2-18.825)</f>
        <v>#VALUE!</v>
      </c>
      <c r="CV89" s="3" t="e">
        <f ca="1">Parameters!CV$159+Parameters!CV$160*LN(Parameters!$B$125+Temperatures!$G89-Temperatures!$G$2-18.825)</f>
        <v>#VALUE!</v>
      </c>
      <c r="CW89" s="3" t="e">
        <f ca="1">Parameters!CW$159+Parameters!CW$160*LN(Parameters!$B$125+Temperatures!$G89-Temperatures!$G$2-18.825)</f>
        <v>#VALUE!</v>
      </c>
      <c r="CX89" s="3" t="e">
        <f ca="1">Parameters!CX$159+Parameters!CX$160*LN(Parameters!$B$125+Temperatures!$G89-Temperatures!$G$2-18.825)</f>
        <v>#VALUE!</v>
      </c>
      <c r="CY89" s="3" t="e">
        <f ca="1">Parameters!CY$159+Parameters!CY$160*LN(Parameters!$B$125+Temperatures!$G89-Temperatures!$G$2-18.825)</f>
        <v>#VALUE!</v>
      </c>
      <c r="CZ89" s="3" t="e">
        <f ca="1">Parameters!CZ$159+Parameters!CZ$160*LN(Parameters!$B$125+Temperatures!$G89-Temperatures!$G$2-18.825)</f>
        <v>#VALUE!</v>
      </c>
      <c r="DA89" s="3" t="e">
        <f ca="1">Parameters!DA$159+Parameters!DA$160*LN(Parameters!$B$125+Temperatures!$G89-Temperatures!$G$2-18.825)</f>
        <v>#VALUE!</v>
      </c>
      <c r="DB89" s="3" t="e">
        <f ca="1">Parameters!DB$159+Parameters!DB$160*LN(Parameters!$B$125+Temperatures!$G89-Temperatures!$G$2-18.825)</f>
        <v>#VALUE!</v>
      </c>
      <c r="DC89" s="3" t="e">
        <f ca="1">Parameters!DC$159+Parameters!DC$160*LN(Parameters!$B$125+Temperatures!$G89-Temperatures!$G$2-18.825)</f>
        <v>#VALUE!</v>
      </c>
      <c r="DD89" s="3" t="e">
        <f ca="1">Parameters!DD$159+Parameters!DD$160*LN(Parameters!$B$125+Temperatures!$G89-Temperatures!$G$2-18.825)</f>
        <v>#VALUE!</v>
      </c>
      <c r="DE89" s="3" t="e">
        <f ca="1">Parameters!DE$159+Parameters!DE$160*LN(Parameters!$B$125+Temperatures!$G89-Temperatures!$G$2-18.825)</f>
        <v>#VALUE!</v>
      </c>
      <c r="DF89" s="3" t="e">
        <f ca="1">Parameters!DF$159+Parameters!DF$160*LN(Parameters!$B$125+Temperatures!$G89-Temperatures!$G$2-18.825)</f>
        <v>#VALUE!</v>
      </c>
      <c r="DG89" s="3" t="e">
        <f ca="1">Parameters!DG$159+Parameters!DG$160*LN(Parameters!$B$125+Temperatures!$G89-Temperatures!$G$2-18.825)</f>
        <v>#VALUE!</v>
      </c>
      <c r="DH89" s="3" t="e">
        <f ca="1">Parameters!DH$159+Parameters!DH$160*LN(Parameters!$B$125+Temperatures!$G89-Temperatures!$G$2-18.825)</f>
        <v>#VALUE!</v>
      </c>
      <c r="DI89" s="3" t="e">
        <f ca="1">Parameters!DI$159+Parameters!DI$160*LN(Parameters!$B$125+Temperatures!$G89-Temperatures!$G$2-18.825)</f>
        <v>#VALUE!</v>
      </c>
      <c r="DJ89" s="3" t="e">
        <f ca="1">Parameters!DJ$159+Parameters!DJ$160*LN(Parameters!$B$125+Temperatures!$G89-Temperatures!$G$2-18.825)</f>
        <v>#VALUE!</v>
      </c>
      <c r="DK89" s="3" t="e">
        <f ca="1">Parameters!DK$159+Parameters!DK$160*LN(Parameters!$B$125+Temperatures!$G89-Temperatures!$G$2-18.825)</f>
        <v>#VALUE!</v>
      </c>
      <c r="DL89" s="3" t="e">
        <f ca="1">Parameters!DL$159+Parameters!DL$160*LN(Parameters!$B$125+Temperatures!$G89-Temperatures!$G$2-18.825)</f>
        <v>#VALUE!</v>
      </c>
      <c r="DM89" s="3" t="e">
        <f ca="1">Parameters!DM$159+Parameters!DM$160*LN(Parameters!$B$125+Temperatures!$G89-Temperatures!$G$2-18.825)</f>
        <v>#VALUE!</v>
      </c>
      <c r="DN89" s="3" t="e">
        <f ca="1">Parameters!DN$159+Parameters!DN$160*LN(Parameters!$B$125+Temperatures!$G89-Temperatures!$G$2-18.825)</f>
        <v>#VALUE!</v>
      </c>
      <c r="DO89" s="3" t="e">
        <f ca="1">Parameters!DO$159+Parameters!DO$160*LN(Parameters!$B$125+Temperatures!$G89-Temperatures!$G$2-18.825)</f>
        <v>#VALUE!</v>
      </c>
      <c r="DP89" s="3" t="e">
        <f ca="1">Parameters!DP$159+Parameters!DP$160*LN(Parameters!$B$125+Temperatures!$G89-Temperatures!$G$2-18.825)</f>
        <v>#VALUE!</v>
      </c>
      <c r="DQ89" s="3" t="e">
        <f ca="1">Parameters!DQ$159+Parameters!DQ$160*LN(Parameters!$B$125+Temperatures!$G89-Temperatures!$G$2-18.825)</f>
        <v>#VALUE!</v>
      </c>
      <c r="DR89" s="3" t="e">
        <f ca="1">Parameters!DR$159+Parameters!DR$160*LN(Parameters!$B$125+Temperatures!$G89-Temperatures!$G$2-18.825)</f>
        <v>#VALUE!</v>
      </c>
      <c r="DS89" s="3" t="e">
        <f ca="1">Parameters!DS$159+Parameters!DS$160*LN(Parameters!$B$125+Temperatures!$G89-Temperatures!$G$2-18.825)</f>
        <v>#VALUE!</v>
      </c>
      <c r="DT89" s="3" t="e">
        <f ca="1">Parameters!DT$159+Parameters!DT$160*LN(Parameters!$B$125+Temperatures!$G89-Temperatures!$G$2-18.825)</f>
        <v>#VALUE!</v>
      </c>
      <c r="DU89" s="3" t="e">
        <f ca="1">Parameters!DU$159+Parameters!DU$160*LN(Parameters!$B$125+Temperatures!$G89-Temperatures!$G$2-18.825)</f>
        <v>#VALUE!</v>
      </c>
      <c r="DV89" s="3" t="e">
        <f ca="1">Parameters!DV$159+Parameters!DV$160*LN(Parameters!$B$125+Temperatures!$G89-Temperatures!$G$2-18.825)</f>
        <v>#VALUE!</v>
      </c>
      <c r="DW89" s="3" t="e">
        <f ca="1">Parameters!DW$159+Parameters!DW$160*LN(Parameters!$B$125+Temperatures!$G89-Temperatures!$G$2-18.825)</f>
        <v>#VALUE!</v>
      </c>
      <c r="DX89" s="3" t="e">
        <f ca="1">Parameters!DX$159+Parameters!DX$160*LN(Parameters!$B$125+Temperatures!$G89-Temperatures!$G$2-18.825)</f>
        <v>#VALUE!</v>
      </c>
      <c r="DY89" s="3" t="e">
        <f ca="1">Parameters!DY$159+Parameters!DY$160*LN(Parameters!$B$125+Temperatures!$G89-Temperatures!$G$2-18.825)</f>
        <v>#VALUE!</v>
      </c>
      <c r="DZ89" s="3" t="e">
        <f ca="1">Parameters!DZ$159+Parameters!DZ$160*LN(Parameters!$B$125+Temperatures!$G89-Temperatures!$G$2-18.825)</f>
        <v>#VALUE!</v>
      </c>
      <c r="EA89" s="3" t="e">
        <f ca="1">Parameters!EA$159+Parameters!EA$160*LN(Parameters!$B$125+Temperatures!$G89-Temperatures!$G$2-18.825)</f>
        <v>#VALUE!</v>
      </c>
      <c r="EB89" s="3" t="e">
        <f ca="1">Parameters!EB$159+Parameters!EB$160*LN(Parameters!$B$125+Temperatures!$G89-Temperatures!$G$2-18.825)</f>
        <v>#VALUE!</v>
      </c>
      <c r="EC89" s="3" t="e">
        <f ca="1">Parameters!EC$159+Parameters!EC$160*LN(Parameters!$B$125+Temperatures!$G89-Temperatures!$G$2-18.825)</f>
        <v>#VALUE!</v>
      </c>
      <c r="ED89" s="3" t="e">
        <f ca="1">Parameters!ED$159+Parameters!ED$160*LN(Parameters!$B$125+Temperatures!$G89-Temperatures!$G$2-18.825)</f>
        <v>#VALUE!</v>
      </c>
      <c r="EE89" s="3" t="e">
        <f ca="1">Parameters!EE$159+Parameters!EE$160*LN(Parameters!$B$125+Temperatures!$G89-Temperatures!$G$2-18.825)</f>
        <v>#VALUE!</v>
      </c>
      <c r="EF89" s="3" t="e">
        <f ca="1">Parameters!EF$159+Parameters!EF$160*LN(Parameters!$B$125+Temperatures!$G89-Temperatures!$G$2-18.825)</f>
        <v>#VALUE!</v>
      </c>
      <c r="EG89" s="3" t="e">
        <f ca="1">Parameters!EG$159+Parameters!EG$160*LN(Parameters!$B$125+Temperatures!$G89-Temperatures!$G$2-18.825)</f>
        <v>#VALUE!</v>
      </c>
      <c r="EH89" s="3" t="e">
        <f ca="1">Parameters!EH$159+Parameters!EH$160*LN(Parameters!$B$125+Temperatures!$G89-Temperatures!$G$2-18.825)</f>
        <v>#VALUE!</v>
      </c>
      <c r="EI89" s="3" t="e">
        <f ca="1">Parameters!EI$159+Parameters!EI$160*LN(Parameters!$B$125+Temperatures!$G89-Temperatures!$G$2-18.825)</f>
        <v>#VALUE!</v>
      </c>
      <c r="EJ89" s="3" t="e">
        <f ca="1">Parameters!EJ$159+Parameters!EJ$160*LN(Parameters!$B$125+Temperatures!$G89-Temperatures!$G$2-18.825)</f>
        <v>#VALUE!</v>
      </c>
      <c r="EK89" s="3" t="e">
        <f ca="1">Parameters!EK$159+Parameters!EK$160*LN(Parameters!$B$125+Temperatures!$G89-Temperatures!$G$2-18.825)</f>
        <v>#VALUE!</v>
      </c>
      <c r="EL89" s="3" t="e">
        <f ca="1">Parameters!EL$159+Parameters!EL$160*LN(Parameters!$B$125+Temperatures!$G89-Temperatures!$G$2-18.825)</f>
        <v>#VALUE!</v>
      </c>
      <c r="EM89" s="3" t="e">
        <f ca="1">Parameters!EM$159+Parameters!EM$160*LN(Parameters!$B$125+Temperatures!$G89-Temperatures!$G$2-18.825)</f>
        <v>#VALUE!</v>
      </c>
      <c r="EN89" s="3" t="e">
        <f ca="1">Parameters!EN$159+Parameters!EN$160*LN(Parameters!$B$125+Temperatures!$G89-Temperatures!$G$2-18.825)</f>
        <v>#VALUE!</v>
      </c>
      <c r="EO89" s="3" t="e">
        <f ca="1">Parameters!EO$159+Parameters!EO$160*LN(Parameters!$B$125+Temperatures!$G89-Temperatures!$G$2-18.825)</f>
        <v>#VALUE!</v>
      </c>
      <c r="EP89" s="3" t="e">
        <f ca="1">Parameters!EP$159+Parameters!EP$160*LN(Parameters!$B$125+Temperatures!$G89-Temperatures!$G$2-18.825)</f>
        <v>#VALUE!</v>
      </c>
      <c r="EQ89" s="3" t="e">
        <f ca="1">Parameters!EQ$159+Parameters!EQ$160*LN(Parameters!$B$125+Temperatures!$G89-Temperatures!$G$2-18.825)</f>
        <v>#VALUE!</v>
      </c>
      <c r="ER89" s="3" t="e">
        <f ca="1">Parameters!ER$159+Parameters!ER$160*LN(Parameters!$B$125+Temperatures!$G89-Temperatures!$G$2-18.825)</f>
        <v>#VALUE!</v>
      </c>
      <c r="ES89" s="3" t="e">
        <f ca="1">Parameters!ES$159+Parameters!ES$160*LN(Parameters!$B$125+Temperatures!$G89-Temperatures!$G$2-18.825)</f>
        <v>#VALUE!</v>
      </c>
      <c r="ET89" s="3" t="e">
        <f ca="1">Parameters!ET$159+Parameters!ET$160*LN(Parameters!$B$125+Temperatures!$G89-Temperatures!$G$2-18.825)</f>
        <v>#VALUE!</v>
      </c>
      <c r="EU89" s="3" t="e">
        <f ca="1">Parameters!EU$159+Parameters!EU$160*LN(Parameters!$B$125+Temperatures!$G89-Temperatures!$G$2-18.825)</f>
        <v>#VALUE!</v>
      </c>
      <c r="EV89" s="3" t="e">
        <f ca="1">Parameters!EV$159+Parameters!EV$160*LN(Parameters!$B$125+Temperatures!$G89-Temperatures!$G$2-18.825)</f>
        <v>#VALUE!</v>
      </c>
      <c r="EW89" s="3" t="e">
        <f ca="1">Parameters!EW$159+Parameters!EW$160*LN(Parameters!$B$125+Temperatures!$G89-Temperatures!$G$2-18.825)</f>
        <v>#VALUE!</v>
      </c>
      <c r="EX89" s="3" t="e">
        <f ca="1">Parameters!EX$159+Parameters!EX$160*LN(Parameters!$B$125+Temperatures!$G89-Temperatures!$G$2-18.825)</f>
        <v>#VALUE!</v>
      </c>
      <c r="EY89" s="3" t="e">
        <f ca="1">Parameters!EY$159+Parameters!EY$160*LN(Parameters!$B$125+Temperatures!$G89-Temperatures!$G$2-18.825)</f>
        <v>#VALUE!</v>
      </c>
      <c r="EZ89" s="3" t="e">
        <f ca="1">Parameters!EZ$159+Parameters!EZ$160*LN(Parameters!$B$125+Temperatures!$G89-Temperatures!$G$2-18.825)</f>
        <v>#VALUE!</v>
      </c>
      <c r="FA89" s="3" t="e">
        <f ca="1">Parameters!FA$159+Parameters!FA$160*LN(Parameters!$B$125+Temperatures!$G89-Temperatures!$G$2-18.825)</f>
        <v>#VALUE!</v>
      </c>
      <c r="FB89" s="3" t="e">
        <f ca="1">Parameters!FB$159+Parameters!FB$160*LN(Parameters!$B$125+Temperatures!$G89-Temperatures!$G$2-18.825)</f>
        <v>#VALUE!</v>
      </c>
      <c r="FC89" s="3" t="e">
        <f ca="1">Parameters!FC$159+Parameters!FC$160*LN(Parameters!$B$125+Temperatures!$G89-Temperatures!$G$2-18.825)</f>
        <v>#VALUE!</v>
      </c>
      <c r="FD89" s="3" t="e">
        <f ca="1">Parameters!FD$159+Parameters!FD$160*LN(Parameters!$B$125+Temperatures!$G89-Temperatures!$G$2-18.825)</f>
        <v>#VALUE!</v>
      </c>
      <c r="FE89" s="3" t="e">
        <f ca="1">Parameters!FE$159+Parameters!FE$160*LN(Parameters!$B$125+Temperatures!$G89-Temperatures!$G$2-18.825)</f>
        <v>#VALUE!</v>
      </c>
      <c r="FF89" s="3" t="e">
        <f ca="1">Parameters!FF$159+Parameters!FF$160*LN(Parameters!$B$125+Temperatures!$G89-Temperatures!$G$2-18.825)</f>
        <v>#VALUE!</v>
      </c>
      <c r="FG89" s="3" t="e">
        <f ca="1">Parameters!FG$159+Parameters!FG$160*LN(Parameters!$B$125+Temperatures!$G89-Temperatures!$G$2-18.825)</f>
        <v>#VALUE!</v>
      </c>
      <c r="FH89" s="3" t="e">
        <f ca="1">Parameters!FH$159+Parameters!FH$160*LN(Parameters!$B$125+Temperatures!$G89-Temperatures!$G$2-18.825)</f>
        <v>#VALUE!</v>
      </c>
      <c r="FI89" s="3" t="e">
        <f ca="1">Parameters!FI$159+Parameters!FI$160*LN(Parameters!$B$125+Temperatures!$G89-Temperatures!$G$2-18.825)</f>
        <v>#VALUE!</v>
      </c>
      <c r="FJ89" s="3" t="e">
        <f ca="1">Parameters!FJ$159+Parameters!FJ$160*LN(Parameters!$B$125+Temperatures!$G89-Temperatures!$G$2-18.825)</f>
        <v>#VALUE!</v>
      </c>
      <c r="FK89" s="3" t="e">
        <f ca="1">Parameters!FK$159+Parameters!FK$160*LN(Parameters!$B$125+Temperatures!$G89-Temperatures!$G$2-18.825)</f>
        <v>#VALUE!</v>
      </c>
      <c r="FL89" s="3" t="e">
        <f ca="1">Parameters!FL$159+Parameters!FL$160*LN(Parameters!$B$125+Temperatures!$G89-Temperatures!$G$2-18.825)</f>
        <v>#VALUE!</v>
      </c>
      <c r="FM89" s="3" t="e">
        <f ca="1">Parameters!FM$159+Parameters!FM$160*LN(Parameters!$B$125+Temperatures!$G89-Temperatures!$G$2-18.825)</f>
        <v>#VALUE!</v>
      </c>
      <c r="FN89" s="3" t="e">
        <f ca="1">Parameters!FN$159+Parameters!FN$160*LN(Parameters!$B$125+Temperatures!$G89-Temperatures!$G$2-18.825)</f>
        <v>#VALUE!</v>
      </c>
      <c r="FO89" s="3" t="e">
        <f ca="1">Parameters!FO$159+Parameters!FO$160*LN(Parameters!$B$125+Temperatures!$G89-Temperatures!$G$2-18.825)</f>
        <v>#VALUE!</v>
      </c>
      <c r="FP89" s="3" t="e">
        <f ca="1">Parameters!FP$159+Parameters!FP$160*LN(Parameters!$B$125+Temperatures!$G89-Temperatures!$G$2-18.825)</f>
        <v>#VALUE!</v>
      </c>
      <c r="FQ89" s="3" t="e">
        <f ca="1">Parameters!FQ$159+Parameters!FQ$160*LN(Parameters!$B$125+Temperatures!$G89-Temperatures!$G$2-18.825)</f>
        <v>#VALUE!</v>
      </c>
      <c r="FR89" s="3" t="e">
        <f ca="1">Parameters!FR$159+Parameters!FR$160*LN(Parameters!$B$125+Temperatures!$G89-Temperatures!$G$2-18.825)</f>
        <v>#VALUE!</v>
      </c>
      <c r="FS89" s="3" t="e">
        <f ca="1">Parameters!FS$159+Parameters!FS$160*LN(Parameters!$B$125+Temperatures!$G89-Temperatures!$G$2-18.825)</f>
        <v>#VALUE!</v>
      </c>
      <c r="FT89" s="3" t="e">
        <f ca="1">Parameters!FT$159+Parameters!FT$160*LN(Parameters!$B$125+Temperatures!$G89-Temperatures!$G$2-18.825)</f>
        <v>#VALUE!</v>
      </c>
      <c r="FU89" s="3" t="e">
        <f ca="1">Parameters!FU$159+Parameters!FU$160*LN(Parameters!$B$125+Temperatures!$G89-Temperatures!$G$2-18.825)</f>
        <v>#VALUE!</v>
      </c>
      <c r="FV89" s="3" t="e">
        <f ca="1">Parameters!FV$159+Parameters!FV$160*LN(Parameters!$B$125+Temperatures!$G89-Temperatures!$G$2-18.825)</f>
        <v>#VALUE!</v>
      </c>
      <c r="FW89" s="3" t="e">
        <f ca="1">Parameters!FW$159+Parameters!FW$160*LN(Parameters!$B$125+Temperatures!$G89-Temperatures!$G$2-18.825)</f>
        <v>#VALUE!</v>
      </c>
      <c r="FX89" s="3" t="e">
        <f ca="1">Parameters!FX$159+Parameters!FX$160*LN(Parameters!$B$125+Temperatures!$G89-Temperatures!$G$2-18.825)</f>
        <v>#VALUE!</v>
      </c>
      <c r="FY89" s="3" t="e">
        <f ca="1">Parameters!FY$159+Parameters!FY$160*LN(Parameters!$B$125+Temperatures!$G89-Temperatures!$G$2-18.825)</f>
        <v>#VALUE!</v>
      </c>
      <c r="FZ89" s="3" t="e">
        <f ca="1">Parameters!FZ$159+Parameters!FZ$160*LN(Parameters!$B$125+Temperatures!$G89-Temperatures!$G$2-18.825)</f>
        <v>#VALUE!</v>
      </c>
      <c r="GA89" s="3" t="e">
        <f ca="1">Parameters!GA$159+Parameters!GA$160*LN(Parameters!$B$125+Temperatures!$G89-Temperatures!$G$2-18.825)</f>
        <v>#VALUE!</v>
      </c>
      <c r="GB89" s="3" t="e">
        <f ca="1">Parameters!GB$159+Parameters!GB$160*LN(Parameters!$B$125+Temperatures!$G89-Temperatures!$G$2-18.825)</f>
        <v>#VALUE!</v>
      </c>
      <c r="GC89" s="3" t="e">
        <f ca="1">Parameters!GC$159+Parameters!GC$160*LN(Parameters!$B$125+Temperatures!$G89-Temperatures!$G$2-18.825)</f>
        <v>#VALUE!</v>
      </c>
      <c r="GD89" s="3" t="e">
        <f ca="1">Parameters!GD$159+Parameters!GD$160*LN(Parameters!$B$125+Temperatures!$G89-Temperatures!$G$2-18.825)</f>
        <v>#VALUE!</v>
      </c>
      <c r="GE89" s="3" t="e">
        <f ca="1">Parameters!GE$159+Parameters!GE$160*LN(Parameters!$B$125+Temperatures!$G89-Temperatures!$G$2-18.825)</f>
        <v>#VALUE!</v>
      </c>
      <c r="GF89" s="3" t="e">
        <f ca="1">Parameters!GF$159+Parameters!GF$160*LN(Parameters!$B$125+Temperatures!$G89-Temperatures!$G$2-18.825)</f>
        <v>#VALUE!</v>
      </c>
      <c r="GG89" s="3" t="e">
        <f ca="1">Parameters!GG$159+Parameters!GG$160*LN(Parameters!$B$125+Temperatures!$G89-Temperatures!$G$2-18.825)</f>
        <v>#VALUE!</v>
      </c>
      <c r="GH89" s="3" t="e">
        <f ca="1">Parameters!GH$159+Parameters!GH$160*LN(Parameters!$B$125+Temperatures!$G89-Temperatures!$G$2-18.825)</f>
        <v>#VALUE!</v>
      </c>
      <c r="GI89" s="3" t="e">
        <f ca="1">Parameters!GI$159+Parameters!GI$160*LN(Parameters!$B$125+Temperatures!$G89-Temperatures!$G$2-18.825)</f>
        <v>#VALUE!</v>
      </c>
      <c r="GJ89" s="3" t="e">
        <f ca="1">Parameters!GJ$159+Parameters!GJ$160*LN(Parameters!$B$125+Temperatures!$G89-Temperatures!$G$2-18.825)</f>
        <v>#VALUE!</v>
      </c>
      <c r="GK89" s="3" t="e">
        <f ca="1">Parameters!GK$159+Parameters!GK$160*LN(Parameters!$B$125+Temperatures!$G89-Temperatures!$G$2-18.825)</f>
        <v>#VALUE!</v>
      </c>
      <c r="GL89" s="3" t="e">
        <f ca="1">Parameters!GL$159+Parameters!GL$160*LN(Parameters!$B$125+Temperatures!$G89-Temperatures!$G$2-18.825)</f>
        <v>#VALUE!</v>
      </c>
      <c r="GM89" s="3" t="e">
        <f ca="1">Parameters!GM$159+Parameters!GM$160*LN(Parameters!$B$125+Temperatures!$G89-Temperatures!$G$2-18.825)</f>
        <v>#VALUE!</v>
      </c>
    </row>
    <row r="90" spans="1:195" x14ac:dyDescent="0.45">
      <c r="A90">
        <v>2098</v>
      </c>
      <c r="B90" s="3" t="e">
        <f ca="1">Parameters!B$159+Parameters!B$160*LN(Parameters!$B$125+Temperatures!$G90-Temperatures!$G$2-18.825)</f>
        <v>#VALUE!</v>
      </c>
      <c r="C90" s="3" t="e">
        <f ca="1">Parameters!C$159+Parameters!C$160*LN(Parameters!$B$125+Temperatures!$G90-Temperatures!$G$2-18.825)</f>
        <v>#VALUE!</v>
      </c>
      <c r="D90" s="3" t="e">
        <f ca="1">Parameters!D$159+Parameters!D$160*LN(Parameters!$B$125+Temperatures!$G90-Temperatures!$G$2-18.825)</f>
        <v>#VALUE!</v>
      </c>
      <c r="E90" s="3" t="e">
        <f ca="1">Parameters!E$159+Parameters!E$160*LN(Parameters!$B$125+Temperatures!$G90-Temperatures!$G$2-18.825)</f>
        <v>#VALUE!</v>
      </c>
      <c r="F90" s="3" t="e">
        <f ca="1">Parameters!F$159+Parameters!F$160*LN(Parameters!$B$125+Temperatures!$G90-Temperatures!$G$2-18.825)</f>
        <v>#VALUE!</v>
      </c>
      <c r="G90" s="3" t="e">
        <f ca="1">Parameters!G$159+Parameters!G$160*LN(Parameters!$B$125+Temperatures!$G90-Temperatures!$G$2-18.825)</f>
        <v>#VALUE!</v>
      </c>
      <c r="H90" s="3" t="e">
        <f ca="1">Parameters!H$159+Parameters!H$160*LN(Parameters!$B$125+Temperatures!$G90-Temperatures!$G$2-18.825)</f>
        <v>#VALUE!</v>
      </c>
      <c r="I90" s="3" t="e">
        <f ca="1">Parameters!I$159+Parameters!I$160*LN(Parameters!$B$125+Temperatures!$G90-Temperatures!$G$2-18.825)</f>
        <v>#VALUE!</v>
      </c>
      <c r="J90" s="3" t="e">
        <f ca="1">Parameters!J$159+Parameters!J$160*LN(Parameters!$B$125+Temperatures!$G90-Temperatures!$G$2-18.825)</f>
        <v>#VALUE!</v>
      </c>
      <c r="K90" s="3" t="e">
        <f ca="1">Parameters!K$159+Parameters!K$160*LN(Parameters!$B$125+Temperatures!$G90-Temperatures!$G$2-18.825)</f>
        <v>#VALUE!</v>
      </c>
      <c r="L90" s="3" t="e">
        <f ca="1">Parameters!L$159+Parameters!L$160*LN(Parameters!$B$125+Temperatures!$G90-Temperatures!$G$2-18.825)</f>
        <v>#VALUE!</v>
      </c>
      <c r="M90" s="3" t="e">
        <f ca="1">Parameters!M$159+Parameters!M$160*LN(Parameters!$B$125+Temperatures!$G90-Temperatures!$G$2-18.825)</f>
        <v>#VALUE!</v>
      </c>
      <c r="N90" s="3" t="e">
        <f ca="1">Parameters!N$159+Parameters!N$160*LN(Parameters!$B$125+Temperatures!$G90-Temperatures!$G$2-18.825)</f>
        <v>#VALUE!</v>
      </c>
      <c r="O90" s="3" t="e">
        <f ca="1">Parameters!O$159+Parameters!O$160*LN(Parameters!$B$125+Temperatures!$G90-Temperatures!$G$2-18.825)</f>
        <v>#VALUE!</v>
      </c>
      <c r="P90" s="3" t="e">
        <f ca="1">Parameters!P$159+Parameters!P$160*LN(Parameters!$B$125+Temperatures!$G90-Temperatures!$G$2-18.825)</f>
        <v>#VALUE!</v>
      </c>
      <c r="Q90" s="3" t="e">
        <f ca="1">Parameters!Q$159+Parameters!Q$160*LN(Parameters!$B$125+Temperatures!$G90-Temperatures!$G$2-18.825)</f>
        <v>#VALUE!</v>
      </c>
      <c r="R90" s="3" t="e">
        <f ca="1">Parameters!R$159+Parameters!R$160*LN(Parameters!$B$125+Temperatures!$G90-Temperatures!$G$2-18.825)</f>
        <v>#VALUE!</v>
      </c>
      <c r="S90" s="3" t="e">
        <f ca="1">Parameters!S$159+Parameters!S$160*LN(Parameters!$B$125+Temperatures!$G90-Temperatures!$G$2-18.825)</f>
        <v>#VALUE!</v>
      </c>
      <c r="T90" s="3" t="e">
        <f ca="1">Parameters!T$159+Parameters!T$160*LN(Parameters!$B$125+Temperatures!$G90-Temperatures!$G$2-18.825)</f>
        <v>#VALUE!</v>
      </c>
      <c r="U90" s="3" t="e">
        <f ca="1">Parameters!U$159+Parameters!U$160*LN(Parameters!$B$125+Temperatures!$G90-Temperatures!$G$2-18.825)</f>
        <v>#VALUE!</v>
      </c>
      <c r="V90" s="3" t="e">
        <f ca="1">Parameters!V$159+Parameters!V$160*LN(Parameters!$B$125+Temperatures!$G90-Temperatures!$G$2-18.825)</f>
        <v>#VALUE!</v>
      </c>
      <c r="W90" s="3" t="e">
        <f ca="1">Parameters!W$159+Parameters!W$160*LN(Parameters!$B$125+Temperatures!$G90-Temperatures!$G$2-18.825)</f>
        <v>#VALUE!</v>
      </c>
      <c r="X90" s="3" t="e">
        <f ca="1">Parameters!X$159+Parameters!X$160*LN(Parameters!$B$125+Temperatures!$G90-Temperatures!$G$2-18.825)</f>
        <v>#VALUE!</v>
      </c>
      <c r="Y90" s="3" t="e">
        <f ca="1">Parameters!Y$159+Parameters!Y$160*LN(Parameters!$B$125+Temperatures!$G90-Temperatures!$G$2-18.825)</f>
        <v>#VALUE!</v>
      </c>
      <c r="Z90" s="3" t="e">
        <f ca="1">Parameters!Z$159+Parameters!Z$160*LN(Parameters!$B$125+Temperatures!$G90-Temperatures!$G$2-18.825)</f>
        <v>#VALUE!</v>
      </c>
      <c r="AA90" s="3" t="e">
        <f ca="1">Parameters!AA$159+Parameters!AA$160*LN(Parameters!$B$125+Temperatures!$G90-Temperatures!$G$2-18.825)</f>
        <v>#VALUE!</v>
      </c>
      <c r="AB90" s="3" t="e">
        <f ca="1">Parameters!AB$159+Parameters!AB$160*LN(Parameters!$B$125+Temperatures!$G90-Temperatures!$G$2-18.825)</f>
        <v>#VALUE!</v>
      </c>
      <c r="AC90" s="3" t="e">
        <f ca="1">Parameters!AC$159+Parameters!AC$160*LN(Parameters!$B$125+Temperatures!$G90-Temperatures!$G$2-18.825)</f>
        <v>#VALUE!</v>
      </c>
      <c r="AD90" s="3" t="e">
        <f ca="1">Parameters!AD$159+Parameters!AD$160*LN(Parameters!$B$125+Temperatures!$G90-Temperatures!$G$2-18.825)</f>
        <v>#VALUE!</v>
      </c>
      <c r="AE90" s="3" t="e">
        <f ca="1">Parameters!AE$159+Parameters!AE$160*LN(Parameters!$B$125+Temperatures!$G90-Temperatures!$G$2-18.825)</f>
        <v>#VALUE!</v>
      </c>
      <c r="AF90" s="3" t="e">
        <f ca="1">Parameters!AF$159+Parameters!AF$160*LN(Parameters!$B$125+Temperatures!$G90-Temperatures!$G$2-18.825)</f>
        <v>#VALUE!</v>
      </c>
      <c r="AG90" s="3" t="e">
        <f ca="1">Parameters!AG$159+Parameters!AG$160*LN(Parameters!$B$125+Temperatures!$G90-Temperatures!$G$2-18.825)</f>
        <v>#VALUE!</v>
      </c>
      <c r="AH90" s="3" t="e">
        <f ca="1">Parameters!AH$159+Parameters!AH$160*LN(Parameters!$B$125+Temperatures!$G90-Temperatures!$G$2-18.825)</f>
        <v>#VALUE!</v>
      </c>
      <c r="AI90" s="3" t="e">
        <f ca="1">Parameters!AI$159+Parameters!AI$160*LN(Parameters!$B$125+Temperatures!$G90-Temperatures!$G$2-18.825)</f>
        <v>#VALUE!</v>
      </c>
      <c r="AJ90" s="3" t="e">
        <f ca="1">Parameters!AJ$159+Parameters!AJ$160*LN(Parameters!$B$125+Temperatures!$G90-Temperatures!$G$2-18.825)</f>
        <v>#VALUE!</v>
      </c>
      <c r="AK90" s="3" t="e">
        <f ca="1">Parameters!AK$159+Parameters!AK$160*LN(Parameters!$B$125+Temperatures!$G90-Temperatures!$G$2-18.825)</f>
        <v>#VALUE!</v>
      </c>
      <c r="AL90" s="3" t="e">
        <f ca="1">Parameters!AL$159+Parameters!AL$160*LN(Parameters!$B$125+Temperatures!$G90-Temperatures!$G$2-18.825)</f>
        <v>#VALUE!</v>
      </c>
      <c r="AM90" s="3" t="e">
        <f ca="1">Parameters!AM$159+Parameters!AM$160*LN(Parameters!$B$125+Temperatures!$G90-Temperatures!$G$2-18.825)</f>
        <v>#VALUE!</v>
      </c>
      <c r="AN90" s="3" t="e">
        <f ca="1">Parameters!AN$159+Parameters!AN$160*LN(Parameters!$B$125+Temperatures!$G90-Temperatures!$G$2-18.825)</f>
        <v>#VALUE!</v>
      </c>
      <c r="AO90" s="3" t="e">
        <f ca="1">Parameters!AO$159+Parameters!AO$160*LN(Parameters!$B$125+Temperatures!$G90-Temperatures!$G$2-18.825)</f>
        <v>#VALUE!</v>
      </c>
      <c r="AP90" s="3" t="e">
        <f ca="1">Parameters!AP$159+Parameters!AP$160*LN(Parameters!$B$125+Temperatures!$G90-Temperatures!$G$2-18.825)</f>
        <v>#VALUE!</v>
      </c>
      <c r="AQ90" s="3" t="e">
        <f ca="1">Parameters!AQ$159+Parameters!AQ$160*LN(Parameters!$B$125+Temperatures!$G90-Temperatures!$G$2-18.825)</f>
        <v>#VALUE!</v>
      </c>
      <c r="AR90" s="3" t="e">
        <f ca="1">Parameters!AR$159+Parameters!AR$160*LN(Parameters!$B$125+Temperatures!$G90-Temperatures!$G$2-18.825)</f>
        <v>#VALUE!</v>
      </c>
      <c r="AS90" s="3" t="e">
        <f ca="1">Parameters!AS$159+Parameters!AS$160*LN(Parameters!$B$125+Temperatures!$G90-Temperatures!$G$2-18.825)</f>
        <v>#VALUE!</v>
      </c>
      <c r="AT90" s="3" t="e">
        <f ca="1">Parameters!AT$159+Parameters!AT$160*LN(Parameters!$B$125+Temperatures!$G90-Temperatures!$G$2-18.825)</f>
        <v>#VALUE!</v>
      </c>
      <c r="AU90" s="3" t="e">
        <f ca="1">Parameters!AU$159+Parameters!AU$160*LN(Parameters!$B$125+Temperatures!$G90-Temperatures!$G$2-18.825)</f>
        <v>#VALUE!</v>
      </c>
      <c r="AV90" s="3" t="e">
        <f ca="1">Parameters!AV$159+Parameters!AV$160*LN(Parameters!$B$125+Temperatures!$G90-Temperatures!$G$2-18.825)</f>
        <v>#VALUE!</v>
      </c>
      <c r="AW90" s="3" t="e">
        <f ca="1">Parameters!AW$159+Parameters!AW$160*LN(Parameters!$B$125+Temperatures!$G90-Temperatures!$G$2-18.825)</f>
        <v>#VALUE!</v>
      </c>
      <c r="AX90" s="3" t="e">
        <f ca="1">Parameters!AX$159+Parameters!AX$160*LN(Parameters!$B$125+Temperatures!$G90-Temperatures!$G$2-18.825)</f>
        <v>#VALUE!</v>
      </c>
      <c r="AY90" s="3" t="e">
        <f ca="1">Parameters!AY$159+Parameters!AY$160*LN(Parameters!$B$125+Temperatures!$G90-Temperatures!$G$2-18.825)</f>
        <v>#VALUE!</v>
      </c>
      <c r="AZ90" s="3" t="e">
        <f ca="1">Parameters!AZ$159+Parameters!AZ$160*LN(Parameters!$B$125+Temperatures!$G90-Temperatures!$G$2-18.825)</f>
        <v>#VALUE!</v>
      </c>
      <c r="BA90" s="3" t="e">
        <f ca="1">Parameters!BA$159+Parameters!BA$160*LN(Parameters!$B$125+Temperatures!$G90-Temperatures!$G$2-18.825)</f>
        <v>#VALUE!</v>
      </c>
      <c r="BB90" s="3" t="e">
        <f ca="1">Parameters!BB$159+Parameters!BB$160*LN(Parameters!$B$125+Temperatures!$G90-Temperatures!$G$2-18.825)</f>
        <v>#VALUE!</v>
      </c>
      <c r="BC90" s="3" t="e">
        <f ca="1">Parameters!BC$159+Parameters!BC$160*LN(Parameters!$B$125+Temperatures!$G90-Temperatures!$G$2-18.825)</f>
        <v>#VALUE!</v>
      </c>
      <c r="BD90" s="3" t="e">
        <f ca="1">Parameters!BD$159+Parameters!BD$160*LN(Parameters!$B$125+Temperatures!$G90-Temperatures!$G$2-18.825)</f>
        <v>#VALUE!</v>
      </c>
      <c r="BE90" s="3" t="e">
        <f ca="1">Parameters!BE$159+Parameters!BE$160*LN(Parameters!$B$125+Temperatures!$G90-Temperatures!$G$2-18.825)</f>
        <v>#VALUE!</v>
      </c>
      <c r="BF90" s="3" t="e">
        <f ca="1">Parameters!BF$159+Parameters!BF$160*LN(Parameters!$B$125+Temperatures!$G90-Temperatures!$G$2-18.825)</f>
        <v>#VALUE!</v>
      </c>
      <c r="BG90" s="3" t="e">
        <f ca="1">Parameters!BG$159+Parameters!BG$160*LN(Parameters!$B$125+Temperatures!$G90-Temperatures!$G$2-18.825)</f>
        <v>#VALUE!</v>
      </c>
      <c r="BH90" s="3" t="e">
        <f ca="1">Parameters!BH$159+Parameters!BH$160*LN(Parameters!$B$125+Temperatures!$G90-Temperatures!$G$2-18.825)</f>
        <v>#VALUE!</v>
      </c>
      <c r="BI90" s="3" t="e">
        <f ca="1">Parameters!BI$159+Parameters!BI$160*LN(Parameters!$B$125+Temperatures!$G90-Temperatures!$G$2-18.825)</f>
        <v>#VALUE!</v>
      </c>
      <c r="BJ90" s="3" t="e">
        <f ca="1">Parameters!BJ$159+Parameters!BJ$160*LN(Parameters!$B$125+Temperatures!$G90-Temperatures!$G$2-18.825)</f>
        <v>#VALUE!</v>
      </c>
      <c r="BK90" s="3" t="e">
        <f ca="1">Parameters!BK$159+Parameters!BK$160*LN(Parameters!$B$125+Temperatures!$G90-Temperatures!$G$2-18.825)</f>
        <v>#VALUE!</v>
      </c>
      <c r="BL90" s="3" t="e">
        <f ca="1">Parameters!BL$159+Parameters!BL$160*LN(Parameters!$B$125+Temperatures!$G90-Temperatures!$G$2-18.825)</f>
        <v>#VALUE!</v>
      </c>
      <c r="BM90" s="3" t="e">
        <f ca="1">Parameters!BM$159+Parameters!BM$160*LN(Parameters!$B$125+Temperatures!$G90-Temperatures!$G$2-18.825)</f>
        <v>#VALUE!</v>
      </c>
      <c r="BN90" s="3" t="e">
        <f ca="1">Parameters!BN$159+Parameters!BN$160*LN(Parameters!$B$125+Temperatures!$G90-Temperatures!$G$2-18.825)</f>
        <v>#VALUE!</v>
      </c>
      <c r="BO90" s="3" t="e">
        <f ca="1">Parameters!BO$159+Parameters!BO$160*LN(Parameters!$B$125+Temperatures!$G90-Temperatures!$G$2-18.825)</f>
        <v>#VALUE!</v>
      </c>
      <c r="BP90" s="3" t="e">
        <f ca="1">Parameters!BP$159+Parameters!BP$160*LN(Parameters!$B$125+Temperatures!$G90-Temperatures!$G$2-18.825)</f>
        <v>#VALUE!</v>
      </c>
      <c r="BQ90" s="3" t="e">
        <f ca="1">Parameters!BQ$159+Parameters!BQ$160*LN(Parameters!$B$125+Temperatures!$G90-Temperatures!$G$2-18.825)</f>
        <v>#VALUE!</v>
      </c>
      <c r="BR90" s="3" t="e">
        <f ca="1">Parameters!BR$159+Parameters!BR$160*LN(Parameters!$B$125+Temperatures!$G90-Temperatures!$G$2-18.825)</f>
        <v>#VALUE!</v>
      </c>
      <c r="BS90" s="3" t="e">
        <f ca="1">Parameters!BS$159+Parameters!BS$160*LN(Parameters!$B$125+Temperatures!$G90-Temperatures!$G$2-18.825)</f>
        <v>#VALUE!</v>
      </c>
      <c r="BT90" s="3" t="e">
        <f ca="1">Parameters!BT$159+Parameters!BT$160*LN(Parameters!$B$125+Temperatures!$G90-Temperatures!$G$2-18.825)</f>
        <v>#VALUE!</v>
      </c>
      <c r="BU90" s="3" t="e">
        <f ca="1">Parameters!BU$159+Parameters!BU$160*LN(Parameters!$B$125+Temperatures!$G90-Temperatures!$G$2-18.825)</f>
        <v>#VALUE!</v>
      </c>
      <c r="BV90" s="3" t="e">
        <f ca="1">Parameters!BV$159+Parameters!BV$160*LN(Parameters!$B$125+Temperatures!$G90-Temperatures!$G$2-18.825)</f>
        <v>#VALUE!</v>
      </c>
      <c r="BW90" s="3" t="e">
        <f ca="1">Parameters!BW$159+Parameters!BW$160*LN(Parameters!$B$125+Temperatures!$G90-Temperatures!$G$2-18.825)</f>
        <v>#VALUE!</v>
      </c>
      <c r="BX90" s="3" t="e">
        <f ca="1">Parameters!BX$159+Parameters!BX$160*LN(Parameters!$B$125+Temperatures!$G90-Temperatures!$G$2-18.825)</f>
        <v>#VALUE!</v>
      </c>
      <c r="BY90" s="3" t="e">
        <f ca="1">Parameters!BY$159+Parameters!BY$160*LN(Parameters!$B$125+Temperatures!$G90-Temperatures!$G$2-18.825)</f>
        <v>#VALUE!</v>
      </c>
      <c r="BZ90" s="3" t="e">
        <f ca="1">Parameters!BZ$159+Parameters!BZ$160*LN(Parameters!$B$125+Temperatures!$G90-Temperatures!$G$2-18.825)</f>
        <v>#VALUE!</v>
      </c>
      <c r="CA90" s="3" t="e">
        <f ca="1">Parameters!CA$159+Parameters!CA$160*LN(Parameters!$B$125+Temperatures!$G90-Temperatures!$G$2-18.825)</f>
        <v>#VALUE!</v>
      </c>
      <c r="CB90" s="3" t="e">
        <f ca="1">Parameters!CB$159+Parameters!CB$160*LN(Parameters!$B$125+Temperatures!$G90-Temperatures!$G$2-18.825)</f>
        <v>#VALUE!</v>
      </c>
      <c r="CC90" s="3" t="e">
        <f ca="1">Parameters!CC$159+Parameters!CC$160*LN(Parameters!$B$125+Temperatures!$G90-Temperatures!$G$2-18.825)</f>
        <v>#VALUE!</v>
      </c>
      <c r="CD90" s="3" t="e">
        <f ca="1">Parameters!CD$159+Parameters!CD$160*LN(Parameters!$B$125+Temperatures!$G90-Temperatures!$G$2-18.825)</f>
        <v>#VALUE!</v>
      </c>
      <c r="CE90" s="3" t="e">
        <f ca="1">Parameters!CE$159+Parameters!CE$160*LN(Parameters!$B$125+Temperatures!$G90-Temperatures!$G$2-18.825)</f>
        <v>#VALUE!</v>
      </c>
      <c r="CF90" s="3" t="e">
        <f ca="1">Parameters!CF$159+Parameters!CF$160*LN(Parameters!$B$125+Temperatures!$G90-Temperatures!$G$2-18.825)</f>
        <v>#VALUE!</v>
      </c>
      <c r="CG90" s="3" t="e">
        <f ca="1">Parameters!CG$159+Parameters!CG$160*LN(Parameters!$B$125+Temperatures!$G90-Temperatures!$G$2-18.825)</f>
        <v>#VALUE!</v>
      </c>
      <c r="CH90" s="3" t="e">
        <f ca="1">Parameters!CH$159+Parameters!CH$160*LN(Parameters!$B$125+Temperatures!$G90-Temperatures!$G$2-18.825)</f>
        <v>#VALUE!</v>
      </c>
      <c r="CI90" s="3" t="e">
        <f ca="1">Parameters!CI$159+Parameters!CI$160*LN(Parameters!$B$125+Temperatures!$G90-Temperatures!$G$2-18.825)</f>
        <v>#VALUE!</v>
      </c>
      <c r="CJ90" s="3" t="e">
        <f ca="1">Parameters!CJ$159+Parameters!CJ$160*LN(Parameters!$B$125+Temperatures!$G90-Temperatures!$G$2-18.825)</f>
        <v>#VALUE!</v>
      </c>
      <c r="CK90" s="3" t="e">
        <f ca="1">Parameters!CK$159+Parameters!CK$160*LN(Parameters!$B$125+Temperatures!$G90-Temperatures!$G$2-18.825)</f>
        <v>#VALUE!</v>
      </c>
      <c r="CL90" s="3" t="e">
        <f ca="1">Parameters!CL$159+Parameters!CL$160*LN(Parameters!$B$125+Temperatures!$G90-Temperatures!$G$2-18.825)</f>
        <v>#VALUE!</v>
      </c>
      <c r="CM90" s="3" t="e">
        <f ca="1">Parameters!CM$159+Parameters!CM$160*LN(Parameters!$B$125+Temperatures!$G90-Temperatures!$G$2-18.825)</f>
        <v>#VALUE!</v>
      </c>
      <c r="CN90" s="3" t="e">
        <f ca="1">Parameters!CN$159+Parameters!CN$160*LN(Parameters!$B$125+Temperatures!$G90-Temperatures!$G$2-18.825)</f>
        <v>#VALUE!</v>
      </c>
      <c r="CO90" s="3" t="e">
        <f ca="1">Parameters!CO$159+Parameters!CO$160*LN(Parameters!$B$125+Temperatures!$G90-Temperatures!$G$2-18.825)</f>
        <v>#VALUE!</v>
      </c>
      <c r="CP90" s="3" t="e">
        <f ca="1">Parameters!CP$159+Parameters!CP$160*LN(Parameters!$B$125+Temperatures!$G90-Temperatures!$G$2-18.825)</f>
        <v>#VALUE!</v>
      </c>
      <c r="CQ90" s="3" t="e">
        <f ca="1">Parameters!CQ$159+Parameters!CQ$160*LN(Parameters!$B$125+Temperatures!$G90-Temperatures!$G$2-18.825)</f>
        <v>#VALUE!</v>
      </c>
      <c r="CR90" s="3" t="e">
        <f ca="1">Parameters!CR$159+Parameters!CR$160*LN(Parameters!$B$125+Temperatures!$G90-Temperatures!$G$2-18.825)</f>
        <v>#VALUE!</v>
      </c>
      <c r="CS90" s="3" t="e">
        <f ca="1">Parameters!CS$159+Parameters!CS$160*LN(Parameters!$B$125+Temperatures!$G90-Temperatures!$G$2-18.825)</f>
        <v>#VALUE!</v>
      </c>
      <c r="CT90" s="3" t="e">
        <f ca="1">Parameters!CT$159+Parameters!CT$160*LN(Parameters!$B$125+Temperatures!$G90-Temperatures!$G$2-18.825)</f>
        <v>#VALUE!</v>
      </c>
      <c r="CU90" s="3" t="e">
        <f ca="1">Parameters!CU$159+Parameters!CU$160*LN(Parameters!$B$125+Temperatures!$G90-Temperatures!$G$2-18.825)</f>
        <v>#VALUE!</v>
      </c>
      <c r="CV90" s="3" t="e">
        <f ca="1">Parameters!CV$159+Parameters!CV$160*LN(Parameters!$B$125+Temperatures!$G90-Temperatures!$G$2-18.825)</f>
        <v>#VALUE!</v>
      </c>
      <c r="CW90" s="3" t="e">
        <f ca="1">Parameters!CW$159+Parameters!CW$160*LN(Parameters!$B$125+Temperatures!$G90-Temperatures!$G$2-18.825)</f>
        <v>#VALUE!</v>
      </c>
      <c r="CX90" s="3" t="e">
        <f ca="1">Parameters!CX$159+Parameters!CX$160*LN(Parameters!$B$125+Temperatures!$G90-Temperatures!$G$2-18.825)</f>
        <v>#VALUE!</v>
      </c>
      <c r="CY90" s="3" t="e">
        <f ca="1">Parameters!CY$159+Parameters!CY$160*LN(Parameters!$B$125+Temperatures!$G90-Temperatures!$G$2-18.825)</f>
        <v>#VALUE!</v>
      </c>
      <c r="CZ90" s="3" t="e">
        <f ca="1">Parameters!CZ$159+Parameters!CZ$160*LN(Parameters!$B$125+Temperatures!$G90-Temperatures!$G$2-18.825)</f>
        <v>#VALUE!</v>
      </c>
      <c r="DA90" s="3" t="e">
        <f ca="1">Parameters!DA$159+Parameters!DA$160*LN(Parameters!$B$125+Temperatures!$G90-Temperatures!$G$2-18.825)</f>
        <v>#VALUE!</v>
      </c>
      <c r="DB90" s="3" t="e">
        <f ca="1">Parameters!DB$159+Parameters!DB$160*LN(Parameters!$B$125+Temperatures!$G90-Temperatures!$G$2-18.825)</f>
        <v>#VALUE!</v>
      </c>
      <c r="DC90" s="3" t="e">
        <f ca="1">Parameters!DC$159+Parameters!DC$160*LN(Parameters!$B$125+Temperatures!$G90-Temperatures!$G$2-18.825)</f>
        <v>#VALUE!</v>
      </c>
      <c r="DD90" s="3" t="e">
        <f ca="1">Parameters!DD$159+Parameters!DD$160*LN(Parameters!$B$125+Temperatures!$G90-Temperatures!$G$2-18.825)</f>
        <v>#VALUE!</v>
      </c>
      <c r="DE90" s="3" t="e">
        <f ca="1">Parameters!DE$159+Parameters!DE$160*LN(Parameters!$B$125+Temperatures!$G90-Temperatures!$G$2-18.825)</f>
        <v>#VALUE!</v>
      </c>
      <c r="DF90" s="3" t="e">
        <f ca="1">Parameters!DF$159+Parameters!DF$160*LN(Parameters!$B$125+Temperatures!$G90-Temperatures!$G$2-18.825)</f>
        <v>#VALUE!</v>
      </c>
      <c r="DG90" s="3" t="e">
        <f ca="1">Parameters!DG$159+Parameters!DG$160*LN(Parameters!$B$125+Temperatures!$G90-Temperatures!$G$2-18.825)</f>
        <v>#VALUE!</v>
      </c>
      <c r="DH90" s="3" t="e">
        <f ca="1">Parameters!DH$159+Parameters!DH$160*LN(Parameters!$B$125+Temperatures!$G90-Temperatures!$G$2-18.825)</f>
        <v>#VALUE!</v>
      </c>
      <c r="DI90" s="3" t="e">
        <f ca="1">Parameters!DI$159+Parameters!DI$160*LN(Parameters!$B$125+Temperatures!$G90-Temperatures!$G$2-18.825)</f>
        <v>#VALUE!</v>
      </c>
      <c r="DJ90" s="3" t="e">
        <f ca="1">Parameters!DJ$159+Parameters!DJ$160*LN(Parameters!$B$125+Temperatures!$G90-Temperatures!$G$2-18.825)</f>
        <v>#VALUE!</v>
      </c>
      <c r="DK90" s="3" t="e">
        <f ca="1">Parameters!DK$159+Parameters!DK$160*LN(Parameters!$B$125+Temperatures!$G90-Temperatures!$G$2-18.825)</f>
        <v>#VALUE!</v>
      </c>
      <c r="DL90" s="3" t="e">
        <f ca="1">Parameters!DL$159+Parameters!DL$160*LN(Parameters!$B$125+Temperatures!$G90-Temperatures!$G$2-18.825)</f>
        <v>#VALUE!</v>
      </c>
      <c r="DM90" s="3" t="e">
        <f ca="1">Parameters!DM$159+Parameters!DM$160*LN(Parameters!$B$125+Temperatures!$G90-Temperatures!$G$2-18.825)</f>
        <v>#VALUE!</v>
      </c>
      <c r="DN90" s="3" t="e">
        <f ca="1">Parameters!DN$159+Parameters!DN$160*LN(Parameters!$B$125+Temperatures!$G90-Temperatures!$G$2-18.825)</f>
        <v>#VALUE!</v>
      </c>
      <c r="DO90" s="3" t="e">
        <f ca="1">Parameters!DO$159+Parameters!DO$160*LN(Parameters!$B$125+Temperatures!$G90-Temperatures!$G$2-18.825)</f>
        <v>#VALUE!</v>
      </c>
      <c r="DP90" s="3" t="e">
        <f ca="1">Parameters!DP$159+Parameters!DP$160*LN(Parameters!$B$125+Temperatures!$G90-Temperatures!$G$2-18.825)</f>
        <v>#VALUE!</v>
      </c>
      <c r="DQ90" s="3" t="e">
        <f ca="1">Parameters!DQ$159+Parameters!DQ$160*LN(Parameters!$B$125+Temperatures!$G90-Temperatures!$G$2-18.825)</f>
        <v>#VALUE!</v>
      </c>
      <c r="DR90" s="3" t="e">
        <f ca="1">Parameters!DR$159+Parameters!DR$160*LN(Parameters!$B$125+Temperatures!$G90-Temperatures!$G$2-18.825)</f>
        <v>#VALUE!</v>
      </c>
      <c r="DS90" s="3" t="e">
        <f ca="1">Parameters!DS$159+Parameters!DS$160*LN(Parameters!$B$125+Temperatures!$G90-Temperatures!$G$2-18.825)</f>
        <v>#VALUE!</v>
      </c>
      <c r="DT90" s="3" t="e">
        <f ca="1">Parameters!DT$159+Parameters!DT$160*LN(Parameters!$B$125+Temperatures!$G90-Temperatures!$G$2-18.825)</f>
        <v>#VALUE!</v>
      </c>
      <c r="DU90" s="3" t="e">
        <f ca="1">Parameters!DU$159+Parameters!DU$160*LN(Parameters!$B$125+Temperatures!$G90-Temperatures!$G$2-18.825)</f>
        <v>#VALUE!</v>
      </c>
      <c r="DV90" s="3" t="e">
        <f ca="1">Parameters!DV$159+Parameters!DV$160*LN(Parameters!$B$125+Temperatures!$G90-Temperatures!$G$2-18.825)</f>
        <v>#VALUE!</v>
      </c>
      <c r="DW90" s="3" t="e">
        <f ca="1">Parameters!DW$159+Parameters!DW$160*LN(Parameters!$B$125+Temperatures!$G90-Temperatures!$G$2-18.825)</f>
        <v>#VALUE!</v>
      </c>
      <c r="DX90" s="3" t="e">
        <f ca="1">Parameters!DX$159+Parameters!DX$160*LN(Parameters!$B$125+Temperatures!$G90-Temperatures!$G$2-18.825)</f>
        <v>#VALUE!</v>
      </c>
      <c r="DY90" s="3" t="e">
        <f ca="1">Parameters!DY$159+Parameters!DY$160*LN(Parameters!$B$125+Temperatures!$G90-Temperatures!$G$2-18.825)</f>
        <v>#VALUE!</v>
      </c>
      <c r="DZ90" s="3" t="e">
        <f ca="1">Parameters!DZ$159+Parameters!DZ$160*LN(Parameters!$B$125+Temperatures!$G90-Temperatures!$G$2-18.825)</f>
        <v>#VALUE!</v>
      </c>
      <c r="EA90" s="3" t="e">
        <f ca="1">Parameters!EA$159+Parameters!EA$160*LN(Parameters!$B$125+Temperatures!$G90-Temperatures!$G$2-18.825)</f>
        <v>#VALUE!</v>
      </c>
      <c r="EB90" s="3" t="e">
        <f ca="1">Parameters!EB$159+Parameters!EB$160*LN(Parameters!$B$125+Temperatures!$G90-Temperatures!$G$2-18.825)</f>
        <v>#VALUE!</v>
      </c>
      <c r="EC90" s="3" t="e">
        <f ca="1">Parameters!EC$159+Parameters!EC$160*LN(Parameters!$B$125+Temperatures!$G90-Temperatures!$G$2-18.825)</f>
        <v>#VALUE!</v>
      </c>
      <c r="ED90" s="3" t="e">
        <f ca="1">Parameters!ED$159+Parameters!ED$160*LN(Parameters!$B$125+Temperatures!$G90-Temperatures!$G$2-18.825)</f>
        <v>#VALUE!</v>
      </c>
      <c r="EE90" s="3" t="e">
        <f ca="1">Parameters!EE$159+Parameters!EE$160*LN(Parameters!$B$125+Temperatures!$G90-Temperatures!$G$2-18.825)</f>
        <v>#VALUE!</v>
      </c>
      <c r="EF90" s="3" t="e">
        <f ca="1">Parameters!EF$159+Parameters!EF$160*LN(Parameters!$B$125+Temperatures!$G90-Temperatures!$G$2-18.825)</f>
        <v>#VALUE!</v>
      </c>
      <c r="EG90" s="3" t="e">
        <f ca="1">Parameters!EG$159+Parameters!EG$160*LN(Parameters!$B$125+Temperatures!$G90-Temperatures!$G$2-18.825)</f>
        <v>#VALUE!</v>
      </c>
      <c r="EH90" s="3" t="e">
        <f ca="1">Parameters!EH$159+Parameters!EH$160*LN(Parameters!$B$125+Temperatures!$G90-Temperatures!$G$2-18.825)</f>
        <v>#VALUE!</v>
      </c>
      <c r="EI90" s="3" t="e">
        <f ca="1">Parameters!EI$159+Parameters!EI$160*LN(Parameters!$B$125+Temperatures!$G90-Temperatures!$G$2-18.825)</f>
        <v>#VALUE!</v>
      </c>
      <c r="EJ90" s="3" t="e">
        <f ca="1">Parameters!EJ$159+Parameters!EJ$160*LN(Parameters!$B$125+Temperatures!$G90-Temperatures!$G$2-18.825)</f>
        <v>#VALUE!</v>
      </c>
      <c r="EK90" s="3" t="e">
        <f ca="1">Parameters!EK$159+Parameters!EK$160*LN(Parameters!$B$125+Temperatures!$G90-Temperatures!$G$2-18.825)</f>
        <v>#VALUE!</v>
      </c>
      <c r="EL90" s="3" t="e">
        <f ca="1">Parameters!EL$159+Parameters!EL$160*LN(Parameters!$B$125+Temperatures!$G90-Temperatures!$G$2-18.825)</f>
        <v>#VALUE!</v>
      </c>
      <c r="EM90" s="3" t="e">
        <f ca="1">Parameters!EM$159+Parameters!EM$160*LN(Parameters!$B$125+Temperatures!$G90-Temperatures!$G$2-18.825)</f>
        <v>#VALUE!</v>
      </c>
      <c r="EN90" s="3" t="e">
        <f ca="1">Parameters!EN$159+Parameters!EN$160*LN(Parameters!$B$125+Temperatures!$G90-Temperatures!$G$2-18.825)</f>
        <v>#VALUE!</v>
      </c>
      <c r="EO90" s="3" t="e">
        <f ca="1">Parameters!EO$159+Parameters!EO$160*LN(Parameters!$B$125+Temperatures!$G90-Temperatures!$G$2-18.825)</f>
        <v>#VALUE!</v>
      </c>
      <c r="EP90" s="3" t="e">
        <f ca="1">Parameters!EP$159+Parameters!EP$160*LN(Parameters!$B$125+Temperatures!$G90-Temperatures!$G$2-18.825)</f>
        <v>#VALUE!</v>
      </c>
      <c r="EQ90" s="3" t="e">
        <f ca="1">Parameters!EQ$159+Parameters!EQ$160*LN(Parameters!$B$125+Temperatures!$G90-Temperatures!$G$2-18.825)</f>
        <v>#VALUE!</v>
      </c>
      <c r="ER90" s="3" t="e">
        <f ca="1">Parameters!ER$159+Parameters!ER$160*LN(Parameters!$B$125+Temperatures!$G90-Temperatures!$G$2-18.825)</f>
        <v>#VALUE!</v>
      </c>
      <c r="ES90" s="3" t="e">
        <f ca="1">Parameters!ES$159+Parameters!ES$160*LN(Parameters!$B$125+Temperatures!$G90-Temperatures!$G$2-18.825)</f>
        <v>#VALUE!</v>
      </c>
      <c r="ET90" s="3" t="e">
        <f ca="1">Parameters!ET$159+Parameters!ET$160*LN(Parameters!$B$125+Temperatures!$G90-Temperatures!$G$2-18.825)</f>
        <v>#VALUE!</v>
      </c>
      <c r="EU90" s="3" t="e">
        <f ca="1">Parameters!EU$159+Parameters!EU$160*LN(Parameters!$B$125+Temperatures!$G90-Temperatures!$G$2-18.825)</f>
        <v>#VALUE!</v>
      </c>
      <c r="EV90" s="3" t="e">
        <f ca="1">Parameters!EV$159+Parameters!EV$160*LN(Parameters!$B$125+Temperatures!$G90-Temperatures!$G$2-18.825)</f>
        <v>#VALUE!</v>
      </c>
      <c r="EW90" s="3" t="e">
        <f ca="1">Parameters!EW$159+Parameters!EW$160*LN(Parameters!$B$125+Temperatures!$G90-Temperatures!$G$2-18.825)</f>
        <v>#VALUE!</v>
      </c>
      <c r="EX90" s="3" t="e">
        <f ca="1">Parameters!EX$159+Parameters!EX$160*LN(Parameters!$B$125+Temperatures!$G90-Temperatures!$G$2-18.825)</f>
        <v>#VALUE!</v>
      </c>
      <c r="EY90" s="3" t="e">
        <f ca="1">Parameters!EY$159+Parameters!EY$160*LN(Parameters!$B$125+Temperatures!$G90-Temperatures!$G$2-18.825)</f>
        <v>#VALUE!</v>
      </c>
      <c r="EZ90" s="3" t="e">
        <f ca="1">Parameters!EZ$159+Parameters!EZ$160*LN(Parameters!$B$125+Temperatures!$G90-Temperatures!$G$2-18.825)</f>
        <v>#VALUE!</v>
      </c>
      <c r="FA90" s="3" t="e">
        <f ca="1">Parameters!FA$159+Parameters!FA$160*LN(Parameters!$B$125+Temperatures!$G90-Temperatures!$G$2-18.825)</f>
        <v>#VALUE!</v>
      </c>
      <c r="FB90" s="3" t="e">
        <f ca="1">Parameters!FB$159+Parameters!FB$160*LN(Parameters!$B$125+Temperatures!$G90-Temperatures!$G$2-18.825)</f>
        <v>#VALUE!</v>
      </c>
      <c r="FC90" s="3" t="e">
        <f ca="1">Parameters!FC$159+Parameters!FC$160*LN(Parameters!$B$125+Temperatures!$G90-Temperatures!$G$2-18.825)</f>
        <v>#VALUE!</v>
      </c>
      <c r="FD90" s="3" t="e">
        <f ca="1">Parameters!FD$159+Parameters!FD$160*LN(Parameters!$B$125+Temperatures!$G90-Temperatures!$G$2-18.825)</f>
        <v>#VALUE!</v>
      </c>
      <c r="FE90" s="3" t="e">
        <f ca="1">Parameters!FE$159+Parameters!FE$160*LN(Parameters!$B$125+Temperatures!$G90-Temperatures!$G$2-18.825)</f>
        <v>#VALUE!</v>
      </c>
      <c r="FF90" s="3" t="e">
        <f ca="1">Parameters!FF$159+Parameters!FF$160*LN(Parameters!$B$125+Temperatures!$G90-Temperatures!$G$2-18.825)</f>
        <v>#VALUE!</v>
      </c>
      <c r="FG90" s="3" t="e">
        <f ca="1">Parameters!FG$159+Parameters!FG$160*LN(Parameters!$B$125+Temperatures!$G90-Temperatures!$G$2-18.825)</f>
        <v>#VALUE!</v>
      </c>
      <c r="FH90" s="3" t="e">
        <f ca="1">Parameters!FH$159+Parameters!FH$160*LN(Parameters!$B$125+Temperatures!$G90-Temperatures!$G$2-18.825)</f>
        <v>#VALUE!</v>
      </c>
      <c r="FI90" s="3" t="e">
        <f ca="1">Parameters!FI$159+Parameters!FI$160*LN(Parameters!$B$125+Temperatures!$G90-Temperatures!$G$2-18.825)</f>
        <v>#VALUE!</v>
      </c>
      <c r="FJ90" s="3" t="e">
        <f ca="1">Parameters!FJ$159+Parameters!FJ$160*LN(Parameters!$B$125+Temperatures!$G90-Temperatures!$G$2-18.825)</f>
        <v>#VALUE!</v>
      </c>
      <c r="FK90" s="3" t="e">
        <f ca="1">Parameters!FK$159+Parameters!FK$160*LN(Parameters!$B$125+Temperatures!$G90-Temperatures!$G$2-18.825)</f>
        <v>#VALUE!</v>
      </c>
      <c r="FL90" s="3" t="e">
        <f ca="1">Parameters!FL$159+Parameters!FL$160*LN(Parameters!$B$125+Temperatures!$G90-Temperatures!$G$2-18.825)</f>
        <v>#VALUE!</v>
      </c>
      <c r="FM90" s="3" t="e">
        <f ca="1">Parameters!FM$159+Parameters!FM$160*LN(Parameters!$B$125+Temperatures!$G90-Temperatures!$G$2-18.825)</f>
        <v>#VALUE!</v>
      </c>
      <c r="FN90" s="3" t="e">
        <f ca="1">Parameters!FN$159+Parameters!FN$160*LN(Parameters!$B$125+Temperatures!$G90-Temperatures!$G$2-18.825)</f>
        <v>#VALUE!</v>
      </c>
      <c r="FO90" s="3" t="e">
        <f ca="1">Parameters!FO$159+Parameters!FO$160*LN(Parameters!$B$125+Temperatures!$G90-Temperatures!$G$2-18.825)</f>
        <v>#VALUE!</v>
      </c>
      <c r="FP90" s="3" t="e">
        <f ca="1">Parameters!FP$159+Parameters!FP$160*LN(Parameters!$B$125+Temperatures!$G90-Temperatures!$G$2-18.825)</f>
        <v>#VALUE!</v>
      </c>
      <c r="FQ90" s="3" t="e">
        <f ca="1">Parameters!FQ$159+Parameters!FQ$160*LN(Parameters!$B$125+Temperatures!$G90-Temperatures!$G$2-18.825)</f>
        <v>#VALUE!</v>
      </c>
      <c r="FR90" s="3" t="e">
        <f ca="1">Parameters!FR$159+Parameters!FR$160*LN(Parameters!$B$125+Temperatures!$G90-Temperatures!$G$2-18.825)</f>
        <v>#VALUE!</v>
      </c>
      <c r="FS90" s="3" t="e">
        <f ca="1">Parameters!FS$159+Parameters!FS$160*LN(Parameters!$B$125+Temperatures!$G90-Temperatures!$G$2-18.825)</f>
        <v>#VALUE!</v>
      </c>
      <c r="FT90" s="3" t="e">
        <f ca="1">Parameters!FT$159+Parameters!FT$160*LN(Parameters!$B$125+Temperatures!$G90-Temperatures!$G$2-18.825)</f>
        <v>#VALUE!</v>
      </c>
      <c r="FU90" s="3" t="e">
        <f ca="1">Parameters!FU$159+Parameters!FU$160*LN(Parameters!$B$125+Temperatures!$G90-Temperatures!$G$2-18.825)</f>
        <v>#VALUE!</v>
      </c>
      <c r="FV90" s="3" t="e">
        <f ca="1">Parameters!FV$159+Parameters!FV$160*LN(Parameters!$B$125+Temperatures!$G90-Temperatures!$G$2-18.825)</f>
        <v>#VALUE!</v>
      </c>
      <c r="FW90" s="3" t="e">
        <f ca="1">Parameters!FW$159+Parameters!FW$160*LN(Parameters!$B$125+Temperatures!$G90-Temperatures!$G$2-18.825)</f>
        <v>#VALUE!</v>
      </c>
      <c r="FX90" s="3" t="e">
        <f ca="1">Parameters!FX$159+Parameters!FX$160*LN(Parameters!$B$125+Temperatures!$G90-Temperatures!$G$2-18.825)</f>
        <v>#VALUE!</v>
      </c>
      <c r="FY90" s="3" t="e">
        <f ca="1">Parameters!FY$159+Parameters!FY$160*LN(Parameters!$B$125+Temperatures!$G90-Temperatures!$G$2-18.825)</f>
        <v>#VALUE!</v>
      </c>
      <c r="FZ90" s="3" t="e">
        <f ca="1">Parameters!FZ$159+Parameters!FZ$160*LN(Parameters!$B$125+Temperatures!$G90-Temperatures!$G$2-18.825)</f>
        <v>#VALUE!</v>
      </c>
      <c r="GA90" s="3" t="e">
        <f ca="1">Parameters!GA$159+Parameters!GA$160*LN(Parameters!$B$125+Temperatures!$G90-Temperatures!$G$2-18.825)</f>
        <v>#VALUE!</v>
      </c>
      <c r="GB90" s="3" t="e">
        <f ca="1">Parameters!GB$159+Parameters!GB$160*LN(Parameters!$B$125+Temperatures!$G90-Temperatures!$G$2-18.825)</f>
        <v>#VALUE!</v>
      </c>
      <c r="GC90" s="3" t="e">
        <f ca="1">Parameters!GC$159+Parameters!GC$160*LN(Parameters!$B$125+Temperatures!$G90-Temperatures!$G$2-18.825)</f>
        <v>#VALUE!</v>
      </c>
      <c r="GD90" s="3" t="e">
        <f ca="1">Parameters!GD$159+Parameters!GD$160*LN(Parameters!$B$125+Temperatures!$G90-Temperatures!$G$2-18.825)</f>
        <v>#VALUE!</v>
      </c>
      <c r="GE90" s="3" t="e">
        <f ca="1">Parameters!GE$159+Parameters!GE$160*LN(Parameters!$B$125+Temperatures!$G90-Temperatures!$G$2-18.825)</f>
        <v>#VALUE!</v>
      </c>
      <c r="GF90" s="3" t="e">
        <f ca="1">Parameters!GF$159+Parameters!GF$160*LN(Parameters!$B$125+Temperatures!$G90-Temperatures!$G$2-18.825)</f>
        <v>#VALUE!</v>
      </c>
      <c r="GG90" s="3" t="e">
        <f ca="1">Parameters!GG$159+Parameters!GG$160*LN(Parameters!$B$125+Temperatures!$G90-Temperatures!$G$2-18.825)</f>
        <v>#VALUE!</v>
      </c>
      <c r="GH90" s="3" t="e">
        <f ca="1">Parameters!GH$159+Parameters!GH$160*LN(Parameters!$B$125+Temperatures!$G90-Temperatures!$G$2-18.825)</f>
        <v>#VALUE!</v>
      </c>
      <c r="GI90" s="3" t="e">
        <f ca="1">Parameters!GI$159+Parameters!GI$160*LN(Parameters!$B$125+Temperatures!$G90-Temperatures!$G$2-18.825)</f>
        <v>#VALUE!</v>
      </c>
      <c r="GJ90" s="3" t="e">
        <f ca="1">Parameters!GJ$159+Parameters!GJ$160*LN(Parameters!$B$125+Temperatures!$G90-Temperatures!$G$2-18.825)</f>
        <v>#VALUE!</v>
      </c>
      <c r="GK90" s="3" t="e">
        <f ca="1">Parameters!GK$159+Parameters!GK$160*LN(Parameters!$B$125+Temperatures!$G90-Temperatures!$G$2-18.825)</f>
        <v>#VALUE!</v>
      </c>
      <c r="GL90" s="3" t="e">
        <f ca="1">Parameters!GL$159+Parameters!GL$160*LN(Parameters!$B$125+Temperatures!$G90-Temperatures!$G$2-18.825)</f>
        <v>#VALUE!</v>
      </c>
      <c r="GM90" s="3" t="e">
        <f ca="1">Parameters!GM$159+Parameters!GM$160*LN(Parameters!$B$125+Temperatures!$G90-Temperatures!$G$2-18.825)</f>
        <v>#VALUE!</v>
      </c>
    </row>
    <row r="91" spans="1:195" x14ac:dyDescent="0.45">
      <c r="A91">
        <v>2099</v>
      </c>
      <c r="B91" s="3" t="e">
        <f ca="1">Parameters!B$159+Parameters!B$160*LN(Parameters!$B$125+Temperatures!$G91-Temperatures!$G$2-18.825)</f>
        <v>#VALUE!</v>
      </c>
      <c r="C91" s="3" t="e">
        <f ca="1">Parameters!C$159+Parameters!C$160*LN(Parameters!$B$125+Temperatures!$G91-Temperatures!$G$2-18.825)</f>
        <v>#VALUE!</v>
      </c>
      <c r="D91" s="3" t="e">
        <f ca="1">Parameters!D$159+Parameters!D$160*LN(Parameters!$B$125+Temperatures!$G91-Temperatures!$G$2-18.825)</f>
        <v>#VALUE!</v>
      </c>
      <c r="E91" s="3" t="e">
        <f ca="1">Parameters!E$159+Parameters!E$160*LN(Parameters!$B$125+Temperatures!$G91-Temperatures!$G$2-18.825)</f>
        <v>#VALUE!</v>
      </c>
      <c r="F91" s="3" t="e">
        <f ca="1">Parameters!F$159+Parameters!F$160*LN(Parameters!$B$125+Temperatures!$G91-Temperatures!$G$2-18.825)</f>
        <v>#VALUE!</v>
      </c>
      <c r="G91" s="3" t="e">
        <f ca="1">Parameters!G$159+Parameters!G$160*LN(Parameters!$B$125+Temperatures!$G91-Temperatures!$G$2-18.825)</f>
        <v>#VALUE!</v>
      </c>
      <c r="H91" s="3" t="e">
        <f ca="1">Parameters!H$159+Parameters!H$160*LN(Parameters!$B$125+Temperatures!$G91-Temperatures!$G$2-18.825)</f>
        <v>#VALUE!</v>
      </c>
      <c r="I91" s="3" t="e">
        <f ca="1">Parameters!I$159+Parameters!I$160*LN(Parameters!$B$125+Temperatures!$G91-Temperatures!$G$2-18.825)</f>
        <v>#VALUE!</v>
      </c>
      <c r="J91" s="3" t="e">
        <f ca="1">Parameters!J$159+Parameters!J$160*LN(Parameters!$B$125+Temperatures!$G91-Temperatures!$G$2-18.825)</f>
        <v>#VALUE!</v>
      </c>
      <c r="K91" s="3" t="e">
        <f ca="1">Parameters!K$159+Parameters!K$160*LN(Parameters!$B$125+Temperatures!$G91-Temperatures!$G$2-18.825)</f>
        <v>#VALUE!</v>
      </c>
      <c r="L91" s="3" t="e">
        <f ca="1">Parameters!L$159+Parameters!L$160*LN(Parameters!$B$125+Temperatures!$G91-Temperatures!$G$2-18.825)</f>
        <v>#VALUE!</v>
      </c>
      <c r="M91" s="3" t="e">
        <f ca="1">Parameters!M$159+Parameters!M$160*LN(Parameters!$B$125+Temperatures!$G91-Temperatures!$G$2-18.825)</f>
        <v>#VALUE!</v>
      </c>
      <c r="N91" s="3" t="e">
        <f ca="1">Parameters!N$159+Parameters!N$160*LN(Parameters!$B$125+Temperatures!$G91-Temperatures!$G$2-18.825)</f>
        <v>#VALUE!</v>
      </c>
      <c r="O91" s="3" t="e">
        <f ca="1">Parameters!O$159+Parameters!O$160*LN(Parameters!$B$125+Temperatures!$G91-Temperatures!$G$2-18.825)</f>
        <v>#VALUE!</v>
      </c>
      <c r="P91" s="3" t="e">
        <f ca="1">Parameters!P$159+Parameters!P$160*LN(Parameters!$B$125+Temperatures!$G91-Temperatures!$G$2-18.825)</f>
        <v>#VALUE!</v>
      </c>
      <c r="Q91" s="3" t="e">
        <f ca="1">Parameters!Q$159+Parameters!Q$160*LN(Parameters!$B$125+Temperatures!$G91-Temperatures!$G$2-18.825)</f>
        <v>#VALUE!</v>
      </c>
      <c r="R91" s="3" t="e">
        <f ca="1">Parameters!R$159+Parameters!R$160*LN(Parameters!$B$125+Temperatures!$G91-Temperatures!$G$2-18.825)</f>
        <v>#VALUE!</v>
      </c>
      <c r="S91" s="3" t="e">
        <f ca="1">Parameters!S$159+Parameters!S$160*LN(Parameters!$B$125+Temperatures!$G91-Temperatures!$G$2-18.825)</f>
        <v>#VALUE!</v>
      </c>
      <c r="T91" s="3" t="e">
        <f ca="1">Parameters!T$159+Parameters!T$160*LN(Parameters!$B$125+Temperatures!$G91-Temperatures!$G$2-18.825)</f>
        <v>#VALUE!</v>
      </c>
      <c r="U91" s="3" t="e">
        <f ca="1">Parameters!U$159+Parameters!U$160*LN(Parameters!$B$125+Temperatures!$G91-Temperatures!$G$2-18.825)</f>
        <v>#VALUE!</v>
      </c>
      <c r="V91" s="3" t="e">
        <f ca="1">Parameters!V$159+Parameters!V$160*LN(Parameters!$B$125+Temperatures!$G91-Temperatures!$G$2-18.825)</f>
        <v>#VALUE!</v>
      </c>
      <c r="W91" s="3" t="e">
        <f ca="1">Parameters!W$159+Parameters!W$160*LN(Parameters!$B$125+Temperatures!$G91-Temperatures!$G$2-18.825)</f>
        <v>#VALUE!</v>
      </c>
      <c r="X91" s="3" t="e">
        <f ca="1">Parameters!X$159+Parameters!X$160*LN(Parameters!$B$125+Temperatures!$G91-Temperatures!$G$2-18.825)</f>
        <v>#VALUE!</v>
      </c>
      <c r="Y91" s="3" t="e">
        <f ca="1">Parameters!Y$159+Parameters!Y$160*LN(Parameters!$B$125+Temperatures!$G91-Temperatures!$G$2-18.825)</f>
        <v>#VALUE!</v>
      </c>
      <c r="Z91" s="3" t="e">
        <f ca="1">Parameters!Z$159+Parameters!Z$160*LN(Parameters!$B$125+Temperatures!$G91-Temperatures!$G$2-18.825)</f>
        <v>#VALUE!</v>
      </c>
      <c r="AA91" s="3" t="e">
        <f ca="1">Parameters!AA$159+Parameters!AA$160*LN(Parameters!$B$125+Temperatures!$G91-Temperatures!$G$2-18.825)</f>
        <v>#VALUE!</v>
      </c>
      <c r="AB91" s="3" t="e">
        <f ca="1">Parameters!AB$159+Parameters!AB$160*LN(Parameters!$B$125+Temperatures!$G91-Temperatures!$G$2-18.825)</f>
        <v>#VALUE!</v>
      </c>
      <c r="AC91" s="3" t="e">
        <f ca="1">Parameters!AC$159+Parameters!AC$160*LN(Parameters!$B$125+Temperatures!$G91-Temperatures!$G$2-18.825)</f>
        <v>#VALUE!</v>
      </c>
      <c r="AD91" s="3" t="e">
        <f ca="1">Parameters!AD$159+Parameters!AD$160*LN(Parameters!$B$125+Temperatures!$G91-Temperatures!$G$2-18.825)</f>
        <v>#VALUE!</v>
      </c>
      <c r="AE91" s="3" t="e">
        <f ca="1">Parameters!AE$159+Parameters!AE$160*LN(Parameters!$B$125+Temperatures!$G91-Temperatures!$G$2-18.825)</f>
        <v>#VALUE!</v>
      </c>
      <c r="AF91" s="3" t="e">
        <f ca="1">Parameters!AF$159+Parameters!AF$160*LN(Parameters!$B$125+Temperatures!$G91-Temperatures!$G$2-18.825)</f>
        <v>#VALUE!</v>
      </c>
      <c r="AG91" s="3" t="e">
        <f ca="1">Parameters!AG$159+Parameters!AG$160*LN(Parameters!$B$125+Temperatures!$G91-Temperatures!$G$2-18.825)</f>
        <v>#VALUE!</v>
      </c>
      <c r="AH91" s="3" t="e">
        <f ca="1">Parameters!AH$159+Parameters!AH$160*LN(Parameters!$B$125+Temperatures!$G91-Temperatures!$G$2-18.825)</f>
        <v>#VALUE!</v>
      </c>
      <c r="AI91" s="3" t="e">
        <f ca="1">Parameters!AI$159+Parameters!AI$160*LN(Parameters!$B$125+Temperatures!$G91-Temperatures!$G$2-18.825)</f>
        <v>#VALUE!</v>
      </c>
      <c r="AJ91" s="3" t="e">
        <f ca="1">Parameters!AJ$159+Parameters!AJ$160*LN(Parameters!$B$125+Temperatures!$G91-Temperatures!$G$2-18.825)</f>
        <v>#VALUE!</v>
      </c>
      <c r="AK91" s="3" t="e">
        <f ca="1">Parameters!AK$159+Parameters!AK$160*LN(Parameters!$B$125+Temperatures!$G91-Temperatures!$G$2-18.825)</f>
        <v>#VALUE!</v>
      </c>
      <c r="AL91" s="3" t="e">
        <f ca="1">Parameters!AL$159+Parameters!AL$160*LN(Parameters!$B$125+Temperatures!$G91-Temperatures!$G$2-18.825)</f>
        <v>#VALUE!</v>
      </c>
      <c r="AM91" s="3" t="e">
        <f ca="1">Parameters!AM$159+Parameters!AM$160*LN(Parameters!$B$125+Temperatures!$G91-Temperatures!$G$2-18.825)</f>
        <v>#VALUE!</v>
      </c>
      <c r="AN91" s="3" t="e">
        <f ca="1">Parameters!AN$159+Parameters!AN$160*LN(Parameters!$B$125+Temperatures!$G91-Temperatures!$G$2-18.825)</f>
        <v>#VALUE!</v>
      </c>
      <c r="AO91" s="3" t="e">
        <f ca="1">Parameters!AO$159+Parameters!AO$160*LN(Parameters!$B$125+Temperatures!$G91-Temperatures!$G$2-18.825)</f>
        <v>#VALUE!</v>
      </c>
      <c r="AP91" s="3" t="e">
        <f ca="1">Parameters!AP$159+Parameters!AP$160*LN(Parameters!$B$125+Temperatures!$G91-Temperatures!$G$2-18.825)</f>
        <v>#VALUE!</v>
      </c>
      <c r="AQ91" s="3" t="e">
        <f ca="1">Parameters!AQ$159+Parameters!AQ$160*LN(Parameters!$B$125+Temperatures!$G91-Temperatures!$G$2-18.825)</f>
        <v>#VALUE!</v>
      </c>
      <c r="AR91" s="3" t="e">
        <f ca="1">Parameters!AR$159+Parameters!AR$160*LN(Parameters!$B$125+Temperatures!$G91-Temperatures!$G$2-18.825)</f>
        <v>#VALUE!</v>
      </c>
      <c r="AS91" s="3" t="e">
        <f ca="1">Parameters!AS$159+Parameters!AS$160*LN(Parameters!$B$125+Temperatures!$G91-Temperatures!$G$2-18.825)</f>
        <v>#VALUE!</v>
      </c>
      <c r="AT91" s="3" t="e">
        <f ca="1">Parameters!AT$159+Parameters!AT$160*LN(Parameters!$B$125+Temperatures!$G91-Temperatures!$G$2-18.825)</f>
        <v>#VALUE!</v>
      </c>
      <c r="AU91" s="3" t="e">
        <f ca="1">Parameters!AU$159+Parameters!AU$160*LN(Parameters!$B$125+Temperatures!$G91-Temperatures!$G$2-18.825)</f>
        <v>#VALUE!</v>
      </c>
      <c r="AV91" s="3" t="e">
        <f ca="1">Parameters!AV$159+Parameters!AV$160*LN(Parameters!$B$125+Temperatures!$G91-Temperatures!$G$2-18.825)</f>
        <v>#VALUE!</v>
      </c>
      <c r="AW91" s="3" t="e">
        <f ca="1">Parameters!AW$159+Parameters!AW$160*LN(Parameters!$B$125+Temperatures!$G91-Temperatures!$G$2-18.825)</f>
        <v>#VALUE!</v>
      </c>
      <c r="AX91" s="3" t="e">
        <f ca="1">Parameters!AX$159+Parameters!AX$160*LN(Parameters!$B$125+Temperatures!$G91-Temperatures!$G$2-18.825)</f>
        <v>#VALUE!</v>
      </c>
      <c r="AY91" s="3" t="e">
        <f ca="1">Parameters!AY$159+Parameters!AY$160*LN(Parameters!$B$125+Temperatures!$G91-Temperatures!$G$2-18.825)</f>
        <v>#VALUE!</v>
      </c>
      <c r="AZ91" s="3" t="e">
        <f ca="1">Parameters!AZ$159+Parameters!AZ$160*LN(Parameters!$B$125+Temperatures!$G91-Temperatures!$G$2-18.825)</f>
        <v>#VALUE!</v>
      </c>
      <c r="BA91" s="3" t="e">
        <f ca="1">Parameters!BA$159+Parameters!BA$160*LN(Parameters!$B$125+Temperatures!$G91-Temperatures!$G$2-18.825)</f>
        <v>#VALUE!</v>
      </c>
      <c r="BB91" s="3" t="e">
        <f ca="1">Parameters!BB$159+Parameters!BB$160*LN(Parameters!$B$125+Temperatures!$G91-Temperatures!$G$2-18.825)</f>
        <v>#VALUE!</v>
      </c>
      <c r="BC91" s="3" t="e">
        <f ca="1">Parameters!BC$159+Parameters!BC$160*LN(Parameters!$B$125+Temperatures!$G91-Temperatures!$G$2-18.825)</f>
        <v>#VALUE!</v>
      </c>
      <c r="BD91" s="3" t="e">
        <f ca="1">Parameters!BD$159+Parameters!BD$160*LN(Parameters!$B$125+Temperatures!$G91-Temperatures!$G$2-18.825)</f>
        <v>#VALUE!</v>
      </c>
      <c r="BE91" s="3" t="e">
        <f ca="1">Parameters!BE$159+Parameters!BE$160*LN(Parameters!$B$125+Temperatures!$G91-Temperatures!$G$2-18.825)</f>
        <v>#VALUE!</v>
      </c>
      <c r="BF91" s="3" t="e">
        <f ca="1">Parameters!BF$159+Parameters!BF$160*LN(Parameters!$B$125+Temperatures!$G91-Temperatures!$G$2-18.825)</f>
        <v>#VALUE!</v>
      </c>
      <c r="BG91" s="3" t="e">
        <f ca="1">Parameters!BG$159+Parameters!BG$160*LN(Parameters!$B$125+Temperatures!$G91-Temperatures!$G$2-18.825)</f>
        <v>#VALUE!</v>
      </c>
      <c r="BH91" s="3" t="e">
        <f ca="1">Parameters!BH$159+Parameters!BH$160*LN(Parameters!$B$125+Temperatures!$G91-Temperatures!$G$2-18.825)</f>
        <v>#VALUE!</v>
      </c>
      <c r="BI91" s="3" t="e">
        <f ca="1">Parameters!BI$159+Parameters!BI$160*LN(Parameters!$B$125+Temperatures!$G91-Temperatures!$G$2-18.825)</f>
        <v>#VALUE!</v>
      </c>
      <c r="BJ91" s="3" t="e">
        <f ca="1">Parameters!BJ$159+Parameters!BJ$160*LN(Parameters!$B$125+Temperatures!$G91-Temperatures!$G$2-18.825)</f>
        <v>#VALUE!</v>
      </c>
      <c r="BK91" s="3" t="e">
        <f ca="1">Parameters!BK$159+Parameters!BK$160*LN(Parameters!$B$125+Temperatures!$G91-Temperatures!$G$2-18.825)</f>
        <v>#VALUE!</v>
      </c>
      <c r="BL91" s="3" t="e">
        <f ca="1">Parameters!BL$159+Parameters!BL$160*LN(Parameters!$B$125+Temperatures!$G91-Temperatures!$G$2-18.825)</f>
        <v>#VALUE!</v>
      </c>
      <c r="BM91" s="3" t="e">
        <f ca="1">Parameters!BM$159+Parameters!BM$160*LN(Parameters!$B$125+Temperatures!$G91-Temperatures!$G$2-18.825)</f>
        <v>#VALUE!</v>
      </c>
      <c r="BN91" s="3" t="e">
        <f ca="1">Parameters!BN$159+Parameters!BN$160*LN(Parameters!$B$125+Temperatures!$G91-Temperatures!$G$2-18.825)</f>
        <v>#VALUE!</v>
      </c>
      <c r="BO91" s="3" t="e">
        <f ca="1">Parameters!BO$159+Parameters!BO$160*LN(Parameters!$B$125+Temperatures!$G91-Temperatures!$G$2-18.825)</f>
        <v>#VALUE!</v>
      </c>
      <c r="BP91" s="3" t="e">
        <f ca="1">Parameters!BP$159+Parameters!BP$160*LN(Parameters!$B$125+Temperatures!$G91-Temperatures!$G$2-18.825)</f>
        <v>#VALUE!</v>
      </c>
      <c r="BQ91" s="3" t="e">
        <f ca="1">Parameters!BQ$159+Parameters!BQ$160*LN(Parameters!$B$125+Temperatures!$G91-Temperatures!$G$2-18.825)</f>
        <v>#VALUE!</v>
      </c>
      <c r="BR91" s="3" t="e">
        <f ca="1">Parameters!BR$159+Parameters!BR$160*LN(Parameters!$B$125+Temperatures!$G91-Temperatures!$G$2-18.825)</f>
        <v>#VALUE!</v>
      </c>
      <c r="BS91" s="3" t="e">
        <f ca="1">Parameters!BS$159+Parameters!BS$160*LN(Parameters!$B$125+Temperatures!$G91-Temperatures!$G$2-18.825)</f>
        <v>#VALUE!</v>
      </c>
      <c r="BT91" s="3" t="e">
        <f ca="1">Parameters!BT$159+Parameters!BT$160*LN(Parameters!$B$125+Temperatures!$G91-Temperatures!$G$2-18.825)</f>
        <v>#VALUE!</v>
      </c>
      <c r="BU91" s="3" t="e">
        <f ca="1">Parameters!BU$159+Parameters!BU$160*LN(Parameters!$B$125+Temperatures!$G91-Temperatures!$G$2-18.825)</f>
        <v>#VALUE!</v>
      </c>
      <c r="BV91" s="3" t="e">
        <f ca="1">Parameters!BV$159+Parameters!BV$160*LN(Parameters!$B$125+Temperatures!$G91-Temperatures!$G$2-18.825)</f>
        <v>#VALUE!</v>
      </c>
      <c r="BW91" s="3" t="e">
        <f ca="1">Parameters!BW$159+Parameters!BW$160*LN(Parameters!$B$125+Temperatures!$G91-Temperatures!$G$2-18.825)</f>
        <v>#VALUE!</v>
      </c>
      <c r="BX91" s="3" t="e">
        <f ca="1">Parameters!BX$159+Parameters!BX$160*LN(Parameters!$B$125+Temperatures!$G91-Temperatures!$G$2-18.825)</f>
        <v>#VALUE!</v>
      </c>
      <c r="BY91" s="3" t="e">
        <f ca="1">Parameters!BY$159+Parameters!BY$160*LN(Parameters!$B$125+Temperatures!$G91-Temperatures!$G$2-18.825)</f>
        <v>#VALUE!</v>
      </c>
      <c r="BZ91" s="3" t="e">
        <f ca="1">Parameters!BZ$159+Parameters!BZ$160*LN(Parameters!$B$125+Temperatures!$G91-Temperatures!$G$2-18.825)</f>
        <v>#VALUE!</v>
      </c>
      <c r="CA91" s="3" t="e">
        <f ca="1">Parameters!CA$159+Parameters!CA$160*LN(Parameters!$B$125+Temperatures!$G91-Temperatures!$G$2-18.825)</f>
        <v>#VALUE!</v>
      </c>
      <c r="CB91" s="3" t="e">
        <f ca="1">Parameters!CB$159+Parameters!CB$160*LN(Parameters!$B$125+Temperatures!$G91-Temperatures!$G$2-18.825)</f>
        <v>#VALUE!</v>
      </c>
      <c r="CC91" s="3" t="e">
        <f ca="1">Parameters!CC$159+Parameters!CC$160*LN(Parameters!$B$125+Temperatures!$G91-Temperatures!$G$2-18.825)</f>
        <v>#VALUE!</v>
      </c>
      <c r="CD91" s="3" t="e">
        <f ca="1">Parameters!CD$159+Parameters!CD$160*LN(Parameters!$B$125+Temperatures!$G91-Temperatures!$G$2-18.825)</f>
        <v>#VALUE!</v>
      </c>
      <c r="CE91" s="3" t="e">
        <f ca="1">Parameters!CE$159+Parameters!CE$160*LN(Parameters!$B$125+Temperatures!$G91-Temperatures!$G$2-18.825)</f>
        <v>#VALUE!</v>
      </c>
      <c r="CF91" s="3" t="e">
        <f ca="1">Parameters!CF$159+Parameters!CF$160*LN(Parameters!$B$125+Temperatures!$G91-Temperatures!$G$2-18.825)</f>
        <v>#VALUE!</v>
      </c>
      <c r="CG91" s="3" t="e">
        <f ca="1">Parameters!CG$159+Parameters!CG$160*LN(Parameters!$B$125+Temperatures!$G91-Temperatures!$G$2-18.825)</f>
        <v>#VALUE!</v>
      </c>
      <c r="CH91" s="3" t="e">
        <f ca="1">Parameters!CH$159+Parameters!CH$160*LN(Parameters!$B$125+Temperatures!$G91-Temperatures!$G$2-18.825)</f>
        <v>#VALUE!</v>
      </c>
      <c r="CI91" s="3" t="e">
        <f ca="1">Parameters!CI$159+Parameters!CI$160*LN(Parameters!$B$125+Temperatures!$G91-Temperatures!$G$2-18.825)</f>
        <v>#VALUE!</v>
      </c>
      <c r="CJ91" s="3" t="e">
        <f ca="1">Parameters!CJ$159+Parameters!CJ$160*LN(Parameters!$B$125+Temperatures!$G91-Temperatures!$G$2-18.825)</f>
        <v>#VALUE!</v>
      </c>
      <c r="CK91" s="3" t="e">
        <f ca="1">Parameters!CK$159+Parameters!CK$160*LN(Parameters!$B$125+Temperatures!$G91-Temperatures!$G$2-18.825)</f>
        <v>#VALUE!</v>
      </c>
      <c r="CL91" s="3" t="e">
        <f ca="1">Parameters!CL$159+Parameters!CL$160*LN(Parameters!$B$125+Temperatures!$G91-Temperatures!$G$2-18.825)</f>
        <v>#VALUE!</v>
      </c>
      <c r="CM91" s="3" t="e">
        <f ca="1">Parameters!CM$159+Parameters!CM$160*LN(Parameters!$B$125+Temperatures!$G91-Temperatures!$G$2-18.825)</f>
        <v>#VALUE!</v>
      </c>
      <c r="CN91" s="3" t="e">
        <f ca="1">Parameters!CN$159+Parameters!CN$160*LN(Parameters!$B$125+Temperatures!$G91-Temperatures!$G$2-18.825)</f>
        <v>#VALUE!</v>
      </c>
      <c r="CO91" s="3" t="e">
        <f ca="1">Parameters!CO$159+Parameters!CO$160*LN(Parameters!$B$125+Temperatures!$G91-Temperatures!$G$2-18.825)</f>
        <v>#VALUE!</v>
      </c>
      <c r="CP91" s="3" t="e">
        <f ca="1">Parameters!CP$159+Parameters!CP$160*LN(Parameters!$B$125+Temperatures!$G91-Temperatures!$G$2-18.825)</f>
        <v>#VALUE!</v>
      </c>
      <c r="CQ91" s="3" t="e">
        <f ca="1">Parameters!CQ$159+Parameters!CQ$160*LN(Parameters!$B$125+Temperatures!$G91-Temperatures!$G$2-18.825)</f>
        <v>#VALUE!</v>
      </c>
      <c r="CR91" s="3" t="e">
        <f ca="1">Parameters!CR$159+Parameters!CR$160*LN(Parameters!$B$125+Temperatures!$G91-Temperatures!$G$2-18.825)</f>
        <v>#VALUE!</v>
      </c>
      <c r="CS91" s="3" t="e">
        <f ca="1">Parameters!CS$159+Parameters!CS$160*LN(Parameters!$B$125+Temperatures!$G91-Temperatures!$G$2-18.825)</f>
        <v>#VALUE!</v>
      </c>
      <c r="CT91" s="3" t="e">
        <f ca="1">Parameters!CT$159+Parameters!CT$160*LN(Parameters!$B$125+Temperatures!$G91-Temperatures!$G$2-18.825)</f>
        <v>#VALUE!</v>
      </c>
      <c r="CU91" s="3" t="e">
        <f ca="1">Parameters!CU$159+Parameters!CU$160*LN(Parameters!$B$125+Temperatures!$G91-Temperatures!$G$2-18.825)</f>
        <v>#VALUE!</v>
      </c>
      <c r="CV91" s="3" t="e">
        <f ca="1">Parameters!CV$159+Parameters!CV$160*LN(Parameters!$B$125+Temperatures!$G91-Temperatures!$G$2-18.825)</f>
        <v>#VALUE!</v>
      </c>
      <c r="CW91" s="3" t="e">
        <f ca="1">Parameters!CW$159+Parameters!CW$160*LN(Parameters!$B$125+Temperatures!$G91-Temperatures!$G$2-18.825)</f>
        <v>#VALUE!</v>
      </c>
      <c r="CX91" s="3" t="e">
        <f ca="1">Parameters!CX$159+Parameters!CX$160*LN(Parameters!$B$125+Temperatures!$G91-Temperatures!$G$2-18.825)</f>
        <v>#VALUE!</v>
      </c>
      <c r="CY91" s="3" t="e">
        <f ca="1">Parameters!CY$159+Parameters!CY$160*LN(Parameters!$B$125+Temperatures!$G91-Temperatures!$G$2-18.825)</f>
        <v>#VALUE!</v>
      </c>
      <c r="CZ91" s="3" t="e">
        <f ca="1">Parameters!CZ$159+Parameters!CZ$160*LN(Parameters!$B$125+Temperatures!$G91-Temperatures!$G$2-18.825)</f>
        <v>#VALUE!</v>
      </c>
      <c r="DA91" s="3" t="e">
        <f ca="1">Parameters!DA$159+Parameters!DA$160*LN(Parameters!$B$125+Temperatures!$G91-Temperatures!$G$2-18.825)</f>
        <v>#VALUE!</v>
      </c>
      <c r="DB91" s="3" t="e">
        <f ca="1">Parameters!DB$159+Parameters!DB$160*LN(Parameters!$B$125+Temperatures!$G91-Temperatures!$G$2-18.825)</f>
        <v>#VALUE!</v>
      </c>
      <c r="DC91" s="3" t="e">
        <f ca="1">Parameters!DC$159+Parameters!DC$160*LN(Parameters!$B$125+Temperatures!$G91-Temperatures!$G$2-18.825)</f>
        <v>#VALUE!</v>
      </c>
      <c r="DD91" s="3" t="e">
        <f ca="1">Parameters!DD$159+Parameters!DD$160*LN(Parameters!$B$125+Temperatures!$G91-Temperatures!$G$2-18.825)</f>
        <v>#VALUE!</v>
      </c>
      <c r="DE91" s="3" t="e">
        <f ca="1">Parameters!DE$159+Parameters!DE$160*LN(Parameters!$B$125+Temperatures!$G91-Temperatures!$G$2-18.825)</f>
        <v>#VALUE!</v>
      </c>
      <c r="DF91" s="3" t="e">
        <f ca="1">Parameters!DF$159+Parameters!DF$160*LN(Parameters!$B$125+Temperatures!$G91-Temperatures!$G$2-18.825)</f>
        <v>#VALUE!</v>
      </c>
      <c r="DG91" s="3" t="e">
        <f ca="1">Parameters!DG$159+Parameters!DG$160*LN(Parameters!$B$125+Temperatures!$G91-Temperatures!$G$2-18.825)</f>
        <v>#VALUE!</v>
      </c>
      <c r="DH91" s="3" t="e">
        <f ca="1">Parameters!DH$159+Parameters!DH$160*LN(Parameters!$B$125+Temperatures!$G91-Temperatures!$G$2-18.825)</f>
        <v>#VALUE!</v>
      </c>
      <c r="DI91" s="3" t="e">
        <f ca="1">Parameters!DI$159+Parameters!DI$160*LN(Parameters!$B$125+Temperatures!$G91-Temperatures!$G$2-18.825)</f>
        <v>#VALUE!</v>
      </c>
      <c r="DJ91" s="3" t="e">
        <f ca="1">Parameters!DJ$159+Parameters!DJ$160*LN(Parameters!$B$125+Temperatures!$G91-Temperatures!$G$2-18.825)</f>
        <v>#VALUE!</v>
      </c>
      <c r="DK91" s="3" t="e">
        <f ca="1">Parameters!DK$159+Parameters!DK$160*LN(Parameters!$B$125+Temperatures!$G91-Temperatures!$G$2-18.825)</f>
        <v>#VALUE!</v>
      </c>
      <c r="DL91" s="3" t="e">
        <f ca="1">Parameters!DL$159+Parameters!DL$160*LN(Parameters!$B$125+Temperatures!$G91-Temperatures!$G$2-18.825)</f>
        <v>#VALUE!</v>
      </c>
      <c r="DM91" s="3" t="e">
        <f ca="1">Parameters!DM$159+Parameters!DM$160*LN(Parameters!$B$125+Temperatures!$G91-Temperatures!$G$2-18.825)</f>
        <v>#VALUE!</v>
      </c>
      <c r="DN91" s="3" t="e">
        <f ca="1">Parameters!DN$159+Parameters!DN$160*LN(Parameters!$B$125+Temperatures!$G91-Temperatures!$G$2-18.825)</f>
        <v>#VALUE!</v>
      </c>
      <c r="DO91" s="3" t="e">
        <f ca="1">Parameters!DO$159+Parameters!DO$160*LN(Parameters!$B$125+Temperatures!$G91-Temperatures!$G$2-18.825)</f>
        <v>#VALUE!</v>
      </c>
      <c r="DP91" s="3" t="e">
        <f ca="1">Parameters!DP$159+Parameters!DP$160*LN(Parameters!$B$125+Temperatures!$G91-Temperatures!$G$2-18.825)</f>
        <v>#VALUE!</v>
      </c>
      <c r="DQ91" s="3" t="e">
        <f ca="1">Parameters!DQ$159+Parameters!DQ$160*LN(Parameters!$B$125+Temperatures!$G91-Temperatures!$G$2-18.825)</f>
        <v>#VALUE!</v>
      </c>
      <c r="DR91" s="3" t="e">
        <f ca="1">Parameters!DR$159+Parameters!DR$160*LN(Parameters!$B$125+Temperatures!$G91-Temperatures!$G$2-18.825)</f>
        <v>#VALUE!</v>
      </c>
      <c r="DS91" s="3" t="e">
        <f ca="1">Parameters!DS$159+Parameters!DS$160*LN(Parameters!$B$125+Temperatures!$G91-Temperatures!$G$2-18.825)</f>
        <v>#VALUE!</v>
      </c>
      <c r="DT91" s="3" t="e">
        <f ca="1">Parameters!DT$159+Parameters!DT$160*LN(Parameters!$B$125+Temperatures!$G91-Temperatures!$G$2-18.825)</f>
        <v>#VALUE!</v>
      </c>
      <c r="DU91" s="3" t="e">
        <f ca="1">Parameters!DU$159+Parameters!DU$160*LN(Parameters!$B$125+Temperatures!$G91-Temperatures!$G$2-18.825)</f>
        <v>#VALUE!</v>
      </c>
      <c r="DV91" s="3" t="e">
        <f ca="1">Parameters!DV$159+Parameters!DV$160*LN(Parameters!$B$125+Temperatures!$G91-Temperatures!$G$2-18.825)</f>
        <v>#VALUE!</v>
      </c>
      <c r="DW91" s="3" t="e">
        <f ca="1">Parameters!DW$159+Parameters!DW$160*LN(Parameters!$B$125+Temperatures!$G91-Temperatures!$G$2-18.825)</f>
        <v>#VALUE!</v>
      </c>
      <c r="DX91" s="3" t="e">
        <f ca="1">Parameters!DX$159+Parameters!DX$160*LN(Parameters!$B$125+Temperatures!$G91-Temperatures!$G$2-18.825)</f>
        <v>#VALUE!</v>
      </c>
      <c r="DY91" s="3" t="e">
        <f ca="1">Parameters!DY$159+Parameters!DY$160*LN(Parameters!$B$125+Temperatures!$G91-Temperatures!$G$2-18.825)</f>
        <v>#VALUE!</v>
      </c>
      <c r="DZ91" s="3" t="e">
        <f ca="1">Parameters!DZ$159+Parameters!DZ$160*LN(Parameters!$B$125+Temperatures!$G91-Temperatures!$G$2-18.825)</f>
        <v>#VALUE!</v>
      </c>
      <c r="EA91" s="3" t="e">
        <f ca="1">Parameters!EA$159+Parameters!EA$160*LN(Parameters!$B$125+Temperatures!$G91-Temperatures!$G$2-18.825)</f>
        <v>#VALUE!</v>
      </c>
      <c r="EB91" s="3" t="e">
        <f ca="1">Parameters!EB$159+Parameters!EB$160*LN(Parameters!$B$125+Temperatures!$G91-Temperatures!$G$2-18.825)</f>
        <v>#VALUE!</v>
      </c>
      <c r="EC91" s="3" t="e">
        <f ca="1">Parameters!EC$159+Parameters!EC$160*LN(Parameters!$B$125+Temperatures!$G91-Temperatures!$G$2-18.825)</f>
        <v>#VALUE!</v>
      </c>
      <c r="ED91" s="3" t="e">
        <f ca="1">Parameters!ED$159+Parameters!ED$160*LN(Parameters!$B$125+Temperatures!$G91-Temperatures!$G$2-18.825)</f>
        <v>#VALUE!</v>
      </c>
      <c r="EE91" s="3" t="e">
        <f ca="1">Parameters!EE$159+Parameters!EE$160*LN(Parameters!$B$125+Temperatures!$G91-Temperatures!$G$2-18.825)</f>
        <v>#VALUE!</v>
      </c>
      <c r="EF91" s="3" t="e">
        <f ca="1">Parameters!EF$159+Parameters!EF$160*LN(Parameters!$B$125+Temperatures!$G91-Temperatures!$G$2-18.825)</f>
        <v>#VALUE!</v>
      </c>
      <c r="EG91" s="3" t="e">
        <f ca="1">Parameters!EG$159+Parameters!EG$160*LN(Parameters!$B$125+Temperatures!$G91-Temperatures!$G$2-18.825)</f>
        <v>#VALUE!</v>
      </c>
      <c r="EH91" s="3" t="e">
        <f ca="1">Parameters!EH$159+Parameters!EH$160*LN(Parameters!$B$125+Temperatures!$G91-Temperatures!$G$2-18.825)</f>
        <v>#VALUE!</v>
      </c>
      <c r="EI91" s="3" t="e">
        <f ca="1">Parameters!EI$159+Parameters!EI$160*LN(Parameters!$B$125+Temperatures!$G91-Temperatures!$G$2-18.825)</f>
        <v>#VALUE!</v>
      </c>
      <c r="EJ91" s="3" t="e">
        <f ca="1">Parameters!EJ$159+Parameters!EJ$160*LN(Parameters!$B$125+Temperatures!$G91-Temperatures!$G$2-18.825)</f>
        <v>#VALUE!</v>
      </c>
      <c r="EK91" s="3" t="e">
        <f ca="1">Parameters!EK$159+Parameters!EK$160*LN(Parameters!$B$125+Temperatures!$G91-Temperatures!$G$2-18.825)</f>
        <v>#VALUE!</v>
      </c>
      <c r="EL91" s="3" t="e">
        <f ca="1">Parameters!EL$159+Parameters!EL$160*LN(Parameters!$B$125+Temperatures!$G91-Temperatures!$G$2-18.825)</f>
        <v>#VALUE!</v>
      </c>
      <c r="EM91" s="3" t="e">
        <f ca="1">Parameters!EM$159+Parameters!EM$160*LN(Parameters!$B$125+Temperatures!$G91-Temperatures!$G$2-18.825)</f>
        <v>#VALUE!</v>
      </c>
      <c r="EN91" s="3" t="e">
        <f ca="1">Parameters!EN$159+Parameters!EN$160*LN(Parameters!$B$125+Temperatures!$G91-Temperatures!$G$2-18.825)</f>
        <v>#VALUE!</v>
      </c>
      <c r="EO91" s="3" t="e">
        <f ca="1">Parameters!EO$159+Parameters!EO$160*LN(Parameters!$B$125+Temperatures!$G91-Temperatures!$G$2-18.825)</f>
        <v>#VALUE!</v>
      </c>
      <c r="EP91" s="3" t="e">
        <f ca="1">Parameters!EP$159+Parameters!EP$160*LN(Parameters!$B$125+Temperatures!$G91-Temperatures!$G$2-18.825)</f>
        <v>#VALUE!</v>
      </c>
      <c r="EQ91" s="3" t="e">
        <f ca="1">Parameters!EQ$159+Parameters!EQ$160*LN(Parameters!$B$125+Temperatures!$G91-Temperatures!$G$2-18.825)</f>
        <v>#VALUE!</v>
      </c>
      <c r="ER91" s="3" t="e">
        <f ca="1">Parameters!ER$159+Parameters!ER$160*LN(Parameters!$B$125+Temperatures!$G91-Temperatures!$G$2-18.825)</f>
        <v>#VALUE!</v>
      </c>
      <c r="ES91" s="3" t="e">
        <f ca="1">Parameters!ES$159+Parameters!ES$160*LN(Parameters!$B$125+Temperatures!$G91-Temperatures!$G$2-18.825)</f>
        <v>#VALUE!</v>
      </c>
      <c r="ET91" s="3" t="e">
        <f ca="1">Parameters!ET$159+Parameters!ET$160*LN(Parameters!$B$125+Temperatures!$G91-Temperatures!$G$2-18.825)</f>
        <v>#VALUE!</v>
      </c>
      <c r="EU91" s="3" t="e">
        <f ca="1">Parameters!EU$159+Parameters!EU$160*LN(Parameters!$B$125+Temperatures!$G91-Temperatures!$G$2-18.825)</f>
        <v>#VALUE!</v>
      </c>
      <c r="EV91" s="3" t="e">
        <f ca="1">Parameters!EV$159+Parameters!EV$160*LN(Parameters!$B$125+Temperatures!$G91-Temperatures!$G$2-18.825)</f>
        <v>#VALUE!</v>
      </c>
      <c r="EW91" s="3" t="e">
        <f ca="1">Parameters!EW$159+Parameters!EW$160*LN(Parameters!$B$125+Temperatures!$G91-Temperatures!$G$2-18.825)</f>
        <v>#VALUE!</v>
      </c>
      <c r="EX91" s="3" t="e">
        <f ca="1">Parameters!EX$159+Parameters!EX$160*LN(Parameters!$B$125+Temperatures!$G91-Temperatures!$G$2-18.825)</f>
        <v>#VALUE!</v>
      </c>
      <c r="EY91" s="3" t="e">
        <f ca="1">Parameters!EY$159+Parameters!EY$160*LN(Parameters!$B$125+Temperatures!$G91-Temperatures!$G$2-18.825)</f>
        <v>#VALUE!</v>
      </c>
      <c r="EZ91" s="3" t="e">
        <f ca="1">Parameters!EZ$159+Parameters!EZ$160*LN(Parameters!$B$125+Temperatures!$G91-Temperatures!$G$2-18.825)</f>
        <v>#VALUE!</v>
      </c>
      <c r="FA91" s="3" t="e">
        <f ca="1">Parameters!FA$159+Parameters!FA$160*LN(Parameters!$B$125+Temperatures!$G91-Temperatures!$G$2-18.825)</f>
        <v>#VALUE!</v>
      </c>
      <c r="FB91" s="3" t="e">
        <f ca="1">Parameters!FB$159+Parameters!FB$160*LN(Parameters!$B$125+Temperatures!$G91-Temperatures!$G$2-18.825)</f>
        <v>#VALUE!</v>
      </c>
      <c r="FC91" s="3" t="e">
        <f ca="1">Parameters!FC$159+Parameters!FC$160*LN(Parameters!$B$125+Temperatures!$G91-Temperatures!$G$2-18.825)</f>
        <v>#VALUE!</v>
      </c>
      <c r="FD91" s="3" t="e">
        <f ca="1">Parameters!FD$159+Parameters!FD$160*LN(Parameters!$B$125+Temperatures!$G91-Temperatures!$G$2-18.825)</f>
        <v>#VALUE!</v>
      </c>
      <c r="FE91" s="3" t="e">
        <f ca="1">Parameters!FE$159+Parameters!FE$160*LN(Parameters!$B$125+Temperatures!$G91-Temperatures!$G$2-18.825)</f>
        <v>#VALUE!</v>
      </c>
      <c r="FF91" s="3" t="e">
        <f ca="1">Parameters!FF$159+Parameters!FF$160*LN(Parameters!$B$125+Temperatures!$G91-Temperatures!$G$2-18.825)</f>
        <v>#VALUE!</v>
      </c>
      <c r="FG91" s="3" t="e">
        <f ca="1">Parameters!FG$159+Parameters!FG$160*LN(Parameters!$B$125+Temperatures!$G91-Temperatures!$G$2-18.825)</f>
        <v>#VALUE!</v>
      </c>
      <c r="FH91" s="3" t="e">
        <f ca="1">Parameters!FH$159+Parameters!FH$160*LN(Parameters!$B$125+Temperatures!$G91-Temperatures!$G$2-18.825)</f>
        <v>#VALUE!</v>
      </c>
      <c r="FI91" s="3" t="e">
        <f ca="1">Parameters!FI$159+Parameters!FI$160*LN(Parameters!$B$125+Temperatures!$G91-Temperatures!$G$2-18.825)</f>
        <v>#VALUE!</v>
      </c>
      <c r="FJ91" s="3" t="e">
        <f ca="1">Parameters!FJ$159+Parameters!FJ$160*LN(Parameters!$B$125+Temperatures!$G91-Temperatures!$G$2-18.825)</f>
        <v>#VALUE!</v>
      </c>
      <c r="FK91" s="3" t="e">
        <f ca="1">Parameters!FK$159+Parameters!FK$160*LN(Parameters!$B$125+Temperatures!$G91-Temperatures!$G$2-18.825)</f>
        <v>#VALUE!</v>
      </c>
      <c r="FL91" s="3" t="e">
        <f ca="1">Parameters!FL$159+Parameters!FL$160*LN(Parameters!$B$125+Temperatures!$G91-Temperatures!$G$2-18.825)</f>
        <v>#VALUE!</v>
      </c>
      <c r="FM91" s="3" t="e">
        <f ca="1">Parameters!FM$159+Parameters!FM$160*LN(Parameters!$B$125+Temperatures!$G91-Temperatures!$G$2-18.825)</f>
        <v>#VALUE!</v>
      </c>
      <c r="FN91" s="3" t="e">
        <f ca="1">Parameters!FN$159+Parameters!FN$160*LN(Parameters!$B$125+Temperatures!$G91-Temperatures!$G$2-18.825)</f>
        <v>#VALUE!</v>
      </c>
      <c r="FO91" s="3" t="e">
        <f ca="1">Parameters!FO$159+Parameters!FO$160*LN(Parameters!$B$125+Temperatures!$G91-Temperatures!$G$2-18.825)</f>
        <v>#VALUE!</v>
      </c>
      <c r="FP91" s="3" t="e">
        <f ca="1">Parameters!FP$159+Parameters!FP$160*LN(Parameters!$B$125+Temperatures!$G91-Temperatures!$G$2-18.825)</f>
        <v>#VALUE!</v>
      </c>
      <c r="FQ91" s="3" t="e">
        <f ca="1">Parameters!FQ$159+Parameters!FQ$160*LN(Parameters!$B$125+Temperatures!$G91-Temperatures!$G$2-18.825)</f>
        <v>#VALUE!</v>
      </c>
      <c r="FR91" s="3" t="e">
        <f ca="1">Parameters!FR$159+Parameters!FR$160*LN(Parameters!$B$125+Temperatures!$G91-Temperatures!$G$2-18.825)</f>
        <v>#VALUE!</v>
      </c>
      <c r="FS91" s="3" t="e">
        <f ca="1">Parameters!FS$159+Parameters!FS$160*LN(Parameters!$B$125+Temperatures!$G91-Temperatures!$G$2-18.825)</f>
        <v>#VALUE!</v>
      </c>
      <c r="FT91" s="3" t="e">
        <f ca="1">Parameters!FT$159+Parameters!FT$160*LN(Parameters!$B$125+Temperatures!$G91-Temperatures!$G$2-18.825)</f>
        <v>#VALUE!</v>
      </c>
      <c r="FU91" s="3" t="e">
        <f ca="1">Parameters!FU$159+Parameters!FU$160*LN(Parameters!$B$125+Temperatures!$G91-Temperatures!$G$2-18.825)</f>
        <v>#VALUE!</v>
      </c>
      <c r="FV91" s="3" t="e">
        <f ca="1">Parameters!FV$159+Parameters!FV$160*LN(Parameters!$B$125+Temperatures!$G91-Temperatures!$G$2-18.825)</f>
        <v>#VALUE!</v>
      </c>
      <c r="FW91" s="3" t="e">
        <f ca="1">Parameters!FW$159+Parameters!FW$160*LN(Parameters!$B$125+Temperatures!$G91-Temperatures!$G$2-18.825)</f>
        <v>#VALUE!</v>
      </c>
      <c r="FX91" s="3" t="e">
        <f ca="1">Parameters!FX$159+Parameters!FX$160*LN(Parameters!$B$125+Temperatures!$G91-Temperatures!$G$2-18.825)</f>
        <v>#VALUE!</v>
      </c>
      <c r="FY91" s="3" t="e">
        <f ca="1">Parameters!FY$159+Parameters!FY$160*LN(Parameters!$B$125+Temperatures!$G91-Temperatures!$G$2-18.825)</f>
        <v>#VALUE!</v>
      </c>
      <c r="FZ91" s="3" t="e">
        <f ca="1">Parameters!FZ$159+Parameters!FZ$160*LN(Parameters!$B$125+Temperatures!$G91-Temperatures!$G$2-18.825)</f>
        <v>#VALUE!</v>
      </c>
      <c r="GA91" s="3" t="e">
        <f ca="1">Parameters!GA$159+Parameters!GA$160*LN(Parameters!$B$125+Temperatures!$G91-Temperatures!$G$2-18.825)</f>
        <v>#VALUE!</v>
      </c>
      <c r="GB91" s="3" t="e">
        <f ca="1">Parameters!GB$159+Parameters!GB$160*LN(Parameters!$B$125+Temperatures!$G91-Temperatures!$G$2-18.825)</f>
        <v>#VALUE!</v>
      </c>
      <c r="GC91" s="3" t="e">
        <f ca="1">Parameters!GC$159+Parameters!GC$160*LN(Parameters!$B$125+Temperatures!$G91-Temperatures!$G$2-18.825)</f>
        <v>#VALUE!</v>
      </c>
      <c r="GD91" s="3" t="e">
        <f ca="1">Parameters!GD$159+Parameters!GD$160*LN(Parameters!$B$125+Temperatures!$G91-Temperatures!$G$2-18.825)</f>
        <v>#VALUE!</v>
      </c>
      <c r="GE91" s="3" t="e">
        <f ca="1">Parameters!GE$159+Parameters!GE$160*LN(Parameters!$B$125+Temperatures!$G91-Temperatures!$G$2-18.825)</f>
        <v>#VALUE!</v>
      </c>
      <c r="GF91" s="3" t="e">
        <f ca="1">Parameters!GF$159+Parameters!GF$160*LN(Parameters!$B$125+Temperatures!$G91-Temperatures!$G$2-18.825)</f>
        <v>#VALUE!</v>
      </c>
      <c r="GG91" s="3" t="e">
        <f ca="1">Parameters!GG$159+Parameters!GG$160*LN(Parameters!$B$125+Temperatures!$G91-Temperatures!$G$2-18.825)</f>
        <v>#VALUE!</v>
      </c>
      <c r="GH91" s="3" t="e">
        <f ca="1">Parameters!GH$159+Parameters!GH$160*LN(Parameters!$B$125+Temperatures!$G91-Temperatures!$G$2-18.825)</f>
        <v>#VALUE!</v>
      </c>
      <c r="GI91" s="3" t="e">
        <f ca="1">Parameters!GI$159+Parameters!GI$160*LN(Parameters!$B$125+Temperatures!$G91-Temperatures!$G$2-18.825)</f>
        <v>#VALUE!</v>
      </c>
      <c r="GJ91" s="3" t="e">
        <f ca="1">Parameters!GJ$159+Parameters!GJ$160*LN(Parameters!$B$125+Temperatures!$G91-Temperatures!$G$2-18.825)</f>
        <v>#VALUE!</v>
      </c>
      <c r="GK91" s="3" t="e">
        <f ca="1">Parameters!GK$159+Parameters!GK$160*LN(Parameters!$B$125+Temperatures!$G91-Temperatures!$G$2-18.825)</f>
        <v>#VALUE!</v>
      </c>
      <c r="GL91" s="3" t="e">
        <f ca="1">Parameters!GL$159+Parameters!GL$160*LN(Parameters!$B$125+Temperatures!$G91-Temperatures!$G$2-18.825)</f>
        <v>#VALUE!</v>
      </c>
      <c r="GM91" s="3" t="e">
        <f ca="1">Parameters!GM$159+Parameters!GM$160*LN(Parameters!$B$125+Temperatures!$G91-Temperatures!$G$2-18.825)</f>
        <v>#VALUE!</v>
      </c>
    </row>
    <row r="92" spans="1:195" x14ac:dyDescent="0.45">
      <c r="A92">
        <v>2100</v>
      </c>
      <c r="B92" s="3" t="e">
        <f ca="1">Parameters!B$159+Parameters!B$160*LN(Parameters!$B$125+Temperatures!$G92-Temperatures!$G$2-18.825)</f>
        <v>#VALUE!</v>
      </c>
      <c r="C92" s="3" t="e">
        <f ca="1">Parameters!C$159+Parameters!C$160*LN(Parameters!$B$125+Temperatures!$G92-Temperatures!$G$2-18.825)</f>
        <v>#VALUE!</v>
      </c>
      <c r="D92" s="3" t="e">
        <f ca="1">Parameters!D$159+Parameters!D$160*LN(Parameters!$B$125+Temperatures!$G92-Temperatures!$G$2-18.825)</f>
        <v>#VALUE!</v>
      </c>
      <c r="E92" s="3" t="e">
        <f ca="1">Parameters!E$159+Parameters!E$160*LN(Parameters!$B$125+Temperatures!$G92-Temperatures!$G$2-18.825)</f>
        <v>#VALUE!</v>
      </c>
      <c r="F92" s="3" t="e">
        <f ca="1">Parameters!F$159+Parameters!F$160*LN(Parameters!$B$125+Temperatures!$G92-Temperatures!$G$2-18.825)</f>
        <v>#VALUE!</v>
      </c>
      <c r="G92" s="3" t="e">
        <f ca="1">Parameters!G$159+Parameters!G$160*LN(Parameters!$B$125+Temperatures!$G92-Temperatures!$G$2-18.825)</f>
        <v>#VALUE!</v>
      </c>
      <c r="H92" s="3" t="e">
        <f ca="1">Parameters!H$159+Parameters!H$160*LN(Parameters!$B$125+Temperatures!$G92-Temperatures!$G$2-18.825)</f>
        <v>#VALUE!</v>
      </c>
      <c r="I92" s="3" t="e">
        <f ca="1">Parameters!I$159+Parameters!I$160*LN(Parameters!$B$125+Temperatures!$G92-Temperatures!$G$2-18.825)</f>
        <v>#VALUE!</v>
      </c>
      <c r="J92" s="3" t="e">
        <f ca="1">Parameters!J$159+Parameters!J$160*LN(Parameters!$B$125+Temperatures!$G92-Temperatures!$G$2-18.825)</f>
        <v>#VALUE!</v>
      </c>
      <c r="K92" s="3" t="e">
        <f ca="1">Parameters!K$159+Parameters!K$160*LN(Parameters!$B$125+Temperatures!$G92-Temperatures!$G$2-18.825)</f>
        <v>#VALUE!</v>
      </c>
      <c r="L92" s="3" t="e">
        <f ca="1">Parameters!L$159+Parameters!L$160*LN(Parameters!$B$125+Temperatures!$G92-Temperatures!$G$2-18.825)</f>
        <v>#VALUE!</v>
      </c>
      <c r="M92" s="3" t="e">
        <f ca="1">Parameters!M$159+Parameters!M$160*LN(Parameters!$B$125+Temperatures!$G92-Temperatures!$G$2-18.825)</f>
        <v>#VALUE!</v>
      </c>
      <c r="N92" s="3" t="e">
        <f ca="1">Parameters!N$159+Parameters!N$160*LN(Parameters!$B$125+Temperatures!$G92-Temperatures!$G$2-18.825)</f>
        <v>#VALUE!</v>
      </c>
      <c r="O92" s="3" t="e">
        <f ca="1">Parameters!O$159+Parameters!O$160*LN(Parameters!$B$125+Temperatures!$G92-Temperatures!$G$2-18.825)</f>
        <v>#VALUE!</v>
      </c>
      <c r="P92" s="3" t="e">
        <f ca="1">Parameters!P$159+Parameters!P$160*LN(Parameters!$B$125+Temperatures!$G92-Temperatures!$G$2-18.825)</f>
        <v>#VALUE!</v>
      </c>
      <c r="Q92" s="3" t="e">
        <f ca="1">Parameters!Q$159+Parameters!Q$160*LN(Parameters!$B$125+Temperatures!$G92-Temperatures!$G$2-18.825)</f>
        <v>#VALUE!</v>
      </c>
      <c r="R92" s="3" t="e">
        <f ca="1">Parameters!R$159+Parameters!R$160*LN(Parameters!$B$125+Temperatures!$G92-Temperatures!$G$2-18.825)</f>
        <v>#VALUE!</v>
      </c>
      <c r="S92" s="3" t="e">
        <f ca="1">Parameters!S$159+Parameters!S$160*LN(Parameters!$B$125+Temperatures!$G92-Temperatures!$G$2-18.825)</f>
        <v>#VALUE!</v>
      </c>
      <c r="T92" s="3" t="e">
        <f ca="1">Parameters!T$159+Parameters!T$160*LN(Parameters!$B$125+Temperatures!$G92-Temperatures!$G$2-18.825)</f>
        <v>#VALUE!</v>
      </c>
      <c r="U92" s="3" t="e">
        <f ca="1">Parameters!U$159+Parameters!U$160*LN(Parameters!$B$125+Temperatures!$G92-Temperatures!$G$2-18.825)</f>
        <v>#VALUE!</v>
      </c>
      <c r="V92" s="3" t="e">
        <f ca="1">Parameters!V$159+Parameters!V$160*LN(Parameters!$B$125+Temperatures!$G92-Temperatures!$G$2-18.825)</f>
        <v>#VALUE!</v>
      </c>
      <c r="W92" s="3" t="e">
        <f ca="1">Parameters!W$159+Parameters!W$160*LN(Parameters!$B$125+Temperatures!$G92-Temperatures!$G$2-18.825)</f>
        <v>#VALUE!</v>
      </c>
      <c r="X92" s="3" t="e">
        <f ca="1">Parameters!X$159+Parameters!X$160*LN(Parameters!$B$125+Temperatures!$G92-Temperatures!$G$2-18.825)</f>
        <v>#VALUE!</v>
      </c>
      <c r="Y92" s="3" t="e">
        <f ca="1">Parameters!Y$159+Parameters!Y$160*LN(Parameters!$B$125+Temperatures!$G92-Temperatures!$G$2-18.825)</f>
        <v>#VALUE!</v>
      </c>
      <c r="Z92" s="3" t="e">
        <f ca="1">Parameters!Z$159+Parameters!Z$160*LN(Parameters!$B$125+Temperatures!$G92-Temperatures!$G$2-18.825)</f>
        <v>#VALUE!</v>
      </c>
      <c r="AA92" s="3" t="e">
        <f ca="1">Parameters!AA$159+Parameters!AA$160*LN(Parameters!$B$125+Temperatures!$G92-Temperatures!$G$2-18.825)</f>
        <v>#VALUE!</v>
      </c>
      <c r="AB92" s="3" t="e">
        <f ca="1">Parameters!AB$159+Parameters!AB$160*LN(Parameters!$B$125+Temperatures!$G92-Temperatures!$G$2-18.825)</f>
        <v>#VALUE!</v>
      </c>
      <c r="AC92" s="3" t="e">
        <f ca="1">Parameters!AC$159+Parameters!AC$160*LN(Parameters!$B$125+Temperatures!$G92-Temperatures!$G$2-18.825)</f>
        <v>#VALUE!</v>
      </c>
      <c r="AD92" s="3" t="e">
        <f ca="1">Parameters!AD$159+Parameters!AD$160*LN(Parameters!$B$125+Temperatures!$G92-Temperatures!$G$2-18.825)</f>
        <v>#VALUE!</v>
      </c>
      <c r="AE92" s="3" t="e">
        <f ca="1">Parameters!AE$159+Parameters!AE$160*LN(Parameters!$B$125+Temperatures!$G92-Temperatures!$G$2-18.825)</f>
        <v>#VALUE!</v>
      </c>
      <c r="AF92" s="3" t="e">
        <f ca="1">Parameters!AF$159+Parameters!AF$160*LN(Parameters!$B$125+Temperatures!$G92-Temperatures!$G$2-18.825)</f>
        <v>#VALUE!</v>
      </c>
      <c r="AG92" s="3" t="e">
        <f ca="1">Parameters!AG$159+Parameters!AG$160*LN(Parameters!$B$125+Temperatures!$G92-Temperatures!$G$2-18.825)</f>
        <v>#VALUE!</v>
      </c>
      <c r="AH92" s="3" t="e">
        <f ca="1">Parameters!AH$159+Parameters!AH$160*LN(Parameters!$B$125+Temperatures!$G92-Temperatures!$G$2-18.825)</f>
        <v>#VALUE!</v>
      </c>
      <c r="AI92" s="3" t="e">
        <f ca="1">Parameters!AI$159+Parameters!AI$160*LN(Parameters!$B$125+Temperatures!$G92-Temperatures!$G$2-18.825)</f>
        <v>#VALUE!</v>
      </c>
      <c r="AJ92" s="3" t="e">
        <f ca="1">Parameters!AJ$159+Parameters!AJ$160*LN(Parameters!$B$125+Temperatures!$G92-Temperatures!$G$2-18.825)</f>
        <v>#VALUE!</v>
      </c>
      <c r="AK92" s="3" t="e">
        <f ca="1">Parameters!AK$159+Parameters!AK$160*LN(Parameters!$B$125+Temperatures!$G92-Temperatures!$G$2-18.825)</f>
        <v>#VALUE!</v>
      </c>
      <c r="AL92" s="3" t="e">
        <f ca="1">Parameters!AL$159+Parameters!AL$160*LN(Parameters!$B$125+Temperatures!$G92-Temperatures!$G$2-18.825)</f>
        <v>#VALUE!</v>
      </c>
      <c r="AM92" s="3" t="e">
        <f ca="1">Parameters!AM$159+Parameters!AM$160*LN(Parameters!$B$125+Temperatures!$G92-Temperatures!$G$2-18.825)</f>
        <v>#VALUE!</v>
      </c>
      <c r="AN92" s="3" t="e">
        <f ca="1">Parameters!AN$159+Parameters!AN$160*LN(Parameters!$B$125+Temperatures!$G92-Temperatures!$G$2-18.825)</f>
        <v>#VALUE!</v>
      </c>
      <c r="AO92" s="3" t="e">
        <f ca="1">Parameters!AO$159+Parameters!AO$160*LN(Parameters!$B$125+Temperatures!$G92-Temperatures!$G$2-18.825)</f>
        <v>#VALUE!</v>
      </c>
      <c r="AP92" s="3" t="e">
        <f ca="1">Parameters!AP$159+Parameters!AP$160*LN(Parameters!$B$125+Temperatures!$G92-Temperatures!$G$2-18.825)</f>
        <v>#VALUE!</v>
      </c>
      <c r="AQ92" s="3" t="e">
        <f ca="1">Parameters!AQ$159+Parameters!AQ$160*LN(Parameters!$B$125+Temperatures!$G92-Temperatures!$G$2-18.825)</f>
        <v>#VALUE!</v>
      </c>
      <c r="AR92" s="3" t="e">
        <f ca="1">Parameters!AR$159+Parameters!AR$160*LN(Parameters!$B$125+Temperatures!$G92-Temperatures!$G$2-18.825)</f>
        <v>#VALUE!</v>
      </c>
      <c r="AS92" s="3" t="e">
        <f ca="1">Parameters!AS$159+Parameters!AS$160*LN(Parameters!$B$125+Temperatures!$G92-Temperatures!$G$2-18.825)</f>
        <v>#VALUE!</v>
      </c>
      <c r="AT92" s="3" t="e">
        <f ca="1">Parameters!AT$159+Parameters!AT$160*LN(Parameters!$B$125+Temperatures!$G92-Temperatures!$G$2-18.825)</f>
        <v>#VALUE!</v>
      </c>
      <c r="AU92" s="3" t="e">
        <f ca="1">Parameters!AU$159+Parameters!AU$160*LN(Parameters!$B$125+Temperatures!$G92-Temperatures!$G$2-18.825)</f>
        <v>#VALUE!</v>
      </c>
      <c r="AV92" s="3" t="e">
        <f ca="1">Parameters!AV$159+Parameters!AV$160*LN(Parameters!$B$125+Temperatures!$G92-Temperatures!$G$2-18.825)</f>
        <v>#VALUE!</v>
      </c>
      <c r="AW92" s="3" t="e">
        <f ca="1">Parameters!AW$159+Parameters!AW$160*LN(Parameters!$B$125+Temperatures!$G92-Temperatures!$G$2-18.825)</f>
        <v>#VALUE!</v>
      </c>
      <c r="AX92" s="3" t="e">
        <f ca="1">Parameters!AX$159+Parameters!AX$160*LN(Parameters!$B$125+Temperatures!$G92-Temperatures!$G$2-18.825)</f>
        <v>#VALUE!</v>
      </c>
      <c r="AY92" s="3" t="e">
        <f ca="1">Parameters!AY$159+Parameters!AY$160*LN(Parameters!$B$125+Temperatures!$G92-Temperatures!$G$2-18.825)</f>
        <v>#VALUE!</v>
      </c>
      <c r="AZ92" s="3" t="e">
        <f ca="1">Parameters!AZ$159+Parameters!AZ$160*LN(Parameters!$B$125+Temperatures!$G92-Temperatures!$G$2-18.825)</f>
        <v>#VALUE!</v>
      </c>
      <c r="BA92" s="3" t="e">
        <f ca="1">Parameters!BA$159+Parameters!BA$160*LN(Parameters!$B$125+Temperatures!$G92-Temperatures!$G$2-18.825)</f>
        <v>#VALUE!</v>
      </c>
      <c r="BB92" s="3" t="e">
        <f ca="1">Parameters!BB$159+Parameters!BB$160*LN(Parameters!$B$125+Temperatures!$G92-Temperatures!$G$2-18.825)</f>
        <v>#VALUE!</v>
      </c>
      <c r="BC92" s="3" t="e">
        <f ca="1">Parameters!BC$159+Parameters!BC$160*LN(Parameters!$B$125+Temperatures!$G92-Temperatures!$G$2-18.825)</f>
        <v>#VALUE!</v>
      </c>
      <c r="BD92" s="3" t="e">
        <f ca="1">Parameters!BD$159+Parameters!BD$160*LN(Parameters!$B$125+Temperatures!$G92-Temperatures!$G$2-18.825)</f>
        <v>#VALUE!</v>
      </c>
      <c r="BE92" s="3" t="e">
        <f ca="1">Parameters!BE$159+Parameters!BE$160*LN(Parameters!$B$125+Temperatures!$G92-Temperatures!$G$2-18.825)</f>
        <v>#VALUE!</v>
      </c>
      <c r="BF92" s="3" t="e">
        <f ca="1">Parameters!BF$159+Parameters!BF$160*LN(Parameters!$B$125+Temperatures!$G92-Temperatures!$G$2-18.825)</f>
        <v>#VALUE!</v>
      </c>
      <c r="BG92" s="3" t="e">
        <f ca="1">Parameters!BG$159+Parameters!BG$160*LN(Parameters!$B$125+Temperatures!$G92-Temperatures!$G$2-18.825)</f>
        <v>#VALUE!</v>
      </c>
      <c r="BH92" s="3" t="e">
        <f ca="1">Parameters!BH$159+Parameters!BH$160*LN(Parameters!$B$125+Temperatures!$G92-Temperatures!$G$2-18.825)</f>
        <v>#VALUE!</v>
      </c>
      <c r="BI92" s="3" t="e">
        <f ca="1">Parameters!BI$159+Parameters!BI$160*LN(Parameters!$B$125+Temperatures!$G92-Temperatures!$G$2-18.825)</f>
        <v>#VALUE!</v>
      </c>
      <c r="BJ92" s="3" t="e">
        <f ca="1">Parameters!BJ$159+Parameters!BJ$160*LN(Parameters!$B$125+Temperatures!$G92-Temperatures!$G$2-18.825)</f>
        <v>#VALUE!</v>
      </c>
      <c r="BK92" s="3" t="e">
        <f ca="1">Parameters!BK$159+Parameters!BK$160*LN(Parameters!$B$125+Temperatures!$G92-Temperatures!$G$2-18.825)</f>
        <v>#VALUE!</v>
      </c>
      <c r="BL92" s="3" t="e">
        <f ca="1">Parameters!BL$159+Parameters!BL$160*LN(Parameters!$B$125+Temperatures!$G92-Temperatures!$G$2-18.825)</f>
        <v>#VALUE!</v>
      </c>
      <c r="BM92" s="3" t="e">
        <f ca="1">Parameters!BM$159+Parameters!BM$160*LN(Parameters!$B$125+Temperatures!$G92-Temperatures!$G$2-18.825)</f>
        <v>#VALUE!</v>
      </c>
      <c r="BN92" s="3" t="e">
        <f ca="1">Parameters!BN$159+Parameters!BN$160*LN(Parameters!$B$125+Temperatures!$G92-Temperatures!$G$2-18.825)</f>
        <v>#VALUE!</v>
      </c>
      <c r="BO92" s="3" t="e">
        <f ca="1">Parameters!BO$159+Parameters!BO$160*LN(Parameters!$B$125+Temperatures!$G92-Temperatures!$G$2-18.825)</f>
        <v>#VALUE!</v>
      </c>
      <c r="BP92" s="3" t="e">
        <f ca="1">Parameters!BP$159+Parameters!BP$160*LN(Parameters!$B$125+Temperatures!$G92-Temperatures!$G$2-18.825)</f>
        <v>#VALUE!</v>
      </c>
      <c r="BQ92" s="3" t="e">
        <f ca="1">Parameters!BQ$159+Parameters!BQ$160*LN(Parameters!$B$125+Temperatures!$G92-Temperatures!$G$2-18.825)</f>
        <v>#VALUE!</v>
      </c>
      <c r="BR92" s="3" t="e">
        <f ca="1">Parameters!BR$159+Parameters!BR$160*LN(Parameters!$B$125+Temperatures!$G92-Temperatures!$G$2-18.825)</f>
        <v>#VALUE!</v>
      </c>
      <c r="BS92" s="3" t="e">
        <f ca="1">Parameters!BS$159+Parameters!BS$160*LN(Parameters!$B$125+Temperatures!$G92-Temperatures!$G$2-18.825)</f>
        <v>#VALUE!</v>
      </c>
      <c r="BT92" s="3" t="e">
        <f ca="1">Parameters!BT$159+Parameters!BT$160*LN(Parameters!$B$125+Temperatures!$G92-Temperatures!$G$2-18.825)</f>
        <v>#VALUE!</v>
      </c>
      <c r="BU92" s="3" t="e">
        <f ca="1">Parameters!BU$159+Parameters!BU$160*LN(Parameters!$B$125+Temperatures!$G92-Temperatures!$G$2-18.825)</f>
        <v>#VALUE!</v>
      </c>
      <c r="BV92" s="3" t="e">
        <f ca="1">Parameters!BV$159+Parameters!BV$160*LN(Parameters!$B$125+Temperatures!$G92-Temperatures!$G$2-18.825)</f>
        <v>#VALUE!</v>
      </c>
      <c r="BW92" s="3" t="e">
        <f ca="1">Parameters!BW$159+Parameters!BW$160*LN(Parameters!$B$125+Temperatures!$G92-Temperatures!$G$2-18.825)</f>
        <v>#VALUE!</v>
      </c>
      <c r="BX92" s="3" t="e">
        <f ca="1">Parameters!BX$159+Parameters!BX$160*LN(Parameters!$B$125+Temperatures!$G92-Temperatures!$G$2-18.825)</f>
        <v>#VALUE!</v>
      </c>
      <c r="BY92" s="3" t="e">
        <f ca="1">Parameters!BY$159+Parameters!BY$160*LN(Parameters!$B$125+Temperatures!$G92-Temperatures!$G$2-18.825)</f>
        <v>#VALUE!</v>
      </c>
      <c r="BZ92" s="3" t="e">
        <f ca="1">Parameters!BZ$159+Parameters!BZ$160*LN(Parameters!$B$125+Temperatures!$G92-Temperatures!$G$2-18.825)</f>
        <v>#VALUE!</v>
      </c>
      <c r="CA92" s="3" t="e">
        <f ca="1">Parameters!CA$159+Parameters!CA$160*LN(Parameters!$B$125+Temperatures!$G92-Temperatures!$G$2-18.825)</f>
        <v>#VALUE!</v>
      </c>
      <c r="CB92" s="3" t="e">
        <f ca="1">Parameters!CB$159+Parameters!CB$160*LN(Parameters!$B$125+Temperatures!$G92-Temperatures!$G$2-18.825)</f>
        <v>#VALUE!</v>
      </c>
      <c r="CC92" s="3" t="e">
        <f ca="1">Parameters!CC$159+Parameters!CC$160*LN(Parameters!$B$125+Temperatures!$G92-Temperatures!$G$2-18.825)</f>
        <v>#VALUE!</v>
      </c>
      <c r="CD92" s="3" t="e">
        <f ca="1">Parameters!CD$159+Parameters!CD$160*LN(Parameters!$B$125+Temperatures!$G92-Temperatures!$G$2-18.825)</f>
        <v>#VALUE!</v>
      </c>
      <c r="CE92" s="3" t="e">
        <f ca="1">Parameters!CE$159+Parameters!CE$160*LN(Parameters!$B$125+Temperatures!$G92-Temperatures!$G$2-18.825)</f>
        <v>#VALUE!</v>
      </c>
      <c r="CF92" s="3" t="e">
        <f ca="1">Parameters!CF$159+Parameters!CF$160*LN(Parameters!$B$125+Temperatures!$G92-Temperatures!$G$2-18.825)</f>
        <v>#VALUE!</v>
      </c>
      <c r="CG92" s="3" t="e">
        <f ca="1">Parameters!CG$159+Parameters!CG$160*LN(Parameters!$B$125+Temperatures!$G92-Temperatures!$G$2-18.825)</f>
        <v>#VALUE!</v>
      </c>
      <c r="CH92" s="3" t="e">
        <f ca="1">Parameters!CH$159+Parameters!CH$160*LN(Parameters!$B$125+Temperatures!$G92-Temperatures!$G$2-18.825)</f>
        <v>#VALUE!</v>
      </c>
      <c r="CI92" s="3" t="e">
        <f ca="1">Parameters!CI$159+Parameters!CI$160*LN(Parameters!$B$125+Temperatures!$G92-Temperatures!$G$2-18.825)</f>
        <v>#VALUE!</v>
      </c>
      <c r="CJ92" s="3" t="e">
        <f ca="1">Parameters!CJ$159+Parameters!CJ$160*LN(Parameters!$B$125+Temperatures!$G92-Temperatures!$G$2-18.825)</f>
        <v>#VALUE!</v>
      </c>
      <c r="CK92" s="3" t="e">
        <f ca="1">Parameters!CK$159+Parameters!CK$160*LN(Parameters!$B$125+Temperatures!$G92-Temperatures!$G$2-18.825)</f>
        <v>#VALUE!</v>
      </c>
      <c r="CL92" s="3" t="e">
        <f ca="1">Parameters!CL$159+Parameters!CL$160*LN(Parameters!$B$125+Temperatures!$G92-Temperatures!$G$2-18.825)</f>
        <v>#VALUE!</v>
      </c>
      <c r="CM92" s="3" t="e">
        <f ca="1">Parameters!CM$159+Parameters!CM$160*LN(Parameters!$B$125+Temperatures!$G92-Temperatures!$G$2-18.825)</f>
        <v>#VALUE!</v>
      </c>
      <c r="CN92" s="3" t="e">
        <f ca="1">Parameters!CN$159+Parameters!CN$160*LN(Parameters!$B$125+Temperatures!$G92-Temperatures!$G$2-18.825)</f>
        <v>#VALUE!</v>
      </c>
      <c r="CO92" s="3" t="e">
        <f ca="1">Parameters!CO$159+Parameters!CO$160*LN(Parameters!$B$125+Temperatures!$G92-Temperatures!$G$2-18.825)</f>
        <v>#VALUE!</v>
      </c>
      <c r="CP92" s="3" t="e">
        <f ca="1">Parameters!CP$159+Parameters!CP$160*LN(Parameters!$B$125+Temperatures!$G92-Temperatures!$G$2-18.825)</f>
        <v>#VALUE!</v>
      </c>
      <c r="CQ92" s="3" t="e">
        <f ca="1">Parameters!CQ$159+Parameters!CQ$160*LN(Parameters!$B$125+Temperatures!$G92-Temperatures!$G$2-18.825)</f>
        <v>#VALUE!</v>
      </c>
      <c r="CR92" s="3" t="e">
        <f ca="1">Parameters!CR$159+Parameters!CR$160*LN(Parameters!$B$125+Temperatures!$G92-Temperatures!$G$2-18.825)</f>
        <v>#VALUE!</v>
      </c>
      <c r="CS92" s="3" t="e">
        <f ca="1">Parameters!CS$159+Parameters!CS$160*LN(Parameters!$B$125+Temperatures!$G92-Temperatures!$G$2-18.825)</f>
        <v>#VALUE!</v>
      </c>
      <c r="CT92" s="3" t="e">
        <f ca="1">Parameters!CT$159+Parameters!CT$160*LN(Parameters!$B$125+Temperatures!$G92-Temperatures!$G$2-18.825)</f>
        <v>#VALUE!</v>
      </c>
      <c r="CU92" s="3" t="e">
        <f ca="1">Parameters!CU$159+Parameters!CU$160*LN(Parameters!$B$125+Temperatures!$G92-Temperatures!$G$2-18.825)</f>
        <v>#VALUE!</v>
      </c>
      <c r="CV92" s="3" t="e">
        <f ca="1">Parameters!CV$159+Parameters!CV$160*LN(Parameters!$B$125+Temperatures!$G92-Temperatures!$G$2-18.825)</f>
        <v>#VALUE!</v>
      </c>
      <c r="CW92" s="3" t="e">
        <f ca="1">Parameters!CW$159+Parameters!CW$160*LN(Parameters!$B$125+Temperatures!$G92-Temperatures!$G$2-18.825)</f>
        <v>#VALUE!</v>
      </c>
      <c r="CX92" s="3" t="e">
        <f ca="1">Parameters!CX$159+Parameters!CX$160*LN(Parameters!$B$125+Temperatures!$G92-Temperatures!$G$2-18.825)</f>
        <v>#VALUE!</v>
      </c>
      <c r="CY92" s="3" t="e">
        <f ca="1">Parameters!CY$159+Parameters!CY$160*LN(Parameters!$B$125+Temperatures!$G92-Temperatures!$G$2-18.825)</f>
        <v>#VALUE!</v>
      </c>
      <c r="CZ92" s="3" t="e">
        <f ca="1">Parameters!CZ$159+Parameters!CZ$160*LN(Parameters!$B$125+Temperatures!$G92-Temperatures!$G$2-18.825)</f>
        <v>#VALUE!</v>
      </c>
      <c r="DA92" s="3" t="e">
        <f ca="1">Parameters!DA$159+Parameters!DA$160*LN(Parameters!$B$125+Temperatures!$G92-Temperatures!$G$2-18.825)</f>
        <v>#VALUE!</v>
      </c>
      <c r="DB92" s="3" t="e">
        <f ca="1">Parameters!DB$159+Parameters!DB$160*LN(Parameters!$B$125+Temperatures!$G92-Temperatures!$G$2-18.825)</f>
        <v>#VALUE!</v>
      </c>
      <c r="DC92" s="3" t="e">
        <f ca="1">Parameters!DC$159+Parameters!DC$160*LN(Parameters!$B$125+Temperatures!$G92-Temperatures!$G$2-18.825)</f>
        <v>#VALUE!</v>
      </c>
      <c r="DD92" s="3" t="e">
        <f ca="1">Parameters!DD$159+Parameters!DD$160*LN(Parameters!$B$125+Temperatures!$G92-Temperatures!$G$2-18.825)</f>
        <v>#VALUE!</v>
      </c>
      <c r="DE92" s="3" t="e">
        <f ca="1">Parameters!DE$159+Parameters!DE$160*LN(Parameters!$B$125+Temperatures!$G92-Temperatures!$G$2-18.825)</f>
        <v>#VALUE!</v>
      </c>
      <c r="DF92" s="3" t="e">
        <f ca="1">Parameters!DF$159+Parameters!DF$160*LN(Parameters!$B$125+Temperatures!$G92-Temperatures!$G$2-18.825)</f>
        <v>#VALUE!</v>
      </c>
      <c r="DG92" s="3" t="e">
        <f ca="1">Parameters!DG$159+Parameters!DG$160*LN(Parameters!$B$125+Temperatures!$G92-Temperatures!$G$2-18.825)</f>
        <v>#VALUE!</v>
      </c>
      <c r="DH92" s="3" t="e">
        <f ca="1">Parameters!DH$159+Parameters!DH$160*LN(Parameters!$B$125+Temperatures!$G92-Temperatures!$G$2-18.825)</f>
        <v>#VALUE!</v>
      </c>
      <c r="DI92" s="3" t="e">
        <f ca="1">Parameters!DI$159+Parameters!DI$160*LN(Parameters!$B$125+Temperatures!$G92-Temperatures!$G$2-18.825)</f>
        <v>#VALUE!</v>
      </c>
      <c r="DJ92" s="3" t="e">
        <f ca="1">Parameters!DJ$159+Parameters!DJ$160*LN(Parameters!$B$125+Temperatures!$G92-Temperatures!$G$2-18.825)</f>
        <v>#VALUE!</v>
      </c>
      <c r="DK92" s="3" t="e">
        <f ca="1">Parameters!DK$159+Parameters!DK$160*LN(Parameters!$B$125+Temperatures!$G92-Temperatures!$G$2-18.825)</f>
        <v>#VALUE!</v>
      </c>
      <c r="DL92" s="3" t="e">
        <f ca="1">Parameters!DL$159+Parameters!DL$160*LN(Parameters!$B$125+Temperatures!$G92-Temperatures!$G$2-18.825)</f>
        <v>#VALUE!</v>
      </c>
      <c r="DM92" s="3" t="e">
        <f ca="1">Parameters!DM$159+Parameters!DM$160*LN(Parameters!$B$125+Temperatures!$G92-Temperatures!$G$2-18.825)</f>
        <v>#VALUE!</v>
      </c>
      <c r="DN92" s="3" t="e">
        <f ca="1">Parameters!DN$159+Parameters!DN$160*LN(Parameters!$B$125+Temperatures!$G92-Temperatures!$G$2-18.825)</f>
        <v>#VALUE!</v>
      </c>
      <c r="DO92" s="3" t="e">
        <f ca="1">Parameters!DO$159+Parameters!DO$160*LN(Parameters!$B$125+Temperatures!$G92-Temperatures!$G$2-18.825)</f>
        <v>#VALUE!</v>
      </c>
      <c r="DP92" s="3" t="e">
        <f ca="1">Parameters!DP$159+Parameters!DP$160*LN(Parameters!$B$125+Temperatures!$G92-Temperatures!$G$2-18.825)</f>
        <v>#VALUE!</v>
      </c>
      <c r="DQ92" s="3" t="e">
        <f ca="1">Parameters!DQ$159+Parameters!DQ$160*LN(Parameters!$B$125+Temperatures!$G92-Temperatures!$G$2-18.825)</f>
        <v>#VALUE!</v>
      </c>
      <c r="DR92" s="3" t="e">
        <f ca="1">Parameters!DR$159+Parameters!DR$160*LN(Parameters!$B$125+Temperatures!$G92-Temperatures!$G$2-18.825)</f>
        <v>#VALUE!</v>
      </c>
      <c r="DS92" s="3" t="e">
        <f ca="1">Parameters!DS$159+Parameters!DS$160*LN(Parameters!$B$125+Temperatures!$G92-Temperatures!$G$2-18.825)</f>
        <v>#VALUE!</v>
      </c>
      <c r="DT92" s="3" t="e">
        <f ca="1">Parameters!DT$159+Parameters!DT$160*LN(Parameters!$B$125+Temperatures!$G92-Temperatures!$G$2-18.825)</f>
        <v>#VALUE!</v>
      </c>
      <c r="DU92" s="3" t="e">
        <f ca="1">Parameters!DU$159+Parameters!DU$160*LN(Parameters!$B$125+Temperatures!$G92-Temperatures!$G$2-18.825)</f>
        <v>#VALUE!</v>
      </c>
      <c r="DV92" s="3" t="e">
        <f ca="1">Parameters!DV$159+Parameters!DV$160*LN(Parameters!$B$125+Temperatures!$G92-Temperatures!$G$2-18.825)</f>
        <v>#VALUE!</v>
      </c>
      <c r="DW92" s="3" t="e">
        <f ca="1">Parameters!DW$159+Parameters!DW$160*LN(Parameters!$B$125+Temperatures!$G92-Temperatures!$G$2-18.825)</f>
        <v>#VALUE!</v>
      </c>
      <c r="DX92" s="3" t="e">
        <f ca="1">Parameters!DX$159+Parameters!DX$160*LN(Parameters!$B$125+Temperatures!$G92-Temperatures!$G$2-18.825)</f>
        <v>#VALUE!</v>
      </c>
      <c r="DY92" s="3" t="e">
        <f ca="1">Parameters!DY$159+Parameters!DY$160*LN(Parameters!$B$125+Temperatures!$G92-Temperatures!$G$2-18.825)</f>
        <v>#VALUE!</v>
      </c>
      <c r="DZ92" s="3" t="e">
        <f ca="1">Parameters!DZ$159+Parameters!DZ$160*LN(Parameters!$B$125+Temperatures!$G92-Temperatures!$G$2-18.825)</f>
        <v>#VALUE!</v>
      </c>
      <c r="EA92" s="3" t="e">
        <f ca="1">Parameters!EA$159+Parameters!EA$160*LN(Parameters!$B$125+Temperatures!$G92-Temperatures!$G$2-18.825)</f>
        <v>#VALUE!</v>
      </c>
      <c r="EB92" s="3" t="e">
        <f ca="1">Parameters!EB$159+Parameters!EB$160*LN(Parameters!$B$125+Temperatures!$G92-Temperatures!$G$2-18.825)</f>
        <v>#VALUE!</v>
      </c>
      <c r="EC92" s="3" t="e">
        <f ca="1">Parameters!EC$159+Parameters!EC$160*LN(Parameters!$B$125+Temperatures!$G92-Temperatures!$G$2-18.825)</f>
        <v>#VALUE!</v>
      </c>
      <c r="ED92" s="3" t="e">
        <f ca="1">Parameters!ED$159+Parameters!ED$160*LN(Parameters!$B$125+Temperatures!$G92-Temperatures!$G$2-18.825)</f>
        <v>#VALUE!</v>
      </c>
      <c r="EE92" s="3" t="e">
        <f ca="1">Parameters!EE$159+Parameters!EE$160*LN(Parameters!$B$125+Temperatures!$G92-Temperatures!$G$2-18.825)</f>
        <v>#VALUE!</v>
      </c>
      <c r="EF92" s="3" t="e">
        <f ca="1">Parameters!EF$159+Parameters!EF$160*LN(Parameters!$B$125+Temperatures!$G92-Temperatures!$G$2-18.825)</f>
        <v>#VALUE!</v>
      </c>
      <c r="EG92" s="3" t="e">
        <f ca="1">Parameters!EG$159+Parameters!EG$160*LN(Parameters!$B$125+Temperatures!$G92-Temperatures!$G$2-18.825)</f>
        <v>#VALUE!</v>
      </c>
      <c r="EH92" s="3" t="e">
        <f ca="1">Parameters!EH$159+Parameters!EH$160*LN(Parameters!$B$125+Temperatures!$G92-Temperatures!$G$2-18.825)</f>
        <v>#VALUE!</v>
      </c>
      <c r="EI92" s="3" t="e">
        <f ca="1">Parameters!EI$159+Parameters!EI$160*LN(Parameters!$B$125+Temperatures!$G92-Temperatures!$G$2-18.825)</f>
        <v>#VALUE!</v>
      </c>
      <c r="EJ92" s="3" t="e">
        <f ca="1">Parameters!EJ$159+Parameters!EJ$160*LN(Parameters!$B$125+Temperatures!$G92-Temperatures!$G$2-18.825)</f>
        <v>#VALUE!</v>
      </c>
      <c r="EK92" s="3" t="e">
        <f ca="1">Parameters!EK$159+Parameters!EK$160*LN(Parameters!$B$125+Temperatures!$G92-Temperatures!$G$2-18.825)</f>
        <v>#VALUE!</v>
      </c>
      <c r="EL92" s="3" t="e">
        <f ca="1">Parameters!EL$159+Parameters!EL$160*LN(Parameters!$B$125+Temperatures!$G92-Temperatures!$G$2-18.825)</f>
        <v>#VALUE!</v>
      </c>
      <c r="EM92" s="3" t="e">
        <f ca="1">Parameters!EM$159+Parameters!EM$160*LN(Parameters!$B$125+Temperatures!$G92-Temperatures!$G$2-18.825)</f>
        <v>#VALUE!</v>
      </c>
      <c r="EN92" s="3" t="e">
        <f ca="1">Parameters!EN$159+Parameters!EN$160*LN(Parameters!$B$125+Temperatures!$G92-Temperatures!$G$2-18.825)</f>
        <v>#VALUE!</v>
      </c>
      <c r="EO92" s="3" t="e">
        <f ca="1">Parameters!EO$159+Parameters!EO$160*LN(Parameters!$B$125+Temperatures!$G92-Temperatures!$G$2-18.825)</f>
        <v>#VALUE!</v>
      </c>
      <c r="EP92" s="3" t="e">
        <f ca="1">Parameters!EP$159+Parameters!EP$160*LN(Parameters!$B$125+Temperatures!$G92-Temperatures!$G$2-18.825)</f>
        <v>#VALUE!</v>
      </c>
      <c r="EQ92" s="3" t="e">
        <f ca="1">Parameters!EQ$159+Parameters!EQ$160*LN(Parameters!$B$125+Temperatures!$G92-Temperatures!$G$2-18.825)</f>
        <v>#VALUE!</v>
      </c>
      <c r="ER92" s="3" t="e">
        <f ca="1">Parameters!ER$159+Parameters!ER$160*LN(Parameters!$B$125+Temperatures!$G92-Temperatures!$G$2-18.825)</f>
        <v>#VALUE!</v>
      </c>
      <c r="ES92" s="3" t="e">
        <f ca="1">Parameters!ES$159+Parameters!ES$160*LN(Parameters!$B$125+Temperatures!$G92-Temperatures!$G$2-18.825)</f>
        <v>#VALUE!</v>
      </c>
      <c r="ET92" s="3" t="e">
        <f ca="1">Parameters!ET$159+Parameters!ET$160*LN(Parameters!$B$125+Temperatures!$G92-Temperatures!$G$2-18.825)</f>
        <v>#VALUE!</v>
      </c>
      <c r="EU92" s="3" t="e">
        <f ca="1">Parameters!EU$159+Parameters!EU$160*LN(Parameters!$B$125+Temperatures!$G92-Temperatures!$G$2-18.825)</f>
        <v>#VALUE!</v>
      </c>
      <c r="EV92" s="3" t="e">
        <f ca="1">Parameters!EV$159+Parameters!EV$160*LN(Parameters!$B$125+Temperatures!$G92-Temperatures!$G$2-18.825)</f>
        <v>#VALUE!</v>
      </c>
      <c r="EW92" s="3" t="e">
        <f ca="1">Parameters!EW$159+Parameters!EW$160*LN(Parameters!$B$125+Temperatures!$G92-Temperatures!$G$2-18.825)</f>
        <v>#VALUE!</v>
      </c>
      <c r="EX92" s="3" t="e">
        <f ca="1">Parameters!EX$159+Parameters!EX$160*LN(Parameters!$B$125+Temperatures!$G92-Temperatures!$G$2-18.825)</f>
        <v>#VALUE!</v>
      </c>
      <c r="EY92" s="3" t="e">
        <f ca="1">Parameters!EY$159+Parameters!EY$160*LN(Parameters!$B$125+Temperatures!$G92-Temperatures!$G$2-18.825)</f>
        <v>#VALUE!</v>
      </c>
      <c r="EZ92" s="3" t="e">
        <f ca="1">Parameters!EZ$159+Parameters!EZ$160*LN(Parameters!$B$125+Temperatures!$G92-Temperatures!$G$2-18.825)</f>
        <v>#VALUE!</v>
      </c>
      <c r="FA92" s="3" t="e">
        <f ca="1">Parameters!FA$159+Parameters!FA$160*LN(Parameters!$B$125+Temperatures!$G92-Temperatures!$G$2-18.825)</f>
        <v>#VALUE!</v>
      </c>
      <c r="FB92" s="3" t="e">
        <f ca="1">Parameters!FB$159+Parameters!FB$160*LN(Parameters!$B$125+Temperatures!$G92-Temperatures!$G$2-18.825)</f>
        <v>#VALUE!</v>
      </c>
      <c r="FC92" s="3" t="e">
        <f ca="1">Parameters!FC$159+Parameters!FC$160*LN(Parameters!$B$125+Temperatures!$G92-Temperatures!$G$2-18.825)</f>
        <v>#VALUE!</v>
      </c>
      <c r="FD92" s="3" t="e">
        <f ca="1">Parameters!FD$159+Parameters!FD$160*LN(Parameters!$B$125+Temperatures!$G92-Temperatures!$G$2-18.825)</f>
        <v>#VALUE!</v>
      </c>
      <c r="FE92" s="3" t="e">
        <f ca="1">Parameters!FE$159+Parameters!FE$160*LN(Parameters!$B$125+Temperatures!$G92-Temperatures!$G$2-18.825)</f>
        <v>#VALUE!</v>
      </c>
      <c r="FF92" s="3" t="e">
        <f ca="1">Parameters!FF$159+Parameters!FF$160*LN(Parameters!$B$125+Temperatures!$G92-Temperatures!$G$2-18.825)</f>
        <v>#VALUE!</v>
      </c>
      <c r="FG92" s="3" t="e">
        <f ca="1">Parameters!FG$159+Parameters!FG$160*LN(Parameters!$B$125+Temperatures!$G92-Temperatures!$G$2-18.825)</f>
        <v>#VALUE!</v>
      </c>
      <c r="FH92" s="3" t="e">
        <f ca="1">Parameters!FH$159+Parameters!FH$160*LN(Parameters!$B$125+Temperatures!$G92-Temperatures!$G$2-18.825)</f>
        <v>#VALUE!</v>
      </c>
      <c r="FI92" s="3" t="e">
        <f ca="1">Parameters!FI$159+Parameters!FI$160*LN(Parameters!$B$125+Temperatures!$G92-Temperatures!$G$2-18.825)</f>
        <v>#VALUE!</v>
      </c>
      <c r="FJ92" s="3" t="e">
        <f ca="1">Parameters!FJ$159+Parameters!FJ$160*LN(Parameters!$B$125+Temperatures!$G92-Temperatures!$G$2-18.825)</f>
        <v>#VALUE!</v>
      </c>
      <c r="FK92" s="3" t="e">
        <f ca="1">Parameters!FK$159+Parameters!FK$160*LN(Parameters!$B$125+Temperatures!$G92-Temperatures!$G$2-18.825)</f>
        <v>#VALUE!</v>
      </c>
      <c r="FL92" s="3" t="e">
        <f ca="1">Parameters!FL$159+Parameters!FL$160*LN(Parameters!$B$125+Temperatures!$G92-Temperatures!$G$2-18.825)</f>
        <v>#VALUE!</v>
      </c>
      <c r="FM92" s="3" t="e">
        <f ca="1">Parameters!FM$159+Parameters!FM$160*LN(Parameters!$B$125+Temperatures!$G92-Temperatures!$G$2-18.825)</f>
        <v>#VALUE!</v>
      </c>
      <c r="FN92" s="3" t="e">
        <f ca="1">Parameters!FN$159+Parameters!FN$160*LN(Parameters!$B$125+Temperatures!$G92-Temperatures!$G$2-18.825)</f>
        <v>#VALUE!</v>
      </c>
      <c r="FO92" s="3" t="e">
        <f ca="1">Parameters!FO$159+Parameters!FO$160*LN(Parameters!$B$125+Temperatures!$G92-Temperatures!$G$2-18.825)</f>
        <v>#VALUE!</v>
      </c>
      <c r="FP92" s="3" t="e">
        <f ca="1">Parameters!FP$159+Parameters!FP$160*LN(Parameters!$B$125+Temperatures!$G92-Temperatures!$G$2-18.825)</f>
        <v>#VALUE!</v>
      </c>
      <c r="FQ92" s="3" t="e">
        <f ca="1">Parameters!FQ$159+Parameters!FQ$160*LN(Parameters!$B$125+Temperatures!$G92-Temperatures!$G$2-18.825)</f>
        <v>#VALUE!</v>
      </c>
      <c r="FR92" s="3" t="e">
        <f ca="1">Parameters!FR$159+Parameters!FR$160*LN(Parameters!$B$125+Temperatures!$G92-Temperatures!$G$2-18.825)</f>
        <v>#VALUE!</v>
      </c>
      <c r="FS92" s="3" t="e">
        <f ca="1">Parameters!FS$159+Parameters!FS$160*LN(Parameters!$B$125+Temperatures!$G92-Temperatures!$G$2-18.825)</f>
        <v>#VALUE!</v>
      </c>
      <c r="FT92" s="3" t="e">
        <f ca="1">Parameters!FT$159+Parameters!FT$160*LN(Parameters!$B$125+Temperatures!$G92-Temperatures!$G$2-18.825)</f>
        <v>#VALUE!</v>
      </c>
      <c r="FU92" s="3" t="e">
        <f ca="1">Parameters!FU$159+Parameters!FU$160*LN(Parameters!$B$125+Temperatures!$G92-Temperatures!$G$2-18.825)</f>
        <v>#VALUE!</v>
      </c>
      <c r="FV92" s="3" t="e">
        <f ca="1">Parameters!FV$159+Parameters!FV$160*LN(Parameters!$B$125+Temperatures!$G92-Temperatures!$G$2-18.825)</f>
        <v>#VALUE!</v>
      </c>
      <c r="FW92" s="3" t="e">
        <f ca="1">Parameters!FW$159+Parameters!FW$160*LN(Parameters!$B$125+Temperatures!$G92-Temperatures!$G$2-18.825)</f>
        <v>#VALUE!</v>
      </c>
      <c r="FX92" s="3" t="e">
        <f ca="1">Parameters!FX$159+Parameters!FX$160*LN(Parameters!$B$125+Temperatures!$G92-Temperatures!$G$2-18.825)</f>
        <v>#VALUE!</v>
      </c>
      <c r="FY92" s="3" t="e">
        <f ca="1">Parameters!FY$159+Parameters!FY$160*LN(Parameters!$B$125+Temperatures!$G92-Temperatures!$G$2-18.825)</f>
        <v>#VALUE!</v>
      </c>
      <c r="FZ92" s="3" t="e">
        <f ca="1">Parameters!FZ$159+Parameters!FZ$160*LN(Parameters!$B$125+Temperatures!$G92-Temperatures!$G$2-18.825)</f>
        <v>#VALUE!</v>
      </c>
      <c r="GA92" s="3" t="e">
        <f ca="1">Parameters!GA$159+Parameters!GA$160*LN(Parameters!$B$125+Temperatures!$G92-Temperatures!$G$2-18.825)</f>
        <v>#VALUE!</v>
      </c>
      <c r="GB92" s="3" t="e">
        <f ca="1">Parameters!GB$159+Parameters!GB$160*LN(Parameters!$B$125+Temperatures!$G92-Temperatures!$G$2-18.825)</f>
        <v>#VALUE!</v>
      </c>
      <c r="GC92" s="3" t="e">
        <f ca="1">Parameters!GC$159+Parameters!GC$160*LN(Parameters!$B$125+Temperatures!$G92-Temperatures!$G$2-18.825)</f>
        <v>#VALUE!</v>
      </c>
      <c r="GD92" s="3" t="e">
        <f ca="1">Parameters!GD$159+Parameters!GD$160*LN(Parameters!$B$125+Temperatures!$G92-Temperatures!$G$2-18.825)</f>
        <v>#VALUE!</v>
      </c>
      <c r="GE92" s="3" t="e">
        <f ca="1">Parameters!GE$159+Parameters!GE$160*LN(Parameters!$B$125+Temperatures!$G92-Temperatures!$G$2-18.825)</f>
        <v>#VALUE!</v>
      </c>
      <c r="GF92" s="3" t="e">
        <f ca="1">Parameters!GF$159+Parameters!GF$160*LN(Parameters!$B$125+Temperatures!$G92-Temperatures!$G$2-18.825)</f>
        <v>#VALUE!</v>
      </c>
      <c r="GG92" s="3" t="e">
        <f ca="1">Parameters!GG$159+Parameters!GG$160*LN(Parameters!$B$125+Temperatures!$G92-Temperatures!$G$2-18.825)</f>
        <v>#VALUE!</v>
      </c>
      <c r="GH92" s="3" t="e">
        <f ca="1">Parameters!GH$159+Parameters!GH$160*LN(Parameters!$B$125+Temperatures!$G92-Temperatures!$G$2-18.825)</f>
        <v>#VALUE!</v>
      </c>
      <c r="GI92" s="3" t="e">
        <f ca="1">Parameters!GI$159+Parameters!GI$160*LN(Parameters!$B$125+Temperatures!$G92-Temperatures!$G$2-18.825)</f>
        <v>#VALUE!</v>
      </c>
      <c r="GJ92" s="3" t="e">
        <f ca="1">Parameters!GJ$159+Parameters!GJ$160*LN(Parameters!$B$125+Temperatures!$G92-Temperatures!$G$2-18.825)</f>
        <v>#VALUE!</v>
      </c>
      <c r="GK92" s="3" t="e">
        <f ca="1">Parameters!GK$159+Parameters!GK$160*LN(Parameters!$B$125+Temperatures!$G92-Temperatures!$G$2-18.825)</f>
        <v>#VALUE!</v>
      </c>
      <c r="GL92" s="3" t="e">
        <f ca="1">Parameters!GL$159+Parameters!GL$160*LN(Parameters!$B$125+Temperatures!$G92-Temperatures!$G$2-18.825)</f>
        <v>#VALUE!</v>
      </c>
      <c r="GM92" s="3" t="e">
        <f ca="1">Parameters!GM$159+Parameters!GM$160*LN(Parameters!$B$125+Temperatures!$G92-Temperatures!$G$2-18.825)</f>
        <v>#VALUE!</v>
      </c>
    </row>
    <row r="93" spans="1:195" x14ac:dyDescent="0.45">
      <c r="A93">
        <v>2101</v>
      </c>
      <c r="B93" s="3" t="e">
        <f ca="1">Parameters!B$159+Parameters!B$160*LN(Parameters!$B$125+Temperatures!$G93-Temperatures!$G$2-18.825)</f>
        <v>#VALUE!</v>
      </c>
      <c r="C93" s="3" t="e">
        <f ca="1">Parameters!C$159+Parameters!C$160*LN(Parameters!$B$125+Temperatures!$G93-Temperatures!$G$2-18.825)</f>
        <v>#VALUE!</v>
      </c>
      <c r="D93" s="3" t="e">
        <f ca="1">Parameters!D$159+Parameters!D$160*LN(Parameters!$B$125+Temperatures!$G93-Temperatures!$G$2-18.825)</f>
        <v>#VALUE!</v>
      </c>
      <c r="E93" s="3" t="e">
        <f ca="1">Parameters!E$159+Parameters!E$160*LN(Parameters!$B$125+Temperatures!$G93-Temperatures!$G$2-18.825)</f>
        <v>#VALUE!</v>
      </c>
      <c r="F93" s="3" t="e">
        <f ca="1">Parameters!F$159+Parameters!F$160*LN(Parameters!$B$125+Temperatures!$G93-Temperatures!$G$2-18.825)</f>
        <v>#VALUE!</v>
      </c>
      <c r="G93" s="3" t="e">
        <f ca="1">Parameters!G$159+Parameters!G$160*LN(Parameters!$B$125+Temperatures!$G93-Temperatures!$G$2-18.825)</f>
        <v>#VALUE!</v>
      </c>
      <c r="H93" s="3" t="e">
        <f ca="1">Parameters!H$159+Parameters!H$160*LN(Parameters!$B$125+Temperatures!$G93-Temperatures!$G$2-18.825)</f>
        <v>#VALUE!</v>
      </c>
      <c r="I93" s="3" t="e">
        <f ca="1">Parameters!I$159+Parameters!I$160*LN(Parameters!$B$125+Temperatures!$G93-Temperatures!$G$2-18.825)</f>
        <v>#VALUE!</v>
      </c>
      <c r="J93" s="3" t="e">
        <f ca="1">Parameters!J$159+Parameters!J$160*LN(Parameters!$B$125+Temperatures!$G93-Temperatures!$G$2-18.825)</f>
        <v>#VALUE!</v>
      </c>
      <c r="K93" s="3" t="e">
        <f ca="1">Parameters!K$159+Parameters!K$160*LN(Parameters!$B$125+Temperatures!$G93-Temperatures!$G$2-18.825)</f>
        <v>#VALUE!</v>
      </c>
      <c r="L93" s="3" t="e">
        <f ca="1">Parameters!L$159+Parameters!L$160*LN(Parameters!$B$125+Temperatures!$G93-Temperatures!$G$2-18.825)</f>
        <v>#VALUE!</v>
      </c>
      <c r="M93" s="3" t="e">
        <f ca="1">Parameters!M$159+Parameters!M$160*LN(Parameters!$B$125+Temperatures!$G93-Temperatures!$G$2-18.825)</f>
        <v>#VALUE!</v>
      </c>
      <c r="N93" s="3" t="e">
        <f ca="1">Parameters!N$159+Parameters!N$160*LN(Parameters!$B$125+Temperatures!$G93-Temperatures!$G$2-18.825)</f>
        <v>#VALUE!</v>
      </c>
      <c r="O93" s="3" t="e">
        <f ca="1">Parameters!O$159+Parameters!O$160*LN(Parameters!$B$125+Temperatures!$G93-Temperatures!$G$2-18.825)</f>
        <v>#VALUE!</v>
      </c>
      <c r="P93" s="3" t="e">
        <f ca="1">Parameters!P$159+Parameters!P$160*LN(Parameters!$B$125+Temperatures!$G93-Temperatures!$G$2-18.825)</f>
        <v>#VALUE!</v>
      </c>
      <c r="Q93" s="3" t="e">
        <f ca="1">Parameters!Q$159+Parameters!Q$160*LN(Parameters!$B$125+Temperatures!$G93-Temperatures!$G$2-18.825)</f>
        <v>#VALUE!</v>
      </c>
      <c r="R93" s="3" t="e">
        <f ca="1">Parameters!R$159+Parameters!R$160*LN(Parameters!$B$125+Temperatures!$G93-Temperatures!$G$2-18.825)</f>
        <v>#VALUE!</v>
      </c>
      <c r="S93" s="3" t="e">
        <f ca="1">Parameters!S$159+Parameters!S$160*LN(Parameters!$B$125+Temperatures!$G93-Temperatures!$G$2-18.825)</f>
        <v>#VALUE!</v>
      </c>
      <c r="T93" s="3" t="e">
        <f ca="1">Parameters!T$159+Parameters!T$160*LN(Parameters!$B$125+Temperatures!$G93-Temperatures!$G$2-18.825)</f>
        <v>#VALUE!</v>
      </c>
      <c r="U93" s="3" t="e">
        <f ca="1">Parameters!U$159+Parameters!U$160*LN(Parameters!$B$125+Temperatures!$G93-Temperatures!$G$2-18.825)</f>
        <v>#VALUE!</v>
      </c>
      <c r="V93" s="3" t="e">
        <f ca="1">Parameters!V$159+Parameters!V$160*LN(Parameters!$B$125+Temperatures!$G93-Temperatures!$G$2-18.825)</f>
        <v>#VALUE!</v>
      </c>
      <c r="W93" s="3" t="e">
        <f ca="1">Parameters!W$159+Parameters!W$160*LN(Parameters!$B$125+Temperatures!$G93-Temperatures!$G$2-18.825)</f>
        <v>#VALUE!</v>
      </c>
      <c r="X93" s="3" t="e">
        <f ca="1">Parameters!X$159+Parameters!X$160*LN(Parameters!$B$125+Temperatures!$G93-Temperatures!$G$2-18.825)</f>
        <v>#VALUE!</v>
      </c>
      <c r="Y93" s="3" t="e">
        <f ca="1">Parameters!Y$159+Parameters!Y$160*LN(Parameters!$B$125+Temperatures!$G93-Temperatures!$G$2-18.825)</f>
        <v>#VALUE!</v>
      </c>
      <c r="Z93" s="3" t="e">
        <f ca="1">Parameters!Z$159+Parameters!Z$160*LN(Parameters!$B$125+Temperatures!$G93-Temperatures!$G$2-18.825)</f>
        <v>#VALUE!</v>
      </c>
      <c r="AA93" s="3" t="e">
        <f ca="1">Parameters!AA$159+Parameters!AA$160*LN(Parameters!$B$125+Temperatures!$G93-Temperatures!$G$2-18.825)</f>
        <v>#VALUE!</v>
      </c>
      <c r="AB93" s="3" t="e">
        <f ca="1">Parameters!AB$159+Parameters!AB$160*LN(Parameters!$B$125+Temperatures!$G93-Temperatures!$G$2-18.825)</f>
        <v>#VALUE!</v>
      </c>
      <c r="AC93" s="3" t="e">
        <f ca="1">Parameters!AC$159+Parameters!AC$160*LN(Parameters!$B$125+Temperatures!$G93-Temperatures!$G$2-18.825)</f>
        <v>#VALUE!</v>
      </c>
      <c r="AD93" s="3" t="e">
        <f ca="1">Parameters!AD$159+Parameters!AD$160*LN(Parameters!$B$125+Temperatures!$G93-Temperatures!$G$2-18.825)</f>
        <v>#VALUE!</v>
      </c>
      <c r="AE93" s="3" t="e">
        <f ca="1">Parameters!AE$159+Parameters!AE$160*LN(Parameters!$B$125+Temperatures!$G93-Temperatures!$G$2-18.825)</f>
        <v>#VALUE!</v>
      </c>
      <c r="AF93" s="3" t="e">
        <f ca="1">Parameters!AF$159+Parameters!AF$160*LN(Parameters!$B$125+Temperatures!$G93-Temperatures!$G$2-18.825)</f>
        <v>#VALUE!</v>
      </c>
      <c r="AG93" s="3" t="e">
        <f ca="1">Parameters!AG$159+Parameters!AG$160*LN(Parameters!$B$125+Temperatures!$G93-Temperatures!$G$2-18.825)</f>
        <v>#VALUE!</v>
      </c>
      <c r="AH93" s="3" t="e">
        <f ca="1">Parameters!AH$159+Parameters!AH$160*LN(Parameters!$B$125+Temperatures!$G93-Temperatures!$G$2-18.825)</f>
        <v>#VALUE!</v>
      </c>
      <c r="AI93" s="3" t="e">
        <f ca="1">Parameters!AI$159+Parameters!AI$160*LN(Parameters!$B$125+Temperatures!$G93-Temperatures!$G$2-18.825)</f>
        <v>#VALUE!</v>
      </c>
      <c r="AJ93" s="3" t="e">
        <f ca="1">Parameters!AJ$159+Parameters!AJ$160*LN(Parameters!$B$125+Temperatures!$G93-Temperatures!$G$2-18.825)</f>
        <v>#VALUE!</v>
      </c>
      <c r="AK93" s="3" t="e">
        <f ca="1">Parameters!AK$159+Parameters!AK$160*LN(Parameters!$B$125+Temperatures!$G93-Temperatures!$G$2-18.825)</f>
        <v>#VALUE!</v>
      </c>
      <c r="AL93" s="3" t="e">
        <f ca="1">Parameters!AL$159+Parameters!AL$160*LN(Parameters!$B$125+Temperatures!$G93-Temperatures!$G$2-18.825)</f>
        <v>#VALUE!</v>
      </c>
      <c r="AM93" s="3" t="e">
        <f ca="1">Parameters!AM$159+Parameters!AM$160*LN(Parameters!$B$125+Temperatures!$G93-Temperatures!$G$2-18.825)</f>
        <v>#VALUE!</v>
      </c>
      <c r="AN93" s="3" t="e">
        <f ca="1">Parameters!AN$159+Parameters!AN$160*LN(Parameters!$B$125+Temperatures!$G93-Temperatures!$G$2-18.825)</f>
        <v>#VALUE!</v>
      </c>
      <c r="AO93" s="3" t="e">
        <f ca="1">Parameters!AO$159+Parameters!AO$160*LN(Parameters!$B$125+Temperatures!$G93-Temperatures!$G$2-18.825)</f>
        <v>#VALUE!</v>
      </c>
      <c r="AP93" s="3" t="e">
        <f ca="1">Parameters!AP$159+Parameters!AP$160*LN(Parameters!$B$125+Temperatures!$G93-Temperatures!$G$2-18.825)</f>
        <v>#VALUE!</v>
      </c>
      <c r="AQ93" s="3" t="e">
        <f ca="1">Parameters!AQ$159+Parameters!AQ$160*LN(Parameters!$B$125+Temperatures!$G93-Temperatures!$G$2-18.825)</f>
        <v>#VALUE!</v>
      </c>
      <c r="AR93" s="3" t="e">
        <f ca="1">Parameters!AR$159+Parameters!AR$160*LN(Parameters!$B$125+Temperatures!$G93-Temperatures!$G$2-18.825)</f>
        <v>#VALUE!</v>
      </c>
      <c r="AS93" s="3" t="e">
        <f ca="1">Parameters!AS$159+Parameters!AS$160*LN(Parameters!$B$125+Temperatures!$G93-Temperatures!$G$2-18.825)</f>
        <v>#VALUE!</v>
      </c>
      <c r="AT93" s="3" t="e">
        <f ca="1">Parameters!AT$159+Parameters!AT$160*LN(Parameters!$B$125+Temperatures!$G93-Temperatures!$G$2-18.825)</f>
        <v>#VALUE!</v>
      </c>
      <c r="AU93" s="3" t="e">
        <f ca="1">Parameters!AU$159+Parameters!AU$160*LN(Parameters!$B$125+Temperatures!$G93-Temperatures!$G$2-18.825)</f>
        <v>#VALUE!</v>
      </c>
      <c r="AV93" s="3" t="e">
        <f ca="1">Parameters!AV$159+Parameters!AV$160*LN(Parameters!$B$125+Temperatures!$G93-Temperatures!$G$2-18.825)</f>
        <v>#VALUE!</v>
      </c>
      <c r="AW93" s="3" t="e">
        <f ca="1">Parameters!AW$159+Parameters!AW$160*LN(Parameters!$B$125+Temperatures!$G93-Temperatures!$G$2-18.825)</f>
        <v>#VALUE!</v>
      </c>
      <c r="AX93" s="3" t="e">
        <f ca="1">Parameters!AX$159+Parameters!AX$160*LN(Parameters!$B$125+Temperatures!$G93-Temperatures!$G$2-18.825)</f>
        <v>#VALUE!</v>
      </c>
      <c r="AY93" s="3" t="e">
        <f ca="1">Parameters!AY$159+Parameters!AY$160*LN(Parameters!$B$125+Temperatures!$G93-Temperatures!$G$2-18.825)</f>
        <v>#VALUE!</v>
      </c>
      <c r="AZ93" s="3" t="e">
        <f ca="1">Parameters!AZ$159+Parameters!AZ$160*LN(Parameters!$B$125+Temperatures!$G93-Temperatures!$G$2-18.825)</f>
        <v>#VALUE!</v>
      </c>
      <c r="BA93" s="3" t="e">
        <f ca="1">Parameters!BA$159+Parameters!BA$160*LN(Parameters!$B$125+Temperatures!$G93-Temperatures!$G$2-18.825)</f>
        <v>#VALUE!</v>
      </c>
      <c r="BB93" s="3" t="e">
        <f ca="1">Parameters!BB$159+Parameters!BB$160*LN(Parameters!$B$125+Temperatures!$G93-Temperatures!$G$2-18.825)</f>
        <v>#VALUE!</v>
      </c>
      <c r="BC93" s="3" t="e">
        <f ca="1">Parameters!BC$159+Parameters!BC$160*LN(Parameters!$B$125+Temperatures!$G93-Temperatures!$G$2-18.825)</f>
        <v>#VALUE!</v>
      </c>
      <c r="BD93" s="3" t="e">
        <f ca="1">Parameters!BD$159+Parameters!BD$160*LN(Parameters!$B$125+Temperatures!$G93-Temperatures!$G$2-18.825)</f>
        <v>#VALUE!</v>
      </c>
      <c r="BE93" s="3" t="e">
        <f ca="1">Parameters!BE$159+Parameters!BE$160*LN(Parameters!$B$125+Temperatures!$G93-Temperatures!$G$2-18.825)</f>
        <v>#VALUE!</v>
      </c>
      <c r="BF93" s="3" t="e">
        <f ca="1">Parameters!BF$159+Parameters!BF$160*LN(Parameters!$B$125+Temperatures!$G93-Temperatures!$G$2-18.825)</f>
        <v>#VALUE!</v>
      </c>
      <c r="BG93" s="3" t="e">
        <f ca="1">Parameters!BG$159+Parameters!BG$160*LN(Parameters!$B$125+Temperatures!$G93-Temperatures!$G$2-18.825)</f>
        <v>#VALUE!</v>
      </c>
      <c r="BH93" s="3" t="e">
        <f ca="1">Parameters!BH$159+Parameters!BH$160*LN(Parameters!$B$125+Temperatures!$G93-Temperatures!$G$2-18.825)</f>
        <v>#VALUE!</v>
      </c>
      <c r="BI93" s="3" t="e">
        <f ca="1">Parameters!BI$159+Parameters!BI$160*LN(Parameters!$B$125+Temperatures!$G93-Temperatures!$G$2-18.825)</f>
        <v>#VALUE!</v>
      </c>
      <c r="BJ93" s="3" t="e">
        <f ca="1">Parameters!BJ$159+Parameters!BJ$160*LN(Parameters!$B$125+Temperatures!$G93-Temperatures!$G$2-18.825)</f>
        <v>#VALUE!</v>
      </c>
      <c r="BK93" s="3" t="e">
        <f ca="1">Parameters!BK$159+Parameters!BK$160*LN(Parameters!$B$125+Temperatures!$G93-Temperatures!$G$2-18.825)</f>
        <v>#VALUE!</v>
      </c>
      <c r="BL93" s="3" t="e">
        <f ca="1">Parameters!BL$159+Parameters!BL$160*LN(Parameters!$B$125+Temperatures!$G93-Temperatures!$G$2-18.825)</f>
        <v>#VALUE!</v>
      </c>
      <c r="BM93" s="3" t="e">
        <f ca="1">Parameters!BM$159+Parameters!BM$160*LN(Parameters!$B$125+Temperatures!$G93-Temperatures!$G$2-18.825)</f>
        <v>#VALUE!</v>
      </c>
      <c r="BN93" s="3" t="e">
        <f ca="1">Parameters!BN$159+Parameters!BN$160*LN(Parameters!$B$125+Temperatures!$G93-Temperatures!$G$2-18.825)</f>
        <v>#VALUE!</v>
      </c>
      <c r="BO93" s="3" t="e">
        <f ca="1">Parameters!BO$159+Parameters!BO$160*LN(Parameters!$B$125+Temperatures!$G93-Temperatures!$G$2-18.825)</f>
        <v>#VALUE!</v>
      </c>
      <c r="BP93" s="3" t="e">
        <f ca="1">Parameters!BP$159+Parameters!BP$160*LN(Parameters!$B$125+Temperatures!$G93-Temperatures!$G$2-18.825)</f>
        <v>#VALUE!</v>
      </c>
      <c r="BQ93" s="3" t="e">
        <f ca="1">Parameters!BQ$159+Parameters!BQ$160*LN(Parameters!$B$125+Temperatures!$G93-Temperatures!$G$2-18.825)</f>
        <v>#VALUE!</v>
      </c>
      <c r="BR93" s="3" t="e">
        <f ca="1">Parameters!BR$159+Parameters!BR$160*LN(Parameters!$B$125+Temperatures!$G93-Temperatures!$G$2-18.825)</f>
        <v>#VALUE!</v>
      </c>
      <c r="BS93" s="3" t="e">
        <f ca="1">Parameters!BS$159+Parameters!BS$160*LN(Parameters!$B$125+Temperatures!$G93-Temperatures!$G$2-18.825)</f>
        <v>#VALUE!</v>
      </c>
      <c r="BT93" s="3" t="e">
        <f ca="1">Parameters!BT$159+Parameters!BT$160*LN(Parameters!$B$125+Temperatures!$G93-Temperatures!$G$2-18.825)</f>
        <v>#VALUE!</v>
      </c>
      <c r="BU93" s="3" t="e">
        <f ca="1">Parameters!BU$159+Parameters!BU$160*LN(Parameters!$B$125+Temperatures!$G93-Temperatures!$G$2-18.825)</f>
        <v>#VALUE!</v>
      </c>
      <c r="BV93" s="3" t="e">
        <f ca="1">Parameters!BV$159+Parameters!BV$160*LN(Parameters!$B$125+Temperatures!$G93-Temperatures!$G$2-18.825)</f>
        <v>#VALUE!</v>
      </c>
      <c r="BW93" s="3" t="e">
        <f ca="1">Parameters!BW$159+Parameters!BW$160*LN(Parameters!$B$125+Temperatures!$G93-Temperatures!$G$2-18.825)</f>
        <v>#VALUE!</v>
      </c>
      <c r="BX93" s="3" t="e">
        <f ca="1">Parameters!BX$159+Parameters!BX$160*LN(Parameters!$B$125+Temperatures!$G93-Temperatures!$G$2-18.825)</f>
        <v>#VALUE!</v>
      </c>
      <c r="BY93" s="3" t="e">
        <f ca="1">Parameters!BY$159+Parameters!BY$160*LN(Parameters!$B$125+Temperatures!$G93-Temperatures!$G$2-18.825)</f>
        <v>#VALUE!</v>
      </c>
      <c r="BZ93" s="3" t="e">
        <f ca="1">Parameters!BZ$159+Parameters!BZ$160*LN(Parameters!$B$125+Temperatures!$G93-Temperatures!$G$2-18.825)</f>
        <v>#VALUE!</v>
      </c>
      <c r="CA93" s="3" t="e">
        <f ca="1">Parameters!CA$159+Parameters!CA$160*LN(Parameters!$B$125+Temperatures!$G93-Temperatures!$G$2-18.825)</f>
        <v>#VALUE!</v>
      </c>
      <c r="CB93" s="3" t="e">
        <f ca="1">Parameters!CB$159+Parameters!CB$160*LN(Parameters!$B$125+Temperatures!$G93-Temperatures!$G$2-18.825)</f>
        <v>#VALUE!</v>
      </c>
      <c r="CC93" s="3" t="e">
        <f ca="1">Parameters!CC$159+Parameters!CC$160*LN(Parameters!$B$125+Temperatures!$G93-Temperatures!$G$2-18.825)</f>
        <v>#VALUE!</v>
      </c>
      <c r="CD93" s="3" t="e">
        <f ca="1">Parameters!CD$159+Parameters!CD$160*LN(Parameters!$B$125+Temperatures!$G93-Temperatures!$G$2-18.825)</f>
        <v>#VALUE!</v>
      </c>
      <c r="CE93" s="3" t="e">
        <f ca="1">Parameters!CE$159+Parameters!CE$160*LN(Parameters!$B$125+Temperatures!$G93-Temperatures!$G$2-18.825)</f>
        <v>#VALUE!</v>
      </c>
      <c r="CF93" s="3" t="e">
        <f ca="1">Parameters!CF$159+Parameters!CF$160*LN(Parameters!$B$125+Temperatures!$G93-Temperatures!$G$2-18.825)</f>
        <v>#VALUE!</v>
      </c>
      <c r="CG93" s="3" t="e">
        <f ca="1">Parameters!CG$159+Parameters!CG$160*LN(Parameters!$B$125+Temperatures!$G93-Temperatures!$G$2-18.825)</f>
        <v>#VALUE!</v>
      </c>
      <c r="CH93" s="3" t="e">
        <f ca="1">Parameters!CH$159+Parameters!CH$160*LN(Parameters!$B$125+Temperatures!$G93-Temperatures!$G$2-18.825)</f>
        <v>#VALUE!</v>
      </c>
      <c r="CI93" s="3" t="e">
        <f ca="1">Parameters!CI$159+Parameters!CI$160*LN(Parameters!$B$125+Temperatures!$G93-Temperatures!$G$2-18.825)</f>
        <v>#VALUE!</v>
      </c>
      <c r="CJ93" s="3" t="e">
        <f ca="1">Parameters!CJ$159+Parameters!CJ$160*LN(Parameters!$B$125+Temperatures!$G93-Temperatures!$G$2-18.825)</f>
        <v>#VALUE!</v>
      </c>
      <c r="CK93" s="3" t="e">
        <f ca="1">Parameters!CK$159+Parameters!CK$160*LN(Parameters!$B$125+Temperatures!$G93-Temperatures!$G$2-18.825)</f>
        <v>#VALUE!</v>
      </c>
      <c r="CL93" s="3" t="e">
        <f ca="1">Parameters!CL$159+Parameters!CL$160*LN(Parameters!$B$125+Temperatures!$G93-Temperatures!$G$2-18.825)</f>
        <v>#VALUE!</v>
      </c>
      <c r="CM93" s="3" t="e">
        <f ca="1">Parameters!CM$159+Parameters!CM$160*LN(Parameters!$B$125+Temperatures!$G93-Temperatures!$G$2-18.825)</f>
        <v>#VALUE!</v>
      </c>
      <c r="CN93" s="3" t="e">
        <f ca="1">Parameters!CN$159+Parameters!CN$160*LN(Parameters!$B$125+Temperatures!$G93-Temperatures!$G$2-18.825)</f>
        <v>#VALUE!</v>
      </c>
      <c r="CO93" s="3" t="e">
        <f ca="1">Parameters!CO$159+Parameters!CO$160*LN(Parameters!$B$125+Temperatures!$G93-Temperatures!$G$2-18.825)</f>
        <v>#VALUE!</v>
      </c>
      <c r="CP93" s="3" t="e">
        <f ca="1">Parameters!CP$159+Parameters!CP$160*LN(Parameters!$B$125+Temperatures!$G93-Temperatures!$G$2-18.825)</f>
        <v>#VALUE!</v>
      </c>
      <c r="CQ93" s="3" t="e">
        <f ca="1">Parameters!CQ$159+Parameters!CQ$160*LN(Parameters!$B$125+Temperatures!$G93-Temperatures!$G$2-18.825)</f>
        <v>#VALUE!</v>
      </c>
      <c r="CR93" s="3" t="e">
        <f ca="1">Parameters!CR$159+Parameters!CR$160*LN(Parameters!$B$125+Temperatures!$G93-Temperatures!$G$2-18.825)</f>
        <v>#VALUE!</v>
      </c>
      <c r="CS93" s="3" t="e">
        <f ca="1">Parameters!CS$159+Parameters!CS$160*LN(Parameters!$B$125+Temperatures!$G93-Temperatures!$G$2-18.825)</f>
        <v>#VALUE!</v>
      </c>
      <c r="CT93" s="3" t="e">
        <f ca="1">Parameters!CT$159+Parameters!CT$160*LN(Parameters!$B$125+Temperatures!$G93-Temperatures!$G$2-18.825)</f>
        <v>#VALUE!</v>
      </c>
      <c r="CU93" s="3" t="e">
        <f ca="1">Parameters!CU$159+Parameters!CU$160*LN(Parameters!$B$125+Temperatures!$G93-Temperatures!$G$2-18.825)</f>
        <v>#VALUE!</v>
      </c>
      <c r="CV93" s="3" t="e">
        <f ca="1">Parameters!CV$159+Parameters!CV$160*LN(Parameters!$B$125+Temperatures!$G93-Temperatures!$G$2-18.825)</f>
        <v>#VALUE!</v>
      </c>
      <c r="CW93" s="3" t="e">
        <f ca="1">Parameters!CW$159+Parameters!CW$160*LN(Parameters!$B$125+Temperatures!$G93-Temperatures!$G$2-18.825)</f>
        <v>#VALUE!</v>
      </c>
      <c r="CX93" s="3" t="e">
        <f ca="1">Parameters!CX$159+Parameters!CX$160*LN(Parameters!$B$125+Temperatures!$G93-Temperatures!$G$2-18.825)</f>
        <v>#VALUE!</v>
      </c>
      <c r="CY93" s="3" t="e">
        <f ca="1">Parameters!CY$159+Parameters!CY$160*LN(Parameters!$B$125+Temperatures!$G93-Temperatures!$G$2-18.825)</f>
        <v>#VALUE!</v>
      </c>
      <c r="CZ93" s="3" t="e">
        <f ca="1">Parameters!CZ$159+Parameters!CZ$160*LN(Parameters!$B$125+Temperatures!$G93-Temperatures!$G$2-18.825)</f>
        <v>#VALUE!</v>
      </c>
      <c r="DA93" s="3" t="e">
        <f ca="1">Parameters!DA$159+Parameters!DA$160*LN(Parameters!$B$125+Temperatures!$G93-Temperatures!$G$2-18.825)</f>
        <v>#VALUE!</v>
      </c>
      <c r="DB93" s="3" t="e">
        <f ca="1">Parameters!DB$159+Parameters!DB$160*LN(Parameters!$B$125+Temperatures!$G93-Temperatures!$G$2-18.825)</f>
        <v>#VALUE!</v>
      </c>
      <c r="DC93" s="3" t="e">
        <f ca="1">Parameters!DC$159+Parameters!DC$160*LN(Parameters!$B$125+Temperatures!$G93-Temperatures!$G$2-18.825)</f>
        <v>#VALUE!</v>
      </c>
      <c r="DD93" s="3" t="e">
        <f ca="1">Parameters!DD$159+Parameters!DD$160*LN(Parameters!$B$125+Temperatures!$G93-Temperatures!$G$2-18.825)</f>
        <v>#VALUE!</v>
      </c>
      <c r="DE93" s="3" t="e">
        <f ca="1">Parameters!DE$159+Parameters!DE$160*LN(Parameters!$B$125+Temperatures!$G93-Temperatures!$G$2-18.825)</f>
        <v>#VALUE!</v>
      </c>
      <c r="DF93" s="3" t="e">
        <f ca="1">Parameters!DF$159+Parameters!DF$160*LN(Parameters!$B$125+Temperatures!$G93-Temperatures!$G$2-18.825)</f>
        <v>#VALUE!</v>
      </c>
      <c r="DG93" s="3" t="e">
        <f ca="1">Parameters!DG$159+Parameters!DG$160*LN(Parameters!$B$125+Temperatures!$G93-Temperatures!$G$2-18.825)</f>
        <v>#VALUE!</v>
      </c>
      <c r="DH93" s="3" t="e">
        <f ca="1">Parameters!DH$159+Parameters!DH$160*LN(Parameters!$B$125+Temperatures!$G93-Temperatures!$G$2-18.825)</f>
        <v>#VALUE!</v>
      </c>
      <c r="DI93" s="3" t="e">
        <f ca="1">Parameters!DI$159+Parameters!DI$160*LN(Parameters!$B$125+Temperatures!$G93-Temperatures!$G$2-18.825)</f>
        <v>#VALUE!</v>
      </c>
      <c r="DJ93" s="3" t="e">
        <f ca="1">Parameters!DJ$159+Parameters!DJ$160*LN(Parameters!$B$125+Temperatures!$G93-Temperatures!$G$2-18.825)</f>
        <v>#VALUE!</v>
      </c>
      <c r="DK93" s="3" t="e">
        <f ca="1">Parameters!DK$159+Parameters!DK$160*LN(Parameters!$B$125+Temperatures!$G93-Temperatures!$G$2-18.825)</f>
        <v>#VALUE!</v>
      </c>
      <c r="DL93" s="3" t="e">
        <f ca="1">Parameters!DL$159+Parameters!DL$160*LN(Parameters!$B$125+Temperatures!$G93-Temperatures!$G$2-18.825)</f>
        <v>#VALUE!</v>
      </c>
      <c r="DM93" s="3" t="e">
        <f ca="1">Parameters!DM$159+Parameters!DM$160*LN(Parameters!$B$125+Temperatures!$G93-Temperatures!$G$2-18.825)</f>
        <v>#VALUE!</v>
      </c>
      <c r="DN93" s="3" t="e">
        <f ca="1">Parameters!DN$159+Parameters!DN$160*LN(Parameters!$B$125+Temperatures!$G93-Temperatures!$G$2-18.825)</f>
        <v>#VALUE!</v>
      </c>
      <c r="DO93" s="3" t="e">
        <f ca="1">Parameters!DO$159+Parameters!DO$160*LN(Parameters!$B$125+Temperatures!$G93-Temperatures!$G$2-18.825)</f>
        <v>#VALUE!</v>
      </c>
      <c r="DP93" s="3" t="e">
        <f ca="1">Parameters!DP$159+Parameters!DP$160*LN(Parameters!$B$125+Temperatures!$G93-Temperatures!$G$2-18.825)</f>
        <v>#VALUE!</v>
      </c>
      <c r="DQ93" s="3" t="e">
        <f ca="1">Parameters!DQ$159+Parameters!DQ$160*LN(Parameters!$B$125+Temperatures!$G93-Temperatures!$G$2-18.825)</f>
        <v>#VALUE!</v>
      </c>
      <c r="DR93" s="3" t="e">
        <f ca="1">Parameters!DR$159+Parameters!DR$160*LN(Parameters!$B$125+Temperatures!$G93-Temperatures!$G$2-18.825)</f>
        <v>#VALUE!</v>
      </c>
      <c r="DS93" s="3" t="e">
        <f ca="1">Parameters!DS$159+Parameters!DS$160*LN(Parameters!$B$125+Temperatures!$G93-Temperatures!$G$2-18.825)</f>
        <v>#VALUE!</v>
      </c>
      <c r="DT93" s="3" t="e">
        <f ca="1">Parameters!DT$159+Parameters!DT$160*LN(Parameters!$B$125+Temperatures!$G93-Temperatures!$G$2-18.825)</f>
        <v>#VALUE!</v>
      </c>
      <c r="DU93" s="3" t="e">
        <f ca="1">Parameters!DU$159+Parameters!DU$160*LN(Parameters!$B$125+Temperatures!$G93-Temperatures!$G$2-18.825)</f>
        <v>#VALUE!</v>
      </c>
      <c r="DV93" s="3" t="e">
        <f ca="1">Parameters!DV$159+Parameters!DV$160*LN(Parameters!$B$125+Temperatures!$G93-Temperatures!$G$2-18.825)</f>
        <v>#VALUE!</v>
      </c>
      <c r="DW93" s="3" t="e">
        <f ca="1">Parameters!DW$159+Parameters!DW$160*LN(Parameters!$B$125+Temperatures!$G93-Temperatures!$G$2-18.825)</f>
        <v>#VALUE!</v>
      </c>
      <c r="DX93" s="3" t="e">
        <f ca="1">Parameters!DX$159+Parameters!DX$160*LN(Parameters!$B$125+Temperatures!$G93-Temperatures!$G$2-18.825)</f>
        <v>#VALUE!</v>
      </c>
      <c r="DY93" s="3" t="e">
        <f ca="1">Parameters!DY$159+Parameters!DY$160*LN(Parameters!$B$125+Temperatures!$G93-Temperatures!$G$2-18.825)</f>
        <v>#VALUE!</v>
      </c>
      <c r="DZ93" s="3" t="e">
        <f ca="1">Parameters!DZ$159+Parameters!DZ$160*LN(Parameters!$B$125+Temperatures!$G93-Temperatures!$G$2-18.825)</f>
        <v>#VALUE!</v>
      </c>
      <c r="EA93" s="3" t="e">
        <f ca="1">Parameters!EA$159+Parameters!EA$160*LN(Parameters!$B$125+Temperatures!$G93-Temperatures!$G$2-18.825)</f>
        <v>#VALUE!</v>
      </c>
      <c r="EB93" s="3" t="e">
        <f ca="1">Parameters!EB$159+Parameters!EB$160*LN(Parameters!$B$125+Temperatures!$G93-Temperatures!$G$2-18.825)</f>
        <v>#VALUE!</v>
      </c>
      <c r="EC93" s="3" t="e">
        <f ca="1">Parameters!EC$159+Parameters!EC$160*LN(Parameters!$B$125+Temperatures!$G93-Temperatures!$G$2-18.825)</f>
        <v>#VALUE!</v>
      </c>
      <c r="ED93" s="3" t="e">
        <f ca="1">Parameters!ED$159+Parameters!ED$160*LN(Parameters!$B$125+Temperatures!$G93-Temperatures!$G$2-18.825)</f>
        <v>#VALUE!</v>
      </c>
      <c r="EE93" s="3" t="e">
        <f ca="1">Parameters!EE$159+Parameters!EE$160*LN(Parameters!$B$125+Temperatures!$G93-Temperatures!$G$2-18.825)</f>
        <v>#VALUE!</v>
      </c>
      <c r="EF93" s="3" t="e">
        <f ca="1">Parameters!EF$159+Parameters!EF$160*LN(Parameters!$B$125+Temperatures!$G93-Temperatures!$G$2-18.825)</f>
        <v>#VALUE!</v>
      </c>
      <c r="EG93" s="3" t="e">
        <f ca="1">Parameters!EG$159+Parameters!EG$160*LN(Parameters!$B$125+Temperatures!$G93-Temperatures!$G$2-18.825)</f>
        <v>#VALUE!</v>
      </c>
      <c r="EH93" s="3" t="e">
        <f ca="1">Parameters!EH$159+Parameters!EH$160*LN(Parameters!$B$125+Temperatures!$G93-Temperatures!$G$2-18.825)</f>
        <v>#VALUE!</v>
      </c>
      <c r="EI93" s="3" t="e">
        <f ca="1">Parameters!EI$159+Parameters!EI$160*LN(Parameters!$B$125+Temperatures!$G93-Temperatures!$G$2-18.825)</f>
        <v>#VALUE!</v>
      </c>
      <c r="EJ93" s="3" t="e">
        <f ca="1">Parameters!EJ$159+Parameters!EJ$160*LN(Parameters!$B$125+Temperatures!$G93-Temperatures!$G$2-18.825)</f>
        <v>#VALUE!</v>
      </c>
      <c r="EK93" s="3" t="e">
        <f ca="1">Parameters!EK$159+Parameters!EK$160*LN(Parameters!$B$125+Temperatures!$G93-Temperatures!$G$2-18.825)</f>
        <v>#VALUE!</v>
      </c>
      <c r="EL93" s="3" t="e">
        <f ca="1">Parameters!EL$159+Parameters!EL$160*LN(Parameters!$B$125+Temperatures!$G93-Temperatures!$G$2-18.825)</f>
        <v>#VALUE!</v>
      </c>
      <c r="EM93" s="3" t="e">
        <f ca="1">Parameters!EM$159+Parameters!EM$160*LN(Parameters!$B$125+Temperatures!$G93-Temperatures!$G$2-18.825)</f>
        <v>#VALUE!</v>
      </c>
      <c r="EN93" s="3" t="e">
        <f ca="1">Parameters!EN$159+Parameters!EN$160*LN(Parameters!$B$125+Temperatures!$G93-Temperatures!$G$2-18.825)</f>
        <v>#VALUE!</v>
      </c>
      <c r="EO93" s="3" t="e">
        <f ca="1">Parameters!EO$159+Parameters!EO$160*LN(Parameters!$B$125+Temperatures!$G93-Temperatures!$G$2-18.825)</f>
        <v>#VALUE!</v>
      </c>
      <c r="EP93" s="3" t="e">
        <f ca="1">Parameters!EP$159+Parameters!EP$160*LN(Parameters!$B$125+Temperatures!$G93-Temperatures!$G$2-18.825)</f>
        <v>#VALUE!</v>
      </c>
      <c r="EQ93" s="3" t="e">
        <f ca="1">Parameters!EQ$159+Parameters!EQ$160*LN(Parameters!$B$125+Temperatures!$G93-Temperatures!$G$2-18.825)</f>
        <v>#VALUE!</v>
      </c>
      <c r="ER93" s="3" t="e">
        <f ca="1">Parameters!ER$159+Parameters!ER$160*LN(Parameters!$B$125+Temperatures!$G93-Temperatures!$G$2-18.825)</f>
        <v>#VALUE!</v>
      </c>
      <c r="ES93" s="3" t="e">
        <f ca="1">Parameters!ES$159+Parameters!ES$160*LN(Parameters!$B$125+Temperatures!$G93-Temperatures!$G$2-18.825)</f>
        <v>#VALUE!</v>
      </c>
      <c r="ET93" s="3" t="e">
        <f ca="1">Parameters!ET$159+Parameters!ET$160*LN(Parameters!$B$125+Temperatures!$G93-Temperatures!$G$2-18.825)</f>
        <v>#VALUE!</v>
      </c>
      <c r="EU93" s="3" t="e">
        <f ca="1">Parameters!EU$159+Parameters!EU$160*LN(Parameters!$B$125+Temperatures!$G93-Temperatures!$G$2-18.825)</f>
        <v>#VALUE!</v>
      </c>
      <c r="EV93" s="3" t="e">
        <f ca="1">Parameters!EV$159+Parameters!EV$160*LN(Parameters!$B$125+Temperatures!$G93-Temperatures!$G$2-18.825)</f>
        <v>#VALUE!</v>
      </c>
      <c r="EW93" s="3" t="e">
        <f ca="1">Parameters!EW$159+Parameters!EW$160*LN(Parameters!$B$125+Temperatures!$G93-Temperatures!$G$2-18.825)</f>
        <v>#VALUE!</v>
      </c>
      <c r="EX93" s="3" t="e">
        <f ca="1">Parameters!EX$159+Parameters!EX$160*LN(Parameters!$B$125+Temperatures!$G93-Temperatures!$G$2-18.825)</f>
        <v>#VALUE!</v>
      </c>
      <c r="EY93" s="3" t="e">
        <f ca="1">Parameters!EY$159+Parameters!EY$160*LN(Parameters!$B$125+Temperatures!$G93-Temperatures!$G$2-18.825)</f>
        <v>#VALUE!</v>
      </c>
      <c r="EZ93" s="3" t="e">
        <f ca="1">Parameters!EZ$159+Parameters!EZ$160*LN(Parameters!$B$125+Temperatures!$G93-Temperatures!$G$2-18.825)</f>
        <v>#VALUE!</v>
      </c>
      <c r="FA93" s="3" t="e">
        <f ca="1">Parameters!FA$159+Parameters!FA$160*LN(Parameters!$B$125+Temperatures!$G93-Temperatures!$G$2-18.825)</f>
        <v>#VALUE!</v>
      </c>
      <c r="FB93" s="3" t="e">
        <f ca="1">Parameters!FB$159+Parameters!FB$160*LN(Parameters!$B$125+Temperatures!$G93-Temperatures!$G$2-18.825)</f>
        <v>#VALUE!</v>
      </c>
      <c r="FC93" s="3" t="e">
        <f ca="1">Parameters!FC$159+Parameters!FC$160*LN(Parameters!$B$125+Temperatures!$G93-Temperatures!$G$2-18.825)</f>
        <v>#VALUE!</v>
      </c>
      <c r="FD93" s="3" t="e">
        <f ca="1">Parameters!FD$159+Parameters!FD$160*LN(Parameters!$B$125+Temperatures!$G93-Temperatures!$G$2-18.825)</f>
        <v>#VALUE!</v>
      </c>
      <c r="FE93" s="3" t="e">
        <f ca="1">Parameters!FE$159+Parameters!FE$160*LN(Parameters!$B$125+Temperatures!$G93-Temperatures!$G$2-18.825)</f>
        <v>#VALUE!</v>
      </c>
      <c r="FF93" s="3" t="e">
        <f ca="1">Parameters!FF$159+Parameters!FF$160*LN(Parameters!$B$125+Temperatures!$G93-Temperatures!$G$2-18.825)</f>
        <v>#VALUE!</v>
      </c>
      <c r="FG93" s="3" t="e">
        <f ca="1">Parameters!FG$159+Parameters!FG$160*LN(Parameters!$B$125+Temperatures!$G93-Temperatures!$G$2-18.825)</f>
        <v>#VALUE!</v>
      </c>
      <c r="FH93" s="3" t="e">
        <f ca="1">Parameters!FH$159+Parameters!FH$160*LN(Parameters!$B$125+Temperatures!$G93-Temperatures!$G$2-18.825)</f>
        <v>#VALUE!</v>
      </c>
      <c r="FI93" s="3" t="e">
        <f ca="1">Parameters!FI$159+Parameters!FI$160*LN(Parameters!$B$125+Temperatures!$G93-Temperatures!$G$2-18.825)</f>
        <v>#VALUE!</v>
      </c>
      <c r="FJ93" s="3" t="e">
        <f ca="1">Parameters!FJ$159+Parameters!FJ$160*LN(Parameters!$B$125+Temperatures!$G93-Temperatures!$G$2-18.825)</f>
        <v>#VALUE!</v>
      </c>
      <c r="FK93" s="3" t="e">
        <f ca="1">Parameters!FK$159+Parameters!FK$160*LN(Parameters!$B$125+Temperatures!$G93-Temperatures!$G$2-18.825)</f>
        <v>#VALUE!</v>
      </c>
      <c r="FL93" s="3" t="e">
        <f ca="1">Parameters!FL$159+Parameters!FL$160*LN(Parameters!$B$125+Temperatures!$G93-Temperatures!$G$2-18.825)</f>
        <v>#VALUE!</v>
      </c>
      <c r="FM93" s="3" t="e">
        <f ca="1">Parameters!FM$159+Parameters!FM$160*LN(Parameters!$B$125+Temperatures!$G93-Temperatures!$G$2-18.825)</f>
        <v>#VALUE!</v>
      </c>
      <c r="FN93" s="3" t="e">
        <f ca="1">Parameters!FN$159+Parameters!FN$160*LN(Parameters!$B$125+Temperatures!$G93-Temperatures!$G$2-18.825)</f>
        <v>#VALUE!</v>
      </c>
      <c r="FO93" s="3" t="e">
        <f ca="1">Parameters!FO$159+Parameters!FO$160*LN(Parameters!$B$125+Temperatures!$G93-Temperatures!$G$2-18.825)</f>
        <v>#VALUE!</v>
      </c>
      <c r="FP93" s="3" t="e">
        <f ca="1">Parameters!FP$159+Parameters!FP$160*LN(Parameters!$B$125+Temperatures!$G93-Temperatures!$G$2-18.825)</f>
        <v>#VALUE!</v>
      </c>
      <c r="FQ93" s="3" t="e">
        <f ca="1">Parameters!FQ$159+Parameters!FQ$160*LN(Parameters!$B$125+Temperatures!$G93-Temperatures!$G$2-18.825)</f>
        <v>#VALUE!</v>
      </c>
      <c r="FR93" s="3" t="e">
        <f ca="1">Parameters!FR$159+Parameters!FR$160*LN(Parameters!$B$125+Temperatures!$G93-Temperatures!$G$2-18.825)</f>
        <v>#VALUE!</v>
      </c>
      <c r="FS93" s="3" t="e">
        <f ca="1">Parameters!FS$159+Parameters!FS$160*LN(Parameters!$B$125+Temperatures!$G93-Temperatures!$G$2-18.825)</f>
        <v>#VALUE!</v>
      </c>
      <c r="FT93" s="3" t="e">
        <f ca="1">Parameters!FT$159+Parameters!FT$160*LN(Parameters!$B$125+Temperatures!$G93-Temperatures!$G$2-18.825)</f>
        <v>#VALUE!</v>
      </c>
      <c r="FU93" s="3" t="e">
        <f ca="1">Parameters!FU$159+Parameters!FU$160*LN(Parameters!$B$125+Temperatures!$G93-Temperatures!$G$2-18.825)</f>
        <v>#VALUE!</v>
      </c>
      <c r="FV93" s="3" t="e">
        <f ca="1">Parameters!FV$159+Parameters!FV$160*LN(Parameters!$B$125+Temperatures!$G93-Temperatures!$G$2-18.825)</f>
        <v>#VALUE!</v>
      </c>
      <c r="FW93" s="3" t="e">
        <f ca="1">Parameters!FW$159+Parameters!FW$160*LN(Parameters!$B$125+Temperatures!$G93-Temperatures!$G$2-18.825)</f>
        <v>#VALUE!</v>
      </c>
      <c r="FX93" s="3" t="e">
        <f ca="1">Parameters!FX$159+Parameters!FX$160*LN(Parameters!$B$125+Temperatures!$G93-Temperatures!$G$2-18.825)</f>
        <v>#VALUE!</v>
      </c>
      <c r="FY93" s="3" t="e">
        <f ca="1">Parameters!FY$159+Parameters!FY$160*LN(Parameters!$B$125+Temperatures!$G93-Temperatures!$G$2-18.825)</f>
        <v>#VALUE!</v>
      </c>
      <c r="FZ93" s="3" t="e">
        <f ca="1">Parameters!FZ$159+Parameters!FZ$160*LN(Parameters!$B$125+Temperatures!$G93-Temperatures!$G$2-18.825)</f>
        <v>#VALUE!</v>
      </c>
      <c r="GA93" s="3" t="e">
        <f ca="1">Parameters!GA$159+Parameters!GA$160*LN(Parameters!$B$125+Temperatures!$G93-Temperatures!$G$2-18.825)</f>
        <v>#VALUE!</v>
      </c>
      <c r="GB93" s="3" t="e">
        <f ca="1">Parameters!GB$159+Parameters!GB$160*LN(Parameters!$B$125+Temperatures!$G93-Temperatures!$G$2-18.825)</f>
        <v>#VALUE!</v>
      </c>
      <c r="GC93" s="3" t="e">
        <f ca="1">Parameters!GC$159+Parameters!GC$160*LN(Parameters!$B$125+Temperatures!$G93-Temperatures!$G$2-18.825)</f>
        <v>#VALUE!</v>
      </c>
      <c r="GD93" s="3" t="e">
        <f ca="1">Parameters!GD$159+Parameters!GD$160*LN(Parameters!$B$125+Temperatures!$G93-Temperatures!$G$2-18.825)</f>
        <v>#VALUE!</v>
      </c>
      <c r="GE93" s="3" t="e">
        <f ca="1">Parameters!GE$159+Parameters!GE$160*LN(Parameters!$B$125+Temperatures!$G93-Temperatures!$G$2-18.825)</f>
        <v>#VALUE!</v>
      </c>
      <c r="GF93" s="3" t="e">
        <f ca="1">Parameters!GF$159+Parameters!GF$160*LN(Parameters!$B$125+Temperatures!$G93-Temperatures!$G$2-18.825)</f>
        <v>#VALUE!</v>
      </c>
      <c r="GG93" s="3" t="e">
        <f ca="1">Parameters!GG$159+Parameters!GG$160*LN(Parameters!$B$125+Temperatures!$G93-Temperatures!$G$2-18.825)</f>
        <v>#VALUE!</v>
      </c>
      <c r="GH93" s="3" t="e">
        <f ca="1">Parameters!GH$159+Parameters!GH$160*LN(Parameters!$B$125+Temperatures!$G93-Temperatures!$G$2-18.825)</f>
        <v>#VALUE!</v>
      </c>
      <c r="GI93" s="3" t="e">
        <f ca="1">Parameters!GI$159+Parameters!GI$160*LN(Parameters!$B$125+Temperatures!$G93-Temperatures!$G$2-18.825)</f>
        <v>#VALUE!</v>
      </c>
      <c r="GJ93" s="3" t="e">
        <f ca="1">Parameters!GJ$159+Parameters!GJ$160*LN(Parameters!$B$125+Temperatures!$G93-Temperatures!$G$2-18.825)</f>
        <v>#VALUE!</v>
      </c>
      <c r="GK93" s="3" t="e">
        <f ca="1">Parameters!GK$159+Parameters!GK$160*LN(Parameters!$B$125+Temperatures!$G93-Temperatures!$G$2-18.825)</f>
        <v>#VALUE!</v>
      </c>
      <c r="GL93" s="3" t="e">
        <f ca="1">Parameters!GL$159+Parameters!GL$160*LN(Parameters!$B$125+Temperatures!$G93-Temperatures!$G$2-18.825)</f>
        <v>#VALUE!</v>
      </c>
      <c r="GM93" s="3" t="e">
        <f ca="1">Parameters!GM$159+Parameters!GM$160*LN(Parameters!$B$125+Temperatures!$G93-Temperatures!$G$2-18.825)</f>
        <v>#VALUE!</v>
      </c>
    </row>
    <row r="94" spans="1:195" x14ac:dyDescent="0.45">
      <c r="A94">
        <v>2102</v>
      </c>
      <c r="B94" s="3" t="e">
        <f ca="1">Parameters!B$159+Parameters!B$160*LN(Parameters!$B$125+Temperatures!$G94-Temperatures!$G$2-18.825)</f>
        <v>#VALUE!</v>
      </c>
      <c r="C94" s="3" t="e">
        <f ca="1">Parameters!C$159+Parameters!C$160*LN(Parameters!$B$125+Temperatures!$G94-Temperatures!$G$2-18.825)</f>
        <v>#VALUE!</v>
      </c>
      <c r="D94" s="3" t="e">
        <f ca="1">Parameters!D$159+Parameters!D$160*LN(Parameters!$B$125+Temperatures!$G94-Temperatures!$G$2-18.825)</f>
        <v>#VALUE!</v>
      </c>
      <c r="E94" s="3" t="e">
        <f ca="1">Parameters!E$159+Parameters!E$160*LN(Parameters!$B$125+Temperatures!$G94-Temperatures!$G$2-18.825)</f>
        <v>#VALUE!</v>
      </c>
      <c r="F94" s="3" t="e">
        <f ca="1">Parameters!F$159+Parameters!F$160*LN(Parameters!$B$125+Temperatures!$G94-Temperatures!$G$2-18.825)</f>
        <v>#VALUE!</v>
      </c>
      <c r="G94" s="3" t="e">
        <f ca="1">Parameters!G$159+Parameters!G$160*LN(Parameters!$B$125+Temperatures!$G94-Temperatures!$G$2-18.825)</f>
        <v>#VALUE!</v>
      </c>
      <c r="H94" s="3" t="e">
        <f ca="1">Parameters!H$159+Parameters!H$160*LN(Parameters!$B$125+Temperatures!$G94-Temperatures!$G$2-18.825)</f>
        <v>#VALUE!</v>
      </c>
      <c r="I94" s="3" t="e">
        <f ca="1">Parameters!I$159+Parameters!I$160*LN(Parameters!$B$125+Temperatures!$G94-Temperatures!$G$2-18.825)</f>
        <v>#VALUE!</v>
      </c>
      <c r="J94" s="3" t="e">
        <f ca="1">Parameters!J$159+Parameters!J$160*LN(Parameters!$B$125+Temperatures!$G94-Temperatures!$G$2-18.825)</f>
        <v>#VALUE!</v>
      </c>
      <c r="K94" s="3" t="e">
        <f ca="1">Parameters!K$159+Parameters!K$160*LN(Parameters!$B$125+Temperatures!$G94-Temperatures!$G$2-18.825)</f>
        <v>#VALUE!</v>
      </c>
      <c r="L94" s="3" t="e">
        <f ca="1">Parameters!L$159+Parameters!L$160*LN(Parameters!$B$125+Temperatures!$G94-Temperatures!$G$2-18.825)</f>
        <v>#VALUE!</v>
      </c>
      <c r="M94" s="3" t="e">
        <f ca="1">Parameters!M$159+Parameters!M$160*LN(Parameters!$B$125+Temperatures!$G94-Temperatures!$G$2-18.825)</f>
        <v>#VALUE!</v>
      </c>
      <c r="N94" s="3" t="e">
        <f ca="1">Parameters!N$159+Parameters!N$160*LN(Parameters!$B$125+Temperatures!$G94-Temperatures!$G$2-18.825)</f>
        <v>#VALUE!</v>
      </c>
      <c r="O94" s="3" t="e">
        <f ca="1">Parameters!O$159+Parameters!O$160*LN(Parameters!$B$125+Temperatures!$G94-Temperatures!$G$2-18.825)</f>
        <v>#VALUE!</v>
      </c>
      <c r="P94" s="3" t="e">
        <f ca="1">Parameters!P$159+Parameters!P$160*LN(Parameters!$B$125+Temperatures!$G94-Temperatures!$G$2-18.825)</f>
        <v>#VALUE!</v>
      </c>
      <c r="Q94" s="3" t="e">
        <f ca="1">Parameters!Q$159+Parameters!Q$160*LN(Parameters!$B$125+Temperatures!$G94-Temperatures!$G$2-18.825)</f>
        <v>#VALUE!</v>
      </c>
      <c r="R94" s="3" t="e">
        <f ca="1">Parameters!R$159+Parameters!R$160*LN(Parameters!$B$125+Temperatures!$G94-Temperatures!$G$2-18.825)</f>
        <v>#VALUE!</v>
      </c>
      <c r="S94" s="3" t="e">
        <f ca="1">Parameters!S$159+Parameters!S$160*LN(Parameters!$B$125+Temperatures!$G94-Temperatures!$G$2-18.825)</f>
        <v>#VALUE!</v>
      </c>
      <c r="T94" s="3" t="e">
        <f ca="1">Parameters!T$159+Parameters!T$160*LN(Parameters!$B$125+Temperatures!$G94-Temperatures!$G$2-18.825)</f>
        <v>#VALUE!</v>
      </c>
      <c r="U94" s="3" t="e">
        <f ca="1">Parameters!U$159+Parameters!U$160*LN(Parameters!$B$125+Temperatures!$G94-Temperatures!$G$2-18.825)</f>
        <v>#VALUE!</v>
      </c>
      <c r="V94" s="3" t="e">
        <f ca="1">Parameters!V$159+Parameters!V$160*LN(Parameters!$B$125+Temperatures!$G94-Temperatures!$G$2-18.825)</f>
        <v>#VALUE!</v>
      </c>
      <c r="W94" s="3" t="e">
        <f ca="1">Parameters!W$159+Parameters!W$160*LN(Parameters!$B$125+Temperatures!$G94-Temperatures!$G$2-18.825)</f>
        <v>#VALUE!</v>
      </c>
      <c r="X94" s="3" t="e">
        <f ca="1">Parameters!X$159+Parameters!X$160*LN(Parameters!$B$125+Temperatures!$G94-Temperatures!$G$2-18.825)</f>
        <v>#VALUE!</v>
      </c>
      <c r="Y94" s="3" t="e">
        <f ca="1">Parameters!Y$159+Parameters!Y$160*LN(Parameters!$B$125+Temperatures!$G94-Temperatures!$G$2-18.825)</f>
        <v>#VALUE!</v>
      </c>
      <c r="Z94" s="3" t="e">
        <f ca="1">Parameters!Z$159+Parameters!Z$160*LN(Parameters!$B$125+Temperatures!$G94-Temperatures!$G$2-18.825)</f>
        <v>#VALUE!</v>
      </c>
      <c r="AA94" s="3" t="e">
        <f ca="1">Parameters!AA$159+Parameters!AA$160*LN(Parameters!$B$125+Temperatures!$G94-Temperatures!$G$2-18.825)</f>
        <v>#VALUE!</v>
      </c>
      <c r="AB94" s="3" t="e">
        <f ca="1">Parameters!AB$159+Parameters!AB$160*LN(Parameters!$B$125+Temperatures!$G94-Temperatures!$G$2-18.825)</f>
        <v>#VALUE!</v>
      </c>
      <c r="AC94" s="3" t="e">
        <f ca="1">Parameters!AC$159+Parameters!AC$160*LN(Parameters!$B$125+Temperatures!$G94-Temperatures!$G$2-18.825)</f>
        <v>#VALUE!</v>
      </c>
      <c r="AD94" s="3" t="e">
        <f ca="1">Parameters!AD$159+Parameters!AD$160*LN(Parameters!$B$125+Temperatures!$G94-Temperatures!$G$2-18.825)</f>
        <v>#VALUE!</v>
      </c>
      <c r="AE94" s="3" t="e">
        <f ca="1">Parameters!AE$159+Parameters!AE$160*LN(Parameters!$B$125+Temperatures!$G94-Temperatures!$G$2-18.825)</f>
        <v>#VALUE!</v>
      </c>
      <c r="AF94" s="3" t="e">
        <f ca="1">Parameters!AF$159+Parameters!AF$160*LN(Parameters!$B$125+Temperatures!$G94-Temperatures!$G$2-18.825)</f>
        <v>#VALUE!</v>
      </c>
      <c r="AG94" s="3" t="e">
        <f ca="1">Parameters!AG$159+Parameters!AG$160*LN(Parameters!$B$125+Temperatures!$G94-Temperatures!$G$2-18.825)</f>
        <v>#VALUE!</v>
      </c>
      <c r="AH94" s="3" t="e">
        <f ca="1">Parameters!AH$159+Parameters!AH$160*LN(Parameters!$B$125+Temperatures!$G94-Temperatures!$G$2-18.825)</f>
        <v>#VALUE!</v>
      </c>
      <c r="AI94" s="3" t="e">
        <f ca="1">Parameters!AI$159+Parameters!AI$160*LN(Parameters!$B$125+Temperatures!$G94-Temperatures!$G$2-18.825)</f>
        <v>#VALUE!</v>
      </c>
      <c r="AJ94" s="3" t="e">
        <f ca="1">Parameters!AJ$159+Parameters!AJ$160*LN(Parameters!$B$125+Temperatures!$G94-Temperatures!$G$2-18.825)</f>
        <v>#VALUE!</v>
      </c>
      <c r="AK94" s="3" t="e">
        <f ca="1">Parameters!AK$159+Parameters!AK$160*LN(Parameters!$B$125+Temperatures!$G94-Temperatures!$G$2-18.825)</f>
        <v>#VALUE!</v>
      </c>
      <c r="AL94" s="3" t="e">
        <f ca="1">Parameters!AL$159+Parameters!AL$160*LN(Parameters!$B$125+Temperatures!$G94-Temperatures!$G$2-18.825)</f>
        <v>#VALUE!</v>
      </c>
      <c r="AM94" s="3" t="e">
        <f ca="1">Parameters!AM$159+Parameters!AM$160*LN(Parameters!$B$125+Temperatures!$G94-Temperatures!$G$2-18.825)</f>
        <v>#VALUE!</v>
      </c>
      <c r="AN94" s="3" t="e">
        <f ca="1">Parameters!AN$159+Parameters!AN$160*LN(Parameters!$B$125+Temperatures!$G94-Temperatures!$G$2-18.825)</f>
        <v>#VALUE!</v>
      </c>
      <c r="AO94" s="3" t="e">
        <f ca="1">Parameters!AO$159+Parameters!AO$160*LN(Parameters!$B$125+Temperatures!$G94-Temperatures!$G$2-18.825)</f>
        <v>#VALUE!</v>
      </c>
      <c r="AP94" s="3" t="e">
        <f ca="1">Parameters!AP$159+Parameters!AP$160*LN(Parameters!$B$125+Temperatures!$G94-Temperatures!$G$2-18.825)</f>
        <v>#VALUE!</v>
      </c>
      <c r="AQ94" s="3" t="e">
        <f ca="1">Parameters!AQ$159+Parameters!AQ$160*LN(Parameters!$B$125+Temperatures!$G94-Temperatures!$G$2-18.825)</f>
        <v>#VALUE!</v>
      </c>
      <c r="AR94" s="3" t="e">
        <f ca="1">Parameters!AR$159+Parameters!AR$160*LN(Parameters!$B$125+Temperatures!$G94-Temperatures!$G$2-18.825)</f>
        <v>#VALUE!</v>
      </c>
      <c r="AS94" s="3" t="e">
        <f ca="1">Parameters!AS$159+Parameters!AS$160*LN(Parameters!$B$125+Temperatures!$G94-Temperatures!$G$2-18.825)</f>
        <v>#VALUE!</v>
      </c>
      <c r="AT94" s="3" t="e">
        <f ca="1">Parameters!AT$159+Parameters!AT$160*LN(Parameters!$B$125+Temperatures!$G94-Temperatures!$G$2-18.825)</f>
        <v>#VALUE!</v>
      </c>
      <c r="AU94" s="3" t="e">
        <f ca="1">Parameters!AU$159+Parameters!AU$160*LN(Parameters!$B$125+Temperatures!$G94-Temperatures!$G$2-18.825)</f>
        <v>#VALUE!</v>
      </c>
      <c r="AV94" s="3" t="e">
        <f ca="1">Parameters!AV$159+Parameters!AV$160*LN(Parameters!$B$125+Temperatures!$G94-Temperatures!$G$2-18.825)</f>
        <v>#VALUE!</v>
      </c>
      <c r="AW94" s="3" t="e">
        <f ca="1">Parameters!AW$159+Parameters!AW$160*LN(Parameters!$B$125+Temperatures!$G94-Temperatures!$G$2-18.825)</f>
        <v>#VALUE!</v>
      </c>
      <c r="AX94" s="3" t="e">
        <f ca="1">Parameters!AX$159+Parameters!AX$160*LN(Parameters!$B$125+Temperatures!$G94-Temperatures!$G$2-18.825)</f>
        <v>#VALUE!</v>
      </c>
      <c r="AY94" s="3" t="e">
        <f ca="1">Parameters!AY$159+Parameters!AY$160*LN(Parameters!$B$125+Temperatures!$G94-Temperatures!$G$2-18.825)</f>
        <v>#VALUE!</v>
      </c>
      <c r="AZ94" s="3" t="e">
        <f ca="1">Parameters!AZ$159+Parameters!AZ$160*LN(Parameters!$B$125+Temperatures!$G94-Temperatures!$G$2-18.825)</f>
        <v>#VALUE!</v>
      </c>
      <c r="BA94" s="3" t="e">
        <f ca="1">Parameters!BA$159+Parameters!BA$160*LN(Parameters!$B$125+Temperatures!$G94-Temperatures!$G$2-18.825)</f>
        <v>#VALUE!</v>
      </c>
      <c r="BB94" s="3" t="e">
        <f ca="1">Parameters!BB$159+Parameters!BB$160*LN(Parameters!$B$125+Temperatures!$G94-Temperatures!$G$2-18.825)</f>
        <v>#VALUE!</v>
      </c>
      <c r="BC94" s="3" t="e">
        <f ca="1">Parameters!BC$159+Parameters!BC$160*LN(Parameters!$B$125+Temperatures!$G94-Temperatures!$G$2-18.825)</f>
        <v>#VALUE!</v>
      </c>
      <c r="BD94" s="3" t="e">
        <f ca="1">Parameters!BD$159+Parameters!BD$160*LN(Parameters!$B$125+Temperatures!$G94-Temperatures!$G$2-18.825)</f>
        <v>#VALUE!</v>
      </c>
      <c r="BE94" s="3" t="e">
        <f ca="1">Parameters!BE$159+Parameters!BE$160*LN(Parameters!$B$125+Temperatures!$G94-Temperatures!$G$2-18.825)</f>
        <v>#VALUE!</v>
      </c>
      <c r="BF94" s="3" t="e">
        <f ca="1">Parameters!BF$159+Parameters!BF$160*LN(Parameters!$B$125+Temperatures!$G94-Temperatures!$G$2-18.825)</f>
        <v>#VALUE!</v>
      </c>
      <c r="BG94" s="3" t="e">
        <f ca="1">Parameters!BG$159+Parameters!BG$160*LN(Parameters!$B$125+Temperatures!$G94-Temperatures!$G$2-18.825)</f>
        <v>#VALUE!</v>
      </c>
      <c r="BH94" s="3" t="e">
        <f ca="1">Parameters!BH$159+Parameters!BH$160*LN(Parameters!$B$125+Temperatures!$G94-Temperatures!$G$2-18.825)</f>
        <v>#VALUE!</v>
      </c>
      <c r="BI94" s="3" t="e">
        <f ca="1">Parameters!BI$159+Parameters!BI$160*LN(Parameters!$B$125+Temperatures!$G94-Temperatures!$G$2-18.825)</f>
        <v>#VALUE!</v>
      </c>
      <c r="BJ94" s="3" t="e">
        <f ca="1">Parameters!BJ$159+Parameters!BJ$160*LN(Parameters!$B$125+Temperatures!$G94-Temperatures!$G$2-18.825)</f>
        <v>#VALUE!</v>
      </c>
      <c r="BK94" s="3" t="e">
        <f ca="1">Parameters!BK$159+Parameters!BK$160*LN(Parameters!$B$125+Temperatures!$G94-Temperatures!$G$2-18.825)</f>
        <v>#VALUE!</v>
      </c>
      <c r="BL94" s="3" t="e">
        <f ca="1">Parameters!BL$159+Parameters!BL$160*LN(Parameters!$B$125+Temperatures!$G94-Temperatures!$G$2-18.825)</f>
        <v>#VALUE!</v>
      </c>
      <c r="BM94" s="3" t="e">
        <f ca="1">Parameters!BM$159+Parameters!BM$160*LN(Parameters!$B$125+Temperatures!$G94-Temperatures!$G$2-18.825)</f>
        <v>#VALUE!</v>
      </c>
      <c r="BN94" s="3" t="e">
        <f ca="1">Parameters!BN$159+Parameters!BN$160*LN(Parameters!$B$125+Temperatures!$G94-Temperatures!$G$2-18.825)</f>
        <v>#VALUE!</v>
      </c>
      <c r="BO94" s="3" t="e">
        <f ca="1">Parameters!BO$159+Parameters!BO$160*LN(Parameters!$B$125+Temperatures!$G94-Temperatures!$G$2-18.825)</f>
        <v>#VALUE!</v>
      </c>
      <c r="BP94" s="3" t="e">
        <f ca="1">Parameters!BP$159+Parameters!BP$160*LN(Parameters!$B$125+Temperatures!$G94-Temperatures!$G$2-18.825)</f>
        <v>#VALUE!</v>
      </c>
      <c r="BQ94" s="3" t="e">
        <f ca="1">Parameters!BQ$159+Parameters!BQ$160*LN(Parameters!$B$125+Temperatures!$G94-Temperatures!$G$2-18.825)</f>
        <v>#VALUE!</v>
      </c>
      <c r="BR94" s="3" t="e">
        <f ca="1">Parameters!BR$159+Parameters!BR$160*LN(Parameters!$B$125+Temperatures!$G94-Temperatures!$G$2-18.825)</f>
        <v>#VALUE!</v>
      </c>
      <c r="BS94" s="3" t="e">
        <f ca="1">Parameters!BS$159+Parameters!BS$160*LN(Parameters!$B$125+Temperatures!$G94-Temperatures!$G$2-18.825)</f>
        <v>#VALUE!</v>
      </c>
      <c r="BT94" s="3" t="e">
        <f ca="1">Parameters!BT$159+Parameters!BT$160*LN(Parameters!$B$125+Temperatures!$G94-Temperatures!$G$2-18.825)</f>
        <v>#VALUE!</v>
      </c>
      <c r="BU94" s="3" t="e">
        <f ca="1">Parameters!BU$159+Parameters!BU$160*LN(Parameters!$B$125+Temperatures!$G94-Temperatures!$G$2-18.825)</f>
        <v>#VALUE!</v>
      </c>
      <c r="BV94" s="3" t="e">
        <f ca="1">Parameters!BV$159+Parameters!BV$160*LN(Parameters!$B$125+Temperatures!$G94-Temperatures!$G$2-18.825)</f>
        <v>#VALUE!</v>
      </c>
      <c r="BW94" s="3" t="e">
        <f ca="1">Parameters!BW$159+Parameters!BW$160*LN(Parameters!$B$125+Temperatures!$G94-Temperatures!$G$2-18.825)</f>
        <v>#VALUE!</v>
      </c>
      <c r="BX94" s="3" t="e">
        <f ca="1">Parameters!BX$159+Parameters!BX$160*LN(Parameters!$B$125+Temperatures!$G94-Temperatures!$G$2-18.825)</f>
        <v>#VALUE!</v>
      </c>
      <c r="BY94" s="3" t="e">
        <f ca="1">Parameters!BY$159+Parameters!BY$160*LN(Parameters!$B$125+Temperatures!$G94-Temperatures!$G$2-18.825)</f>
        <v>#VALUE!</v>
      </c>
      <c r="BZ94" s="3" t="e">
        <f ca="1">Parameters!BZ$159+Parameters!BZ$160*LN(Parameters!$B$125+Temperatures!$G94-Temperatures!$G$2-18.825)</f>
        <v>#VALUE!</v>
      </c>
      <c r="CA94" s="3" t="e">
        <f ca="1">Parameters!CA$159+Parameters!CA$160*LN(Parameters!$B$125+Temperatures!$G94-Temperatures!$G$2-18.825)</f>
        <v>#VALUE!</v>
      </c>
      <c r="CB94" s="3" t="e">
        <f ca="1">Parameters!CB$159+Parameters!CB$160*LN(Parameters!$B$125+Temperatures!$G94-Temperatures!$G$2-18.825)</f>
        <v>#VALUE!</v>
      </c>
      <c r="CC94" s="3" t="e">
        <f ca="1">Parameters!CC$159+Parameters!CC$160*LN(Parameters!$B$125+Temperatures!$G94-Temperatures!$G$2-18.825)</f>
        <v>#VALUE!</v>
      </c>
      <c r="CD94" s="3" t="e">
        <f ca="1">Parameters!CD$159+Parameters!CD$160*LN(Parameters!$B$125+Temperatures!$G94-Temperatures!$G$2-18.825)</f>
        <v>#VALUE!</v>
      </c>
      <c r="CE94" s="3" t="e">
        <f ca="1">Parameters!CE$159+Parameters!CE$160*LN(Parameters!$B$125+Temperatures!$G94-Temperatures!$G$2-18.825)</f>
        <v>#VALUE!</v>
      </c>
      <c r="CF94" s="3" t="e">
        <f ca="1">Parameters!CF$159+Parameters!CF$160*LN(Parameters!$B$125+Temperatures!$G94-Temperatures!$G$2-18.825)</f>
        <v>#VALUE!</v>
      </c>
      <c r="CG94" s="3" t="e">
        <f ca="1">Parameters!CG$159+Parameters!CG$160*LN(Parameters!$B$125+Temperatures!$G94-Temperatures!$G$2-18.825)</f>
        <v>#VALUE!</v>
      </c>
      <c r="CH94" s="3" t="e">
        <f ca="1">Parameters!CH$159+Parameters!CH$160*LN(Parameters!$B$125+Temperatures!$G94-Temperatures!$G$2-18.825)</f>
        <v>#VALUE!</v>
      </c>
      <c r="CI94" s="3" t="e">
        <f ca="1">Parameters!CI$159+Parameters!CI$160*LN(Parameters!$B$125+Temperatures!$G94-Temperatures!$G$2-18.825)</f>
        <v>#VALUE!</v>
      </c>
      <c r="CJ94" s="3" t="e">
        <f ca="1">Parameters!CJ$159+Parameters!CJ$160*LN(Parameters!$B$125+Temperatures!$G94-Temperatures!$G$2-18.825)</f>
        <v>#VALUE!</v>
      </c>
      <c r="CK94" s="3" t="e">
        <f ca="1">Parameters!CK$159+Parameters!CK$160*LN(Parameters!$B$125+Temperatures!$G94-Temperatures!$G$2-18.825)</f>
        <v>#VALUE!</v>
      </c>
      <c r="CL94" s="3" t="e">
        <f ca="1">Parameters!CL$159+Parameters!CL$160*LN(Parameters!$B$125+Temperatures!$G94-Temperatures!$G$2-18.825)</f>
        <v>#VALUE!</v>
      </c>
      <c r="CM94" s="3" t="e">
        <f ca="1">Parameters!CM$159+Parameters!CM$160*LN(Parameters!$B$125+Temperatures!$G94-Temperatures!$G$2-18.825)</f>
        <v>#VALUE!</v>
      </c>
      <c r="CN94" s="3" t="e">
        <f ca="1">Parameters!CN$159+Parameters!CN$160*LN(Parameters!$B$125+Temperatures!$G94-Temperatures!$G$2-18.825)</f>
        <v>#VALUE!</v>
      </c>
      <c r="CO94" s="3" t="e">
        <f ca="1">Parameters!CO$159+Parameters!CO$160*LN(Parameters!$B$125+Temperatures!$G94-Temperatures!$G$2-18.825)</f>
        <v>#VALUE!</v>
      </c>
      <c r="CP94" s="3" t="e">
        <f ca="1">Parameters!CP$159+Parameters!CP$160*LN(Parameters!$B$125+Temperatures!$G94-Temperatures!$G$2-18.825)</f>
        <v>#VALUE!</v>
      </c>
      <c r="CQ94" s="3" t="e">
        <f ca="1">Parameters!CQ$159+Parameters!CQ$160*LN(Parameters!$B$125+Temperatures!$G94-Temperatures!$G$2-18.825)</f>
        <v>#VALUE!</v>
      </c>
      <c r="CR94" s="3" t="e">
        <f ca="1">Parameters!CR$159+Parameters!CR$160*LN(Parameters!$B$125+Temperatures!$G94-Temperatures!$G$2-18.825)</f>
        <v>#VALUE!</v>
      </c>
      <c r="CS94" s="3" t="e">
        <f ca="1">Parameters!CS$159+Parameters!CS$160*LN(Parameters!$B$125+Temperatures!$G94-Temperatures!$G$2-18.825)</f>
        <v>#VALUE!</v>
      </c>
      <c r="CT94" s="3" t="e">
        <f ca="1">Parameters!CT$159+Parameters!CT$160*LN(Parameters!$B$125+Temperatures!$G94-Temperatures!$G$2-18.825)</f>
        <v>#VALUE!</v>
      </c>
      <c r="CU94" s="3" t="e">
        <f ca="1">Parameters!CU$159+Parameters!CU$160*LN(Parameters!$B$125+Temperatures!$G94-Temperatures!$G$2-18.825)</f>
        <v>#VALUE!</v>
      </c>
      <c r="CV94" s="3" t="e">
        <f ca="1">Parameters!CV$159+Parameters!CV$160*LN(Parameters!$B$125+Temperatures!$G94-Temperatures!$G$2-18.825)</f>
        <v>#VALUE!</v>
      </c>
      <c r="CW94" s="3" t="e">
        <f ca="1">Parameters!CW$159+Parameters!CW$160*LN(Parameters!$B$125+Temperatures!$G94-Temperatures!$G$2-18.825)</f>
        <v>#VALUE!</v>
      </c>
      <c r="CX94" s="3" t="e">
        <f ca="1">Parameters!CX$159+Parameters!CX$160*LN(Parameters!$B$125+Temperatures!$G94-Temperatures!$G$2-18.825)</f>
        <v>#VALUE!</v>
      </c>
      <c r="CY94" s="3" t="e">
        <f ca="1">Parameters!CY$159+Parameters!CY$160*LN(Parameters!$B$125+Temperatures!$G94-Temperatures!$G$2-18.825)</f>
        <v>#VALUE!</v>
      </c>
      <c r="CZ94" s="3" t="e">
        <f ca="1">Parameters!CZ$159+Parameters!CZ$160*LN(Parameters!$B$125+Temperatures!$G94-Temperatures!$G$2-18.825)</f>
        <v>#VALUE!</v>
      </c>
      <c r="DA94" s="3" t="e">
        <f ca="1">Parameters!DA$159+Parameters!DA$160*LN(Parameters!$B$125+Temperatures!$G94-Temperatures!$G$2-18.825)</f>
        <v>#VALUE!</v>
      </c>
      <c r="DB94" s="3" t="e">
        <f ca="1">Parameters!DB$159+Parameters!DB$160*LN(Parameters!$B$125+Temperatures!$G94-Temperatures!$G$2-18.825)</f>
        <v>#VALUE!</v>
      </c>
      <c r="DC94" s="3" t="e">
        <f ca="1">Parameters!DC$159+Parameters!DC$160*LN(Parameters!$B$125+Temperatures!$G94-Temperatures!$G$2-18.825)</f>
        <v>#VALUE!</v>
      </c>
      <c r="DD94" s="3" t="e">
        <f ca="1">Parameters!DD$159+Parameters!DD$160*LN(Parameters!$B$125+Temperatures!$G94-Temperatures!$G$2-18.825)</f>
        <v>#VALUE!</v>
      </c>
      <c r="DE94" s="3" t="e">
        <f ca="1">Parameters!DE$159+Parameters!DE$160*LN(Parameters!$B$125+Temperatures!$G94-Temperatures!$G$2-18.825)</f>
        <v>#VALUE!</v>
      </c>
      <c r="DF94" s="3" t="e">
        <f ca="1">Parameters!DF$159+Parameters!DF$160*LN(Parameters!$B$125+Temperatures!$G94-Temperatures!$G$2-18.825)</f>
        <v>#VALUE!</v>
      </c>
      <c r="DG94" s="3" t="e">
        <f ca="1">Parameters!DG$159+Parameters!DG$160*LN(Parameters!$B$125+Temperatures!$G94-Temperatures!$G$2-18.825)</f>
        <v>#VALUE!</v>
      </c>
      <c r="DH94" s="3" t="e">
        <f ca="1">Parameters!DH$159+Parameters!DH$160*LN(Parameters!$B$125+Temperatures!$G94-Temperatures!$G$2-18.825)</f>
        <v>#VALUE!</v>
      </c>
      <c r="DI94" s="3" t="e">
        <f ca="1">Parameters!DI$159+Parameters!DI$160*LN(Parameters!$B$125+Temperatures!$G94-Temperatures!$G$2-18.825)</f>
        <v>#VALUE!</v>
      </c>
      <c r="DJ94" s="3" t="e">
        <f ca="1">Parameters!DJ$159+Parameters!DJ$160*LN(Parameters!$B$125+Temperatures!$G94-Temperatures!$G$2-18.825)</f>
        <v>#VALUE!</v>
      </c>
      <c r="DK94" s="3" t="e">
        <f ca="1">Parameters!DK$159+Parameters!DK$160*LN(Parameters!$B$125+Temperatures!$G94-Temperatures!$G$2-18.825)</f>
        <v>#VALUE!</v>
      </c>
      <c r="DL94" s="3" t="e">
        <f ca="1">Parameters!DL$159+Parameters!DL$160*LN(Parameters!$B$125+Temperatures!$G94-Temperatures!$G$2-18.825)</f>
        <v>#VALUE!</v>
      </c>
      <c r="DM94" s="3" t="e">
        <f ca="1">Parameters!DM$159+Parameters!DM$160*LN(Parameters!$B$125+Temperatures!$G94-Temperatures!$G$2-18.825)</f>
        <v>#VALUE!</v>
      </c>
      <c r="DN94" s="3" t="e">
        <f ca="1">Parameters!DN$159+Parameters!DN$160*LN(Parameters!$B$125+Temperatures!$G94-Temperatures!$G$2-18.825)</f>
        <v>#VALUE!</v>
      </c>
      <c r="DO94" s="3" t="e">
        <f ca="1">Parameters!DO$159+Parameters!DO$160*LN(Parameters!$B$125+Temperatures!$G94-Temperatures!$G$2-18.825)</f>
        <v>#VALUE!</v>
      </c>
      <c r="DP94" s="3" t="e">
        <f ca="1">Parameters!DP$159+Parameters!DP$160*LN(Parameters!$B$125+Temperatures!$G94-Temperatures!$G$2-18.825)</f>
        <v>#VALUE!</v>
      </c>
      <c r="DQ94" s="3" t="e">
        <f ca="1">Parameters!DQ$159+Parameters!DQ$160*LN(Parameters!$B$125+Temperatures!$G94-Temperatures!$G$2-18.825)</f>
        <v>#VALUE!</v>
      </c>
      <c r="DR94" s="3" t="e">
        <f ca="1">Parameters!DR$159+Parameters!DR$160*LN(Parameters!$B$125+Temperatures!$G94-Temperatures!$G$2-18.825)</f>
        <v>#VALUE!</v>
      </c>
      <c r="DS94" s="3" t="e">
        <f ca="1">Parameters!DS$159+Parameters!DS$160*LN(Parameters!$B$125+Temperatures!$G94-Temperatures!$G$2-18.825)</f>
        <v>#VALUE!</v>
      </c>
      <c r="DT94" s="3" t="e">
        <f ca="1">Parameters!DT$159+Parameters!DT$160*LN(Parameters!$B$125+Temperatures!$G94-Temperatures!$G$2-18.825)</f>
        <v>#VALUE!</v>
      </c>
      <c r="DU94" s="3" t="e">
        <f ca="1">Parameters!DU$159+Parameters!DU$160*LN(Parameters!$B$125+Temperatures!$G94-Temperatures!$G$2-18.825)</f>
        <v>#VALUE!</v>
      </c>
      <c r="DV94" s="3" t="e">
        <f ca="1">Parameters!DV$159+Parameters!DV$160*LN(Parameters!$B$125+Temperatures!$G94-Temperatures!$G$2-18.825)</f>
        <v>#VALUE!</v>
      </c>
      <c r="DW94" s="3" t="e">
        <f ca="1">Parameters!DW$159+Parameters!DW$160*LN(Parameters!$B$125+Temperatures!$G94-Temperatures!$G$2-18.825)</f>
        <v>#VALUE!</v>
      </c>
      <c r="DX94" s="3" t="e">
        <f ca="1">Parameters!DX$159+Parameters!DX$160*LN(Parameters!$B$125+Temperatures!$G94-Temperatures!$G$2-18.825)</f>
        <v>#VALUE!</v>
      </c>
      <c r="DY94" s="3" t="e">
        <f ca="1">Parameters!DY$159+Parameters!DY$160*LN(Parameters!$B$125+Temperatures!$G94-Temperatures!$G$2-18.825)</f>
        <v>#VALUE!</v>
      </c>
      <c r="DZ94" s="3" t="e">
        <f ca="1">Parameters!DZ$159+Parameters!DZ$160*LN(Parameters!$B$125+Temperatures!$G94-Temperatures!$G$2-18.825)</f>
        <v>#VALUE!</v>
      </c>
      <c r="EA94" s="3" t="e">
        <f ca="1">Parameters!EA$159+Parameters!EA$160*LN(Parameters!$B$125+Temperatures!$G94-Temperatures!$G$2-18.825)</f>
        <v>#VALUE!</v>
      </c>
      <c r="EB94" s="3" t="e">
        <f ca="1">Parameters!EB$159+Parameters!EB$160*LN(Parameters!$B$125+Temperatures!$G94-Temperatures!$G$2-18.825)</f>
        <v>#VALUE!</v>
      </c>
      <c r="EC94" s="3" t="e">
        <f ca="1">Parameters!EC$159+Parameters!EC$160*LN(Parameters!$B$125+Temperatures!$G94-Temperatures!$G$2-18.825)</f>
        <v>#VALUE!</v>
      </c>
      <c r="ED94" s="3" t="e">
        <f ca="1">Parameters!ED$159+Parameters!ED$160*LN(Parameters!$B$125+Temperatures!$G94-Temperatures!$G$2-18.825)</f>
        <v>#VALUE!</v>
      </c>
      <c r="EE94" s="3" t="e">
        <f ca="1">Parameters!EE$159+Parameters!EE$160*LN(Parameters!$B$125+Temperatures!$G94-Temperatures!$G$2-18.825)</f>
        <v>#VALUE!</v>
      </c>
      <c r="EF94" s="3" t="e">
        <f ca="1">Parameters!EF$159+Parameters!EF$160*LN(Parameters!$B$125+Temperatures!$G94-Temperatures!$G$2-18.825)</f>
        <v>#VALUE!</v>
      </c>
      <c r="EG94" s="3" t="e">
        <f ca="1">Parameters!EG$159+Parameters!EG$160*LN(Parameters!$B$125+Temperatures!$G94-Temperatures!$G$2-18.825)</f>
        <v>#VALUE!</v>
      </c>
      <c r="EH94" s="3" t="e">
        <f ca="1">Parameters!EH$159+Parameters!EH$160*LN(Parameters!$B$125+Temperatures!$G94-Temperatures!$G$2-18.825)</f>
        <v>#VALUE!</v>
      </c>
      <c r="EI94" s="3" t="e">
        <f ca="1">Parameters!EI$159+Parameters!EI$160*LN(Parameters!$B$125+Temperatures!$G94-Temperatures!$G$2-18.825)</f>
        <v>#VALUE!</v>
      </c>
      <c r="EJ94" s="3" t="e">
        <f ca="1">Parameters!EJ$159+Parameters!EJ$160*LN(Parameters!$B$125+Temperatures!$G94-Temperatures!$G$2-18.825)</f>
        <v>#VALUE!</v>
      </c>
      <c r="EK94" s="3" t="e">
        <f ca="1">Parameters!EK$159+Parameters!EK$160*LN(Parameters!$B$125+Temperatures!$G94-Temperatures!$G$2-18.825)</f>
        <v>#VALUE!</v>
      </c>
      <c r="EL94" s="3" t="e">
        <f ca="1">Parameters!EL$159+Parameters!EL$160*LN(Parameters!$B$125+Temperatures!$G94-Temperatures!$G$2-18.825)</f>
        <v>#VALUE!</v>
      </c>
      <c r="EM94" s="3" t="e">
        <f ca="1">Parameters!EM$159+Parameters!EM$160*LN(Parameters!$B$125+Temperatures!$G94-Temperatures!$G$2-18.825)</f>
        <v>#VALUE!</v>
      </c>
      <c r="EN94" s="3" t="e">
        <f ca="1">Parameters!EN$159+Parameters!EN$160*LN(Parameters!$B$125+Temperatures!$G94-Temperatures!$G$2-18.825)</f>
        <v>#VALUE!</v>
      </c>
      <c r="EO94" s="3" t="e">
        <f ca="1">Parameters!EO$159+Parameters!EO$160*LN(Parameters!$B$125+Temperatures!$G94-Temperatures!$G$2-18.825)</f>
        <v>#VALUE!</v>
      </c>
      <c r="EP94" s="3" t="e">
        <f ca="1">Parameters!EP$159+Parameters!EP$160*LN(Parameters!$B$125+Temperatures!$G94-Temperatures!$G$2-18.825)</f>
        <v>#VALUE!</v>
      </c>
      <c r="EQ94" s="3" t="e">
        <f ca="1">Parameters!EQ$159+Parameters!EQ$160*LN(Parameters!$B$125+Temperatures!$G94-Temperatures!$G$2-18.825)</f>
        <v>#VALUE!</v>
      </c>
      <c r="ER94" s="3" t="e">
        <f ca="1">Parameters!ER$159+Parameters!ER$160*LN(Parameters!$B$125+Temperatures!$G94-Temperatures!$G$2-18.825)</f>
        <v>#VALUE!</v>
      </c>
      <c r="ES94" s="3" t="e">
        <f ca="1">Parameters!ES$159+Parameters!ES$160*LN(Parameters!$B$125+Temperatures!$G94-Temperatures!$G$2-18.825)</f>
        <v>#VALUE!</v>
      </c>
      <c r="ET94" s="3" t="e">
        <f ca="1">Parameters!ET$159+Parameters!ET$160*LN(Parameters!$B$125+Temperatures!$G94-Temperatures!$G$2-18.825)</f>
        <v>#VALUE!</v>
      </c>
      <c r="EU94" s="3" t="e">
        <f ca="1">Parameters!EU$159+Parameters!EU$160*LN(Parameters!$B$125+Temperatures!$G94-Temperatures!$G$2-18.825)</f>
        <v>#VALUE!</v>
      </c>
      <c r="EV94" s="3" t="e">
        <f ca="1">Parameters!EV$159+Parameters!EV$160*LN(Parameters!$B$125+Temperatures!$G94-Temperatures!$G$2-18.825)</f>
        <v>#VALUE!</v>
      </c>
      <c r="EW94" s="3" t="e">
        <f ca="1">Parameters!EW$159+Parameters!EW$160*LN(Parameters!$B$125+Temperatures!$G94-Temperatures!$G$2-18.825)</f>
        <v>#VALUE!</v>
      </c>
      <c r="EX94" s="3" t="e">
        <f ca="1">Parameters!EX$159+Parameters!EX$160*LN(Parameters!$B$125+Temperatures!$G94-Temperatures!$G$2-18.825)</f>
        <v>#VALUE!</v>
      </c>
      <c r="EY94" s="3" t="e">
        <f ca="1">Parameters!EY$159+Parameters!EY$160*LN(Parameters!$B$125+Temperatures!$G94-Temperatures!$G$2-18.825)</f>
        <v>#VALUE!</v>
      </c>
      <c r="EZ94" s="3" t="e">
        <f ca="1">Parameters!EZ$159+Parameters!EZ$160*LN(Parameters!$B$125+Temperatures!$G94-Temperatures!$G$2-18.825)</f>
        <v>#VALUE!</v>
      </c>
      <c r="FA94" s="3" t="e">
        <f ca="1">Parameters!FA$159+Parameters!FA$160*LN(Parameters!$B$125+Temperatures!$G94-Temperatures!$G$2-18.825)</f>
        <v>#VALUE!</v>
      </c>
      <c r="FB94" s="3" t="e">
        <f ca="1">Parameters!FB$159+Parameters!FB$160*LN(Parameters!$B$125+Temperatures!$G94-Temperatures!$G$2-18.825)</f>
        <v>#VALUE!</v>
      </c>
      <c r="FC94" s="3" t="e">
        <f ca="1">Parameters!FC$159+Parameters!FC$160*LN(Parameters!$B$125+Temperatures!$G94-Temperatures!$G$2-18.825)</f>
        <v>#VALUE!</v>
      </c>
      <c r="FD94" s="3" t="e">
        <f ca="1">Parameters!FD$159+Parameters!FD$160*LN(Parameters!$B$125+Temperatures!$G94-Temperatures!$G$2-18.825)</f>
        <v>#VALUE!</v>
      </c>
      <c r="FE94" s="3" t="e">
        <f ca="1">Parameters!FE$159+Parameters!FE$160*LN(Parameters!$B$125+Temperatures!$G94-Temperatures!$G$2-18.825)</f>
        <v>#VALUE!</v>
      </c>
      <c r="FF94" s="3" t="e">
        <f ca="1">Parameters!FF$159+Parameters!FF$160*LN(Parameters!$B$125+Temperatures!$G94-Temperatures!$G$2-18.825)</f>
        <v>#VALUE!</v>
      </c>
      <c r="FG94" s="3" t="e">
        <f ca="1">Parameters!FG$159+Parameters!FG$160*LN(Parameters!$B$125+Temperatures!$G94-Temperatures!$G$2-18.825)</f>
        <v>#VALUE!</v>
      </c>
      <c r="FH94" s="3" t="e">
        <f ca="1">Parameters!FH$159+Parameters!FH$160*LN(Parameters!$B$125+Temperatures!$G94-Temperatures!$G$2-18.825)</f>
        <v>#VALUE!</v>
      </c>
      <c r="FI94" s="3" t="e">
        <f ca="1">Parameters!FI$159+Parameters!FI$160*LN(Parameters!$B$125+Temperatures!$G94-Temperatures!$G$2-18.825)</f>
        <v>#VALUE!</v>
      </c>
      <c r="FJ94" s="3" t="e">
        <f ca="1">Parameters!FJ$159+Parameters!FJ$160*LN(Parameters!$B$125+Temperatures!$G94-Temperatures!$G$2-18.825)</f>
        <v>#VALUE!</v>
      </c>
      <c r="FK94" s="3" t="e">
        <f ca="1">Parameters!FK$159+Parameters!FK$160*LN(Parameters!$B$125+Temperatures!$G94-Temperatures!$G$2-18.825)</f>
        <v>#VALUE!</v>
      </c>
      <c r="FL94" s="3" t="e">
        <f ca="1">Parameters!FL$159+Parameters!FL$160*LN(Parameters!$B$125+Temperatures!$G94-Temperatures!$G$2-18.825)</f>
        <v>#VALUE!</v>
      </c>
      <c r="FM94" s="3" t="e">
        <f ca="1">Parameters!FM$159+Parameters!FM$160*LN(Parameters!$B$125+Temperatures!$G94-Temperatures!$G$2-18.825)</f>
        <v>#VALUE!</v>
      </c>
      <c r="FN94" s="3" t="e">
        <f ca="1">Parameters!FN$159+Parameters!FN$160*LN(Parameters!$B$125+Temperatures!$G94-Temperatures!$G$2-18.825)</f>
        <v>#VALUE!</v>
      </c>
      <c r="FO94" s="3" t="e">
        <f ca="1">Parameters!FO$159+Parameters!FO$160*LN(Parameters!$B$125+Temperatures!$G94-Temperatures!$G$2-18.825)</f>
        <v>#VALUE!</v>
      </c>
      <c r="FP94" s="3" t="e">
        <f ca="1">Parameters!FP$159+Parameters!FP$160*LN(Parameters!$B$125+Temperatures!$G94-Temperatures!$G$2-18.825)</f>
        <v>#VALUE!</v>
      </c>
      <c r="FQ94" s="3" t="e">
        <f ca="1">Parameters!FQ$159+Parameters!FQ$160*LN(Parameters!$B$125+Temperatures!$G94-Temperatures!$G$2-18.825)</f>
        <v>#VALUE!</v>
      </c>
      <c r="FR94" s="3" t="e">
        <f ca="1">Parameters!FR$159+Parameters!FR$160*LN(Parameters!$B$125+Temperatures!$G94-Temperatures!$G$2-18.825)</f>
        <v>#VALUE!</v>
      </c>
      <c r="FS94" s="3" t="e">
        <f ca="1">Parameters!FS$159+Parameters!FS$160*LN(Parameters!$B$125+Temperatures!$G94-Temperatures!$G$2-18.825)</f>
        <v>#VALUE!</v>
      </c>
      <c r="FT94" s="3" t="e">
        <f ca="1">Parameters!FT$159+Parameters!FT$160*LN(Parameters!$B$125+Temperatures!$G94-Temperatures!$G$2-18.825)</f>
        <v>#VALUE!</v>
      </c>
      <c r="FU94" s="3" t="e">
        <f ca="1">Parameters!FU$159+Parameters!FU$160*LN(Parameters!$B$125+Temperatures!$G94-Temperatures!$G$2-18.825)</f>
        <v>#VALUE!</v>
      </c>
      <c r="FV94" s="3" t="e">
        <f ca="1">Parameters!FV$159+Parameters!FV$160*LN(Parameters!$B$125+Temperatures!$G94-Temperatures!$G$2-18.825)</f>
        <v>#VALUE!</v>
      </c>
      <c r="FW94" s="3" t="e">
        <f ca="1">Parameters!FW$159+Parameters!FW$160*LN(Parameters!$B$125+Temperatures!$G94-Temperatures!$G$2-18.825)</f>
        <v>#VALUE!</v>
      </c>
      <c r="FX94" s="3" t="e">
        <f ca="1">Parameters!FX$159+Parameters!FX$160*LN(Parameters!$B$125+Temperatures!$G94-Temperatures!$G$2-18.825)</f>
        <v>#VALUE!</v>
      </c>
      <c r="FY94" s="3" t="e">
        <f ca="1">Parameters!FY$159+Parameters!FY$160*LN(Parameters!$B$125+Temperatures!$G94-Temperatures!$G$2-18.825)</f>
        <v>#VALUE!</v>
      </c>
      <c r="FZ94" s="3" t="e">
        <f ca="1">Parameters!FZ$159+Parameters!FZ$160*LN(Parameters!$B$125+Temperatures!$G94-Temperatures!$G$2-18.825)</f>
        <v>#VALUE!</v>
      </c>
      <c r="GA94" s="3" t="e">
        <f ca="1">Parameters!GA$159+Parameters!GA$160*LN(Parameters!$B$125+Temperatures!$G94-Temperatures!$G$2-18.825)</f>
        <v>#VALUE!</v>
      </c>
      <c r="GB94" s="3" t="e">
        <f ca="1">Parameters!GB$159+Parameters!GB$160*LN(Parameters!$B$125+Temperatures!$G94-Temperatures!$G$2-18.825)</f>
        <v>#VALUE!</v>
      </c>
      <c r="GC94" s="3" t="e">
        <f ca="1">Parameters!GC$159+Parameters!GC$160*LN(Parameters!$B$125+Temperatures!$G94-Temperatures!$G$2-18.825)</f>
        <v>#VALUE!</v>
      </c>
      <c r="GD94" s="3" t="e">
        <f ca="1">Parameters!GD$159+Parameters!GD$160*LN(Parameters!$B$125+Temperatures!$G94-Temperatures!$G$2-18.825)</f>
        <v>#VALUE!</v>
      </c>
      <c r="GE94" s="3" t="e">
        <f ca="1">Parameters!GE$159+Parameters!GE$160*LN(Parameters!$B$125+Temperatures!$G94-Temperatures!$G$2-18.825)</f>
        <v>#VALUE!</v>
      </c>
      <c r="GF94" s="3" t="e">
        <f ca="1">Parameters!GF$159+Parameters!GF$160*LN(Parameters!$B$125+Temperatures!$G94-Temperatures!$G$2-18.825)</f>
        <v>#VALUE!</v>
      </c>
      <c r="GG94" s="3" t="e">
        <f ca="1">Parameters!GG$159+Parameters!GG$160*LN(Parameters!$B$125+Temperatures!$G94-Temperatures!$G$2-18.825)</f>
        <v>#VALUE!</v>
      </c>
      <c r="GH94" s="3" t="e">
        <f ca="1">Parameters!GH$159+Parameters!GH$160*LN(Parameters!$B$125+Temperatures!$G94-Temperatures!$G$2-18.825)</f>
        <v>#VALUE!</v>
      </c>
      <c r="GI94" s="3" t="e">
        <f ca="1">Parameters!GI$159+Parameters!GI$160*LN(Parameters!$B$125+Temperatures!$G94-Temperatures!$G$2-18.825)</f>
        <v>#VALUE!</v>
      </c>
      <c r="GJ94" s="3" t="e">
        <f ca="1">Parameters!GJ$159+Parameters!GJ$160*LN(Parameters!$B$125+Temperatures!$G94-Temperatures!$G$2-18.825)</f>
        <v>#VALUE!</v>
      </c>
      <c r="GK94" s="3" t="e">
        <f ca="1">Parameters!GK$159+Parameters!GK$160*LN(Parameters!$B$125+Temperatures!$G94-Temperatures!$G$2-18.825)</f>
        <v>#VALUE!</v>
      </c>
      <c r="GL94" s="3" t="e">
        <f ca="1">Parameters!GL$159+Parameters!GL$160*LN(Parameters!$B$125+Temperatures!$G94-Temperatures!$G$2-18.825)</f>
        <v>#VALUE!</v>
      </c>
      <c r="GM94" s="3" t="e">
        <f ca="1">Parameters!GM$159+Parameters!GM$160*LN(Parameters!$B$125+Temperatures!$G94-Temperatures!$G$2-18.825)</f>
        <v>#VALUE!</v>
      </c>
    </row>
    <row r="95" spans="1:195" x14ac:dyDescent="0.45">
      <c r="A95">
        <v>2103</v>
      </c>
      <c r="B95" s="3" t="e">
        <f ca="1">Parameters!B$159+Parameters!B$160*LN(Parameters!$B$125+Temperatures!$G95-Temperatures!$G$2-18.825)</f>
        <v>#VALUE!</v>
      </c>
      <c r="C95" s="3" t="e">
        <f ca="1">Parameters!C$159+Parameters!C$160*LN(Parameters!$B$125+Temperatures!$G95-Temperatures!$G$2-18.825)</f>
        <v>#VALUE!</v>
      </c>
      <c r="D95" s="3" t="e">
        <f ca="1">Parameters!D$159+Parameters!D$160*LN(Parameters!$B$125+Temperatures!$G95-Temperatures!$G$2-18.825)</f>
        <v>#VALUE!</v>
      </c>
      <c r="E95" s="3" t="e">
        <f ca="1">Parameters!E$159+Parameters!E$160*LN(Parameters!$B$125+Temperatures!$G95-Temperatures!$G$2-18.825)</f>
        <v>#VALUE!</v>
      </c>
      <c r="F95" s="3" t="e">
        <f ca="1">Parameters!F$159+Parameters!F$160*LN(Parameters!$B$125+Temperatures!$G95-Temperatures!$G$2-18.825)</f>
        <v>#VALUE!</v>
      </c>
      <c r="G95" s="3" t="e">
        <f ca="1">Parameters!G$159+Parameters!G$160*LN(Parameters!$B$125+Temperatures!$G95-Temperatures!$G$2-18.825)</f>
        <v>#VALUE!</v>
      </c>
      <c r="H95" s="3" t="e">
        <f ca="1">Parameters!H$159+Parameters!H$160*LN(Parameters!$B$125+Temperatures!$G95-Temperatures!$G$2-18.825)</f>
        <v>#VALUE!</v>
      </c>
      <c r="I95" s="3" t="e">
        <f ca="1">Parameters!I$159+Parameters!I$160*LN(Parameters!$B$125+Temperatures!$G95-Temperatures!$G$2-18.825)</f>
        <v>#VALUE!</v>
      </c>
      <c r="J95" s="3" t="e">
        <f ca="1">Parameters!J$159+Parameters!J$160*LN(Parameters!$B$125+Temperatures!$G95-Temperatures!$G$2-18.825)</f>
        <v>#VALUE!</v>
      </c>
      <c r="K95" s="3" t="e">
        <f ca="1">Parameters!K$159+Parameters!K$160*LN(Parameters!$B$125+Temperatures!$G95-Temperatures!$G$2-18.825)</f>
        <v>#VALUE!</v>
      </c>
      <c r="L95" s="3" t="e">
        <f ca="1">Parameters!L$159+Parameters!L$160*LN(Parameters!$B$125+Temperatures!$G95-Temperatures!$G$2-18.825)</f>
        <v>#VALUE!</v>
      </c>
      <c r="M95" s="3" t="e">
        <f ca="1">Parameters!M$159+Parameters!M$160*LN(Parameters!$B$125+Temperatures!$G95-Temperatures!$G$2-18.825)</f>
        <v>#VALUE!</v>
      </c>
      <c r="N95" s="3" t="e">
        <f ca="1">Parameters!N$159+Parameters!N$160*LN(Parameters!$B$125+Temperatures!$G95-Temperatures!$G$2-18.825)</f>
        <v>#VALUE!</v>
      </c>
      <c r="O95" s="3" t="e">
        <f ca="1">Parameters!O$159+Parameters!O$160*LN(Parameters!$B$125+Temperatures!$G95-Temperatures!$G$2-18.825)</f>
        <v>#VALUE!</v>
      </c>
      <c r="P95" s="3" t="e">
        <f ca="1">Parameters!P$159+Parameters!P$160*LN(Parameters!$B$125+Temperatures!$G95-Temperatures!$G$2-18.825)</f>
        <v>#VALUE!</v>
      </c>
      <c r="Q95" s="3" t="e">
        <f ca="1">Parameters!Q$159+Parameters!Q$160*LN(Parameters!$B$125+Temperatures!$G95-Temperatures!$G$2-18.825)</f>
        <v>#VALUE!</v>
      </c>
      <c r="R95" s="3" t="e">
        <f ca="1">Parameters!R$159+Parameters!R$160*LN(Parameters!$B$125+Temperatures!$G95-Temperatures!$G$2-18.825)</f>
        <v>#VALUE!</v>
      </c>
      <c r="S95" s="3" t="e">
        <f ca="1">Parameters!S$159+Parameters!S$160*LN(Parameters!$B$125+Temperatures!$G95-Temperatures!$G$2-18.825)</f>
        <v>#VALUE!</v>
      </c>
      <c r="T95" s="3" t="e">
        <f ca="1">Parameters!T$159+Parameters!T$160*LN(Parameters!$B$125+Temperatures!$G95-Temperatures!$G$2-18.825)</f>
        <v>#VALUE!</v>
      </c>
      <c r="U95" s="3" t="e">
        <f ca="1">Parameters!U$159+Parameters!U$160*LN(Parameters!$B$125+Temperatures!$G95-Temperatures!$G$2-18.825)</f>
        <v>#VALUE!</v>
      </c>
      <c r="V95" s="3" t="e">
        <f ca="1">Parameters!V$159+Parameters!V$160*LN(Parameters!$B$125+Temperatures!$G95-Temperatures!$G$2-18.825)</f>
        <v>#VALUE!</v>
      </c>
      <c r="W95" s="3" t="e">
        <f ca="1">Parameters!W$159+Parameters!W$160*LN(Parameters!$B$125+Temperatures!$G95-Temperatures!$G$2-18.825)</f>
        <v>#VALUE!</v>
      </c>
      <c r="X95" s="3" t="e">
        <f ca="1">Parameters!X$159+Parameters!X$160*LN(Parameters!$B$125+Temperatures!$G95-Temperatures!$G$2-18.825)</f>
        <v>#VALUE!</v>
      </c>
      <c r="Y95" s="3" t="e">
        <f ca="1">Parameters!Y$159+Parameters!Y$160*LN(Parameters!$B$125+Temperatures!$G95-Temperatures!$G$2-18.825)</f>
        <v>#VALUE!</v>
      </c>
      <c r="Z95" s="3" t="e">
        <f ca="1">Parameters!Z$159+Parameters!Z$160*LN(Parameters!$B$125+Temperatures!$G95-Temperatures!$G$2-18.825)</f>
        <v>#VALUE!</v>
      </c>
      <c r="AA95" s="3" t="e">
        <f ca="1">Parameters!AA$159+Parameters!AA$160*LN(Parameters!$B$125+Temperatures!$G95-Temperatures!$G$2-18.825)</f>
        <v>#VALUE!</v>
      </c>
      <c r="AB95" s="3" t="e">
        <f ca="1">Parameters!AB$159+Parameters!AB$160*LN(Parameters!$B$125+Temperatures!$G95-Temperatures!$G$2-18.825)</f>
        <v>#VALUE!</v>
      </c>
      <c r="AC95" s="3" t="e">
        <f ca="1">Parameters!AC$159+Parameters!AC$160*LN(Parameters!$B$125+Temperatures!$G95-Temperatures!$G$2-18.825)</f>
        <v>#VALUE!</v>
      </c>
      <c r="AD95" s="3" t="e">
        <f ca="1">Parameters!AD$159+Parameters!AD$160*LN(Parameters!$B$125+Temperatures!$G95-Temperatures!$G$2-18.825)</f>
        <v>#VALUE!</v>
      </c>
      <c r="AE95" s="3" t="e">
        <f ca="1">Parameters!AE$159+Parameters!AE$160*LN(Parameters!$B$125+Temperatures!$G95-Temperatures!$G$2-18.825)</f>
        <v>#VALUE!</v>
      </c>
      <c r="AF95" s="3" t="e">
        <f ca="1">Parameters!AF$159+Parameters!AF$160*LN(Parameters!$B$125+Temperatures!$G95-Temperatures!$G$2-18.825)</f>
        <v>#VALUE!</v>
      </c>
      <c r="AG95" s="3" t="e">
        <f ca="1">Parameters!AG$159+Parameters!AG$160*LN(Parameters!$B$125+Temperatures!$G95-Temperatures!$G$2-18.825)</f>
        <v>#VALUE!</v>
      </c>
      <c r="AH95" s="3" t="e">
        <f ca="1">Parameters!AH$159+Parameters!AH$160*LN(Parameters!$B$125+Temperatures!$G95-Temperatures!$G$2-18.825)</f>
        <v>#VALUE!</v>
      </c>
      <c r="AI95" s="3" t="e">
        <f ca="1">Parameters!AI$159+Parameters!AI$160*LN(Parameters!$B$125+Temperatures!$G95-Temperatures!$G$2-18.825)</f>
        <v>#VALUE!</v>
      </c>
      <c r="AJ95" s="3" t="e">
        <f ca="1">Parameters!AJ$159+Parameters!AJ$160*LN(Parameters!$B$125+Temperatures!$G95-Temperatures!$G$2-18.825)</f>
        <v>#VALUE!</v>
      </c>
      <c r="AK95" s="3" t="e">
        <f ca="1">Parameters!AK$159+Parameters!AK$160*LN(Parameters!$B$125+Temperatures!$G95-Temperatures!$G$2-18.825)</f>
        <v>#VALUE!</v>
      </c>
      <c r="AL95" s="3" t="e">
        <f ca="1">Parameters!AL$159+Parameters!AL$160*LN(Parameters!$B$125+Temperatures!$G95-Temperatures!$G$2-18.825)</f>
        <v>#VALUE!</v>
      </c>
      <c r="AM95" s="3" t="e">
        <f ca="1">Parameters!AM$159+Parameters!AM$160*LN(Parameters!$B$125+Temperatures!$G95-Temperatures!$G$2-18.825)</f>
        <v>#VALUE!</v>
      </c>
      <c r="AN95" s="3" t="e">
        <f ca="1">Parameters!AN$159+Parameters!AN$160*LN(Parameters!$B$125+Temperatures!$G95-Temperatures!$G$2-18.825)</f>
        <v>#VALUE!</v>
      </c>
      <c r="AO95" s="3" t="e">
        <f ca="1">Parameters!AO$159+Parameters!AO$160*LN(Parameters!$B$125+Temperatures!$G95-Temperatures!$G$2-18.825)</f>
        <v>#VALUE!</v>
      </c>
      <c r="AP95" s="3" t="e">
        <f ca="1">Parameters!AP$159+Parameters!AP$160*LN(Parameters!$B$125+Temperatures!$G95-Temperatures!$G$2-18.825)</f>
        <v>#VALUE!</v>
      </c>
      <c r="AQ95" s="3" t="e">
        <f ca="1">Parameters!AQ$159+Parameters!AQ$160*LN(Parameters!$B$125+Temperatures!$G95-Temperatures!$G$2-18.825)</f>
        <v>#VALUE!</v>
      </c>
      <c r="AR95" s="3" t="e">
        <f ca="1">Parameters!AR$159+Parameters!AR$160*LN(Parameters!$B$125+Temperatures!$G95-Temperatures!$G$2-18.825)</f>
        <v>#VALUE!</v>
      </c>
      <c r="AS95" s="3" t="e">
        <f ca="1">Parameters!AS$159+Parameters!AS$160*LN(Parameters!$B$125+Temperatures!$G95-Temperatures!$G$2-18.825)</f>
        <v>#VALUE!</v>
      </c>
      <c r="AT95" s="3" t="e">
        <f ca="1">Parameters!AT$159+Parameters!AT$160*LN(Parameters!$B$125+Temperatures!$G95-Temperatures!$G$2-18.825)</f>
        <v>#VALUE!</v>
      </c>
      <c r="AU95" s="3" t="e">
        <f ca="1">Parameters!AU$159+Parameters!AU$160*LN(Parameters!$B$125+Temperatures!$G95-Temperatures!$G$2-18.825)</f>
        <v>#VALUE!</v>
      </c>
      <c r="AV95" s="3" t="e">
        <f ca="1">Parameters!AV$159+Parameters!AV$160*LN(Parameters!$B$125+Temperatures!$G95-Temperatures!$G$2-18.825)</f>
        <v>#VALUE!</v>
      </c>
      <c r="AW95" s="3" t="e">
        <f ca="1">Parameters!AW$159+Parameters!AW$160*LN(Parameters!$B$125+Temperatures!$G95-Temperatures!$G$2-18.825)</f>
        <v>#VALUE!</v>
      </c>
      <c r="AX95" s="3" t="e">
        <f ca="1">Parameters!AX$159+Parameters!AX$160*LN(Parameters!$B$125+Temperatures!$G95-Temperatures!$G$2-18.825)</f>
        <v>#VALUE!</v>
      </c>
      <c r="AY95" s="3" t="e">
        <f ca="1">Parameters!AY$159+Parameters!AY$160*LN(Parameters!$B$125+Temperatures!$G95-Temperatures!$G$2-18.825)</f>
        <v>#VALUE!</v>
      </c>
      <c r="AZ95" s="3" t="e">
        <f ca="1">Parameters!AZ$159+Parameters!AZ$160*LN(Parameters!$B$125+Temperatures!$G95-Temperatures!$G$2-18.825)</f>
        <v>#VALUE!</v>
      </c>
      <c r="BA95" s="3" t="e">
        <f ca="1">Parameters!BA$159+Parameters!BA$160*LN(Parameters!$B$125+Temperatures!$G95-Temperatures!$G$2-18.825)</f>
        <v>#VALUE!</v>
      </c>
      <c r="BB95" s="3" t="e">
        <f ca="1">Parameters!BB$159+Parameters!BB$160*LN(Parameters!$B$125+Temperatures!$G95-Temperatures!$G$2-18.825)</f>
        <v>#VALUE!</v>
      </c>
      <c r="BC95" s="3" t="e">
        <f ca="1">Parameters!BC$159+Parameters!BC$160*LN(Parameters!$B$125+Temperatures!$G95-Temperatures!$G$2-18.825)</f>
        <v>#VALUE!</v>
      </c>
      <c r="BD95" s="3" t="e">
        <f ca="1">Parameters!BD$159+Parameters!BD$160*LN(Parameters!$B$125+Temperatures!$G95-Temperatures!$G$2-18.825)</f>
        <v>#VALUE!</v>
      </c>
      <c r="BE95" s="3" t="e">
        <f ca="1">Parameters!BE$159+Parameters!BE$160*LN(Parameters!$B$125+Temperatures!$G95-Temperatures!$G$2-18.825)</f>
        <v>#VALUE!</v>
      </c>
      <c r="BF95" s="3" t="e">
        <f ca="1">Parameters!BF$159+Parameters!BF$160*LN(Parameters!$B$125+Temperatures!$G95-Temperatures!$G$2-18.825)</f>
        <v>#VALUE!</v>
      </c>
      <c r="BG95" s="3" t="e">
        <f ca="1">Parameters!BG$159+Parameters!BG$160*LN(Parameters!$B$125+Temperatures!$G95-Temperatures!$G$2-18.825)</f>
        <v>#VALUE!</v>
      </c>
      <c r="BH95" s="3" t="e">
        <f ca="1">Parameters!BH$159+Parameters!BH$160*LN(Parameters!$B$125+Temperatures!$G95-Temperatures!$G$2-18.825)</f>
        <v>#VALUE!</v>
      </c>
      <c r="BI95" s="3" t="e">
        <f ca="1">Parameters!BI$159+Parameters!BI$160*LN(Parameters!$B$125+Temperatures!$G95-Temperatures!$G$2-18.825)</f>
        <v>#VALUE!</v>
      </c>
      <c r="BJ95" s="3" t="e">
        <f ca="1">Parameters!BJ$159+Parameters!BJ$160*LN(Parameters!$B$125+Temperatures!$G95-Temperatures!$G$2-18.825)</f>
        <v>#VALUE!</v>
      </c>
      <c r="BK95" s="3" t="e">
        <f ca="1">Parameters!BK$159+Parameters!BK$160*LN(Parameters!$B$125+Temperatures!$G95-Temperatures!$G$2-18.825)</f>
        <v>#VALUE!</v>
      </c>
      <c r="BL95" s="3" t="e">
        <f ca="1">Parameters!BL$159+Parameters!BL$160*LN(Parameters!$B$125+Temperatures!$G95-Temperatures!$G$2-18.825)</f>
        <v>#VALUE!</v>
      </c>
      <c r="BM95" s="3" t="e">
        <f ca="1">Parameters!BM$159+Parameters!BM$160*LN(Parameters!$B$125+Temperatures!$G95-Temperatures!$G$2-18.825)</f>
        <v>#VALUE!</v>
      </c>
      <c r="BN95" s="3" t="e">
        <f ca="1">Parameters!BN$159+Parameters!BN$160*LN(Parameters!$B$125+Temperatures!$G95-Temperatures!$G$2-18.825)</f>
        <v>#VALUE!</v>
      </c>
      <c r="BO95" s="3" t="e">
        <f ca="1">Parameters!BO$159+Parameters!BO$160*LN(Parameters!$B$125+Temperatures!$G95-Temperatures!$G$2-18.825)</f>
        <v>#VALUE!</v>
      </c>
      <c r="BP95" s="3" t="e">
        <f ca="1">Parameters!BP$159+Parameters!BP$160*LN(Parameters!$B$125+Temperatures!$G95-Temperatures!$G$2-18.825)</f>
        <v>#VALUE!</v>
      </c>
      <c r="BQ95" s="3" t="e">
        <f ca="1">Parameters!BQ$159+Parameters!BQ$160*LN(Parameters!$B$125+Temperatures!$G95-Temperatures!$G$2-18.825)</f>
        <v>#VALUE!</v>
      </c>
      <c r="BR95" s="3" t="e">
        <f ca="1">Parameters!BR$159+Parameters!BR$160*LN(Parameters!$B$125+Temperatures!$G95-Temperatures!$G$2-18.825)</f>
        <v>#VALUE!</v>
      </c>
      <c r="BS95" s="3" t="e">
        <f ca="1">Parameters!BS$159+Parameters!BS$160*LN(Parameters!$B$125+Temperatures!$G95-Temperatures!$G$2-18.825)</f>
        <v>#VALUE!</v>
      </c>
      <c r="BT95" s="3" t="e">
        <f ca="1">Parameters!BT$159+Parameters!BT$160*LN(Parameters!$B$125+Temperatures!$G95-Temperatures!$G$2-18.825)</f>
        <v>#VALUE!</v>
      </c>
      <c r="BU95" s="3" t="e">
        <f ca="1">Parameters!BU$159+Parameters!BU$160*LN(Parameters!$B$125+Temperatures!$G95-Temperatures!$G$2-18.825)</f>
        <v>#VALUE!</v>
      </c>
      <c r="BV95" s="3" t="e">
        <f ca="1">Parameters!BV$159+Parameters!BV$160*LN(Parameters!$B$125+Temperatures!$G95-Temperatures!$G$2-18.825)</f>
        <v>#VALUE!</v>
      </c>
      <c r="BW95" s="3" t="e">
        <f ca="1">Parameters!BW$159+Parameters!BW$160*LN(Parameters!$B$125+Temperatures!$G95-Temperatures!$G$2-18.825)</f>
        <v>#VALUE!</v>
      </c>
      <c r="BX95" s="3" t="e">
        <f ca="1">Parameters!BX$159+Parameters!BX$160*LN(Parameters!$B$125+Temperatures!$G95-Temperatures!$G$2-18.825)</f>
        <v>#VALUE!</v>
      </c>
      <c r="BY95" s="3" t="e">
        <f ca="1">Parameters!BY$159+Parameters!BY$160*LN(Parameters!$B$125+Temperatures!$G95-Temperatures!$G$2-18.825)</f>
        <v>#VALUE!</v>
      </c>
      <c r="BZ95" s="3" t="e">
        <f ca="1">Parameters!BZ$159+Parameters!BZ$160*LN(Parameters!$B$125+Temperatures!$G95-Temperatures!$G$2-18.825)</f>
        <v>#VALUE!</v>
      </c>
      <c r="CA95" s="3" t="e">
        <f ca="1">Parameters!CA$159+Parameters!CA$160*LN(Parameters!$B$125+Temperatures!$G95-Temperatures!$G$2-18.825)</f>
        <v>#VALUE!</v>
      </c>
      <c r="CB95" s="3" t="e">
        <f ca="1">Parameters!CB$159+Parameters!CB$160*LN(Parameters!$B$125+Temperatures!$G95-Temperatures!$G$2-18.825)</f>
        <v>#VALUE!</v>
      </c>
      <c r="CC95" s="3" t="e">
        <f ca="1">Parameters!CC$159+Parameters!CC$160*LN(Parameters!$B$125+Temperatures!$G95-Temperatures!$G$2-18.825)</f>
        <v>#VALUE!</v>
      </c>
      <c r="CD95" s="3" t="e">
        <f ca="1">Parameters!CD$159+Parameters!CD$160*LN(Parameters!$B$125+Temperatures!$G95-Temperatures!$G$2-18.825)</f>
        <v>#VALUE!</v>
      </c>
      <c r="CE95" s="3" t="e">
        <f ca="1">Parameters!CE$159+Parameters!CE$160*LN(Parameters!$B$125+Temperatures!$G95-Temperatures!$G$2-18.825)</f>
        <v>#VALUE!</v>
      </c>
      <c r="CF95" s="3" t="e">
        <f ca="1">Parameters!CF$159+Parameters!CF$160*LN(Parameters!$B$125+Temperatures!$G95-Temperatures!$G$2-18.825)</f>
        <v>#VALUE!</v>
      </c>
      <c r="CG95" s="3" t="e">
        <f ca="1">Parameters!CG$159+Parameters!CG$160*LN(Parameters!$B$125+Temperatures!$G95-Temperatures!$G$2-18.825)</f>
        <v>#VALUE!</v>
      </c>
      <c r="CH95" s="3" t="e">
        <f ca="1">Parameters!CH$159+Parameters!CH$160*LN(Parameters!$B$125+Temperatures!$G95-Temperatures!$G$2-18.825)</f>
        <v>#VALUE!</v>
      </c>
      <c r="CI95" s="3" t="e">
        <f ca="1">Parameters!CI$159+Parameters!CI$160*LN(Parameters!$B$125+Temperatures!$G95-Temperatures!$G$2-18.825)</f>
        <v>#VALUE!</v>
      </c>
      <c r="CJ95" s="3" t="e">
        <f ca="1">Parameters!CJ$159+Parameters!CJ$160*LN(Parameters!$B$125+Temperatures!$G95-Temperatures!$G$2-18.825)</f>
        <v>#VALUE!</v>
      </c>
      <c r="CK95" s="3" t="e">
        <f ca="1">Parameters!CK$159+Parameters!CK$160*LN(Parameters!$B$125+Temperatures!$G95-Temperatures!$G$2-18.825)</f>
        <v>#VALUE!</v>
      </c>
      <c r="CL95" s="3" t="e">
        <f ca="1">Parameters!CL$159+Parameters!CL$160*LN(Parameters!$B$125+Temperatures!$G95-Temperatures!$G$2-18.825)</f>
        <v>#VALUE!</v>
      </c>
      <c r="CM95" s="3" t="e">
        <f ca="1">Parameters!CM$159+Parameters!CM$160*LN(Parameters!$B$125+Temperatures!$G95-Temperatures!$G$2-18.825)</f>
        <v>#VALUE!</v>
      </c>
      <c r="CN95" s="3" t="e">
        <f ca="1">Parameters!CN$159+Parameters!CN$160*LN(Parameters!$B$125+Temperatures!$G95-Temperatures!$G$2-18.825)</f>
        <v>#VALUE!</v>
      </c>
      <c r="CO95" s="3" t="e">
        <f ca="1">Parameters!CO$159+Parameters!CO$160*LN(Parameters!$B$125+Temperatures!$G95-Temperatures!$G$2-18.825)</f>
        <v>#VALUE!</v>
      </c>
      <c r="CP95" s="3" t="e">
        <f ca="1">Parameters!CP$159+Parameters!CP$160*LN(Parameters!$B$125+Temperatures!$G95-Temperatures!$G$2-18.825)</f>
        <v>#VALUE!</v>
      </c>
      <c r="CQ95" s="3" t="e">
        <f ca="1">Parameters!CQ$159+Parameters!CQ$160*LN(Parameters!$B$125+Temperatures!$G95-Temperatures!$G$2-18.825)</f>
        <v>#VALUE!</v>
      </c>
      <c r="CR95" s="3" t="e">
        <f ca="1">Parameters!CR$159+Parameters!CR$160*LN(Parameters!$B$125+Temperatures!$G95-Temperatures!$G$2-18.825)</f>
        <v>#VALUE!</v>
      </c>
      <c r="CS95" s="3" t="e">
        <f ca="1">Parameters!CS$159+Parameters!CS$160*LN(Parameters!$B$125+Temperatures!$G95-Temperatures!$G$2-18.825)</f>
        <v>#VALUE!</v>
      </c>
      <c r="CT95" s="3" t="e">
        <f ca="1">Parameters!CT$159+Parameters!CT$160*LN(Parameters!$B$125+Temperatures!$G95-Temperatures!$G$2-18.825)</f>
        <v>#VALUE!</v>
      </c>
      <c r="CU95" s="3" t="e">
        <f ca="1">Parameters!CU$159+Parameters!CU$160*LN(Parameters!$B$125+Temperatures!$G95-Temperatures!$G$2-18.825)</f>
        <v>#VALUE!</v>
      </c>
      <c r="CV95" s="3" t="e">
        <f ca="1">Parameters!CV$159+Parameters!CV$160*LN(Parameters!$B$125+Temperatures!$G95-Temperatures!$G$2-18.825)</f>
        <v>#VALUE!</v>
      </c>
      <c r="CW95" s="3" t="e">
        <f ca="1">Parameters!CW$159+Parameters!CW$160*LN(Parameters!$B$125+Temperatures!$G95-Temperatures!$G$2-18.825)</f>
        <v>#VALUE!</v>
      </c>
      <c r="CX95" s="3" t="e">
        <f ca="1">Parameters!CX$159+Parameters!CX$160*LN(Parameters!$B$125+Temperatures!$G95-Temperatures!$G$2-18.825)</f>
        <v>#VALUE!</v>
      </c>
      <c r="CY95" s="3" t="e">
        <f ca="1">Parameters!CY$159+Parameters!CY$160*LN(Parameters!$B$125+Temperatures!$G95-Temperatures!$G$2-18.825)</f>
        <v>#VALUE!</v>
      </c>
      <c r="CZ95" s="3" t="e">
        <f ca="1">Parameters!CZ$159+Parameters!CZ$160*LN(Parameters!$B$125+Temperatures!$G95-Temperatures!$G$2-18.825)</f>
        <v>#VALUE!</v>
      </c>
      <c r="DA95" s="3" t="e">
        <f ca="1">Parameters!DA$159+Parameters!DA$160*LN(Parameters!$B$125+Temperatures!$G95-Temperatures!$G$2-18.825)</f>
        <v>#VALUE!</v>
      </c>
      <c r="DB95" s="3" t="e">
        <f ca="1">Parameters!DB$159+Parameters!DB$160*LN(Parameters!$B$125+Temperatures!$G95-Temperatures!$G$2-18.825)</f>
        <v>#VALUE!</v>
      </c>
      <c r="DC95" s="3" t="e">
        <f ca="1">Parameters!DC$159+Parameters!DC$160*LN(Parameters!$B$125+Temperatures!$G95-Temperatures!$G$2-18.825)</f>
        <v>#VALUE!</v>
      </c>
      <c r="DD95" s="3" t="e">
        <f ca="1">Parameters!DD$159+Parameters!DD$160*LN(Parameters!$B$125+Temperatures!$G95-Temperatures!$G$2-18.825)</f>
        <v>#VALUE!</v>
      </c>
      <c r="DE95" s="3" t="e">
        <f ca="1">Parameters!DE$159+Parameters!DE$160*LN(Parameters!$B$125+Temperatures!$G95-Temperatures!$G$2-18.825)</f>
        <v>#VALUE!</v>
      </c>
      <c r="DF95" s="3" t="e">
        <f ca="1">Parameters!DF$159+Parameters!DF$160*LN(Parameters!$B$125+Temperatures!$G95-Temperatures!$G$2-18.825)</f>
        <v>#VALUE!</v>
      </c>
      <c r="DG95" s="3" t="e">
        <f ca="1">Parameters!DG$159+Parameters!DG$160*LN(Parameters!$B$125+Temperatures!$G95-Temperatures!$G$2-18.825)</f>
        <v>#VALUE!</v>
      </c>
      <c r="DH95" s="3" t="e">
        <f ca="1">Parameters!DH$159+Parameters!DH$160*LN(Parameters!$B$125+Temperatures!$G95-Temperatures!$G$2-18.825)</f>
        <v>#VALUE!</v>
      </c>
      <c r="DI95" s="3" t="e">
        <f ca="1">Parameters!DI$159+Parameters!DI$160*LN(Parameters!$B$125+Temperatures!$G95-Temperatures!$G$2-18.825)</f>
        <v>#VALUE!</v>
      </c>
      <c r="DJ95" s="3" t="e">
        <f ca="1">Parameters!DJ$159+Parameters!DJ$160*LN(Parameters!$B$125+Temperatures!$G95-Temperatures!$G$2-18.825)</f>
        <v>#VALUE!</v>
      </c>
      <c r="DK95" s="3" t="e">
        <f ca="1">Parameters!DK$159+Parameters!DK$160*LN(Parameters!$B$125+Temperatures!$G95-Temperatures!$G$2-18.825)</f>
        <v>#VALUE!</v>
      </c>
      <c r="DL95" s="3" t="e">
        <f ca="1">Parameters!DL$159+Parameters!DL$160*LN(Parameters!$B$125+Temperatures!$G95-Temperatures!$G$2-18.825)</f>
        <v>#VALUE!</v>
      </c>
      <c r="DM95" s="3" t="e">
        <f ca="1">Parameters!DM$159+Parameters!DM$160*LN(Parameters!$B$125+Temperatures!$G95-Temperatures!$G$2-18.825)</f>
        <v>#VALUE!</v>
      </c>
      <c r="DN95" s="3" t="e">
        <f ca="1">Parameters!DN$159+Parameters!DN$160*LN(Parameters!$B$125+Temperatures!$G95-Temperatures!$G$2-18.825)</f>
        <v>#VALUE!</v>
      </c>
      <c r="DO95" s="3" t="e">
        <f ca="1">Parameters!DO$159+Parameters!DO$160*LN(Parameters!$B$125+Temperatures!$G95-Temperatures!$G$2-18.825)</f>
        <v>#VALUE!</v>
      </c>
      <c r="DP95" s="3" t="e">
        <f ca="1">Parameters!DP$159+Parameters!DP$160*LN(Parameters!$B$125+Temperatures!$G95-Temperatures!$G$2-18.825)</f>
        <v>#VALUE!</v>
      </c>
      <c r="DQ95" s="3" t="e">
        <f ca="1">Parameters!DQ$159+Parameters!DQ$160*LN(Parameters!$B$125+Temperatures!$G95-Temperatures!$G$2-18.825)</f>
        <v>#VALUE!</v>
      </c>
      <c r="DR95" s="3" t="e">
        <f ca="1">Parameters!DR$159+Parameters!DR$160*LN(Parameters!$B$125+Temperatures!$G95-Temperatures!$G$2-18.825)</f>
        <v>#VALUE!</v>
      </c>
      <c r="DS95" s="3" t="e">
        <f ca="1">Parameters!DS$159+Parameters!DS$160*LN(Parameters!$B$125+Temperatures!$G95-Temperatures!$G$2-18.825)</f>
        <v>#VALUE!</v>
      </c>
      <c r="DT95" s="3" t="e">
        <f ca="1">Parameters!DT$159+Parameters!DT$160*LN(Parameters!$B$125+Temperatures!$G95-Temperatures!$G$2-18.825)</f>
        <v>#VALUE!</v>
      </c>
      <c r="DU95" s="3" t="e">
        <f ca="1">Parameters!DU$159+Parameters!DU$160*LN(Parameters!$B$125+Temperatures!$G95-Temperatures!$G$2-18.825)</f>
        <v>#VALUE!</v>
      </c>
      <c r="DV95" s="3" t="e">
        <f ca="1">Parameters!DV$159+Parameters!DV$160*LN(Parameters!$B$125+Temperatures!$G95-Temperatures!$G$2-18.825)</f>
        <v>#VALUE!</v>
      </c>
      <c r="DW95" s="3" t="e">
        <f ca="1">Parameters!DW$159+Parameters!DW$160*LN(Parameters!$B$125+Temperatures!$G95-Temperatures!$G$2-18.825)</f>
        <v>#VALUE!</v>
      </c>
      <c r="DX95" s="3" t="e">
        <f ca="1">Parameters!DX$159+Parameters!DX$160*LN(Parameters!$B$125+Temperatures!$G95-Temperatures!$G$2-18.825)</f>
        <v>#VALUE!</v>
      </c>
      <c r="DY95" s="3" t="e">
        <f ca="1">Parameters!DY$159+Parameters!DY$160*LN(Parameters!$B$125+Temperatures!$G95-Temperatures!$G$2-18.825)</f>
        <v>#VALUE!</v>
      </c>
      <c r="DZ95" s="3" t="e">
        <f ca="1">Parameters!DZ$159+Parameters!DZ$160*LN(Parameters!$B$125+Temperatures!$G95-Temperatures!$G$2-18.825)</f>
        <v>#VALUE!</v>
      </c>
      <c r="EA95" s="3" t="e">
        <f ca="1">Parameters!EA$159+Parameters!EA$160*LN(Parameters!$B$125+Temperatures!$G95-Temperatures!$G$2-18.825)</f>
        <v>#VALUE!</v>
      </c>
      <c r="EB95" s="3" t="e">
        <f ca="1">Parameters!EB$159+Parameters!EB$160*LN(Parameters!$B$125+Temperatures!$G95-Temperatures!$G$2-18.825)</f>
        <v>#VALUE!</v>
      </c>
      <c r="EC95" s="3" t="e">
        <f ca="1">Parameters!EC$159+Parameters!EC$160*LN(Parameters!$B$125+Temperatures!$G95-Temperatures!$G$2-18.825)</f>
        <v>#VALUE!</v>
      </c>
      <c r="ED95" s="3" t="e">
        <f ca="1">Parameters!ED$159+Parameters!ED$160*LN(Parameters!$B$125+Temperatures!$G95-Temperatures!$G$2-18.825)</f>
        <v>#VALUE!</v>
      </c>
      <c r="EE95" s="3" t="e">
        <f ca="1">Parameters!EE$159+Parameters!EE$160*LN(Parameters!$B$125+Temperatures!$G95-Temperatures!$G$2-18.825)</f>
        <v>#VALUE!</v>
      </c>
      <c r="EF95" s="3" t="e">
        <f ca="1">Parameters!EF$159+Parameters!EF$160*LN(Parameters!$B$125+Temperatures!$G95-Temperatures!$G$2-18.825)</f>
        <v>#VALUE!</v>
      </c>
      <c r="EG95" s="3" t="e">
        <f ca="1">Parameters!EG$159+Parameters!EG$160*LN(Parameters!$B$125+Temperatures!$G95-Temperatures!$G$2-18.825)</f>
        <v>#VALUE!</v>
      </c>
      <c r="EH95" s="3" t="e">
        <f ca="1">Parameters!EH$159+Parameters!EH$160*LN(Parameters!$B$125+Temperatures!$G95-Temperatures!$G$2-18.825)</f>
        <v>#VALUE!</v>
      </c>
      <c r="EI95" s="3" t="e">
        <f ca="1">Parameters!EI$159+Parameters!EI$160*LN(Parameters!$B$125+Temperatures!$G95-Temperatures!$G$2-18.825)</f>
        <v>#VALUE!</v>
      </c>
      <c r="EJ95" s="3" t="e">
        <f ca="1">Parameters!EJ$159+Parameters!EJ$160*LN(Parameters!$B$125+Temperatures!$G95-Temperatures!$G$2-18.825)</f>
        <v>#VALUE!</v>
      </c>
      <c r="EK95" s="3" t="e">
        <f ca="1">Parameters!EK$159+Parameters!EK$160*LN(Parameters!$B$125+Temperatures!$G95-Temperatures!$G$2-18.825)</f>
        <v>#VALUE!</v>
      </c>
      <c r="EL95" s="3" t="e">
        <f ca="1">Parameters!EL$159+Parameters!EL$160*LN(Parameters!$B$125+Temperatures!$G95-Temperatures!$G$2-18.825)</f>
        <v>#VALUE!</v>
      </c>
      <c r="EM95" s="3" t="e">
        <f ca="1">Parameters!EM$159+Parameters!EM$160*LN(Parameters!$B$125+Temperatures!$G95-Temperatures!$G$2-18.825)</f>
        <v>#VALUE!</v>
      </c>
      <c r="EN95" s="3" t="e">
        <f ca="1">Parameters!EN$159+Parameters!EN$160*LN(Parameters!$B$125+Temperatures!$G95-Temperatures!$G$2-18.825)</f>
        <v>#VALUE!</v>
      </c>
      <c r="EO95" s="3" t="e">
        <f ca="1">Parameters!EO$159+Parameters!EO$160*LN(Parameters!$B$125+Temperatures!$G95-Temperatures!$G$2-18.825)</f>
        <v>#VALUE!</v>
      </c>
      <c r="EP95" s="3" t="e">
        <f ca="1">Parameters!EP$159+Parameters!EP$160*LN(Parameters!$B$125+Temperatures!$G95-Temperatures!$G$2-18.825)</f>
        <v>#VALUE!</v>
      </c>
      <c r="EQ95" s="3" t="e">
        <f ca="1">Parameters!EQ$159+Parameters!EQ$160*LN(Parameters!$B$125+Temperatures!$G95-Temperatures!$G$2-18.825)</f>
        <v>#VALUE!</v>
      </c>
      <c r="ER95" s="3" t="e">
        <f ca="1">Parameters!ER$159+Parameters!ER$160*LN(Parameters!$B$125+Temperatures!$G95-Temperatures!$G$2-18.825)</f>
        <v>#VALUE!</v>
      </c>
      <c r="ES95" s="3" t="e">
        <f ca="1">Parameters!ES$159+Parameters!ES$160*LN(Parameters!$B$125+Temperatures!$G95-Temperatures!$G$2-18.825)</f>
        <v>#VALUE!</v>
      </c>
      <c r="ET95" s="3" t="e">
        <f ca="1">Parameters!ET$159+Parameters!ET$160*LN(Parameters!$B$125+Temperatures!$G95-Temperatures!$G$2-18.825)</f>
        <v>#VALUE!</v>
      </c>
      <c r="EU95" s="3" t="e">
        <f ca="1">Parameters!EU$159+Parameters!EU$160*LN(Parameters!$B$125+Temperatures!$G95-Temperatures!$G$2-18.825)</f>
        <v>#VALUE!</v>
      </c>
      <c r="EV95" s="3" t="e">
        <f ca="1">Parameters!EV$159+Parameters!EV$160*LN(Parameters!$B$125+Temperatures!$G95-Temperatures!$G$2-18.825)</f>
        <v>#VALUE!</v>
      </c>
      <c r="EW95" s="3" t="e">
        <f ca="1">Parameters!EW$159+Parameters!EW$160*LN(Parameters!$B$125+Temperatures!$G95-Temperatures!$G$2-18.825)</f>
        <v>#VALUE!</v>
      </c>
      <c r="EX95" s="3" t="e">
        <f ca="1">Parameters!EX$159+Parameters!EX$160*LN(Parameters!$B$125+Temperatures!$G95-Temperatures!$G$2-18.825)</f>
        <v>#VALUE!</v>
      </c>
      <c r="EY95" s="3" t="e">
        <f ca="1">Parameters!EY$159+Parameters!EY$160*LN(Parameters!$B$125+Temperatures!$G95-Temperatures!$G$2-18.825)</f>
        <v>#VALUE!</v>
      </c>
      <c r="EZ95" s="3" t="e">
        <f ca="1">Parameters!EZ$159+Parameters!EZ$160*LN(Parameters!$B$125+Temperatures!$G95-Temperatures!$G$2-18.825)</f>
        <v>#VALUE!</v>
      </c>
      <c r="FA95" s="3" t="e">
        <f ca="1">Parameters!FA$159+Parameters!FA$160*LN(Parameters!$B$125+Temperatures!$G95-Temperatures!$G$2-18.825)</f>
        <v>#VALUE!</v>
      </c>
      <c r="FB95" s="3" t="e">
        <f ca="1">Parameters!FB$159+Parameters!FB$160*LN(Parameters!$B$125+Temperatures!$G95-Temperatures!$G$2-18.825)</f>
        <v>#VALUE!</v>
      </c>
      <c r="FC95" s="3" t="e">
        <f ca="1">Parameters!FC$159+Parameters!FC$160*LN(Parameters!$B$125+Temperatures!$G95-Temperatures!$G$2-18.825)</f>
        <v>#VALUE!</v>
      </c>
      <c r="FD95" s="3" t="e">
        <f ca="1">Parameters!FD$159+Parameters!FD$160*LN(Parameters!$B$125+Temperatures!$G95-Temperatures!$G$2-18.825)</f>
        <v>#VALUE!</v>
      </c>
      <c r="FE95" s="3" t="e">
        <f ca="1">Parameters!FE$159+Parameters!FE$160*LN(Parameters!$B$125+Temperatures!$G95-Temperatures!$G$2-18.825)</f>
        <v>#VALUE!</v>
      </c>
      <c r="FF95" s="3" t="e">
        <f ca="1">Parameters!FF$159+Parameters!FF$160*LN(Parameters!$B$125+Temperatures!$G95-Temperatures!$G$2-18.825)</f>
        <v>#VALUE!</v>
      </c>
      <c r="FG95" s="3" t="e">
        <f ca="1">Parameters!FG$159+Parameters!FG$160*LN(Parameters!$B$125+Temperatures!$G95-Temperatures!$G$2-18.825)</f>
        <v>#VALUE!</v>
      </c>
      <c r="FH95" s="3" t="e">
        <f ca="1">Parameters!FH$159+Parameters!FH$160*LN(Parameters!$B$125+Temperatures!$G95-Temperatures!$G$2-18.825)</f>
        <v>#VALUE!</v>
      </c>
      <c r="FI95" s="3" t="e">
        <f ca="1">Parameters!FI$159+Parameters!FI$160*LN(Parameters!$B$125+Temperatures!$G95-Temperatures!$G$2-18.825)</f>
        <v>#VALUE!</v>
      </c>
      <c r="FJ95" s="3" t="e">
        <f ca="1">Parameters!FJ$159+Parameters!FJ$160*LN(Parameters!$B$125+Temperatures!$G95-Temperatures!$G$2-18.825)</f>
        <v>#VALUE!</v>
      </c>
      <c r="FK95" s="3" t="e">
        <f ca="1">Parameters!FK$159+Parameters!FK$160*LN(Parameters!$B$125+Temperatures!$G95-Temperatures!$G$2-18.825)</f>
        <v>#VALUE!</v>
      </c>
      <c r="FL95" s="3" t="e">
        <f ca="1">Parameters!FL$159+Parameters!FL$160*LN(Parameters!$B$125+Temperatures!$G95-Temperatures!$G$2-18.825)</f>
        <v>#VALUE!</v>
      </c>
      <c r="FM95" s="3" t="e">
        <f ca="1">Parameters!FM$159+Parameters!FM$160*LN(Parameters!$B$125+Temperatures!$G95-Temperatures!$G$2-18.825)</f>
        <v>#VALUE!</v>
      </c>
      <c r="FN95" s="3" t="e">
        <f ca="1">Parameters!FN$159+Parameters!FN$160*LN(Parameters!$B$125+Temperatures!$G95-Temperatures!$G$2-18.825)</f>
        <v>#VALUE!</v>
      </c>
      <c r="FO95" s="3" t="e">
        <f ca="1">Parameters!FO$159+Parameters!FO$160*LN(Parameters!$B$125+Temperatures!$G95-Temperatures!$G$2-18.825)</f>
        <v>#VALUE!</v>
      </c>
      <c r="FP95" s="3" t="e">
        <f ca="1">Parameters!FP$159+Parameters!FP$160*LN(Parameters!$B$125+Temperatures!$G95-Temperatures!$G$2-18.825)</f>
        <v>#VALUE!</v>
      </c>
      <c r="FQ95" s="3" t="e">
        <f ca="1">Parameters!FQ$159+Parameters!FQ$160*LN(Parameters!$B$125+Temperatures!$G95-Temperatures!$G$2-18.825)</f>
        <v>#VALUE!</v>
      </c>
      <c r="FR95" s="3" t="e">
        <f ca="1">Parameters!FR$159+Parameters!FR$160*LN(Parameters!$B$125+Temperatures!$G95-Temperatures!$G$2-18.825)</f>
        <v>#VALUE!</v>
      </c>
      <c r="FS95" s="3" t="e">
        <f ca="1">Parameters!FS$159+Parameters!FS$160*LN(Parameters!$B$125+Temperatures!$G95-Temperatures!$G$2-18.825)</f>
        <v>#VALUE!</v>
      </c>
      <c r="FT95" s="3" t="e">
        <f ca="1">Parameters!FT$159+Parameters!FT$160*LN(Parameters!$B$125+Temperatures!$G95-Temperatures!$G$2-18.825)</f>
        <v>#VALUE!</v>
      </c>
      <c r="FU95" s="3" t="e">
        <f ca="1">Parameters!FU$159+Parameters!FU$160*LN(Parameters!$B$125+Temperatures!$G95-Temperatures!$G$2-18.825)</f>
        <v>#VALUE!</v>
      </c>
      <c r="FV95" s="3" t="e">
        <f ca="1">Parameters!FV$159+Parameters!FV$160*LN(Parameters!$B$125+Temperatures!$G95-Temperatures!$G$2-18.825)</f>
        <v>#VALUE!</v>
      </c>
      <c r="FW95" s="3" t="e">
        <f ca="1">Parameters!FW$159+Parameters!FW$160*LN(Parameters!$B$125+Temperatures!$G95-Temperatures!$G$2-18.825)</f>
        <v>#VALUE!</v>
      </c>
      <c r="FX95" s="3" t="e">
        <f ca="1">Parameters!FX$159+Parameters!FX$160*LN(Parameters!$B$125+Temperatures!$G95-Temperatures!$G$2-18.825)</f>
        <v>#VALUE!</v>
      </c>
      <c r="FY95" s="3" t="e">
        <f ca="1">Parameters!FY$159+Parameters!FY$160*LN(Parameters!$B$125+Temperatures!$G95-Temperatures!$G$2-18.825)</f>
        <v>#VALUE!</v>
      </c>
      <c r="FZ95" s="3" t="e">
        <f ca="1">Parameters!FZ$159+Parameters!FZ$160*LN(Parameters!$B$125+Temperatures!$G95-Temperatures!$G$2-18.825)</f>
        <v>#VALUE!</v>
      </c>
      <c r="GA95" s="3" t="e">
        <f ca="1">Parameters!GA$159+Parameters!GA$160*LN(Parameters!$B$125+Temperatures!$G95-Temperatures!$G$2-18.825)</f>
        <v>#VALUE!</v>
      </c>
      <c r="GB95" s="3" t="e">
        <f ca="1">Parameters!GB$159+Parameters!GB$160*LN(Parameters!$B$125+Temperatures!$G95-Temperatures!$G$2-18.825)</f>
        <v>#VALUE!</v>
      </c>
      <c r="GC95" s="3" t="e">
        <f ca="1">Parameters!GC$159+Parameters!GC$160*LN(Parameters!$B$125+Temperatures!$G95-Temperatures!$G$2-18.825)</f>
        <v>#VALUE!</v>
      </c>
      <c r="GD95" s="3" t="e">
        <f ca="1">Parameters!GD$159+Parameters!GD$160*LN(Parameters!$B$125+Temperatures!$G95-Temperatures!$G$2-18.825)</f>
        <v>#VALUE!</v>
      </c>
      <c r="GE95" s="3" t="e">
        <f ca="1">Parameters!GE$159+Parameters!GE$160*LN(Parameters!$B$125+Temperatures!$G95-Temperatures!$G$2-18.825)</f>
        <v>#VALUE!</v>
      </c>
      <c r="GF95" s="3" t="e">
        <f ca="1">Parameters!GF$159+Parameters!GF$160*LN(Parameters!$B$125+Temperatures!$G95-Temperatures!$G$2-18.825)</f>
        <v>#VALUE!</v>
      </c>
      <c r="GG95" s="3" t="e">
        <f ca="1">Parameters!GG$159+Parameters!GG$160*LN(Parameters!$B$125+Temperatures!$G95-Temperatures!$G$2-18.825)</f>
        <v>#VALUE!</v>
      </c>
      <c r="GH95" s="3" t="e">
        <f ca="1">Parameters!GH$159+Parameters!GH$160*LN(Parameters!$B$125+Temperatures!$G95-Temperatures!$G$2-18.825)</f>
        <v>#VALUE!</v>
      </c>
      <c r="GI95" s="3" t="e">
        <f ca="1">Parameters!GI$159+Parameters!GI$160*LN(Parameters!$B$125+Temperatures!$G95-Temperatures!$G$2-18.825)</f>
        <v>#VALUE!</v>
      </c>
      <c r="GJ95" s="3" t="e">
        <f ca="1">Parameters!GJ$159+Parameters!GJ$160*LN(Parameters!$B$125+Temperatures!$G95-Temperatures!$G$2-18.825)</f>
        <v>#VALUE!</v>
      </c>
      <c r="GK95" s="3" t="e">
        <f ca="1">Parameters!GK$159+Parameters!GK$160*LN(Parameters!$B$125+Temperatures!$G95-Temperatures!$G$2-18.825)</f>
        <v>#VALUE!</v>
      </c>
      <c r="GL95" s="3" t="e">
        <f ca="1">Parameters!GL$159+Parameters!GL$160*LN(Parameters!$B$125+Temperatures!$G95-Temperatures!$G$2-18.825)</f>
        <v>#VALUE!</v>
      </c>
      <c r="GM95" s="3" t="e">
        <f ca="1">Parameters!GM$159+Parameters!GM$160*LN(Parameters!$B$125+Temperatures!$G95-Temperatures!$G$2-18.825)</f>
        <v>#VALUE!</v>
      </c>
    </row>
    <row r="96" spans="1:195" x14ac:dyDescent="0.45">
      <c r="A96">
        <v>2104</v>
      </c>
      <c r="B96" s="3" t="e">
        <f ca="1">Parameters!B$159+Parameters!B$160*LN(Parameters!$B$125+Temperatures!$G96-Temperatures!$G$2-18.825)</f>
        <v>#VALUE!</v>
      </c>
      <c r="C96" s="3" t="e">
        <f ca="1">Parameters!C$159+Parameters!C$160*LN(Parameters!$B$125+Temperatures!$G96-Temperatures!$G$2-18.825)</f>
        <v>#VALUE!</v>
      </c>
      <c r="D96" s="3" t="e">
        <f ca="1">Parameters!D$159+Parameters!D$160*LN(Parameters!$B$125+Temperatures!$G96-Temperatures!$G$2-18.825)</f>
        <v>#VALUE!</v>
      </c>
      <c r="E96" s="3" t="e">
        <f ca="1">Parameters!E$159+Parameters!E$160*LN(Parameters!$B$125+Temperatures!$G96-Temperatures!$G$2-18.825)</f>
        <v>#VALUE!</v>
      </c>
      <c r="F96" s="3" t="e">
        <f ca="1">Parameters!F$159+Parameters!F$160*LN(Parameters!$B$125+Temperatures!$G96-Temperatures!$G$2-18.825)</f>
        <v>#VALUE!</v>
      </c>
      <c r="G96" s="3" t="e">
        <f ca="1">Parameters!G$159+Parameters!G$160*LN(Parameters!$B$125+Temperatures!$G96-Temperatures!$G$2-18.825)</f>
        <v>#VALUE!</v>
      </c>
      <c r="H96" s="3" t="e">
        <f ca="1">Parameters!H$159+Parameters!H$160*LN(Parameters!$B$125+Temperatures!$G96-Temperatures!$G$2-18.825)</f>
        <v>#VALUE!</v>
      </c>
      <c r="I96" s="3" t="e">
        <f ca="1">Parameters!I$159+Parameters!I$160*LN(Parameters!$B$125+Temperatures!$G96-Temperatures!$G$2-18.825)</f>
        <v>#VALUE!</v>
      </c>
      <c r="J96" s="3" t="e">
        <f ca="1">Parameters!J$159+Parameters!J$160*LN(Parameters!$B$125+Temperatures!$G96-Temperatures!$G$2-18.825)</f>
        <v>#VALUE!</v>
      </c>
      <c r="K96" s="3" t="e">
        <f ca="1">Parameters!K$159+Parameters!K$160*LN(Parameters!$B$125+Temperatures!$G96-Temperatures!$G$2-18.825)</f>
        <v>#VALUE!</v>
      </c>
      <c r="L96" s="3" t="e">
        <f ca="1">Parameters!L$159+Parameters!L$160*LN(Parameters!$B$125+Temperatures!$G96-Temperatures!$G$2-18.825)</f>
        <v>#VALUE!</v>
      </c>
      <c r="M96" s="3" t="e">
        <f ca="1">Parameters!M$159+Parameters!M$160*LN(Parameters!$B$125+Temperatures!$G96-Temperatures!$G$2-18.825)</f>
        <v>#VALUE!</v>
      </c>
      <c r="N96" s="3" t="e">
        <f ca="1">Parameters!N$159+Parameters!N$160*LN(Parameters!$B$125+Temperatures!$G96-Temperatures!$G$2-18.825)</f>
        <v>#VALUE!</v>
      </c>
      <c r="O96" s="3" t="e">
        <f ca="1">Parameters!O$159+Parameters!O$160*LN(Parameters!$B$125+Temperatures!$G96-Temperatures!$G$2-18.825)</f>
        <v>#VALUE!</v>
      </c>
      <c r="P96" s="3" t="e">
        <f ca="1">Parameters!P$159+Parameters!P$160*LN(Parameters!$B$125+Temperatures!$G96-Temperatures!$G$2-18.825)</f>
        <v>#VALUE!</v>
      </c>
      <c r="Q96" s="3" t="e">
        <f ca="1">Parameters!Q$159+Parameters!Q$160*LN(Parameters!$B$125+Temperatures!$G96-Temperatures!$G$2-18.825)</f>
        <v>#VALUE!</v>
      </c>
      <c r="R96" s="3" t="e">
        <f ca="1">Parameters!R$159+Parameters!R$160*LN(Parameters!$B$125+Temperatures!$G96-Temperatures!$G$2-18.825)</f>
        <v>#VALUE!</v>
      </c>
      <c r="S96" s="3" t="e">
        <f ca="1">Parameters!S$159+Parameters!S$160*LN(Parameters!$B$125+Temperatures!$G96-Temperatures!$G$2-18.825)</f>
        <v>#VALUE!</v>
      </c>
      <c r="T96" s="3" t="e">
        <f ca="1">Parameters!T$159+Parameters!T$160*LN(Parameters!$B$125+Temperatures!$G96-Temperatures!$G$2-18.825)</f>
        <v>#VALUE!</v>
      </c>
      <c r="U96" s="3" t="e">
        <f ca="1">Parameters!U$159+Parameters!U$160*LN(Parameters!$B$125+Temperatures!$G96-Temperatures!$G$2-18.825)</f>
        <v>#VALUE!</v>
      </c>
      <c r="V96" s="3" t="e">
        <f ca="1">Parameters!V$159+Parameters!V$160*LN(Parameters!$B$125+Temperatures!$G96-Temperatures!$G$2-18.825)</f>
        <v>#VALUE!</v>
      </c>
      <c r="W96" s="3" t="e">
        <f ca="1">Parameters!W$159+Parameters!W$160*LN(Parameters!$B$125+Temperatures!$G96-Temperatures!$G$2-18.825)</f>
        <v>#VALUE!</v>
      </c>
      <c r="X96" s="3" t="e">
        <f ca="1">Parameters!X$159+Parameters!X$160*LN(Parameters!$B$125+Temperatures!$G96-Temperatures!$G$2-18.825)</f>
        <v>#VALUE!</v>
      </c>
      <c r="Y96" s="3" t="e">
        <f ca="1">Parameters!Y$159+Parameters!Y$160*LN(Parameters!$B$125+Temperatures!$G96-Temperatures!$G$2-18.825)</f>
        <v>#VALUE!</v>
      </c>
      <c r="Z96" s="3" t="e">
        <f ca="1">Parameters!Z$159+Parameters!Z$160*LN(Parameters!$B$125+Temperatures!$G96-Temperatures!$G$2-18.825)</f>
        <v>#VALUE!</v>
      </c>
      <c r="AA96" s="3" t="e">
        <f ca="1">Parameters!AA$159+Parameters!AA$160*LN(Parameters!$B$125+Temperatures!$G96-Temperatures!$G$2-18.825)</f>
        <v>#VALUE!</v>
      </c>
      <c r="AB96" s="3" t="e">
        <f ca="1">Parameters!AB$159+Parameters!AB$160*LN(Parameters!$B$125+Temperatures!$G96-Temperatures!$G$2-18.825)</f>
        <v>#VALUE!</v>
      </c>
      <c r="AC96" s="3" t="e">
        <f ca="1">Parameters!AC$159+Parameters!AC$160*LN(Parameters!$B$125+Temperatures!$G96-Temperatures!$G$2-18.825)</f>
        <v>#VALUE!</v>
      </c>
      <c r="AD96" s="3" t="e">
        <f ca="1">Parameters!AD$159+Parameters!AD$160*LN(Parameters!$B$125+Temperatures!$G96-Temperatures!$G$2-18.825)</f>
        <v>#VALUE!</v>
      </c>
      <c r="AE96" s="3" t="e">
        <f ca="1">Parameters!AE$159+Parameters!AE$160*LN(Parameters!$B$125+Temperatures!$G96-Temperatures!$G$2-18.825)</f>
        <v>#VALUE!</v>
      </c>
      <c r="AF96" s="3" t="e">
        <f ca="1">Parameters!AF$159+Parameters!AF$160*LN(Parameters!$B$125+Temperatures!$G96-Temperatures!$G$2-18.825)</f>
        <v>#VALUE!</v>
      </c>
      <c r="AG96" s="3" t="e">
        <f ca="1">Parameters!AG$159+Parameters!AG$160*LN(Parameters!$B$125+Temperatures!$G96-Temperatures!$G$2-18.825)</f>
        <v>#VALUE!</v>
      </c>
      <c r="AH96" s="3" t="e">
        <f ca="1">Parameters!AH$159+Parameters!AH$160*LN(Parameters!$B$125+Temperatures!$G96-Temperatures!$G$2-18.825)</f>
        <v>#VALUE!</v>
      </c>
      <c r="AI96" s="3" t="e">
        <f ca="1">Parameters!AI$159+Parameters!AI$160*LN(Parameters!$B$125+Temperatures!$G96-Temperatures!$G$2-18.825)</f>
        <v>#VALUE!</v>
      </c>
      <c r="AJ96" s="3" t="e">
        <f ca="1">Parameters!AJ$159+Parameters!AJ$160*LN(Parameters!$B$125+Temperatures!$G96-Temperatures!$G$2-18.825)</f>
        <v>#VALUE!</v>
      </c>
      <c r="AK96" s="3" t="e">
        <f ca="1">Parameters!AK$159+Parameters!AK$160*LN(Parameters!$B$125+Temperatures!$G96-Temperatures!$G$2-18.825)</f>
        <v>#VALUE!</v>
      </c>
      <c r="AL96" s="3" t="e">
        <f ca="1">Parameters!AL$159+Parameters!AL$160*LN(Parameters!$B$125+Temperatures!$G96-Temperatures!$G$2-18.825)</f>
        <v>#VALUE!</v>
      </c>
      <c r="AM96" s="3" t="e">
        <f ca="1">Parameters!AM$159+Parameters!AM$160*LN(Parameters!$B$125+Temperatures!$G96-Temperatures!$G$2-18.825)</f>
        <v>#VALUE!</v>
      </c>
      <c r="AN96" s="3" t="e">
        <f ca="1">Parameters!AN$159+Parameters!AN$160*LN(Parameters!$B$125+Temperatures!$G96-Temperatures!$G$2-18.825)</f>
        <v>#VALUE!</v>
      </c>
      <c r="AO96" s="3" t="e">
        <f ca="1">Parameters!AO$159+Parameters!AO$160*LN(Parameters!$B$125+Temperatures!$G96-Temperatures!$G$2-18.825)</f>
        <v>#VALUE!</v>
      </c>
      <c r="AP96" s="3" t="e">
        <f ca="1">Parameters!AP$159+Parameters!AP$160*LN(Parameters!$B$125+Temperatures!$G96-Temperatures!$G$2-18.825)</f>
        <v>#VALUE!</v>
      </c>
      <c r="AQ96" s="3" t="e">
        <f ca="1">Parameters!AQ$159+Parameters!AQ$160*LN(Parameters!$B$125+Temperatures!$G96-Temperatures!$G$2-18.825)</f>
        <v>#VALUE!</v>
      </c>
      <c r="AR96" s="3" t="e">
        <f ca="1">Parameters!AR$159+Parameters!AR$160*LN(Parameters!$B$125+Temperatures!$G96-Temperatures!$G$2-18.825)</f>
        <v>#VALUE!</v>
      </c>
      <c r="AS96" s="3" t="e">
        <f ca="1">Parameters!AS$159+Parameters!AS$160*LN(Parameters!$B$125+Temperatures!$G96-Temperatures!$G$2-18.825)</f>
        <v>#VALUE!</v>
      </c>
      <c r="AT96" s="3" t="e">
        <f ca="1">Parameters!AT$159+Parameters!AT$160*LN(Parameters!$B$125+Temperatures!$G96-Temperatures!$G$2-18.825)</f>
        <v>#VALUE!</v>
      </c>
      <c r="AU96" s="3" t="e">
        <f ca="1">Parameters!AU$159+Parameters!AU$160*LN(Parameters!$B$125+Temperatures!$G96-Temperatures!$G$2-18.825)</f>
        <v>#VALUE!</v>
      </c>
      <c r="AV96" s="3" t="e">
        <f ca="1">Parameters!AV$159+Parameters!AV$160*LN(Parameters!$B$125+Temperatures!$G96-Temperatures!$G$2-18.825)</f>
        <v>#VALUE!</v>
      </c>
      <c r="AW96" s="3" t="e">
        <f ca="1">Parameters!AW$159+Parameters!AW$160*LN(Parameters!$B$125+Temperatures!$G96-Temperatures!$G$2-18.825)</f>
        <v>#VALUE!</v>
      </c>
      <c r="AX96" s="3" t="e">
        <f ca="1">Parameters!AX$159+Parameters!AX$160*LN(Parameters!$B$125+Temperatures!$G96-Temperatures!$G$2-18.825)</f>
        <v>#VALUE!</v>
      </c>
      <c r="AY96" s="3" t="e">
        <f ca="1">Parameters!AY$159+Parameters!AY$160*LN(Parameters!$B$125+Temperatures!$G96-Temperatures!$G$2-18.825)</f>
        <v>#VALUE!</v>
      </c>
      <c r="AZ96" s="3" t="e">
        <f ca="1">Parameters!AZ$159+Parameters!AZ$160*LN(Parameters!$B$125+Temperatures!$G96-Temperatures!$G$2-18.825)</f>
        <v>#VALUE!</v>
      </c>
      <c r="BA96" s="3" t="e">
        <f ca="1">Parameters!BA$159+Parameters!BA$160*LN(Parameters!$B$125+Temperatures!$G96-Temperatures!$G$2-18.825)</f>
        <v>#VALUE!</v>
      </c>
      <c r="BB96" s="3" t="e">
        <f ca="1">Parameters!BB$159+Parameters!BB$160*LN(Parameters!$B$125+Temperatures!$G96-Temperatures!$G$2-18.825)</f>
        <v>#VALUE!</v>
      </c>
      <c r="BC96" s="3" t="e">
        <f ca="1">Parameters!BC$159+Parameters!BC$160*LN(Parameters!$B$125+Temperatures!$G96-Temperatures!$G$2-18.825)</f>
        <v>#VALUE!</v>
      </c>
      <c r="BD96" s="3" t="e">
        <f ca="1">Parameters!BD$159+Parameters!BD$160*LN(Parameters!$B$125+Temperatures!$G96-Temperatures!$G$2-18.825)</f>
        <v>#VALUE!</v>
      </c>
      <c r="BE96" s="3" t="e">
        <f ca="1">Parameters!BE$159+Parameters!BE$160*LN(Parameters!$B$125+Temperatures!$G96-Temperatures!$G$2-18.825)</f>
        <v>#VALUE!</v>
      </c>
      <c r="BF96" s="3" t="e">
        <f ca="1">Parameters!BF$159+Parameters!BF$160*LN(Parameters!$B$125+Temperatures!$G96-Temperatures!$G$2-18.825)</f>
        <v>#VALUE!</v>
      </c>
      <c r="BG96" s="3" t="e">
        <f ca="1">Parameters!BG$159+Parameters!BG$160*LN(Parameters!$B$125+Temperatures!$G96-Temperatures!$G$2-18.825)</f>
        <v>#VALUE!</v>
      </c>
      <c r="BH96" s="3" t="e">
        <f ca="1">Parameters!BH$159+Parameters!BH$160*LN(Parameters!$B$125+Temperatures!$G96-Temperatures!$G$2-18.825)</f>
        <v>#VALUE!</v>
      </c>
      <c r="BI96" s="3" t="e">
        <f ca="1">Parameters!BI$159+Parameters!BI$160*LN(Parameters!$B$125+Temperatures!$G96-Temperatures!$G$2-18.825)</f>
        <v>#VALUE!</v>
      </c>
      <c r="BJ96" s="3" t="e">
        <f ca="1">Parameters!BJ$159+Parameters!BJ$160*LN(Parameters!$B$125+Temperatures!$G96-Temperatures!$G$2-18.825)</f>
        <v>#VALUE!</v>
      </c>
      <c r="BK96" s="3" t="e">
        <f ca="1">Parameters!BK$159+Parameters!BK$160*LN(Parameters!$B$125+Temperatures!$G96-Temperatures!$G$2-18.825)</f>
        <v>#VALUE!</v>
      </c>
      <c r="BL96" s="3" t="e">
        <f ca="1">Parameters!BL$159+Parameters!BL$160*LN(Parameters!$B$125+Temperatures!$G96-Temperatures!$G$2-18.825)</f>
        <v>#VALUE!</v>
      </c>
      <c r="BM96" s="3" t="e">
        <f ca="1">Parameters!BM$159+Parameters!BM$160*LN(Parameters!$B$125+Temperatures!$G96-Temperatures!$G$2-18.825)</f>
        <v>#VALUE!</v>
      </c>
      <c r="BN96" s="3" t="e">
        <f ca="1">Parameters!BN$159+Parameters!BN$160*LN(Parameters!$B$125+Temperatures!$G96-Temperatures!$G$2-18.825)</f>
        <v>#VALUE!</v>
      </c>
      <c r="BO96" s="3" t="e">
        <f ca="1">Parameters!BO$159+Parameters!BO$160*LN(Parameters!$B$125+Temperatures!$G96-Temperatures!$G$2-18.825)</f>
        <v>#VALUE!</v>
      </c>
      <c r="BP96" s="3" t="e">
        <f ca="1">Parameters!BP$159+Parameters!BP$160*LN(Parameters!$B$125+Temperatures!$G96-Temperatures!$G$2-18.825)</f>
        <v>#VALUE!</v>
      </c>
      <c r="BQ96" s="3" t="e">
        <f ca="1">Parameters!BQ$159+Parameters!BQ$160*LN(Parameters!$B$125+Temperatures!$G96-Temperatures!$G$2-18.825)</f>
        <v>#VALUE!</v>
      </c>
      <c r="BR96" s="3" t="e">
        <f ca="1">Parameters!BR$159+Parameters!BR$160*LN(Parameters!$B$125+Temperatures!$G96-Temperatures!$G$2-18.825)</f>
        <v>#VALUE!</v>
      </c>
      <c r="BS96" s="3" t="e">
        <f ca="1">Parameters!BS$159+Parameters!BS$160*LN(Parameters!$B$125+Temperatures!$G96-Temperatures!$G$2-18.825)</f>
        <v>#VALUE!</v>
      </c>
      <c r="BT96" s="3" t="e">
        <f ca="1">Parameters!BT$159+Parameters!BT$160*LN(Parameters!$B$125+Temperatures!$G96-Temperatures!$G$2-18.825)</f>
        <v>#VALUE!</v>
      </c>
      <c r="BU96" s="3" t="e">
        <f ca="1">Parameters!BU$159+Parameters!BU$160*LN(Parameters!$B$125+Temperatures!$G96-Temperatures!$G$2-18.825)</f>
        <v>#VALUE!</v>
      </c>
      <c r="BV96" s="3" t="e">
        <f ca="1">Parameters!BV$159+Parameters!BV$160*LN(Parameters!$B$125+Temperatures!$G96-Temperatures!$G$2-18.825)</f>
        <v>#VALUE!</v>
      </c>
      <c r="BW96" s="3" t="e">
        <f ca="1">Parameters!BW$159+Parameters!BW$160*LN(Parameters!$B$125+Temperatures!$G96-Temperatures!$G$2-18.825)</f>
        <v>#VALUE!</v>
      </c>
      <c r="BX96" s="3" t="e">
        <f ca="1">Parameters!BX$159+Parameters!BX$160*LN(Parameters!$B$125+Temperatures!$G96-Temperatures!$G$2-18.825)</f>
        <v>#VALUE!</v>
      </c>
      <c r="BY96" s="3" t="e">
        <f ca="1">Parameters!BY$159+Parameters!BY$160*LN(Parameters!$B$125+Temperatures!$G96-Temperatures!$G$2-18.825)</f>
        <v>#VALUE!</v>
      </c>
      <c r="BZ96" s="3" t="e">
        <f ca="1">Parameters!BZ$159+Parameters!BZ$160*LN(Parameters!$B$125+Temperatures!$G96-Temperatures!$G$2-18.825)</f>
        <v>#VALUE!</v>
      </c>
      <c r="CA96" s="3" t="e">
        <f ca="1">Parameters!CA$159+Parameters!CA$160*LN(Parameters!$B$125+Temperatures!$G96-Temperatures!$G$2-18.825)</f>
        <v>#VALUE!</v>
      </c>
      <c r="CB96" s="3" t="e">
        <f ca="1">Parameters!CB$159+Parameters!CB$160*LN(Parameters!$B$125+Temperatures!$G96-Temperatures!$G$2-18.825)</f>
        <v>#VALUE!</v>
      </c>
      <c r="CC96" s="3" t="e">
        <f ca="1">Parameters!CC$159+Parameters!CC$160*LN(Parameters!$B$125+Temperatures!$G96-Temperatures!$G$2-18.825)</f>
        <v>#VALUE!</v>
      </c>
      <c r="CD96" s="3" t="e">
        <f ca="1">Parameters!CD$159+Parameters!CD$160*LN(Parameters!$B$125+Temperatures!$G96-Temperatures!$G$2-18.825)</f>
        <v>#VALUE!</v>
      </c>
      <c r="CE96" s="3" t="e">
        <f ca="1">Parameters!CE$159+Parameters!CE$160*LN(Parameters!$B$125+Temperatures!$G96-Temperatures!$G$2-18.825)</f>
        <v>#VALUE!</v>
      </c>
      <c r="CF96" s="3" t="e">
        <f ca="1">Parameters!CF$159+Parameters!CF$160*LN(Parameters!$B$125+Temperatures!$G96-Temperatures!$G$2-18.825)</f>
        <v>#VALUE!</v>
      </c>
      <c r="CG96" s="3" t="e">
        <f ca="1">Parameters!CG$159+Parameters!CG$160*LN(Parameters!$B$125+Temperatures!$G96-Temperatures!$G$2-18.825)</f>
        <v>#VALUE!</v>
      </c>
      <c r="CH96" s="3" t="e">
        <f ca="1">Parameters!CH$159+Parameters!CH$160*LN(Parameters!$B$125+Temperatures!$G96-Temperatures!$G$2-18.825)</f>
        <v>#VALUE!</v>
      </c>
      <c r="CI96" s="3" t="e">
        <f ca="1">Parameters!CI$159+Parameters!CI$160*LN(Parameters!$B$125+Temperatures!$G96-Temperatures!$G$2-18.825)</f>
        <v>#VALUE!</v>
      </c>
      <c r="CJ96" s="3" t="e">
        <f ca="1">Parameters!CJ$159+Parameters!CJ$160*LN(Parameters!$B$125+Temperatures!$G96-Temperatures!$G$2-18.825)</f>
        <v>#VALUE!</v>
      </c>
      <c r="CK96" s="3" t="e">
        <f ca="1">Parameters!CK$159+Parameters!CK$160*LN(Parameters!$B$125+Temperatures!$G96-Temperatures!$G$2-18.825)</f>
        <v>#VALUE!</v>
      </c>
      <c r="CL96" s="3" t="e">
        <f ca="1">Parameters!CL$159+Parameters!CL$160*LN(Parameters!$B$125+Temperatures!$G96-Temperatures!$G$2-18.825)</f>
        <v>#VALUE!</v>
      </c>
      <c r="CM96" s="3" t="e">
        <f ca="1">Parameters!CM$159+Parameters!CM$160*LN(Parameters!$B$125+Temperatures!$G96-Temperatures!$G$2-18.825)</f>
        <v>#VALUE!</v>
      </c>
      <c r="CN96" s="3" t="e">
        <f ca="1">Parameters!CN$159+Parameters!CN$160*LN(Parameters!$B$125+Temperatures!$G96-Temperatures!$G$2-18.825)</f>
        <v>#VALUE!</v>
      </c>
      <c r="CO96" s="3" t="e">
        <f ca="1">Parameters!CO$159+Parameters!CO$160*LN(Parameters!$B$125+Temperatures!$G96-Temperatures!$G$2-18.825)</f>
        <v>#VALUE!</v>
      </c>
      <c r="CP96" s="3" t="e">
        <f ca="1">Parameters!CP$159+Parameters!CP$160*LN(Parameters!$B$125+Temperatures!$G96-Temperatures!$G$2-18.825)</f>
        <v>#VALUE!</v>
      </c>
      <c r="CQ96" s="3" t="e">
        <f ca="1">Parameters!CQ$159+Parameters!CQ$160*LN(Parameters!$B$125+Temperatures!$G96-Temperatures!$G$2-18.825)</f>
        <v>#VALUE!</v>
      </c>
      <c r="CR96" s="3" t="e">
        <f ca="1">Parameters!CR$159+Parameters!CR$160*LN(Parameters!$B$125+Temperatures!$G96-Temperatures!$G$2-18.825)</f>
        <v>#VALUE!</v>
      </c>
      <c r="CS96" s="3" t="e">
        <f ca="1">Parameters!CS$159+Parameters!CS$160*LN(Parameters!$B$125+Temperatures!$G96-Temperatures!$G$2-18.825)</f>
        <v>#VALUE!</v>
      </c>
      <c r="CT96" s="3" t="e">
        <f ca="1">Parameters!CT$159+Parameters!CT$160*LN(Parameters!$B$125+Temperatures!$G96-Temperatures!$G$2-18.825)</f>
        <v>#VALUE!</v>
      </c>
      <c r="CU96" s="3" t="e">
        <f ca="1">Parameters!CU$159+Parameters!CU$160*LN(Parameters!$B$125+Temperatures!$G96-Temperatures!$G$2-18.825)</f>
        <v>#VALUE!</v>
      </c>
      <c r="CV96" s="3" t="e">
        <f ca="1">Parameters!CV$159+Parameters!CV$160*LN(Parameters!$B$125+Temperatures!$G96-Temperatures!$G$2-18.825)</f>
        <v>#VALUE!</v>
      </c>
      <c r="CW96" s="3" t="e">
        <f ca="1">Parameters!CW$159+Parameters!CW$160*LN(Parameters!$B$125+Temperatures!$G96-Temperatures!$G$2-18.825)</f>
        <v>#VALUE!</v>
      </c>
      <c r="CX96" s="3" t="e">
        <f ca="1">Parameters!CX$159+Parameters!CX$160*LN(Parameters!$B$125+Temperatures!$G96-Temperatures!$G$2-18.825)</f>
        <v>#VALUE!</v>
      </c>
      <c r="CY96" s="3" t="e">
        <f ca="1">Parameters!CY$159+Parameters!CY$160*LN(Parameters!$B$125+Temperatures!$G96-Temperatures!$G$2-18.825)</f>
        <v>#VALUE!</v>
      </c>
      <c r="CZ96" s="3" t="e">
        <f ca="1">Parameters!CZ$159+Parameters!CZ$160*LN(Parameters!$B$125+Temperatures!$G96-Temperatures!$G$2-18.825)</f>
        <v>#VALUE!</v>
      </c>
      <c r="DA96" s="3" t="e">
        <f ca="1">Parameters!DA$159+Parameters!DA$160*LN(Parameters!$B$125+Temperatures!$G96-Temperatures!$G$2-18.825)</f>
        <v>#VALUE!</v>
      </c>
      <c r="DB96" s="3" t="e">
        <f ca="1">Parameters!DB$159+Parameters!DB$160*LN(Parameters!$B$125+Temperatures!$G96-Temperatures!$G$2-18.825)</f>
        <v>#VALUE!</v>
      </c>
      <c r="DC96" s="3" t="e">
        <f ca="1">Parameters!DC$159+Parameters!DC$160*LN(Parameters!$B$125+Temperatures!$G96-Temperatures!$G$2-18.825)</f>
        <v>#VALUE!</v>
      </c>
      <c r="DD96" s="3" t="e">
        <f ca="1">Parameters!DD$159+Parameters!DD$160*LN(Parameters!$B$125+Temperatures!$G96-Temperatures!$G$2-18.825)</f>
        <v>#VALUE!</v>
      </c>
      <c r="DE96" s="3" t="e">
        <f ca="1">Parameters!DE$159+Parameters!DE$160*LN(Parameters!$B$125+Temperatures!$G96-Temperatures!$G$2-18.825)</f>
        <v>#VALUE!</v>
      </c>
      <c r="DF96" s="3" t="e">
        <f ca="1">Parameters!DF$159+Parameters!DF$160*LN(Parameters!$B$125+Temperatures!$G96-Temperatures!$G$2-18.825)</f>
        <v>#VALUE!</v>
      </c>
      <c r="DG96" s="3" t="e">
        <f ca="1">Parameters!DG$159+Parameters!DG$160*LN(Parameters!$B$125+Temperatures!$G96-Temperatures!$G$2-18.825)</f>
        <v>#VALUE!</v>
      </c>
      <c r="DH96" s="3" t="e">
        <f ca="1">Parameters!DH$159+Parameters!DH$160*LN(Parameters!$B$125+Temperatures!$G96-Temperatures!$G$2-18.825)</f>
        <v>#VALUE!</v>
      </c>
      <c r="DI96" s="3" t="e">
        <f ca="1">Parameters!DI$159+Parameters!DI$160*LN(Parameters!$B$125+Temperatures!$G96-Temperatures!$G$2-18.825)</f>
        <v>#VALUE!</v>
      </c>
      <c r="DJ96" s="3" t="e">
        <f ca="1">Parameters!DJ$159+Parameters!DJ$160*LN(Parameters!$B$125+Temperatures!$G96-Temperatures!$G$2-18.825)</f>
        <v>#VALUE!</v>
      </c>
      <c r="DK96" s="3" t="e">
        <f ca="1">Parameters!DK$159+Parameters!DK$160*LN(Parameters!$B$125+Temperatures!$G96-Temperatures!$G$2-18.825)</f>
        <v>#VALUE!</v>
      </c>
      <c r="DL96" s="3" t="e">
        <f ca="1">Parameters!DL$159+Parameters!DL$160*LN(Parameters!$B$125+Temperatures!$G96-Temperatures!$G$2-18.825)</f>
        <v>#VALUE!</v>
      </c>
      <c r="DM96" s="3" t="e">
        <f ca="1">Parameters!DM$159+Parameters!DM$160*LN(Parameters!$B$125+Temperatures!$G96-Temperatures!$G$2-18.825)</f>
        <v>#VALUE!</v>
      </c>
      <c r="DN96" s="3" t="e">
        <f ca="1">Parameters!DN$159+Parameters!DN$160*LN(Parameters!$B$125+Temperatures!$G96-Temperatures!$G$2-18.825)</f>
        <v>#VALUE!</v>
      </c>
      <c r="DO96" s="3" t="e">
        <f ca="1">Parameters!DO$159+Parameters!DO$160*LN(Parameters!$B$125+Temperatures!$G96-Temperatures!$G$2-18.825)</f>
        <v>#VALUE!</v>
      </c>
      <c r="DP96" s="3" t="e">
        <f ca="1">Parameters!DP$159+Parameters!DP$160*LN(Parameters!$B$125+Temperatures!$G96-Temperatures!$G$2-18.825)</f>
        <v>#VALUE!</v>
      </c>
      <c r="DQ96" s="3" t="e">
        <f ca="1">Parameters!DQ$159+Parameters!DQ$160*LN(Parameters!$B$125+Temperatures!$G96-Temperatures!$G$2-18.825)</f>
        <v>#VALUE!</v>
      </c>
      <c r="DR96" s="3" t="e">
        <f ca="1">Parameters!DR$159+Parameters!DR$160*LN(Parameters!$B$125+Temperatures!$G96-Temperatures!$G$2-18.825)</f>
        <v>#VALUE!</v>
      </c>
      <c r="DS96" s="3" t="e">
        <f ca="1">Parameters!DS$159+Parameters!DS$160*LN(Parameters!$B$125+Temperatures!$G96-Temperatures!$G$2-18.825)</f>
        <v>#VALUE!</v>
      </c>
      <c r="DT96" s="3" t="e">
        <f ca="1">Parameters!DT$159+Parameters!DT$160*LN(Parameters!$B$125+Temperatures!$G96-Temperatures!$G$2-18.825)</f>
        <v>#VALUE!</v>
      </c>
      <c r="DU96" s="3" t="e">
        <f ca="1">Parameters!DU$159+Parameters!DU$160*LN(Parameters!$B$125+Temperatures!$G96-Temperatures!$G$2-18.825)</f>
        <v>#VALUE!</v>
      </c>
      <c r="DV96" s="3" t="e">
        <f ca="1">Parameters!DV$159+Parameters!DV$160*LN(Parameters!$B$125+Temperatures!$G96-Temperatures!$G$2-18.825)</f>
        <v>#VALUE!</v>
      </c>
      <c r="DW96" s="3" t="e">
        <f ca="1">Parameters!DW$159+Parameters!DW$160*LN(Parameters!$B$125+Temperatures!$G96-Temperatures!$G$2-18.825)</f>
        <v>#VALUE!</v>
      </c>
      <c r="DX96" s="3" t="e">
        <f ca="1">Parameters!DX$159+Parameters!DX$160*LN(Parameters!$B$125+Temperatures!$G96-Temperatures!$G$2-18.825)</f>
        <v>#VALUE!</v>
      </c>
      <c r="DY96" s="3" t="e">
        <f ca="1">Parameters!DY$159+Parameters!DY$160*LN(Parameters!$B$125+Temperatures!$G96-Temperatures!$G$2-18.825)</f>
        <v>#VALUE!</v>
      </c>
      <c r="DZ96" s="3" t="e">
        <f ca="1">Parameters!DZ$159+Parameters!DZ$160*LN(Parameters!$B$125+Temperatures!$G96-Temperatures!$G$2-18.825)</f>
        <v>#VALUE!</v>
      </c>
      <c r="EA96" s="3" t="e">
        <f ca="1">Parameters!EA$159+Parameters!EA$160*LN(Parameters!$B$125+Temperatures!$G96-Temperatures!$G$2-18.825)</f>
        <v>#VALUE!</v>
      </c>
      <c r="EB96" s="3" t="e">
        <f ca="1">Parameters!EB$159+Parameters!EB$160*LN(Parameters!$B$125+Temperatures!$G96-Temperatures!$G$2-18.825)</f>
        <v>#VALUE!</v>
      </c>
      <c r="EC96" s="3" t="e">
        <f ca="1">Parameters!EC$159+Parameters!EC$160*LN(Parameters!$B$125+Temperatures!$G96-Temperatures!$G$2-18.825)</f>
        <v>#VALUE!</v>
      </c>
      <c r="ED96" s="3" t="e">
        <f ca="1">Parameters!ED$159+Parameters!ED$160*LN(Parameters!$B$125+Temperatures!$G96-Temperatures!$G$2-18.825)</f>
        <v>#VALUE!</v>
      </c>
      <c r="EE96" s="3" t="e">
        <f ca="1">Parameters!EE$159+Parameters!EE$160*LN(Parameters!$B$125+Temperatures!$G96-Temperatures!$G$2-18.825)</f>
        <v>#VALUE!</v>
      </c>
      <c r="EF96" s="3" t="e">
        <f ca="1">Parameters!EF$159+Parameters!EF$160*LN(Parameters!$B$125+Temperatures!$G96-Temperatures!$G$2-18.825)</f>
        <v>#VALUE!</v>
      </c>
      <c r="EG96" s="3" t="e">
        <f ca="1">Parameters!EG$159+Parameters!EG$160*LN(Parameters!$B$125+Temperatures!$G96-Temperatures!$G$2-18.825)</f>
        <v>#VALUE!</v>
      </c>
      <c r="EH96" s="3" t="e">
        <f ca="1">Parameters!EH$159+Parameters!EH$160*LN(Parameters!$B$125+Temperatures!$G96-Temperatures!$G$2-18.825)</f>
        <v>#VALUE!</v>
      </c>
      <c r="EI96" s="3" t="e">
        <f ca="1">Parameters!EI$159+Parameters!EI$160*LN(Parameters!$B$125+Temperatures!$G96-Temperatures!$G$2-18.825)</f>
        <v>#VALUE!</v>
      </c>
      <c r="EJ96" s="3" t="e">
        <f ca="1">Parameters!EJ$159+Parameters!EJ$160*LN(Parameters!$B$125+Temperatures!$G96-Temperatures!$G$2-18.825)</f>
        <v>#VALUE!</v>
      </c>
      <c r="EK96" s="3" t="e">
        <f ca="1">Parameters!EK$159+Parameters!EK$160*LN(Parameters!$B$125+Temperatures!$G96-Temperatures!$G$2-18.825)</f>
        <v>#VALUE!</v>
      </c>
      <c r="EL96" s="3" t="e">
        <f ca="1">Parameters!EL$159+Parameters!EL$160*LN(Parameters!$B$125+Temperatures!$G96-Temperatures!$G$2-18.825)</f>
        <v>#VALUE!</v>
      </c>
      <c r="EM96" s="3" t="e">
        <f ca="1">Parameters!EM$159+Parameters!EM$160*LN(Parameters!$B$125+Temperatures!$G96-Temperatures!$G$2-18.825)</f>
        <v>#VALUE!</v>
      </c>
      <c r="EN96" s="3" t="e">
        <f ca="1">Parameters!EN$159+Parameters!EN$160*LN(Parameters!$B$125+Temperatures!$G96-Temperatures!$G$2-18.825)</f>
        <v>#VALUE!</v>
      </c>
      <c r="EO96" s="3" t="e">
        <f ca="1">Parameters!EO$159+Parameters!EO$160*LN(Parameters!$B$125+Temperatures!$G96-Temperatures!$G$2-18.825)</f>
        <v>#VALUE!</v>
      </c>
      <c r="EP96" s="3" t="e">
        <f ca="1">Parameters!EP$159+Parameters!EP$160*LN(Parameters!$B$125+Temperatures!$G96-Temperatures!$G$2-18.825)</f>
        <v>#VALUE!</v>
      </c>
      <c r="EQ96" s="3" t="e">
        <f ca="1">Parameters!EQ$159+Parameters!EQ$160*LN(Parameters!$B$125+Temperatures!$G96-Temperatures!$G$2-18.825)</f>
        <v>#VALUE!</v>
      </c>
      <c r="ER96" s="3" t="e">
        <f ca="1">Parameters!ER$159+Parameters!ER$160*LN(Parameters!$B$125+Temperatures!$G96-Temperatures!$G$2-18.825)</f>
        <v>#VALUE!</v>
      </c>
      <c r="ES96" s="3" t="e">
        <f ca="1">Parameters!ES$159+Parameters!ES$160*LN(Parameters!$B$125+Temperatures!$G96-Temperatures!$G$2-18.825)</f>
        <v>#VALUE!</v>
      </c>
      <c r="ET96" s="3" t="e">
        <f ca="1">Parameters!ET$159+Parameters!ET$160*LN(Parameters!$B$125+Temperatures!$G96-Temperatures!$G$2-18.825)</f>
        <v>#VALUE!</v>
      </c>
      <c r="EU96" s="3" t="e">
        <f ca="1">Parameters!EU$159+Parameters!EU$160*LN(Parameters!$B$125+Temperatures!$G96-Temperatures!$G$2-18.825)</f>
        <v>#VALUE!</v>
      </c>
      <c r="EV96" s="3" t="e">
        <f ca="1">Parameters!EV$159+Parameters!EV$160*LN(Parameters!$B$125+Temperatures!$G96-Temperatures!$G$2-18.825)</f>
        <v>#VALUE!</v>
      </c>
      <c r="EW96" s="3" t="e">
        <f ca="1">Parameters!EW$159+Parameters!EW$160*LN(Parameters!$B$125+Temperatures!$G96-Temperatures!$G$2-18.825)</f>
        <v>#VALUE!</v>
      </c>
      <c r="EX96" s="3" t="e">
        <f ca="1">Parameters!EX$159+Parameters!EX$160*LN(Parameters!$B$125+Temperatures!$G96-Temperatures!$G$2-18.825)</f>
        <v>#VALUE!</v>
      </c>
      <c r="EY96" s="3" t="e">
        <f ca="1">Parameters!EY$159+Parameters!EY$160*LN(Parameters!$B$125+Temperatures!$G96-Temperatures!$G$2-18.825)</f>
        <v>#VALUE!</v>
      </c>
      <c r="EZ96" s="3" t="e">
        <f ca="1">Parameters!EZ$159+Parameters!EZ$160*LN(Parameters!$B$125+Temperatures!$G96-Temperatures!$G$2-18.825)</f>
        <v>#VALUE!</v>
      </c>
      <c r="FA96" s="3" t="e">
        <f ca="1">Parameters!FA$159+Parameters!FA$160*LN(Parameters!$B$125+Temperatures!$G96-Temperatures!$G$2-18.825)</f>
        <v>#VALUE!</v>
      </c>
      <c r="FB96" s="3" t="e">
        <f ca="1">Parameters!FB$159+Parameters!FB$160*LN(Parameters!$B$125+Temperatures!$G96-Temperatures!$G$2-18.825)</f>
        <v>#VALUE!</v>
      </c>
      <c r="FC96" s="3" t="e">
        <f ca="1">Parameters!FC$159+Parameters!FC$160*LN(Parameters!$B$125+Temperatures!$G96-Temperatures!$G$2-18.825)</f>
        <v>#VALUE!</v>
      </c>
      <c r="FD96" s="3" t="e">
        <f ca="1">Parameters!FD$159+Parameters!FD$160*LN(Parameters!$B$125+Temperatures!$G96-Temperatures!$G$2-18.825)</f>
        <v>#VALUE!</v>
      </c>
      <c r="FE96" s="3" t="e">
        <f ca="1">Parameters!FE$159+Parameters!FE$160*LN(Parameters!$B$125+Temperatures!$G96-Temperatures!$G$2-18.825)</f>
        <v>#VALUE!</v>
      </c>
      <c r="FF96" s="3" t="e">
        <f ca="1">Parameters!FF$159+Parameters!FF$160*LN(Parameters!$B$125+Temperatures!$G96-Temperatures!$G$2-18.825)</f>
        <v>#VALUE!</v>
      </c>
      <c r="FG96" s="3" t="e">
        <f ca="1">Parameters!FG$159+Parameters!FG$160*LN(Parameters!$B$125+Temperatures!$G96-Temperatures!$G$2-18.825)</f>
        <v>#VALUE!</v>
      </c>
      <c r="FH96" s="3" t="e">
        <f ca="1">Parameters!FH$159+Parameters!FH$160*LN(Parameters!$B$125+Temperatures!$G96-Temperatures!$G$2-18.825)</f>
        <v>#VALUE!</v>
      </c>
      <c r="FI96" s="3" t="e">
        <f ca="1">Parameters!FI$159+Parameters!FI$160*LN(Parameters!$B$125+Temperatures!$G96-Temperatures!$G$2-18.825)</f>
        <v>#VALUE!</v>
      </c>
      <c r="FJ96" s="3" t="e">
        <f ca="1">Parameters!FJ$159+Parameters!FJ$160*LN(Parameters!$B$125+Temperatures!$G96-Temperatures!$G$2-18.825)</f>
        <v>#VALUE!</v>
      </c>
      <c r="FK96" s="3" t="e">
        <f ca="1">Parameters!FK$159+Parameters!FK$160*LN(Parameters!$B$125+Temperatures!$G96-Temperatures!$G$2-18.825)</f>
        <v>#VALUE!</v>
      </c>
      <c r="FL96" s="3" t="e">
        <f ca="1">Parameters!FL$159+Parameters!FL$160*LN(Parameters!$B$125+Temperatures!$G96-Temperatures!$G$2-18.825)</f>
        <v>#VALUE!</v>
      </c>
      <c r="FM96" s="3" t="e">
        <f ca="1">Parameters!FM$159+Parameters!FM$160*LN(Parameters!$B$125+Temperatures!$G96-Temperatures!$G$2-18.825)</f>
        <v>#VALUE!</v>
      </c>
      <c r="FN96" s="3" t="e">
        <f ca="1">Parameters!FN$159+Parameters!FN$160*LN(Parameters!$B$125+Temperatures!$G96-Temperatures!$G$2-18.825)</f>
        <v>#VALUE!</v>
      </c>
      <c r="FO96" s="3" t="e">
        <f ca="1">Parameters!FO$159+Parameters!FO$160*LN(Parameters!$B$125+Temperatures!$G96-Temperatures!$G$2-18.825)</f>
        <v>#VALUE!</v>
      </c>
      <c r="FP96" s="3" t="e">
        <f ca="1">Parameters!FP$159+Parameters!FP$160*LN(Parameters!$B$125+Temperatures!$G96-Temperatures!$G$2-18.825)</f>
        <v>#VALUE!</v>
      </c>
      <c r="FQ96" s="3" t="e">
        <f ca="1">Parameters!FQ$159+Parameters!FQ$160*LN(Parameters!$B$125+Temperatures!$G96-Temperatures!$G$2-18.825)</f>
        <v>#VALUE!</v>
      </c>
      <c r="FR96" s="3" t="e">
        <f ca="1">Parameters!FR$159+Parameters!FR$160*LN(Parameters!$B$125+Temperatures!$G96-Temperatures!$G$2-18.825)</f>
        <v>#VALUE!</v>
      </c>
      <c r="FS96" s="3" t="e">
        <f ca="1">Parameters!FS$159+Parameters!FS$160*LN(Parameters!$B$125+Temperatures!$G96-Temperatures!$G$2-18.825)</f>
        <v>#VALUE!</v>
      </c>
      <c r="FT96" s="3" t="e">
        <f ca="1">Parameters!FT$159+Parameters!FT$160*LN(Parameters!$B$125+Temperatures!$G96-Temperatures!$G$2-18.825)</f>
        <v>#VALUE!</v>
      </c>
      <c r="FU96" s="3" t="e">
        <f ca="1">Parameters!FU$159+Parameters!FU$160*LN(Parameters!$B$125+Temperatures!$G96-Temperatures!$G$2-18.825)</f>
        <v>#VALUE!</v>
      </c>
      <c r="FV96" s="3" t="e">
        <f ca="1">Parameters!FV$159+Parameters!FV$160*LN(Parameters!$B$125+Temperatures!$G96-Temperatures!$G$2-18.825)</f>
        <v>#VALUE!</v>
      </c>
      <c r="FW96" s="3" t="e">
        <f ca="1">Parameters!FW$159+Parameters!FW$160*LN(Parameters!$B$125+Temperatures!$G96-Temperatures!$G$2-18.825)</f>
        <v>#VALUE!</v>
      </c>
      <c r="FX96" s="3" t="e">
        <f ca="1">Parameters!FX$159+Parameters!FX$160*LN(Parameters!$B$125+Temperatures!$G96-Temperatures!$G$2-18.825)</f>
        <v>#VALUE!</v>
      </c>
      <c r="FY96" s="3" t="e">
        <f ca="1">Parameters!FY$159+Parameters!FY$160*LN(Parameters!$B$125+Temperatures!$G96-Temperatures!$G$2-18.825)</f>
        <v>#VALUE!</v>
      </c>
      <c r="FZ96" s="3" t="e">
        <f ca="1">Parameters!FZ$159+Parameters!FZ$160*LN(Parameters!$B$125+Temperatures!$G96-Temperatures!$G$2-18.825)</f>
        <v>#VALUE!</v>
      </c>
      <c r="GA96" s="3" t="e">
        <f ca="1">Parameters!GA$159+Parameters!GA$160*LN(Parameters!$B$125+Temperatures!$G96-Temperatures!$G$2-18.825)</f>
        <v>#VALUE!</v>
      </c>
      <c r="GB96" s="3" t="e">
        <f ca="1">Parameters!GB$159+Parameters!GB$160*LN(Parameters!$B$125+Temperatures!$G96-Temperatures!$G$2-18.825)</f>
        <v>#VALUE!</v>
      </c>
      <c r="GC96" s="3" t="e">
        <f ca="1">Parameters!GC$159+Parameters!GC$160*LN(Parameters!$B$125+Temperatures!$G96-Temperatures!$G$2-18.825)</f>
        <v>#VALUE!</v>
      </c>
      <c r="GD96" s="3" t="e">
        <f ca="1">Parameters!GD$159+Parameters!GD$160*LN(Parameters!$B$125+Temperatures!$G96-Temperatures!$G$2-18.825)</f>
        <v>#VALUE!</v>
      </c>
      <c r="GE96" s="3" t="e">
        <f ca="1">Parameters!GE$159+Parameters!GE$160*LN(Parameters!$B$125+Temperatures!$G96-Temperatures!$G$2-18.825)</f>
        <v>#VALUE!</v>
      </c>
      <c r="GF96" s="3" t="e">
        <f ca="1">Parameters!GF$159+Parameters!GF$160*LN(Parameters!$B$125+Temperatures!$G96-Temperatures!$G$2-18.825)</f>
        <v>#VALUE!</v>
      </c>
      <c r="GG96" s="3" t="e">
        <f ca="1">Parameters!GG$159+Parameters!GG$160*LN(Parameters!$B$125+Temperatures!$G96-Temperatures!$G$2-18.825)</f>
        <v>#VALUE!</v>
      </c>
      <c r="GH96" s="3" t="e">
        <f ca="1">Parameters!GH$159+Parameters!GH$160*LN(Parameters!$B$125+Temperatures!$G96-Temperatures!$G$2-18.825)</f>
        <v>#VALUE!</v>
      </c>
      <c r="GI96" s="3" t="e">
        <f ca="1">Parameters!GI$159+Parameters!GI$160*LN(Parameters!$B$125+Temperatures!$G96-Temperatures!$G$2-18.825)</f>
        <v>#VALUE!</v>
      </c>
      <c r="GJ96" s="3" t="e">
        <f ca="1">Parameters!GJ$159+Parameters!GJ$160*LN(Parameters!$B$125+Temperatures!$G96-Temperatures!$G$2-18.825)</f>
        <v>#VALUE!</v>
      </c>
      <c r="GK96" s="3" t="e">
        <f ca="1">Parameters!GK$159+Parameters!GK$160*LN(Parameters!$B$125+Temperatures!$G96-Temperatures!$G$2-18.825)</f>
        <v>#VALUE!</v>
      </c>
      <c r="GL96" s="3" t="e">
        <f ca="1">Parameters!GL$159+Parameters!GL$160*LN(Parameters!$B$125+Temperatures!$G96-Temperatures!$G$2-18.825)</f>
        <v>#VALUE!</v>
      </c>
      <c r="GM96" s="3" t="e">
        <f ca="1">Parameters!GM$159+Parameters!GM$160*LN(Parameters!$B$125+Temperatures!$G96-Temperatures!$G$2-18.825)</f>
        <v>#VALUE!</v>
      </c>
    </row>
    <row r="97" spans="1:195" x14ac:dyDescent="0.45">
      <c r="A97">
        <v>2105</v>
      </c>
      <c r="B97" s="3" t="e">
        <f ca="1">Parameters!B$159+Parameters!B$160*LN(Parameters!$B$125+Temperatures!$G97-Temperatures!$G$2-18.825)</f>
        <v>#VALUE!</v>
      </c>
      <c r="C97" s="3" t="e">
        <f ca="1">Parameters!C$159+Parameters!C$160*LN(Parameters!$B$125+Temperatures!$G97-Temperatures!$G$2-18.825)</f>
        <v>#VALUE!</v>
      </c>
      <c r="D97" s="3" t="e">
        <f ca="1">Parameters!D$159+Parameters!D$160*LN(Parameters!$B$125+Temperatures!$G97-Temperatures!$G$2-18.825)</f>
        <v>#VALUE!</v>
      </c>
      <c r="E97" s="3" t="e">
        <f ca="1">Parameters!E$159+Parameters!E$160*LN(Parameters!$B$125+Temperatures!$G97-Temperatures!$G$2-18.825)</f>
        <v>#VALUE!</v>
      </c>
      <c r="F97" s="3" t="e">
        <f ca="1">Parameters!F$159+Parameters!F$160*LN(Parameters!$B$125+Temperatures!$G97-Temperatures!$G$2-18.825)</f>
        <v>#VALUE!</v>
      </c>
      <c r="G97" s="3" t="e">
        <f ca="1">Parameters!G$159+Parameters!G$160*LN(Parameters!$B$125+Temperatures!$G97-Temperatures!$G$2-18.825)</f>
        <v>#VALUE!</v>
      </c>
      <c r="H97" s="3" t="e">
        <f ca="1">Parameters!H$159+Parameters!H$160*LN(Parameters!$B$125+Temperatures!$G97-Temperatures!$G$2-18.825)</f>
        <v>#VALUE!</v>
      </c>
      <c r="I97" s="3" t="e">
        <f ca="1">Parameters!I$159+Parameters!I$160*LN(Parameters!$B$125+Temperatures!$G97-Temperatures!$G$2-18.825)</f>
        <v>#VALUE!</v>
      </c>
      <c r="J97" s="3" t="e">
        <f ca="1">Parameters!J$159+Parameters!J$160*LN(Parameters!$B$125+Temperatures!$G97-Temperatures!$G$2-18.825)</f>
        <v>#VALUE!</v>
      </c>
      <c r="K97" s="3" t="e">
        <f ca="1">Parameters!K$159+Parameters!K$160*LN(Parameters!$B$125+Temperatures!$G97-Temperatures!$G$2-18.825)</f>
        <v>#VALUE!</v>
      </c>
      <c r="L97" s="3" t="e">
        <f ca="1">Parameters!L$159+Parameters!L$160*LN(Parameters!$B$125+Temperatures!$G97-Temperatures!$G$2-18.825)</f>
        <v>#VALUE!</v>
      </c>
      <c r="M97" s="3" t="e">
        <f ca="1">Parameters!M$159+Parameters!M$160*LN(Parameters!$B$125+Temperatures!$G97-Temperatures!$G$2-18.825)</f>
        <v>#VALUE!</v>
      </c>
      <c r="N97" s="3" t="e">
        <f ca="1">Parameters!N$159+Parameters!N$160*LN(Parameters!$B$125+Temperatures!$G97-Temperatures!$G$2-18.825)</f>
        <v>#VALUE!</v>
      </c>
      <c r="O97" s="3" t="e">
        <f ca="1">Parameters!O$159+Parameters!O$160*LN(Parameters!$B$125+Temperatures!$G97-Temperatures!$G$2-18.825)</f>
        <v>#VALUE!</v>
      </c>
      <c r="P97" s="3" t="e">
        <f ca="1">Parameters!P$159+Parameters!P$160*LN(Parameters!$B$125+Temperatures!$G97-Temperatures!$G$2-18.825)</f>
        <v>#VALUE!</v>
      </c>
      <c r="Q97" s="3" t="e">
        <f ca="1">Parameters!Q$159+Parameters!Q$160*LN(Parameters!$B$125+Temperatures!$G97-Temperatures!$G$2-18.825)</f>
        <v>#VALUE!</v>
      </c>
      <c r="R97" s="3" t="e">
        <f ca="1">Parameters!R$159+Parameters!R$160*LN(Parameters!$B$125+Temperatures!$G97-Temperatures!$G$2-18.825)</f>
        <v>#VALUE!</v>
      </c>
      <c r="S97" s="3" t="e">
        <f ca="1">Parameters!S$159+Parameters!S$160*LN(Parameters!$B$125+Temperatures!$G97-Temperatures!$G$2-18.825)</f>
        <v>#VALUE!</v>
      </c>
      <c r="T97" s="3" t="e">
        <f ca="1">Parameters!T$159+Parameters!T$160*LN(Parameters!$B$125+Temperatures!$G97-Temperatures!$G$2-18.825)</f>
        <v>#VALUE!</v>
      </c>
      <c r="U97" s="3" t="e">
        <f ca="1">Parameters!U$159+Parameters!U$160*LN(Parameters!$B$125+Temperatures!$G97-Temperatures!$G$2-18.825)</f>
        <v>#VALUE!</v>
      </c>
      <c r="V97" s="3" t="e">
        <f ca="1">Parameters!V$159+Parameters!V$160*LN(Parameters!$B$125+Temperatures!$G97-Temperatures!$G$2-18.825)</f>
        <v>#VALUE!</v>
      </c>
      <c r="W97" s="3" t="e">
        <f ca="1">Parameters!W$159+Parameters!W$160*LN(Parameters!$B$125+Temperatures!$G97-Temperatures!$G$2-18.825)</f>
        <v>#VALUE!</v>
      </c>
      <c r="X97" s="3" t="e">
        <f ca="1">Parameters!X$159+Parameters!X$160*LN(Parameters!$B$125+Temperatures!$G97-Temperatures!$G$2-18.825)</f>
        <v>#VALUE!</v>
      </c>
      <c r="Y97" s="3" t="e">
        <f ca="1">Parameters!Y$159+Parameters!Y$160*LN(Parameters!$B$125+Temperatures!$G97-Temperatures!$G$2-18.825)</f>
        <v>#VALUE!</v>
      </c>
      <c r="Z97" s="3" t="e">
        <f ca="1">Parameters!Z$159+Parameters!Z$160*LN(Parameters!$B$125+Temperatures!$G97-Temperatures!$G$2-18.825)</f>
        <v>#VALUE!</v>
      </c>
      <c r="AA97" s="3" t="e">
        <f ca="1">Parameters!AA$159+Parameters!AA$160*LN(Parameters!$B$125+Temperatures!$G97-Temperatures!$G$2-18.825)</f>
        <v>#VALUE!</v>
      </c>
      <c r="AB97" s="3" t="e">
        <f ca="1">Parameters!AB$159+Parameters!AB$160*LN(Parameters!$B$125+Temperatures!$G97-Temperatures!$G$2-18.825)</f>
        <v>#VALUE!</v>
      </c>
      <c r="AC97" s="3" t="e">
        <f ca="1">Parameters!AC$159+Parameters!AC$160*LN(Parameters!$B$125+Temperatures!$G97-Temperatures!$G$2-18.825)</f>
        <v>#VALUE!</v>
      </c>
      <c r="AD97" s="3" t="e">
        <f ca="1">Parameters!AD$159+Parameters!AD$160*LN(Parameters!$B$125+Temperatures!$G97-Temperatures!$G$2-18.825)</f>
        <v>#VALUE!</v>
      </c>
      <c r="AE97" s="3" t="e">
        <f ca="1">Parameters!AE$159+Parameters!AE$160*LN(Parameters!$B$125+Temperatures!$G97-Temperatures!$G$2-18.825)</f>
        <v>#VALUE!</v>
      </c>
      <c r="AF97" s="3" t="e">
        <f ca="1">Parameters!AF$159+Parameters!AF$160*LN(Parameters!$B$125+Temperatures!$G97-Temperatures!$G$2-18.825)</f>
        <v>#VALUE!</v>
      </c>
      <c r="AG97" s="3" t="e">
        <f ca="1">Parameters!AG$159+Parameters!AG$160*LN(Parameters!$B$125+Temperatures!$G97-Temperatures!$G$2-18.825)</f>
        <v>#VALUE!</v>
      </c>
      <c r="AH97" s="3" t="e">
        <f ca="1">Parameters!AH$159+Parameters!AH$160*LN(Parameters!$B$125+Temperatures!$G97-Temperatures!$G$2-18.825)</f>
        <v>#VALUE!</v>
      </c>
      <c r="AI97" s="3" t="e">
        <f ca="1">Parameters!AI$159+Parameters!AI$160*LN(Parameters!$B$125+Temperatures!$G97-Temperatures!$G$2-18.825)</f>
        <v>#VALUE!</v>
      </c>
      <c r="AJ97" s="3" t="e">
        <f ca="1">Parameters!AJ$159+Parameters!AJ$160*LN(Parameters!$B$125+Temperatures!$G97-Temperatures!$G$2-18.825)</f>
        <v>#VALUE!</v>
      </c>
      <c r="AK97" s="3" t="e">
        <f ca="1">Parameters!AK$159+Parameters!AK$160*LN(Parameters!$B$125+Temperatures!$G97-Temperatures!$G$2-18.825)</f>
        <v>#VALUE!</v>
      </c>
      <c r="AL97" s="3" t="e">
        <f ca="1">Parameters!AL$159+Parameters!AL$160*LN(Parameters!$B$125+Temperatures!$G97-Temperatures!$G$2-18.825)</f>
        <v>#VALUE!</v>
      </c>
      <c r="AM97" s="3" t="e">
        <f ca="1">Parameters!AM$159+Parameters!AM$160*LN(Parameters!$B$125+Temperatures!$G97-Temperatures!$G$2-18.825)</f>
        <v>#VALUE!</v>
      </c>
      <c r="AN97" s="3" t="e">
        <f ca="1">Parameters!AN$159+Parameters!AN$160*LN(Parameters!$B$125+Temperatures!$G97-Temperatures!$G$2-18.825)</f>
        <v>#VALUE!</v>
      </c>
      <c r="AO97" s="3" t="e">
        <f ca="1">Parameters!AO$159+Parameters!AO$160*LN(Parameters!$B$125+Temperatures!$G97-Temperatures!$G$2-18.825)</f>
        <v>#VALUE!</v>
      </c>
      <c r="AP97" s="3" t="e">
        <f ca="1">Parameters!AP$159+Parameters!AP$160*LN(Parameters!$B$125+Temperatures!$G97-Temperatures!$G$2-18.825)</f>
        <v>#VALUE!</v>
      </c>
      <c r="AQ97" s="3" t="e">
        <f ca="1">Parameters!AQ$159+Parameters!AQ$160*LN(Parameters!$B$125+Temperatures!$G97-Temperatures!$G$2-18.825)</f>
        <v>#VALUE!</v>
      </c>
      <c r="AR97" s="3" t="e">
        <f ca="1">Parameters!AR$159+Parameters!AR$160*LN(Parameters!$B$125+Temperatures!$G97-Temperatures!$G$2-18.825)</f>
        <v>#VALUE!</v>
      </c>
      <c r="AS97" s="3" t="e">
        <f ca="1">Parameters!AS$159+Parameters!AS$160*LN(Parameters!$B$125+Temperatures!$G97-Temperatures!$G$2-18.825)</f>
        <v>#VALUE!</v>
      </c>
      <c r="AT97" s="3" t="e">
        <f ca="1">Parameters!AT$159+Parameters!AT$160*LN(Parameters!$B$125+Temperatures!$G97-Temperatures!$G$2-18.825)</f>
        <v>#VALUE!</v>
      </c>
      <c r="AU97" s="3" t="e">
        <f ca="1">Parameters!AU$159+Parameters!AU$160*LN(Parameters!$B$125+Temperatures!$G97-Temperatures!$G$2-18.825)</f>
        <v>#VALUE!</v>
      </c>
      <c r="AV97" s="3" t="e">
        <f ca="1">Parameters!AV$159+Parameters!AV$160*LN(Parameters!$B$125+Temperatures!$G97-Temperatures!$G$2-18.825)</f>
        <v>#VALUE!</v>
      </c>
      <c r="AW97" s="3" t="e">
        <f ca="1">Parameters!AW$159+Parameters!AW$160*LN(Parameters!$B$125+Temperatures!$G97-Temperatures!$G$2-18.825)</f>
        <v>#VALUE!</v>
      </c>
      <c r="AX97" s="3" t="e">
        <f ca="1">Parameters!AX$159+Parameters!AX$160*LN(Parameters!$B$125+Temperatures!$G97-Temperatures!$G$2-18.825)</f>
        <v>#VALUE!</v>
      </c>
      <c r="AY97" s="3" t="e">
        <f ca="1">Parameters!AY$159+Parameters!AY$160*LN(Parameters!$B$125+Temperatures!$G97-Temperatures!$G$2-18.825)</f>
        <v>#VALUE!</v>
      </c>
      <c r="AZ97" s="3" t="e">
        <f ca="1">Parameters!AZ$159+Parameters!AZ$160*LN(Parameters!$B$125+Temperatures!$G97-Temperatures!$G$2-18.825)</f>
        <v>#VALUE!</v>
      </c>
      <c r="BA97" s="3" t="e">
        <f ca="1">Parameters!BA$159+Parameters!BA$160*LN(Parameters!$B$125+Temperatures!$G97-Temperatures!$G$2-18.825)</f>
        <v>#VALUE!</v>
      </c>
      <c r="BB97" s="3" t="e">
        <f ca="1">Parameters!BB$159+Parameters!BB$160*LN(Parameters!$B$125+Temperatures!$G97-Temperatures!$G$2-18.825)</f>
        <v>#VALUE!</v>
      </c>
      <c r="BC97" s="3" t="e">
        <f ca="1">Parameters!BC$159+Parameters!BC$160*LN(Parameters!$B$125+Temperatures!$G97-Temperatures!$G$2-18.825)</f>
        <v>#VALUE!</v>
      </c>
      <c r="BD97" s="3" t="e">
        <f ca="1">Parameters!BD$159+Parameters!BD$160*LN(Parameters!$B$125+Temperatures!$G97-Temperatures!$G$2-18.825)</f>
        <v>#VALUE!</v>
      </c>
      <c r="BE97" s="3" t="e">
        <f ca="1">Parameters!BE$159+Parameters!BE$160*LN(Parameters!$B$125+Temperatures!$G97-Temperatures!$G$2-18.825)</f>
        <v>#VALUE!</v>
      </c>
      <c r="BF97" s="3" t="e">
        <f ca="1">Parameters!BF$159+Parameters!BF$160*LN(Parameters!$B$125+Temperatures!$G97-Temperatures!$G$2-18.825)</f>
        <v>#VALUE!</v>
      </c>
      <c r="BG97" s="3" t="e">
        <f ca="1">Parameters!BG$159+Parameters!BG$160*LN(Parameters!$B$125+Temperatures!$G97-Temperatures!$G$2-18.825)</f>
        <v>#VALUE!</v>
      </c>
      <c r="BH97" s="3" t="e">
        <f ca="1">Parameters!BH$159+Parameters!BH$160*LN(Parameters!$B$125+Temperatures!$G97-Temperatures!$G$2-18.825)</f>
        <v>#VALUE!</v>
      </c>
      <c r="BI97" s="3" t="e">
        <f ca="1">Parameters!BI$159+Parameters!BI$160*LN(Parameters!$B$125+Temperatures!$G97-Temperatures!$G$2-18.825)</f>
        <v>#VALUE!</v>
      </c>
      <c r="BJ97" s="3" t="e">
        <f ca="1">Parameters!BJ$159+Parameters!BJ$160*LN(Parameters!$B$125+Temperatures!$G97-Temperatures!$G$2-18.825)</f>
        <v>#VALUE!</v>
      </c>
      <c r="BK97" s="3" t="e">
        <f ca="1">Parameters!BK$159+Parameters!BK$160*LN(Parameters!$B$125+Temperatures!$G97-Temperatures!$G$2-18.825)</f>
        <v>#VALUE!</v>
      </c>
      <c r="BL97" s="3" t="e">
        <f ca="1">Parameters!BL$159+Parameters!BL$160*LN(Parameters!$B$125+Temperatures!$G97-Temperatures!$G$2-18.825)</f>
        <v>#VALUE!</v>
      </c>
      <c r="BM97" s="3" t="e">
        <f ca="1">Parameters!BM$159+Parameters!BM$160*LN(Parameters!$B$125+Temperatures!$G97-Temperatures!$G$2-18.825)</f>
        <v>#VALUE!</v>
      </c>
      <c r="BN97" s="3" t="e">
        <f ca="1">Parameters!BN$159+Parameters!BN$160*LN(Parameters!$B$125+Temperatures!$G97-Temperatures!$G$2-18.825)</f>
        <v>#VALUE!</v>
      </c>
      <c r="BO97" s="3" t="e">
        <f ca="1">Parameters!BO$159+Parameters!BO$160*LN(Parameters!$B$125+Temperatures!$G97-Temperatures!$G$2-18.825)</f>
        <v>#VALUE!</v>
      </c>
      <c r="BP97" s="3" t="e">
        <f ca="1">Parameters!BP$159+Parameters!BP$160*LN(Parameters!$B$125+Temperatures!$G97-Temperatures!$G$2-18.825)</f>
        <v>#VALUE!</v>
      </c>
      <c r="BQ97" s="3" t="e">
        <f ca="1">Parameters!BQ$159+Parameters!BQ$160*LN(Parameters!$B$125+Temperatures!$G97-Temperatures!$G$2-18.825)</f>
        <v>#VALUE!</v>
      </c>
      <c r="BR97" s="3" t="e">
        <f ca="1">Parameters!BR$159+Parameters!BR$160*LN(Parameters!$B$125+Temperatures!$G97-Temperatures!$G$2-18.825)</f>
        <v>#VALUE!</v>
      </c>
      <c r="BS97" s="3" t="e">
        <f ca="1">Parameters!BS$159+Parameters!BS$160*LN(Parameters!$B$125+Temperatures!$G97-Temperatures!$G$2-18.825)</f>
        <v>#VALUE!</v>
      </c>
      <c r="BT97" s="3" t="e">
        <f ca="1">Parameters!BT$159+Parameters!BT$160*LN(Parameters!$B$125+Temperatures!$G97-Temperatures!$G$2-18.825)</f>
        <v>#VALUE!</v>
      </c>
      <c r="BU97" s="3" t="e">
        <f ca="1">Parameters!BU$159+Parameters!BU$160*LN(Parameters!$B$125+Temperatures!$G97-Temperatures!$G$2-18.825)</f>
        <v>#VALUE!</v>
      </c>
      <c r="BV97" s="3" t="e">
        <f ca="1">Parameters!BV$159+Parameters!BV$160*LN(Parameters!$B$125+Temperatures!$G97-Temperatures!$G$2-18.825)</f>
        <v>#VALUE!</v>
      </c>
      <c r="BW97" s="3" t="e">
        <f ca="1">Parameters!BW$159+Parameters!BW$160*LN(Parameters!$B$125+Temperatures!$G97-Temperatures!$G$2-18.825)</f>
        <v>#VALUE!</v>
      </c>
      <c r="BX97" s="3" t="e">
        <f ca="1">Parameters!BX$159+Parameters!BX$160*LN(Parameters!$B$125+Temperatures!$G97-Temperatures!$G$2-18.825)</f>
        <v>#VALUE!</v>
      </c>
      <c r="BY97" s="3" t="e">
        <f ca="1">Parameters!BY$159+Parameters!BY$160*LN(Parameters!$B$125+Temperatures!$G97-Temperatures!$G$2-18.825)</f>
        <v>#VALUE!</v>
      </c>
      <c r="BZ97" s="3" t="e">
        <f ca="1">Parameters!BZ$159+Parameters!BZ$160*LN(Parameters!$B$125+Temperatures!$G97-Temperatures!$G$2-18.825)</f>
        <v>#VALUE!</v>
      </c>
      <c r="CA97" s="3" t="e">
        <f ca="1">Parameters!CA$159+Parameters!CA$160*LN(Parameters!$B$125+Temperatures!$G97-Temperatures!$G$2-18.825)</f>
        <v>#VALUE!</v>
      </c>
      <c r="CB97" s="3" t="e">
        <f ca="1">Parameters!CB$159+Parameters!CB$160*LN(Parameters!$B$125+Temperatures!$G97-Temperatures!$G$2-18.825)</f>
        <v>#VALUE!</v>
      </c>
      <c r="CC97" s="3" t="e">
        <f ca="1">Parameters!CC$159+Parameters!CC$160*LN(Parameters!$B$125+Temperatures!$G97-Temperatures!$G$2-18.825)</f>
        <v>#VALUE!</v>
      </c>
      <c r="CD97" s="3" t="e">
        <f ca="1">Parameters!CD$159+Parameters!CD$160*LN(Parameters!$B$125+Temperatures!$G97-Temperatures!$G$2-18.825)</f>
        <v>#VALUE!</v>
      </c>
      <c r="CE97" s="3" t="e">
        <f ca="1">Parameters!CE$159+Parameters!CE$160*LN(Parameters!$B$125+Temperatures!$G97-Temperatures!$G$2-18.825)</f>
        <v>#VALUE!</v>
      </c>
      <c r="CF97" s="3" t="e">
        <f ca="1">Parameters!CF$159+Parameters!CF$160*LN(Parameters!$B$125+Temperatures!$G97-Temperatures!$G$2-18.825)</f>
        <v>#VALUE!</v>
      </c>
      <c r="CG97" s="3" t="e">
        <f ca="1">Parameters!CG$159+Parameters!CG$160*LN(Parameters!$B$125+Temperatures!$G97-Temperatures!$G$2-18.825)</f>
        <v>#VALUE!</v>
      </c>
      <c r="CH97" s="3" t="e">
        <f ca="1">Parameters!CH$159+Parameters!CH$160*LN(Parameters!$B$125+Temperatures!$G97-Temperatures!$G$2-18.825)</f>
        <v>#VALUE!</v>
      </c>
      <c r="CI97" s="3" t="e">
        <f ca="1">Parameters!CI$159+Parameters!CI$160*LN(Parameters!$B$125+Temperatures!$G97-Temperatures!$G$2-18.825)</f>
        <v>#VALUE!</v>
      </c>
      <c r="CJ97" s="3" t="e">
        <f ca="1">Parameters!CJ$159+Parameters!CJ$160*LN(Parameters!$B$125+Temperatures!$G97-Temperatures!$G$2-18.825)</f>
        <v>#VALUE!</v>
      </c>
      <c r="CK97" s="3" t="e">
        <f ca="1">Parameters!CK$159+Parameters!CK$160*LN(Parameters!$B$125+Temperatures!$G97-Temperatures!$G$2-18.825)</f>
        <v>#VALUE!</v>
      </c>
      <c r="CL97" s="3" t="e">
        <f ca="1">Parameters!CL$159+Parameters!CL$160*LN(Parameters!$B$125+Temperatures!$G97-Temperatures!$G$2-18.825)</f>
        <v>#VALUE!</v>
      </c>
      <c r="CM97" s="3" t="e">
        <f ca="1">Parameters!CM$159+Parameters!CM$160*LN(Parameters!$B$125+Temperatures!$G97-Temperatures!$G$2-18.825)</f>
        <v>#VALUE!</v>
      </c>
      <c r="CN97" s="3" t="e">
        <f ca="1">Parameters!CN$159+Parameters!CN$160*LN(Parameters!$B$125+Temperatures!$G97-Temperatures!$G$2-18.825)</f>
        <v>#VALUE!</v>
      </c>
      <c r="CO97" s="3" t="e">
        <f ca="1">Parameters!CO$159+Parameters!CO$160*LN(Parameters!$B$125+Temperatures!$G97-Temperatures!$G$2-18.825)</f>
        <v>#VALUE!</v>
      </c>
      <c r="CP97" s="3" t="e">
        <f ca="1">Parameters!CP$159+Parameters!CP$160*LN(Parameters!$B$125+Temperatures!$G97-Temperatures!$G$2-18.825)</f>
        <v>#VALUE!</v>
      </c>
      <c r="CQ97" s="3" t="e">
        <f ca="1">Parameters!CQ$159+Parameters!CQ$160*LN(Parameters!$B$125+Temperatures!$G97-Temperatures!$G$2-18.825)</f>
        <v>#VALUE!</v>
      </c>
      <c r="CR97" s="3" t="e">
        <f ca="1">Parameters!CR$159+Parameters!CR$160*LN(Parameters!$B$125+Temperatures!$G97-Temperatures!$G$2-18.825)</f>
        <v>#VALUE!</v>
      </c>
      <c r="CS97" s="3" t="e">
        <f ca="1">Parameters!CS$159+Parameters!CS$160*LN(Parameters!$B$125+Temperatures!$G97-Temperatures!$G$2-18.825)</f>
        <v>#VALUE!</v>
      </c>
      <c r="CT97" s="3" t="e">
        <f ca="1">Parameters!CT$159+Parameters!CT$160*LN(Parameters!$B$125+Temperatures!$G97-Temperatures!$G$2-18.825)</f>
        <v>#VALUE!</v>
      </c>
      <c r="CU97" s="3" t="e">
        <f ca="1">Parameters!CU$159+Parameters!CU$160*LN(Parameters!$B$125+Temperatures!$G97-Temperatures!$G$2-18.825)</f>
        <v>#VALUE!</v>
      </c>
      <c r="CV97" s="3" t="e">
        <f ca="1">Parameters!CV$159+Parameters!CV$160*LN(Parameters!$B$125+Temperatures!$G97-Temperatures!$G$2-18.825)</f>
        <v>#VALUE!</v>
      </c>
      <c r="CW97" s="3" t="e">
        <f ca="1">Parameters!CW$159+Parameters!CW$160*LN(Parameters!$B$125+Temperatures!$G97-Temperatures!$G$2-18.825)</f>
        <v>#VALUE!</v>
      </c>
      <c r="CX97" s="3" t="e">
        <f ca="1">Parameters!CX$159+Parameters!CX$160*LN(Parameters!$B$125+Temperatures!$G97-Temperatures!$G$2-18.825)</f>
        <v>#VALUE!</v>
      </c>
      <c r="CY97" s="3" t="e">
        <f ca="1">Parameters!CY$159+Parameters!CY$160*LN(Parameters!$B$125+Temperatures!$G97-Temperatures!$G$2-18.825)</f>
        <v>#VALUE!</v>
      </c>
      <c r="CZ97" s="3" t="e">
        <f ca="1">Parameters!CZ$159+Parameters!CZ$160*LN(Parameters!$B$125+Temperatures!$G97-Temperatures!$G$2-18.825)</f>
        <v>#VALUE!</v>
      </c>
      <c r="DA97" s="3" t="e">
        <f ca="1">Parameters!DA$159+Parameters!DA$160*LN(Parameters!$B$125+Temperatures!$G97-Temperatures!$G$2-18.825)</f>
        <v>#VALUE!</v>
      </c>
      <c r="DB97" s="3" t="e">
        <f ca="1">Parameters!DB$159+Parameters!DB$160*LN(Parameters!$B$125+Temperatures!$G97-Temperatures!$G$2-18.825)</f>
        <v>#VALUE!</v>
      </c>
      <c r="DC97" s="3" t="e">
        <f ca="1">Parameters!DC$159+Parameters!DC$160*LN(Parameters!$B$125+Temperatures!$G97-Temperatures!$G$2-18.825)</f>
        <v>#VALUE!</v>
      </c>
      <c r="DD97" s="3" t="e">
        <f ca="1">Parameters!DD$159+Parameters!DD$160*LN(Parameters!$B$125+Temperatures!$G97-Temperatures!$G$2-18.825)</f>
        <v>#VALUE!</v>
      </c>
      <c r="DE97" s="3" t="e">
        <f ca="1">Parameters!DE$159+Parameters!DE$160*LN(Parameters!$B$125+Temperatures!$G97-Temperatures!$G$2-18.825)</f>
        <v>#VALUE!</v>
      </c>
      <c r="DF97" s="3" t="e">
        <f ca="1">Parameters!DF$159+Parameters!DF$160*LN(Parameters!$B$125+Temperatures!$G97-Temperatures!$G$2-18.825)</f>
        <v>#VALUE!</v>
      </c>
      <c r="DG97" s="3" t="e">
        <f ca="1">Parameters!DG$159+Parameters!DG$160*LN(Parameters!$B$125+Temperatures!$G97-Temperatures!$G$2-18.825)</f>
        <v>#VALUE!</v>
      </c>
      <c r="DH97" s="3" t="e">
        <f ca="1">Parameters!DH$159+Parameters!DH$160*LN(Parameters!$B$125+Temperatures!$G97-Temperatures!$G$2-18.825)</f>
        <v>#VALUE!</v>
      </c>
      <c r="DI97" s="3" t="e">
        <f ca="1">Parameters!DI$159+Parameters!DI$160*LN(Parameters!$B$125+Temperatures!$G97-Temperatures!$G$2-18.825)</f>
        <v>#VALUE!</v>
      </c>
      <c r="DJ97" s="3" t="e">
        <f ca="1">Parameters!DJ$159+Parameters!DJ$160*LN(Parameters!$B$125+Temperatures!$G97-Temperatures!$G$2-18.825)</f>
        <v>#VALUE!</v>
      </c>
      <c r="DK97" s="3" t="e">
        <f ca="1">Parameters!DK$159+Parameters!DK$160*LN(Parameters!$B$125+Temperatures!$G97-Temperatures!$G$2-18.825)</f>
        <v>#VALUE!</v>
      </c>
      <c r="DL97" s="3" t="e">
        <f ca="1">Parameters!DL$159+Parameters!DL$160*LN(Parameters!$B$125+Temperatures!$G97-Temperatures!$G$2-18.825)</f>
        <v>#VALUE!</v>
      </c>
      <c r="DM97" s="3" t="e">
        <f ca="1">Parameters!DM$159+Parameters!DM$160*LN(Parameters!$B$125+Temperatures!$G97-Temperatures!$G$2-18.825)</f>
        <v>#VALUE!</v>
      </c>
      <c r="DN97" s="3" t="e">
        <f ca="1">Parameters!DN$159+Parameters!DN$160*LN(Parameters!$B$125+Temperatures!$G97-Temperatures!$G$2-18.825)</f>
        <v>#VALUE!</v>
      </c>
      <c r="DO97" s="3" t="e">
        <f ca="1">Parameters!DO$159+Parameters!DO$160*LN(Parameters!$B$125+Temperatures!$G97-Temperatures!$G$2-18.825)</f>
        <v>#VALUE!</v>
      </c>
      <c r="DP97" s="3" t="e">
        <f ca="1">Parameters!DP$159+Parameters!DP$160*LN(Parameters!$B$125+Temperatures!$G97-Temperatures!$G$2-18.825)</f>
        <v>#VALUE!</v>
      </c>
      <c r="DQ97" s="3" t="e">
        <f ca="1">Parameters!DQ$159+Parameters!DQ$160*LN(Parameters!$B$125+Temperatures!$G97-Temperatures!$G$2-18.825)</f>
        <v>#VALUE!</v>
      </c>
      <c r="DR97" s="3" t="e">
        <f ca="1">Parameters!DR$159+Parameters!DR$160*LN(Parameters!$B$125+Temperatures!$G97-Temperatures!$G$2-18.825)</f>
        <v>#VALUE!</v>
      </c>
      <c r="DS97" s="3" t="e">
        <f ca="1">Parameters!DS$159+Parameters!DS$160*LN(Parameters!$B$125+Temperatures!$G97-Temperatures!$G$2-18.825)</f>
        <v>#VALUE!</v>
      </c>
      <c r="DT97" s="3" t="e">
        <f ca="1">Parameters!DT$159+Parameters!DT$160*LN(Parameters!$B$125+Temperatures!$G97-Temperatures!$G$2-18.825)</f>
        <v>#VALUE!</v>
      </c>
      <c r="DU97" s="3" t="e">
        <f ca="1">Parameters!DU$159+Parameters!DU$160*LN(Parameters!$B$125+Temperatures!$G97-Temperatures!$G$2-18.825)</f>
        <v>#VALUE!</v>
      </c>
      <c r="DV97" s="3" t="e">
        <f ca="1">Parameters!DV$159+Parameters!DV$160*LN(Parameters!$B$125+Temperatures!$G97-Temperatures!$G$2-18.825)</f>
        <v>#VALUE!</v>
      </c>
      <c r="DW97" s="3" t="e">
        <f ca="1">Parameters!DW$159+Parameters!DW$160*LN(Parameters!$B$125+Temperatures!$G97-Temperatures!$G$2-18.825)</f>
        <v>#VALUE!</v>
      </c>
      <c r="DX97" s="3" t="e">
        <f ca="1">Parameters!DX$159+Parameters!DX$160*LN(Parameters!$B$125+Temperatures!$G97-Temperatures!$G$2-18.825)</f>
        <v>#VALUE!</v>
      </c>
      <c r="DY97" s="3" t="e">
        <f ca="1">Parameters!DY$159+Parameters!DY$160*LN(Parameters!$B$125+Temperatures!$G97-Temperatures!$G$2-18.825)</f>
        <v>#VALUE!</v>
      </c>
      <c r="DZ97" s="3" t="e">
        <f ca="1">Parameters!DZ$159+Parameters!DZ$160*LN(Parameters!$B$125+Temperatures!$G97-Temperatures!$G$2-18.825)</f>
        <v>#VALUE!</v>
      </c>
      <c r="EA97" s="3" t="e">
        <f ca="1">Parameters!EA$159+Parameters!EA$160*LN(Parameters!$B$125+Temperatures!$G97-Temperatures!$G$2-18.825)</f>
        <v>#VALUE!</v>
      </c>
      <c r="EB97" s="3" t="e">
        <f ca="1">Parameters!EB$159+Parameters!EB$160*LN(Parameters!$B$125+Temperatures!$G97-Temperatures!$G$2-18.825)</f>
        <v>#VALUE!</v>
      </c>
      <c r="EC97" s="3" t="e">
        <f ca="1">Parameters!EC$159+Parameters!EC$160*LN(Parameters!$B$125+Temperatures!$G97-Temperatures!$G$2-18.825)</f>
        <v>#VALUE!</v>
      </c>
      <c r="ED97" s="3" t="e">
        <f ca="1">Parameters!ED$159+Parameters!ED$160*LN(Parameters!$B$125+Temperatures!$G97-Temperatures!$G$2-18.825)</f>
        <v>#VALUE!</v>
      </c>
      <c r="EE97" s="3" t="e">
        <f ca="1">Parameters!EE$159+Parameters!EE$160*LN(Parameters!$B$125+Temperatures!$G97-Temperatures!$G$2-18.825)</f>
        <v>#VALUE!</v>
      </c>
      <c r="EF97" s="3" t="e">
        <f ca="1">Parameters!EF$159+Parameters!EF$160*LN(Parameters!$B$125+Temperatures!$G97-Temperatures!$G$2-18.825)</f>
        <v>#VALUE!</v>
      </c>
      <c r="EG97" s="3" t="e">
        <f ca="1">Parameters!EG$159+Parameters!EG$160*LN(Parameters!$B$125+Temperatures!$G97-Temperatures!$G$2-18.825)</f>
        <v>#VALUE!</v>
      </c>
      <c r="EH97" s="3" t="e">
        <f ca="1">Parameters!EH$159+Parameters!EH$160*LN(Parameters!$B$125+Temperatures!$G97-Temperatures!$G$2-18.825)</f>
        <v>#VALUE!</v>
      </c>
      <c r="EI97" s="3" t="e">
        <f ca="1">Parameters!EI$159+Parameters!EI$160*LN(Parameters!$B$125+Temperatures!$G97-Temperatures!$G$2-18.825)</f>
        <v>#VALUE!</v>
      </c>
      <c r="EJ97" s="3" t="e">
        <f ca="1">Parameters!EJ$159+Parameters!EJ$160*LN(Parameters!$B$125+Temperatures!$G97-Temperatures!$G$2-18.825)</f>
        <v>#VALUE!</v>
      </c>
      <c r="EK97" s="3" t="e">
        <f ca="1">Parameters!EK$159+Parameters!EK$160*LN(Parameters!$B$125+Temperatures!$G97-Temperatures!$G$2-18.825)</f>
        <v>#VALUE!</v>
      </c>
      <c r="EL97" s="3" t="e">
        <f ca="1">Parameters!EL$159+Parameters!EL$160*LN(Parameters!$B$125+Temperatures!$G97-Temperatures!$G$2-18.825)</f>
        <v>#VALUE!</v>
      </c>
      <c r="EM97" s="3" t="e">
        <f ca="1">Parameters!EM$159+Parameters!EM$160*LN(Parameters!$B$125+Temperatures!$G97-Temperatures!$G$2-18.825)</f>
        <v>#VALUE!</v>
      </c>
      <c r="EN97" s="3" t="e">
        <f ca="1">Parameters!EN$159+Parameters!EN$160*LN(Parameters!$B$125+Temperatures!$G97-Temperatures!$G$2-18.825)</f>
        <v>#VALUE!</v>
      </c>
      <c r="EO97" s="3" t="e">
        <f ca="1">Parameters!EO$159+Parameters!EO$160*LN(Parameters!$B$125+Temperatures!$G97-Temperatures!$G$2-18.825)</f>
        <v>#VALUE!</v>
      </c>
      <c r="EP97" s="3" t="e">
        <f ca="1">Parameters!EP$159+Parameters!EP$160*LN(Parameters!$B$125+Temperatures!$G97-Temperatures!$G$2-18.825)</f>
        <v>#VALUE!</v>
      </c>
      <c r="EQ97" s="3" t="e">
        <f ca="1">Parameters!EQ$159+Parameters!EQ$160*LN(Parameters!$B$125+Temperatures!$G97-Temperatures!$G$2-18.825)</f>
        <v>#VALUE!</v>
      </c>
      <c r="ER97" s="3" t="e">
        <f ca="1">Parameters!ER$159+Parameters!ER$160*LN(Parameters!$B$125+Temperatures!$G97-Temperatures!$G$2-18.825)</f>
        <v>#VALUE!</v>
      </c>
      <c r="ES97" s="3" t="e">
        <f ca="1">Parameters!ES$159+Parameters!ES$160*LN(Parameters!$B$125+Temperatures!$G97-Temperatures!$G$2-18.825)</f>
        <v>#VALUE!</v>
      </c>
      <c r="ET97" s="3" t="e">
        <f ca="1">Parameters!ET$159+Parameters!ET$160*LN(Parameters!$B$125+Temperatures!$G97-Temperatures!$G$2-18.825)</f>
        <v>#VALUE!</v>
      </c>
      <c r="EU97" s="3" t="e">
        <f ca="1">Parameters!EU$159+Parameters!EU$160*LN(Parameters!$B$125+Temperatures!$G97-Temperatures!$G$2-18.825)</f>
        <v>#VALUE!</v>
      </c>
      <c r="EV97" s="3" t="e">
        <f ca="1">Parameters!EV$159+Parameters!EV$160*LN(Parameters!$B$125+Temperatures!$G97-Temperatures!$G$2-18.825)</f>
        <v>#VALUE!</v>
      </c>
      <c r="EW97" s="3" t="e">
        <f ca="1">Parameters!EW$159+Parameters!EW$160*LN(Parameters!$B$125+Temperatures!$G97-Temperatures!$G$2-18.825)</f>
        <v>#VALUE!</v>
      </c>
      <c r="EX97" s="3" t="e">
        <f ca="1">Parameters!EX$159+Parameters!EX$160*LN(Parameters!$B$125+Temperatures!$G97-Temperatures!$G$2-18.825)</f>
        <v>#VALUE!</v>
      </c>
      <c r="EY97" s="3" t="e">
        <f ca="1">Parameters!EY$159+Parameters!EY$160*LN(Parameters!$B$125+Temperatures!$G97-Temperatures!$G$2-18.825)</f>
        <v>#VALUE!</v>
      </c>
      <c r="EZ97" s="3" t="e">
        <f ca="1">Parameters!EZ$159+Parameters!EZ$160*LN(Parameters!$B$125+Temperatures!$G97-Temperatures!$G$2-18.825)</f>
        <v>#VALUE!</v>
      </c>
      <c r="FA97" s="3" t="e">
        <f ca="1">Parameters!FA$159+Parameters!FA$160*LN(Parameters!$B$125+Temperatures!$G97-Temperatures!$G$2-18.825)</f>
        <v>#VALUE!</v>
      </c>
      <c r="FB97" s="3" t="e">
        <f ca="1">Parameters!FB$159+Parameters!FB$160*LN(Parameters!$B$125+Temperatures!$G97-Temperatures!$G$2-18.825)</f>
        <v>#VALUE!</v>
      </c>
      <c r="FC97" s="3" t="e">
        <f ca="1">Parameters!FC$159+Parameters!FC$160*LN(Parameters!$B$125+Temperatures!$G97-Temperatures!$G$2-18.825)</f>
        <v>#VALUE!</v>
      </c>
      <c r="FD97" s="3" t="e">
        <f ca="1">Parameters!FD$159+Parameters!FD$160*LN(Parameters!$B$125+Temperatures!$G97-Temperatures!$G$2-18.825)</f>
        <v>#VALUE!</v>
      </c>
      <c r="FE97" s="3" t="e">
        <f ca="1">Parameters!FE$159+Parameters!FE$160*LN(Parameters!$B$125+Temperatures!$G97-Temperatures!$G$2-18.825)</f>
        <v>#VALUE!</v>
      </c>
      <c r="FF97" s="3" t="e">
        <f ca="1">Parameters!FF$159+Parameters!FF$160*LN(Parameters!$B$125+Temperatures!$G97-Temperatures!$G$2-18.825)</f>
        <v>#VALUE!</v>
      </c>
      <c r="FG97" s="3" t="e">
        <f ca="1">Parameters!FG$159+Parameters!FG$160*LN(Parameters!$B$125+Temperatures!$G97-Temperatures!$G$2-18.825)</f>
        <v>#VALUE!</v>
      </c>
      <c r="FH97" s="3" t="e">
        <f ca="1">Parameters!FH$159+Parameters!FH$160*LN(Parameters!$B$125+Temperatures!$G97-Temperatures!$G$2-18.825)</f>
        <v>#VALUE!</v>
      </c>
      <c r="FI97" s="3" t="e">
        <f ca="1">Parameters!FI$159+Parameters!FI$160*LN(Parameters!$B$125+Temperatures!$G97-Temperatures!$G$2-18.825)</f>
        <v>#VALUE!</v>
      </c>
      <c r="FJ97" s="3" t="e">
        <f ca="1">Parameters!FJ$159+Parameters!FJ$160*LN(Parameters!$B$125+Temperatures!$G97-Temperatures!$G$2-18.825)</f>
        <v>#VALUE!</v>
      </c>
      <c r="FK97" s="3" t="e">
        <f ca="1">Parameters!FK$159+Parameters!FK$160*LN(Parameters!$B$125+Temperatures!$G97-Temperatures!$G$2-18.825)</f>
        <v>#VALUE!</v>
      </c>
      <c r="FL97" s="3" t="e">
        <f ca="1">Parameters!FL$159+Parameters!FL$160*LN(Parameters!$B$125+Temperatures!$G97-Temperatures!$G$2-18.825)</f>
        <v>#VALUE!</v>
      </c>
      <c r="FM97" s="3" t="e">
        <f ca="1">Parameters!FM$159+Parameters!FM$160*LN(Parameters!$B$125+Temperatures!$G97-Temperatures!$G$2-18.825)</f>
        <v>#VALUE!</v>
      </c>
      <c r="FN97" s="3" t="e">
        <f ca="1">Parameters!FN$159+Parameters!FN$160*LN(Parameters!$B$125+Temperatures!$G97-Temperatures!$G$2-18.825)</f>
        <v>#VALUE!</v>
      </c>
      <c r="FO97" s="3" t="e">
        <f ca="1">Parameters!FO$159+Parameters!FO$160*LN(Parameters!$B$125+Temperatures!$G97-Temperatures!$G$2-18.825)</f>
        <v>#VALUE!</v>
      </c>
      <c r="FP97" s="3" t="e">
        <f ca="1">Parameters!FP$159+Parameters!FP$160*LN(Parameters!$B$125+Temperatures!$G97-Temperatures!$G$2-18.825)</f>
        <v>#VALUE!</v>
      </c>
      <c r="FQ97" s="3" t="e">
        <f ca="1">Parameters!FQ$159+Parameters!FQ$160*LN(Parameters!$B$125+Temperatures!$G97-Temperatures!$G$2-18.825)</f>
        <v>#VALUE!</v>
      </c>
      <c r="FR97" s="3" t="e">
        <f ca="1">Parameters!FR$159+Parameters!FR$160*LN(Parameters!$B$125+Temperatures!$G97-Temperatures!$G$2-18.825)</f>
        <v>#VALUE!</v>
      </c>
      <c r="FS97" s="3" t="e">
        <f ca="1">Parameters!FS$159+Parameters!FS$160*LN(Parameters!$B$125+Temperatures!$G97-Temperatures!$G$2-18.825)</f>
        <v>#VALUE!</v>
      </c>
      <c r="FT97" s="3" t="e">
        <f ca="1">Parameters!FT$159+Parameters!FT$160*LN(Parameters!$B$125+Temperatures!$G97-Temperatures!$G$2-18.825)</f>
        <v>#VALUE!</v>
      </c>
      <c r="FU97" s="3" t="e">
        <f ca="1">Parameters!FU$159+Parameters!FU$160*LN(Parameters!$B$125+Temperatures!$G97-Temperatures!$G$2-18.825)</f>
        <v>#VALUE!</v>
      </c>
      <c r="FV97" s="3" t="e">
        <f ca="1">Parameters!FV$159+Parameters!FV$160*LN(Parameters!$B$125+Temperatures!$G97-Temperatures!$G$2-18.825)</f>
        <v>#VALUE!</v>
      </c>
      <c r="FW97" s="3" t="e">
        <f ca="1">Parameters!FW$159+Parameters!FW$160*LN(Parameters!$B$125+Temperatures!$G97-Temperatures!$G$2-18.825)</f>
        <v>#VALUE!</v>
      </c>
      <c r="FX97" s="3" t="e">
        <f ca="1">Parameters!FX$159+Parameters!FX$160*LN(Parameters!$B$125+Temperatures!$G97-Temperatures!$G$2-18.825)</f>
        <v>#VALUE!</v>
      </c>
      <c r="FY97" s="3" t="e">
        <f ca="1">Parameters!FY$159+Parameters!FY$160*LN(Parameters!$B$125+Temperatures!$G97-Temperatures!$G$2-18.825)</f>
        <v>#VALUE!</v>
      </c>
      <c r="FZ97" s="3" t="e">
        <f ca="1">Parameters!FZ$159+Parameters!FZ$160*LN(Parameters!$B$125+Temperatures!$G97-Temperatures!$G$2-18.825)</f>
        <v>#VALUE!</v>
      </c>
      <c r="GA97" s="3" t="e">
        <f ca="1">Parameters!GA$159+Parameters!GA$160*LN(Parameters!$B$125+Temperatures!$G97-Temperatures!$G$2-18.825)</f>
        <v>#VALUE!</v>
      </c>
      <c r="GB97" s="3" t="e">
        <f ca="1">Parameters!GB$159+Parameters!GB$160*LN(Parameters!$B$125+Temperatures!$G97-Temperatures!$G$2-18.825)</f>
        <v>#VALUE!</v>
      </c>
      <c r="GC97" s="3" t="e">
        <f ca="1">Parameters!GC$159+Parameters!GC$160*LN(Parameters!$B$125+Temperatures!$G97-Temperatures!$G$2-18.825)</f>
        <v>#VALUE!</v>
      </c>
      <c r="GD97" s="3" t="e">
        <f ca="1">Parameters!GD$159+Parameters!GD$160*LN(Parameters!$B$125+Temperatures!$G97-Temperatures!$G$2-18.825)</f>
        <v>#VALUE!</v>
      </c>
      <c r="GE97" s="3" t="e">
        <f ca="1">Parameters!GE$159+Parameters!GE$160*LN(Parameters!$B$125+Temperatures!$G97-Temperatures!$G$2-18.825)</f>
        <v>#VALUE!</v>
      </c>
      <c r="GF97" s="3" t="e">
        <f ca="1">Parameters!GF$159+Parameters!GF$160*LN(Parameters!$B$125+Temperatures!$G97-Temperatures!$G$2-18.825)</f>
        <v>#VALUE!</v>
      </c>
      <c r="GG97" s="3" t="e">
        <f ca="1">Parameters!GG$159+Parameters!GG$160*LN(Parameters!$B$125+Temperatures!$G97-Temperatures!$G$2-18.825)</f>
        <v>#VALUE!</v>
      </c>
      <c r="GH97" s="3" t="e">
        <f ca="1">Parameters!GH$159+Parameters!GH$160*LN(Parameters!$B$125+Temperatures!$G97-Temperatures!$G$2-18.825)</f>
        <v>#VALUE!</v>
      </c>
      <c r="GI97" s="3" t="e">
        <f ca="1">Parameters!GI$159+Parameters!GI$160*LN(Parameters!$B$125+Temperatures!$G97-Temperatures!$G$2-18.825)</f>
        <v>#VALUE!</v>
      </c>
      <c r="GJ97" s="3" t="e">
        <f ca="1">Parameters!GJ$159+Parameters!GJ$160*LN(Parameters!$B$125+Temperatures!$G97-Temperatures!$G$2-18.825)</f>
        <v>#VALUE!</v>
      </c>
      <c r="GK97" s="3" t="e">
        <f ca="1">Parameters!GK$159+Parameters!GK$160*LN(Parameters!$B$125+Temperatures!$G97-Temperatures!$G$2-18.825)</f>
        <v>#VALUE!</v>
      </c>
      <c r="GL97" s="3" t="e">
        <f ca="1">Parameters!GL$159+Parameters!GL$160*LN(Parameters!$B$125+Temperatures!$G97-Temperatures!$G$2-18.825)</f>
        <v>#VALUE!</v>
      </c>
      <c r="GM97" s="3" t="e">
        <f ca="1">Parameters!GM$159+Parameters!GM$160*LN(Parameters!$B$125+Temperatures!$G97-Temperatures!$G$2-18.825)</f>
        <v>#VALUE!</v>
      </c>
    </row>
    <row r="98" spans="1:195" x14ac:dyDescent="0.45">
      <c r="A98">
        <v>2106</v>
      </c>
      <c r="B98" s="3" t="e">
        <f ca="1">Parameters!B$159+Parameters!B$160*LN(Parameters!$B$125+Temperatures!$G98-Temperatures!$G$2-18.825)</f>
        <v>#VALUE!</v>
      </c>
      <c r="C98" s="3" t="e">
        <f ca="1">Parameters!C$159+Parameters!C$160*LN(Parameters!$B$125+Temperatures!$G98-Temperatures!$G$2-18.825)</f>
        <v>#VALUE!</v>
      </c>
      <c r="D98" s="3" t="e">
        <f ca="1">Parameters!D$159+Parameters!D$160*LN(Parameters!$B$125+Temperatures!$G98-Temperatures!$G$2-18.825)</f>
        <v>#VALUE!</v>
      </c>
      <c r="E98" s="3" t="e">
        <f ca="1">Parameters!E$159+Parameters!E$160*LN(Parameters!$B$125+Temperatures!$G98-Temperatures!$G$2-18.825)</f>
        <v>#VALUE!</v>
      </c>
      <c r="F98" s="3" t="e">
        <f ca="1">Parameters!F$159+Parameters!F$160*LN(Parameters!$B$125+Temperatures!$G98-Temperatures!$G$2-18.825)</f>
        <v>#VALUE!</v>
      </c>
      <c r="G98" s="3" t="e">
        <f ca="1">Parameters!G$159+Parameters!G$160*LN(Parameters!$B$125+Temperatures!$G98-Temperatures!$G$2-18.825)</f>
        <v>#VALUE!</v>
      </c>
      <c r="H98" s="3" t="e">
        <f ca="1">Parameters!H$159+Parameters!H$160*LN(Parameters!$B$125+Temperatures!$G98-Temperatures!$G$2-18.825)</f>
        <v>#VALUE!</v>
      </c>
      <c r="I98" s="3" t="e">
        <f ca="1">Parameters!I$159+Parameters!I$160*LN(Parameters!$B$125+Temperatures!$G98-Temperatures!$G$2-18.825)</f>
        <v>#VALUE!</v>
      </c>
      <c r="J98" s="3" t="e">
        <f ca="1">Parameters!J$159+Parameters!J$160*LN(Parameters!$B$125+Temperatures!$G98-Temperatures!$G$2-18.825)</f>
        <v>#VALUE!</v>
      </c>
      <c r="K98" s="3" t="e">
        <f ca="1">Parameters!K$159+Parameters!K$160*LN(Parameters!$B$125+Temperatures!$G98-Temperatures!$G$2-18.825)</f>
        <v>#VALUE!</v>
      </c>
      <c r="L98" s="3" t="e">
        <f ca="1">Parameters!L$159+Parameters!L$160*LN(Parameters!$B$125+Temperatures!$G98-Temperatures!$G$2-18.825)</f>
        <v>#VALUE!</v>
      </c>
      <c r="M98" s="3" t="e">
        <f ca="1">Parameters!M$159+Parameters!M$160*LN(Parameters!$B$125+Temperatures!$G98-Temperatures!$G$2-18.825)</f>
        <v>#VALUE!</v>
      </c>
      <c r="N98" s="3" t="e">
        <f ca="1">Parameters!N$159+Parameters!N$160*LN(Parameters!$B$125+Temperatures!$G98-Temperatures!$G$2-18.825)</f>
        <v>#VALUE!</v>
      </c>
      <c r="O98" s="3" t="e">
        <f ca="1">Parameters!O$159+Parameters!O$160*LN(Parameters!$B$125+Temperatures!$G98-Temperatures!$G$2-18.825)</f>
        <v>#VALUE!</v>
      </c>
      <c r="P98" s="3" t="e">
        <f ca="1">Parameters!P$159+Parameters!P$160*LN(Parameters!$B$125+Temperatures!$G98-Temperatures!$G$2-18.825)</f>
        <v>#VALUE!</v>
      </c>
      <c r="Q98" s="3" t="e">
        <f ca="1">Parameters!Q$159+Parameters!Q$160*LN(Parameters!$B$125+Temperatures!$G98-Temperatures!$G$2-18.825)</f>
        <v>#VALUE!</v>
      </c>
      <c r="R98" s="3" t="e">
        <f ca="1">Parameters!R$159+Parameters!R$160*LN(Parameters!$B$125+Temperatures!$G98-Temperatures!$G$2-18.825)</f>
        <v>#VALUE!</v>
      </c>
      <c r="S98" s="3" t="e">
        <f ca="1">Parameters!S$159+Parameters!S$160*LN(Parameters!$B$125+Temperatures!$G98-Temperatures!$G$2-18.825)</f>
        <v>#VALUE!</v>
      </c>
      <c r="T98" s="3" t="e">
        <f ca="1">Parameters!T$159+Parameters!T$160*LN(Parameters!$B$125+Temperatures!$G98-Temperatures!$G$2-18.825)</f>
        <v>#VALUE!</v>
      </c>
      <c r="U98" s="3" t="e">
        <f ca="1">Parameters!U$159+Parameters!U$160*LN(Parameters!$B$125+Temperatures!$G98-Temperatures!$G$2-18.825)</f>
        <v>#VALUE!</v>
      </c>
      <c r="V98" s="3" t="e">
        <f ca="1">Parameters!V$159+Parameters!V$160*LN(Parameters!$B$125+Temperatures!$G98-Temperatures!$G$2-18.825)</f>
        <v>#VALUE!</v>
      </c>
      <c r="W98" s="3" t="e">
        <f ca="1">Parameters!W$159+Parameters!W$160*LN(Parameters!$B$125+Temperatures!$G98-Temperatures!$G$2-18.825)</f>
        <v>#VALUE!</v>
      </c>
      <c r="X98" s="3" t="e">
        <f ca="1">Parameters!X$159+Parameters!X$160*LN(Parameters!$B$125+Temperatures!$G98-Temperatures!$G$2-18.825)</f>
        <v>#VALUE!</v>
      </c>
      <c r="Y98" s="3" t="e">
        <f ca="1">Parameters!Y$159+Parameters!Y$160*LN(Parameters!$B$125+Temperatures!$G98-Temperatures!$G$2-18.825)</f>
        <v>#VALUE!</v>
      </c>
      <c r="Z98" s="3" t="e">
        <f ca="1">Parameters!Z$159+Parameters!Z$160*LN(Parameters!$B$125+Temperatures!$G98-Temperatures!$G$2-18.825)</f>
        <v>#VALUE!</v>
      </c>
      <c r="AA98" s="3" t="e">
        <f ca="1">Parameters!AA$159+Parameters!AA$160*LN(Parameters!$B$125+Temperatures!$G98-Temperatures!$G$2-18.825)</f>
        <v>#VALUE!</v>
      </c>
      <c r="AB98" s="3" t="e">
        <f ca="1">Parameters!AB$159+Parameters!AB$160*LN(Parameters!$B$125+Temperatures!$G98-Temperatures!$G$2-18.825)</f>
        <v>#VALUE!</v>
      </c>
      <c r="AC98" s="3" t="e">
        <f ca="1">Parameters!AC$159+Parameters!AC$160*LN(Parameters!$B$125+Temperatures!$G98-Temperatures!$G$2-18.825)</f>
        <v>#VALUE!</v>
      </c>
      <c r="AD98" s="3" t="e">
        <f ca="1">Parameters!AD$159+Parameters!AD$160*LN(Parameters!$B$125+Temperatures!$G98-Temperatures!$G$2-18.825)</f>
        <v>#VALUE!</v>
      </c>
      <c r="AE98" s="3" t="e">
        <f ca="1">Parameters!AE$159+Parameters!AE$160*LN(Parameters!$B$125+Temperatures!$G98-Temperatures!$G$2-18.825)</f>
        <v>#VALUE!</v>
      </c>
      <c r="AF98" s="3" t="e">
        <f ca="1">Parameters!AF$159+Parameters!AF$160*LN(Parameters!$B$125+Temperatures!$G98-Temperatures!$G$2-18.825)</f>
        <v>#VALUE!</v>
      </c>
      <c r="AG98" s="3" t="e">
        <f ca="1">Parameters!AG$159+Parameters!AG$160*LN(Parameters!$B$125+Temperatures!$G98-Temperatures!$G$2-18.825)</f>
        <v>#VALUE!</v>
      </c>
      <c r="AH98" s="3" t="e">
        <f ca="1">Parameters!AH$159+Parameters!AH$160*LN(Parameters!$B$125+Temperatures!$G98-Temperatures!$G$2-18.825)</f>
        <v>#VALUE!</v>
      </c>
      <c r="AI98" s="3" t="e">
        <f ca="1">Parameters!AI$159+Parameters!AI$160*LN(Parameters!$B$125+Temperatures!$G98-Temperatures!$G$2-18.825)</f>
        <v>#VALUE!</v>
      </c>
      <c r="AJ98" s="3" t="e">
        <f ca="1">Parameters!AJ$159+Parameters!AJ$160*LN(Parameters!$B$125+Temperatures!$G98-Temperatures!$G$2-18.825)</f>
        <v>#VALUE!</v>
      </c>
      <c r="AK98" s="3" t="e">
        <f ca="1">Parameters!AK$159+Parameters!AK$160*LN(Parameters!$B$125+Temperatures!$G98-Temperatures!$G$2-18.825)</f>
        <v>#VALUE!</v>
      </c>
      <c r="AL98" s="3" t="e">
        <f ca="1">Parameters!AL$159+Parameters!AL$160*LN(Parameters!$B$125+Temperatures!$G98-Temperatures!$G$2-18.825)</f>
        <v>#VALUE!</v>
      </c>
      <c r="AM98" s="3" t="e">
        <f ca="1">Parameters!AM$159+Parameters!AM$160*LN(Parameters!$B$125+Temperatures!$G98-Temperatures!$G$2-18.825)</f>
        <v>#VALUE!</v>
      </c>
      <c r="AN98" s="3" t="e">
        <f ca="1">Parameters!AN$159+Parameters!AN$160*LN(Parameters!$B$125+Temperatures!$G98-Temperatures!$G$2-18.825)</f>
        <v>#VALUE!</v>
      </c>
      <c r="AO98" s="3" t="e">
        <f ca="1">Parameters!AO$159+Parameters!AO$160*LN(Parameters!$B$125+Temperatures!$G98-Temperatures!$G$2-18.825)</f>
        <v>#VALUE!</v>
      </c>
      <c r="AP98" s="3" t="e">
        <f ca="1">Parameters!AP$159+Parameters!AP$160*LN(Parameters!$B$125+Temperatures!$G98-Temperatures!$G$2-18.825)</f>
        <v>#VALUE!</v>
      </c>
      <c r="AQ98" s="3" t="e">
        <f ca="1">Parameters!AQ$159+Parameters!AQ$160*LN(Parameters!$B$125+Temperatures!$G98-Temperatures!$G$2-18.825)</f>
        <v>#VALUE!</v>
      </c>
      <c r="AR98" s="3" t="e">
        <f ca="1">Parameters!AR$159+Parameters!AR$160*LN(Parameters!$B$125+Temperatures!$G98-Temperatures!$G$2-18.825)</f>
        <v>#VALUE!</v>
      </c>
      <c r="AS98" s="3" t="e">
        <f ca="1">Parameters!AS$159+Parameters!AS$160*LN(Parameters!$B$125+Temperatures!$G98-Temperatures!$G$2-18.825)</f>
        <v>#VALUE!</v>
      </c>
      <c r="AT98" s="3" t="e">
        <f ca="1">Parameters!AT$159+Parameters!AT$160*LN(Parameters!$B$125+Temperatures!$G98-Temperatures!$G$2-18.825)</f>
        <v>#VALUE!</v>
      </c>
      <c r="AU98" s="3" t="e">
        <f ca="1">Parameters!AU$159+Parameters!AU$160*LN(Parameters!$B$125+Temperatures!$G98-Temperatures!$G$2-18.825)</f>
        <v>#VALUE!</v>
      </c>
      <c r="AV98" s="3" t="e">
        <f ca="1">Parameters!AV$159+Parameters!AV$160*LN(Parameters!$B$125+Temperatures!$G98-Temperatures!$G$2-18.825)</f>
        <v>#VALUE!</v>
      </c>
      <c r="AW98" s="3" t="e">
        <f ca="1">Parameters!AW$159+Parameters!AW$160*LN(Parameters!$B$125+Temperatures!$G98-Temperatures!$G$2-18.825)</f>
        <v>#VALUE!</v>
      </c>
      <c r="AX98" s="3" t="e">
        <f ca="1">Parameters!AX$159+Parameters!AX$160*LN(Parameters!$B$125+Temperatures!$G98-Temperatures!$G$2-18.825)</f>
        <v>#VALUE!</v>
      </c>
      <c r="AY98" s="3" t="e">
        <f ca="1">Parameters!AY$159+Parameters!AY$160*LN(Parameters!$B$125+Temperatures!$G98-Temperatures!$G$2-18.825)</f>
        <v>#VALUE!</v>
      </c>
      <c r="AZ98" s="3" t="e">
        <f ca="1">Parameters!AZ$159+Parameters!AZ$160*LN(Parameters!$B$125+Temperatures!$G98-Temperatures!$G$2-18.825)</f>
        <v>#VALUE!</v>
      </c>
      <c r="BA98" s="3" t="e">
        <f ca="1">Parameters!BA$159+Parameters!BA$160*LN(Parameters!$B$125+Temperatures!$G98-Temperatures!$G$2-18.825)</f>
        <v>#VALUE!</v>
      </c>
      <c r="BB98" s="3" t="e">
        <f ca="1">Parameters!BB$159+Parameters!BB$160*LN(Parameters!$B$125+Temperatures!$G98-Temperatures!$G$2-18.825)</f>
        <v>#VALUE!</v>
      </c>
      <c r="BC98" s="3" t="e">
        <f ca="1">Parameters!BC$159+Parameters!BC$160*LN(Parameters!$B$125+Temperatures!$G98-Temperatures!$G$2-18.825)</f>
        <v>#VALUE!</v>
      </c>
      <c r="BD98" s="3" t="e">
        <f ca="1">Parameters!BD$159+Parameters!BD$160*LN(Parameters!$B$125+Temperatures!$G98-Temperatures!$G$2-18.825)</f>
        <v>#VALUE!</v>
      </c>
      <c r="BE98" s="3" t="e">
        <f ca="1">Parameters!BE$159+Parameters!BE$160*LN(Parameters!$B$125+Temperatures!$G98-Temperatures!$G$2-18.825)</f>
        <v>#VALUE!</v>
      </c>
      <c r="BF98" s="3" t="e">
        <f ca="1">Parameters!BF$159+Parameters!BF$160*LN(Parameters!$B$125+Temperatures!$G98-Temperatures!$G$2-18.825)</f>
        <v>#VALUE!</v>
      </c>
      <c r="BG98" s="3" t="e">
        <f ca="1">Parameters!BG$159+Parameters!BG$160*LN(Parameters!$B$125+Temperatures!$G98-Temperatures!$G$2-18.825)</f>
        <v>#VALUE!</v>
      </c>
      <c r="BH98" s="3" t="e">
        <f ca="1">Parameters!BH$159+Parameters!BH$160*LN(Parameters!$B$125+Temperatures!$G98-Temperatures!$G$2-18.825)</f>
        <v>#VALUE!</v>
      </c>
      <c r="BI98" s="3" t="e">
        <f ca="1">Parameters!BI$159+Parameters!BI$160*LN(Parameters!$B$125+Temperatures!$G98-Temperatures!$G$2-18.825)</f>
        <v>#VALUE!</v>
      </c>
      <c r="BJ98" s="3" t="e">
        <f ca="1">Parameters!BJ$159+Parameters!BJ$160*LN(Parameters!$B$125+Temperatures!$G98-Temperatures!$G$2-18.825)</f>
        <v>#VALUE!</v>
      </c>
      <c r="BK98" s="3" t="e">
        <f ca="1">Parameters!BK$159+Parameters!BK$160*LN(Parameters!$B$125+Temperatures!$G98-Temperatures!$G$2-18.825)</f>
        <v>#VALUE!</v>
      </c>
      <c r="BL98" s="3" t="e">
        <f ca="1">Parameters!BL$159+Parameters!BL$160*LN(Parameters!$B$125+Temperatures!$G98-Temperatures!$G$2-18.825)</f>
        <v>#VALUE!</v>
      </c>
      <c r="BM98" s="3" t="e">
        <f ca="1">Parameters!BM$159+Parameters!BM$160*LN(Parameters!$B$125+Temperatures!$G98-Temperatures!$G$2-18.825)</f>
        <v>#VALUE!</v>
      </c>
      <c r="BN98" s="3" t="e">
        <f ca="1">Parameters!BN$159+Parameters!BN$160*LN(Parameters!$B$125+Temperatures!$G98-Temperatures!$G$2-18.825)</f>
        <v>#VALUE!</v>
      </c>
      <c r="BO98" s="3" t="e">
        <f ca="1">Parameters!BO$159+Parameters!BO$160*LN(Parameters!$B$125+Temperatures!$G98-Temperatures!$G$2-18.825)</f>
        <v>#VALUE!</v>
      </c>
      <c r="BP98" s="3" t="e">
        <f ca="1">Parameters!BP$159+Parameters!BP$160*LN(Parameters!$B$125+Temperatures!$G98-Temperatures!$G$2-18.825)</f>
        <v>#VALUE!</v>
      </c>
      <c r="BQ98" s="3" t="e">
        <f ca="1">Parameters!BQ$159+Parameters!BQ$160*LN(Parameters!$B$125+Temperatures!$G98-Temperatures!$G$2-18.825)</f>
        <v>#VALUE!</v>
      </c>
      <c r="BR98" s="3" t="e">
        <f ca="1">Parameters!BR$159+Parameters!BR$160*LN(Parameters!$B$125+Temperatures!$G98-Temperatures!$G$2-18.825)</f>
        <v>#VALUE!</v>
      </c>
      <c r="BS98" s="3" t="e">
        <f ca="1">Parameters!BS$159+Parameters!BS$160*LN(Parameters!$B$125+Temperatures!$G98-Temperatures!$G$2-18.825)</f>
        <v>#VALUE!</v>
      </c>
      <c r="BT98" s="3" t="e">
        <f ca="1">Parameters!BT$159+Parameters!BT$160*LN(Parameters!$B$125+Temperatures!$G98-Temperatures!$G$2-18.825)</f>
        <v>#VALUE!</v>
      </c>
      <c r="BU98" s="3" t="e">
        <f ca="1">Parameters!BU$159+Parameters!BU$160*LN(Parameters!$B$125+Temperatures!$G98-Temperatures!$G$2-18.825)</f>
        <v>#VALUE!</v>
      </c>
      <c r="BV98" s="3" t="e">
        <f ca="1">Parameters!BV$159+Parameters!BV$160*LN(Parameters!$B$125+Temperatures!$G98-Temperatures!$G$2-18.825)</f>
        <v>#VALUE!</v>
      </c>
      <c r="BW98" s="3" t="e">
        <f ca="1">Parameters!BW$159+Parameters!BW$160*LN(Parameters!$B$125+Temperatures!$G98-Temperatures!$G$2-18.825)</f>
        <v>#VALUE!</v>
      </c>
      <c r="BX98" s="3" t="e">
        <f ca="1">Parameters!BX$159+Parameters!BX$160*LN(Parameters!$B$125+Temperatures!$G98-Temperatures!$G$2-18.825)</f>
        <v>#VALUE!</v>
      </c>
      <c r="BY98" s="3" t="e">
        <f ca="1">Parameters!BY$159+Parameters!BY$160*LN(Parameters!$B$125+Temperatures!$G98-Temperatures!$G$2-18.825)</f>
        <v>#VALUE!</v>
      </c>
      <c r="BZ98" s="3" t="e">
        <f ca="1">Parameters!BZ$159+Parameters!BZ$160*LN(Parameters!$B$125+Temperatures!$G98-Temperatures!$G$2-18.825)</f>
        <v>#VALUE!</v>
      </c>
      <c r="CA98" s="3" t="e">
        <f ca="1">Parameters!CA$159+Parameters!CA$160*LN(Parameters!$B$125+Temperatures!$G98-Temperatures!$G$2-18.825)</f>
        <v>#VALUE!</v>
      </c>
      <c r="CB98" s="3" t="e">
        <f ca="1">Parameters!CB$159+Parameters!CB$160*LN(Parameters!$B$125+Temperatures!$G98-Temperatures!$G$2-18.825)</f>
        <v>#VALUE!</v>
      </c>
      <c r="CC98" s="3" t="e">
        <f ca="1">Parameters!CC$159+Parameters!CC$160*LN(Parameters!$B$125+Temperatures!$G98-Temperatures!$G$2-18.825)</f>
        <v>#VALUE!</v>
      </c>
      <c r="CD98" s="3" t="e">
        <f ca="1">Parameters!CD$159+Parameters!CD$160*LN(Parameters!$B$125+Temperatures!$G98-Temperatures!$G$2-18.825)</f>
        <v>#VALUE!</v>
      </c>
      <c r="CE98" s="3" t="e">
        <f ca="1">Parameters!CE$159+Parameters!CE$160*LN(Parameters!$B$125+Temperatures!$G98-Temperatures!$G$2-18.825)</f>
        <v>#VALUE!</v>
      </c>
      <c r="CF98" s="3" t="e">
        <f ca="1">Parameters!CF$159+Parameters!CF$160*LN(Parameters!$B$125+Temperatures!$G98-Temperatures!$G$2-18.825)</f>
        <v>#VALUE!</v>
      </c>
      <c r="CG98" s="3" t="e">
        <f ca="1">Parameters!CG$159+Parameters!CG$160*LN(Parameters!$B$125+Temperatures!$G98-Temperatures!$G$2-18.825)</f>
        <v>#VALUE!</v>
      </c>
      <c r="CH98" s="3" t="e">
        <f ca="1">Parameters!CH$159+Parameters!CH$160*LN(Parameters!$B$125+Temperatures!$G98-Temperatures!$G$2-18.825)</f>
        <v>#VALUE!</v>
      </c>
      <c r="CI98" s="3" t="e">
        <f ca="1">Parameters!CI$159+Parameters!CI$160*LN(Parameters!$B$125+Temperatures!$G98-Temperatures!$G$2-18.825)</f>
        <v>#VALUE!</v>
      </c>
      <c r="CJ98" s="3" t="e">
        <f ca="1">Parameters!CJ$159+Parameters!CJ$160*LN(Parameters!$B$125+Temperatures!$G98-Temperatures!$G$2-18.825)</f>
        <v>#VALUE!</v>
      </c>
      <c r="CK98" s="3" t="e">
        <f ca="1">Parameters!CK$159+Parameters!CK$160*LN(Parameters!$B$125+Temperatures!$G98-Temperatures!$G$2-18.825)</f>
        <v>#VALUE!</v>
      </c>
      <c r="CL98" s="3" t="e">
        <f ca="1">Parameters!CL$159+Parameters!CL$160*LN(Parameters!$B$125+Temperatures!$G98-Temperatures!$G$2-18.825)</f>
        <v>#VALUE!</v>
      </c>
      <c r="CM98" s="3" t="e">
        <f ca="1">Parameters!CM$159+Parameters!CM$160*LN(Parameters!$B$125+Temperatures!$G98-Temperatures!$G$2-18.825)</f>
        <v>#VALUE!</v>
      </c>
      <c r="CN98" s="3" t="e">
        <f ca="1">Parameters!CN$159+Parameters!CN$160*LN(Parameters!$B$125+Temperatures!$G98-Temperatures!$G$2-18.825)</f>
        <v>#VALUE!</v>
      </c>
      <c r="CO98" s="3" t="e">
        <f ca="1">Parameters!CO$159+Parameters!CO$160*LN(Parameters!$B$125+Temperatures!$G98-Temperatures!$G$2-18.825)</f>
        <v>#VALUE!</v>
      </c>
      <c r="CP98" s="3" t="e">
        <f ca="1">Parameters!CP$159+Parameters!CP$160*LN(Parameters!$B$125+Temperatures!$G98-Temperatures!$G$2-18.825)</f>
        <v>#VALUE!</v>
      </c>
      <c r="CQ98" s="3" t="e">
        <f ca="1">Parameters!CQ$159+Parameters!CQ$160*LN(Parameters!$B$125+Temperatures!$G98-Temperatures!$G$2-18.825)</f>
        <v>#VALUE!</v>
      </c>
      <c r="CR98" s="3" t="e">
        <f ca="1">Parameters!CR$159+Parameters!CR$160*LN(Parameters!$B$125+Temperatures!$G98-Temperatures!$G$2-18.825)</f>
        <v>#VALUE!</v>
      </c>
      <c r="CS98" s="3" t="e">
        <f ca="1">Parameters!CS$159+Parameters!CS$160*LN(Parameters!$B$125+Temperatures!$G98-Temperatures!$G$2-18.825)</f>
        <v>#VALUE!</v>
      </c>
      <c r="CT98" s="3" t="e">
        <f ca="1">Parameters!CT$159+Parameters!CT$160*LN(Parameters!$B$125+Temperatures!$G98-Temperatures!$G$2-18.825)</f>
        <v>#VALUE!</v>
      </c>
      <c r="CU98" s="3" t="e">
        <f ca="1">Parameters!CU$159+Parameters!CU$160*LN(Parameters!$B$125+Temperatures!$G98-Temperatures!$G$2-18.825)</f>
        <v>#VALUE!</v>
      </c>
      <c r="CV98" s="3" t="e">
        <f ca="1">Parameters!CV$159+Parameters!CV$160*LN(Parameters!$B$125+Temperatures!$G98-Temperatures!$G$2-18.825)</f>
        <v>#VALUE!</v>
      </c>
      <c r="CW98" s="3" t="e">
        <f ca="1">Parameters!CW$159+Parameters!CW$160*LN(Parameters!$B$125+Temperatures!$G98-Temperatures!$G$2-18.825)</f>
        <v>#VALUE!</v>
      </c>
      <c r="CX98" s="3" t="e">
        <f ca="1">Parameters!CX$159+Parameters!CX$160*LN(Parameters!$B$125+Temperatures!$G98-Temperatures!$G$2-18.825)</f>
        <v>#VALUE!</v>
      </c>
      <c r="CY98" s="3" t="e">
        <f ca="1">Parameters!CY$159+Parameters!CY$160*LN(Parameters!$B$125+Temperatures!$G98-Temperatures!$G$2-18.825)</f>
        <v>#VALUE!</v>
      </c>
      <c r="CZ98" s="3" t="e">
        <f ca="1">Parameters!CZ$159+Parameters!CZ$160*LN(Parameters!$B$125+Temperatures!$G98-Temperatures!$G$2-18.825)</f>
        <v>#VALUE!</v>
      </c>
      <c r="DA98" s="3" t="e">
        <f ca="1">Parameters!DA$159+Parameters!DA$160*LN(Parameters!$B$125+Temperatures!$G98-Temperatures!$G$2-18.825)</f>
        <v>#VALUE!</v>
      </c>
      <c r="DB98" s="3" t="e">
        <f ca="1">Parameters!DB$159+Parameters!DB$160*LN(Parameters!$B$125+Temperatures!$G98-Temperatures!$G$2-18.825)</f>
        <v>#VALUE!</v>
      </c>
      <c r="DC98" s="3" t="e">
        <f ca="1">Parameters!DC$159+Parameters!DC$160*LN(Parameters!$B$125+Temperatures!$G98-Temperatures!$G$2-18.825)</f>
        <v>#VALUE!</v>
      </c>
      <c r="DD98" s="3" t="e">
        <f ca="1">Parameters!DD$159+Parameters!DD$160*LN(Parameters!$B$125+Temperatures!$G98-Temperatures!$G$2-18.825)</f>
        <v>#VALUE!</v>
      </c>
      <c r="DE98" s="3" t="e">
        <f ca="1">Parameters!DE$159+Parameters!DE$160*LN(Parameters!$B$125+Temperatures!$G98-Temperatures!$G$2-18.825)</f>
        <v>#VALUE!</v>
      </c>
      <c r="DF98" s="3" t="e">
        <f ca="1">Parameters!DF$159+Parameters!DF$160*LN(Parameters!$B$125+Temperatures!$G98-Temperatures!$G$2-18.825)</f>
        <v>#VALUE!</v>
      </c>
      <c r="DG98" s="3" t="e">
        <f ca="1">Parameters!DG$159+Parameters!DG$160*LN(Parameters!$B$125+Temperatures!$G98-Temperatures!$G$2-18.825)</f>
        <v>#VALUE!</v>
      </c>
      <c r="DH98" s="3" t="e">
        <f ca="1">Parameters!DH$159+Parameters!DH$160*LN(Parameters!$B$125+Temperatures!$G98-Temperatures!$G$2-18.825)</f>
        <v>#VALUE!</v>
      </c>
      <c r="DI98" s="3" t="e">
        <f ca="1">Parameters!DI$159+Parameters!DI$160*LN(Parameters!$B$125+Temperatures!$G98-Temperatures!$G$2-18.825)</f>
        <v>#VALUE!</v>
      </c>
      <c r="DJ98" s="3" t="e">
        <f ca="1">Parameters!DJ$159+Parameters!DJ$160*LN(Parameters!$B$125+Temperatures!$G98-Temperatures!$G$2-18.825)</f>
        <v>#VALUE!</v>
      </c>
      <c r="DK98" s="3" t="e">
        <f ca="1">Parameters!DK$159+Parameters!DK$160*LN(Parameters!$B$125+Temperatures!$G98-Temperatures!$G$2-18.825)</f>
        <v>#VALUE!</v>
      </c>
      <c r="DL98" s="3" t="e">
        <f ca="1">Parameters!DL$159+Parameters!DL$160*LN(Parameters!$B$125+Temperatures!$G98-Temperatures!$G$2-18.825)</f>
        <v>#VALUE!</v>
      </c>
      <c r="DM98" s="3" t="e">
        <f ca="1">Parameters!DM$159+Parameters!DM$160*LN(Parameters!$B$125+Temperatures!$G98-Temperatures!$G$2-18.825)</f>
        <v>#VALUE!</v>
      </c>
      <c r="DN98" s="3" t="e">
        <f ca="1">Parameters!DN$159+Parameters!DN$160*LN(Parameters!$B$125+Temperatures!$G98-Temperatures!$G$2-18.825)</f>
        <v>#VALUE!</v>
      </c>
      <c r="DO98" s="3" t="e">
        <f ca="1">Parameters!DO$159+Parameters!DO$160*LN(Parameters!$B$125+Temperatures!$G98-Temperatures!$G$2-18.825)</f>
        <v>#VALUE!</v>
      </c>
      <c r="DP98" s="3" t="e">
        <f ca="1">Parameters!DP$159+Parameters!DP$160*LN(Parameters!$B$125+Temperatures!$G98-Temperatures!$G$2-18.825)</f>
        <v>#VALUE!</v>
      </c>
      <c r="DQ98" s="3" t="e">
        <f ca="1">Parameters!DQ$159+Parameters!DQ$160*LN(Parameters!$B$125+Temperatures!$G98-Temperatures!$G$2-18.825)</f>
        <v>#VALUE!</v>
      </c>
      <c r="DR98" s="3" t="e">
        <f ca="1">Parameters!DR$159+Parameters!DR$160*LN(Parameters!$B$125+Temperatures!$G98-Temperatures!$G$2-18.825)</f>
        <v>#VALUE!</v>
      </c>
      <c r="DS98" s="3" t="e">
        <f ca="1">Parameters!DS$159+Parameters!DS$160*LN(Parameters!$B$125+Temperatures!$G98-Temperatures!$G$2-18.825)</f>
        <v>#VALUE!</v>
      </c>
      <c r="DT98" s="3" t="e">
        <f ca="1">Parameters!DT$159+Parameters!DT$160*LN(Parameters!$B$125+Temperatures!$G98-Temperatures!$G$2-18.825)</f>
        <v>#VALUE!</v>
      </c>
      <c r="DU98" s="3" t="e">
        <f ca="1">Parameters!DU$159+Parameters!DU$160*LN(Parameters!$B$125+Temperatures!$G98-Temperatures!$G$2-18.825)</f>
        <v>#VALUE!</v>
      </c>
      <c r="DV98" s="3" t="e">
        <f ca="1">Parameters!DV$159+Parameters!DV$160*LN(Parameters!$B$125+Temperatures!$G98-Temperatures!$G$2-18.825)</f>
        <v>#VALUE!</v>
      </c>
      <c r="DW98" s="3" t="e">
        <f ca="1">Parameters!DW$159+Parameters!DW$160*LN(Parameters!$B$125+Temperatures!$G98-Temperatures!$G$2-18.825)</f>
        <v>#VALUE!</v>
      </c>
      <c r="DX98" s="3" t="e">
        <f ca="1">Parameters!DX$159+Parameters!DX$160*LN(Parameters!$B$125+Temperatures!$G98-Temperatures!$G$2-18.825)</f>
        <v>#VALUE!</v>
      </c>
      <c r="DY98" s="3" t="e">
        <f ca="1">Parameters!DY$159+Parameters!DY$160*LN(Parameters!$B$125+Temperatures!$G98-Temperatures!$G$2-18.825)</f>
        <v>#VALUE!</v>
      </c>
      <c r="DZ98" s="3" t="e">
        <f ca="1">Parameters!DZ$159+Parameters!DZ$160*LN(Parameters!$B$125+Temperatures!$G98-Temperatures!$G$2-18.825)</f>
        <v>#VALUE!</v>
      </c>
      <c r="EA98" s="3" t="e">
        <f ca="1">Parameters!EA$159+Parameters!EA$160*LN(Parameters!$B$125+Temperatures!$G98-Temperatures!$G$2-18.825)</f>
        <v>#VALUE!</v>
      </c>
      <c r="EB98" s="3" t="e">
        <f ca="1">Parameters!EB$159+Parameters!EB$160*LN(Parameters!$B$125+Temperatures!$G98-Temperatures!$G$2-18.825)</f>
        <v>#VALUE!</v>
      </c>
      <c r="EC98" s="3" t="e">
        <f ca="1">Parameters!EC$159+Parameters!EC$160*LN(Parameters!$B$125+Temperatures!$G98-Temperatures!$G$2-18.825)</f>
        <v>#VALUE!</v>
      </c>
      <c r="ED98" s="3" t="e">
        <f ca="1">Parameters!ED$159+Parameters!ED$160*LN(Parameters!$B$125+Temperatures!$G98-Temperatures!$G$2-18.825)</f>
        <v>#VALUE!</v>
      </c>
      <c r="EE98" s="3" t="e">
        <f ca="1">Parameters!EE$159+Parameters!EE$160*LN(Parameters!$B$125+Temperatures!$G98-Temperatures!$G$2-18.825)</f>
        <v>#VALUE!</v>
      </c>
      <c r="EF98" s="3" t="e">
        <f ca="1">Parameters!EF$159+Parameters!EF$160*LN(Parameters!$B$125+Temperatures!$G98-Temperatures!$G$2-18.825)</f>
        <v>#VALUE!</v>
      </c>
      <c r="EG98" s="3" t="e">
        <f ca="1">Parameters!EG$159+Parameters!EG$160*LN(Parameters!$B$125+Temperatures!$G98-Temperatures!$G$2-18.825)</f>
        <v>#VALUE!</v>
      </c>
      <c r="EH98" s="3" t="e">
        <f ca="1">Parameters!EH$159+Parameters!EH$160*LN(Parameters!$B$125+Temperatures!$G98-Temperatures!$G$2-18.825)</f>
        <v>#VALUE!</v>
      </c>
      <c r="EI98" s="3" t="e">
        <f ca="1">Parameters!EI$159+Parameters!EI$160*LN(Parameters!$B$125+Temperatures!$G98-Temperatures!$G$2-18.825)</f>
        <v>#VALUE!</v>
      </c>
      <c r="EJ98" s="3" t="e">
        <f ca="1">Parameters!EJ$159+Parameters!EJ$160*LN(Parameters!$B$125+Temperatures!$G98-Temperatures!$G$2-18.825)</f>
        <v>#VALUE!</v>
      </c>
      <c r="EK98" s="3" t="e">
        <f ca="1">Parameters!EK$159+Parameters!EK$160*LN(Parameters!$B$125+Temperatures!$G98-Temperatures!$G$2-18.825)</f>
        <v>#VALUE!</v>
      </c>
      <c r="EL98" s="3" t="e">
        <f ca="1">Parameters!EL$159+Parameters!EL$160*LN(Parameters!$B$125+Temperatures!$G98-Temperatures!$G$2-18.825)</f>
        <v>#VALUE!</v>
      </c>
      <c r="EM98" s="3" t="e">
        <f ca="1">Parameters!EM$159+Parameters!EM$160*LN(Parameters!$B$125+Temperatures!$G98-Temperatures!$G$2-18.825)</f>
        <v>#VALUE!</v>
      </c>
      <c r="EN98" s="3" t="e">
        <f ca="1">Parameters!EN$159+Parameters!EN$160*LN(Parameters!$B$125+Temperatures!$G98-Temperatures!$G$2-18.825)</f>
        <v>#VALUE!</v>
      </c>
      <c r="EO98" s="3" t="e">
        <f ca="1">Parameters!EO$159+Parameters!EO$160*LN(Parameters!$B$125+Temperatures!$G98-Temperatures!$G$2-18.825)</f>
        <v>#VALUE!</v>
      </c>
      <c r="EP98" s="3" t="e">
        <f ca="1">Parameters!EP$159+Parameters!EP$160*LN(Parameters!$B$125+Temperatures!$G98-Temperatures!$G$2-18.825)</f>
        <v>#VALUE!</v>
      </c>
      <c r="EQ98" s="3" t="e">
        <f ca="1">Parameters!EQ$159+Parameters!EQ$160*LN(Parameters!$B$125+Temperatures!$G98-Temperatures!$G$2-18.825)</f>
        <v>#VALUE!</v>
      </c>
      <c r="ER98" s="3" t="e">
        <f ca="1">Parameters!ER$159+Parameters!ER$160*LN(Parameters!$B$125+Temperatures!$G98-Temperatures!$G$2-18.825)</f>
        <v>#VALUE!</v>
      </c>
      <c r="ES98" s="3" t="e">
        <f ca="1">Parameters!ES$159+Parameters!ES$160*LN(Parameters!$B$125+Temperatures!$G98-Temperatures!$G$2-18.825)</f>
        <v>#VALUE!</v>
      </c>
      <c r="ET98" s="3" t="e">
        <f ca="1">Parameters!ET$159+Parameters!ET$160*LN(Parameters!$B$125+Temperatures!$G98-Temperatures!$G$2-18.825)</f>
        <v>#VALUE!</v>
      </c>
      <c r="EU98" s="3" t="e">
        <f ca="1">Parameters!EU$159+Parameters!EU$160*LN(Parameters!$B$125+Temperatures!$G98-Temperatures!$G$2-18.825)</f>
        <v>#VALUE!</v>
      </c>
      <c r="EV98" s="3" t="e">
        <f ca="1">Parameters!EV$159+Parameters!EV$160*LN(Parameters!$B$125+Temperatures!$G98-Temperatures!$G$2-18.825)</f>
        <v>#VALUE!</v>
      </c>
      <c r="EW98" s="3" t="e">
        <f ca="1">Parameters!EW$159+Parameters!EW$160*LN(Parameters!$B$125+Temperatures!$G98-Temperatures!$G$2-18.825)</f>
        <v>#VALUE!</v>
      </c>
      <c r="EX98" s="3" t="e">
        <f ca="1">Parameters!EX$159+Parameters!EX$160*LN(Parameters!$B$125+Temperatures!$G98-Temperatures!$G$2-18.825)</f>
        <v>#VALUE!</v>
      </c>
      <c r="EY98" s="3" t="e">
        <f ca="1">Parameters!EY$159+Parameters!EY$160*LN(Parameters!$B$125+Temperatures!$G98-Temperatures!$G$2-18.825)</f>
        <v>#VALUE!</v>
      </c>
      <c r="EZ98" s="3" t="e">
        <f ca="1">Parameters!EZ$159+Parameters!EZ$160*LN(Parameters!$B$125+Temperatures!$G98-Temperatures!$G$2-18.825)</f>
        <v>#VALUE!</v>
      </c>
      <c r="FA98" s="3" t="e">
        <f ca="1">Parameters!FA$159+Parameters!FA$160*LN(Parameters!$B$125+Temperatures!$G98-Temperatures!$G$2-18.825)</f>
        <v>#VALUE!</v>
      </c>
      <c r="FB98" s="3" t="e">
        <f ca="1">Parameters!FB$159+Parameters!FB$160*LN(Parameters!$B$125+Temperatures!$G98-Temperatures!$G$2-18.825)</f>
        <v>#VALUE!</v>
      </c>
      <c r="FC98" s="3" t="e">
        <f ca="1">Parameters!FC$159+Parameters!FC$160*LN(Parameters!$B$125+Temperatures!$G98-Temperatures!$G$2-18.825)</f>
        <v>#VALUE!</v>
      </c>
      <c r="FD98" s="3" t="e">
        <f ca="1">Parameters!FD$159+Parameters!FD$160*LN(Parameters!$B$125+Temperatures!$G98-Temperatures!$G$2-18.825)</f>
        <v>#VALUE!</v>
      </c>
      <c r="FE98" s="3" t="e">
        <f ca="1">Parameters!FE$159+Parameters!FE$160*LN(Parameters!$B$125+Temperatures!$G98-Temperatures!$G$2-18.825)</f>
        <v>#VALUE!</v>
      </c>
      <c r="FF98" s="3" t="e">
        <f ca="1">Parameters!FF$159+Parameters!FF$160*LN(Parameters!$B$125+Temperatures!$G98-Temperatures!$G$2-18.825)</f>
        <v>#VALUE!</v>
      </c>
      <c r="FG98" s="3" t="e">
        <f ca="1">Parameters!FG$159+Parameters!FG$160*LN(Parameters!$B$125+Temperatures!$G98-Temperatures!$G$2-18.825)</f>
        <v>#VALUE!</v>
      </c>
      <c r="FH98" s="3" t="e">
        <f ca="1">Parameters!FH$159+Parameters!FH$160*LN(Parameters!$B$125+Temperatures!$G98-Temperatures!$G$2-18.825)</f>
        <v>#VALUE!</v>
      </c>
      <c r="FI98" s="3" t="e">
        <f ca="1">Parameters!FI$159+Parameters!FI$160*LN(Parameters!$B$125+Temperatures!$G98-Temperatures!$G$2-18.825)</f>
        <v>#VALUE!</v>
      </c>
      <c r="FJ98" s="3" t="e">
        <f ca="1">Parameters!FJ$159+Parameters!FJ$160*LN(Parameters!$B$125+Temperatures!$G98-Temperatures!$G$2-18.825)</f>
        <v>#VALUE!</v>
      </c>
      <c r="FK98" s="3" t="e">
        <f ca="1">Parameters!FK$159+Parameters!FK$160*LN(Parameters!$B$125+Temperatures!$G98-Temperatures!$G$2-18.825)</f>
        <v>#VALUE!</v>
      </c>
      <c r="FL98" s="3" t="e">
        <f ca="1">Parameters!FL$159+Parameters!FL$160*LN(Parameters!$B$125+Temperatures!$G98-Temperatures!$G$2-18.825)</f>
        <v>#VALUE!</v>
      </c>
      <c r="FM98" s="3" t="e">
        <f ca="1">Parameters!FM$159+Parameters!FM$160*LN(Parameters!$B$125+Temperatures!$G98-Temperatures!$G$2-18.825)</f>
        <v>#VALUE!</v>
      </c>
      <c r="FN98" s="3" t="e">
        <f ca="1">Parameters!FN$159+Parameters!FN$160*LN(Parameters!$B$125+Temperatures!$G98-Temperatures!$G$2-18.825)</f>
        <v>#VALUE!</v>
      </c>
      <c r="FO98" s="3" t="e">
        <f ca="1">Parameters!FO$159+Parameters!FO$160*LN(Parameters!$B$125+Temperatures!$G98-Temperatures!$G$2-18.825)</f>
        <v>#VALUE!</v>
      </c>
      <c r="FP98" s="3" t="e">
        <f ca="1">Parameters!FP$159+Parameters!FP$160*LN(Parameters!$B$125+Temperatures!$G98-Temperatures!$G$2-18.825)</f>
        <v>#VALUE!</v>
      </c>
      <c r="FQ98" s="3" t="e">
        <f ca="1">Parameters!FQ$159+Parameters!FQ$160*LN(Parameters!$B$125+Temperatures!$G98-Temperatures!$G$2-18.825)</f>
        <v>#VALUE!</v>
      </c>
      <c r="FR98" s="3" t="e">
        <f ca="1">Parameters!FR$159+Parameters!FR$160*LN(Parameters!$B$125+Temperatures!$G98-Temperatures!$G$2-18.825)</f>
        <v>#VALUE!</v>
      </c>
      <c r="FS98" s="3" t="e">
        <f ca="1">Parameters!FS$159+Parameters!FS$160*LN(Parameters!$B$125+Temperatures!$G98-Temperatures!$G$2-18.825)</f>
        <v>#VALUE!</v>
      </c>
      <c r="FT98" s="3" t="e">
        <f ca="1">Parameters!FT$159+Parameters!FT$160*LN(Parameters!$B$125+Temperatures!$G98-Temperatures!$G$2-18.825)</f>
        <v>#VALUE!</v>
      </c>
      <c r="FU98" s="3" t="e">
        <f ca="1">Parameters!FU$159+Parameters!FU$160*LN(Parameters!$B$125+Temperatures!$G98-Temperatures!$G$2-18.825)</f>
        <v>#VALUE!</v>
      </c>
      <c r="FV98" s="3" t="e">
        <f ca="1">Parameters!FV$159+Parameters!FV$160*LN(Parameters!$B$125+Temperatures!$G98-Temperatures!$G$2-18.825)</f>
        <v>#VALUE!</v>
      </c>
      <c r="FW98" s="3" t="e">
        <f ca="1">Parameters!FW$159+Parameters!FW$160*LN(Parameters!$B$125+Temperatures!$G98-Temperatures!$G$2-18.825)</f>
        <v>#VALUE!</v>
      </c>
      <c r="FX98" s="3" t="e">
        <f ca="1">Parameters!FX$159+Parameters!FX$160*LN(Parameters!$B$125+Temperatures!$G98-Temperatures!$G$2-18.825)</f>
        <v>#VALUE!</v>
      </c>
      <c r="FY98" s="3" t="e">
        <f ca="1">Parameters!FY$159+Parameters!FY$160*LN(Parameters!$B$125+Temperatures!$G98-Temperatures!$G$2-18.825)</f>
        <v>#VALUE!</v>
      </c>
      <c r="FZ98" s="3" t="e">
        <f ca="1">Parameters!FZ$159+Parameters!FZ$160*LN(Parameters!$B$125+Temperatures!$G98-Temperatures!$G$2-18.825)</f>
        <v>#VALUE!</v>
      </c>
      <c r="GA98" s="3" t="e">
        <f ca="1">Parameters!GA$159+Parameters!GA$160*LN(Parameters!$B$125+Temperatures!$G98-Temperatures!$G$2-18.825)</f>
        <v>#VALUE!</v>
      </c>
      <c r="GB98" s="3" t="e">
        <f ca="1">Parameters!GB$159+Parameters!GB$160*LN(Parameters!$B$125+Temperatures!$G98-Temperatures!$G$2-18.825)</f>
        <v>#VALUE!</v>
      </c>
      <c r="GC98" s="3" t="e">
        <f ca="1">Parameters!GC$159+Parameters!GC$160*LN(Parameters!$B$125+Temperatures!$G98-Temperatures!$G$2-18.825)</f>
        <v>#VALUE!</v>
      </c>
      <c r="GD98" s="3" t="e">
        <f ca="1">Parameters!GD$159+Parameters!GD$160*LN(Parameters!$B$125+Temperatures!$G98-Temperatures!$G$2-18.825)</f>
        <v>#VALUE!</v>
      </c>
      <c r="GE98" s="3" t="e">
        <f ca="1">Parameters!GE$159+Parameters!GE$160*LN(Parameters!$B$125+Temperatures!$G98-Temperatures!$G$2-18.825)</f>
        <v>#VALUE!</v>
      </c>
      <c r="GF98" s="3" t="e">
        <f ca="1">Parameters!GF$159+Parameters!GF$160*LN(Parameters!$B$125+Temperatures!$G98-Temperatures!$G$2-18.825)</f>
        <v>#VALUE!</v>
      </c>
      <c r="GG98" s="3" t="e">
        <f ca="1">Parameters!GG$159+Parameters!GG$160*LN(Parameters!$B$125+Temperatures!$G98-Temperatures!$G$2-18.825)</f>
        <v>#VALUE!</v>
      </c>
      <c r="GH98" s="3" t="e">
        <f ca="1">Parameters!GH$159+Parameters!GH$160*LN(Parameters!$B$125+Temperatures!$G98-Temperatures!$G$2-18.825)</f>
        <v>#VALUE!</v>
      </c>
      <c r="GI98" s="3" t="e">
        <f ca="1">Parameters!GI$159+Parameters!GI$160*LN(Parameters!$B$125+Temperatures!$G98-Temperatures!$G$2-18.825)</f>
        <v>#VALUE!</v>
      </c>
      <c r="GJ98" s="3" t="e">
        <f ca="1">Parameters!GJ$159+Parameters!GJ$160*LN(Parameters!$B$125+Temperatures!$G98-Temperatures!$G$2-18.825)</f>
        <v>#VALUE!</v>
      </c>
      <c r="GK98" s="3" t="e">
        <f ca="1">Parameters!GK$159+Parameters!GK$160*LN(Parameters!$B$125+Temperatures!$G98-Temperatures!$G$2-18.825)</f>
        <v>#VALUE!</v>
      </c>
      <c r="GL98" s="3" t="e">
        <f ca="1">Parameters!GL$159+Parameters!GL$160*LN(Parameters!$B$125+Temperatures!$G98-Temperatures!$G$2-18.825)</f>
        <v>#VALUE!</v>
      </c>
      <c r="GM98" s="3" t="e">
        <f ca="1">Parameters!GM$159+Parameters!GM$160*LN(Parameters!$B$125+Temperatures!$G98-Temperatures!$G$2-18.825)</f>
        <v>#VALUE!</v>
      </c>
    </row>
    <row r="99" spans="1:195" x14ac:dyDescent="0.45">
      <c r="A99">
        <v>2107</v>
      </c>
      <c r="B99" s="3" t="e">
        <f ca="1">Parameters!B$159+Parameters!B$160*LN(Parameters!$B$125+Temperatures!$G99-Temperatures!$G$2-18.825)</f>
        <v>#VALUE!</v>
      </c>
      <c r="C99" s="3" t="e">
        <f ca="1">Parameters!C$159+Parameters!C$160*LN(Parameters!$B$125+Temperatures!$G99-Temperatures!$G$2-18.825)</f>
        <v>#VALUE!</v>
      </c>
      <c r="D99" s="3" t="e">
        <f ca="1">Parameters!D$159+Parameters!D$160*LN(Parameters!$B$125+Temperatures!$G99-Temperatures!$G$2-18.825)</f>
        <v>#VALUE!</v>
      </c>
      <c r="E99" s="3" t="e">
        <f ca="1">Parameters!E$159+Parameters!E$160*LN(Parameters!$B$125+Temperatures!$G99-Temperatures!$G$2-18.825)</f>
        <v>#VALUE!</v>
      </c>
      <c r="F99" s="3" t="e">
        <f ca="1">Parameters!F$159+Parameters!F$160*LN(Parameters!$B$125+Temperatures!$G99-Temperatures!$G$2-18.825)</f>
        <v>#VALUE!</v>
      </c>
      <c r="G99" s="3" t="e">
        <f ca="1">Parameters!G$159+Parameters!G$160*LN(Parameters!$B$125+Temperatures!$G99-Temperatures!$G$2-18.825)</f>
        <v>#VALUE!</v>
      </c>
      <c r="H99" s="3" t="e">
        <f ca="1">Parameters!H$159+Parameters!H$160*LN(Parameters!$B$125+Temperatures!$G99-Temperatures!$G$2-18.825)</f>
        <v>#VALUE!</v>
      </c>
      <c r="I99" s="3" t="e">
        <f ca="1">Parameters!I$159+Parameters!I$160*LN(Parameters!$B$125+Temperatures!$G99-Temperatures!$G$2-18.825)</f>
        <v>#VALUE!</v>
      </c>
      <c r="J99" s="3" t="e">
        <f ca="1">Parameters!J$159+Parameters!J$160*LN(Parameters!$B$125+Temperatures!$G99-Temperatures!$G$2-18.825)</f>
        <v>#VALUE!</v>
      </c>
      <c r="K99" s="3" t="e">
        <f ca="1">Parameters!K$159+Parameters!K$160*LN(Parameters!$B$125+Temperatures!$G99-Temperatures!$G$2-18.825)</f>
        <v>#VALUE!</v>
      </c>
      <c r="L99" s="3" t="e">
        <f ca="1">Parameters!L$159+Parameters!L$160*LN(Parameters!$B$125+Temperatures!$G99-Temperatures!$G$2-18.825)</f>
        <v>#VALUE!</v>
      </c>
      <c r="M99" s="3" t="e">
        <f ca="1">Parameters!M$159+Parameters!M$160*LN(Parameters!$B$125+Temperatures!$G99-Temperatures!$G$2-18.825)</f>
        <v>#VALUE!</v>
      </c>
      <c r="N99" s="3" t="e">
        <f ca="1">Parameters!N$159+Parameters!N$160*LN(Parameters!$B$125+Temperatures!$G99-Temperatures!$G$2-18.825)</f>
        <v>#VALUE!</v>
      </c>
      <c r="O99" s="3" t="e">
        <f ca="1">Parameters!O$159+Parameters!O$160*LN(Parameters!$B$125+Temperatures!$G99-Temperatures!$G$2-18.825)</f>
        <v>#VALUE!</v>
      </c>
      <c r="P99" s="3" t="e">
        <f ca="1">Parameters!P$159+Parameters!P$160*LN(Parameters!$B$125+Temperatures!$G99-Temperatures!$G$2-18.825)</f>
        <v>#VALUE!</v>
      </c>
      <c r="Q99" s="3" t="e">
        <f ca="1">Parameters!Q$159+Parameters!Q$160*LN(Parameters!$B$125+Temperatures!$G99-Temperatures!$G$2-18.825)</f>
        <v>#VALUE!</v>
      </c>
      <c r="R99" s="3" t="e">
        <f ca="1">Parameters!R$159+Parameters!R$160*LN(Parameters!$B$125+Temperatures!$G99-Temperatures!$G$2-18.825)</f>
        <v>#VALUE!</v>
      </c>
      <c r="S99" s="3" t="e">
        <f ca="1">Parameters!S$159+Parameters!S$160*LN(Parameters!$B$125+Temperatures!$G99-Temperatures!$G$2-18.825)</f>
        <v>#VALUE!</v>
      </c>
      <c r="T99" s="3" t="e">
        <f ca="1">Parameters!T$159+Parameters!T$160*LN(Parameters!$B$125+Temperatures!$G99-Temperatures!$G$2-18.825)</f>
        <v>#VALUE!</v>
      </c>
      <c r="U99" s="3" t="e">
        <f ca="1">Parameters!U$159+Parameters!U$160*LN(Parameters!$B$125+Temperatures!$G99-Temperatures!$G$2-18.825)</f>
        <v>#VALUE!</v>
      </c>
      <c r="V99" s="3" t="e">
        <f ca="1">Parameters!V$159+Parameters!V$160*LN(Parameters!$B$125+Temperatures!$G99-Temperatures!$G$2-18.825)</f>
        <v>#VALUE!</v>
      </c>
      <c r="W99" s="3" t="e">
        <f ca="1">Parameters!W$159+Parameters!W$160*LN(Parameters!$B$125+Temperatures!$G99-Temperatures!$G$2-18.825)</f>
        <v>#VALUE!</v>
      </c>
      <c r="X99" s="3" t="e">
        <f ca="1">Parameters!X$159+Parameters!X$160*LN(Parameters!$B$125+Temperatures!$G99-Temperatures!$G$2-18.825)</f>
        <v>#VALUE!</v>
      </c>
      <c r="Y99" s="3" t="e">
        <f ca="1">Parameters!Y$159+Parameters!Y$160*LN(Parameters!$B$125+Temperatures!$G99-Temperatures!$G$2-18.825)</f>
        <v>#VALUE!</v>
      </c>
      <c r="Z99" s="3" t="e">
        <f ca="1">Parameters!Z$159+Parameters!Z$160*LN(Parameters!$B$125+Temperatures!$G99-Temperatures!$G$2-18.825)</f>
        <v>#VALUE!</v>
      </c>
      <c r="AA99" s="3" t="e">
        <f ca="1">Parameters!AA$159+Parameters!AA$160*LN(Parameters!$B$125+Temperatures!$G99-Temperatures!$G$2-18.825)</f>
        <v>#VALUE!</v>
      </c>
      <c r="AB99" s="3" t="e">
        <f ca="1">Parameters!AB$159+Parameters!AB$160*LN(Parameters!$B$125+Temperatures!$G99-Temperatures!$G$2-18.825)</f>
        <v>#VALUE!</v>
      </c>
      <c r="AC99" s="3" t="e">
        <f ca="1">Parameters!AC$159+Parameters!AC$160*LN(Parameters!$B$125+Temperatures!$G99-Temperatures!$G$2-18.825)</f>
        <v>#VALUE!</v>
      </c>
      <c r="AD99" s="3" t="e">
        <f ca="1">Parameters!AD$159+Parameters!AD$160*LN(Parameters!$B$125+Temperatures!$G99-Temperatures!$G$2-18.825)</f>
        <v>#VALUE!</v>
      </c>
      <c r="AE99" s="3" t="e">
        <f ca="1">Parameters!AE$159+Parameters!AE$160*LN(Parameters!$B$125+Temperatures!$G99-Temperatures!$G$2-18.825)</f>
        <v>#VALUE!</v>
      </c>
      <c r="AF99" s="3" t="e">
        <f ca="1">Parameters!AF$159+Parameters!AF$160*LN(Parameters!$B$125+Temperatures!$G99-Temperatures!$G$2-18.825)</f>
        <v>#VALUE!</v>
      </c>
      <c r="AG99" s="3" t="e">
        <f ca="1">Parameters!AG$159+Parameters!AG$160*LN(Parameters!$B$125+Temperatures!$G99-Temperatures!$G$2-18.825)</f>
        <v>#VALUE!</v>
      </c>
      <c r="AH99" s="3" t="e">
        <f ca="1">Parameters!AH$159+Parameters!AH$160*LN(Parameters!$B$125+Temperatures!$G99-Temperatures!$G$2-18.825)</f>
        <v>#VALUE!</v>
      </c>
      <c r="AI99" s="3" t="e">
        <f ca="1">Parameters!AI$159+Parameters!AI$160*LN(Parameters!$B$125+Temperatures!$G99-Temperatures!$G$2-18.825)</f>
        <v>#VALUE!</v>
      </c>
      <c r="AJ99" s="3" t="e">
        <f ca="1">Parameters!AJ$159+Parameters!AJ$160*LN(Parameters!$B$125+Temperatures!$G99-Temperatures!$G$2-18.825)</f>
        <v>#VALUE!</v>
      </c>
      <c r="AK99" s="3" t="e">
        <f ca="1">Parameters!AK$159+Parameters!AK$160*LN(Parameters!$B$125+Temperatures!$G99-Temperatures!$G$2-18.825)</f>
        <v>#VALUE!</v>
      </c>
      <c r="AL99" s="3" t="e">
        <f ca="1">Parameters!AL$159+Parameters!AL$160*LN(Parameters!$B$125+Temperatures!$G99-Temperatures!$G$2-18.825)</f>
        <v>#VALUE!</v>
      </c>
      <c r="AM99" s="3" t="e">
        <f ca="1">Parameters!AM$159+Parameters!AM$160*LN(Parameters!$B$125+Temperatures!$G99-Temperatures!$G$2-18.825)</f>
        <v>#VALUE!</v>
      </c>
      <c r="AN99" s="3" t="e">
        <f ca="1">Parameters!AN$159+Parameters!AN$160*LN(Parameters!$B$125+Temperatures!$G99-Temperatures!$G$2-18.825)</f>
        <v>#VALUE!</v>
      </c>
      <c r="AO99" s="3" t="e">
        <f ca="1">Parameters!AO$159+Parameters!AO$160*LN(Parameters!$B$125+Temperatures!$G99-Temperatures!$G$2-18.825)</f>
        <v>#VALUE!</v>
      </c>
      <c r="AP99" s="3" t="e">
        <f ca="1">Parameters!AP$159+Parameters!AP$160*LN(Parameters!$B$125+Temperatures!$G99-Temperatures!$G$2-18.825)</f>
        <v>#VALUE!</v>
      </c>
      <c r="AQ99" s="3" t="e">
        <f ca="1">Parameters!AQ$159+Parameters!AQ$160*LN(Parameters!$B$125+Temperatures!$G99-Temperatures!$G$2-18.825)</f>
        <v>#VALUE!</v>
      </c>
      <c r="AR99" s="3" t="e">
        <f ca="1">Parameters!AR$159+Parameters!AR$160*LN(Parameters!$B$125+Temperatures!$G99-Temperatures!$G$2-18.825)</f>
        <v>#VALUE!</v>
      </c>
      <c r="AS99" s="3" t="e">
        <f ca="1">Parameters!AS$159+Parameters!AS$160*LN(Parameters!$B$125+Temperatures!$G99-Temperatures!$G$2-18.825)</f>
        <v>#VALUE!</v>
      </c>
      <c r="AT99" s="3" t="e">
        <f ca="1">Parameters!AT$159+Parameters!AT$160*LN(Parameters!$B$125+Temperatures!$G99-Temperatures!$G$2-18.825)</f>
        <v>#VALUE!</v>
      </c>
      <c r="AU99" s="3" t="e">
        <f ca="1">Parameters!AU$159+Parameters!AU$160*LN(Parameters!$B$125+Temperatures!$G99-Temperatures!$G$2-18.825)</f>
        <v>#VALUE!</v>
      </c>
      <c r="AV99" s="3" t="e">
        <f ca="1">Parameters!AV$159+Parameters!AV$160*LN(Parameters!$B$125+Temperatures!$G99-Temperatures!$G$2-18.825)</f>
        <v>#VALUE!</v>
      </c>
      <c r="AW99" s="3" t="e">
        <f ca="1">Parameters!AW$159+Parameters!AW$160*LN(Parameters!$B$125+Temperatures!$G99-Temperatures!$G$2-18.825)</f>
        <v>#VALUE!</v>
      </c>
      <c r="AX99" s="3" t="e">
        <f ca="1">Parameters!AX$159+Parameters!AX$160*LN(Parameters!$B$125+Temperatures!$G99-Temperatures!$G$2-18.825)</f>
        <v>#VALUE!</v>
      </c>
      <c r="AY99" s="3" t="e">
        <f ca="1">Parameters!AY$159+Parameters!AY$160*LN(Parameters!$B$125+Temperatures!$G99-Temperatures!$G$2-18.825)</f>
        <v>#VALUE!</v>
      </c>
      <c r="AZ99" s="3" t="e">
        <f ca="1">Parameters!AZ$159+Parameters!AZ$160*LN(Parameters!$B$125+Temperatures!$G99-Temperatures!$G$2-18.825)</f>
        <v>#VALUE!</v>
      </c>
      <c r="BA99" s="3" t="e">
        <f ca="1">Parameters!BA$159+Parameters!BA$160*LN(Parameters!$B$125+Temperatures!$G99-Temperatures!$G$2-18.825)</f>
        <v>#VALUE!</v>
      </c>
      <c r="BB99" s="3" t="e">
        <f ca="1">Parameters!BB$159+Parameters!BB$160*LN(Parameters!$B$125+Temperatures!$G99-Temperatures!$G$2-18.825)</f>
        <v>#VALUE!</v>
      </c>
      <c r="BC99" s="3" t="e">
        <f ca="1">Parameters!BC$159+Parameters!BC$160*LN(Parameters!$B$125+Temperatures!$G99-Temperatures!$G$2-18.825)</f>
        <v>#VALUE!</v>
      </c>
      <c r="BD99" s="3" t="e">
        <f ca="1">Parameters!BD$159+Parameters!BD$160*LN(Parameters!$B$125+Temperatures!$G99-Temperatures!$G$2-18.825)</f>
        <v>#VALUE!</v>
      </c>
      <c r="BE99" s="3" t="e">
        <f ca="1">Parameters!BE$159+Parameters!BE$160*LN(Parameters!$B$125+Temperatures!$G99-Temperatures!$G$2-18.825)</f>
        <v>#VALUE!</v>
      </c>
      <c r="BF99" s="3" t="e">
        <f ca="1">Parameters!BF$159+Parameters!BF$160*LN(Parameters!$B$125+Temperatures!$G99-Temperatures!$G$2-18.825)</f>
        <v>#VALUE!</v>
      </c>
      <c r="BG99" s="3" t="e">
        <f ca="1">Parameters!BG$159+Parameters!BG$160*LN(Parameters!$B$125+Temperatures!$G99-Temperatures!$G$2-18.825)</f>
        <v>#VALUE!</v>
      </c>
      <c r="BH99" s="3" t="e">
        <f ca="1">Parameters!BH$159+Parameters!BH$160*LN(Parameters!$B$125+Temperatures!$G99-Temperatures!$G$2-18.825)</f>
        <v>#VALUE!</v>
      </c>
      <c r="BI99" s="3" t="e">
        <f ca="1">Parameters!BI$159+Parameters!BI$160*LN(Parameters!$B$125+Temperatures!$G99-Temperatures!$G$2-18.825)</f>
        <v>#VALUE!</v>
      </c>
      <c r="BJ99" s="3" t="e">
        <f ca="1">Parameters!BJ$159+Parameters!BJ$160*LN(Parameters!$B$125+Temperatures!$G99-Temperatures!$G$2-18.825)</f>
        <v>#VALUE!</v>
      </c>
      <c r="BK99" s="3" t="e">
        <f ca="1">Parameters!BK$159+Parameters!BK$160*LN(Parameters!$B$125+Temperatures!$G99-Temperatures!$G$2-18.825)</f>
        <v>#VALUE!</v>
      </c>
      <c r="BL99" s="3" t="e">
        <f ca="1">Parameters!BL$159+Parameters!BL$160*LN(Parameters!$B$125+Temperatures!$G99-Temperatures!$G$2-18.825)</f>
        <v>#VALUE!</v>
      </c>
      <c r="BM99" s="3" t="e">
        <f ca="1">Parameters!BM$159+Parameters!BM$160*LN(Parameters!$B$125+Temperatures!$G99-Temperatures!$G$2-18.825)</f>
        <v>#VALUE!</v>
      </c>
      <c r="BN99" s="3" t="e">
        <f ca="1">Parameters!BN$159+Parameters!BN$160*LN(Parameters!$B$125+Temperatures!$G99-Temperatures!$G$2-18.825)</f>
        <v>#VALUE!</v>
      </c>
      <c r="BO99" s="3" t="e">
        <f ca="1">Parameters!BO$159+Parameters!BO$160*LN(Parameters!$B$125+Temperatures!$G99-Temperatures!$G$2-18.825)</f>
        <v>#VALUE!</v>
      </c>
      <c r="BP99" s="3" t="e">
        <f ca="1">Parameters!BP$159+Parameters!BP$160*LN(Parameters!$B$125+Temperatures!$G99-Temperatures!$G$2-18.825)</f>
        <v>#VALUE!</v>
      </c>
      <c r="BQ99" s="3" t="e">
        <f ca="1">Parameters!BQ$159+Parameters!BQ$160*LN(Parameters!$B$125+Temperatures!$G99-Temperatures!$G$2-18.825)</f>
        <v>#VALUE!</v>
      </c>
      <c r="BR99" s="3" t="e">
        <f ca="1">Parameters!BR$159+Parameters!BR$160*LN(Parameters!$B$125+Temperatures!$G99-Temperatures!$G$2-18.825)</f>
        <v>#VALUE!</v>
      </c>
      <c r="BS99" s="3" t="e">
        <f ca="1">Parameters!BS$159+Parameters!BS$160*LN(Parameters!$B$125+Temperatures!$G99-Temperatures!$G$2-18.825)</f>
        <v>#VALUE!</v>
      </c>
      <c r="BT99" s="3" t="e">
        <f ca="1">Parameters!BT$159+Parameters!BT$160*LN(Parameters!$B$125+Temperatures!$G99-Temperatures!$G$2-18.825)</f>
        <v>#VALUE!</v>
      </c>
      <c r="BU99" s="3" t="e">
        <f ca="1">Parameters!BU$159+Parameters!BU$160*LN(Parameters!$B$125+Temperatures!$G99-Temperatures!$G$2-18.825)</f>
        <v>#VALUE!</v>
      </c>
      <c r="BV99" s="3" t="e">
        <f ca="1">Parameters!BV$159+Parameters!BV$160*LN(Parameters!$B$125+Temperatures!$G99-Temperatures!$G$2-18.825)</f>
        <v>#VALUE!</v>
      </c>
      <c r="BW99" s="3" t="e">
        <f ca="1">Parameters!BW$159+Parameters!BW$160*LN(Parameters!$B$125+Temperatures!$G99-Temperatures!$G$2-18.825)</f>
        <v>#VALUE!</v>
      </c>
      <c r="BX99" s="3" t="e">
        <f ca="1">Parameters!BX$159+Parameters!BX$160*LN(Parameters!$B$125+Temperatures!$G99-Temperatures!$G$2-18.825)</f>
        <v>#VALUE!</v>
      </c>
      <c r="BY99" s="3" t="e">
        <f ca="1">Parameters!BY$159+Parameters!BY$160*LN(Parameters!$B$125+Temperatures!$G99-Temperatures!$G$2-18.825)</f>
        <v>#VALUE!</v>
      </c>
      <c r="BZ99" s="3" t="e">
        <f ca="1">Parameters!BZ$159+Parameters!BZ$160*LN(Parameters!$B$125+Temperatures!$G99-Temperatures!$G$2-18.825)</f>
        <v>#VALUE!</v>
      </c>
      <c r="CA99" s="3" t="e">
        <f ca="1">Parameters!CA$159+Parameters!CA$160*LN(Parameters!$B$125+Temperatures!$G99-Temperatures!$G$2-18.825)</f>
        <v>#VALUE!</v>
      </c>
      <c r="CB99" s="3" t="e">
        <f ca="1">Parameters!CB$159+Parameters!CB$160*LN(Parameters!$B$125+Temperatures!$G99-Temperatures!$G$2-18.825)</f>
        <v>#VALUE!</v>
      </c>
      <c r="CC99" s="3" t="e">
        <f ca="1">Parameters!CC$159+Parameters!CC$160*LN(Parameters!$B$125+Temperatures!$G99-Temperatures!$G$2-18.825)</f>
        <v>#VALUE!</v>
      </c>
      <c r="CD99" s="3" t="e">
        <f ca="1">Parameters!CD$159+Parameters!CD$160*LN(Parameters!$B$125+Temperatures!$G99-Temperatures!$G$2-18.825)</f>
        <v>#VALUE!</v>
      </c>
      <c r="CE99" s="3" t="e">
        <f ca="1">Parameters!CE$159+Parameters!CE$160*LN(Parameters!$B$125+Temperatures!$G99-Temperatures!$G$2-18.825)</f>
        <v>#VALUE!</v>
      </c>
      <c r="CF99" s="3" t="e">
        <f ca="1">Parameters!CF$159+Parameters!CF$160*LN(Parameters!$B$125+Temperatures!$G99-Temperatures!$G$2-18.825)</f>
        <v>#VALUE!</v>
      </c>
      <c r="CG99" s="3" t="e">
        <f ca="1">Parameters!CG$159+Parameters!CG$160*LN(Parameters!$B$125+Temperatures!$G99-Temperatures!$G$2-18.825)</f>
        <v>#VALUE!</v>
      </c>
      <c r="CH99" s="3" t="e">
        <f ca="1">Parameters!CH$159+Parameters!CH$160*LN(Parameters!$B$125+Temperatures!$G99-Temperatures!$G$2-18.825)</f>
        <v>#VALUE!</v>
      </c>
      <c r="CI99" s="3" t="e">
        <f ca="1">Parameters!CI$159+Parameters!CI$160*LN(Parameters!$B$125+Temperatures!$G99-Temperatures!$G$2-18.825)</f>
        <v>#VALUE!</v>
      </c>
      <c r="CJ99" s="3" t="e">
        <f ca="1">Parameters!CJ$159+Parameters!CJ$160*LN(Parameters!$B$125+Temperatures!$G99-Temperatures!$G$2-18.825)</f>
        <v>#VALUE!</v>
      </c>
      <c r="CK99" s="3" t="e">
        <f ca="1">Parameters!CK$159+Parameters!CK$160*LN(Parameters!$B$125+Temperatures!$G99-Temperatures!$G$2-18.825)</f>
        <v>#VALUE!</v>
      </c>
      <c r="CL99" s="3" t="e">
        <f ca="1">Parameters!CL$159+Parameters!CL$160*LN(Parameters!$B$125+Temperatures!$G99-Temperatures!$G$2-18.825)</f>
        <v>#VALUE!</v>
      </c>
      <c r="CM99" s="3" t="e">
        <f ca="1">Parameters!CM$159+Parameters!CM$160*LN(Parameters!$B$125+Temperatures!$G99-Temperatures!$G$2-18.825)</f>
        <v>#VALUE!</v>
      </c>
      <c r="CN99" s="3" t="e">
        <f ca="1">Parameters!CN$159+Parameters!CN$160*LN(Parameters!$B$125+Temperatures!$G99-Temperatures!$G$2-18.825)</f>
        <v>#VALUE!</v>
      </c>
      <c r="CO99" s="3" t="e">
        <f ca="1">Parameters!CO$159+Parameters!CO$160*LN(Parameters!$B$125+Temperatures!$G99-Temperatures!$G$2-18.825)</f>
        <v>#VALUE!</v>
      </c>
      <c r="CP99" s="3" t="e">
        <f ca="1">Parameters!CP$159+Parameters!CP$160*LN(Parameters!$B$125+Temperatures!$G99-Temperatures!$G$2-18.825)</f>
        <v>#VALUE!</v>
      </c>
      <c r="CQ99" s="3" t="e">
        <f ca="1">Parameters!CQ$159+Parameters!CQ$160*LN(Parameters!$B$125+Temperatures!$G99-Temperatures!$G$2-18.825)</f>
        <v>#VALUE!</v>
      </c>
      <c r="CR99" s="3" t="e">
        <f ca="1">Parameters!CR$159+Parameters!CR$160*LN(Parameters!$B$125+Temperatures!$G99-Temperatures!$G$2-18.825)</f>
        <v>#VALUE!</v>
      </c>
      <c r="CS99" s="3" t="e">
        <f ca="1">Parameters!CS$159+Parameters!CS$160*LN(Parameters!$B$125+Temperatures!$G99-Temperatures!$G$2-18.825)</f>
        <v>#VALUE!</v>
      </c>
      <c r="CT99" s="3" t="e">
        <f ca="1">Parameters!CT$159+Parameters!CT$160*LN(Parameters!$B$125+Temperatures!$G99-Temperatures!$G$2-18.825)</f>
        <v>#VALUE!</v>
      </c>
      <c r="CU99" s="3" t="e">
        <f ca="1">Parameters!CU$159+Parameters!CU$160*LN(Parameters!$B$125+Temperatures!$G99-Temperatures!$G$2-18.825)</f>
        <v>#VALUE!</v>
      </c>
      <c r="CV99" s="3" t="e">
        <f ca="1">Parameters!CV$159+Parameters!CV$160*LN(Parameters!$B$125+Temperatures!$G99-Temperatures!$G$2-18.825)</f>
        <v>#VALUE!</v>
      </c>
      <c r="CW99" s="3" t="e">
        <f ca="1">Parameters!CW$159+Parameters!CW$160*LN(Parameters!$B$125+Temperatures!$G99-Temperatures!$G$2-18.825)</f>
        <v>#VALUE!</v>
      </c>
      <c r="CX99" s="3" t="e">
        <f ca="1">Parameters!CX$159+Parameters!CX$160*LN(Parameters!$B$125+Temperatures!$G99-Temperatures!$G$2-18.825)</f>
        <v>#VALUE!</v>
      </c>
      <c r="CY99" s="3" t="e">
        <f ca="1">Parameters!CY$159+Parameters!CY$160*LN(Parameters!$B$125+Temperatures!$G99-Temperatures!$G$2-18.825)</f>
        <v>#VALUE!</v>
      </c>
      <c r="CZ99" s="3" t="e">
        <f ca="1">Parameters!CZ$159+Parameters!CZ$160*LN(Parameters!$B$125+Temperatures!$G99-Temperatures!$G$2-18.825)</f>
        <v>#VALUE!</v>
      </c>
      <c r="DA99" s="3" t="e">
        <f ca="1">Parameters!DA$159+Parameters!DA$160*LN(Parameters!$B$125+Temperatures!$G99-Temperatures!$G$2-18.825)</f>
        <v>#VALUE!</v>
      </c>
      <c r="DB99" s="3" t="e">
        <f ca="1">Parameters!DB$159+Parameters!DB$160*LN(Parameters!$B$125+Temperatures!$G99-Temperatures!$G$2-18.825)</f>
        <v>#VALUE!</v>
      </c>
      <c r="DC99" s="3" t="e">
        <f ca="1">Parameters!DC$159+Parameters!DC$160*LN(Parameters!$B$125+Temperatures!$G99-Temperatures!$G$2-18.825)</f>
        <v>#VALUE!</v>
      </c>
      <c r="DD99" s="3" t="e">
        <f ca="1">Parameters!DD$159+Parameters!DD$160*LN(Parameters!$B$125+Temperatures!$G99-Temperatures!$G$2-18.825)</f>
        <v>#VALUE!</v>
      </c>
      <c r="DE99" s="3" t="e">
        <f ca="1">Parameters!DE$159+Parameters!DE$160*LN(Parameters!$B$125+Temperatures!$G99-Temperatures!$G$2-18.825)</f>
        <v>#VALUE!</v>
      </c>
      <c r="DF99" s="3" t="e">
        <f ca="1">Parameters!DF$159+Parameters!DF$160*LN(Parameters!$B$125+Temperatures!$G99-Temperatures!$G$2-18.825)</f>
        <v>#VALUE!</v>
      </c>
      <c r="DG99" s="3" t="e">
        <f ca="1">Parameters!DG$159+Parameters!DG$160*LN(Parameters!$B$125+Temperatures!$G99-Temperatures!$G$2-18.825)</f>
        <v>#VALUE!</v>
      </c>
      <c r="DH99" s="3" t="e">
        <f ca="1">Parameters!DH$159+Parameters!DH$160*LN(Parameters!$B$125+Temperatures!$G99-Temperatures!$G$2-18.825)</f>
        <v>#VALUE!</v>
      </c>
      <c r="DI99" s="3" t="e">
        <f ca="1">Parameters!DI$159+Parameters!DI$160*LN(Parameters!$B$125+Temperatures!$G99-Temperatures!$G$2-18.825)</f>
        <v>#VALUE!</v>
      </c>
      <c r="DJ99" s="3" t="e">
        <f ca="1">Parameters!DJ$159+Parameters!DJ$160*LN(Parameters!$B$125+Temperatures!$G99-Temperatures!$G$2-18.825)</f>
        <v>#VALUE!</v>
      </c>
      <c r="DK99" s="3" t="e">
        <f ca="1">Parameters!DK$159+Parameters!DK$160*LN(Parameters!$B$125+Temperatures!$G99-Temperatures!$G$2-18.825)</f>
        <v>#VALUE!</v>
      </c>
      <c r="DL99" s="3" t="e">
        <f ca="1">Parameters!DL$159+Parameters!DL$160*LN(Parameters!$B$125+Temperatures!$G99-Temperatures!$G$2-18.825)</f>
        <v>#VALUE!</v>
      </c>
      <c r="DM99" s="3" t="e">
        <f ca="1">Parameters!DM$159+Parameters!DM$160*LN(Parameters!$B$125+Temperatures!$G99-Temperatures!$G$2-18.825)</f>
        <v>#VALUE!</v>
      </c>
      <c r="DN99" s="3" t="e">
        <f ca="1">Parameters!DN$159+Parameters!DN$160*LN(Parameters!$B$125+Temperatures!$G99-Temperatures!$G$2-18.825)</f>
        <v>#VALUE!</v>
      </c>
      <c r="DO99" s="3" t="e">
        <f ca="1">Parameters!DO$159+Parameters!DO$160*LN(Parameters!$B$125+Temperatures!$G99-Temperatures!$G$2-18.825)</f>
        <v>#VALUE!</v>
      </c>
      <c r="DP99" s="3" t="e">
        <f ca="1">Parameters!DP$159+Parameters!DP$160*LN(Parameters!$B$125+Temperatures!$G99-Temperatures!$G$2-18.825)</f>
        <v>#VALUE!</v>
      </c>
      <c r="DQ99" s="3" t="e">
        <f ca="1">Parameters!DQ$159+Parameters!DQ$160*LN(Parameters!$B$125+Temperatures!$G99-Temperatures!$G$2-18.825)</f>
        <v>#VALUE!</v>
      </c>
      <c r="DR99" s="3" t="e">
        <f ca="1">Parameters!DR$159+Parameters!DR$160*LN(Parameters!$B$125+Temperatures!$G99-Temperatures!$G$2-18.825)</f>
        <v>#VALUE!</v>
      </c>
      <c r="DS99" s="3" t="e">
        <f ca="1">Parameters!DS$159+Parameters!DS$160*LN(Parameters!$B$125+Temperatures!$G99-Temperatures!$G$2-18.825)</f>
        <v>#VALUE!</v>
      </c>
      <c r="DT99" s="3" t="e">
        <f ca="1">Parameters!DT$159+Parameters!DT$160*LN(Parameters!$B$125+Temperatures!$G99-Temperatures!$G$2-18.825)</f>
        <v>#VALUE!</v>
      </c>
      <c r="DU99" s="3" t="e">
        <f ca="1">Parameters!DU$159+Parameters!DU$160*LN(Parameters!$B$125+Temperatures!$G99-Temperatures!$G$2-18.825)</f>
        <v>#VALUE!</v>
      </c>
      <c r="DV99" s="3" t="e">
        <f ca="1">Parameters!DV$159+Parameters!DV$160*LN(Parameters!$B$125+Temperatures!$G99-Temperatures!$G$2-18.825)</f>
        <v>#VALUE!</v>
      </c>
      <c r="DW99" s="3" t="e">
        <f ca="1">Parameters!DW$159+Parameters!DW$160*LN(Parameters!$B$125+Temperatures!$G99-Temperatures!$G$2-18.825)</f>
        <v>#VALUE!</v>
      </c>
      <c r="DX99" s="3" t="e">
        <f ca="1">Parameters!DX$159+Parameters!DX$160*LN(Parameters!$B$125+Temperatures!$G99-Temperatures!$G$2-18.825)</f>
        <v>#VALUE!</v>
      </c>
      <c r="DY99" s="3" t="e">
        <f ca="1">Parameters!DY$159+Parameters!DY$160*LN(Parameters!$B$125+Temperatures!$G99-Temperatures!$G$2-18.825)</f>
        <v>#VALUE!</v>
      </c>
      <c r="DZ99" s="3" t="e">
        <f ca="1">Parameters!DZ$159+Parameters!DZ$160*LN(Parameters!$B$125+Temperatures!$G99-Temperatures!$G$2-18.825)</f>
        <v>#VALUE!</v>
      </c>
      <c r="EA99" s="3" t="e">
        <f ca="1">Parameters!EA$159+Parameters!EA$160*LN(Parameters!$B$125+Temperatures!$G99-Temperatures!$G$2-18.825)</f>
        <v>#VALUE!</v>
      </c>
      <c r="EB99" s="3" t="e">
        <f ca="1">Parameters!EB$159+Parameters!EB$160*LN(Parameters!$B$125+Temperatures!$G99-Temperatures!$G$2-18.825)</f>
        <v>#VALUE!</v>
      </c>
      <c r="EC99" s="3" t="e">
        <f ca="1">Parameters!EC$159+Parameters!EC$160*LN(Parameters!$B$125+Temperatures!$G99-Temperatures!$G$2-18.825)</f>
        <v>#VALUE!</v>
      </c>
      <c r="ED99" s="3" t="e">
        <f ca="1">Parameters!ED$159+Parameters!ED$160*LN(Parameters!$B$125+Temperatures!$G99-Temperatures!$G$2-18.825)</f>
        <v>#VALUE!</v>
      </c>
      <c r="EE99" s="3" t="e">
        <f ca="1">Parameters!EE$159+Parameters!EE$160*LN(Parameters!$B$125+Temperatures!$G99-Temperatures!$G$2-18.825)</f>
        <v>#VALUE!</v>
      </c>
      <c r="EF99" s="3" t="e">
        <f ca="1">Parameters!EF$159+Parameters!EF$160*LN(Parameters!$B$125+Temperatures!$G99-Temperatures!$G$2-18.825)</f>
        <v>#VALUE!</v>
      </c>
      <c r="EG99" s="3" t="e">
        <f ca="1">Parameters!EG$159+Parameters!EG$160*LN(Parameters!$B$125+Temperatures!$G99-Temperatures!$G$2-18.825)</f>
        <v>#VALUE!</v>
      </c>
      <c r="EH99" s="3" t="e">
        <f ca="1">Parameters!EH$159+Parameters!EH$160*LN(Parameters!$B$125+Temperatures!$G99-Temperatures!$G$2-18.825)</f>
        <v>#VALUE!</v>
      </c>
      <c r="EI99" s="3" t="e">
        <f ca="1">Parameters!EI$159+Parameters!EI$160*LN(Parameters!$B$125+Temperatures!$G99-Temperatures!$G$2-18.825)</f>
        <v>#VALUE!</v>
      </c>
      <c r="EJ99" s="3" t="e">
        <f ca="1">Parameters!EJ$159+Parameters!EJ$160*LN(Parameters!$B$125+Temperatures!$G99-Temperatures!$G$2-18.825)</f>
        <v>#VALUE!</v>
      </c>
      <c r="EK99" s="3" t="e">
        <f ca="1">Parameters!EK$159+Parameters!EK$160*LN(Parameters!$B$125+Temperatures!$G99-Temperatures!$G$2-18.825)</f>
        <v>#VALUE!</v>
      </c>
      <c r="EL99" s="3" t="e">
        <f ca="1">Parameters!EL$159+Parameters!EL$160*LN(Parameters!$B$125+Temperatures!$G99-Temperatures!$G$2-18.825)</f>
        <v>#VALUE!</v>
      </c>
      <c r="EM99" s="3" t="e">
        <f ca="1">Parameters!EM$159+Parameters!EM$160*LN(Parameters!$B$125+Temperatures!$G99-Temperatures!$G$2-18.825)</f>
        <v>#VALUE!</v>
      </c>
      <c r="EN99" s="3" t="e">
        <f ca="1">Parameters!EN$159+Parameters!EN$160*LN(Parameters!$B$125+Temperatures!$G99-Temperatures!$G$2-18.825)</f>
        <v>#VALUE!</v>
      </c>
      <c r="EO99" s="3" t="e">
        <f ca="1">Parameters!EO$159+Parameters!EO$160*LN(Parameters!$B$125+Temperatures!$G99-Temperatures!$G$2-18.825)</f>
        <v>#VALUE!</v>
      </c>
      <c r="EP99" s="3" t="e">
        <f ca="1">Parameters!EP$159+Parameters!EP$160*LN(Parameters!$B$125+Temperatures!$G99-Temperatures!$G$2-18.825)</f>
        <v>#VALUE!</v>
      </c>
      <c r="EQ99" s="3" t="e">
        <f ca="1">Parameters!EQ$159+Parameters!EQ$160*LN(Parameters!$B$125+Temperatures!$G99-Temperatures!$G$2-18.825)</f>
        <v>#VALUE!</v>
      </c>
      <c r="ER99" s="3" t="e">
        <f ca="1">Parameters!ER$159+Parameters!ER$160*LN(Parameters!$B$125+Temperatures!$G99-Temperatures!$G$2-18.825)</f>
        <v>#VALUE!</v>
      </c>
      <c r="ES99" s="3" t="e">
        <f ca="1">Parameters!ES$159+Parameters!ES$160*LN(Parameters!$B$125+Temperatures!$G99-Temperatures!$G$2-18.825)</f>
        <v>#VALUE!</v>
      </c>
      <c r="ET99" s="3" t="e">
        <f ca="1">Parameters!ET$159+Parameters!ET$160*LN(Parameters!$B$125+Temperatures!$G99-Temperatures!$G$2-18.825)</f>
        <v>#VALUE!</v>
      </c>
      <c r="EU99" s="3" t="e">
        <f ca="1">Parameters!EU$159+Parameters!EU$160*LN(Parameters!$B$125+Temperatures!$G99-Temperatures!$G$2-18.825)</f>
        <v>#VALUE!</v>
      </c>
      <c r="EV99" s="3" t="e">
        <f ca="1">Parameters!EV$159+Parameters!EV$160*LN(Parameters!$B$125+Temperatures!$G99-Temperatures!$G$2-18.825)</f>
        <v>#VALUE!</v>
      </c>
      <c r="EW99" s="3" t="e">
        <f ca="1">Parameters!EW$159+Parameters!EW$160*LN(Parameters!$B$125+Temperatures!$G99-Temperatures!$G$2-18.825)</f>
        <v>#VALUE!</v>
      </c>
      <c r="EX99" s="3" t="e">
        <f ca="1">Parameters!EX$159+Parameters!EX$160*LN(Parameters!$B$125+Temperatures!$G99-Temperatures!$G$2-18.825)</f>
        <v>#VALUE!</v>
      </c>
      <c r="EY99" s="3" t="e">
        <f ca="1">Parameters!EY$159+Parameters!EY$160*LN(Parameters!$B$125+Temperatures!$G99-Temperatures!$G$2-18.825)</f>
        <v>#VALUE!</v>
      </c>
      <c r="EZ99" s="3" t="e">
        <f ca="1">Parameters!EZ$159+Parameters!EZ$160*LN(Parameters!$B$125+Temperatures!$G99-Temperatures!$G$2-18.825)</f>
        <v>#VALUE!</v>
      </c>
      <c r="FA99" s="3" t="e">
        <f ca="1">Parameters!FA$159+Parameters!FA$160*LN(Parameters!$B$125+Temperatures!$G99-Temperatures!$G$2-18.825)</f>
        <v>#VALUE!</v>
      </c>
      <c r="FB99" s="3" t="e">
        <f ca="1">Parameters!FB$159+Parameters!FB$160*LN(Parameters!$B$125+Temperatures!$G99-Temperatures!$G$2-18.825)</f>
        <v>#VALUE!</v>
      </c>
      <c r="FC99" s="3" t="e">
        <f ca="1">Parameters!FC$159+Parameters!FC$160*LN(Parameters!$B$125+Temperatures!$G99-Temperatures!$G$2-18.825)</f>
        <v>#VALUE!</v>
      </c>
      <c r="FD99" s="3" t="e">
        <f ca="1">Parameters!FD$159+Parameters!FD$160*LN(Parameters!$B$125+Temperatures!$G99-Temperatures!$G$2-18.825)</f>
        <v>#VALUE!</v>
      </c>
      <c r="FE99" s="3" t="e">
        <f ca="1">Parameters!FE$159+Parameters!FE$160*LN(Parameters!$B$125+Temperatures!$G99-Temperatures!$G$2-18.825)</f>
        <v>#VALUE!</v>
      </c>
      <c r="FF99" s="3" t="e">
        <f ca="1">Parameters!FF$159+Parameters!FF$160*LN(Parameters!$B$125+Temperatures!$G99-Temperatures!$G$2-18.825)</f>
        <v>#VALUE!</v>
      </c>
      <c r="FG99" s="3" t="e">
        <f ca="1">Parameters!FG$159+Parameters!FG$160*LN(Parameters!$B$125+Temperatures!$G99-Temperatures!$G$2-18.825)</f>
        <v>#VALUE!</v>
      </c>
      <c r="FH99" s="3" t="e">
        <f ca="1">Parameters!FH$159+Parameters!FH$160*LN(Parameters!$B$125+Temperatures!$G99-Temperatures!$G$2-18.825)</f>
        <v>#VALUE!</v>
      </c>
      <c r="FI99" s="3" t="e">
        <f ca="1">Parameters!FI$159+Parameters!FI$160*LN(Parameters!$B$125+Temperatures!$G99-Temperatures!$G$2-18.825)</f>
        <v>#VALUE!</v>
      </c>
      <c r="FJ99" s="3" t="e">
        <f ca="1">Parameters!FJ$159+Parameters!FJ$160*LN(Parameters!$B$125+Temperatures!$G99-Temperatures!$G$2-18.825)</f>
        <v>#VALUE!</v>
      </c>
      <c r="FK99" s="3" t="e">
        <f ca="1">Parameters!FK$159+Parameters!FK$160*LN(Parameters!$B$125+Temperatures!$G99-Temperatures!$G$2-18.825)</f>
        <v>#VALUE!</v>
      </c>
      <c r="FL99" s="3" t="e">
        <f ca="1">Parameters!FL$159+Parameters!FL$160*LN(Parameters!$B$125+Temperatures!$G99-Temperatures!$G$2-18.825)</f>
        <v>#VALUE!</v>
      </c>
      <c r="FM99" s="3" t="e">
        <f ca="1">Parameters!FM$159+Parameters!FM$160*LN(Parameters!$B$125+Temperatures!$G99-Temperatures!$G$2-18.825)</f>
        <v>#VALUE!</v>
      </c>
      <c r="FN99" s="3" t="e">
        <f ca="1">Parameters!FN$159+Parameters!FN$160*LN(Parameters!$B$125+Temperatures!$G99-Temperatures!$G$2-18.825)</f>
        <v>#VALUE!</v>
      </c>
      <c r="FO99" s="3" t="e">
        <f ca="1">Parameters!FO$159+Parameters!FO$160*LN(Parameters!$B$125+Temperatures!$G99-Temperatures!$G$2-18.825)</f>
        <v>#VALUE!</v>
      </c>
      <c r="FP99" s="3" t="e">
        <f ca="1">Parameters!FP$159+Parameters!FP$160*LN(Parameters!$B$125+Temperatures!$G99-Temperatures!$G$2-18.825)</f>
        <v>#VALUE!</v>
      </c>
      <c r="FQ99" s="3" t="e">
        <f ca="1">Parameters!FQ$159+Parameters!FQ$160*LN(Parameters!$B$125+Temperatures!$G99-Temperatures!$G$2-18.825)</f>
        <v>#VALUE!</v>
      </c>
      <c r="FR99" s="3" t="e">
        <f ca="1">Parameters!FR$159+Parameters!FR$160*LN(Parameters!$B$125+Temperatures!$G99-Temperatures!$G$2-18.825)</f>
        <v>#VALUE!</v>
      </c>
      <c r="FS99" s="3" t="e">
        <f ca="1">Parameters!FS$159+Parameters!FS$160*LN(Parameters!$B$125+Temperatures!$G99-Temperatures!$G$2-18.825)</f>
        <v>#VALUE!</v>
      </c>
      <c r="FT99" s="3" t="e">
        <f ca="1">Parameters!FT$159+Parameters!FT$160*LN(Parameters!$B$125+Temperatures!$G99-Temperatures!$G$2-18.825)</f>
        <v>#VALUE!</v>
      </c>
      <c r="FU99" s="3" t="e">
        <f ca="1">Parameters!FU$159+Parameters!FU$160*LN(Parameters!$B$125+Temperatures!$G99-Temperatures!$G$2-18.825)</f>
        <v>#VALUE!</v>
      </c>
      <c r="FV99" s="3" t="e">
        <f ca="1">Parameters!FV$159+Parameters!FV$160*LN(Parameters!$B$125+Temperatures!$G99-Temperatures!$G$2-18.825)</f>
        <v>#VALUE!</v>
      </c>
      <c r="FW99" s="3" t="e">
        <f ca="1">Parameters!FW$159+Parameters!FW$160*LN(Parameters!$B$125+Temperatures!$G99-Temperatures!$G$2-18.825)</f>
        <v>#VALUE!</v>
      </c>
      <c r="FX99" s="3" t="e">
        <f ca="1">Parameters!FX$159+Parameters!FX$160*LN(Parameters!$B$125+Temperatures!$G99-Temperatures!$G$2-18.825)</f>
        <v>#VALUE!</v>
      </c>
      <c r="FY99" s="3" t="e">
        <f ca="1">Parameters!FY$159+Parameters!FY$160*LN(Parameters!$B$125+Temperatures!$G99-Temperatures!$G$2-18.825)</f>
        <v>#VALUE!</v>
      </c>
      <c r="FZ99" s="3" t="e">
        <f ca="1">Parameters!FZ$159+Parameters!FZ$160*LN(Parameters!$B$125+Temperatures!$G99-Temperatures!$G$2-18.825)</f>
        <v>#VALUE!</v>
      </c>
      <c r="GA99" s="3" t="e">
        <f ca="1">Parameters!GA$159+Parameters!GA$160*LN(Parameters!$B$125+Temperatures!$G99-Temperatures!$G$2-18.825)</f>
        <v>#VALUE!</v>
      </c>
      <c r="GB99" s="3" t="e">
        <f ca="1">Parameters!GB$159+Parameters!GB$160*LN(Parameters!$B$125+Temperatures!$G99-Temperatures!$G$2-18.825)</f>
        <v>#VALUE!</v>
      </c>
      <c r="GC99" s="3" t="e">
        <f ca="1">Parameters!GC$159+Parameters!GC$160*LN(Parameters!$B$125+Temperatures!$G99-Temperatures!$G$2-18.825)</f>
        <v>#VALUE!</v>
      </c>
      <c r="GD99" s="3" t="e">
        <f ca="1">Parameters!GD$159+Parameters!GD$160*LN(Parameters!$B$125+Temperatures!$G99-Temperatures!$G$2-18.825)</f>
        <v>#VALUE!</v>
      </c>
      <c r="GE99" s="3" t="e">
        <f ca="1">Parameters!GE$159+Parameters!GE$160*LN(Parameters!$B$125+Temperatures!$G99-Temperatures!$G$2-18.825)</f>
        <v>#VALUE!</v>
      </c>
      <c r="GF99" s="3" t="e">
        <f ca="1">Parameters!GF$159+Parameters!GF$160*LN(Parameters!$B$125+Temperatures!$G99-Temperatures!$G$2-18.825)</f>
        <v>#VALUE!</v>
      </c>
      <c r="GG99" s="3" t="e">
        <f ca="1">Parameters!GG$159+Parameters!GG$160*LN(Parameters!$B$125+Temperatures!$G99-Temperatures!$G$2-18.825)</f>
        <v>#VALUE!</v>
      </c>
      <c r="GH99" s="3" t="e">
        <f ca="1">Parameters!GH$159+Parameters!GH$160*LN(Parameters!$B$125+Temperatures!$G99-Temperatures!$G$2-18.825)</f>
        <v>#VALUE!</v>
      </c>
      <c r="GI99" s="3" t="e">
        <f ca="1">Parameters!GI$159+Parameters!GI$160*LN(Parameters!$B$125+Temperatures!$G99-Temperatures!$G$2-18.825)</f>
        <v>#VALUE!</v>
      </c>
      <c r="GJ99" s="3" t="e">
        <f ca="1">Parameters!GJ$159+Parameters!GJ$160*LN(Parameters!$B$125+Temperatures!$G99-Temperatures!$G$2-18.825)</f>
        <v>#VALUE!</v>
      </c>
      <c r="GK99" s="3" t="e">
        <f ca="1">Parameters!GK$159+Parameters!GK$160*LN(Parameters!$B$125+Temperatures!$G99-Temperatures!$G$2-18.825)</f>
        <v>#VALUE!</v>
      </c>
      <c r="GL99" s="3" t="e">
        <f ca="1">Parameters!GL$159+Parameters!GL$160*LN(Parameters!$B$125+Temperatures!$G99-Temperatures!$G$2-18.825)</f>
        <v>#VALUE!</v>
      </c>
      <c r="GM99" s="3" t="e">
        <f ca="1">Parameters!GM$159+Parameters!GM$160*LN(Parameters!$B$125+Temperatures!$G99-Temperatures!$G$2-18.825)</f>
        <v>#VALUE!</v>
      </c>
    </row>
    <row r="100" spans="1:195" x14ac:dyDescent="0.45">
      <c r="A100">
        <v>2108</v>
      </c>
      <c r="B100" s="3" t="e">
        <f ca="1">Parameters!B$159+Parameters!B$160*LN(Parameters!$B$125+Temperatures!$G100-Temperatures!$G$2-18.825)</f>
        <v>#VALUE!</v>
      </c>
      <c r="C100" s="3" t="e">
        <f ca="1">Parameters!C$159+Parameters!C$160*LN(Parameters!$B$125+Temperatures!$G100-Temperatures!$G$2-18.825)</f>
        <v>#VALUE!</v>
      </c>
      <c r="D100" s="3" t="e">
        <f ca="1">Parameters!D$159+Parameters!D$160*LN(Parameters!$B$125+Temperatures!$G100-Temperatures!$G$2-18.825)</f>
        <v>#VALUE!</v>
      </c>
      <c r="E100" s="3" t="e">
        <f ca="1">Parameters!E$159+Parameters!E$160*LN(Parameters!$B$125+Temperatures!$G100-Temperatures!$G$2-18.825)</f>
        <v>#VALUE!</v>
      </c>
      <c r="F100" s="3" t="e">
        <f ca="1">Parameters!F$159+Parameters!F$160*LN(Parameters!$B$125+Temperatures!$G100-Temperatures!$G$2-18.825)</f>
        <v>#VALUE!</v>
      </c>
      <c r="G100" s="3" t="e">
        <f ca="1">Parameters!G$159+Parameters!G$160*LN(Parameters!$B$125+Temperatures!$G100-Temperatures!$G$2-18.825)</f>
        <v>#VALUE!</v>
      </c>
      <c r="H100" s="3" t="e">
        <f ca="1">Parameters!H$159+Parameters!H$160*LN(Parameters!$B$125+Temperatures!$G100-Temperatures!$G$2-18.825)</f>
        <v>#VALUE!</v>
      </c>
      <c r="I100" s="3" t="e">
        <f ca="1">Parameters!I$159+Parameters!I$160*LN(Parameters!$B$125+Temperatures!$G100-Temperatures!$G$2-18.825)</f>
        <v>#VALUE!</v>
      </c>
      <c r="J100" s="3" t="e">
        <f ca="1">Parameters!J$159+Parameters!J$160*LN(Parameters!$B$125+Temperatures!$G100-Temperatures!$G$2-18.825)</f>
        <v>#VALUE!</v>
      </c>
      <c r="K100" s="3" t="e">
        <f ca="1">Parameters!K$159+Parameters!K$160*LN(Parameters!$B$125+Temperatures!$G100-Temperatures!$G$2-18.825)</f>
        <v>#VALUE!</v>
      </c>
      <c r="L100" s="3" t="e">
        <f ca="1">Parameters!L$159+Parameters!L$160*LN(Parameters!$B$125+Temperatures!$G100-Temperatures!$G$2-18.825)</f>
        <v>#VALUE!</v>
      </c>
      <c r="M100" s="3" t="e">
        <f ca="1">Parameters!M$159+Parameters!M$160*LN(Parameters!$B$125+Temperatures!$G100-Temperatures!$G$2-18.825)</f>
        <v>#VALUE!</v>
      </c>
      <c r="N100" s="3" t="e">
        <f ca="1">Parameters!N$159+Parameters!N$160*LN(Parameters!$B$125+Temperatures!$G100-Temperatures!$G$2-18.825)</f>
        <v>#VALUE!</v>
      </c>
      <c r="O100" s="3" t="e">
        <f ca="1">Parameters!O$159+Parameters!O$160*LN(Parameters!$B$125+Temperatures!$G100-Temperatures!$G$2-18.825)</f>
        <v>#VALUE!</v>
      </c>
      <c r="P100" s="3" t="e">
        <f ca="1">Parameters!P$159+Parameters!P$160*LN(Parameters!$B$125+Temperatures!$G100-Temperatures!$G$2-18.825)</f>
        <v>#VALUE!</v>
      </c>
      <c r="Q100" s="3" t="e">
        <f ca="1">Parameters!Q$159+Parameters!Q$160*LN(Parameters!$B$125+Temperatures!$G100-Temperatures!$G$2-18.825)</f>
        <v>#VALUE!</v>
      </c>
      <c r="R100" s="3" t="e">
        <f ca="1">Parameters!R$159+Parameters!R$160*LN(Parameters!$B$125+Temperatures!$G100-Temperatures!$G$2-18.825)</f>
        <v>#VALUE!</v>
      </c>
      <c r="S100" s="3" t="e">
        <f ca="1">Parameters!S$159+Parameters!S$160*LN(Parameters!$B$125+Temperatures!$G100-Temperatures!$G$2-18.825)</f>
        <v>#VALUE!</v>
      </c>
      <c r="T100" s="3" t="e">
        <f ca="1">Parameters!T$159+Parameters!T$160*LN(Parameters!$B$125+Temperatures!$G100-Temperatures!$G$2-18.825)</f>
        <v>#VALUE!</v>
      </c>
      <c r="U100" s="3" t="e">
        <f ca="1">Parameters!U$159+Parameters!U$160*LN(Parameters!$B$125+Temperatures!$G100-Temperatures!$G$2-18.825)</f>
        <v>#VALUE!</v>
      </c>
      <c r="V100" s="3" t="e">
        <f ca="1">Parameters!V$159+Parameters!V$160*LN(Parameters!$B$125+Temperatures!$G100-Temperatures!$G$2-18.825)</f>
        <v>#VALUE!</v>
      </c>
      <c r="W100" s="3" t="e">
        <f ca="1">Parameters!W$159+Parameters!W$160*LN(Parameters!$B$125+Temperatures!$G100-Temperatures!$G$2-18.825)</f>
        <v>#VALUE!</v>
      </c>
      <c r="X100" s="3" t="e">
        <f ca="1">Parameters!X$159+Parameters!X$160*LN(Parameters!$B$125+Temperatures!$G100-Temperatures!$G$2-18.825)</f>
        <v>#VALUE!</v>
      </c>
      <c r="Y100" s="3" t="e">
        <f ca="1">Parameters!Y$159+Parameters!Y$160*LN(Parameters!$B$125+Temperatures!$G100-Temperatures!$G$2-18.825)</f>
        <v>#VALUE!</v>
      </c>
      <c r="Z100" s="3" t="e">
        <f ca="1">Parameters!Z$159+Parameters!Z$160*LN(Parameters!$B$125+Temperatures!$G100-Temperatures!$G$2-18.825)</f>
        <v>#VALUE!</v>
      </c>
      <c r="AA100" s="3" t="e">
        <f ca="1">Parameters!AA$159+Parameters!AA$160*LN(Parameters!$B$125+Temperatures!$G100-Temperatures!$G$2-18.825)</f>
        <v>#VALUE!</v>
      </c>
      <c r="AB100" s="3" t="e">
        <f ca="1">Parameters!AB$159+Parameters!AB$160*LN(Parameters!$B$125+Temperatures!$G100-Temperatures!$G$2-18.825)</f>
        <v>#VALUE!</v>
      </c>
      <c r="AC100" s="3" t="e">
        <f ca="1">Parameters!AC$159+Parameters!AC$160*LN(Parameters!$B$125+Temperatures!$G100-Temperatures!$G$2-18.825)</f>
        <v>#VALUE!</v>
      </c>
      <c r="AD100" s="3" t="e">
        <f ca="1">Parameters!AD$159+Parameters!AD$160*LN(Parameters!$B$125+Temperatures!$G100-Temperatures!$G$2-18.825)</f>
        <v>#VALUE!</v>
      </c>
      <c r="AE100" s="3" t="e">
        <f ca="1">Parameters!AE$159+Parameters!AE$160*LN(Parameters!$B$125+Temperatures!$G100-Temperatures!$G$2-18.825)</f>
        <v>#VALUE!</v>
      </c>
      <c r="AF100" s="3" t="e">
        <f ca="1">Parameters!AF$159+Parameters!AF$160*LN(Parameters!$B$125+Temperatures!$G100-Temperatures!$G$2-18.825)</f>
        <v>#VALUE!</v>
      </c>
      <c r="AG100" s="3" t="e">
        <f ca="1">Parameters!AG$159+Parameters!AG$160*LN(Parameters!$B$125+Temperatures!$G100-Temperatures!$G$2-18.825)</f>
        <v>#VALUE!</v>
      </c>
      <c r="AH100" s="3" t="e">
        <f ca="1">Parameters!AH$159+Parameters!AH$160*LN(Parameters!$B$125+Temperatures!$G100-Temperatures!$G$2-18.825)</f>
        <v>#VALUE!</v>
      </c>
      <c r="AI100" s="3" t="e">
        <f ca="1">Parameters!AI$159+Parameters!AI$160*LN(Parameters!$B$125+Temperatures!$G100-Temperatures!$G$2-18.825)</f>
        <v>#VALUE!</v>
      </c>
      <c r="AJ100" s="3" t="e">
        <f ca="1">Parameters!AJ$159+Parameters!AJ$160*LN(Parameters!$B$125+Temperatures!$G100-Temperatures!$G$2-18.825)</f>
        <v>#VALUE!</v>
      </c>
      <c r="AK100" s="3" t="e">
        <f ca="1">Parameters!AK$159+Parameters!AK$160*LN(Parameters!$B$125+Temperatures!$G100-Temperatures!$G$2-18.825)</f>
        <v>#VALUE!</v>
      </c>
      <c r="AL100" s="3" t="e">
        <f ca="1">Parameters!AL$159+Parameters!AL$160*LN(Parameters!$B$125+Temperatures!$G100-Temperatures!$G$2-18.825)</f>
        <v>#VALUE!</v>
      </c>
      <c r="AM100" s="3" t="e">
        <f ca="1">Parameters!AM$159+Parameters!AM$160*LN(Parameters!$B$125+Temperatures!$G100-Temperatures!$G$2-18.825)</f>
        <v>#VALUE!</v>
      </c>
      <c r="AN100" s="3" t="e">
        <f ca="1">Parameters!AN$159+Parameters!AN$160*LN(Parameters!$B$125+Temperatures!$G100-Temperatures!$G$2-18.825)</f>
        <v>#VALUE!</v>
      </c>
      <c r="AO100" s="3" t="e">
        <f ca="1">Parameters!AO$159+Parameters!AO$160*LN(Parameters!$B$125+Temperatures!$G100-Temperatures!$G$2-18.825)</f>
        <v>#VALUE!</v>
      </c>
      <c r="AP100" s="3" t="e">
        <f ca="1">Parameters!AP$159+Parameters!AP$160*LN(Parameters!$B$125+Temperatures!$G100-Temperatures!$G$2-18.825)</f>
        <v>#VALUE!</v>
      </c>
      <c r="AQ100" s="3" t="e">
        <f ca="1">Parameters!AQ$159+Parameters!AQ$160*LN(Parameters!$B$125+Temperatures!$G100-Temperatures!$G$2-18.825)</f>
        <v>#VALUE!</v>
      </c>
      <c r="AR100" s="3" t="e">
        <f ca="1">Parameters!AR$159+Parameters!AR$160*LN(Parameters!$B$125+Temperatures!$G100-Temperatures!$G$2-18.825)</f>
        <v>#VALUE!</v>
      </c>
      <c r="AS100" s="3" t="e">
        <f ca="1">Parameters!AS$159+Parameters!AS$160*LN(Parameters!$B$125+Temperatures!$G100-Temperatures!$G$2-18.825)</f>
        <v>#VALUE!</v>
      </c>
      <c r="AT100" s="3" t="e">
        <f ca="1">Parameters!AT$159+Parameters!AT$160*LN(Parameters!$B$125+Temperatures!$G100-Temperatures!$G$2-18.825)</f>
        <v>#VALUE!</v>
      </c>
      <c r="AU100" s="3" t="e">
        <f ca="1">Parameters!AU$159+Parameters!AU$160*LN(Parameters!$B$125+Temperatures!$G100-Temperatures!$G$2-18.825)</f>
        <v>#VALUE!</v>
      </c>
      <c r="AV100" s="3" t="e">
        <f ca="1">Parameters!AV$159+Parameters!AV$160*LN(Parameters!$B$125+Temperatures!$G100-Temperatures!$G$2-18.825)</f>
        <v>#VALUE!</v>
      </c>
      <c r="AW100" s="3" t="e">
        <f ca="1">Parameters!AW$159+Parameters!AW$160*LN(Parameters!$B$125+Temperatures!$G100-Temperatures!$G$2-18.825)</f>
        <v>#VALUE!</v>
      </c>
      <c r="AX100" s="3" t="e">
        <f ca="1">Parameters!AX$159+Parameters!AX$160*LN(Parameters!$B$125+Temperatures!$G100-Temperatures!$G$2-18.825)</f>
        <v>#VALUE!</v>
      </c>
      <c r="AY100" s="3" t="e">
        <f ca="1">Parameters!AY$159+Parameters!AY$160*LN(Parameters!$B$125+Temperatures!$G100-Temperatures!$G$2-18.825)</f>
        <v>#VALUE!</v>
      </c>
      <c r="AZ100" s="3" t="e">
        <f ca="1">Parameters!AZ$159+Parameters!AZ$160*LN(Parameters!$B$125+Temperatures!$G100-Temperatures!$G$2-18.825)</f>
        <v>#VALUE!</v>
      </c>
      <c r="BA100" s="3" t="e">
        <f ca="1">Parameters!BA$159+Parameters!BA$160*LN(Parameters!$B$125+Temperatures!$G100-Temperatures!$G$2-18.825)</f>
        <v>#VALUE!</v>
      </c>
      <c r="BB100" s="3" t="e">
        <f ca="1">Parameters!BB$159+Parameters!BB$160*LN(Parameters!$B$125+Temperatures!$G100-Temperatures!$G$2-18.825)</f>
        <v>#VALUE!</v>
      </c>
      <c r="BC100" s="3" t="e">
        <f ca="1">Parameters!BC$159+Parameters!BC$160*LN(Parameters!$B$125+Temperatures!$G100-Temperatures!$G$2-18.825)</f>
        <v>#VALUE!</v>
      </c>
      <c r="BD100" s="3" t="e">
        <f ca="1">Parameters!BD$159+Parameters!BD$160*LN(Parameters!$B$125+Temperatures!$G100-Temperatures!$G$2-18.825)</f>
        <v>#VALUE!</v>
      </c>
      <c r="BE100" s="3" t="e">
        <f ca="1">Parameters!BE$159+Parameters!BE$160*LN(Parameters!$B$125+Temperatures!$G100-Temperatures!$G$2-18.825)</f>
        <v>#VALUE!</v>
      </c>
      <c r="BF100" s="3" t="e">
        <f ca="1">Parameters!BF$159+Parameters!BF$160*LN(Parameters!$B$125+Temperatures!$G100-Temperatures!$G$2-18.825)</f>
        <v>#VALUE!</v>
      </c>
      <c r="BG100" s="3" t="e">
        <f ca="1">Parameters!BG$159+Parameters!BG$160*LN(Parameters!$B$125+Temperatures!$G100-Temperatures!$G$2-18.825)</f>
        <v>#VALUE!</v>
      </c>
      <c r="BH100" s="3" t="e">
        <f ca="1">Parameters!BH$159+Parameters!BH$160*LN(Parameters!$B$125+Temperatures!$G100-Temperatures!$G$2-18.825)</f>
        <v>#VALUE!</v>
      </c>
      <c r="BI100" s="3" t="e">
        <f ca="1">Parameters!BI$159+Parameters!BI$160*LN(Parameters!$B$125+Temperatures!$G100-Temperatures!$G$2-18.825)</f>
        <v>#VALUE!</v>
      </c>
      <c r="BJ100" s="3" t="e">
        <f ca="1">Parameters!BJ$159+Parameters!BJ$160*LN(Parameters!$B$125+Temperatures!$G100-Temperatures!$G$2-18.825)</f>
        <v>#VALUE!</v>
      </c>
      <c r="BK100" s="3" t="e">
        <f ca="1">Parameters!BK$159+Parameters!BK$160*LN(Parameters!$B$125+Temperatures!$G100-Temperatures!$G$2-18.825)</f>
        <v>#VALUE!</v>
      </c>
      <c r="BL100" s="3" t="e">
        <f ca="1">Parameters!BL$159+Parameters!BL$160*LN(Parameters!$B$125+Temperatures!$G100-Temperatures!$G$2-18.825)</f>
        <v>#VALUE!</v>
      </c>
      <c r="BM100" s="3" t="e">
        <f ca="1">Parameters!BM$159+Parameters!BM$160*LN(Parameters!$B$125+Temperatures!$G100-Temperatures!$G$2-18.825)</f>
        <v>#VALUE!</v>
      </c>
      <c r="BN100" s="3" t="e">
        <f ca="1">Parameters!BN$159+Parameters!BN$160*LN(Parameters!$B$125+Temperatures!$G100-Temperatures!$G$2-18.825)</f>
        <v>#VALUE!</v>
      </c>
      <c r="BO100" s="3" t="e">
        <f ca="1">Parameters!BO$159+Parameters!BO$160*LN(Parameters!$B$125+Temperatures!$G100-Temperatures!$G$2-18.825)</f>
        <v>#VALUE!</v>
      </c>
      <c r="BP100" s="3" t="e">
        <f ca="1">Parameters!BP$159+Parameters!BP$160*LN(Parameters!$B$125+Temperatures!$G100-Temperatures!$G$2-18.825)</f>
        <v>#VALUE!</v>
      </c>
      <c r="BQ100" s="3" t="e">
        <f ca="1">Parameters!BQ$159+Parameters!BQ$160*LN(Parameters!$B$125+Temperatures!$G100-Temperatures!$G$2-18.825)</f>
        <v>#VALUE!</v>
      </c>
      <c r="BR100" s="3" t="e">
        <f ca="1">Parameters!BR$159+Parameters!BR$160*LN(Parameters!$B$125+Temperatures!$G100-Temperatures!$G$2-18.825)</f>
        <v>#VALUE!</v>
      </c>
      <c r="BS100" s="3" t="e">
        <f ca="1">Parameters!BS$159+Parameters!BS$160*LN(Parameters!$B$125+Temperatures!$G100-Temperatures!$G$2-18.825)</f>
        <v>#VALUE!</v>
      </c>
      <c r="BT100" s="3" t="e">
        <f ca="1">Parameters!BT$159+Parameters!BT$160*LN(Parameters!$B$125+Temperatures!$G100-Temperatures!$G$2-18.825)</f>
        <v>#VALUE!</v>
      </c>
      <c r="BU100" s="3" t="e">
        <f ca="1">Parameters!BU$159+Parameters!BU$160*LN(Parameters!$B$125+Temperatures!$G100-Temperatures!$G$2-18.825)</f>
        <v>#VALUE!</v>
      </c>
      <c r="BV100" s="3" t="e">
        <f ca="1">Parameters!BV$159+Parameters!BV$160*LN(Parameters!$B$125+Temperatures!$G100-Temperatures!$G$2-18.825)</f>
        <v>#VALUE!</v>
      </c>
      <c r="BW100" s="3" t="e">
        <f ca="1">Parameters!BW$159+Parameters!BW$160*LN(Parameters!$B$125+Temperatures!$G100-Temperatures!$G$2-18.825)</f>
        <v>#VALUE!</v>
      </c>
      <c r="BX100" s="3" t="e">
        <f ca="1">Parameters!BX$159+Parameters!BX$160*LN(Parameters!$B$125+Temperatures!$G100-Temperatures!$G$2-18.825)</f>
        <v>#VALUE!</v>
      </c>
      <c r="BY100" s="3" t="e">
        <f ca="1">Parameters!BY$159+Parameters!BY$160*LN(Parameters!$B$125+Temperatures!$G100-Temperatures!$G$2-18.825)</f>
        <v>#VALUE!</v>
      </c>
      <c r="BZ100" s="3" t="e">
        <f ca="1">Parameters!BZ$159+Parameters!BZ$160*LN(Parameters!$B$125+Temperatures!$G100-Temperatures!$G$2-18.825)</f>
        <v>#VALUE!</v>
      </c>
      <c r="CA100" s="3" t="e">
        <f ca="1">Parameters!CA$159+Parameters!CA$160*LN(Parameters!$B$125+Temperatures!$G100-Temperatures!$G$2-18.825)</f>
        <v>#VALUE!</v>
      </c>
      <c r="CB100" s="3" t="e">
        <f ca="1">Parameters!CB$159+Parameters!CB$160*LN(Parameters!$B$125+Temperatures!$G100-Temperatures!$G$2-18.825)</f>
        <v>#VALUE!</v>
      </c>
      <c r="CC100" s="3" t="e">
        <f ca="1">Parameters!CC$159+Parameters!CC$160*LN(Parameters!$B$125+Temperatures!$G100-Temperatures!$G$2-18.825)</f>
        <v>#VALUE!</v>
      </c>
      <c r="CD100" s="3" t="e">
        <f ca="1">Parameters!CD$159+Parameters!CD$160*LN(Parameters!$B$125+Temperatures!$G100-Temperatures!$G$2-18.825)</f>
        <v>#VALUE!</v>
      </c>
      <c r="CE100" s="3" t="e">
        <f ca="1">Parameters!CE$159+Parameters!CE$160*LN(Parameters!$B$125+Temperatures!$G100-Temperatures!$G$2-18.825)</f>
        <v>#VALUE!</v>
      </c>
      <c r="CF100" s="3" t="e">
        <f ca="1">Parameters!CF$159+Parameters!CF$160*LN(Parameters!$B$125+Temperatures!$G100-Temperatures!$G$2-18.825)</f>
        <v>#VALUE!</v>
      </c>
      <c r="CG100" s="3" t="e">
        <f ca="1">Parameters!CG$159+Parameters!CG$160*LN(Parameters!$B$125+Temperatures!$G100-Temperatures!$G$2-18.825)</f>
        <v>#VALUE!</v>
      </c>
      <c r="CH100" s="3" t="e">
        <f ca="1">Parameters!CH$159+Parameters!CH$160*LN(Parameters!$B$125+Temperatures!$G100-Temperatures!$G$2-18.825)</f>
        <v>#VALUE!</v>
      </c>
      <c r="CI100" s="3" t="e">
        <f ca="1">Parameters!CI$159+Parameters!CI$160*LN(Parameters!$B$125+Temperatures!$G100-Temperatures!$G$2-18.825)</f>
        <v>#VALUE!</v>
      </c>
      <c r="CJ100" s="3" t="e">
        <f ca="1">Parameters!CJ$159+Parameters!CJ$160*LN(Parameters!$B$125+Temperatures!$G100-Temperatures!$G$2-18.825)</f>
        <v>#VALUE!</v>
      </c>
      <c r="CK100" s="3" t="e">
        <f ca="1">Parameters!CK$159+Parameters!CK$160*LN(Parameters!$B$125+Temperatures!$G100-Temperatures!$G$2-18.825)</f>
        <v>#VALUE!</v>
      </c>
      <c r="CL100" s="3" t="e">
        <f ca="1">Parameters!CL$159+Parameters!CL$160*LN(Parameters!$B$125+Temperatures!$G100-Temperatures!$G$2-18.825)</f>
        <v>#VALUE!</v>
      </c>
      <c r="CM100" s="3" t="e">
        <f ca="1">Parameters!CM$159+Parameters!CM$160*LN(Parameters!$B$125+Temperatures!$G100-Temperatures!$G$2-18.825)</f>
        <v>#VALUE!</v>
      </c>
      <c r="CN100" s="3" t="e">
        <f ca="1">Parameters!CN$159+Parameters!CN$160*LN(Parameters!$B$125+Temperatures!$G100-Temperatures!$G$2-18.825)</f>
        <v>#VALUE!</v>
      </c>
      <c r="CO100" s="3" t="e">
        <f ca="1">Parameters!CO$159+Parameters!CO$160*LN(Parameters!$B$125+Temperatures!$G100-Temperatures!$G$2-18.825)</f>
        <v>#VALUE!</v>
      </c>
      <c r="CP100" s="3" t="e">
        <f ca="1">Parameters!CP$159+Parameters!CP$160*LN(Parameters!$B$125+Temperatures!$G100-Temperatures!$G$2-18.825)</f>
        <v>#VALUE!</v>
      </c>
      <c r="CQ100" s="3" t="e">
        <f ca="1">Parameters!CQ$159+Parameters!CQ$160*LN(Parameters!$B$125+Temperatures!$G100-Temperatures!$G$2-18.825)</f>
        <v>#VALUE!</v>
      </c>
      <c r="CR100" s="3" t="e">
        <f ca="1">Parameters!CR$159+Parameters!CR$160*LN(Parameters!$B$125+Temperatures!$G100-Temperatures!$G$2-18.825)</f>
        <v>#VALUE!</v>
      </c>
      <c r="CS100" s="3" t="e">
        <f ca="1">Parameters!CS$159+Parameters!CS$160*LN(Parameters!$B$125+Temperatures!$G100-Temperatures!$G$2-18.825)</f>
        <v>#VALUE!</v>
      </c>
      <c r="CT100" s="3" t="e">
        <f ca="1">Parameters!CT$159+Parameters!CT$160*LN(Parameters!$B$125+Temperatures!$G100-Temperatures!$G$2-18.825)</f>
        <v>#VALUE!</v>
      </c>
      <c r="CU100" s="3" t="e">
        <f ca="1">Parameters!CU$159+Parameters!CU$160*LN(Parameters!$B$125+Temperatures!$G100-Temperatures!$G$2-18.825)</f>
        <v>#VALUE!</v>
      </c>
      <c r="CV100" s="3" t="e">
        <f ca="1">Parameters!CV$159+Parameters!CV$160*LN(Parameters!$B$125+Temperatures!$G100-Temperatures!$G$2-18.825)</f>
        <v>#VALUE!</v>
      </c>
      <c r="CW100" s="3" t="e">
        <f ca="1">Parameters!CW$159+Parameters!CW$160*LN(Parameters!$B$125+Temperatures!$G100-Temperatures!$G$2-18.825)</f>
        <v>#VALUE!</v>
      </c>
      <c r="CX100" s="3" t="e">
        <f ca="1">Parameters!CX$159+Parameters!CX$160*LN(Parameters!$B$125+Temperatures!$G100-Temperatures!$G$2-18.825)</f>
        <v>#VALUE!</v>
      </c>
      <c r="CY100" s="3" t="e">
        <f ca="1">Parameters!CY$159+Parameters!CY$160*LN(Parameters!$B$125+Temperatures!$G100-Temperatures!$G$2-18.825)</f>
        <v>#VALUE!</v>
      </c>
      <c r="CZ100" s="3" t="e">
        <f ca="1">Parameters!CZ$159+Parameters!CZ$160*LN(Parameters!$B$125+Temperatures!$G100-Temperatures!$G$2-18.825)</f>
        <v>#VALUE!</v>
      </c>
      <c r="DA100" s="3" t="e">
        <f ca="1">Parameters!DA$159+Parameters!DA$160*LN(Parameters!$B$125+Temperatures!$G100-Temperatures!$G$2-18.825)</f>
        <v>#VALUE!</v>
      </c>
      <c r="DB100" s="3" t="e">
        <f ca="1">Parameters!DB$159+Parameters!DB$160*LN(Parameters!$B$125+Temperatures!$G100-Temperatures!$G$2-18.825)</f>
        <v>#VALUE!</v>
      </c>
      <c r="DC100" s="3" t="e">
        <f ca="1">Parameters!DC$159+Parameters!DC$160*LN(Parameters!$B$125+Temperatures!$G100-Temperatures!$G$2-18.825)</f>
        <v>#VALUE!</v>
      </c>
      <c r="DD100" s="3" t="e">
        <f ca="1">Parameters!DD$159+Parameters!DD$160*LN(Parameters!$B$125+Temperatures!$G100-Temperatures!$G$2-18.825)</f>
        <v>#VALUE!</v>
      </c>
      <c r="DE100" s="3" t="e">
        <f ca="1">Parameters!DE$159+Parameters!DE$160*LN(Parameters!$B$125+Temperatures!$G100-Temperatures!$G$2-18.825)</f>
        <v>#VALUE!</v>
      </c>
      <c r="DF100" s="3" t="e">
        <f ca="1">Parameters!DF$159+Parameters!DF$160*LN(Parameters!$B$125+Temperatures!$G100-Temperatures!$G$2-18.825)</f>
        <v>#VALUE!</v>
      </c>
      <c r="DG100" s="3" t="e">
        <f ca="1">Parameters!DG$159+Parameters!DG$160*LN(Parameters!$B$125+Temperatures!$G100-Temperatures!$G$2-18.825)</f>
        <v>#VALUE!</v>
      </c>
      <c r="DH100" s="3" t="e">
        <f ca="1">Parameters!DH$159+Parameters!DH$160*LN(Parameters!$B$125+Temperatures!$G100-Temperatures!$G$2-18.825)</f>
        <v>#VALUE!</v>
      </c>
      <c r="DI100" s="3" t="e">
        <f ca="1">Parameters!DI$159+Parameters!DI$160*LN(Parameters!$B$125+Temperatures!$G100-Temperatures!$G$2-18.825)</f>
        <v>#VALUE!</v>
      </c>
      <c r="DJ100" s="3" t="e">
        <f ca="1">Parameters!DJ$159+Parameters!DJ$160*LN(Parameters!$B$125+Temperatures!$G100-Temperatures!$G$2-18.825)</f>
        <v>#VALUE!</v>
      </c>
      <c r="DK100" s="3" t="e">
        <f ca="1">Parameters!DK$159+Parameters!DK$160*LN(Parameters!$B$125+Temperatures!$G100-Temperatures!$G$2-18.825)</f>
        <v>#VALUE!</v>
      </c>
      <c r="DL100" s="3" t="e">
        <f ca="1">Parameters!DL$159+Parameters!DL$160*LN(Parameters!$B$125+Temperatures!$G100-Temperatures!$G$2-18.825)</f>
        <v>#VALUE!</v>
      </c>
      <c r="DM100" s="3" t="e">
        <f ca="1">Parameters!DM$159+Parameters!DM$160*LN(Parameters!$B$125+Temperatures!$G100-Temperatures!$G$2-18.825)</f>
        <v>#VALUE!</v>
      </c>
      <c r="DN100" s="3" t="e">
        <f ca="1">Parameters!DN$159+Parameters!DN$160*LN(Parameters!$B$125+Temperatures!$G100-Temperatures!$G$2-18.825)</f>
        <v>#VALUE!</v>
      </c>
      <c r="DO100" s="3" t="e">
        <f ca="1">Parameters!DO$159+Parameters!DO$160*LN(Parameters!$B$125+Temperatures!$G100-Temperatures!$G$2-18.825)</f>
        <v>#VALUE!</v>
      </c>
      <c r="DP100" s="3" t="e">
        <f ca="1">Parameters!DP$159+Parameters!DP$160*LN(Parameters!$B$125+Temperatures!$G100-Temperatures!$G$2-18.825)</f>
        <v>#VALUE!</v>
      </c>
      <c r="DQ100" s="3" t="e">
        <f ca="1">Parameters!DQ$159+Parameters!DQ$160*LN(Parameters!$B$125+Temperatures!$G100-Temperatures!$G$2-18.825)</f>
        <v>#VALUE!</v>
      </c>
      <c r="DR100" s="3" t="e">
        <f ca="1">Parameters!DR$159+Parameters!DR$160*LN(Parameters!$B$125+Temperatures!$G100-Temperatures!$G$2-18.825)</f>
        <v>#VALUE!</v>
      </c>
      <c r="DS100" s="3" t="e">
        <f ca="1">Parameters!DS$159+Parameters!DS$160*LN(Parameters!$B$125+Temperatures!$G100-Temperatures!$G$2-18.825)</f>
        <v>#VALUE!</v>
      </c>
      <c r="DT100" s="3" t="e">
        <f ca="1">Parameters!DT$159+Parameters!DT$160*LN(Parameters!$B$125+Temperatures!$G100-Temperatures!$G$2-18.825)</f>
        <v>#VALUE!</v>
      </c>
      <c r="DU100" s="3" t="e">
        <f ca="1">Parameters!DU$159+Parameters!DU$160*LN(Parameters!$B$125+Temperatures!$G100-Temperatures!$G$2-18.825)</f>
        <v>#VALUE!</v>
      </c>
      <c r="DV100" s="3" t="e">
        <f ca="1">Parameters!DV$159+Parameters!DV$160*LN(Parameters!$B$125+Temperatures!$G100-Temperatures!$G$2-18.825)</f>
        <v>#VALUE!</v>
      </c>
      <c r="DW100" s="3" t="e">
        <f ca="1">Parameters!DW$159+Parameters!DW$160*LN(Parameters!$B$125+Temperatures!$G100-Temperatures!$G$2-18.825)</f>
        <v>#VALUE!</v>
      </c>
      <c r="DX100" s="3" t="e">
        <f ca="1">Parameters!DX$159+Parameters!DX$160*LN(Parameters!$B$125+Temperatures!$G100-Temperatures!$G$2-18.825)</f>
        <v>#VALUE!</v>
      </c>
      <c r="DY100" s="3" t="e">
        <f ca="1">Parameters!DY$159+Parameters!DY$160*LN(Parameters!$B$125+Temperatures!$G100-Temperatures!$G$2-18.825)</f>
        <v>#VALUE!</v>
      </c>
      <c r="DZ100" s="3" t="e">
        <f ca="1">Parameters!DZ$159+Parameters!DZ$160*LN(Parameters!$B$125+Temperatures!$G100-Temperatures!$G$2-18.825)</f>
        <v>#VALUE!</v>
      </c>
      <c r="EA100" s="3" t="e">
        <f ca="1">Parameters!EA$159+Parameters!EA$160*LN(Parameters!$B$125+Temperatures!$G100-Temperatures!$G$2-18.825)</f>
        <v>#VALUE!</v>
      </c>
      <c r="EB100" s="3" t="e">
        <f ca="1">Parameters!EB$159+Parameters!EB$160*LN(Parameters!$B$125+Temperatures!$G100-Temperatures!$G$2-18.825)</f>
        <v>#VALUE!</v>
      </c>
      <c r="EC100" s="3" t="e">
        <f ca="1">Parameters!EC$159+Parameters!EC$160*LN(Parameters!$B$125+Temperatures!$G100-Temperatures!$G$2-18.825)</f>
        <v>#VALUE!</v>
      </c>
      <c r="ED100" s="3" t="e">
        <f ca="1">Parameters!ED$159+Parameters!ED$160*LN(Parameters!$B$125+Temperatures!$G100-Temperatures!$G$2-18.825)</f>
        <v>#VALUE!</v>
      </c>
      <c r="EE100" s="3" t="e">
        <f ca="1">Parameters!EE$159+Parameters!EE$160*LN(Parameters!$B$125+Temperatures!$G100-Temperatures!$G$2-18.825)</f>
        <v>#VALUE!</v>
      </c>
      <c r="EF100" s="3" t="e">
        <f ca="1">Parameters!EF$159+Parameters!EF$160*LN(Parameters!$B$125+Temperatures!$G100-Temperatures!$G$2-18.825)</f>
        <v>#VALUE!</v>
      </c>
      <c r="EG100" s="3" t="e">
        <f ca="1">Parameters!EG$159+Parameters!EG$160*LN(Parameters!$B$125+Temperatures!$G100-Temperatures!$G$2-18.825)</f>
        <v>#VALUE!</v>
      </c>
      <c r="EH100" s="3" t="e">
        <f ca="1">Parameters!EH$159+Parameters!EH$160*LN(Parameters!$B$125+Temperatures!$G100-Temperatures!$G$2-18.825)</f>
        <v>#VALUE!</v>
      </c>
      <c r="EI100" s="3" t="e">
        <f ca="1">Parameters!EI$159+Parameters!EI$160*LN(Parameters!$B$125+Temperatures!$G100-Temperatures!$G$2-18.825)</f>
        <v>#VALUE!</v>
      </c>
      <c r="EJ100" s="3" t="e">
        <f ca="1">Parameters!EJ$159+Parameters!EJ$160*LN(Parameters!$B$125+Temperatures!$G100-Temperatures!$G$2-18.825)</f>
        <v>#VALUE!</v>
      </c>
      <c r="EK100" s="3" t="e">
        <f ca="1">Parameters!EK$159+Parameters!EK$160*LN(Parameters!$B$125+Temperatures!$G100-Temperatures!$G$2-18.825)</f>
        <v>#VALUE!</v>
      </c>
      <c r="EL100" s="3" t="e">
        <f ca="1">Parameters!EL$159+Parameters!EL$160*LN(Parameters!$B$125+Temperatures!$G100-Temperatures!$G$2-18.825)</f>
        <v>#VALUE!</v>
      </c>
      <c r="EM100" s="3" t="e">
        <f ca="1">Parameters!EM$159+Parameters!EM$160*LN(Parameters!$B$125+Temperatures!$G100-Temperatures!$G$2-18.825)</f>
        <v>#VALUE!</v>
      </c>
      <c r="EN100" s="3" t="e">
        <f ca="1">Parameters!EN$159+Parameters!EN$160*LN(Parameters!$B$125+Temperatures!$G100-Temperatures!$G$2-18.825)</f>
        <v>#VALUE!</v>
      </c>
      <c r="EO100" s="3" t="e">
        <f ca="1">Parameters!EO$159+Parameters!EO$160*LN(Parameters!$B$125+Temperatures!$G100-Temperatures!$G$2-18.825)</f>
        <v>#VALUE!</v>
      </c>
      <c r="EP100" s="3" t="e">
        <f ca="1">Parameters!EP$159+Parameters!EP$160*LN(Parameters!$B$125+Temperatures!$G100-Temperatures!$G$2-18.825)</f>
        <v>#VALUE!</v>
      </c>
      <c r="EQ100" s="3" t="e">
        <f ca="1">Parameters!EQ$159+Parameters!EQ$160*LN(Parameters!$B$125+Temperatures!$G100-Temperatures!$G$2-18.825)</f>
        <v>#VALUE!</v>
      </c>
      <c r="ER100" s="3" t="e">
        <f ca="1">Parameters!ER$159+Parameters!ER$160*LN(Parameters!$B$125+Temperatures!$G100-Temperatures!$G$2-18.825)</f>
        <v>#VALUE!</v>
      </c>
      <c r="ES100" s="3" t="e">
        <f ca="1">Parameters!ES$159+Parameters!ES$160*LN(Parameters!$B$125+Temperatures!$G100-Temperatures!$G$2-18.825)</f>
        <v>#VALUE!</v>
      </c>
      <c r="ET100" s="3" t="e">
        <f ca="1">Parameters!ET$159+Parameters!ET$160*LN(Parameters!$B$125+Temperatures!$G100-Temperatures!$G$2-18.825)</f>
        <v>#VALUE!</v>
      </c>
      <c r="EU100" s="3" t="e">
        <f ca="1">Parameters!EU$159+Parameters!EU$160*LN(Parameters!$B$125+Temperatures!$G100-Temperatures!$G$2-18.825)</f>
        <v>#VALUE!</v>
      </c>
      <c r="EV100" s="3" t="e">
        <f ca="1">Parameters!EV$159+Parameters!EV$160*LN(Parameters!$B$125+Temperatures!$G100-Temperatures!$G$2-18.825)</f>
        <v>#VALUE!</v>
      </c>
      <c r="EW100" s="3" t="e">
        <f ca="1">Parameters!EW$159+Parameters!EW$160*LN(Parameters!$B$125+Temperatures!$G100-Temperatures!$G$2-18.825)</f>
        <v>#VALUE!</v>
      </c>
      <c r="EX100" s="3" t="e">
        <f ca="1">Parameters!EX$159+Parameters!EX$160*LN(Parameters!$B$125+Temperatures!$G100-Temperatures!$G$2-18.825)</f>
        <v>#VALUE!</v>
      </c>
      <c r="EY100" s="3" t="e">
        <f ca="1">Parameters!EY$159+Parameters!EY$160*LN(Parameters!$B$125+Temperatures!$G100-Temperatures!$G$2-18.825)</f>
        <v>#VALUE!</v>
      </c>
      <c r="EZ100" s="3" t="e">
        <f ca="1">Parameters!EZ$159+Parameters!EZ$160*LN(Parameters!$B$125+Temperatures!$G100-Temperatures!$G$2-18.825)</f>
        <v>#VALUE!</v>
      </c>
      <c r="FA100" s="3" t="e">
        <f ca="1">Parameters!FA$159+Parameters!FA$160*LN(Parameters!$B$125+Temperatures!$G100-Temperatures!$G$2-18.825)</f>
        <v>#VALUE!</v>
      </c>
      <c r="FB100" s="3" t="e">
        <f ca="1">Parameters!FB$159+Parameters!FB$160*LN(Parameters!$B$125+Temperatures!$G100-Temperatures!$G$2-18.825)</f>
        <v>#VALUE!</v>
      </c>
      <c r="FC100" s="3" t="e">
        <f ca="1">Parameters!FC$159+Parameters!FC$160*LN(Parameters!$B$125+Temperatures!$G100-Temperatures!$G$2-18.825)</f>
        <v>#VALUE!</v>
      </c>
      <c r="FD100" s="3" t="e">
        <f ca="1">Parameters!FD$159+Parameters!FD$160*LN(Parameters!$B$125+Temperatures!$G100-Temperatures!$G$2-18.825)</f>
        <v>#VALUE!</v>
      </c>
      <c r="FE100" s="3" t="e">
        <f ca="1">Parameters!FE$159+Parameters!FE$160*LN(Parameters!$B$125+Temperatures!$G100-Temperatures!$G$2-18.825)</f>
        <v>#VALUE!</v>
      </c>
      <c r="FF100" s="3" t="e">
        <f ca="1">Parameters!FF$159+Parameters!FF$160*LN(Parameters!$B$125+Temperatures!$G100-Temperatures!$G$2-18.825)</f>
        <v>#VALUE!</v>
      </c>
      <c r="FG100" s="3" t="e">
        <f ca="1">Parameters!FG$159+Parameters!FG$160*LN(Parameters!$B$125+Temperatures!$G100-Temperatures!$G$2-18.825)</f>
        <v>#VALUE!</v>
      </c>
      <c r="FH100" s="3" t="e">
        <f ca="1">Parameters!FH$159+Parameters!FH$160*LN(Parameters!$B$125+Temperatures!$G100-Temperatures!$G$2-18.825)</f>
        <v>#VALUE!</v>
      </c>
      <c r="FI100" s="3" t="e">
        <f ca="1">Parameters!FI$159+Parameters!FI$160*LN(Parameters!$B$125+Temperatures!$G100-Temperatures!$G$2-18.825)</f>
        <v>#VALUE!</v>
      </c>
      <c r="FJ100" s="3" t="e">
        <f ca="1">Parameters!FJ$159+Parameters!FJ$160*LN(Parameters!$B$125+Temperatures!$G100-Temperatures!$G$2-18.825)</f>
        <v>#VALUE!</v>
      </c>
      <c r="FK100" s="3" t="e">
        <f ca="1">Parameters!FK$159+Parameters!FK$160*LN(Parameters!$B$125+Temperatures!$G100-Temperatures!$G$2-18.825)</f>
        <v>#VALUE!</v>
      </c>
      <c r="FL100" s="3" t="e">
        <f ca="1">Parameters!FL$159+Parameters!FL$160*LN(Parameters!$B$125+Temperatures!$G100-Temperatures!$G$2-18.825)</f>
        <v>#VALUE!</v>
      </c>
      <c r="FM100" s="3" t="e">
        <f ca="1">Parameters!FM$159+Parameters!FM$160*LN(Parameters!$B$125+Temperatures!$G100-Temperatures!$G$2-18.825)</f>
        <v>#VALUE!</v>
      </c>
      <c r="FN100" s="3" t="e">
        <f ca="1">Parameters!FN$159+Parameters!FN$160*LN(Parameters!$B$125+Temperatures!$G100-Temperatures!$G$2-18.825)</f>
        <v>#VALUE!</v>
      </c>
      <c r="FO100" s="3" t="e">
        <f ca="1">Parameters!FO$159+Parameters!FO$160*LN(Parameters!$B$125+Temperatures!$G100-Temperatures!$G$2-18.825)</f>
        <v>#VALUE!</v>
      </c>
      <c r="FP100" s="3" t="e">
        <f ca="1">Parameters!FP$159+Parameters!FP$160*LN(Parameters!$B$125+Temperatures!$G100-Temperatures!$G$2-18.825)</f>
        <v>#VALUE!</v>
      </c>
      <c r="FQ100" s="3" t="e">
        <f ca="1">Parameters!FQ$159+Parameters!FQ$160*LN(Parameters!$B$125+Temperatures!$G100-Temperatures!$G$2-18.825)</f>
        <v>#VALUE!</v>
      </c>
      <c r="FR100" s="3" t="e">
        <f ca="1">Parameters!FR$159+Parameters!FR$160*LN(Parameters!$B$125+Temperatures!$G100-Temperatures!$G$2-18.825)</f>
        <v>#VALUE!</v>
      </c>
      <c r="FS100" s="3" t="e">
        <f ca="1">Parameters!FS$159+Parameters!FS$160*LN(Parameters!$B$125+Temperatures!$G100-Temperatures!$G$2-18.825)</f>
        <v>#VALUE!</v>
      </c>
      <c r="FT100" s="3" t="e">
        <f ca="1">Parameters!FT$159+Parameters!FT$160*LN(Parameters!$B$125+Temperatures!$G100-Temperatures!$G$2-18.825)</f>
        <v>#VALUE!</v>
      </c>
      <c r="FU100" s="3" t="e">
        <f ca="1">Parameters!FU$159+Parameters!FU$160*LN(Parameters!$B$125+Temperatures!$G100-Temperatures!$G$2-18.825)</f>
        <v>#VALUE!</v>
      </c>
      <c r="FV100" s="3" t="e">
        <f ca="1">Parameters!FV$159+Parameters!FV$160*LN(Parameters!$B$125+Temperatures!$G100-Temperatures!$G$2-18.825)</f>
        <v>#VALUE!</v>
      </c>
      <c r="FW100" s="3" t="e">
        <f ca="1">Parameters!FW$159+Parameters!FW$160*LN(Parameters!$B$125+Temperatures!$G100-Temperatures!$G$2-18.825)</f>
        <v>#VALUE!</v>
      </c>
      <c r="FX100" s="3" t="e">
        <f ca="1">Parameters!FX$159+Parameters!FX$160*LN(Parameters!$B$125+Temperatures!$G100-Temperatures!$G$2-18.825)</f>
        <v>#VALUE!</v>
      </c>
      <c r="FY100" s="3" t="e">
        <f ca="1">Parameters!FY$159+Parameters!FY$160*LN(Parameters!$B$125+Temperatures!$G100-Temperatures!$G$2-18.825)</f>
        <v>#VALUE!</v>
      </c>
      <c r="FZ100" s="3" t="e">
        <f ca="1">Parameters!FZ$159+Parameters!FZ$160*LN(Parameters!$B$125+Temperatures!$G100-Temperatures!$G$2-18.825)</f>
        <v>#VALUE!</v>
      </c>
      <c r="GA100" s="3" t="e">
        <f ca="1">Parameters!GA$159+Parameters!GA$160*LN(Parameters!$B$125+Temperatures!$G100-Temperatures!$G$2-18.825)</f>
        <v>#VALUE!</v>
      </c>
      <c r="GB100" s="3" t="e">
        <f ca="1">Parameters!GB$159+Parameters!GB$160*LN(Parameters!$B$125+Temperatures!$G100-Temperatures!$G$2-18.825)</f>
        <v>#VALUE!</v>
      </c>
      <c r="GC100" s="3" t="e">
        <f ca="1">Parameters!GC$159+Parameters!GC$160*LN(Parameters!$B$125+Temperatures!$G100-Temperatures!$G$2-18.825)</f>
        <v>#VALUE!</v>
      </c>
      <c r="GD100" s="3" t="e">
        <f ca="1">Parameters!GD$159+Parameters!GD$160*LN(Parameters!$B$125+Temperatures!$G100-Temperatures!$G$2-18.825)</f>
        <v>#VALUE!</v>
      </c>
      <c r="GE100" s="3" t="e">
        <f ca="1">Parameters!GE$159+Parameters!GE$160*LN(Parameters!$B$125+Temperatures!$G100-Temperatures!$G$2-18.825)</f>
        <v>#VALUE!</v>
      </c>
      <c r="GF100" s="3" t="e">
        <f ca="1">Parameters!GF$159+Parameters!GF$160*LN(Parameters!$B$125+Temperatures!$G100-Temperatures!$G$2-18.825)</f>
        <v>#VALUE!</v>
      </c>
      <c r="GG100" s="3" t="e">
        <f ca="1">Parameters!GG$159+Parameters!GG$160*LN(Parameters!$B$125+Temperatures!$G100-Temperatures!$G$2-18.825)</f>
        <v>#VALUE!</v>
      </c>
      <c r="GH100" s="3" t="e">
        <f ca="1">Parameters!GH$159+Parameters!GH$160*LN(Parameters!$B$125+Temperatures!$G100-Temperatures!$G$2-18.825)</f>
        <v>#VALUE!</v>
      </c>
      <c r="GI100" s="3" t="e">
        <f ca="1">Parameters!GI$159+Parameters!GI$160*LN(Parameters!$B$125+Temperatures!$G100-Temperatures!$G$2-18.825)</f>
        <v>#VALUE!</v>
      </c>
      <c r="GJ100" s="3" t="e">
        <f ca="1">Parameters!GJ$159+Parameters!GJ$160*LN(Parameters!$B$125+Temperatures!$G100-Temperatures!$G$2-18.825)</f>
        <v>#VALUE!</v>
      </c>
      <c r="GK100" s="3" t="e">
        <f ca="1">Parameters!GK$159+Parameters!GK$160*LN(Parameters!$B$125+Temperatures!$G100-Temperatures!$G$2-18.825)</f>
        <v>#VALUE!</v>
      </c>
      <c r="GL100" s="3" t="e">
        <f ca="1">Parameters!GL$159+Parameters!GL$160*LN(Parameters!$B$125+Temperatures!$G100-Temperatures!$G$2-18.825)</f>
        <v>#VALUE!</v>
      </c>
      <c r="GM100" s="3" t="e">
        <f ca="1">Parameters!GM$159+Parameters!GM$160*LN(Parameters!$B$125+Temperatures!$G100-Temperatures!$G$2-18.825)</f>
        <v>#VALUE!</v>
      </c>
    </row>
    <row r="101" spans="1:195" x14ac:dyDescent="0.45">
      <c r="A101">
        <v>2109</v>
      </c>
      <c r="B101" s="3" t="e">
        <f ca="1">Parameters!B$159+Parameters!B$160*LN(Parameters!$B$125+Temperatures!$G101-Temperatures!$G$2-18.825)</f>
        <v>#VALUE!</v>
      </c>
      <c r="C101" s="3" t="e">
        <f ca="1">Parameters!C$159+Parameters!C$160*LN(Parameters!$B$125+Temperatures!$G101-Temperatures!$G$2-18.825)</f>
        <v>#VALUE!</v>
      </c>
      <c r="D101" s="3" t="e">
        <f ca="1">Parameters!D$159+Parameters!D$160*LN(Parameters!$B$125+Temperatures!$G101-Temperatures!$G$2-18.825)</f>
        <v>#VALUE!</v>
      </c>
      <c r="E101" s="3" t="e">
        <f ca="1">Parameters!E$159+Parameters!E$160*LN(Parameters!$B$125+Temperatures!$G101-Temperatures!$G$2-18.825)</f>
        <v>#VALUE!</v>
      </c>
      <c r="F101" s="3" t="e">
        <f ca="1">Parameters!F$159+Parameters!F$160*LN(Parameters!$B$125+Temperatures!$G101-Temperatures!$G$2-18.825)</f>
        <v>#VALUE!</v>
      </c>
      <c r="G101" s="3" t="e">
        <f ca="1">Parameters!G$159+Parameters!G$160*LN(Parameters!$B$125+Temperatures!$G101-Temperatures!$G$2-18.825)</f>
        <v>#VALUE!</v>
      </c>
      <c r="H101" s="3" t="e">
        <f ca="1">Parameters!H$159+Parameters!H$160*LN(Parameters!$B$125+Temperatures!$G101-Temperatures!$G$2-18.825)</f>
        <v>#VALUE!</v>
      </c>
      <c r="I101" s="3" t="e">
        <f ca="1">Parameters!I$159+Parameters!I$160*LN(Parameters!$B$125+Temperatures!$G101-Temperatures!$G$2-18.825)</f>
        <v>#VALUE!</v>
      </c>
      <c r="J101" s="3" t="e">
        <f ca="1">Parameters!J$159+Parameters!J$160*LN(Parameters!$B$125+Temperatures!$G101-Temperatures!$G$2-18.825)</f>
        <v>#VALUE!</v>
      </c>
      <c r="K101" s="3" t="e">
        <f ca="1">Parameters!K$159+Parameters!K$160*LN(Parameters!$B$125+Temperatures!$G101-Temperatures!$G$2-18.825)</f>
        <v>#VALUE!</v>
      </c>
      <c r="L101" s="3" t="e">
        <f ca="1">Parameters!L$159+Parameters!L$160*LN(Parameters!$B$125+Temperatures!$G101-Temperatures!$G$2-18.825)</f>
        <v>#VALUE!</v>
      </c>
      <c r="M101" s="3" t="e">
        <f ca="1">Parameters!M$159+Parameters!M$160*LN(Parameters!$B$125+Temperatures!$G101-Temperatures!$G$2-18.825)</f>
        <v>#VALUE!</v>
      </c>
      <c r="N101" s="3" t="e">
        <f ca="1">Parameters!N$159+Parameters!N$160*LN(Parameters!$B$125+Temperatures!$G101-Temperatures!$G$2-18.825)</f>
        <v>#VALUE!</v>
      </c>
      <c r="O101" s="3" t="e">
        <f ca="1">Parameters!O$159+Parameters!O$160*LN(Parameters!$B$125+Temperatures!$G101-Temperatures!$G$2-18.825)</f>
        <v>#VALUE!</v>
      </c>
      <c r="P101" s="3" t="e">
        <f ca="1">Parameters!P$159+Parameters!P$160*LN(Parameters!$B$125+Temperatures!$G101-Temperatures!$G$2-18.825)</f>
        <v>#VALUE!</v>
      </c>
      <c r="Q101" s="3" t="e">
        <f ca="1">Parameters!Q$159+Parameters!Q$160*LN(Parameters!$B$125+Temperatures!$G101-Temperatures!$G$2-18.825)</f>
        <v>#VALUE!</v>
      </c>
      <c r="R101" s="3" t="e">
        <f ca="1">Parameters!R$159+Parameters!R$160*LN(Parameters!$B$125+Temperatures!$G101-Temperatures!$G$2-18.825)</f>
        <v>#VALUE!</v>
      </c>
      <c r="S101" s="3" t="e">
        <f ca="1">Parameters!S$159+Parameters!S$160*LN(Parameters!$B$125+Temperatures!$G101-Temperatures!$G$2-18.825)</f>
        <v>#VALUE!</v>
      </c>
      <c r="T101" s="3" t="e">
        <f ca="1">Parameters!T$159+Parameters!T$160*LN(Parameters!$B$125+Temperatures!$G101-Temperatures!$G$2-18.825)</f>
        <v>#VALUE!</v>
      </c>
      <c r="U101" s="3" t="e">
        <f ca="1">Parameters!U$159+Parameters!U$160*LN(Parameters!$B$125+Temperatures!$G101-Temperatures!$G$2-18.825)</f>
        <v>#VALUE!</v>
      </c>
      <c r="V101" s="3" t="e">
        <f ca="1">Parameters!V$159+Parameters!V$160*LN(Parameters!$B$125+Temperatures!$G101-Temperatures!$G$2-18.825)</f>
        <v>#VALUE!</v>
      </c>
      <c r="W101" s="3" t="e">
        <f ca="1">Parameters!W$159+Parameters!W$160*LN(Parameters!$B$125+Temperatures!$G101-Temperatures!$G$2-18.825)</f>
        <v>#VALUE!</v>
      </c>
      <c r="X101" s="3" t="e">
        <f ca="1">Parameters!X$159+Parameters!X$160*LN(Parameters!$B$125+Temperatures!$G101-Temperatures!$G$2-18.825)</f>
        <v>#VALUE!</v>
      </c>
      <c r="Y101" s="3" t="e">
        <f ca="1">Parameters!Y$159+Parameters!Y$160*LN(Parameters!$B$125+Temperatures!$G101-Temperatures!$G$2-18.825)</f>
        <v>#VALUE!</v>
      </c>
      <c r="Z101" s="3" t="e">
        <f ca="1">Parameters!Z$159+Parameters!Z$160*LN(Parameters!$B$125+Temperatures!$G101-Temperatures!$G$2-18.825)</f>
        <v>#VALUE!</v>
      </c>
      <c r="AA101" s="3" t="e">
        <f ca="1">Parameters!AA$159+Parameters!AA$160*LN(Parameters!$B$125+Temperatures!$G101-Temperatures!$G$2-18.825)</f>
        <v>#VALUE!</v>
      </c>
      <c r="AB101" s="3" t="e">
        <f ca="1">Parameters!AB$159+Parameters!AB$160*LN(Parameters!$B$125+Temperatures!$G101-Temperatures!$G$2-18.825)</f>
        <v>#VALUE!</v>
      </c>
      <c r="AC101" s="3" t="e">
        <f ca="1">Parameters!AC$159+Parameters!AC$160*LN(Parameters!$B$125+Temperatures!$G101-Temperatures!$G$2-18.825)</f>
        <v>#VALUE!</v>
      </c>
      <c r="AD101" s="3" t="e">
        <f ca="1">Parameters!AD$159+Parameters!AD$160*LN(Parameters!$B$125+Temperatures!$G101-Temperatures!$G$2-18.825)</f>
        <v>#VALUE!</v>
      </c>
      <c r="AE101" s="3" t="e">
        <f ca="1">Parameters!AE$159+Parameters!AE$160*LN(Parameters!$B$125+Temperatures!$G101-Temperatures!$G$2-18.825)</f>
        <v>#VALUE!</v>
      </c>
      <c r="AF101" s="3" t="e">
        <f ca="1">Parameters!AF$159+Parameters!AF$160*LN(Parameters!$B$125+Temperatures!$G101-Temperatures!$G$2-18.825)</f>
        <v>#VALUE!</v>
      </c>
      <c r="AG101" s="3" t="e">
        <f ca="1">Parameters!AG$159+Parameters!AG$160*LN(Parameters!$B$125+Temperatures!$G101-Temperatures!$G$2-18.825)</f>
        <v>#VALUE!</v>
      </c>
      <c r="AH101" s="3" t="e">
        <f ca="1">Parameters!AH$159+Parameters!AH$160*LN(Parameters!$B$125+Temperatures!$G101-Temperatures!$G$2-18.825)</f>
        <v>#VALUE!</v>
      </c>
      <c r="AI101" s="3" t="e">
        <f ca="1">Parameters!AI$159+Parameters!AI$160*LN(Parameters!$B$125+Temperatures!$G101-Temperatures!$G$2-18.825)</f>
        <v>#VALUE!</v>
      </c>
      <c r="AJ101" s="3" t="e">
        <f ca="1">Parameters!AJ$159+Parameters!AJ$160*LN(Parameters!$B$125+Temperatures!$G101-Temperatures!$G$2-18.825)</f>
        <v>#VALUE!</v>
      </c>
      <c r="AK101" s="3" t="e">
        <f ca="1">Parameters!AK$159+Parameters!AK$160*LN(Parameters!$B$125+Temperatures!$G101-Temperatures!$G$2-18.825)</f>
        <v>#VALUE!</v>
      </c>
      <c r="AL101" s="3" t="e">
        <f ca="1">Parameters!AL$159+Parameters!AL$160*LN(Parameters!$B$125+Temperatures!$G101-Temperatures!$G$2-18.825)</f>
        <v>#VALUE!</v>
      </c>
      <c r="AM101" s="3" t="e">
        <f ca="1">Parameters!AM$159+Parameters!AM$160*LN(Parameters!$B$125+Temperatures!$G101-Temperatures!$G$2-18.825)</f>
        <v>#VALUE!</v>
      </c>
      <c r="AN101" s="3" t="e">
        <f ca="1">Parameters!AN$159+Parameters!AN$160*LN(Parameters!$B$125+Temperatures!$G101-Temperatures!$G$2-18.825)</f>
        <v>#VALUE!</v>
      </c>
      <c r="AO101" s="3" t="e">
        <f ca="1">Parameters!AO$159+Parameters!AO$160*LN(Parameters!$B$125+Temperatures!$G101-Temperatures!$G$2-18.825)</f>
        <v>#VALUE!</v>
      </c>
      <c r="AP101" s="3" t="e">
        <f ca="1">Parameters!AP$159+Parameters!AP$160*LN(Parameters!$B$125+Temperatures!$G101-Temperatures!$G$2-18.825)</f>
        <v>#VALUE!</v>
      </c>
      <c r="AQ101" s="3" t="e">
        <f ca="1">Parameters!AQ$159+Parameters!AQ$160*LN(Parameters!$B$125+Temperatures!$G101-Temperatures!$G$2-18.825)</f>
        <v>#VALUE!</v>
      </c>
      <c r="AR101" s="3" t="e">
        <f ca="1">Parameters!AR$159+Parameters!AR$160*LN(Parameters!$B$125+Temperatures!$G101-Temperatures!$G$2-18.825)</f>
        <v>#VALUE!</v>
      </c>
      <c r="AS101" s="3" t="e">
        <f ca="1">Parameters!AS$159+Parameters!AS$160*LN(Parameters!$B$125+Temperatures!$G101-Temperatures!$G$2-18.825)</f>
        <v>#VALUE!</v>
      </c>
      <c r="AT101" s="3" t="e">
        <f ca="1">Parameters!AT$159+Parameters!AT$160*LN(Parameters!$B$125+Temperatures!$G101-Temperatures!$G$2-18.825)</f>
        <v>#VALUE!</v>
      </c>
      <c r="AU101" s="3" t="e">
        <f ca="1">Parameters!AU$159+Parameters!AU$160*LN(Parameters!$B$125+Temperatures!$G101-Temperatures!$G$2-18.825)</f>
        <v>#VALUE!</v>
      </c>
      <c r="AV101" s="3" t="e">
        <f ca="1">Parameters!AV$159+Parameters!AV$160*LN(Parameters!$B$125+Temperatures!$G101-Temperatures!$G$2-18.825)</f>
        <v>#VALUE!</v>
      </c>
      <c r="AW101" s="3" t="e">
        <f ca="1">Parameters!AW$159+Parameters!AW$160*LN(Parameters!$B$125+Temperatures!$G101-Temperatures!$G$2-18.825)</f>
        <v>#VALUE!</v>
      </c>
      <c r="AX101" s="3" t="e">
        <f ca="1">Parameters!AX$159+Parameters!AX$160*LN(Parameters!$B$125+Temperatures!$G101-Temperatures!$G$2-18.825)</f>
        <v>#VALUE!</v>
      </c>
      <c r="AY101" s="3" t="e">
        <f ca="1">Parameters!AY$159+Parameters!AY$160*LN(Parameters!$B$125+Temperatures!$G101-Temperatures!$G$2-18.825)</f>
        <v>#VALUE!</v>
      </c>
      <c r="AZ101" s="3" t="e">
        <f ca="1">Parameters!AZ$159+Parameters!AZ$160*LN(Parameters!$B$125+Temperatures!$G101-Temperatures!$G$2-18.825)</f>
        <v>#VALUE!</v>
      </c>
      <c r="BA101" s="3" t="e">
        <f ca="1">Parameters!BA$159+Parameters!BA$160*LN(Parameters!$B$125+Temperatures!$G101-Temperatures!$G$2-18.825)</f>
        <v>#VALUE!</v>
      </c>
      <c r="BB101" s="3" t="e">
        <f ca="1">Parameters!BB$159+Parameters!BB$160*LN(Parameters!$B$125+Temperatures!$G101-Temperatures!$G$2-18.825)</f>
        <v>#VALUE!</v>
      </c>
      <c r="BC101" s="3" t="e">
        <f ca="1">Parameters!BC$159+Parameters!BC$160*LN(Parameters!$B$125+Temperatures!$G101-Temperatures!$G$2-18.825)</f>
        <v>#VALUE!</v>
      </c>
      <c r="BD101" s="3" t="e">
        <f ca="1">Parameters!BD$159+Parameters!BD$160*LN(Parameters!$B$125+Temperatures!$G101-Temperatures!$G$2-18.825)</f>
        <v>#VALUE!</v>
      </c>
      <c r="BE101" s="3" t="e">
        <f ca="1">Parameters!BE$159+Parameters!BE$160*LN(Parameters!$B$125+Temperatures!$G101-Temperatures!$G$2-18.825)</f>
        <v>#VALUE!</v>
      </c>
      <c r="BF101" s="3" t="e">
        <f ca="1">Parameters!BF$159+Parameters!BF$160*LN(Parameters!$B$125+Temperatures!$G101-Temperatures!$G$2-18.825)</f>
        <v>#VALUE!</v>
      </c>
      <c r="BG101" s="3" t="e">
        <f ca="1">Parameters!BG$159+Parameters!BG$160*LN(Parameters!$B$125+Temperatures!$G101-Temperatures!$G$2-18.825)</f>
        <v>#VALUE!</v>
      </c>
      <c r="BH101" s="3" t="e">
        <f ca="1">Parameters!BH$159+Parameters!BH$160*LN(Parameters!$B$125+Temperatures!$G101-Temperatures!$G$2-18.825)</f>
        <v>#VALUE!</v>
      </c>
      <c r="BI101" s="3" t="e">
        <f ca="1">Parameters!BI$159+Parameters!BI$160*LN(Parameters!$B$125+Temperatures!$G101-Temperatures!$G$2-18.825)</f>
        <v>#VALUE!</v>
      </c>
      <c r="BJ101" s="3" t="e">
        <f ca="1">Parameters!BJ$159+Parameters!BJ$160*LN(Parameters!$B$125+Temperatures!$G101-Temperatures!$G$2-18.825)</f>
        <v>#VALUE!</v>
      </c>
      <c r="BK101" s="3" t="e">
        <f ca="1">Parameters!BK$159+Parameters!BK$160*LN(Parameters!$B$125+Temperatures!$G101-Temperatures!$G$2-18.825)</f>
        <v>#VALUE!</v>
      </c>
      <c r="BL101" s="3" t="e">
        <f ca="1">Parameters!BL$159+Parameters!BL$160*LN(Parameters!$B$125+Temperatures!$G101-Temperatures!$G$2-18.825)</f>
        <v>#VALUE!</v>
      </c>
      <c r="BM101" s="3" t="e">
        <f ca="1">Parameters!BM$159+Parameters!BM$160*LN(Parameters!$B$125+Temperatures!$G101-Temperatures!$G$2-18.825)</f>
        <v>#VALUE!</v>
      </c>
      <c r="BN101" s="3" t="e">
        <f ca="1">Parameters!BN$159+Parameters!BN$160*LN(Parameters!$B$125+Temperatures!$G101-Temperatures!$G$2-18.825)</f>
        <v>#VALUE!</v>
      </c>
      <c r="BO101" s="3" t="e">
        <f ca="1">Parameters!BO$159+Parameters!BO$160*LN(Parameters!$B$125+Temperatures!$G101-Temperatures!$G$2-18.825)</f>
        <v>#VALUE!</v>
      </c>
      <c r="BP101" s="3" t="e">
        <f ca="1">Parameters!BP$159+Parameters!BP$160*LN(Parameters!$B$125+Temperatures!$G101-Temperatures!$G$2-18.825)</f>
        <v>#VALUE!</v>
      </c>
      <c r="BQ101" s="3" t="e">
        <f ca="1">Parameters!BQ$159+Parameters!BQ$160*LN(Parameters!$B$125+Temperatures!$G101-Temperatures!$G$2-18.825)</f>
        <v>#VALUE!</v>
      </c>
      <c r="BR101" s="3" t="e">
        <f ca="1">Parameters!BR$159+Parameters!BR$160*LN(Parameters!$B$125+Temperatures!$G101-Temperatures!$G$2-18.825)</f>
        <v>#VALUE!</v>
      </c>
      <c r="BS101" s="3" t="e">
        <f ca="1">Parameters!BS$159+Parameters!BS$160*LN(Parameters!$B$125+Temperatures!$G101-Temperatures!$G$2-18.825)</f>
        <v>#VALUE!</v>
      </c>
      <c r="BT101" s="3" t="e">
        <f ca="1">Parameters!BT$159+Parameters!BT$160*LN(Parameters!$B$125+Temperatures!$G101-Temperatures!$G$2-18.825)</f>
        <v>#VALUE!</v>
      </c>
      <c r="BU101" s="3" t="e">
        <f ca="1">Parameters!BU$159+Parameters!BU$160*LN(Parameters!$B$125+Temperatures!$G101-Temperatures!$G$2-18.825)</f>
        <v>#VALUE!</v>
      </c>
      <c r="BV101" s="3" t="e">
        <f ca="1">Parameters!BV$159+Parameters!BV$160*LN(Parameters!$B$125+Temperatures!$G101-Temperatures!$G$2-18.825)</f>
        <v>#VALUE!</v>
      </c>
      <c r="BW101" s="3" t="e">
        <f ca="1">Parameters!BW$159+Parameters!BW$160*LN(Parameters!$B$125+Temperatures!$G101-Temperatures!$G$2-18.825)</f>
        <v>#VALUE!</v>
      </c>
      <c r="BX101" s="3" t="e">
        <f ca="1">Parameters!BX$159+Parameters!BX$160*LN(Parameters!$B$125+Temperatures!$G101-Temperatures!$G$2-18.825)</f>
        <v>#VALUE!</v>
      </c>
      <c r="BY101" s="3" t="e">
        <f ca="1">Parameters!BY$159+Parameters!BY$160*LN(Parameters!$B$125+Temperatures!$G101-Temperatures!$G$2-18.825)</f>
        <v>#VALUE!</v>
      </c>
      <c r="BZ101" s="3" t="e">
        <f ca="1">Parameters!BZ$159+Parameters!BZ$160*LN(Parameters!$B$125+Temperatures!$G101-Temperatures!$G$2-18.825)</f>
        <v>#VALUE!</v>
      </c>
      <c r="CA101" s="3" t="e">
        <f ca="1">Parameters!CA$159+Parameters!CA$160*LN(Parameters!$B$125+Temperatures!$G101-Temperatures!$G$2-18.825)</f>
        <v>#VALUE!</v>
      </c>
      <c r="CB101" s="3" t="e">
        <f ca="1">Parameters!CB$159+Parameters!CB$160*LN(Parameters!$B$125+Temperatures!$G101-Temperatures!$G$2-18.825)</f>
        <v>#VALUE!</v>
      </c>
      <c r="CC101" s="3" t="e">
        <f ca="1">Parameters!CC$159+Parameters!CC$160*LN(Parameters!$B$125+Temperatures!$G101-Temperatures!$G$2-18.825)</f>
        <v>#VALUE!</v>
      </c>
      <c r="CD101" s="3" t="e">
        <f ca="1">Parameters!CD$159+Parameters!CD$160*LN(Parameters!$B$125+Temperatures!$G101-Temperatures!$G$2-18.825)</f>
        <v>#VALUE!</v>
      </c>
      <c r="CE101" s="3" t="e">
        <f ca="1">Parameters!CE$159+Parameters!CE$160*LN(Parameters!$B$125+Temperatures!$G101-Temperatures!$G$2-18.825)</f>
        <v>#VALUE!</v>
      </c>
      <c r="CF101" s="3" t="e">
        <f ca="1">Parameters!CF$159+Parameters!CF$160*LN(Parameters!$B$125+Temperatures!$G101-Temperatures!$G$2-18.825)</f>
        <v>#VALUE!</v>
      </c>
      <c r="CG101" s="3" t="e">
        <f ca="1">Parameters!CG$159+Parameters!CG$160*LN(Parameters!$B$125+Temperatures!$G101-Temperatures!$G$2-18.825)</f>
        <v>#VALUE!</v>
      </c>
      <c r="CH101" s="3" t="e">
        <f ca="1">Parameters!CH$159+Parameters!CH$160*LN(Parameters!$B$125+Temperatures!$G101-Temperatures!$G$2-18.825)</f>
        <v>#VALUE!</v>
      </c>
      <c r="CI101" s="3" t="e">
        <f ca="1">Parameters!CI$159+Parameters!CI$160*LN(Parameters!$B$125+Temperatures!$G101-Temperatures!$G$2-18.825)</f>
        <v>#VALUE!</v>
      </c>
      <c r="CJ101" s="3" t="e">
        <f ca="1">Parameters!CJ$159+Parameters!CJ$160*LN(Parameters!$B$125+Temperatures!$G101-Temperatures!$G$2-18.825)</f>
        <v>#VALUE!</v>
      </c>
      <c r="CK101" s="3" t="e">
        <f ca="1">Parameters!CK$159+Parameters!CK$160*LN(Parameters!$B$125+Temperatures!$G101-Temperatures!$G$2-18.825)</f>
        <v>#VALUE!</v>
      </c>
      <c r="CL101" s="3" t="e">
        <f ca="1">Parameters!CL$159+Parameters!CL$160*LN(Parameters!$B$125+Temperatures!$G101-Temperatures!$G$2-18.825)</f>
        <v>#VALUE!</v>
      </c>
      <c r="CM101" s="3" t="e">
        <f ca="1">Parameters!CM$159+Parameters!CM$160*LN(Parameters!$B$125+Temperatures!$G101-Temperatures!$G$2-18.825)</f>
        <v>#VALUE!</v>
      </c>
      <c r="CN101" s="3" t="e">
        <f ca="1">Parameters!CN$159+Parameters!CN$160*LN(Parameters!$B$125+Temperatures!$G101-Temperatures!$G$2-18.825)</f>
        <v>#VALUE!</v>
      </c>
      <c r="CO101" s="3" t="e">
        <f ca="1">Parameters!CO$159+Parameters!CO$160*LN(Parameters!$B$125+Temperatures!$G101-Temperatures!$G$2-18.825)</f>
        <v>#VALUE!</v>
      </c>
      <c r="CP101" s="3" t="e">
        <f ca="1">Parameters!CP$159+Parameters!CP$160*LN(Parameters!$B$125+Temperatures!$G101-Temperatures!$G$2-18.825)</f>
        <v>#VALUE!</v>
      </c>
      <c r="CQ101" s="3" t="e">
        <f ca="1">Parameters!CQ$159+Parameters!CQ$160*LN(Parameters!$B$125+Temperatures!$G101-Temperatures!$G$2-18.825)</f>
        <v>#VALUE!</v>
      </c>
      <c r="CR101" s="3" t="e">
        <f ca="1">Parameters!CR$159+Parameters!CR$160*LN(Parameters!$B$125+Temperatures!$G101-Temperatures!$G$2-18.825)</f>
        <v>#VALUE!</v>
      </c>
      <c r="CS101" s="3" t="e">
        <f ca="1">Parameters!CS$159+Parameters!CS$160*LN(Parameters!$B$125+Temperatures!$G101-Temperatures!$G$2-18.825)</f>
        <v>#VALUE!</v>
      </c>
      <c r="CT101" s="3" t="e">
        <f ca="1">Parameters!CT$159+Parameters!CT$160*LN(Parameters!$B$125+Temperatures!$G101-Temperatures!$G$2-18.825)</f>
        <v>#VALUE!</v>
      </c>
      <c r="CU101" s="3" t="e">
        <f ca="1">Parameters!CU$159+Parameters!CU$160*LN(Parameters!$B$125+Temperatures!$G101-Temperatures!$G$2-18.825)</f>
        <v>#VALUE!</v>
      </c>
      <c r="CV101" s="3" t="e">
        <f ca="1">Parameters!CV$159+Parameters!CV$160*LN(Parameters!$B$125+Temperatures!$G101-Temperatures!$G$2-18.825)</f>
        <v>#VALUE!</v>
      </c>
      <c r="CW101" s="3" t="e">
        <f ca="1">Parameters!CW$159+Parameters!CW$160*LN(Parameters!$B$125+Temperatures!$G101-Temperatures!$G$2-18.825)</f>
        <v>#VALUE!</v>
      </c>
      <c r="CX101" s="3" t="e">
        <f ca="1">Parameters!CX$159+Parameters!CX$160*LN(Parameters!$B$125+Temperatures!$G101-Temperatures!$G$2-18.825)</f>
        <v>#VALUE!</v>
      </c>
      <c r="CY101" s="3" t="e">
        <f ca="1">Parameters!CY$159+Parameters!CY$160*LN(Parameters!$B$125+Temperatures!$G101-Temperatures!$G$2-18.825)</f>
        <v>#VALUE!</v>
      </c>
      <c r="CZ101" s="3" t="e">
        <f ca="1">Parameters!CZ$159+Parameters!CZ$160*LN(Parameters!$B$125+Temperatures!$G101-Temperatures!$G$2-18.825)</f>
        <v>#VALUE!</v>
      </c>
      <c r="DA101" s="3" t="e">
        <f ca="1">Parameters!DA$159+Parameters!DA$160*LN(Parameters!$B$125+Temperatures!$G101-Temperatures!$G$2-18.825)</f>
        <v>#VALUE!</v>
      </c>
      <c r="DB101" s="3" t="e">
        <f ca="1">Parameters!DB$159+Parameters!DB$160*LN(Parameters!$B$125+Temperatures!$G101-Temperatures!$G$2-18.825)</f>
        <v>#VALUE!</v>
      </c>
      <c r="DC101" s="3" t="e">
        <f ca="1">Parameters!DC$159+Parameters!DC$160*LN(Parameters!$B$125+Temperatures!$G101-Temperatures!$G$2-18.825)</f>
        <v>#VALUE!</v>
      </c>
      <c r="DD101" s="3" t="e">
        <f ca="1">Parameters!DD$159+Parameters!DD$160*LN(Parameters!$B$125+Temperatures!$G101-Temperatures!$G$2-18.825)</f>
        <v>#VALUE!</v>
      </c>
      <c r="DE101" s="3" t="e">
        <f ca="1">Parameters!DE$159+Parameters!DE$160*LN(Parameters!$B$125+Temperatures!$G101-Temperatures!$G$2-18.825)</f>
        <v>#VALUE!</v>
      </c>
      <c r="DF101" s="3" t="e">
        <f ca="1">Parameters!DF$159+Parameters!DF$160*LN(Parameters!$B$125+Temperatures!$G101-Temperatures!$G$2-18.825)</f>
        <v>#VALUE!</v>
      </c>
      <c r="DG101" s="3" t="e">
        <f ca="1">Parameters!DG$159+Parameters!DG$160*LN(Parameters!$B$125+Temperatures!$G101-Temperatures!$G$2-18.825)</f>
        <v>#VALUE!</v>
      </c>
      <c r="DH101" s="3" t="e">
        <f ca="1">Parameters!DH$159+Parameters!DH$160*LN(Parameters!$B$125+Temperatures!$G101-Temperatures!$G$2-18.825)</f>
        <v>#VALUE!</v>
      </c>
      <c r="DI101" s="3" t="e">
        <f ca="1">Parameters!DI$159+Parameters!DI$160*LN(Parameters!$B$125+Temperatures!$G101-Temperatures!$G$2-18.825)</f>
        <v>#VALUE!</v>
      </c>
      <c r="DJ101" s="3" t="e">
        <f ca="1">Parameters!DJ$159+Parameters!DJ$160*LN(Parameters!$B$125+Temperatures!$G101-Temperatures!$G$2-18.825)</f>
        <v>#VALUE!</v>
      </c>
      <c r="DK101" s="3" t="e">
        <f ca="1">Parameters!DK$159+Parameters!DK$160*LN(Parameters!$B$125+Temperatures!$G101-Temperatures!$G$2-18.825)</f>
        <v>#VALUE!</v>
      </c>
      <c r="DL101" s="3" t="e">
        <f ca="1">Parameters!DL$159+Parameters!DL$160*LN(Parameters!$B$125+Temperatures!$G101-Temperatures!$G$2-18.825)</f>
        <v>#VALUE!</v>
      </c>
      <c r="DM101" s="3" t="e">
        <f ca="1">Parameters!DM$159+Parameters!DM$160*LN(Parameters!$B$125+Temperatures!$G101-Temperatures!$G$2-18.825)</f>
        <v>#VALUE!</v>
      </c>
      <c r="DN101" s="3" t="e">
        <f ca="1">Parameters!DN$159+Parameters!DN$160*LN(Parameters!$B$125+Temperatures!$G101-Temperatures!$G$2-18.825)</f>
        <v>#VALUE!</v>
      </c>
      <c r="DO101" s="3" t="e">
        <f ca="1">Parameters!DO$159+Parameters!DO$160*LN(Parameters!$B$125+Temperatures!$G101-Temperatures!$G$2-18.825)</f>
        <v>#VALUE!</v>
      </c>
      <c r="DP101" s="3" t="e">
        <f ca="1">Parameters!DP$159+Parameters!DP$160*LN(Parameters!$B$125+Temperatures!$G101-Temperatures!$G$2-18.825)</f>
        <v>#VALUE!</v>
      </c>
      <c r="DQ101" s="3" t="e">
        <f ca="1">Parameters!DQ$159+Parameters!DQ$160*LN(Parameters!$B$125+Temperatures!$G101-Temperatures!$G$2-18.825)</f>
        <v>#VALUE!</v>
      </c>
      <c r="DR101" s="3" t="e">
        <f ca="1">Parameters!DR$159+Parameters!DR$160*LN(Parameters!$B$125+Temperatures!$G101-Temperatures!$G$2-18.825)</f>
        <v>#VALUE!</v>
      </c>
      <c r="DS101" s="3" t="e">
        <f ca="1">Parameters!DS$159+Parameters!DS$160*LN(Parameters!$B$125+Temperatures!$G101-Temperatures!$G$2-18.825)</f>
        <v>#VALUE!</v>
      </c>
      <c r="DT101" s="3" t="e">
        <f ca="1">Parameters!DT$159+Parameters!DT$160*LN(Parameters!$B$125+Temperatures!$G101-Temperatures!$G$2-18.825)</f>
        <v>#VALUE!</v>
      </c>
      <c r="DU101" s="3" t="e">
        <f ca="1">Parameters!DU$159+Parameters!DU$160*LN(Parameters!$B$125+Temperatures!$G101-Temperatures!$G$2-18.825)</f>
        <v>#VALUE!</v>
      </c>
      <c r="DV101" s="3" t="e">
        <f ca="1">Parameters!DV$159+Parameters!DV$160*LN(Parameters!$B$125+Temperatures!$G101-Temperatures!$G$2-18.825)</f>
        <v>#VALUE!</v>
      </c>
      <c r="DW101" s="3" t="e">
        <f ca="1">Parameters!DW$159+Parameters!DW$160*LN(Parameters!$B$125+Temperatures!$G101-Temperatures!$G$2-18.825)</f>
        <v>#VALUE!</v>
      </c>
      <c r="DX101" s="3" t="e">
        <f ca="1">Parameters!DX$159+Parameters!DX$160*LN(Parameters!$B$125+Temperatures!$G101-Temperatures!$G$2-18.825)</f>
        <v>#VALUE!</v>
      </c>
      <c r="DY101" s="3" t="e">
        <f ca="1">Parameters!DY$159+Parameters!DY$160*LN(Parameters!$B$125+Temperatures!$G101-Temperatures!$G$2-18.825)</f>
        <v>#VALUE!</v>
      </c>
      <c r="DZ101" s="3" t="e">
        <f ca="1">Parameters!DZ$159+Parameters!DZ$160*LN(Parameters!$B$125+Temperatures!$G101-Temperatures!$G$2-18.825)</f>
        <v>#VALUE!</v>
      </c>
      <c r="EA101" s="3" t="e">
        <f ca="1">Parameters!EA$159+Parameters!EA$160*LN(Parameters!$B$125+Temperatures!$G101-Temperatures!$G$2-18.825)</f>
        <v>#VALUE!</v>
      </c>
      <c r="EB101" s="3" t="e">
        <f ca="1">Parameters!EB$159+Parameters!EB$160*LN(Parameters!$B$125+Temperatures!$G101-Temperatures!$G$2-18.825)</f>
        <v>#VALUE!</v>
      </c>
      <c r="EC101" s="3" t="e">
        <f ca="1">Parameters!EC$159+Parameters!EC$160*LN(Parameters!$B$125+Temperatures!$G101-Temperatures!$G$2-18.825)</f>
        <v>#VALUE!</v>
      </c>
      <c r="ED101" s="3" t="e">
        <f ca="1">Parameters!ED$159+Parameters!ED$160*LN(Parameters!$B$125+Temperatures!$G101-Temperatures!$G$2-18.825)</f>
        <v>#VALUE!</v>
      </c>
      <c r="EE101" s="3" t="e">
        <f ca="1">Parameters!EE$159+Parameters!EE$160*LN(Parameters!$B$125+Temperatures!$G101-Temperatures!$G$2-18.825)</f>
        <v>#VALUE!</v>
      </c>
      <c r="EF101" s="3" t="e">
        <f ca="1">Parameters!EF$159+Parameters!EF$160*LN(Parameters!$B$125+Temperatures!$G101-Temperatures!$G$2-18.825)</f>
        <v>#VALUE!</v>
      </c>
      <c r="EG101" s="3" t="e">
        <f ca="1">Parameters!EG$159+Parameters!EG$160*LN(Parameters!$B$125+Temperatures!$G101-Temperatures!$G$2-18.825)</f>
        <v>#VALUE!</v>
      </c>
      <c r="EH101" s="3" t="e">
        <f ca="1">Parameters!EH$159+Parameters!EH$160*LN(Parameters!$B$125+Temperatures!$G101-Temperatures!$G$2-18.825)</f>
        <v>#VALUE!</v>
      </c>
      <c r="EI101" s="3" t="e">
        <f ca="1">Parameters!EI$159+Parameters!EI$160*LN(Parameters!$B$125+Temperatures!$G101-Temperatures!$G$2-18.825)</f>
        <v>#VALUE!</v>
      </c>
      <c r="EJ101" s="3" t="e">
        <f ca="1">Parameters!EJ$159+Parameters!EJ$160*LN(Parameters!$B$125+Temperatures!$G101-Temperatures!$G$2-18.825)</f>
        <v>#VALUE!</v>
      </c>
      <c r="EK101" s="3" t="e">
        <f ca="1">Parameters!EK$159+Parameters!EK$160*LN(Parameters!$B$125+Temperatures!$G101-Temperatures!$G$2-18.825)</f>
        <v>#VALUE!</v>
      </c>
      <c r="EL101" s="3" t="e">
        <f ca="1">Parameters!EL$159+Parameters!EL$160*LN(Parameters!$B$125+Temperatures!$G101-Temperatures!$G$2-18.825)</f>
        <v>#VALUE!</v>
      </c>
      <c r="EM101" s="3" t="e">
        <f ca="1">Parameters!EM$159+Parameters!EM$160*LN(Parameters!$B$125+Temperatures!$G101-Temperatures!$G$2-18.825)</f>
        <v>#VALUE!</v>
      </c>
      <c r="EN101" s="3" t="e">
        <f ca="1">Parameters!EN$159+Parameters!EN$160*LN(Parameters!$B$125+Temperatures!$G101-Temperatures!$G$2-18.825)</f>
        <v>#VALUE!</v>
      </c>
      <c r="EO101" s="3" t="e">
        <f ca="1">Parameters!EO$159+Parameters!EO$160*LN(Parameters!$B$125+Temperatures!$G101-Temperatures!$G$2-18.825)</f>
        <v>#VALUE!</v>
      </c>
      <c r="EP101" s="3" t="e">
        <f ca="1">Parameters!EP$159+Parameters!EP$160*LN(Parameters!$B$125+Temperatures!$G101-Temperatures!$G$2-18.825)</f>
        <v>#VALUE!</v>
      </c>
      <c r="EQ101" s="3" t="e">
        <f ca="1">Parameters!EQ$159+Parameters!EQ$160*LN(Parameters!$B$125+Temperatures!$G101-Temperatures!$G$2-18.825)</f>
        <v>#VALUE!</v>
      </c>
      <c r="ER101" s="3" t="e">
        <f ca="1">Parameters!ER$159+Parameters!ER$160*LN(Parameters!$B$125+Temperatures!$G101-Temperatures!$G$2-18.825)</f>
        <v>#VALUE!</v>
      </c>
      <c r="ES101" s="3" t="e">
        <f ca="1">Parameters!ES$159+Parameters!ES$160*LN(Parameters!$B$125+Temperatures!$G101-Temperatures!$G$2-18.825)</f>
        <v>#VALUE!</v>
      </c>
      <c r="ET101" s="3" t="e">
        <f ca="1">Parameters!ET$159+Parameters!ET$160*LN(Parameters!$B$125+Temperatures!$G101-Temperatures!$G$2-18.825)</f>
        <v>#VALUE!</v>
      </c>
      <c r="EU101" s="3" t="e">
        <f ca="1">Parameters!EU$159+Parameters!EU$160*LN(Parameters!$B$125+Temperatures!$G101-Temperatures!$G$2-18.825)</f>
        <v>#VALUE!</v>
      </c>
      <c r="EV101" s="3" t="e">
        <f ca="1">Parameters!EV$159+Parameters!EV$160*LN(Parameters!$B$125+Temperatures!$G101-Temperatures!$G$2-18.825)</f>
        <v>#VALUE!</v>
      </c>
      <c r="EW101" s="3" t="e">
        <f ca="1">Parameters!EW$159+Parameters!EW$160*LN(Parameters!$B$125+Temperatures!$G101-Temperatures!$G$2-18.825)</f>
        <v>#VALUE!</v>
      </c>
      <c r="EX101" s="3" t="e">
        <f ca="1">Parameters!EX$159+Parameters!EX$160*LN(Parameters!$B$125+Temperatures!$G101-Temperatures!$G$2-18.825)</f>
        <v>#VALUE!</v>
      </c>
      <c r="EY101" s="3" t="e">
        <f ca="1">Parameters!EY$159+Parameters!EY$160*LN(Parameters!$B$125+Temperatures!$G101-Temperatures!$G$2-18.825)</f>
        <v>#VALUE!</v>
      </c>
      <c r="EZ101" s="3" t="e">
        <f ca="1">Parameters!EZ$159+Parameters!EZ$160*LN(Parameters!$B$125+Temperatures!$G101-Temperatures!$G$2-18.825)</f>
        <v>#VALUE!</v>
      </c>
      <c r="FA101" s="3" t="e">
        <f ca="1">Parameters!FA$159+Parameters!FA$160*LN(Parameters!$B$125+Temperatures!$G101-Temperatures!$G$2-18.825)</f>
        <v>#VALUE!</v>
      </c>
      <c r="FB101" s="3" t="e">
        <f ca="1">Parameters!FB$159+Parameters!FB$160*LN(Parameters!$B$125+Temperatures!$G101-Temperatures!$G$2-18.825)</f>
        <v>#VALUE!</v>
      </c>
      <c r="FC101" s="3" t="e">
        <f ca="1">Parameters!FC$159+Parameters!FC$160*LN(Parameters!$B$125+Temperatures!$G101-Temperatures!$G$2-18.825)</f>
        <v>#VALUE!</v>
      </c>
      <c r="FD101" s="3" t="e">
        <f ca="1">Parameters!FD$159+Parameters!FD$160*LN(Parameters!$B$125+Temperatures!$G101-Temperatures!$G$2-18.825)</f>
        <v>#VALUE!</v>
      </c>
      <c r="FE101" s="3" t="e">
        <f ca="1">Parameters!FE$159+Parameters!FE$160*LN(Parameters!$B$125+Temperatures!$G101-Temperatures!$G$2-18.825)</f>
        <v>#VALUE!</v>
      </c>
      <c r="FF101" s="3" t="e">
        <f ca="1">Parameters!FF$159+Parameters!FF$160*LN(Parameters!$B$125+Temperatures!$G101-Temperatures!$G$2-18.825)</f>
        <v>#VALUE!</v>
      </c>
      <c r="FG101" s="3" t="e">
        <f ca="1">Parameters!FG$159+Parameters!FG$160*LN(Parameters!$B$125+Temperatures!$G101-Temperatures!$G$2-18.825)</f>
        <v>#VALUE!</v>
      </c>
      <c r="FH101" s="3" t="e">
        <f ca="1">Parameters!FH$159+Parameters!FH$160*LN(Parameters!$B$125+Temperatures!$G101-Temperatures!$G$2-18.825)</f>
        <v>#VALUE!</v>
      </c>
      <c r="FI101" s="3" t="e">
        <f ca="1">Parameters!FI$159+Parameters!FI$160*LN(Parameters!$B$125+Temperatures!$G101-Temperatures!$G$2-18.825)</f>
        <v>#VALUE!</v>
      </c>
      <c r="FJ101" s="3" t="e">
        <f ca="1">Parameters!FJ$159+Parameters!FJ$160*LN(Parameters!$B$125+Temperatures!$G101-Temperatures!$G$2-18.825)</f>
        <v>#VALUE!</v>
      </c>
      <c r="FK101" s="3" t="e">
        <f ca="1">Parameters!FK$159+Parameters!FK$160*LN(Parameters!$B$125+Temperatures!$G101-Temperatures!$G$2-18.825)</f>
        <v>#VALUE!</v>
      </c>
      <c r="FL101" s="3" t="e">
        <f ca="1">Parameters!FL$159+Parameters!FL$160*LN(Parameters!$B$125+Temperatures!$G101-Temperatures!$G$2-18.825)</f>
        <v>#VALUE!</v>
      </c>
      <c r="FM101" s="3" t="e">
        <f ca="1">Parameters!FM$159+Parameters!FM$160*LN(Parameters!$B$125+Temperatures!$G101-Temperatures!$G$2-18.825)</f>
        <v>#VALUE!</v>
      </c>
      <c r="FN101" s="3" t="e">
        <f ca="1">Parameters!FN$159+Parameters!FN$160*LN(Parameters!$B$125+Temperatures!$G101-Temperatures!$G$2-18.825)</f>
        <v>#VALUE!</v>
      </c>
      <c r="FO101" s="3" t="e">
        <f ca="1">Parameters!FO$159+Parameters!FO$160*LN(Parameters!$B$125+Temperatures!$G101-Temperatures!$G$2-18.825)</f>
        <v>#VALUE!</v>
      </c>
      <c r="FP101" s="3" t="e">
        <f ca="1">Parameters!FP$159+Parameters!FP$160*LN(Parameters!$B$125+Temperatures!$G101-Temperatures!$G$2-18.825)</f>
        <v>#VALUE!</v>
      </c>
      <c r="FQ101" s="3" t="e">
        <f ca="1">Parameters!FQ$159+Parameters!FQ$160*LN(Parameters!$B$125+Temperatures!$G101-Temperatures!$G$2-18.825)</f>
        <v>#VALUE!</v>
      </c>
      <c r="FR101" s="3" t="e">
        <f ca="1">Parameters!FR$159+Parameters!FR$160*LN(Parameters!$B$125+Temperatures!$G101-Temperatures!$G$2-18.825)</f>
        <v>#VALUE!</v>
      </c>
      <c r="FS101" s="3" t="e">
        <f ca="1">Parameters!FS$159+Parameters!FS$160*LN(Parameters!$B$125+Temperatures!$G101-Temperatures!$G$2-18.825)</f>
        <v>#VALUE!</v>
      </c>
      <c r="FT101" s="3" t="e">
        <f ca="1">Parameters!FT$159+Parameters!FT$160*LN(Parameters!$B$125+Temperatures!$G101-Temperatures!$G$2-18.825)</f>
        <v>#VALUE!</v>
      </c>
      <c r="FU101" s="3" t="e">
        <f ca="1">Parameters!FU$159+Parameters!FU$160*LN(Parameters!$B$125+Temperatures!$G101-Temperatures!$G$2-18.825)</f>
        <v>#VALUE!</v>
      </c>
      <c r="FV101" s="3" t="e">
        <f ca="1">Parameters!FV$159+Parameters!FV$160*LN(Parameters!$B$125+Temperatures!$G101-Temperatures!$G$2-18.825)</f>
        <v>#VALUE!</v>
      </c>
      <c r="FW101" s="3" t="e">
        <f ca="1">Parameters!FW$159+Parameters!FW$160*LN(Parameters!$B$125+Temperatures!$G101-Temperatures!$G$2-18.825)</f>
        <v>#VALUE!</v>
      </c>
      <c r="FX101" s="3" t="e">
        <f ca="1">Parameters!FX$159+Parameters!FX$160*LN(Parameters!$B$125+Temperatures!$G101-Temperatures!$G$2-18.825)</f>
        <v>#VALUE!</v>
      </c>
      <c r="FY101" s="3" t="e">
        <f ca="1">Parameters!FY$159+Parameters!FY$160*LN(Parameters!$B$125+Temperatures!$G101-Temperatures!$G$2-18.825)</f>
        <v>#VALUE!</v>
      </c>
      <c r="FZ101" s="3" t="e">
        <f ca="1">Parameters!FZ$159+Parameters!FZ$160*LN(Parameters!$B$125+Temperatures!$G101-Temperatures!$G$2-18.825)</f>
        <v>#VALUE!</v>
      </c>
      <c r="GA101" s="3" t="e">
        <f ca="1">Parameters!GA$159+Parameters!GA$160*LN(Parameters!$B$125+Temperatures!$G101-Temperatures!$G$2-18.825)</f>
        <v>#VALUE!</v>
      </c>
      <c r="GB101" s="3" t="e">
        <f ca="1">Parameters!GB$159+Parameters!GB$160*LN(Parameters!$B$125+Temperatures!$G101-Temperatures!$G$2-18.825)</f>
        <v>#VALUE!</v>
      </c>
      <c r="GC101" s="3" t="e">
        <f ca="1">Parameters!GC$159+Parameters!GC$160*LN(Parameters!$B$125+Temperatures!$G101-Temperatures!$G$2-18.825)</f>
        <v>#VALUE!</v>
      </c>
      <c r="GD101" s="3" t="e">
        <f ca="1">Parameters!GD$159+Parameters!GD$160*LN(Parameters!$B$125+Temperatures!$G101-Temperatures!$G$2-18.825)</f>
        <v>#VALUE!</v>
      </c>
      <c r="GE101" s="3" t="e">
        <f ca="1">Parameters!GE$159+Parameters!GE$160*LN(Parameters!$B$125+Temperatures!$G101-Temperatures!$G$2-18.825)</f>
        <v>#VALUE!</v>
      </c>
      <c r="GF101" s="3" t="e">
        <f ca="1">Parameters!GF$159+Parameters!GF$160*LN(Parameters!$B$125+Temperatures!$G101-Temperatures!$G$2-18.825)</f>
        <v>#VALUE!</v>
      </c>
      <c r="GG101" s="3" t="e">
        <f ca="1">Parameters!GG$159+Parameters!GG$160*LN(Parameters!$B$125+Temperatures!$G101-Temperatures!$G$2-18.825)</f>
        <v>#VALUE!</v>
      </c>
      <c r="GH101" s="3" t="e">
        <f ca="1">Parameters!GH$159+Parameters!GH$160*LN(Parameters!$B$125+Temperatures!$G101-Temperatures!$G$2-18.825)</f>
        <v>#VALUE!</v>
      </c>
      <c r="GI101" s="3" t="e">
        <f ca="1">Parameters!GI$159+Parameters!GI$160*LN(Parameters!$B$125+Temperatures!$G101-Temperatures!$G$2-18.825)</f>
        <v>#VALUE!</v>
      </c>
      <c r="GJ101" s="3" t="e">
        <f ca="1">Parameters!GJ$159+Parameters!GJ$160*LN(Parameters!$B$125+Temperatures!$G101-Temperatures!$G$2-18.825)</f>
        <v>#VALUE!</v>
      </c>
      <c r="GK101" s="3" t="e">
        <f ca="1">Parameters!GK$159+Parameters!GK$160*LN(Parameters!$B$125+Temperatures!$G101-Temperatures!$G$2-18.825)</f>
        <v>#VALUE!</v>
      </c>
      <c r="GL101" s="3" t="e">
        <f ca="1">Parameters!GL$159+Parameters!GL$160*LN(Parameters!$B$125+Temperatures!$G101-Temperatures!$G$2-18.825)</f>
        <v>#VALUE!</v>
      </c>
      <c r="GM101" s="3" t="e">
        <f ca="1">Parameters!GM$159+Parameters!GM$160*LN(Parameters!$B$125+Temperatures!$G101-Temperatures!$G$2-18.825)</f>
        <v>#VALUE!</v>
      </c>
    </row>
    <row r="102" spans="1:195" x14ac:dyDescent="0.45">
      <c r="A102">
        <v>2110</v>
      </c>
      <c r="B102" s="3" t="e">
        <f ca="1">Parameters!B$159+Parameters!B$160*LN(Parameters!$B$125+Temperatures!$G102-Temperatures!$G$2-18.825)</f>
        <v>#VALUE!</v>
      </c>
      <c r="C102" s="3" t="e">
        <f ca="1">Parameters!C$159+Parameters!C$160*LN(Parameters!$B$125+Temperatures!$G102-Temperatures!$G$2-18.825)</f>
        <v>#VALUE!</v>
      </c>
      <c r="D102" s="3" t="e">
        <f ca="1">Parameters!D$159+Parameters!D$160*LN(Parameters!$B$125+Temperatures!$G102-Temperatures!$G$2-18.825)</f>
        <v>#VALUE!</v>
      </c>
      <c r="E102" s="3" t="e">
        <f ca="1">Parameters!E$159+Parameters!E$160*LN(Parameters!$B$125+Temperatures!$G102-Temperatures!$G$2-18.825)</f>
        <v>#VALUE!</v>
      </c>
      <c r="F102" s="3" t="e">
        <f ca="1">Parameters!F$159+Parameters!F$160*LN(Parameters!$B$125+Temperatures!$G102-Temperatures!$G$2-18.825)</f>
        <v>#VALUE!</v>
      </c>
      <c r="G102" s="3" t="e">
        <f ca="1">Parameters!G$159+Parameters!G$160*LN(Parameters!$B$125+Temperatures!$G102-Temperatures!$G$2-18.825)</f>
        <v>#VALUE!</v>
      </c>
      <c r="H102" s="3" t="e">
        <f ca="1">Parameters!H$159+Parameters!H$160*LN(Parameters!$B$125+Temperatures!$G102-Temperatures!$G$2-18.825)</f>
        <v>#VALUE!</v>
      </c>
      <c r="I102" s="3" t="e">
        <f ca="1">Parameters!I$159+Parameters!I$160*LN(Parameters!$B$125+Temperatures!$G102-Temperatures!$G$2-18.825)</f>
        <v>#VALUE!</v>
      </c>
      <c r="J102" s="3" t="e">
        <f ca="1">Parameters!J$159+Parameters!J$160*LN(Parameters!$B$125+Temperatures!$G102-Temperatures!$G$2-18.825)</f>
        <v>#VALUE!</v>
      </c>
      <c r="K102" s="3" t="e">
        <f ca="1">Parameters!K$159+Parameters!K$160*LN(Parameters!$B$125+Temperatures!$G102-Temperatures!$G$2-18.825)</f>
        <v>#VALUE!</v>
      </c>
      <c r="L102" s="3" t="e">
        <f ca="1">Parameters!L$159+Parameters!L$160*LN(Parameters!$B$125+Temperatures!$G102-Temperatures!$G$2-18.825)</f>
        <v>#VALUE!</v>
      </c>
      <c r="M102" s="3" t="e">
        <f ca="1">Parameters!M$159+Parameters!M$160*LN(Parameters!$B$125+Temperatures!$G102-Temperatures!$G$2-18.825)</f>
        <v>#VALUE!</v>
      </c>
      <c r="N102" s="3" t="e">
        <f ca="1">Parameters!N$159+Parameters!N$160*LN(Parameters!$B$125+Temperatures!$G102-Temperatures!$G$2-18.825)</f>
        <v>#VALUE!</v>
      </c>
      <c r="O102" s="3" t="e">
        <f ca="1">Parameters!O$159+Parameters!O$160*LN(Parameters!$B$125+Temperatures!$G102-Temperatures!$G$2-18.825)</f>
        <v>#VALUE!</v>
      </c>
      <c r="P102" s="3" t="e">
        <f ca="1">Parameters!P$159+Parameters!P$160*LN(Parameters!$B$125+Temperatures!$G102-Temperatures!$G$2-18.825)</f>
        <v>#VALUE!</v>
      </c>
      <c r="Q102" s="3" t="e">
        <f ca="1">Parameters!Q$159+Parameters!Q$160*LN(Parameters!$B$125+Temperatures!$G102-Temperatures!$G$2-18.825)</f>
        <v>#VALUE!</v>
      </c>
      <c r="R102" s="3" t="e">
        <f ca="1">Parameters!R$159+Parameters!R$160*LN(Parameters!$B$125+Temperatures!$G102-Temperatures!$G$2-18.825)</f>
        <v>#VALUE!</v>
      </c>
      <c r="S102" s="3" t="e">
        <f ca="1">Parameters!S$159+Parameters!S$160*LN(Parameters!$B$125+Temperatures!$G102-Temperatures!$G$2-18.825)</f>
        <v>#VALUE!</v>
      </c>
      <c r="T102" s="3" t="e">
        <f ca="1">Parameters!T$159+Parameters!T$160*LN(Parameters!$B$125+Temperatures!$G102-Temperatures!$G$2-18.825)</f>
        <v>#VALUE!</v>
      </c>
      <c r="U102" s="3" t="e">
        <f ca="1">Parameters!U$159+Parameters!U$160*LN(Parameters!$B$125+Temperatures!$G102-Temperatures!$G$2-18.825)</f>
        <v>#VALUE!</v>
      </c>
      <c r="V102" s="3" t="e">
        <f ca="1">Parameters!V$159+Parameters!V$160*LN(Parameters!$B$125+Temperatures!$G102-Temperatures!$G$2-18.825)</f>
        <v>#VALUE!</v>
      </c>
      <c r="W102" s="3" t="e">
        <f ca="1">Parameters!W$159+Parameters!W$160*LN(Parameters!$B$125+Temperatures!$G102-Temperatures!$G$2-18.825)</f>
        <v>#VALUE!</v>
      </c>
      <c r="X102" s="3" t="e">
        <f ca="1">Parameters!X$159+Parameters!X$160*LN(Parameters!$B$125+Temperatures!$G102-Temperatures!$G$2-18.825)</f>
        <v>#VALUE!</v>
      </c>
      <c r="Y102" s="3" t="e">
        <f ca="1">Parameters!Y$159+Parameters!Y$160*LN(Parameters!$B$125+Temperatures!$G102-Temperatures!$G$2-18.825)</f>
        <v>#VALUE!</v>
      </c>
      <c r="Z102" s="3" t="e">
        <f ca="1">Parameters!Z$159+Parameters!Z$160*LN(Parameters!$B$125+Temperatures!$G102-Temperatures!$G$2-18.825)</f>
        <v>#VALUE!</v>
      </c>
      <c r="AA102" s="3" t="e">
        <f ca="1">Parameters!AA$159+Parameters!AA$160*LN(Parameters!$B$125+Temperatures!$G102-Temperatures!$G$2-18.825)</f>
        <v>#VALUE!</v>
      </c>
      <c r="AB102" s="3" t="e">
        <f ca="1">Parameters!AB$159+Parameters!AB$160*LN(Parameters!$B$125+Temperatures!$G102-Temperatures!$G$2-18.825)</f>
        <v>#VALUE!</v>
      </c>
      <c r="AC102" s="3" t="e">
        <f ca="1">Parameters!AC$159+Parameters!AC$160*LN(Parameters!$B$125+Temperatures!$G102-Temperatures!$G$2-18.825)</f>
        <v>#VALUE!</v>
      </c>
      <c r="AD102" s="3" t="e">
        <f ca="1">Parameters!AD$159+Parameters!AD$160*LN(Parameters!$B$125+Temperatures!$G102-Temperatures!$G$2-18.825)</f>
        <v>#VALUE!</v>
      </c>
      <c r="AE102" s="3" t="e">
        <f ca="1">Parameters!AE$159+Parameters!AE$160*LN(Parameters!$B$125+Temperatures!$G102-Temperatures!$G$2-18.825)</f>
        <v>#VALUE!</v>
      </c>
      <c r="AF102" s="3" t="e">
        <f ca="1">Parameters!AF$159+Parameters!AF$160*LN(Parameters!$B$125+Temperatures!$G102-Temperatures!$G$2-18.825)</f>
        <v>#VALUE!</v>
      </c>
      <c r="AG102" s="3" t="e">
        <f ca="1">Parameters!AG$159+Parameters!AG$160*LN(Parameters!$B$125+Temperatures!$G102-Temperatures!$G$2-18.825)</f>
        <v>#VALUE!</v>
      </c>
      <c r="AH102" s="3" t="e">
        <f ca="1">Parameters!AH$159+Parameters!AH$160*LN(Parameters!$B$125+Temperatures!$G102-Temperatures!$G$2-18.825)</f>
        <v>#VALUE!</v>
      </c>
      <c r="AI102" s="3" t="e">
        <f ca="1">Parameters!AI$159+Parameters!AI$160*LN(Parameters!$B$125+Temperatures!$G102-Temperatures!$G$2-18.825)</f>
        <v>#VALUE!</v>
      </c>
      <c r="AJ102" s="3" t="e">
        <f ca="1">Parameters!AJ$159+Parameters!AJ$160*LN(Parameters!$B$125+Temperatures!$G102-Temperatures!$G$2-18.825)</f>
        <v>#VALUE!</v>
      </c>
      <c r="AK102" s="3" t="e">
        <f ca="1">Parameters!AK$159+Parameters!AK$160*LN(Parameters!$B$125+Temperatures!$G102-Temperatures!$G$2-18.825)</f>
        <v>#VALUE!</v>
      </c>
      <c r="AL102" s="3" t="e">
        <f ca="1">Parameters!AL$159+Parameters!AL$160*LN(Parameters!$B$125+Temperatures!$G102-Temperatures!$G$2-18.825)</f>
        <v>#VALUE!</v>
      </c>
      <c r="AM102" s="3" t="e">
        <f ca="1">Parameters!AM$159+Parameters!AM$160*LN(Parameters!$B$125+Temperatures!$G102-Temperatures!$G$2-18.825)</f>
        <v>#VALUE!</v>
      </c>
      <c r="AN102" s="3" t="e">
        <f ca="1">Parameters!AN$159+Parameters!AN$160*LN(Parameters!$B$125+Temperatures!$G102-Temperatures!$G$2-18.825)</f>
        <v>#VALUE!</v>
      </c>
      <c r="AO102" s="3" t="e">
        <f ca="1">Parameters!AO$159+Parameters!AO$160*LN(Parameters!$B$125+Temperatures!$G102-Temperatures!$G$2-18.825)</f>
        <v>#VALUE!</v>
      </c>
      <c r="AP102" s="3" t="e">
        <f ca="1">Parameters!AP$159+Parameters!AP$160*LN(Parameters!$B$125+Temperatures!$G102-Temperatures!$G$2-18.825)</f>
        <v>#VALUE!</v>
      </c>
      <c r="AQ102" s="3" t="e">
        <f ca="1">Parameters!AQ$159+Parameters!AQ$160*LN(Parameters!$B$125+Temperatures!$G102-Temperatures!$G$2-18.825)</f>
        <v>#VALUE!</v>
      </c>
      <c r="AR102" s="3" t="e">
        <f ca="1">Parameters!AR$159+Parameters!AR$160*LN(Parameters!$B$125+Temperatures!$G102-Temperatures!$G$2-18.825)</f>
        <v>#VALUE!</v>
      </c>
      <c r="AS102" s="3" t="e">
        <f ca="1">Parameters!AS$159+Parameters!AS$160*LN(Parameters!$B$125+Temperatures!$G102-Temperatures!$G$2-18.825)</f>
        <v>#VALUE!</v>
      </c>
      <c r="AT102" s="3" t="e">
        <f ca="1">Parameters!AT$159+Parameters!AT$160*LN(Parameters!$B$125+Temperatures!$G102-Temperatures!$G$2-18.825)</f>
        <v>#VALUE!</v>
      </c>
      <c r="AU102" s="3" t="e">
        <f ca="1">Parameters!AU$159+Parameters!AU$160*LN(Parameters!$B$125+Temperatures!$G102-Temperatures!$G$2-18.825)</f>
        <v>#VALUE!</v>
      </c>
      <c r="AV102" s="3" t="e">
        <f ca="1">Parameters!AV$159+Parameters!AV$160*LN(Parameters!$B$125+Temperatures!$G102-Temperatures!$G$2-18.825)</f>
        <v>#VALUE!</v>
      </c>
      <c r="AW102" s="3" t="e">
        <f ca="1">Parameters!AW$159+Parameters!AW$160*LN(Parameters!$B$125+Temperatures!$G102-Temperatures!$G$2-18.825)</f>
        <v>#VALUE!</v>
      </c>
      <c r="AX102" s="3" t="e">
        <f ca="1">Parameters!AX$159+Parameters!AX$160*LN(Parameters!$B$125+Temperatures!$G102-Temperatures!$G$2-18.825)</f>
        <v>#VALUE!</v>
      </c>
      <c r="AY102" s="3" t="e">
        <f ca="1">Parameters!AY$159+Parameters!AY$160*LN(Parameters!$B$125+Temperatures!$G102-Temperatures!$G$2-18.825)</f>
        <v>#VALUE!</v>
      </c>
      <c r="AZ102" s="3" t="e">
        <f ca="1">Parameters!AZ$159+Parameters!AZ$160*LN(Parameters!$B$125+Temperatures!$G102-Temperatures!$G$2-18.825)</f>
        <v>#VALUE!</v>
      </c>
      <c r="BA102" s="3" t="e">
        <f ca="1">Parameters!BA$159+Parameters!BA$160*LN(Parameters!$B$125+Temperatures!$G102-Temperatures!$G$2-18.825)</f>
        <v>#VALUE!</v>
      </c>
      <c r="BB102" s="3" t="e">
        <f ca="1">Parameters!BB$159+Parameters!BB$160*LN(Parameters!$B$125+Temperatures!$G102-Temperatures!$G$2-18.825)</f>
        <v>#VALUE!</v>
      </c>
      <c r="BC102" s="3" t="e">
        <f ca="1">Parameters!BC$159+Parameters!BC$160*LN(Parameters!$B$125+Temperatures!$G102-Temperatures!$G$2-18.825)</f>
        <v>#VALUE!</v>
      </c>
      <c r="BD102" s="3" t="e">
        <f ca="1">Parameters!BD$159+Parameters!BD$160*LN(Parameters!$B$125+Temperatures!$G102-Temperatures!$G$2-18.825)</f>
        <v>#VALUE!</v>
      </c>
      <c r="BE102" s="3" t="e">
        <f ca="1">Parameters!BE$159+Parameters!BE$160*LN(Parameters!$B$125+Temperatures!$G102-Temperatures!$G$2-18.825)</f>
        <v>#VALUE!</v>
      </c>
      <c r="BF102" s="3" t="e">
        <f ca="1">Parameters!BF$159+Parameters!BF$160*LN(Parameters!$B$125+Temperatures!$G102-Temperatures!$G$2-18.825)</f>
        <v>#VALUE!</v>
      </c>
      <c r="BG102" s="3" t="e">
        <f ca="1">Parameters!BG$159+Parameters!BG$160*LN(Parameters!$B$125+Temperatures!$G102-Temperatures!$G$2-18.825)</f>
        <v>#VALUE!</v>
      </c>
      <c r="BH102" s="3" t="e">
        <f ca="1">Parameters!BH$159+Parameters!BH$160*LN(Parameters!$B$125+Temperatures!$G102-Temperatures!$G$2-18.825)</f>
        <v>#VALUE!</v>
      </c>
      <c r="BI102" s="3" t="e">
        <f ca="1">Parameters!BI$159+Parameters!BI$160*LN(Parameters!$B$125+Temperatures!$G102-Temperatures!$G$2-18.825)</f>
        <v>#VALUE!</v>
      </c>
      <c r="BJ102" s="3" t="e">
        <f ca="1">Parameters!BJ$159+Parameters!BJ$160*LN(Parameters!$B$125+Temperatures!$G102-Temperatures!$G$2-18.825)</f>
        <v>#VALUE!</v>
      </c>
      <c r="BK102" s="3" t="e">
        <f ca="1">Parameters!BK$159+Parameters!BK$160*LN(Parameters!$B$125+Temperatures!$G102-Temperatures!$G$2-18.825)</f>
        <v>#VALUE!</v>
      </c>
      <c r="BL102" s="3" t="e">
        <f ca="1">Parameters!BL$159+Parameters!BL$160*LN(Parameters!$B$125+Temperatures!$G102-Temperatures!$G$2-18.825)</f>
        <v>#VALUE!</v>
      </c>
      <c r="BM102" s="3" t="e">
        <f ca="1">Parameters!BM$159+Parameters!BM$160*LN(Parameters!$B$125+Temperatures!$G102-Temperatures!$G$2-18.825)</f>
        <v>#VALUE!</v>
      </c>
      <c r="BN102" s="3" t="e">
        <f ca="1">Parameters!BN$159+Parameters!BN$160*LN(Parameters!$B$125+Temperatures!$G102-Temperatures!$G$2-18.825)</f>
        <v>#VALUE!</v>
      </c>
      <c r="BO102" s="3" t="e">
        <f ca="1">Parameters!BO$159+Parameters!BO$160*LN(Parameters!$B$125+Temperatures!$G102-Temperatures!$G$2-18.825)</f>
        <v>#VALUE!</v>
      </c>
      <c r="BP102" s="3" t="e">
        <f ca="1">Parameters!BP$159+Parameters!BP$160*LN(Parameters!$B$125+Temperatures!$G102-Temperatures!$G$2-18.825)</f>
        <v>#VALUE!</v>
      </c>
      <c r="BQ102" s="3" t="e">
        <f ca="1">Parameters!BQ$159+Parameters!BQ$160*LN(Parameters!$B$125+Temperatures!$G102-Temperatures!$G$2-18.825)</f>
        <v>#VALUE!</v>
      </c>
      <c r="BR102" s="3" t="e">
        <f ca="1">Parameters!BR$159+Parameters!BR$160*LN(Parameters!$B$125+Temperatures!$G102-Temperatures!$G$2-18.825)</f>
        <v>#VALUE!</v>
      </c>
      <c r="BS102" s="3" t="e">
        <f ca="1">Parameters!BS$159+Parameters!BS$160*LN(Parameters!$B$125+Temperatures!$G102-Temperatures!$G$2-18.825)</f>
        <v>#VALUE!</v>
      </c>
      <c r="BT102" s="3" t="e">
        <f ca="1">Parameters!BT$159+Parameters!BT$160*LN(Parameters!$B$125+Temperatures!$G102-Temperatures!$G$2-18.825)</f>
        <v>#VALUE!</v>
      </c>
      <c r="BU102" s="3" t="e">
        <f ca="1">Parameters!BU$159+Parameters!BU$160*LN(Parameters!$B$125+Temperatures!$G102-Temperatures!$G$2-18.825)</f>
        <v>#VALUE!</v>
      </c>
      <c r="BV102" s="3" t="e">
        <f ca="1">Parameters!BV$159+Parameters!BV$160*LN(Parameters!$B$125+Temperatures!$G102-Temperatures!$G$2-18.825)</f>
        <v>#VALUE!</v>
      </c>
      <c r="BW102" s="3" t="e">
        <f ca="1">Parameters!BW$159+Parameters!BW$160*LN(Parameters!$B$125+Temperatures!$G102-Temperatures!$G$2-18.825)</f>
        <v>#VALUE!</v>
      </c>
      <c r="BX102" s="3" t="e">
        <f ca="1">Parameters!BX$159+Parameters!BX$160*LN(Parameters!$B$125+Temperatures!$G102-Temperatures!$G$2-18.825)</f>
        <v>#VALUE!</v>
      </c>
      <c r="BY102" s="3" t="e">
        <f ca="1">Parameters!BY$159+Parameters!BY$160*LN(Parameters!$B$125+Temperatures!$G102-Temperatures!$G$2-18.825)</f>
        <v>#VALUE!</v>
      </c>
      <c r="BZ102" s="3" t="e">
        <f ca="1">Parameters!BZ$159+Parameters!BZ$160*LN(Parameters!$B$125+Temperatures!$G102-Temperatures!$G$2-18.825)</f>
        <v>#VALUE!</v>
      </c>
      <c r="CA102" s="3" t="e">
        <f ca="1">Parameters!CA$159+Parameters!CA$160*LN(Parameters!$B$125+Temperatures!$G102-Temperatures!$G$2-18.825)</f>
        <v>#VALUE!</v>
      </c>
      <c r="CB102" s="3" t="e">
        <f ca="1">Parameters!CB$159+Parameters!CB$160*LN(Parameters!$B$125+Temperatures!$G102-Temperatures!$G$2-18.825)</f>
        <v>#VALUE!</v>
      </c>
      <c r="CC102" s="3" t="e">
        <f ca="1">Parameters!CC$159+Parameters!CC$160*LN(Parameters!$B$125+Temperatures!$G102-Temperatures!$G$2-18.825)</f>
        <v>#VALUE!</v>
      </c>
      <c r="CD102" s="3" t="e">
        <f ca="1">Parameters!CD$159+Parameters!CD$160*LN(Parameters!$B$125+Temperatures!$G102-Temperatures!$G$2-18.825)</f>
        <v>#VALUE!</v>
      </c>
      <c r="CE102" s="3" t="e">
        <f ca="1">Parameters!CE$159+Parameters!CE$160*LN(Parameters!$B$125+Temperatures!$G102-Temperatures!$G$2-18.825)</f>
        <v>#VALUE!</v>
      </c>
      <c r="CF102" s="3" t="e">
        <f ca="1">Parameters!CF$159+Parameters!CF$160*LN(Parameters!$B$125+Temperatures!$G102-Temperatures!$G$2-18.825)</f>
        <v>#VALUE!</v>
      </c>
      <c r="CG102" s="3" t="e">
        <f ca="1">Parameters!CG$159+Parameters!CG$160*LN(Parameters!$B$125+Temperatures!$G102-Temperatures!$G$2-18.825)</f>
        <v>#VALUE!</v>
      </c>
      <c r="CH102" s="3" t="e">
        <f ca="1">Parameters!CH$159+Parameters!CH$160*LN(Parameters!$B$125+Temperatures!$G102-Temperatures!$G$2-18.825)</f>
        <v>#VALUE!</v>
      </c>
      <c r="CI102" s="3" t="e">
        <f ca="1">Parameters!CI$159+Parameters!CI$160*LN(Parameters!$B$125+Temperatures!$G102-Temperatures!$G$2-18.825)</f>
        <v>#VALUE!</v>
      </c>
      <c r="CJ102" s="3" t="e">
        <f ca="1">Parameters!CJ$159+Parameters!CJ$160*LN(Parameters!$B$125+Temperatures!$G102-Temperatures!$G$2-18.825)</f>
        <v>#VALUE!</v>
      </c>
      <c r="CK102" s="3" t="e">
        <f ca="1">Parameters!CK$159+Parameters!CK$160*LN(Parameters!$B$125+Temperatures!$G102-Temperatures!$G$2-18.825)</f>
        <v>#VALUE!</v>
      </c>
      <c r="CL102" s="3" t="e">
        <f ca="1">Parameters!CL$159+Parameters!CL$160*LN(Parameters!$B$125+Temperatures!$G102-Temperatures!$G$2-18.825)</f>
        <v>#VALUE!</v>
      </c>
      <c r="CM102" s="3" t="e">
        <f ca="1">Parameters!CM$159+Parameters!CM$160*LN(Parameters!$B$125+Temperatures!$G102-Temperatures!$G$2-18.825)</f>
        <v>#VALUE!</v>
      </c>
      <c r="CN102" s="3" t="e">
        <f ca="1">Parameters!CN$159+Parameters!CN$160*LN(Parameters!$B$125+Temperatures!$G102-Temperatures!$G$2-18.825)</f>
        <v>#VALUE!</v>
      </c>
      <c r="CO102" s="3" t="e">
        <f ca="1">Parameters!CO$159+Parameters!CO$160*LN(Parameters!$B$125+Temperatures!$G102-Temperatures!$G$2-18.825)</f>
        <v>#VALUE!</v>
      </c>
      <c r="CP102" s="3" t="e">
        <f ca="1">Parameters!CP$159+Parameters!CP$160*LN(Parameters!$B$125+Temperatures!$G102-Temperatures!$G$2-18.825)</f>
        <v>#VALUE!</v>
      </c>
      <c r="CQ102" s="3" t="e">
        <f ca="1">Parameters!CQ$159+Parameters!CQ$160*LN(Parameters!$B$125+Temperatures!$G102-Temperatures!$G$2-18.825)</f>
        <v>#VALUE!</v>
      </c>
      <c r="CR102" s="3" t="e">
        <f ca="1">Parameters!CR$159+Parameters!CR$160*LN(Parameters!$B$125+Temperatures!$G102-Temperatures!$G$2-18.825)</f>
        <v>#VALUE!</v>
      </c>
      <c r="CS102" s="3" t="e">
        <f ca="1">Parameters!CS$159+Parameters!CS$160*LN(Parameters!$B$125+Temperatures!$G102-Temperatures!$G$2-18.825)</f>
        <v>#VALUE!</v>
      </c>
      <c r="CT102" s="3" t="e">
        <f ca="1">Parameters!CT$159+Parameters!CT$160*LN(Parameters!$B$125+Temperatures!$G102-Temperatures!$G$2-18.825)</f>
        <v>#VALUE!</v>
      </c>
      <c r="CU102" s="3" t="e">
        <f ca="1">Parameters!CU$159+Parameters!CU$160*LN(Parameters!$B$125+Temperatures!$G102-Temperatures!$G$2-18.825)</f>
        <v>#VALUE!</v>
      </c>
      <c r="CV102" s="3" t="e">
        <f ca="1">Parameters!CV$159+Parameters!CV$160*LN(Parameters!$B$125+Temperatures!$G102-Temperatures!$G$2-18.825)</f>
        <v>#VALUE!</v>
      </c>
      <c r="CW102" s="3" t="e">
        <f ca="1">Parameters!CW$159+Parameters!CW$160*LN(Parameters!$B$125+Temperatures!$G102-Temperatures!$G$2-18.825)</f>
        <v>#VALUE!</v>
      </c>
      <c r="CX102" s="3" t="e">
        <f ca="1">Parameters!CX$159+Parameters!CX$160*LN(Parameters!$B$125+Temperatures!$G102-Temperatures!$G$2-18.825)</f>
        <v>#VALUE!</v>
      </c>
      <c r="CY102" s="3" t="e">
        <f ca="1">Parameters!CY$159+Parameters!CY$160*LN(Parameters!$B$125+Temperatures!$G102-Temperatures!$G$2-18.825)</f>
        <v>#VALUE!</v>
      </c>
      <c r="CZ102" s="3" t="e">
        <f ca="1">Parameters!CZ$159+Parameters!CZ$160*LN(Parameters!$B$125+Temperatures!$G102-Temperatures!$G$2-18.825)</f>
        <v>#VALUE!</v>
      </c>
      <c r="DA102" s="3" t="e">
        <f ca="1">Parameters!DA$159+Parameters!DA$160*LN(Parameters!$B$125+Temperatures!$G102-Temperatures!$G$2-18.825)</f>
        <v>#VALUE!</v>
      </c>
      <c r="DB102" s="3" t="e">
        <f ca="1">Parameters!DB$159+Parameters!DB$160*LN(Parameters!$B$125+Temperatures!$G102-Temperatures!$G$2-18.825)</f>
        <v>#VALUE!</v>
      </c>
      <c r="DC102" s="3" t="e">
        <f ca="1">Parameters!DC$159+Parameters!DC$160*LN(Parameters!$B$125+Temperatures!$G102-Temperatures!$G$2-18.825)</f>
        <v>#VALUE!</v>
      </c>
      <c r="DD102" s="3" t="e">
        <f ca="1">Parameters!DD$159+Parameters!DD$160*LN(Parameters!$B$125+Temperatures!$G102-Temperatures!$G$2-18.825)</f>
        <v>#VALUE!</v>
      </c>
      <c r="DE102" s="3" t="e">
        <f ca="1">Parameters!DE$159+Parameters!DE$160*LN(Parameters!$B$125+Temperatures!$G102-Temperatures!$G$2-18.825)</f>
        <v>#VALUE!</v>
      </c>
      <c r="DF102" s="3" t="e">
        <f ca="1">Parameters!DF$159+Parameters!DF$160*LN(Parameters!$B$125+Temperatures!$G102-Temperatures!$G$2-18.825)</f>
        <v>#VALUE!</v>
      </c>
      <c r="DG102" s="3" t="e">
        <f ca="1">Parameters!DG$159+Parameters!DG$160*LN(Parameters!$B$125+Temperatures!$G102-Temperatures!$G$2-18.825)</f>
        <v>#VALUE!</v>
      </c>
      <c r="DH102" s="3" t="e">
        <f ca="1">Parameters!DH$159+Parameters!DH$160*LN(Parameters!$B$125+Temperatures!$G102-Temperatures!$G$2-18.825)</f>
        <v>#VALUE!</v>
      </c>
      <c r="DI102" s="3" t="e">
        <f ca="1">Parameters!DI$159+Parameters!DI$160*LN(Parameters!$B$125+Temperatures!$G102-Temperatures!$G$2-18.825)</f>
        <v>#VALUE!</v>
      </c>
      <c r="DJ102" s="3" t="e">
        <f ca="1">Parameters!DJ$159+Parameters!DJ$160*LN(Parameters!$B$125+Temperatures!$G102-Temperatures!$G$2-18.825)</f>
        <v>#VALUE!</v>
      </c>
      <c r="DK102" s="3" t="e">
        <f ca="1">Parameters!DK$159+Parameters!DK$160*LN(Parameters!$B$125+Temperatures!$G102-Temperatures!$G$2-18.825)</f>
        <v>#VALUE!</v>
      </c>
      <c r="DL102" s="3" t="e">
        <f ca="1">Parameters!DL$159+Parameters!DL$160*LN(Parameters!$B$125+Temperatures!$G102-Temperatures!$G$2-18.825)</f>
        <v>#VALUE!</v>
      </c>
      <c r="DM102" s="3" t="e">
        <f ca="1">Parameters!DM$159+Parameters!DM$160*LN(Parameters!$B$125+Temperatures!$G102-Temperatures!$G$2-18.825)</f>
        <v>#VALUE!</v>
      </c>
      <c r="DN102" s="3" t="e">
        <f ca="1">Parameters!DN$159+Parameters!DN$160*LN(Parameters!$B$125+Temperatures!$G102-Temperatures!$G$2-18.825)</f>
        <v>#VALUE!</v>
      </c>
      <c r="DO102" s="3" t="e">
        <f ca="1">Parameters!DO$159+Parameters!DO$160*LN(Parameters!$B$125+Temperatures!$G102-Temperatures!$G$2-18.825)</f>
        <v>#VALUE!</v>
      </c>
      <c r="DP102" s="3" t="e">
        <f ca="1">Parameters!DP$159+Parameters!DP$160*LN(Parameters!$B$125+Temperatures!$G102-Temperatures!$G$2-18.825)</f>
        <v>#VALUE!</v>
      </c>
      <c r="DQ102" s="3" t="e">
        <f ca="1">Parameters!DQ$159+Parameters!DQ$160*LN(Parameters!$B$125+Temperatures!$G102-Temperatures!$G$2-18.825)</f>
        <v>#VALUE!</v>
      </c>
      <c r="DR102" s="3" t="e">
        <f ca="1">Parameters!DR$159+Parameters!DR$160*LN(Parameters!$B$125+Temperatures!$G102-Temperatures!$G$2-18.825)</f>
        <v>#VALUE!</v>
      </c>
      <c r="DS102" s="3" t="e">
        <f ca="1">Parameters!DS$159+Parameters!DS$160*LN(Parameters!$B$125+Temperatures!$G102-Temperatures!$G$2-18.825)</f>
        <v>#VALUE!</v>
      </c>
      <c r="DT102" s="3" t="e">
        <f ca="1">Parameters!DT$159+Parameters!DT$160*LN(Parameters!$B$125+Temperatures!$G102-Temperatures!$G$2-18.825)</f>
        <v>#VALUE!</v>
      </c>
      <c r="DU102" s="3" t="e">
        <f ca="1">Parameters!DU$159+Parameters!DU$160*LN(Parameters!$B$125+Temperatures!$G102-Temperatures!$G$2-18.825)</f>
        <v>#VALUE!</v>
      </c>
      <c r="DV102" s="3" t="e">
        <f ca="1">Parameters!DV$159+Parameters!DV$160*LN(Parameters!$B$125+Temperatures!$G102-Temperatures!$G$2-18.825)</f>
        <v>#VALUE!</v>
      </c>
      <c r="DW102" s="3" t="e">
        <f ca="1">Parameters!DW$159+Parameters!DW$160*LN(Parameters!$B$125+Temperatures!$G102-Temperatures!$G$2-18.825)</f>
        <v>#VALUE!</v>
      </c>
      <c r="DX102" s="3" t="e">
        <f ca="1">Parameters!DX$159+Parameters!DX$160*LN(Parameters!$B$125+Temperatures!$G102-Temperatures!$G$2-18.825)</f>
        <v>#VALUE!</v>
      </c>
      <c r="DY102" s="3" t="e">
        <f ca="1">Parameters!DY$159+Parameters!DY$160*LN(Parameters!$B$125+Temperatures!$G102-Temperatures!$G$2-18.825)</f>
        <v>#VALUE!</v>
      </c>
      <c r="DZ102" s="3" t="e">
        <f ca="1">Parameters!DZ$159+Parameters!DZ$160*LN(Parameters!$B$125+Temperatures!$G102-Temperatures!$G$2-18.825)</f>
        <v>#VALUE!</v>
      </c>
      <c r="EA102" s="3" t="e">
        <f ca="1">Parameters!EA$159+Parameters!EA$160*LN(Parameters!$B$125+Temperatures!$G102-Temperatures!$G$2-18.825)</f>
        <v>#VALUE!</v>
      </c>
      <c r="EB102" s="3" t="e">
        <f ca="1">Parameters!EB$159+Parameters!EB$160*LN(Parameters!$B$125+Temperatures!$G102-Temperatures!$G$2-18.825)</f>
        <v>#VALUE!</v>
      </c>
      <c r="EC102" s="3" t="e">
        <f ca="1">Parameters!EC$159+Parameters!EC$160*LN(Parameters!$B$125+Temperatures!$G102-Temperatures!$G$2-18.825)</f>
        <v>#VALUE!</v>
      </c>
      <c r="ED102" s="3" t="e">
        <f ca="1">Parameters!ED$159+Parameters!ED$160*LN(Parameters!$B$125+Temperatures!$G102-Temperatures!$G$2-18.825)</f>
        <v>#VALUE!</v>
      </c>
      <c r="EE102" s="3" t="e">
        <f ca="1">Parameters!EE$159+Parameters!EE$160*LN(Parameters!$B$125+Temperatures!$G102-Temperatures!$G$2-18.825)</f>
        <v>#VALUE!</v>
      </c>
      <c r="EF102" s="3" t="e">
        <f ca="1">Parameters!EF$159+Parameters!EF$160*LN(Parameters!$B$125+Temperatures!$G102-Temperatures!$G$2-18.825)</f>
        <v>#VALUE!</v>
      </c>
      <c r="EG102" s="3" t="e">
        <f ca="1">Parameters!EG$159+Parameters!EG$160*LN(Parameters!$B$125+Temperatures!$G102-Temperatures!$G$2-18.825)</f>
        <v>#VALUE!</v>
      </c>
      <c r="EH102" s="3" t="e">
        <f ca="1">Parameters!EH$159+Parameters!EH$160*LN(Parameters!$B$125+Temperatures!$G102-Temperatures!$G$2-18.825)</f>
        <v>#VALUE!</v>
      </c>
      <c r="EI102" s="3" t="e">
        <f ca="1">Parameters!EI$159+Parameters!EI$160*LN(Parameters!$B$125+Temperatures!$G102-Temperatures!$G$2-18.825)</f>
        <v>#VALUE!</v>
      </c>
      <c r="EJ102" s="3" t="e">
        <f ca="1">Parameters!EJ$159+Parameters!EJ$160*LN(Parameters!$B$125+Temperatures!$G102-Temperatures!$G$2-18.825)</f>
        <v>#VALUE!</v>
      </c>
      <c r="EK102" s="3" t="e">
        <f ca="1">Parameters!EK$159+Parameters!EK$160*LN(Parameters!$B$125+Temperatures!$G102-Temperatures!$G$2-18.825)</f>
        <v>#VALUE!</v>
      </c>
      <c r="EL102" s="3" t="e">
        <f ca="1">Parameters!EL$159+Parameters!EL$160*LN(Parameters!$B$125+Temperatures!$G102-Temperatures!$G$2-18.825)</f>
        <v>#VALUE!</v>
      </c>
      <c r="EM102" s="3" t="e">
        <f ca="1">Parameters!EM$159+Parameters!EM$160*LN(Parameters!$B$125+Temperatures!$G102-Temperatures!$G$2-18.825)</f>
        <v>#VALUE!</v>
      </c>
      <c r="EN102" s="3" t="e">
        <f ca="1">Parameters!EN$159+Parameters!EN$160*LN(Parameters!$B$125+Temperatures!$G102-Temperatures!$G$2-18.825)</f>
        <v>#VALUE!</v>
      </c>
      <c r="EO102" s="3" t="e">
        <f ca="1">Parameters!EO$159+Parameters!EO$160*LN(Parameters!$B$125+Temperatures!$G102-Temperatures!$G$2-18.825)</f>
        <v>#VALUE!</v>
      </c>
      <c r="EP102" s="3" t="e">
        <f ca="1">Parameters!EP$159+Parameters!EP$160*LN(Parameters!$B$125+Temperatures!$G102-Temperatures!$G$2-18.825)</f>
        <v>#VALUE!</v>
      </c>
      <c r="EQ102" s="3" t="e">
        <f ca="1">Parameters!EQ$159+Parameters!EQ$160*LN(Parameters!$B$125+Temperatures!$G102-Temperatures!$G$2-18.825)</f>
        <v>#VALUE!</v>
      </c>
      <c r="ER102" s="3" t="e">
        <f ca="1">Parameters!ER$159+Parameters!ER$160*LN(Parameters!$B$125+Temperatures!$G102-Temperatures!$G$2-18.825)</f>
        <v>#VALUE!</v>
      </c>
      <c r="ES102" s="3" t="e">
        <f ca="1">Parameters!ES$159+Parameters!ES$160*LN(Parameters!$B$125+Temperatures!$G102-Temperatures!$G$2-18.825)</f>
        <v>#VALUE!</v>
      </c>
      <c r="ET102" s="3" t="e">
        <f ca="1">Parameters!ET$159+Parameters!ET$160*LN(Parameters!$B$125+Temperatures!$G102-Temperatures!$G$2-18.825)</f>
        <v>#VALUE!</v>
      </c>
      <c r="EU102" s="3" t="e">
        <f ca="1">Parameters!EU$159+Parameters!EU$160*LN(Parameters!$B$125+Temperatures!$G102-Temperatures!$G$2-18.825)</f>
        <v>#VALUE!</v>
      </c>
      <c r="EV102" s="3" t="e">
        <f ca="1">Parameters!EV$159+Parameters!EV$160*LN(Parameters!$B$125+Temperatures!$G102-Temperatures!$G$2-18.825)</f>
        <v>#VALUE!</v>
      </c>
      <c r="EW102" s="3" t="e">
        <f ca="1">Parameters!EW$159+Parameters!EW$160*LN(Parameters!$B$125+Temperatures!$G102-Temperatures!$G$2-18.825)</f>
        <v>#VALUE!</v>
      </c>
      <c r="EX102" s="3" t="e">
        <f ca="1">Parameters!EX$159+Parameters!EX$160*LN(Parameters!$B$125+Temperatures!$G102-Temperatures!$G$2-18.825)</f>
        <v>#VALUE!</v>
      </c>
      <c r="EY102" s="3" t="e">
        <f ca="1">Parameters!EY$159+Parameters!EY$160*LN(Parameters!$B$125+Temperatures!$G102-Temperatures!$G$2-18.825)</f>
        <v>#VALUE!</v>
      </c>
      <c r="EZ102" s="3" t="e">
        <f ca="1">Parameters!EZ$159+Parameters!EZ$160*LN(Parameters!$B$125+Temperatures!$G102-Temperatures!$G$2-18.825)</f>
        <v>#VALUE!</v>
      </c>
      <c r="FA102" s="3" t="e">
        <f ca="1">Parameters!FA$159+Parameters!FA$160*LN(Parameters!$B$125+Temperatures!$G102-Temperatures!$G$2-18.825)</f>
        <v>#VALUE!</v>
      </c>
      <c r="FB102" s="3" t="e">
        <f ca="1">Parameters!FB$159+Parameters!FB$160*LN(Parameters!$B$125+Temperatures!$G102-Temperatures!$G$2-18.825)</f>
        <v>#VALUE!</v>
      </c>
      <c r="FC102" s="3" t="e">
        <f ca="1">Parameters!FC$159+Parameters!FC$160*LN(Parameters!$B$125+Temperatures!$G102-Temperatures!$G$2-18.825)</f>
        <v>#VALUE!</v>
      </c>
      <c r="FD102" s="3" t="e">
        <f ca="1">Parameters!FD$159+Parameters!FD$160*LN(Parameters!$B$125+Temperatures!$G102-Temperatures!$G$2-18.825)</f>
        <v>#VALUE!</v>
      </c>
      <c r="FE102" s="3" t="e">
        <f ca="1">Parameters!FE$159+Parameters!FE$160*LN(Parameters!$B$125+Temperatures!$G102-Temperatures!$G$2-18.825)</f>
        <v>#VALUE!</v>
      </c>
      <c r="FF102" s="3" t="e">
        <f ca="1">Parameters!FF$159+Parameters!FF$160*LN(Parameters!$B$125+Temperatures!$G102-Temperatures!$G$2-18.825)</f>
        <v>#VALUE!</v>
      </c>
      <c r="FG102" s="3" t="e">
        <f ca="1">Parameters!FG$159+Parameters!FG$160*LN(Parameters!$B$125+Temperatures!$G102-Temperatures!$G$2-18.825)</f>
        <v>#VALUE!</v>
      </c>
      <c r="FH102" s="3" t="e">
        <f ca="1">Parameters!FH$159+Parameters!FH$160*LN(Parameters!$B$125+Temperatures!$G102-Temperatures!$G$2-18.825)</f>
        <v>#VALUE!</v>
      </c>
      <c r="FI102" s="3" t="e">
        <f ca="1">Parameters!FI$159+Parameters!FI$160*LN(Parameters!$B$125+Temperatures!$G102-Temperatures!$G$2-18.825)</f>
        <v>#VALUE!</v>
      </c>
      <c r="FJ102" s="3" t="e">
        <f ca="1">Parameters!FJ$159+Parameters!FJ$160*LN(Parameters!$B$125+Temperatures!$G102-Temperatures!$G$2-18.825)</f>
        <v>#VALUE!</v>
      </c>
      <c r="FK102" s="3" t="e">
        <f ca="1">Parameters!FK$159+Parameters!FK$160*LN(Parameters!$B$125+Temperatures!$G102-Temperatures!$G$2-18.825)</f>
        <v>#VALUE!</v>
      </c>
      <c r="FL102" s="3" t="e">
        <f ca="1">Parameters!FL$159+Parameters!FL$160*LN(Parameters!$B$125+Temperatures!$G102-Temperatures!$G$2-18.825)</f>
        <v>#VALUE!</v>
      </c>
      <c r="FM102" s="3" t="e">
        <f ca="1">Parameters!FM$159+Parameters!FM$160*LN(Parameters!$B$125+Temperatures!$G102-Temperatures!$G$2-18.825)</f>
        <v>#VALUE!</v>
      </c>
      <c r="FN102" s="3" t="e">
        <f ca="1">Parameters!FN$159+Parameters!FN$160*LN(Parameters!$B$125+Temperatures!$G102-Temperatures!$G$2-18.825)</f>
        <v>#VALUE!</v>
      </c>
      <c r="FO102" s="3" t="e">
        <f ca="1">Parameters!FO$159+Parameters!FO$160*LN(Parameters!$B$125+Temperatures!$G102-Temperatures!$G$2-18.825)</f>
        <v>#VALUE!</v>
      </c>
      <c r="FP102" s="3" t="e">
        <f ca="1">Parameters!FP$159+Parameters!FP$160*LN(Parameters!$B$125+Temperatures!$G102-Temperatures!$G$2-18.825)</f>
        <v>#VALUE!</v>
      </c>
      <c r="FQ102" s="3" t="e">
        <f ca="1">Parameters!FQ$159+Parameters!FQ$160*LN(Parameters!$B$125+Temperatures!$G102-Temperatures!$G$2-18.825)</f>
        <v>#VALUE!</v>
      </c>
      <c r="FR102" s="3" t="e">
        <f ca="1">Parameters!FR$159+Parameters!FR$160*LN(Parameters!$B$125+Temperatures!$G102-Temperatures!$G$2-18.825)</f>
        <v>#VALUE!</v>
      </c>
      <c r="FS102" s="3" t="e">
        <f ca="1">Parameters!FS$159+Parameters!FS$160*LN(Parameters!$B$125+Temperatures!$G102-Temperatures!$G$2-18.825)</f>
        <v>#VALUE!</v>
      </c>
      <c r="FT102" s="3" t="e">
        <f ca="1">Parameters!FT$159+Parameters!FT$160*LN(Parameters!$B$125+Temperatures!$G102-Temperatures!$G$2-18.825)</f>
        <v>#VALUE!</v>
      </c>
      <c r="FU102" s="3" t="e">
        <f ca="1">Parameters!FU$159+Parameters!FU$160*LN(Parameters!$B$125+Temperatures!$G102-Temperatures!$G$2-18.825)</f>
        <v>#VALUE!</v>
      </c>
      <c r="FV102" s="3" t="e">
        <f ca="1">Parameters!FV$159+Parameters!FV$160*LN(Parameters!$B$125+Temperatures!$G102-Temperatures!$G$2-18.825)</f>
        <v>#VALUE!</v>
      </c>
      <c r="FW102" s="3" t="e">
        <f ca="1">Parameters!FW$159+Parameters!FW$160*LN(Parameters!$B$125+Temperatures!$G102-Temperatures!$G$2-18.825)</f>
        <v>#VALUE!</v>
      </c>
      <c r="FX102" s="3" t="e">
        <f ca="1">Parameters!FX$159+Parameters!FX$160*LN(Parameters!$B$125+Temperatures!$G102-Temperatures!$G$2-18.825)</f>
        <v>#VALUE!</v>
      </c>
      <c r="FY102" s="3" t="e">
        <f ca="1">Parameters!FY$159+Parameters!FY$160*LN(Parameters!$B$125+Temperatures!$G102-Temperatures!$G$2-18.825)</f>
        <v>#VALUE!</v>
      </c>
      <c r="FZ102" s="3" t="e">
        <f ca="1">Parameters!FZ$159+Parameters!FZ$160*LN(Parameters!$B$125+Temperatures!$G102-Temperatures!$G$2-18.825)</f>
        <v>#VALUE!</v>
      </c>
      <c r="GA102" s="3" t="e">
        <f ca="1">Parameters!GA$159+Parameters!GA$160*LN(Parameters!$B$125+Temperatures!$G102-Temperatures!$G$2-18.825)</f>
        <v>#VALUE!</v>
      </c>
      <c r="GB102" s="3" t="e">
        <f ca="1">Parameters!GB$159+Parameters!GB$160*LN(Parameters!$B$125+Temperatures!$G102-Temperatures!$G$2-18.825)</f>
        <v>#VALUE!</v>
      </c>
      <c r="GC102" s="3" t="e">
        <f ca="1">Parameters!GC$159+Parameters!GC$160*LN(Parameters!$B$125+Temperatures!$G102-Temperatures!$G$2-18.825)</f>
        <v>#VALUE!</v>
      </c>
      <c r="GD102" s="3" t="e">
        <f ca="1">Parameters!GD$159+Parameters!GD$160*LN(Parameters!$B$125+Temperatures!$G102-Temperatures!$G$2-18.825)</f>
        <v>#VALUE!</v>
      </c>
      <c r="GE102" s="3" t="e">
        <f ca="1">Parameters!GE$159+Parameters!GE$160*LN(Parameters!$B$125+Temperatures!$G102-Temperatures!$G$2-18.825)</f>
        <v>#VALUE!</v>
      </c>
      <c r="GF102" s="3" t="e">
        <f ca="1">Parameters!GF$159+Parameters!GF$160*LN(Parameters!$B$125+Temperatures!$G102-Temperatures!$G$2-18.825)</f>
        <v>#VALUE!</v>
      </c>
      <c r="GG102" s="3" t="e">
        <f ca="1">Parameters!GG$159+Parameters!GG$160*LN(Parameters!$B$125+Temperatures!$G102-Temperatures!$G$2-18.825)</f>
        <v>#VALUE!</v>
      </c>
      <c r="GH102" s="3" t="e">
        <f ca="1">Parameters!GH$159+Parameters!GH$160*LN(Parameters!$B$125+Temperatures!$G102-Temperatures!$G$2-18.825)</f>
        <v>#VALUE!</v>
      </c>
      <c r="GI102" s="3" t="e">
        <f ca="1">Parameters!GI$159+Parameters!GI$160*LN(Parameters!$B$125+Temperatures!$G102-Temperatures!$G$2-18.825)</f>
        <v>#VALUE!</v>
      </c>
      <c r="GJ102" s="3" t="e">
        <f ca="1">Parameters!GJ$159+Parameters!GJ$160*LN(Parameters!$B$125+Temperatures!$G102-Temperatures!$G$2-18.825)</f>
        <v>#VALUE!</v>
      </c>
      <c r="GK102" s="3" t="e">
        <f ca="1">Parameters!GK$159+Parameters!GK$160*LN(Parameters!$B$125+Temperatures!$G102-Temperatures!$G$2-18.825)</f>
        <v>#VALUE!</v>
      </c>
      <c r="GL102" s="3" t="e">
        <f ca="1">Parameters!GL$159+Parameters!GL$160*LN(Parameters!$B$125+Temperatures!$G102-Temperatures!$G$2-18.825)</f>
        <v>#VALUE!</v>
      </c>
      <c r="GM102" s="3" t="e">
        <f ca="1">Parameters!GM$159+Parameters!GM$160*LN(Parameters!$B$125+Temperatures!$G102-Temperatures!$G$2-18.825)</f>
        <v>#VALUE!</v>
      </c>
    </row>
    <row r="103" spans="1:195" x14ac:dyDescent="0.45">
      <c r="A103">
        <v>2111</v>
      </c>
      <c r="B103" s="3" t="e">
        <f ca="1">Parameters!B$159+Parameters!B$160*LN(Parameters!$B$125+Temperatures!$G103-Temperatures!$G$2-18.825)</f>
        <v>#VALUE!</v>
      </c>
      <c r="C103" s="3" t="e">
        <f ca="1">Parameters!C$159+Parameters!C$160*LN(Parameters!$B$125+Temperatures!$G103-Temperatures!$G$2-18.825)</f>
        <v>#VALUE!</v>
      </c>
      <c r="D103" s="3" t="e">
        <f ca="1">Parameters!D$159+Parameters!D$160*LN(Parameters!$B$125+Temperatures!$G103-Temperatures!$G$2-18.825)</f>
        <v>#VALUE!</v>
      </c>
      <c r="E103" s="3" t="e">
        <f ca="1">Parameters!E$159+Parameters!E$160*LN(Parameters!$B$125+Temperatures!$G103-Temperatures!$G$2-18.825)</f>
        <v>#VALUE!</v>
      </c>
      <c r="F103" s="3" t="e">
        <f ca="1">Parameters!F$159+Parameters!F$160*LN(Parameters!$B$125+Temperatures!$G103-Temperatures!$G$2-18.825)</f>
        <v>#VALUE!</v>
      </c>
      <c r="G103" s="3" t="e">
        <f ca="1">Parameters!G$159+Parameters!G$160*LN(Parameters!$B$125+Temperatures!$G103-Temperatures!$G$2-18.825)</f>
        <v>#VALUE!</v>
      </c>
      <c r="H103" s="3" t="e">
        <f ca="1">Parameters!H$159+Parameters!H$160*LN(Parameters!$B$125+Temperatures!$G103-Temperatures!$G$2-18.825)</f>
        <v>#VALUE!</v>
      </c>
      <c r="I103" s="3" t="e">
        <f ca="1">Parameters!I$159+Parameters!I$160*LN(Parameters!$B$125+Temperatures!$G103-Temperatures!$G$2-18.825)</f>
        <v>#VALUE!</v>
      </c>
      <c r="J103" s="3" t="e">
        <f ca="1">Parameters!J$159+Parameters!J$160*LN(Parameters!$B$125+Temperatures!$G103-Temperatures!$G$2-18.825)</f>
        <v>#VALUE!</v>
      </c>
      <c r="K103" s="3" t="e">
        <f ca="1">Parameters!K$159+Parameters!K$160*LN(Parameters!$B$125+Temperatures!$G103-Temperatures!$G$2-18.825)</f>
        <v>#VALUE!</v>
      </c>
      <c r="L103" s="3" t="e">
        <f ca="1">Parameters!L$159+Parameters!L$160*LN(Parameters!$B$125+Temperatures!$G103-Temperatures!$G$2-18.825)</f>
        <v>#VALUE!</v>
      </c>
      <c r="M103" s="3" t="e">
        <f ca="1">Parameters!M$159+Parameters!M$160*LN(Parameters!$B$125+Temperatures!$G103-Temperatures!$G$2-18.825)</f>
        <v>#VALUE!</v>
      </c>
      <c r="N103" s="3" t="e">
        <f ca="1">Parameters!N$159+Parameters!N$160*LN(Parameters!$B$125+Temperatures!$G103-Temperatures!$G$2-18.825)</f>
        <v>#VALUE!</v>
      </c>
      <c r="O103" s="3" t="e">
        <f ca="1">Parameters!O$159+Parameters!O$160*LN(Parameters!$B$125+Temperatures!$G103-Temperatures!$G$2-18.825)</f>
        <v>#VALUE!</v>
      </c>
      <c r="P103" s="3" t="e">
        <f ca="1">Parameters!P$159+Parameters!P$160*LN(Parameters!$B$125+Temperatures!$G103-Temperatures!$G$2-18.825)</f>
        <v>#VALUE!</v>
      </c>
      <c r="Q103" s="3" t="e">
        <f ca="1">Parameters!Q$159+Parameters!Q$160*LN(Parameters!$B$125+Temperatures!$G103-Temperatures!$G$2-18.825)</f>
        <v>#VALUE!</v>
      </c>
      <c r="R103" s="3" t="e">
        <f ca="1">Parameters!R$159+Parameters!R$160*LN(Parameters!$B$125+Temperatures!$G103-Temperatures!$G$2-18.825)</f>
        <v>#VALUE!</v>
      </c>
      <c r="S103" s="3" t="e">
        <f ca="1">Parameters!S$159+Parameters!S$160*LN(Parameters!$B$125+Temperatures!$G103-Temperatures!$G$2-18.825)</f>
        <v>#VALUE!</v>
      </c>
      <c r="T103" s="3" t="e">
        <f ca="1">Parameters!T$159+Parameters!T$160*LN(Parameters!$B$125+Temperatures!$G103-Temperatures!$G$2-18.825)</f>
        <v>#VALUE!</v>
      </c>
      <c r="U103" s="3" t="e">
        <f ca="1">Parameters!U$159+Parameters!U$160*LN(Parameters!$B$125+Temperatures!$G103-Temperatures!$G$2-18.825)</f>
        <v>#VALUE!</v>
      </c>
      <c r="V103" s="3" t="e">
        <f ca="1">Parameters!V$159+Parameters!V$160*LN(Parameters!$B$125+Temperatures!$G103-Temperatures!$G$2-18.825)</f>
        <v>#VALUE!</v>
      </c>
      <c r="W103" s="3" t="e">
        <f ca="1">Parameters!W$159+Parameters!W$160*LN(Parameters!$B$125+Temperatures!$G103-Temperatures!$G$2-18.825)</f>
        <v>#VALUE!</v>
      </c>
      <c r="X103" s="3" t="e">
        <f ca="1">Parameters!X$159+Parameters!X$160*LN(Parameters!$B$125+Temperatures!$G103-Temperatures!$G$2-18.825)</f>
        <v>#VALUE!</v>
      </c>
      <c r="Y103" s="3" t="e">
        <f ca="1">Parameters!Y$159+Parameters!Y$160*LN(Parameters!$B$125+Temperatures!$G103-Temperatures!$G$2-18.825)</f>
        <v>#VALUE!</v>
      </c>
      <c r="Z103" s="3" t="e">
        <f ca="1">Parameters!Z$159+Parameters!Z$160*LN(Parameters!$B$125+Temperatures!$G103-Temperatures!$G$2-18.825)</f>
        <v>#VALUE!</v>
      </c>
      <c r="AA103" s="3" t="e">
        <f ca="1">Parameters!AA$159+Parameters!AA$160*LN(Parameters!$B$125+Temperatures!$G103-Temperatures!$G$2-18.825)</f>
        <v>#VALUE!</v>
      </c>
      <c r="AB103" s="3" t="e">
        <f ca="1">Parameters!AB$159+Parameters!AB$160*LN(Parameters!$B$125+Temperatures!$G103-Temperatures!$G$2-18.825)</f>
        <v>#VALUE!</v>
      </c>
      <c r="AC103" s="3" t="e">
        <f ca="1">Parameters!AC$159+Parameters!AC$160*LN(Parameters!$B$125+Temperatures!$G103-Temperatures!$G$2-18.825)</f>
        <v>#VALUE!</v>
      </c>
      <c r="AD103" s="3" t="e">
        <f ca="1">Parameters!AD$159+Parameters!AD$160*LN(Parameters!$B$125+Temperatures!$G103-Temperatures!$G$2-18.825)</f>
        <v>#VALUE!</v>
      </c>
      <c r="AE103" s="3" t="e">
        <f ca="1">Parameters!AE$159+Parameters!AE$160*LN(Parameters!$B$125+Temperatures!$G103-Temperatures!$G$2-18.825)</f>
        <v>#VALUE!</v>
      </c>
      <c r="AF103" s="3" t="e">
        <f ca="1">Parameters!AF$159+Parameters!AF$160*LN(Parameters!$B$125+Temperatures!$G103-Temperatures!$G$2-18.825)</f>
        <v>#VALUE!</v>
      </c>
      <c r="AG103" s="3" t="e">
        <f ca="1">Parameters!AG$159+Parameters!AG$160*LN(Parameters!$B$125+Temperatures!$G103-Temperatures!$G$2-18.825)</f>
        <v>#VALUE!</v>
      </c>
      <c r="AH103" s="3" t="e">
        <f ca="1">Parameters!AH$159+Parameters!AH$160*LN(Parameters!$B$125+Temperatures!$G103-Temperatures!$G$2-18.825)</f>
        <v>#VALUE!</v>
      </c>
      <c r="AI103" s="3" t="e">
        <f ca="1">Parameters!AI$159+Parameters!AI$160*LN(Parameters!$B$125+Temperatures!$G103-Temperatures!$G$2-18.825)</f>
        <v>#VALUE!</v>
      </c>
      <c r="AJ103" s="3" t="e">
        <f ca="1">Parameters!AJ$159+Parameters!AJ$160*LN(Parameters!$B$125+Temperatures!$G103-Temperatures!$G$2-18.825)</f>
        <v>#VALUE!</v>
      </c>
      <c r="AK103" s="3" t="e">
        <f ca="1">Parameters!AK$159+Parameters!AK$160*LN(Parameters!$B$125+Temperatures!$G103-Temperatures!$G$2-18.825)</f>
        <v>#VALUE!</v>
      </c>
      <c r="AL103" s="3" t="e">
        <f ca="1">Parameters!AL$159+Parameters!AL$160*LN(Parameters!$B$125+Temperatures!$G103-Temperatures!$G$2-18.825)</f>
        <v>#VALUE!</v>
      </c>
      <c r="AM103" s="3" t="e">
        <f ca="1">Parameters!AM$159+Parameters!AM$160*LN(Parameters!$B$125+Temperatures!$G103-Temperatures!$G$2-18.825)</f>
        <v>#VALUE!</v>
      </c>
      <c r="AN103" s="3" t="e">
        <f ca="1">Parameters!AN$159+Parameters!AN$160*LN(Parameters!$B$125+Temperatures!$G103-Temperatures!$G$2-18.825)</f>
        <v>#VALUE!</v>
      </c>
      <c r="AO103" s="3" t="e">
        <f ca="1">Parameters!AO$159+Parameters!AO$160*LN(Parameters!$B$125+Temperatures!$G103-Temperatures!$G$2-18.825)</f>
        <v>#VALUE!</v>
      </c>
      <c r="AP103" s="3" t="e">
        <f ca="1">Parameters!AP$159+Parameters!AP$160*LN(Parameters!$B$125+Temperatures!$G103-Temperatures!$G$2-18.825)</f>
        <v>#VALUE!</v>
      </c>
      <c r="AQ103" s="3" t="e">
        <f ca="1">Parameters!AQ$159+Parameters!AQ$160*LN(Parameters!$B$125+Temperatures!$G103-Temperatures!$G$2-18.825)</f>
        <v>#VALUE!</v>
      </c>
      <c r="AR103" s="3" t="e">
        <f ca="1">Parameters!AR$159+Parameters!AR$160*LN(Parameters!$B$125+Temperatures!$G103-Temperatures!$G$2-18.825)</f>
        <v>#VALUE!</v>
      </c>
      <c r="AS103" s="3" t="e">
        <f ca="1">Parameters!AS$159+Parameters!AS$160*LN(Parameters!$B$125+Temperatures!$G103-Temperatures!$G$2-18.825)</f>
        <v>#VALUE!</v>
      </c>
      <c r="AT103" s="3" t="e">
        <f ca="1">Parameters!AT$159+Parameters!AT$160*LN(Parameters!$B$125+Temperatures!$G103-Temperatures!$G$2-18.825)</f>
        <v>#VALUE!</v>
      </c>
      <c r="AU103" s="3" t="e">
        <f ca="1">Parameters!AU$159+Parameters!AU$160*LN(Parameters!$B$125+Temperatures!$G103-Temperatures!$G$2-18.825)</f>
        <v>#VALUE!</v>
      </c>
      <c r="AV103" s="3" t="e">
        <f ca="1">Parameters!AV$159+Parameters!AV$160*LN(Parameters!$B$125+Temperatures!$G103-Temperatures!$G$2-18.825)</f>
        <v>#VALUE!</v>
      </c>
      <c r="AW103" s="3" t="e">
        <f ca="1">Parameters!AW$159+Parameters!AW$160*LN(Parameters!$B$125+Temperatures!$G103-Temperatures!$G$2-18.825)</f>
        <v>#VALUE!</v>
      </c>
      <c r="AX103" s="3" t="e">
        <f ca="1">Parameters!AX$159+Parameters!AX$160*LN(Parameters!$B$125+Temperatures!$G103-Temperatures!$G$2-18.825)</f>
        <v>#VALUE!</v>
      </c>
      <c r="AY103" s="3" t="e">
        <f ca="1">Parameters!AY$159+Parameters!AY$160*LN(Parameters!$B$125+Temperatures!$G103-Temperatures!$G$2-18.825)</f>
        <v>#VALUE!</v>
      </c>
      <c r="AZ103" s="3" t="e">
        <f ca="1">Parameters!AZ$159+Parameters!AZ$160*LN(Parameters!$B$125+Temperatures!$G103-Temperatures!$G$2-18.825)</f>
        <v>#VALUE!</v>
      </c>
      <c r="BA103" s="3" t="e">
        <f ca="1">Parameters!BA$159+Parameters!BA$160*LN(Parameters!$B$125+Temperatures!$G103-Temperatures!$G$2-18.825)</f>
        <v>#VALUE!</v>
      </c>
      <c r="BB103" s="3" t="e">
        <f ca="1">Parameters!BB$159+Parameters!BB$160*LN(Parameters!$B$125+Temperatures!$G103-Temperatures!$G$2-18.825)</f>
        <v>#VALUE!</v>
      </c>
      <c r="BC103" s="3" t="e">
        <f ca="1">Parameters!BC$159+Parameters!BC$160*LN(Parameters!$B$125+Temperatures!$G103-Temperatures!$G$2-18.825)</f>
        <v>#VALUE!</v>
      </c>
      <c r="BD103" s="3" t="e">
        <f ca="1">Parameters!BD$159+Parameters!BD$160*LN(Parameters!$B$125+Temperatures!$G103-Temperatures!$G$2-18.825)</f>
        <v>#VALUE!</v>
      </c>
      <c r="BE103" s="3" t="e">
        <f ca="1">Parameters!BE$159+Parameters!BE$160*LN(Parameters!$B$125+Temperatures!$G103-Temperatures!$G$2-18.825)</f>
        <v>#VALUE!</v>
      </c>
      <c r="BF103" s="3" t="e">
        <f ca="1">Parameters!BF$159+Parameters!BF$160*LN(Parameters!$B$125+Temperatures!$G103-Temperatures!$G$2-18.825)</f>
        <v>#VALUE!</v>
      </c>
      <c r="BG103" s="3" t="e">
        <f ca="1">Parameters!BG$159+Parameters!BG$160*LN(Parameters!$B$125+Temperatures!$G103-Temperatures!$G$2-18.825)</f>
        <v>#VALUE!</v>
      </c>
      <c r="BH103" s="3" t="e">
        <f ca="1">Parameters!BH$159+Parameters!BH$160*LN(Parameters!$B$125+Temperatures!$G103-Temperatures!$G$2-18.825)</f>
        <v>#VALUE!</v>
      </c>
      <c r="BI103" s="3" t="e">
        <f ca="1">Parameters!BI$159+Parameters!BI$160*LN(Parameters!$B$125+Temperatures!$G103-Temperatures!$G$2-18.825)</f>
        <v>#VALUE!</v>
      </c>
      <c r="BJ103" s="3" t="e">
        <f ca="1">Parameters!BJ$159+Parameters!BJ$160*LN(Parameters!$B$125+Temperatures!$G103-Temperatures!$G$2-18.825)</f>
        <v>#VALUE!</v>
      </c>
      <c r="BK103" s="3" t="e">
        <f ca="1">Parameters!BK$159+Parameters!BK$160*LN(Parameters!$B$125+Temperatures!$G103-Temperatures!$G$2-18.825)</f>
        <v>#VALUE!</v>
      </c>
      <c r="BL103" s="3" t="e">
        <f ca="1">Parameters!BL$159+Parameters!BL$160*LN(Parameters!$B$125+Temperatures!$G103-Temperatures!$G$2-18.825)</f>
        <v>#VALUE!</v>
      </c>
      <c r="BM103" s="3" t="e">
        <f ca="1">Parameters!BM$159+Parameters!BM$160*LN(Parameters!$B$125+Temperatures!$G103-Temperatures!$G$2-18.825)</f>
        <v>#VALUE!</v>
      </c>
      <c r="BN103" s="3" t="e">
        <f ca="1">Parameters!BN$159+Parameters!BN$160*LN(Parameters!$B$125+Temperatures!$G103-Temperatures!$G$2-18.825)</f>
        <v>#VALUE!</v>
      </c>
      <c r="BO103" s="3" t="e">
        <f ca="1">Parameters!BO$159+Parameters!BO$160*LN(Parameters!$B$125+Temperatures!$G103-Temperatures!$G$2-18.825)</f>
        <v>#VALUE!</v>
      </c>
      <c r="BP103" s="3" t="e">
        <f ca="1">Parameters!BP$159+Parameters!BP$160*LN(Parameters!$B$125+Temperatures!$G103-Temperatures!$G$2-18.825)</f>
        <v>#VALUE!</v>
      </c>
      <c r="BQ103" s="3" t="e">
        <f ca="1">Parameters!BQ$159+Parameters!BQ$160*LN(Parameters!$B$125+Temperatures!$G103-Temperatures!$G$2-18.825)</f>
        <v>#VALUE!</v>
      </c>
      <c r="BR103" s="3" t="e">
        <f ca="1">Parameters!BR$159+Parameters!BR$160*LN(Parameters!$B$125+Temperatures!$G103-Temperatures!$G$2-18.825)</f>
        <v>#VALUE!</v>
      </c>
      <c r="BS103" s="3" t="e">
        <f ca="1">Parameters!BS$159+Parameters!BS$160*LN(Parameters!$B$125+Temperatures!$G103-Temperatures!$G$2-18.825)</f>
        <v>#VALUE!</v>
      </c>
      <c r="BT103" s="3" t="e">
        <f ca="1">Parameters!BT$159+Parameters!BT$160*LN(Parameters!$B$125+Temperatures!$G103-Temperatures!$G$2-18.825)</f>
        <v>#VALUE!</v>
      </c>
      <c r="BU103" s="3" t="e">
        <f ca="1">Parameters!BU$159+Parameters!BU$160*LN(Parameters!$B$125+Temperatures!$G103-Temperatures!$G$2-18.825)</f>
        <v>#VALUE!</v>
      </c>
      <c r="BV103" s="3" t="e">
        <f ca="1">Parameters!BV$159+Parameters!BV$160*LN(Parameters!$B$125+Temperatures!$G103-Temperatures!$G$2-18.825)</f>
        <v>#VALUE!</v>
      </c>
      <c r="BW103" s="3" t="e">
        <f ca="1">Parameters!BW$159+Parameters!BW$160*LN(Parameters!$B$125+Temperatures!$G103-Temperatures!$G$2-18.825)</f>
        <v>#VALUE!</v>
      </c>
      <c r="BX103" s="3" t="e">
        <f ca="1">Parameters!BX$159+Parameters!BX$160*LN(Parameters!$B$125+Temperatures!$G103-Temperatures!$G$2-18.825)</f>
        <v>#VALUE!</v>
      </c>
      <c r="BY103" s="3" t="e">
        <f ca="1">Parameters!BY$159+Parameters!BY$160*LN(Parameters!$B$125+Temperatures!$G103-Temperatures!$G$2-18.825)</f>
        <v>#VALUE!</v>
      </c>
      <c r="BZ103" s="3" t="e">
        <f ca="1">Parameters!BZ$159+Parameters!BZ$160*LN(Parameters!$B$125+Temperatures!$G103-Temperatures!$G$2-18.825)</f>
        <v>#VALUE!</v>
      </c>
      <c r="CA103" s="3" t="e">
        <f ca="1">Parameters!CA$159+Parameters!CA$160*LN(Parameters!$B$125+Temperatures!$G103-Temperatures!$G$2-18.825)</f>
        <v>#VALUE!</v>
      </c>
      <c r="CB103" s="3" t="e">
        <f ca="1">Parameters!CB$159+Parameters!CB$160*LN(Parameters!$B$125+Temperatures!$G103-Temperatures!$G$2-18.825)</f>
        <v>#VALUE!</v>
      </c>
      <c r="CC103" s="3" t="e">
        <f ca="1">Parameters!CC$159+Parameters!CC$160*LN(Parameters!$B$125+Temperatures!$G103-Temperatures!$G$2-18.825)</f>
        <v>#VALUE!</v>
      </c>
      <c r="CD103" s="3" t="e">
        <f ca="1">Parameters!CD$159+Parameters!CD$160*LN(Parameters!$B$125+Temperatures!$G103-Temperatures!$G$2-18.825)</f>
        <v>#VALUE!</v>
      </c>
      <c r="CE103" s="3" t="e">
        <f ca="1">Parameters!CE$159+Parameters!CE$160*LN(Parameters!$B$125+Temperatures!$G103-Temperatures!$G$2-18.825)</f>
        <v>#VALUE!</v>
      </c>
      <c r="CF103" s="3" t="e">
        <f ca="1">Parameters!CF$159+Parameters!CF$160*LN(Parameters!$B$125+Temperatures!$G103-Temperatures!$G$2-18.825)</f>
        <v>#VALUE!</v>
      </c>
      <c r="CG103" s="3" t="e">
        <f ca="1">Parameters!CG$159+Parameters!CG$160*LN(Parameters!$B$125+Temperatures!$G103-Temperatures!$G$2-18.825)</f>
        <v>#VALUE!</v>
      </c>
      <c r="CH103" s="3" t="e">
        <f ca="1">Parameters!CH$159+Parameters!CH$160*LN(Parameters!$B$125+Temperatures!$G103-Temperatures!$G$2-18.825)</f>
        <v>#VALUE!</v>
      </c>
      <c r="CI103" s="3" t="e">
        <f ca="1">Parameters!CI$159+Parameters!CI$160*LN(Parameters!$B$125+Temperatures!$G103-Temperatures!$G$2-18.825)</f>
        <v>#VALUE!</v>
      </c>
      <c r="CJ103" s="3" t="e">
        <f ca="1">Parameters!CJ$159+Parameters!CJ$160*LN(Parameters!$B$125+Temperatures!$G103-Temperatures!$G$2-18.825)</f>
        <v>#VALUE!</v>
      </c>
      <c r="CK103" s="3" t="e">
        <f ca="1">Parameters!CK$159+Parameters!CK$160*LN(Parameters!$B$125+Temperatures!$G103-Temperatures!$G$2-18.825)</f>
        <v>#VALUE!</v>
      </c>
      <c r="CL103" s="3" t="e">
        <f ca="1">Parameters!CL$159+Parameters!CL$160*LN(Parameters!$B$125+Temperatures!$G103-Temperatures!$G$2-18.825)</f>
        <v>#VALUE!</v>
      </c>
      <c r="CM103" s="3" t="e">
        <f ca="1">Parameters!CM$159+Parameters!CM$160*LN(Parameters!$B$125+Temperatures!$G103-Temperatures!$G$2-18.825)</f>
        <v>#VALUE!</v>
      </c>
      <c r="CN103" s="3" t="e">
        <f ca="1">Parameters!CN$159+Parameters!CN$160*LN(Parameters!$B$125+Temperatures!$G103-Temperatures!$G$2-18.825)</f>
        <v>#VALUE!</v>
      </c>
      <c r="CO103" s="3" t="e">
        <f ca="1">Parameters!CO$159+Parameters!CO$160*LN(Parameters!$B$125+Temperatures!$G103-Temperatures!$G$2-18.825)</f>
        <v>#VALUE!</v>
      </c>
      <c r="CP103" s="3" t="e">
        <f ca="1">Parameters!CP$159+Parameters!CP$160*LN(Parameters!$B$125+Temperatures!$G103-Temperatures!$G$2-18.825)</f>
        <v>#VALUE!</v>
      </c>
      <c r="CQ103" s="3" t="e">
        <f ca="1">Parameters!CQ$159+Parameters!CQ$160*LN(Parameters!$B$125+Temperatures!$G103-Temperatures!$G$2-18.825)</f>
        <v>#VALUE!</v>
      </c>
      <c r="CR103" s="3" t="e">
        <f ca="1">Parameters!CR$159+Parameters!CR$160*LN(Parameters!$B$125+Temperatures!$G103-Temperatures!$G$2-18.825)</f>
        <v>#VALUE!</v>
      </c>
      <c r="CS103" s="3" t="e">
        <f ca="1">Parameters!CS$159+Parameters!CS$160*LN(Parameters!$B$125+Temperatures!$G103-Temperatures!$G$2-18.825)</f>
        <v>#VALUE!</v>
      </c>
      <c r="CT103" s="3" t="e">
        <f ca="1">Parameters!CT$159+Parameters!CT$160*LN(Parameters!$B$125+Temperatures!$G103-Temperatures!$G$2-18.825)</f>
        <v>#VALUE!</v>
      </c>
      <c r="CU103" s="3" t="e">
        <f ca="1">Parameters!CU$159+Parameters!CU$160*LN(Parameters!$B$125+Temperatures!$G103-Temperatures!$G$2-18.825)</f>
        <v>#VALUE!</v>
      </c>
      <c r="CV103" s="3" t="e">
        <f ca="1">Parameters!CV$159+Parameters!CV$160*LN(Parameters!$B$125+Temperatures!$G103-Temperatures!$G$2-18.825)</f>
        <v>#VALUE!</v>
      </c>
      <c r="CW103" s="3" t="e">
        <f ca="1">Parameters!CW$159+Parameters!CW$160*LN(Parameters!$B$125+Temperatures!$G103-Temperatures!$G$2-18.825)</f>
        <v>#VALUE!</v>
      </c>
      <c r="CX103" s="3" t="e">
        <f ca="1">Parameters!CX$159+Parameters!CX$160*LN(Parameters!$B$125+Temperatures!$G103-Temperatures!$G$2-18.825)</f>
        <v>#VALUE!</v>
      </c>
      <c r="CY103" s="3" t="e">
        <f ca="1">Parameters!CY$159+Parameters!CY$160*LN(Parameters!$B$125+Temperatures!$G103-Temperatures!$G$2-18.825)</f>
        <v>#VALUE!</v>
      </c>
      <c r="CZ103" s="3" t="e">
        <f ca="1">Parameters!CZ$159+Parameters!CZ$160*LN(Parameters!$B$125+Temperatures!$G103-Temperatures!$G$2-18.825)</f>
        <v>#VALUE!</v>
      </c>
      <c r="DA103" s="3" t="e">
        <f ca="1">Parameters!DA$159+Parameters!DA$160*LN(Parameters!$B$125+Temperatures!$G103-Temperatures!$G$2-18.825)</f>
        <v>#VALUE!</v>
      </c>
      <c r="DB103" s="3" t="e">
        <f ca="1">Parameters!DB$159+Parameters!DB$160*LN(Parameters!$B$125+Temperatures!$G103-Temperatures!$G$2-18.825)</f>
        <v>#VALUE!</v>
      </c>
      <c r="DC103" s="3" t="e">
        <f ca="1">Parameters!DC$159+Parameters!DC$160*LN(Parameters!$B$125+Temperatures!$G103-Temperatures!$G$2-18.825)</f>
        <v>#VALUE!</v>
      </c>
      <c r="DD103" s="3" t="e">
        <f ca="1">Parameters!DD$159+Parameters!DD$160*LN(Parameters!$B$125+Temperatures!$G103-Temperatures!$G$2-18.825)</f>
        <v>#VALUE!</v>
      </c>
      <c r="DE103" s="3" t="e">
        <f ca="1">Parameters!DE$159+Parameters!DE$160*LN(Parameters!$B$125+Temperatures!$G103-Temperatures!$G$2-18.825)</f>
        <v>#VALUE!</v>
      </c>
      <c r="DF103" s="3" t="e">
        <f ca="1">Parameters!DF$159+Parameters!DF$160*LN(Parameters!$B$125+Temperatures!$G103-Temperatures!$G$2-18.825)</f>
        <v>#VALUE!</v>
      </c>
      <c r="DG103" s="3" t="e">
        <f ca="1">Parameters!DG$159+Parameters!DG$160*LN(Parameters!$B$125+Temperatures!$G103-Temperatures!$G$2-18.825)</f>
        <v>#VALUE!</v>
      </c>
      <c r="DH103" s="3" t="e">
        <f ca="1">Parameters!DH$159+Parameters!DH$160*LN(Parameters!$B$125+Temperatures!$G103-Temperatures!$G$2-18.825)</f>
        <v>#VALUE!</v>
      </c>
      <c r="DI103" s="3" t="e">
        <f ca="1">Parameters!DI$159+Parameters!DI$160*LN(Parameters!$B$125+Temperatures!$G103-Temperatures!$G$2-18.825)</f>
        <v>#VALUE!</v>
      </c>
      <c r="DJ103" s="3" t="e">
        <f ca="1">Parameters!DJ$159+Parameters!DJ$160*LN(Parameters!$B$125+Temperatures!$G103-Temperatures!$G$2-18.825)</f>
        <v>#VALUE!</v>
      </c>
      <c r="DK103" s="3" t="e">
        <f ca="1">Parameters!DK$159+Parameters!DK$160*LN(Parameters!$B$125+Temperatures!$G103-Temperatures!$G$2-18.825)</f>
        <v>#VALUE!</v>
      </c>
      <c r="DL103" s="3" t="e">
        <f ca="1">Parameters!DL$159+Parameters!DL$160*LN(Parameters!$B$125+Temperatures!$G103-Temperatures!$G$2-18.825)</f>
        <v>#VALUE!</v>
      </c>
      <c r="DM103" s="3" t="e">
        <f ca="1">Parameters!DM$159+Parameters!DM$160*LN(Parameters!$B$125+Temperatures!$G103-Temperatures!$G$2-18.825)</f>
        <v>#VALUE!</v>
      </c>
      <c r="DN103" s="3" t="e">
        <f ca="1">Parameters!DN$159+Parameters!DN$160*LN(Parameters!$B$125+Temperatures!$G103-Temperatures!$G$2-18.825)</f>
        <v>#VALUE!</v>
      </c>
      <c r="DO103" s="3" t="e">
        <f ca="1">Parameters!DO$159+Parameters!DO$160*LN(Parameters!$B$125+Temperatures!$G103-Temperatures!$G$2-18.825)</f>
        <v>#VALUE!</v>
      </c>
      <c r="DP103" s="3" t="e">
        <f ca="1">Parameters!DP$159+Parameters!DP$160*LN(Parameters!$B$125+Temperatures!$G103-Temperatures!$G$2-18.825)</f>
        <v>#VALUE!</v>
      </c>
      <c r="DQ103" s="3" t="e">
        <f ca="1">Parameters!DQ$159+Parameters!DQ$160*LN(Parameters!$B$125+Temperatures!$G103-Temperatures!$G$2-18.825)</f>
        <v>#VALUE!</v>
      </c>
      <c r="DR103" s="3" t="e">
        <f ca="1">Parameters!DR$159+Parameters!DR$160*LN(Parameters!$B$125+Temperatures!$G103-Temperatures!$G$2-18.825)</f>
        <v>#VALUE!</v>
      </c>
      <c r="DS103" s="3" t="e">
        <f ca="1">Parameters!DS$159+Parameters!DS$160*LN(Parameters!$B$125+Temperatures!$G103-Temperatures!$G$2-18.825)</f>
        <v>#VALUE!</v>
      </c>
      <c r="DT103" s="3" t="e">
        <f ca="1">Parameters!DT$159+Parameters!DT$160*LN(Parameters!$B$125+Temperatures!$G103-Temperatures!$G$2-18.825)</f>
        <v>#VALUE!</v>
      </c>
      <c r="DU103" s="3" t="e">
        <f ca="1">Parameters!DU$159+Parameters!DU$160*LN(Parameters!$B$125+Temperatures!$G103-Temperatures!$G$2-18.825)</f>
        <v>#VALUE!</v>
      </c>
      <c r="DV103" s="3" t="e">
        <f ca="1">Parameters!DV$159+Parameters!DV$160*LN(Parameters!$B$125+Temperatures!$G103-Temperatures!$G$2-18.825)</f>
        <v>#VALUE!</v>
      </c>
      <c r="DW103" s="3" t="e">
        <f ca="1">Parameters!DW$159+Parameters!DW$160*LN(Parameters!$B$125+Temperatures!$G103-Temperatures!$G$2-18.825)</f>
        <v>#VALUE!</v>
      </c>
      <c r="DX103" s="3" t="e">
        <f ca="1">Parameters!DX$159+Parameters!DX$160*LN(Parameters!$B$125+Temperatures!$G103-Temperatures!$G$2-18.825)</f>
        <v>#VALUE!</v>
      </c>
      <c r="DY103" s="3" t="e">
        <f ca="1">Parameters!DY$159+Parameters!DY$160*LN(Parameters!$B$125+Temperatures!$G103-Temperatures!$G$2-18.825)</f>
        <v>#VALUE!</v>
      </c>
      <c r="DZ103" s="3" t="e">
        <f ca="1">Parameters!DZ$159+Parameters!DZ$160*LN(Parameters!$B$125+Temperatures!$G103-Temperatures!$G$2-18.825)</f>
        <v>#VALUE!</v>
      </c>
      <c r="EA103" s="3" t="e">
        <f ca="1">Parameters!EA$159+Parameters!EA$160*LN(Parameters!$B$125+Temperatures!$G103-Temperatures!$G$2-18.825)</f>
        <v>#VALUE!</v>
      </c>
      <c r="EB103" s="3" t="e">
        <f ca="1">Parameters!EB$159+Parameters!EB$160*LN(Parameters!$B$125+Temperatures!$G103-Temperatures!$G$2-18.825)</f>
        <v>#VALUE!</v>
      </c>
      <c r="EC103" s="3" t="e">
        <f ca="1">Parameters!EC$159+Parameters!EC$160*LN(Parameters!$B$125+Temperatures!$G103-Temperatures!$G$2-18.825)</f>
        <v>#VALUE!</v>
      </c>
      <c r="ED103" s="3" t="e">
        <f ca="1">Parameters!ED$159+Parameters!ED$160*LN(Parameters!$B$125+Temperatures!$G103-Temperatures!$G$2-18.825)</f>
        <v>#VALUE!</v>
      </c>
      <c r="EE103" s="3" t="e">
        <f ca="1">Parameters!EE$159+Parameters!EE$160*LN(Parameters!$B$125+Temperatures!$G103-Temperatures!$G$2-18.825)</f>
        <v>#VALUE!</v>
      </c>
      <c r="EF103" s="3" t="e">
        <f ca="1">Parameters!EF$159+Parameters!EF$160*LN(Parameters!$B$125+Temperatures!$G103-Temperatures!$G$2-18.825)</f>
        <v>#VALUE!</v>
      </c>
      <c r="EG103" s="3" t="e">
        <f ca="1">Parameters!EG$159+Parameters!EG$160*LN(Parameters!$B$125+Temperatures!$G103-Temperatures!$G$2-18.825)</f>
        <v>#VALUE!</v>
      </c>
      <c r="EH103" s="3" t="e">
        <f ca="1">Parameters!EH$159+Parameters!EH$160*LN(Parameters!$B$125+Temperatures!$G103-Temperatures!$G$2-18.825)</f>
        <v>#VALUE!</v>
      </c>
      <c r="EI103" s="3" t="e">
        <f ca="1">Parameters!EI$159+Parameters!EI$160*LN(Parameters!$B$125+Temperatures!$G103-Temperatures!$G$2-18.825)</f>
        <v>#VALUE!</v>
      </c>
      <c r="EJ103" s="3" t="e">
        <f ca="1">Parameters!EJ$159+Parameters!EJ$160*LN(Parameters!$B$125+Temperatures!$G103-Temperatures!$G$2-18.825)</f>
        <v>#VALUE!</v>
      </c>
      <c r="EK103" s="3" t="e">
        <f ca="1">Parameters!EK$159+Parameters!EK$160*LN(Parameters!$B$125+Temperatures!$G103-Temperatures!$G$2-18.825)</f>
        <v>#VALUE!</v>
      </c>
      <c r="EL103" s="3" t="e">
        <f ca="1">Parameters!EL$159+Parameters!EL$160*LN(Parameters!$B$125+Temperatures!$G103-Temperatures!$G$2-18.825)</f>
        <v>#VALUE!</v>
      </c>
      <c r="EM103" s="3" t="e">
        <f ca="1">Parameters!EM$159+Parameters!EM$160*LN(Parameters!$B$125+Temperatures!$G103-Temperatures!$G$2-18.825)</f>
        <v>#VALUE!</v>
      </c>
      <c r="EN103" s="3" t="e">
        <f ca="1">Parameters!EN$159+Parameters!EN$160*LN(Parameters!$B$125+Temperatures!$G103-Temperatures!$G$2-18.825)</f>
        <v>#VALUE!</v>
      </c>
      <c r="EO103" s="3" t="e">
        <f ca="1">Parameters!EO$159+Parameters!EO$160*LN(Parameters!$B$125+Temperatures!$G103-Temperatures!$G$2-18.825)</f>
        <v>#VALUE!</v>
      </c>
      <c r="EP103" s="3" t="e">
        <f ca="1">Parameters!EP$159+Parameters!EP$160*LN(Parameters!$B$125+Temperatures!$G103-Temperatures!$G$2-18.825)</f>
        <v>#VALUE!</v>
      </c>
      <c r="EQ103" s="3" t="e">
        <f ca="1">Parameters!EQ$159+Parameters!EQ$160*LN(Parameters!$B$125+Temperatures!$G103-Temperatures!$G$2-18.825)</f>
        <v>#VALUE!</v>
      </c>
      <c r="ER103" s="3" t="e">
        <f ca="1">Parameters!ER$159+Parameters!ER$160*LN(Parameters!$B$125+Temperatures!$G103-Temperatures!$G$2-18.825)</f>
        <v>#VALUE!</v>
      </c>
      <c r="ES103" s="3" t="e">
        <f ca="1">Parameters!ES$159+Parameters!ES$160*LN(Parameters!$B$125+Temperatures!$G103-Temperatures!$G$2-18.825)</f>
        <v>#VALUE!</v>
      </c>
      <c r="ET103" s="3" t="e">
        <f ca="1">Parameters!ET$159+Parameters!ET$160*LN(Parameters!$B$125+Temperatures!$G103-Temperatures!$G$2-18.825)</f>
        <v>#VALUE!</v>
      </c>
      <c r="EU103" s="3" t="e">
        <f ca="1">Parameters!EU$159+Parameters!EU$160*LN(Parameters!$B$125+Temperatures!$G103-Temperatures!$G$2-18.825)</f>
        <v>#VALUE!</v>
      </c>
      <c r="EV103" s="3" t="e">
        <f ca="1">Parameters!EV$159+Parameters!EV$160*LN(Parameters!$B$125+Temperatures!$G103-Temperatures!$G$2-18.825)</f>
        <v>#VALUE!</v>
      </c>
      <c r="EW103" s="3" t="e">
        <f ca="1">Parameters!EW$159+Parameters!EW$160*LN(Parameters!$B$125+Temperatures!$G103-Temperatures!$G$2-18.825)</f>
        <v>#VALUE!</v>
      </c>
      <c r="EX103" s="3" t="e">
        <f ca="1">Parameters!EX$159+Parameters!EX$160*LN(Parameters!$B$125+Temperatures!$G103-Temperatures!$G$2-18.825)</f>
        <v>#VALUE!</v>
      </c>
      <c r="EY103" s="3" t="e">
        <f ca="1">Parameters!EY$159+Parameters!EY$160*LN(Parameters!$B$125+Temperatures!$G103-Temperatures!$G$2-18.825)</f>
        <v>#VALUE!</v>
      </c>
      <c r="EZ103" s="3" t="e">
        <f ca="1">Parameters!EZ$159+Parameters!EZ$160*LN(Parameters!$B$125+Temperatures!$G103-Temperatures!$G$2-18.825)</f>
        <v>#VALUE!</v>
      </c>
      <c r="FA103" s="3" t="e">
        <f ca="1">Parameters!FA$159+Parameters!FA$160*LN(Parameters!$B$125+Temperatures!$G103-Temperatures!$G$2-18.825)</f>
        <v>#VALUE!</v>
      </c>
      <c r="FB103" s="3" t="e">
        <f ca="1">Parameters!FB$159+Parameters!FB$160*LN(Parameters!$B$125+Temperatures!$G103-Temperatures!$G$2-18.825)</f>
        <v>#VALUE!</v>
      </c>
      <c r="FC103" s="3" t="e">
        <f ca="1">Parameters!FC$159+Parameters!FC$160*LN(Parameters!$B$125+Temperatures!$G103-Temperatures!$G$2-18.825)</f>
        <v>#VALUE!</v>
      </c>
      <c r="FD103" s="3" t="e">
        <f ca="1">Parameters!FD$159+Parameters!FD$160*LN(Parameters!$B$125+Temperatures!$G103-Temperatures!$G$2-18.825)</f>
        <v>#VALUE!</v>
      </c>
      <c r="FE103" s="3" t="e">
        <f ca="1">Parameters!FE$159+Parameters!FE$160*LN(Parameters!$B$125+Temperatures!$G103-Temperatures!$G$2-18.825)</f>
        <v>#VALUE!</v>
      </c>
      <c r="FF103" s="3" t="e">
        <f ca="1">Parameters!FF$159+Parameters!FF$160*LN(Parameters!$B$125+Temperatures!$G103-Temperatures!$G$2-18.825)</f>
        <v>#VALUE!</v>
      </c>
      <c r="FG103" s="3" t="e">
        <f ca="1">Parameters!FG$159+Parameters!FG$160*LN(Parameters!$B$125+Temperatures!$G103-Temperatures!$G$2-18.825)</f>
        <v>#VALUE!</v>
      </c>
      <c r="FH103" s="3" t="e">
        <f ca="1">Parameters!FH$159+Parameters!FH$160*LN(Parameters!$B$125+Temperatures!$G103-Temperatures!$G$2-18.825)</f>
        <v>#VALUE!</v>
      </c>
      <c r="FI103" s="3" t="e">
        <f ca="1">Parameters!FI$159+Parameters!FI$160*LN(Parameters!$B$125+Temperatures!$G103-Temperatures!$G$2-18.825)</f>
        <v>#VALUE!</v>
      </c>
      <c r="FJ103" s="3" t="e">
        <f ca="1">Parameters!FJ$159+Parameters!FJ$160*LN(Parameters!$B$125+Temperatures!$G103-Temperatures!$G$2-18.825)</f>
        <v>#VALUE!</v>
      </c>
      <c r="FK103" s="3" t="e">
        <f ca="1">Parameters!FK$159+Parameters!FK$160*LN(Parameters!$B$125+Temperatures!$G103-Temperatures!$G$2-18.825)</f>
        <v>#VALUE!</v>
      </c>
      <c r="FL103" s="3" t="e">
        <f ca="1">Parameters!FL$159+Parameters!FL$160*LN(Parameters!$B$125+Temperatures!$G103-Temperatures!$G$2-18.825)</f>
        <v>#VALUE!</v>
      </c>
      <c r="FM103" s="3" t="e">
        <f ca="1">Parameters!FM$159+Parameters!FM$160*LN(Parameters!$B$125+Temperatures!$G103-Temperatures!$G$2-18.825)</f>
        <v>#VALUE!</v>
      </c>
      <c r="FN103" s="3" t="e">
        <f ca="1">Parameters!FN$159+Parameters!FN$160*LN(Parameters!$B$125+Temperatures!$G103-Temperatures!$G$2-18.825)</f>
        <v>#VALUE!</v>
      </c>
      <c r="FO103" s="3" t="e">
        <f ca="1">Parameters!FO$159+Parameters!FO$160*LN(Parameters!$B$125+Temperatures!$G103-Temperatures!$G$2-18.825)</f>
        <v>#VALUE!</v>
      </c>
      <c r="FP103" s="3" t="e">
        <f ca="1">Parameters!FP$159+Parameters!FP$160*LN(Parameters!$B$125+Temperatures!$G103-Temperatures!$G$2-18.825)</f>
        <v>#VALUE!</v>
      </c>
      <c r="FQ103" s="3" t="e">
        <f ca="1">Parameters!FQ$159+Parameters!FQ$160*LN(Parameters!$B$125+Temperatures!$G103-Temperatures!$G$2-18.825)</f>
        <v>#VALUE!</v>
      </c>
      <c r="FR103" s="3" t="e">
        <f ca="1">Parameters!FR$159+Parameters!FR$160*LN(Parameters!$B$125+Temperatures!$G103-Temperatures!$G$2-18.825)</f>
        <v>#VALUE!</v>
      </c>
      <c r="FS103" s="3" t="e">
        <f ca="1">Parameters!FS$159+Parameters!FS$160*LN(Parameters!$B$125+Temperatures!$G103-Temperatures!$G$2-18.825)</f>
        <v>#VALUE!</v>
      </c>
      <c r="FT103" s="3" t="e">
        <f ca="1">Parameters!FT$159+Parameters!FT$160*LN(Parameters!$B$125+Temperatures!$G103-Temperatures!$G$2-18.825)</f>
        <v>#VALUE!</v>
      </c>
      <c r="FU103" s="3" t="e">
        <f ca="1">Parameters!FU$159+Parameters!FU$160*LN(Parameters!$B$125+Temperatures!$G103-Temperatures!$G$2-18.825)</f>
        <v>#VALUE!</v>
      </c>
      <c r="FV103" s="3" t="e">
        <f ca="1">Parameters!FV$159+Parameters!FV$160*LN(Parameters!$B$125+Temperatures!$G103-Temperatures!$G$2-18.825)</f>
        <v>#VALUE!</v>
      </c>
      <c r="FW103" s="3" t="e">
        <f ca="1">Parameters!FW$159+Parameters!FW$160*LN(Parameters!$B$125+Temperatures!$G103-Temperatures!$G$2-18.825)</f>
        <v>#VALUE!</v>
      </c>
      <c r="FX103" s="3" t="e">
        <f ca="1">Parameters!FX$159+Parameters!FX$160*LN(Parameters!$B$125+Temperatures!$G103-Temperatures!$G$2-18.825)</f>
        <v>#VALUE!</v>
      </c>
      <c r="FY103" s="3" t="e">
        <f ca="1">Parameters!FY$159+Parameters!FY$160*LN(Parameters!$B$125+Temperatures!$G103-Temperatures!$G$2-18.825)</f>
        <v>#VALUE!</v>
      </c>
      <c r="FZ103" s="3" t="e">
        <f ca="1">Parameters!FZ$159+Parameters!FZ$160*LN(Parameters!$B$125+Temperatures!$G103-Temperatures!$G$2-18.825)</f>
        <v>#VALUE!</v>
      </c>
      <c r="GA103" s="3" t="e">
        <f ca="1">Parameters!GA$159+Parameters!GA$160*LN(Parameters!$B$125+Temperatures!$G103-Temperatures!$G$2-18.825)</f>
        <v>#VALUE!</v>
      </c>
      <c r="GB103" s="3" t="e">
        <f ca="1">Parameters!GB$159+Parameters!GB$160*LN(Parameters!$B$125+Temperatures!$G103-Temperatures!$G$2-18.825)</f>
        <v>#VALUE!</v>
      </c>
      <c r="GC103" s="3" t="e">
        <f ca="1">Parameters!GC$159+Parameters!GC$160*LN(Parameters!$B$125+Temperatures!$G103-Temperatures!$G$2-18.825)</f>
        <v>#VALUE!</v>
      </c>
      <c r="GD103" s="3" t="e">
        <f ca="1">Parameters!GD$159+Parameters!GD$160*LN(Parameters!$B$125+Temperatures!$G103-Temperatures!$G$2-18.825)</f>
        <v>#VALUE!</v>
      </c>
      <c r="GE103" s="3" t="e">
        <f ca="1">Parameters!GE$159+Parameters!GE$160*LN(Parameters!$B$125+Temperatures!$G103-Temperatures!$G$2-18.825)</f>
        <v>#VALUE!</v>
      </c>
      <c r="GF103" s="3" t="e">
        <f ca="1">Parameters!GF$159+Parameters!GF$160*LN(Parameters!$B$125+Temperatures!$G103-Temperatures!$G$2-18.825)</f>
        <v>#VALUE!</v>
      </c>
      <c r="GG103" s="3" t="e">
        <f ca="1">Parameters!GG$159+Parameters!GG$160*LN(Parameters!$B$125+Temperatures!$G103-Temperatures!$G$2-18.825)</f>
        <v>#VALUE!</v>
      </c>
      <c r="GH103" s="3" t="e">
        <f ca="1">Parameters!GH$159+Parameters!GH$160*LN(Parameters!$B$125+Temperatures!$G103-Temperatures!$G$2-18.825)</f>
        <v>#VALUE!</v>
      </c>
      <c r="GI103" s="3" t="e">
        <f ca="1">Parameters!GI$159+Parameters!GI$160*LN(Parameters!$B$125+Temperatures!$G103-Temperatures!$G$2-18.825)</f>
        <v>#VALUE!</v>
      </c>
      <c r="GJ103" s="3" t="e">
        <f ca="1">Parameters!GJ$159+Parameters!GJ$160*LN(Parameters!$B$125+Temperatures!$G103-Temperatures!$G$2-18.825)</f>
        <v>#VALUE!</v>
      </c>
      <c r="GK103" s="3" t="e">
        <f ca="1">Parameters!GK$159+Parameters!GK$160*LN(Parameters!$B$125+Temperatures!$G103-Temperatures!$G$2-18.825)</f>
        <v>#VALUE!</v>
      </c>
      <c r="GL103" s="3" t="e">
        <f ca="1">Parameters!GL$159+Parameters!GL$160*LN(Parameters!$B$125+Temperatures!$G103-Temperatures!$G$2-18.825)</f>
        <v>#VALUE!</v>
      </c>
      <c r="GM103" s="3" t="e">
        <f ca="1">Parameters!GM$159+Parameters!GM$160*LN(Parameters!$B$125+Temperatures!$G103-Temperatures!$G$2-18.825)</f>
        <v>#VALUE!</v>
      </c>
    </row>
    <row r="104" spans="1:195" x14ac:dyDescent="0.45">
      <c r="A104">
        <v>2112</v>
      </c>
      <c r="B104" s="3" t="e">
        <f ca="1">Parameters!B$159+Parameters!B$160*LN(Parameters!$B$125+Temperatures!$G104-Temperatures!$G$2-18.825)</f>
        <v>#VALUE!</v>
      </c>
      <c r="C104" s="3" t="e">
        <f ca="1">Parameters!C$159+Parameters!C$160*LN(Parameters!$B$125+Temperatures!$G104-Temperatures!$G$2-18.825)</f>
        <v>#VALUE!</v>
      </c>
      <c r="D104" s="3" t="e">
        <f ca="1">Parameters!D$159+Parameters!D$160*LN(Parameters!$B$125+Temperatures!$G104-Temperatures!$G$2-18.825)</f>
        <v>#VALUE!</v>
      </c>
      <c r="E104" s="3" t="e">
        <f ca="1">Parameters!E$159+Parameters!E$160*LN(Parameters!$B$125+Temperatures!$G104-Temperatures!$G$2-18.825)</f>
        <v>#VALUE!</v>
      </c>
      <c r="F104" s="3" t="e">
        <f ca="1">Parameters!F$159+Parameters!F$160*LN(Parameters!$B$125+Temperatures!$G104-Temperatures!$G$2-18.825)</f>
        <v>#VALUE!</v>
      </c>
      <c r="G104" s="3" t="e">
        <f ca="1">Parameters!G$159+Parameters!G$160*LN(Parameters!$B$125+Temperatures!$G104-Temperatures!$G$2-18.825)</f>
        <v>#VALUE!</v>
      </c>
      <c r="H104" s="3" t="e">
        <f ca="1">Parameters!H$159+Parameters!H$160*LN(Parameters!$B$125+Temperatures!$G104-Temperatures!$G$2-18.825)</f>
        <v>#VALUE!</v>
      </c>
      <c r="I104" s="3" t="e">
        <f ca="1">Parameters!I$159+Parameters!I$160*LN(Parameters!$B$125+Temperatures!$G104-Temperatures!$G$2-18.825)</f>
        <v>#VALUE!</v>
      </c>
      <c r="J104" s="3" t="e">
        <f ca="1">Parameters!J$159+Parameters!J$160*LN(Parameters!$B$125+Temperatures!$G104-Temperatures!$G$2-18.825)</f>
        <v>#VALUE!</v>
      </c>
      <c r="K104" s="3" t="e">
        <f ca="1">Parameters!K$159+Parameters!K$160*LN(Parameters!$B$125+Temperatures!$G104-Temperatures!$G$2-18.825)</f>
        <v>#VALUE!</v>
      </c>
      <c r="L104" s="3" t="e">
        <f ca="1">Parameters!L$159+Parameters!L$160*LN(Parameters!$B$125+Temperatures!$G104-Temperatures!$G$2-18.825)</f>
        <v>#VALUE!</v>
      </c>
      <c r="M104" s="3" t="e">
        <f ca="1">Parameters!M$159+Parameters!M$160*LN(Parameters!$B$125+Temperatures!$G104-Temperatures!$G$2-18.825)</f>
        <v>#VALUE!</v>
      </c>
      <c r="N104" s="3" t="e">
        <f ca="1">Parameters!N$159+Parameters!N$160*LN(Parameters!$B$125+Temperatures!$G104-Temperatures!$G$2-18.825)</f>
        <v>#VALUE!</v>
      </c>
      <c r="O104" s="3" t="e">
        <f ca="1">Parameters!O$159+Parameters!O$160*LN(Parameters!$B$125+Temperatures!$G104-Temperatures!$G$2-18.825)</f>
        <v>#VALUE!</v>
      </c>
      <c r="P104" s="3" t="e">
        <f ca="1">Parameters!P$159+Parameters!P$160*LN(Parameters!$B$125+Temperatures!$G104-Temperatures!$G$2-18.825)</f>
        <v>#VALUE!</v>
      </c>
      <c r="Q104" s="3" t="e">
        <f ca="1">Parameters!Q$159+Parameters!Q$160*LN(Parameters!$B$125+Temperatures!$G104-Temperatures!$G$2-18.825)</f>
        <v>#VALUE!</v>
      </c>
      <c r="R104" s="3" t="e">
        <f ca="1">Parameters!R$159+Parameters!R$160*LN(Parameters!$B$125+Temperatures!$G104-Temperatures!$G$2-18.825)</f>
        <v>#VALUE!</v>
      </c>
      <c r="S104" s="3" t="e">
        <f ca="1">Parameters!S$159+Parameters!S$160*LN(Parameters!$B$125+Temperatures!$G104-Temperatures!$G$2-18.825)</f>
        <v>#VALUE!</v>
      </c>
      <c r="T104" s="3" t="e">
        <f ca="1">Parameters!T$159+Parameters!T$160*LN(Parameters!$B$125+Temperatures!$G104-Temperatures!$G$2-18.825)</f>
        <v>#VALUE!</v>
      </c>
      <c r="U104" s="3" t="e">
        <f ca="1">Parameters!U$159+Parameters!U$160*LN(Parameters!$B$125+Temperatures!$G104-Temperatures!$G$2-18.825)</f>
        <v>#VALUE!</v>
      </c>
      <c r="V104" s="3" t="e">
        <f ca="1">Parameters!V$159+Parameters!V$160*LN(Parameters!$B$125+Temperatures!$G104-Temperatures!$G$2-18.825)</f>
        <v>#VALUE!</v>
      </c>
      <c r="W104" s="3" t="e">
        <f ca="1">Parameters!W$159+Parameters!W$160*LN(Parameters!$B$125+Temperatures!$G104-Temperatures!$G$2-18.825)</f>
        <v>#VALUE!</v>
      </c>
      <c r="X104" s="3" t="e">
        <f ca="1">Parameters!X$159+Parameters!X$160*LN(Parameters!$B$125+Temperatures!$G104-Temperatures!$G$2-18.825)</f>
        <v>#VALUE!</v>
      </c>
      <c r="Y104" s="3" t="e">
        <f ca="1">Parameters!Y$159+Parameters!Y$160*LN(Parameters!$B$125+Temperatures!$G104-Temperatures!$G$2-18.825)</f>
        <v>#VALUE!</v>
      </c>
      <c r="Z104" s="3" t="e">
        <f ca="1">Parameters!Z$159+Parameters!Z$160*LN(Parameters!$B$125+Temperatures!$G104-Temperatures!$G$2-18.825)</f>
        <v>#VALUE!</v>
      </c>
      <c r="AA104" s="3" t="e">
        <f ca="1">Parameters!AA$159+Parameters!AA$160*LN(Parameters!$B$125+Temperatures!$G104-Temperatures!$G$2-18.825)</f>
        <v>#VALUE!</v>
      </c>
      <c r="AB104" s="3" t="e">
        <f ca="1">Parameters!AB$159+Parameters!AB$160*LN(Parameters!$B$125+Temperatures!$G104-Temperatures!$G$2-18.825)</f>
        <v>#VALUE!</v>
      </c>
      <c r="AC104" s="3" t="e">
        <f ca="1">Parameters!AC$159+Parameters!AC$160*LN(Parameters!$B$125+Temperatures!$G104-Temperatures!$G$2-18.825)</f>
        <v>#VALUE!</v>
      </c>
      <c r="AD104" s="3" t="e">
        <f ca="1">Parameters!AD$159+Parameters!AD$160*LN(Parameters!$B$125+Temperatures!$G104-Temperatures!$G$2-18.825)</f>
        <v>#VALUE!</v>
      </c>
      <c r="AE104" s="3" t="e">
        <f ca="1">Parameters!AE$159+Parameters!AE$160*LN(Parameters!$B$125+Temperatures!$G104-Temperatures!$G$2-18.825)</f>
        <v>#VALUE!</v>
      </c>
      <c r="AF104" s="3" t="e">
        <f ca="1">Parameters!AF$159+Parameters!AF$160*LN(Parameters!$B$125+Temperatures!$G104-Temperatures!$G$2-18.825)</f>
        <v>#VALUE!</v>
      </c>
      <c r="AG104" s="3" t="e">
        <f ca="1">Parameters!AG$159+Parameters!AG$160*LN(Parameters!$B$125+Temperatures!$G104-Temperatures!$G$2-18.825)</f>
        <v>#VALUE!</v>
      </c>
      <c r="AH104" s="3" t="e">
        <f ca="1">Parameters!AH$159+Parameters!AH$160*LN(Parameters!$B$125+Temperatures!$G104-Temperatures!$G$2-18.825)</f>
        <v>#VALUE!</v>
      </c>
      <c r="AI104" s="3" t="e">
        <f ca="1">Parameters!AI$159+Parameters!AI$160*LN(Parameters!$B$125+Temperatures!$G104-Temperatures!$G$2-18.825)</f>
        <v>#VALUE!</v>
      </c>
      <c r="AJ104" s="3" t="e">
        <f ca="1">Parameters!AJ$159+Parameters!AJ$160*LN(Parameters!$B$125+Temperatures!$G104-Temperatures!$G$2-18.825)</f>
        <v>#VALUE!</v>
      </c>
      <c r="AK104" s="3" t="e">
        <f ca="1">Parameters!AK$159+Parameters!AK$160*LN(Parameters!$B$125+Temperatures!$G104-Temperatures!$G$2-18.825)</f>
        <v>#VALUE!</v>
      </c>
      <c r="AL104" s="3" t="e">
        <f ca="1">Parameters!AL$159+Parameters!AL$160*LN(Parameters!$B$125+Temperatures!$G104-Temperatures!$G$2-18.825)</f>
        <v>#VALUE!</v>
      </c>
      <c r="AM104" s="3" t="e">
        <f ca="1">Parameters!AM$159+Parameters!AM$160*LN(Parameters!$B$125+Temperatures!$G104-Temperatures!$G$2-18.825)</f>
        <v>#VALUE!</v>
      </c>
      <c r="AN104" s="3" t="e">
        <f ca="1">Parameters!AN$159+Parameters!AN$160*LN(Parameters!$B$125+Temperatures!$G104-Temperatures!$G$2-18.825)</f>
        <v>#VALUE!</v>
      </c>
      <c r="AO104" s="3" t="e">
        <f ca="1">Parameters!AO$159+Parameters!AO$160*LN(Parameters!$B$125+Temperatures!$G104-Temperatures!$G$2-18.825)</f>
        <v>#VALUE!</v>
      </c>
      <c r="AP104" s="3" t="e">
        <f ca="1">Parameters!AP$159+Parameters!AP$160*LN(Parameters!$B$125+Temperatures!$G104-Temperatures!$G$2-18.825)</f>
        <v>#VALUE!</v>
      </c>
      <c r="AQ104" s="3" t="e">
        <f ca="1">Parameters!AQ$159+Parameters!AQ$160*LN(Parameters!$B$125+Temperatures!$G104-Temperatures!$G$2-18.825)</f>
        <v>#VALUE!</v>
      </c>
      <c r="AR104" s="3" t="e">
        <f ca="1">Parameters!AR$159+Parameters!AR$160*LN(Parameters!$B$125+Temperatures!$G104-Temperatures!$G$2-18.825)</f>
        <v>#VALUE!</v>
      </c>
      <c r="AS104" s="3" t="e">
        <f ca="1">Parameters!AS$159+Parameters!AS$160*LN(Parameters!$B$125+Temperatures!$G104-Temperatures!$G$2-18.825)</f>
        <v>#VALUE!</v>
      </c>
      <c r="AT104" s="3" t="e">
        <f ca="1">Parameters!AT$159+Parameters!AT$160*LN(Parameters!$B$125+Temperatures!$G104-Temperatures!$G$2-18.825)</f>
        <v>#VALUE!</v>
      </c>
      <c r="AU104" s="3" t="e">
        <f ca="1">Parameters!AU$159+Parameters!AU$160*LN(Parameters!$B$125+Temperatures!$G104-Temperatures!$G$2-18.825)</f>
        <v>#VALUE!</v>
      </c>
      <c r="AV104" s="3" t="e">
        <f ca="1">Parameters!AV$159+Parameters!AV$160*LN(Parameters!$B$125+Temperatures!$G104-Temperatures!$G$2-18.825)</f>
        <v>#VALUE!</v>
      </c>
      <c r="AW104" s="3" t="e">
        <f ca="1">Parameters!AW$159+Parameters!AW$160*LN(Parameters!$B$125+Temperatures!$G104-Temperatures!$G$2-18.825)</f>
        <v>#VALUE!</v>
      </c>
      <c r="AX104" s="3" t="e">
        <f ca="1">Parameters!AX$159+Parameters!AX$160*LN(Parameters!$B$125+Temperatures!$G104-Temperatures!$G$2-18.825)</f>
        <v>#VALUE!</v>
      </c>
      <c r="AY104" s="3" t="e">
        <f ca="1">Parameters!AY$159+Parameters!AY$160*LN(Parameters!$B$125+Temperatures!$G104-Temperatures!$G$2-18.825)</f>
        <v>#VALUE!</v>
      </c>
      <c r="AZ104" s="3" t="e">
        <f ca="1">Parameters!AZ$159+Parameters!AZ$160*LN(Parameters!$B$125+Temperatures!$G104-Temperatures!$G$2-18.825)</f>
        <v>#VALUE!</v>
      </c>
      <c r="BA104" s="3" t="e">
        <f ca="1">Parameters!BA$159+Parameters!BA$160*LN(Parameters!$B$125+Temperatures!$G104-Temperatures!$G$2-18.825)</f>
        <v>#VALUE!</v>
      </c>
      <c r="BB104" s="3" t="e">
        <f ca="1">Parameters!BB$159+Parameters!BB$160*LN(Parameters!$B$125+Temperatures!$G104-Temperatures!$G$2-18.825)</f>
        <v>#VALUE!</v>
      </c>
      <c r="BC104" s="3" t="e">
        <f ca="1">Parameters!BC$159+Parameters!BC$160*LN(Parameters!$B$125+Temperatures!$G104-Temperatures!$G$2-18.825)</f>
        <v>#VALUE!</v>
      </c>
      <c r="BD104" s="3" t="e">
        <f ca="1">Parameters!BD$159+Parameters!BD$160*LN(Parameters!$B$125+Temperatures!$G104-Temperatures!$G$2-18.825)</f>
        <v>#VALUE!</v>
      </c>
      <c r="BE104" s="3" t="e">
        <f ca="1">Parameters!BE$159+Parameters!BE$160*LN(Parameters!$B$125+Temperatures!$G104-Temperatures!$G$2-18.825)</f>
        <v>#VALUE!</v>
      </c>
      <c r="BF104" s="3" t="e">
        <f ca="1">Parameters!BF$159+Parameters!BF$160*LN(Parameters!$B$125+Temperatures!$G104-Temperatures!$G$2-18.825)</f>
        <v>#VALUE!</v>
      </c>
      <c r="BG104" s="3" t="e">
        <f ca="1">Parameters!BG$159+Parameters!BG$160*LN(Parameters!$B$125+Temperatures!$G104-Temperatures!$G$2-18.825)</f>
        <v>#VALUE!</v>
      </c>
      <c r="BH104" s="3" t="e">
        <f ca="1">Parameters!BH$159+Parameters!BH$160*LN(Parameters!$B$125+Temperatures!$G104-Temperatures!$G$2-18.825)</f>
        <v>#VALUE!</v>
      </c>
      <c r="BI104" s="3" t="e">
        <f ca="1">Parameters!BI$159+Parameters!BI$160*LN(Parameters!$B$125+Temperatures!$G104-Temperatures!$G$2-18.825)</f>
        <v>#VALUE!</v>
      </c>
      <c r="BJ104" s="3" t="e">
        <f ca="1">Parameters!BJ$159+Parameters!BJ$160*LN(Parameters!$B$125+Temperatures!$G104-Temperatures!$G$2-18.825)</f>
        <v>#VALUE!</v>
      </c>
      <c r="BK104" s="3" t="e">
        <f ca="1">Parameters!BK$159+Parameters!BK$160*LN(Parameters!$B$125+Temperatures!$G104-Temperatures!$G$2-18.825)</f>
        <v>#VALUE!</v>
      </c>
      <c r="BL104" s="3" t="e">
        <f ca="1">Parameters!BL$159+Parameters!BL$160*LN(Parameters!$B$125+Temperatures!$G104-Temperatures!$G$2-18.825)</f>
        <v>#VALUE!</v>
      </c>
      <c r="BM104" s="3" t="e">
        <f ca="1">Parameters!BM$159+Parameters!BM$160*LN(Parameters!$B$125+Temperatures!$G104-Temperatures!$G$2-18.825)</f>
        <v>#VALUE!</v>
      </c>
      <c r="BN104" s="3" t="e">
        <f ca="1">Parameters!BN$159+Parameters!BN$160*LN(Parameters!$B$125+Temperatures!$G104-Temperatures!$G$2-18.825)</f>
        <v>#VALUE!</v>
      </c>
      <c r="BO104" s="3" t="e">
        <f ca="1">Parameters!BO$159+Parameters!BO$160*LN(Parameters!$B$125+Temperatures!$G104-Temperatures!$G$2-18.825)</f>
        <v>#VALUE!</v>
      </c>
      <c r="BP104" s="3" t="e">
        <f ca="1">Parameters!BP$159+Parameters!BP$160*LN(Parameters!$B$125+Temperatures!$G104-Temperatures!$G$2-18.825)</f>
        <v>#VALUE!</v>
      </c>
      <c r="BQ104" s="3" t="e">
        <f ca="1">Parameters!BQ$159+Parameters!BQ$160*LN(Parameters!$B$125+Temperatures!$G104-Temperatures!$G$2-18.825)</f>
        <v>#VALUE!</v>
      </c>
      <c r="BR104" s="3" t="e">
        <f ca="1">Parameters!BR$159+Parameters!BR$160*LN(Parameters!$B$125+Temperatures!$G104-Temperatures!$G$2-18.825)</f>
        <v>#VALUE!</v>
      </c>
      <c r="BS104" s="3" t="e">
        <f ca="1">Parameters!BS$159+Parameters!BS$160*LN(Parameters!$B$125+Temperatures!$G104-Temperatures!$G$2-18.825)</f>
        <v>#VALUE!</v>
      </c>
      <c r="BT104" s="3" t="e">
        <f ca="1">Parameters!BT$159+Parameters!BT$160*LN(Parameters!$B$125+Temperatures!$G104-Temperatures!$G$2-18.825)</f>
        <v>#VALUE!</v>
      </c>
      <c r="BU104" s="3" t="e">
        <f ca="1">Parameters!BU$159+Parameters!BU$160*LN(Parameters!$B$125+Temperatures!$G104-Temperatures!$G$2-18.825)</f>
        <v>#VALUE!</v>
      </c>
      <c r="BV104" s="3" t="e">
        <f ca="1">Parameters!BV$159+Parameters!BV$160*LN(Parameters!$B$125+Temperatures!$G104-Temperatures!$G$2-18.825)</f>
        <v>#VALUE!</v>
      </c>
      <c r="BW104" s="3" t="e">
        <f ca="1">Parameters!BW$159+Parameters!BW$160*LN(Parameters!$B$125+Temperatures!$G104-Temperatures!$G$2-18.825)</f>
        <v>#VALUE!</v>
      </c>
      <c r="BX104" s="3" t="e">
        <f ca="1">Parameters!BX$159+Parameters!BX$160*LN(Parameters!$B$125+Temperatures!$G104-Temperatures!$G$2-18.825)</f>
        <v>#VALUE!</v>
      </c>
      <c r="BY104" s="3" t="e">
        <f ca="1">Parameters!BY$159+Parameters!BY$160*LN(Parameters!$B$125+Temperatures!$G104-Temperatures!$G$2-18.825)</f>
        <v>#VALUE!</v>
      </c>
      <c r="BZ104" s="3" t="e">
        <f ca="1">Parameters!BZ$159+Parameters!BZ$160*LN(Parameters!$B$125+Temperatures!$G104-Temperatures!$G$2-18.825)</f>
        <v>#VALUE!</v>
      </c>
      <c r="CA104" s="3" t="e">
        <f ca="1">Parameters!CA$159+Parameters!CA$160*LN(Parameters!$B$125+Temperatures!$G104-Temperatures!$G$2-18.825)</f>
        <v>#VALUE!</v>
      </c>
      <c r="CB104" s="3" t="e">
        <f ca="1">Parameters!CB$159+Parameters!CB$160*LN(Parameters!$B$125+Temperatures!$G104-Temperatures!$G$2-18.825)</f>
        <v>#VALUE!</v>
      </c>
      <c r="CC104" s="3" t="e">
        <f ca="1">Parameters!CC$159+Parameters!CC$160*LN(Parameters!$B$125+Temperatures!$G104-Temperatures!$G$2-18.825)</f>
        <v>#VALUE!</v>
      </c>
      <c r="CD104" s="3" t="e">
        <f ca="1">Parameters!CD$159+Parameters!CD$160*LN(Parameters!$B$125+Temperatures!$G104-Temperatures!$G$2-18.825)</f>
        <v>#VALUE!</v>
      </c>
      <c r="CE104" s="3" t="e">
        <f ca="1">Parameters!CE$159+Parameters!CE$160*LN(Parameters!$B$125+Temperatures!$G104-Temperatures!$G$2-18.825)</f>
        <v>#VALUE!</v>
      </c>
      <c r="CF104" s="3" t="e">
        <f ca="1">Parameters!CF$159+Parameters!CF$160*LN(Parameters!$B$125+Temperatures!$G104-Temperatures!$G$2-18.825)</f>
        <v>#VALUE!</v>
      </c>
      <c r="CG104" s="3" t="e">
        <f ca="1">Parameters!CG$159+Parameters!CG$160*LN(Parameters!$B$125+Temperatures!$G104-Temperatures!$G$2-18.825)</f>
        <v>#VALUE!</v>
      </c>
      <c r="CH104" s="3" t="e">
        <f ca="1">Parameters!CH$159+Parameters!CH$160*LN(Parameters!$B$125+Temperatures!$G104-Temperatures!$G$2-18.825)</f>
        <v>#VALUE!</v>
      </c>
      <c r="CI104" s="3" t="e">
        <f ca="1">Parameters!CI$159+Parameters!CI$160*LN(Parameters!$B$125+Temperatures!$G104-Temperatures!$G$2-18.825)</f>
        <v>#VALUE!</v>
      </c>
      <c r="CJ104" s="3" t="e">
        <f ca="1">Parameters!CJ$159+Parameters!CJ$160*LN(Parameters!$B$125+Temperatures!$G104-Temperatures!$G$2-18.825)</f>
        <v>#VALUE!</v>
      </c>
      <c r="CK104" s="3" t="e">
        <f ca="1">Parameters!CK$159+Parameters!CK$160*LN(Parameters!$B$125+Temperatures!$G104-Temperatures!$G$2-18.825)</f>
        <v>#VALUE!</v>
      </c>
      <c r="CL104" s="3" t="e">
        <f ca="1">Parameters!CL$159+Parameters!CL$160*LN(Parameters!$B$125+Temperatures!$G104-Temperatures!$G$2-18.825)</f>
        <v>#VALUE!</v>
      </c>
      <c r="CM104" s="3" t="e">
        <f ca="1">Parameters!CM$159+Parameters!CM$160*LN(Parameters!$B$125+Temperatures!$G104-Temperatures!$G$2-18.825)</f>
        <v>#VALUE!</v>
      </c>
      <c r="CN104" s="3" t="e">
        <f ca="1">Parameters!CN$159+Parameters!CN$160*LN(Parameters!$B$125+Temperatures!$G104-Temperatures!$G$2-18.825)</f>
        <v>#VALUE!</v>
      </c>
      <c r="CO104" s="3" t="e">
        <f ca="1">Parameters!CO$159+Parameters!CO$160*LN(Parameters!$B$125+Temperatures!$G104-Temperatures!$G$2-18.825)</f>
        <v>#VALUE!</v>
      </c>
      <c r="CP104" s="3" t="e">
        <f ca="1">Parameters!CP$159+Parameters!CP$160*LN(Parameters!$B$125+Temperatures!$G104-Temperatures!$G$2-18.825)</f>
        <v>#VALUE!</v>
      </c>
      <c r="CQ104" s="3" t="e">
        <f ca="1">Parameters!CQ$159+Parameters!CQ$160*LN(Parameters!$B$125+Temperatures!$G104-Temperatures!$G$2-18.825)</f>
        <v>#VALUE!</v>
      </c>
      <c r="CR104" s="3" t="e">
        <f ca="1">Parameters!CR$159+Parameters!CR$160*LN(Parameters!$B$125+Temperatures!$G104-Temperatures!$G$2-18.825)</f>
        <v>#VALUE!</v>
      </c>
      <c r="CS104" s="3" t="e">
        <f ca="1">Parameters!CS$159+Parameters!CS$160*LN(Parameters!$B$125+Temperatures!$G104-Temperatures!$G$2-18.825)</f>
        <v>#VALUE!</v>
      </c>
      <c r="CT104" s="3" t="e">
        <f ca="1">Parameters!CT$159+Parameters!CT$160*LN(Parameters!$B$125+Temperatures!$G104-Temperatures!$G$2-18.825)</f>
        <v>#VALUE!</v>
      </c>
      <c r="CU104" s="3" t="e">
        <f ca="1">Parameters!CU$159+Parameters!CU$160*LN(Parameters!$B$125+Temperatures!$G104-Temperatures!$G$2-18.825)</f>
        <v>#VALUE!</v>
      </c>
      <c r="CV104" s="3" t="e">
        <f ca="1">Parameters!CV$159+Parameters!CV$160*LN(Parameters!$B$125+Temperatures!$G104-Temperatures!$G$2-18.825)</f>
        <v>#VALUE!</v>
      </c>
      <c r="CW104" s="3" t="e">
        <f ca="1">Parameters!CW$159+Parameters!CW$160*LN(Parameters!$B$125+Temperatures!$G104-Temperatures!$G$2-18.825)</f>
        <v>#VALUE!</v>
      </c>
      <c r="CX104" s="3" t="e">
        <f ca="1">Parameters!CX$159+Parameters!CX$160*LN(Parameters!$B$125+Temperatures!$G104-Temperatures!$G$2-18.825)</f>
        <v>#VALUE!</v>
      </c>
      <c r="CY104" s="3" t="e">
        <f ca="1">Parameters!CY$159+Parameters!CY$160*LN(Parameters!$B$125+Temperatures!$G104-Temperatures!$G$2-18.825)</f>
        <v>#VALUE!</v>
      </c>
      <c r="CZ104" s="3" t="e">
        <f ca="1">Parameters!CZ$159+Parameters!CZ$160*LN(Parameters!$B$125+Temperatures!$G104-Temperatures!$G$2-18.825)</f>
        <v>#VALUE!</v>
      </c>
      <c r="DA104" s="3" t="e">
        <f ca="1">Parameters!DA$159+Parameters!DA$160*LN(Parameters!$B$125+Temperatures!$G104-Temperatures!$G$2-18.825)</f>
        <v>#VALUE!</v>
      </c>
      <c r="DB104" s="3" t="e">
        <f ca="1">Parameters!DB$159+Parameters!DB$160*LN(Parameters!$B$125+Temperatures!$G104-Temperatures!$G$2-18.825)</f>
        <v>#VALUE!</v>
      </c>
      <c r="DC104" s="3" t="e">
        <f ca="1">Parameters!DC$159+Parameters!DC$160*LN(Parameters!$B$125+Temperatures!$G104-Temperatures!$G$2-18.825)</f>
        <v>#VALUE!</v>
      </c>
      <c r="DD104" s="3" t="e">
        <f ca="1">Parameters!DD$159+Parameters!DD$160*LN(Parameters!$B$125+Temperatures!$G104-Temperatures!$G$2-18.825)</f>
        <v>#VALUE!</v>
      </c>
      <c r="DE104" s="3" t="e">
        <f ca="1">Parameters!DE$159+Parameters!DE$160*LN(Parameters!$B$125+Temperatures!$G104-Temperatures!$G$2-18.825)</f>
        <v>#VALUE!</v>
      </c>
      <c r="DF104" s="3" t="e">
        <f ca="1">Parameters!DF$159+Parameters!DF$160*LN(Parameters!$B$125+Temperatures!$G104-Temperatures!$G$2-18.825)</f>
        <v>#VALUE!</v>
      </c>
      <c r="DG104" s="3" t="e">
        <f ca="1">Parameters!DG$159+Parameters!DG$160*LN(Parameters!$B$125+Temperatures!$G104-Temperatures!$G$2-18.825)</f>
        <v>#VALUE!</v>
      </c>
      <c r="DH104" s="3" t="e">
        <f ca="1">Parameters!DH$159+Parameters!DH$160*LN(Parameters!$B$125+Temperatures!$G104-Temperatures!$G$2-18.825)</f>
        <v>#VALUE!</v>
      </c>
      <c r="DI104" s="3" t="e">
        <f ca="1">Parameters!DI$159+Parameters!DI$160*LN(Parameters!$B$125+Temperatures!$G104-Temperatures!$G$2-18.825)</f>
        <v>#VALUE!</v>
      </c>
      <c r="DJ104" s="3" t="e">
        <f ca="1">Parameters!DJ$159+Parameters!DJ$160*LN(Parameters!$B$125+Temperatures!$G104-Temperatures!$G$2-18.825)</f>
        <v>#VALUE!</v>
      </c>
      <c r="DK104" s="3" t="e">
        <f ca="1">Parameters!DK$159+Parameters!DK$160*LN(Parameters!$B$125+Temperatures!$G104-Temperatures!$G$2-18.825)</f>
        <v>#VALUE!</v>
      </c>
      <c r="DL104" s="3" t="e">
        <f ca="1">Parameters!DL$159+Parameters!DL$160*LN(Parameters!$B$125+Temperatures!$G104-Temperatures!$G$2-18.825)</f>
        <v>#VALUE!</v>
      </c>
      <c r="DM104" s="3" t="e">
        <f ca="1">Parameters!DM$159+Parameters!DM$160*LN(Parameters!$B$125+Temperatures!$G104-Temperatures!$G$2-18.825)</f>
        <v>#VALUE!</v>
      </c>
      <c r="DN104" s="3" t="e">
        <f ca="1">Parameters!DN$159+Parameters!DN$160*LN(Parameters!$B$125+Temperatures!$G104-Temperatures!$G$2-18.825)</f>
        <v>#VALUE!</v>
      </c>
      <c r="DO104" s="3" t="e">
        <f ca="1">Parameters!DO$159+Parameters!DO$160*LN(Parameters!$B$125+Temperatures!$G104-Temperatures!$G$2-18.825)</f>
        <v>#VALUE!</v>
      </c>
      <c r="DP104" s="3" t="e">
        <f ca="1">Parameters!DP$159+Parameters!DP$160*LN(Parameters!$B$125+Temperatures!$G104-Temperatures!$G$2-18.825)</f>
        <v>#VALUE!</v>
      </c>
      <c r="DQ104" s="3" t="e">
        <f ca="1">Parameters!DQ$159+Parameters!DQ$160*LN(Parameters!$B$125+Temperatures!$G104-Temperatures!$G$2-18.825)</f>
        <v>#VALUE!</v>
      </c>
      <c r="DR104" s="3" t="e">
        <f ca="1">Parameters!DR$159+Parameters!DR$160*LN(Parameters!$B$125+Temperatures!$G104-Temperatures!$G$2-18.825)</f>
        <v>#VALUE!</v>
      </c>
      <c r="DS104" s="3" t="e">
        <f ca="1">Parameters!DS$159+Parameters!DS$160*LN(Parameters!$B$125+Temperatures!$G104-Temperatures!$G$2-18.825)</f>
        <v>#VALUE!</v>
      </c>
      <c r="DT104" s="3" t="e">
        <f ca="1">Parameters!DT$159+Parameters!DT$160*LN(Parameters!$B$125+Temperatures!$G104-Temperatures!$G$2-18.825)</f>
        <v>#VALUE!</v>
      </c>
      <c r="DU104" s="3" t="e">
        <f ca="1">Parameters!DU$159+Parameters!DU$160*LN(Parameters!$B$125+Temperatures!$G104-Temperatures!$G$2-18.825)</f>
        <v>#VALUE!</v>
      </c>
      <c r="DV104" s="3" t="e">
        <f ca="1">Parameters!DV$159+Parameters!DV$160*LN(Parameters!$B$125+Temperatures!$G104-Temperatures!$G$2-18.825)</f>
        <v>#VALUE!</v>
      </c>
      <c r="DW104" s="3" t="e">
        <f ca="1">Parameters!DW$159+Parameters!DW$160*LN(Parameters!$B$125+Temperatures!$G104-Temperatures!$G$2-18.825)</f>
        <v>#VALUE!</v>
      </c>
      <c r="DX104" s="3" t="e">
        <f ca="1">Parameters!DX$159+Parameters!DX$160*LN(Parameters!$B$125+Temperatures!$G104-Temperatures!$G$2-18.825)</f>
        <v>#VALUE!</v>
      </c>
      <c r="DY104" s="3" t="e">
        <f ca="1">Parameters!DY$159+Parameters!DY$160*LN(Parameters!$B$125+Temperatures!$G104-Temperatures!$G$2-18.825)</f>
        <v>#VALUE!</v>
      </c>
      <c r="DZ104" s="3" t="e">
        <f ca="1">Parameters!DZ$159+Parameters!DZ$160*LN(Parameters!$B$125+Temperatures!$G104-Temperatures!$G$2-18.825)</f>
        <v>#VALUE!</v>
      </c>
      <c r="EA104" s="3" t="e">
        <f ca="1">Parameters!EA$159+Parameters!EA$160*LN(Parameters!$B$125+Temperatures!$G104-Temperatures!$G$2-18.825)</f>
        <v>#VALUE!</v>
      </c>
      <c r="EB104" s="3" t="e">
        <f ca="1">Parameters!EB$159+Parameters!EB$160*LN(Parameters!$B$125+Temperatures!$G104-Temperatures!$G$2-18.825)</f>
        <v>#VALUE!</v>
      </c>
      <c r="EC104" s="3" t="e">
        <f ca="1">Parameters!EC$159+Parameters!EC$160*LN(Parameters!$B$125+Temperatures!$G104-Temperatures!$G$2-18.825)</f>
        <v>#VALUE!</v>
      </c>
      <c r="ED104" s="3" t="e">
        <f ca="1">Parameters!ED$159+Parameters!ED$160*LN(Parameters!$B$125+Temperatures!$G104-Temperatures!$G$2-18.825)</f>
        <v>#VALUE!</v>
      </c>
      <c r="EE104" s="3" t="e">
        <f ca="1">Parameters!EE$159+Parameters!EE$160*LN(Parameters!$B$125+Temperatures!$G104-Temperatures!$G$2-18.825)</f>
        <v>#VALUE!</v>
      </c>
      <c r="EF104" s="3" t="e">
        <f ca="1">Parameters!EF$159+Parameters!EF$160*LN(Parameters!$B$125+Temperatures!$G104-Temperatures!$G$2-18.825)</f>
        <v>#VALUE!</v>
      </c>
      <c r="EG104" s="3" t="e">
        <f ca="1">Parameters!EG$159+Parameters!EG$160*LN(Parameters!$B$125+Temperatures!$G104-Temperatures!$G$2-18.825)</f>
        <v>#VALUE!</v>
      </c>
      <c r="EH104" s="3" t="e">
        <f ca="1">Parameters!EH$159+Parameters!EH$160*LN(Parameters!$B$125+Temperatures!$G104-Temperatures!$G$2-18.825)</f>
        <v>#VALUE!</v>
      </c>
      <c r="EI104" s="3" t="e">
        <f ca="1">Parameters!EI$159+Parameters!EI$160*LN(Parameters!$B$125+Temperatures!$G104-Temperatures!$G$2-18.825)</f>
        <v>#VALUE!</v>
      </c>
      <c r="EJ104" s="3" t="e">
        <f ca="1">Parameters!EJ$159+Parameters!EJ$160*LN(Parameters!$B$125+Temperatures!$G104-Temperatures!$G$2-18.825)</f>
        <v>#VALUE!</v>
      </c>
      <c r="EK104" s="3" t="e">
        <f ca="1">Parameters!EK$159+Parameters!EK$160*LN(Parameters!$B$125+Temperatures!$G104-Temperatures!$G$2-18.825)</f>
        <v>#VALUE!</v>
      </c>
      <c r="EL104" s="3" t="e">
        <f ca="1">Parameters!EL$159+Parameters!EL$160*LN(Parameters!$B$125+Temperatures!$G104-Temperatures!$G$2-18.825)</f>
        <v>#VALUE!</v>
      </c>
      <c r="EM104" s="3" t="e">
        <f ca="1">Parameters!EM$159+Parameters!EM$160*LN(Parameters!$B$125+Temperatures!$G104-Temperatures!$G$2-18.825)</f>
        <v>#VALUE!</v>
      </c>
      <c r="EN104" s="3" t="e">
        <f ca="1">Parameters!EN$159+Parameters!EN$160*LN(Parameters!$B$125+Temperatures!$G104-Temperatures!$G$2-18.825)</f>
        <v>#VALUE!</v>
      </c>
      <c r="EO104" s="3" t="e">
        <f ca="1">Parameters!EO$159+Parameters!EO$160*LN(Parameters!$B$125+Temperatures!$G104-Temperatures!$G$2-18.825)</f>
        <v>#VALUE!</v>
      </c>
      <c r="EP104" s="3" t="e">
        <f ca="1">Parameters!EP$159+Parameters!EP$160*LN(Parameters!$B$125+Temperatures!$G104-Temperatures!$G$2-18.825)</f>
        <v>#VALUE!</v>
      </c>
      <c r="EQ104" s="3" t="e">
        <f ca="1">Parameters!EQ$159+Parameters!EQ$160*LN(Parameters!$B$125+Temperatures!$G104-Temperatures!$G$2-18.825)</f>
        <v>#VALUE!</v>
      </c>
      <c r="ER104" s="3" t="e">
        <f ca="1">Parameters!ER$159+Parameters!ER$160*LN(Parameters!$B$125+Temperatures!$G104-Temperatures!$G$2-18.825)</f>
        <v>#VALUE!</v>
      </c>
      <c r="ES104" s="3" t="e">
        <f ca="1">Parameters!ES$159+Parameters!ES$160*LN(Parameters!$B$125+Temperatures!$G104-Temperatures!$G$2-18.825)</f>
        <v>#VALUE!</v>
      </c>
      <c r="ET104" s="3" t="e">
        <f ca="1">Parameters!ET$159+Parameters!ET$160*LN(Parameters!$B$125+Temperatures!$G104-Temperatures!$G$2-18.825)</f>
        <v>#VALUE!</v>
      </c>
      <c r="EU104" s="3" t="e">
        <f ca="1">Parameters!EU$159+Parameters!EU$160*LN(Parameters!$B$125+Temperatures!$G104-Temperatures!$G$2-18.825)</f>
        <v>#VALUE!</v>
      </c>
      <c r="EV104" s="3" t="e">
        <f ca="1">Parameters!EV$159+Parameters!EV$160*LN(Parameters!$B$125+Temperatures!$G104-Temperatures!$G$2-18.825)</f>
        <v>#VALUE!</v>
      </c>
      <c r="EW104" s="3" t="e">
        <f ca="1">Parameters!EW$159+Parameters!EW$160*LN(Parameters!$B$125+Temperatures!$G104-Temperatures!$G$2-18.825)</f>
        <v>#VALUE!</v>
      </c>
      <c r="EX104" s="3" t="e">
        <f ca="1">Parameters!EX$159+Parameters!EX$160*LN(Parameters!$B$125+Temperatures!$G104-Temperatures!$G$2-18.825)</f>
        <v>#VALUE!</v>
      </c>
      <c r="EY104" s="3" t="e">
        <f ca="1">Parameters!EY$159+Parameters!EY$160*LN(Parameters!$B$125+Temperatures!$G104-Temperatures!$G$2-18.825)</f>
        <v>#VALUE!</v>
      </c>
      <c r="EZ104" s="3" t="e">
        <f ca="1">Parameters!EZ$159+Parameters!EZ$160*LN(Parameters!$B$125+Temperatures!$G104-Temperatures!$G$2-18.825)</f>
        <v>#VALUE!</v>
      </c>
      <c r="FA104" s="3" t="e">
        <f ca="1">Parameters!FA$159+Parameters!FA$160*LN(Parameters!$B$125+Temperatures!$G104-Temperatures!$G$2-18.825)</f>
        <v>#VALUE!</v>
      </c>
      <c r="FB104" s="3" t="e">
        <f ca="1">Parameters!FB$159+Parameters!FB$160*LN(Parameters!$B$125+Temperatures!$G104-Temperatures!$G$2-18.825)</f>
        <v>#VALUE!</v>
      </c>
      <c r="FC104" s="3" t="e">
        <f ca="1">Parameters!FC$159+Parameters!FC$160*LN(Parameters!$B$125+Temperatures!$G104-Temperatures!$G$2-18.825)</f>
        <v>#VALUE!</v>
      </c>
      <c r="FD104" s="3" t="e">
        <f ca="1">Parameters!FD$159+Parameters!FD$160*LN(Parameters!$B$125+Temperatures!$G104-Temperatures!$G$2-18.825)</f>
        <v>#VALUE!</v>
      </c>
      <c r="FE104" s="3" t="e">
        <f ca="1">Parameters!FE$159+Parameters!FE$160*LN(Parameters!$B$125+Temperatures!$G104-Temperatures!$G$2-18.825)</f>
        <v>#VALUE!</v>
      </c>
      <c r="FF104" s="3" t="e">
        <f ca="1">Parameters!FF$159+Parameters!FF$160*LN(Parameters!$B$125+Temperatures!$G104-Temperatures!$G$2-18.825)</f>
        <v>#VALUE!</v>
      </c>
      <c r="FG104" s="3" t="e">
        <f ca="1">Parameters!FG$159+Parameters!FG$160*LN(Parameters!$B$125+Temperatures!$G104-Temperatures!$G$2-18.825)</f>
        <v>#VALUE!</v>
      </c>
      <c r="FH104" s="3" t="e">
        <f ca="1">Parameters!FH$159+Parameters!FH$160*LN(Parameters!$B$125+Temperatures!$G104-Temperatures!$G$2-18.825)</f>
        <v>#VALUE!</v>
      </c>
      <c r="FI104" s="3" t="e">
        <f ca="1">Parameters!FI$159+Parameters!FI$160*LN(Parameters!$B$125+Temperatures!$G104-Temperatures!$G$2-18.825)</f>
        <v>#VALUE!</v>
      </c>
      <c r="FJ104" s="3" t="e">
        <f ca="1">Parameters!FJ$159+Parameters!FJ$160*LN(Parameters!$B$125+Temperatures!$G104-Temperatures!$G$2-18.825)</f>
        <v>#VALUE!</v>
      </c>
      <c r="FK104" s="3" t="e">
        <f ca="1">Parameters!FK$159+Parameters!FK$160*LN(Parameters!$B$125+Temperatures!$G104-Temperatures!$G$2-18.825)</f>
        <v>#VALUE!</v>
      </c>
      <c r="FL104" s="3" t="e">
        <f ca="1">Parameters!FL$159+Parameters!FL$160*LN(Parameters!$B$125+Temperatures!$G104-Temperatures!$G$2-18.825)</f>
        <v>#VALUE!</v>
      </c>
      <c r="FM104" s="3" t="e">
        <f ca="1">Parameters!FM$159+Parameters!FM$160*LN(Parameters!$B$125+Temperatures!$G104-Temperatures!$G$2-18.825)</f>
        <v>#VALUE!</v>
      </c>
      <c r="FN104" s="3" t="e">
        <f ca="1">Parameters!FN$159+Parameters!FN$160*LN(Parameters!$B$125+Temperatures!$G104-Temperatures!$G$2-18.825)</f>
        <v>#VALUE!</v>
      </c>
      <c r="FO104" s="3" t="e">
        <f ca="1">Parameters!FO$159+Parameters!FO$160*LN(Parameters!$B$125+Temperatures!$G104-Temperatures!$G$2-18.825)</f>
        <v>#VALUE!</v>
      </c>
      <c r="FP104" s="3" t="e">
        <f ca="1">Parameters!FP$159+Parameters!FP$160*LN(Parameters!$B$125+Temperatures!$G104-Temperatures!$G$2-18.825)</f>
        <v>#VALUE!</v>
      </c>
      <c r="FQ104" s="3" t="e">
        <f ca="1">Parameters!FQ$159+Parameters!FQ$160*LN(Parameters!$B$125+Temperatures!$G104-Temperatures!$G$2-18.825)</f>
        <v>#VALUE!</v>
      </c>
      <c r="FR104" s="3" t="e">
        <f ca="1">Parameters!FR$159+Parameters!FR$160*LN(Parameters!$B$125+Temperatures!$G104-Temperatures!$G$2-18.825)</f>
        <v>#VALUE!</v>
      </c>
      <c r="FS104" s="3" t="e">
        <f ca="1">Parameters!FS$159+Parameters!FS$160*LN(Parameters!$B$125+Temperatures!$G104-Temperatures!$G$2-18.825)</f>
        <v>#VALUE!</v>
      </c>
      <c r="FT104" s="3" t="e">
        <f ca="1">Parameters!FT$159+Parameters!FT$160*LN(Parameters!$B$125+Temperatures!$G104-Temperatures!$G$2-18.825)</f>
        <v>#VALUE!</v>
      </c>
      <c r="FU104" s="3" t="e">
        <f ca="1">Parameters!FU$159+Parameters!FU$160*LN(Parameters!$B$125+Temperatures!$G104-Temperatures!$G$2-18.825)</f>
        <v>#VALUE!</v>
      </c>
      <c r="FV104" s="3" t="e">
        <f ca="1">Parameters!FV$159+Parameters!FV$160*LN(Parameters!$B$125+Temperatures!$G104-Temperatures!$G$2-18.825)</f>
        <v>#VALUE!</v>
      </c>
      <c r="FW104" s="3" t="e">
        <f ca="1">Parameters!FW$159+Parameters!FW$160*LN(Parameters!$B$125+Temperatures!$G104-Temperatures!$G$2-18.825)</f>
        <v>#VALUE!</v>
      </c>
      <c r="FX104" s="3" t="e">
        <f ca="1">Parameters!FX$159+Parameters!FX$160*LN(Parameters!$B$125+Temperatures!$G104-Temperatures!$G$2-18.825)</f>
        <v>#VALUE!</v>
      </c>
      <c r="FY104" s="3" t="e">
        <f ca="1">Parameters!FY$159+Parameters!FY$160*LN(Parameters!$B$125+Temperatures!$G104-Temperatures!$G$2-18.825)</f>
        <v>#VALUE!</v>
      </c>
      <c r="FZ104" s="3" t="e">
        <f ca="1">Parameters!FZ$159+Parameters!FZ$160*LN(Parameters!$B$125+Temperatures!$G104-Temperatures!$G$2-18.825)</f>
        <v>#VALUE!</v>
      </c>
      <c r="GA104" s="3" t="e">
        <f ca="1">Parameters!GA$159+Parameters!GA$160*LN(Parameters!$B$125+Temperatures!$G104-Temperatures!$G$2-18.825)</f>
        <v>#VALUE!</v>
      </c>
      <c r="GB104" s="3" t="e">
        <f ca="1">Parameters!GB$159+Parameters!GB$160*LN(Parameters!$B$125+Temperatures!$G104-Temperatures!$G$2-18.825)</f>
        <v>#VALUE!</v>
      </c>
      <c r="GC104" s="3" t="e">
        <f ca="1">Parameters!GC$159+Parameters!GC$160*LN(Parameters!$B$125+Temperatures!$G104-Temperatures!$G$2-18.825)</f>
        <v>#VALUE!</v>
      </c>
      <c r="GD104" s="3" t="e">
        <f ca="1">Parameters!GD$159+Parameters!GD$160*LN(Parameters!$B$125+Temperatures!$G104-Temperatures!$G$2-18.825)</f>
        <v>#VALUE!</v>
      </c>
      <c r="GE104" s="3" t="e">
        <f ca="1">Parameters!GE$159+Parameters!GE$160*LN(Parameters!$B$125+Temperatures!$G104-Temperatures!$G$2-18.825)</f>
        <v>#VALUE!</v>
      </c>
      <c r="GF104" s="3" t="e">
        <f ca="1">Parameters!GF$159+Parameters!GF$160*LN(Parameters!$B$125+Temperatures!$G104-Temperatures!$G$2-18.825)</f>
        <v>#VALUE!</v>
      </c>
      <c r="GG104" s="3" t="e">
        <f ca="1">Parameters!GG$159+Parameters!GG$160*LN(Parameters!$B$125+Temperatures!$G104-Temperatures!$G$2-18.825)</f>
        <v>#VALUE!</v>
      </c>
      <c r="GH104" s="3" t="e">
        <f ca="1">Parameters!GH$159+Parameters!GH$160*LN(Parameters!$B$125+Temperatures!$G104-Temperatures!$G$2-18.825)</f>
        <v>#VALUE!</v>
      </c>
      <c r="GI104" s="3" t="e">
        <f ca="1">Parameters!GI$159+Parameters!GI$160*LN(Parameters!$B$125+Temperatures!$G104-Temperatures!$G$2-18.825)</f>
        <v>#VALUE!</v>
      </c>
      <c r="GJ104" s="3" t="e">
        <f ca="1">Parameters!GJ$159+Parameters!GJ$160*LN(Parameters!$B$125+Temperatures!$G104-Temperatures!$G$2-18.825)</f>
        <v>#VALUE!</v>
      </c>
      <c r="GK104" s="3" t="e">
        <f ca="1">Parameters!GK$159+Parameters!GK$160*LN(Parameters!$B$125+Temperatures!$G104-Temperatures!$G$2-18.825)</f>
        <v>#VALUE!</v>
      </c>
      <c r="GL104" s="3" t="e">
        <f ca="1">Parameters!GL$159+Parameters!GL$160*LN(Parameters!$B$125+Temperatures!$G104-Temperatures!$G$2-18.825)</f>
        <v>#VALUE!</v>
      </c>
      <c r="GM104" s="3" t="e">
        <f ca="1">Parameters!GM$159+Parameters!GM$160*LN(Parameters!$B$125+Temperatures!$G104-Temperatures!$G$2-18.825)</f>
        <v>#VALUE!</v>
      </c>
    </row>
    <row r="105" spans="1:195" x14ac:dyDescent="0.45">
      <c r="A105">
        <v>2113</v>
      </c>
      <c r="B105" s="3" t="e">
        <f ca="1">Parameters!B$159+Parameters!B$160*LN(Parameters!$B$125+Temperatures!$G105-Temperatures!$G$2-18.825)</f>
        <v>#VALUE!</v>
      </c>
      <c r="C105" s="3" t="e">
        <f ca="1">Parameters!C$159+Parameters!C$160*LN(Parameters!$B$125+Temperatures!$G105-Temperatures!$G$2-18.825)</f>
        <v>#VALUE!</v>
      </c>
      <c r="D105" s="3" t="e">
        <f ca="1">Parameters!D$159+Parameters!D$160*LN(Parameters!$B$125+Temperatures!$G105-Temperatures!$G$2-18.825)</f>
        <v>#VALUE!</v>
      </c>
      <c r="E105" s="3" t="e">
        <f ca="1">Parameters!E$159+Parameters!E$160*LN(Parameters!$B$125+Temperatures!$G105-Temperatures!$G$2-18.825)</f>
        <v>#VALUE!</v>
      </c>
      <c r="F105" s="3" t="e">
        <f ca="1">Parameters!F$159+Parameters!F$160*LN(Parameters!$B$125+Temperatures!$G105-Temperatures!$G$2-18.825)</f>
        <v>#VALUE!</v>
      </c>
      <c r="G105" s="3" t="e">
        <f ca="1">Parameters!G$159+Parameters!G$160*LN(Parameters!$B$125+Temperatures!$G105-Temperatures!$G$2-18.825)</f>
        <v>#VALUE!</v>
      </c>
      <c r="H105" s="3" t="e">
        <f ca="1">Parameters!H$159+Parameters!H$160*LN(Parameters!$B$125+Temperatures!$G105-Temperatures!$G$2-18.825)</f>
        <v>#VALUE!</v>
      </c>
      <c r="I105" s="3" t="e">
        <f ca="1">Parameters!I$159+Parameters!I$160*LN(Parameters!$B$125+Temperatures!$G105-Temperatures!$G$2-18.825)</f>
        <v>#VALUE!</v>
      </c>
      <c r="J105" s="3" t="e">
        <f ca="1">Parameters!J$159+Parameters!J$160*LN(Parameters!$B$125+Temperatures!$G105-Temperatures!$G$2-18.825)</f>
        <v>#VALUE!</v>
      </c>
      <c r="K105" s="3" t="e">
        <f ca="1">Parameters!K$159+Parameters!K$160*LN(Parameters!$B$125+Temperatures!$G105-Temperatures!$G$2-18.825)</f>
        <v>#VALUE!</v>
      </c>
      <c r="L105" s="3" t="e">
        <f ca="1">Parameters!L$159+Parameters!L$160*LN(Parameters!$B$125+Temperatures!$G105-Temperatures!$G$2-18.825)</f>
        <v>#VALUE!</v>
      </c>
      <c r="M105" s="3" t="e">
        <f ca="1">Parameters!M$159+Parameters!M$160*LN(Parameters!$B$125+Temperatures!$G105-Temperatures!$G$2-18.825)</f>
        <v>#VALUE!</v>
      </c>
      <c r="N105" s="3" t="e">
        <f ca="1">Parameters!N$159+Parameters!N$160*LN(Parameters!$B$125+Temperatures!$G105-Temperatures!$G$2-18.825)</f>
        <v>#VALUE!</v>
      </c>
      <c r="O105" s="3" t="e">
        <f ca="1">Parameters!O$159+Parameters!O$160*LN(Parameters!$B$125+Temperatures!$G105-Temperatures!$G$2-18.825)</f>
        <v>#VALUE!</v>
      </c>
      <c r="P105" s="3" t="e">
        <f ca="1">Parameters!P$159+Parameters!P$160*LN(Parameters!$B$125+Temperatures!$G105-Temperatures!$G$2-18.825)</f>
        <v>#VALUE!</v>
      </c>
      <c r="Q105" s="3" t="e">
        <f ca="1">Parameters!Q$159+Parameters!Q$160*LN(Parameters!$B$125+Temperatures!$G105-Temperatures!$G$2-18.825)</f>
        <v>#VALUE!</v>
      </c>
      <c r="R105" s="3" t="e">
        <f ca="1">Parameters!R$159+Parameters!R$160*LN(Parameters!$B$125+Temperatures!$G105-Temperatures!$G$2-18.825)</f>
        <v>#VALUE!</v>
      </c>
      <c r="S105" s="3" t="e">
        <f ca="1">Parameters!S$159+Parameters!S$160*LN(Parameters!$B$125+Temperatures!$G105-Temperatures!$G$2-18.825)</f>
        <v>#VALUE!</v>
      </c>
      <c r="T105" s="3" t="e">
        <f ca="1">Parameters!T$159+Parameters!T$160*LN(Parameters!$B$125+Temperatures!$G105-Temperatures!$G$2-18.825)</f>
        <v>#VALUE!</v>
      </c>
      <c r="U105" s="3" t="e">
        <f ca="1">Parameters!U$159+Parameters!U$160*LN(Parameters!$B$125+Temperatures!$G105-Temperatures!$G$2-18.825)</f>
        <v>#VALUE!</v>
      </c>
      <c r="V105" s="3" t="e">
        <f ca="1">Parameters!V$159+Parameters!V$160*LN(Parameters!$B$125+Temperatures!$G105-Temperatures!$G$2-18.825)</f>
        <v>#VALUE!</v>
      </c>
      <c r="W105" s="3" t="e">
        <f ca="1">Parameters!W$159+Parameters!W$160*LN(Parameters!$B$125+Temperatures!$G105-Temperatures!$G$2-18.825)</f>
        <v>#VALUE!</v>
      </c>
      <c r="X105" s="3" t="e">
        <f ca="1">Parameters!X$159+Parameters!X$160*LN(Parameters!$B$125+Temperatures!$G105-Temperatures!$G$2-18.825)</f>
        <v>#VALUE!</v>
      </c>
      <c r="Y105" s="3" t="e">
        <f ca="1">Parameters!Y$159+Parameters!Y$160*LN(Parameters!$B$125+Temperatures!$G105-Temperatures!$G$2-18.825)</f>
        <v>#VALUE!</v>
      </c>
      <c r="Z105" s="3" t="e">
        <f ca="1">Parameters!Z$159+Parameters!Z$160*LN(Parameters!$B$125+Temperatures!$G105-Temperatures!$G$2-18.825)</f>
        <v>#VALUE!</v>
      </c>
      <c r="AA105" s="3" t="e">
        <f ca="1">Parameters!AA$159+Parameters!AA$160*LN(Parameters!$B$125+Temperatures!$G105-Temperatures!$G$2-18.825)</f>
        <v>#VALUE!</v>
      </c>
      <c r="AB105" s="3" t="e">
        <f ca="1">Parameters!AB$159+Parameters!AB$160*LN(Parameters!$B$125+Temperatures!$G105-Temperatures!$G$2-18.825)</f>
        <v>#VALUE!</v>
      </c>
      <c r="AC105" s="3" t="e">
        <f ca="1">Parameters!AC$159+Parameters!AC$160*LN(Parameters!$B$125+Temperatures!$G105-Temperatures!$G$2-18.825)</f>
        <v>#VALUE!</v>
      </c>
      <c r="AD105" s="3" t="e">
        <f ca="1">Parameters!AD$159+Parameters!AD$160*LN(Parameters!$B$125+Temperatures!$G105-Temperatures!$G$2-18.825)</f>
        <v>#VALUE!</v>
      </c>
      <c r="AE105" s="3" t="e">
        <f ca="1">Parameters!AE$159+Parameters!AE$160*LN(Parameters!$B$125+Temperatures!$G105-Temperatures!$G$2-18.825)</f>
        <v>#VALUE!</v>
      </c>
      <c r="AF105" s="3" t="e">
        <f ca="1">Parameters!AF$159+Parameters!AF$160*LN(Parameters!$B$125+Temperatures!$G105-Temperatures!$G$2-18.825)</f>
        <v>#VALUE!</v>
      </c>
      <c r="AG105" s="3" t="e">
        <f ca="1">Parameters!AG$159+Parameters!AG$160*LN(Parameters!$B$125+Temperatures!$G105-Temperatures!$G$2-18.825)</f>
        <v>#VALUE!</v>
      </c>
      <c r="AH105" s="3" t="e">
        <f ca="1">Parameters!AH$159+Parameters!AH$160*LN(Parameters!$B$125+Temperatures!$G105-Temperatures!$G$2-18.825)</f>
        <v>#VALUE!</v>
      </c>
      <c r="AI105" s="3" t="e">
        <f ca="1">Parameters!AI$159+Parameters!AI$160*LN(Parameters!$B$125+Temperatures!$G105-Temperatures!$G$2-18.825)</f>
        <v>#VALUE!</v>
      </c>
      <c r="AJ105" s="3" t="e">
        <f ca="1">Parameters!AJ$159+Parameters!AJ$160*LN(Parameters!$B$125+Temperatures!$G105-Temperatures!$G$2-18.825)</f>
        <v>#VALUE!</v>
      </c>
      <c r="AK105" s="3" t="e">
        <f ca="1">Parameters!AK$159+Parameters!AK$160*LN(Parameters!$B$125+Temperatures!$G105-Temperatures!$G$2-18.825)</f>
        <v>#VALUE!</v>
      </c>
      <c r="AL105" s="3" t="e">
        <f ca="1">Parameters!AL$159+Parameters!AL$160*LN(Parameters!$B$125+Temperatures!$G105-Temperatures!$G$2-18.825)</f>
        <v>#VALUE!</v>
      </c>
      <c r="AM105" s="3" t="e">
        <f ca="1">Parameters!AM$159+Parameters!AM$160*LN(Parameters!$B$125+Temperatures!$G105-Temperatures!$G$2-18.825)</f>
        <v>#VALUE!</v>
      </c>
      <c r="AN105" s="3" t="e">
        <f ca="1">Parameters!AN$159+Parameters!AN$160*LN(Parameters!$B$125+Temperatures!$G105-Temperatures!$G$2-18.825)</f>
        <v>#VALUE!</v>
      </c>
      <c r="AO105" s="3" t="e">
        <f ca="1">Parameters!AO$159+Parameters!AO$160*LN(Parameters!$B$125+Temperatures!$G105-Temperatures!$G$2-18.825)</f>
        <v>#VALUE!</v>
      </c>
      <c r="AP105" s="3" t="e">
        <f ca="1">Parameters!AP$159+Parameters!AP$160*LN(Parameters!$B$125+Temperatures!$G105-Temperatures!$G$2-18.825)</f>
        <v>#VALUE!</v>
      </c>
      <c r="AQ105" s="3" t="e">
        <f ca="1">Parameters!AQ$159+Parameters!AQ$160*LN(Parameters!$B$125+Temperatures!$G105-Temperatures!$G$2-18.825)</f>
        <v>#VALUE!</v>
      </c>
      <c r="AR105" s="3" t="e">
        <f ca="1">Parameters!AR$159+Parameters!AR$160*LN(Parameters!$B$125+Temperatures!$G105-Temperatures!$G$2-18.825)</f>
        <v>#VALUE!</v>
      </c>
      <c r="AS105" s="3" t="e">
        <f ca="1">Parameters!AS$159+Parameters!AS$160*LN(Parameters!$B$125+Temperatures!$G105-Temperatures!$G$2-18.825)</f>
        <v>#VALUE!</v>
      </c>
      <c r="AT105" s="3" t="e">
        <f ca="1">Parameters!AT$159+Parameters!AT$160*LN(Parameters!$B$125+Temperatures!$G105-Temperatures!$G$2-18.825)</f>
        <v>#VALUE!</v>
      </c>
      <c r="AU105" s="3" t="e">
        <f ca="1">Parameters!AU$159+Parameters!AU$160*LN(Parameters!$B$125+Temperatures!$G105-Temperatures!$G$2-18.825)</f>
        <v>#VALUE!</v>
      </c>
      <c r="AV105" s="3" t="e">
        <f ca="1">Parameters!AV$159+Parameters!AV$160*LN(Parameters!$B$125+Temperatures!$G105-Temperatures!$G$2-18.825)</f>
        <v>#VALUE!</v>
      </c>
      <c r="AW105" s="3" t="e">
        <f ca="1">Parameters!AW$159+Parameters!AW$160*LN(Parameters!$B$125+Temperatures!$G105-Temperatures!$G$2-18.825)</f>
        <v>#VALUE!</v>
      </c>
      <c r="AX105" s="3" t="e">
        <f ca="1">Parameters!AX$159+Parameters!AX$160*LN(Parameters!$B$125+Temperatures!$G105-Temperatures!$G$2-18.825)</f>
        <v>#VALUE!</v>
      </c>
      <c r="AY105" s="3" t="e">
        <f ca="1">Parameters!AY$159+Parameters!AY$160*LN(Parameters!$B$125+Temperatures!$G105-Temperatures!$G$2-18.825)</f>
        <v>#VALUE!</v>
      </c>
      <c r="AZ105" s="3" t="e">
        <f ca="1">Parameters!AZ$159+Parameters!AZ$160*LN(Parameters!$B$125+Temperatures!$G105-Temperatures!$G$2-18.825)</f>
        <v>#VALUE!</v>
      </c>
      <c r="BA105" s="3" t="e">
        <f ca="1">Parameters!BA$159+Parameters!BA$160*LN(Parameters!$B$125+Temperatures!$G105-Temperatures!$G$2-18.825)</f>
        <v>#VALUE!</v>
      </c>
      <c r="BB105" s="3" t="e">
        <f ca="1">Parameters!BB$159+Parameters!BB$160*LN(Parameters!$B$125+Temperatures!$G105-Temperatures!$G$2-18.825)</f>
        <v>#VALUE!</v>
      </c>
      <c r="BC105" s="3" t="e">
        <f ca="1">Parameters!BC$159+Parameters!BC$160*LN(Parameters!$B$125+Temperatures!$G105-Temperatures!$G$2-18.825)</f>
        <v>#VALUE!</v>
      </c>
      <c r="BD105" s="3" t="e">
        <f ca="1">Parameters!BD$159+Parameters!BD$160*LN(Parameters!$B$125+Temperatures!$G105-Temperatures!$G$2-18.825)</f>
        <v>#VALUE!</v>
      </c>
      <c r="BE105" s="3" t="e">
        <f ca="1">Parameters!BE$159+Parameters!BE$160*LN(Parameters!$B$125+Temperatures!$G105-Temperatures!$G$2-18.825)</f>
        <v>#VALUE!</v>
      </c>
      <c r="BF105" s="3" t="e">
        <f ca="1">Parameters!BF$159+Parameters!BF$160*LN(Parameters!$B$125+Temperatures!$G105-Temperatures!$G$2-18.825)</f>
        <v>#VALUE!</v>
      </c>
      <c r="BG105" s="3" t="e">
        <f ca="1">Parameters!BG$159+Parameters!BG$160*LN(Parameters!$B$125+Temperatures!$G105-Temperatures!$G$2-18.825)</f>
        <v>#VALUE!</v>
      </c>
      <c r="BH105" s="3" t="e">
        <f ca="1">Parameters!BH$159+Parameters!BH$160*LN(Parameters!$B$125+Temperatures!$G105-Temperatures!$G$2-18.825)</f>
        <v>#VALUE!</v>
      </c>
      <c r="BI105" s="3" t="e">
        <f ca="1">Parameters!BI$159+Parameters!BI$160*LN(Parameters!$B$125+Temperatures!$G105-Temperatures!$G$2-18.825)</f>
        <v>#VALUE!</v>
      </c>
      <c r="BJ105" s="3" t="e">
        <f ca="1">Parameters!BJ$159+Parameters!BJ$160*LN(Parameters!$B$125+Temperatures!$G105-Temperatures!$G$2-18.825)</f>
        <v>#VALUE!</v>
      </c>
      <c r="BK105" s="3" t="e">
        <f ca="1">Parameters!BK$159+Parameters!BK$160*LN(Parameters!$B$125+Temperatures!$G105-Temperatures!$G$2-18.825)</f>
        <v>#VALUE!</v>
      </c>
      <c r="BL105" s="3" t="e">
        <f ca="1">Parameters!BL$159+Parameters!BL$160*LN(Parameters!$B$125+Temperatures!$G105-Temperatures!$G$2-18.825)</f>
        <v>#VALUE!</v>
      </c>
      <c r="BM105" s="3" t="e">
        <f ca="1">Parameters!BM$159+Parameters!BM$160*LN(Parameters!$B$125+Temperatures!$G105-Temperatures!$G$2-18.825)</f>
        <v>#VALUE!</v>
      </c>
      <c r="BN105" s="3" t="e">
        <f ca="1">Parameters!BN$159+Parameters!BN$160*LN(Parameters!$B$125+Temperatures!$G105-Temperatures!$G$2-18.825)</f>
        <v>#VALUE!</v>
      </c>
      <c r="BO105" s="3" t="e">
        <f ca="1">Parameters!BO$159+Parameters!BO$160*LN(Parameters!$B$125+Temperatures!$G105-Temperatures!$G$2-18.825)</f>
        <v>#VALUE!</v>
      </c>
      <c r="BP105" s="3" t="e">
        <f ca="1">Parameters!BP$159+Parameters!BP$160*LN(Parameters!$B$125+Temperatures!$G105-Temperatures!$G$2-18.825)</f>
        <v>#VALUE!</v>
      </c>
      <c r="BQ105" s="3" t="e">
        <f ca="1">Parameters!BQ$159+Parameters!BQ$160*LN(Parameters!$B$125+Temperatures!$G105-Temperatures!$G$2-18.825)</f>
        <v>#VALUE!</v>
      </c>
      <c r="BR105" s="3" t="e">
        <f ca="1">Parameters!BR$159+Parameters!BR$160*LN(Parameters!$B$125+Temperatures!$G105-Temperatures!$G$2-18.825)</f>
        <v>#VALUE!</v>
      </c>
      <c r="BS105" s="3" t="e">
        <f ca="1">Parameters!BS$159+Parameters!BS$160*LN(Parameters!$B$125+Temperatures!$G105-Temperatures!$G$2-18.825)</f>
        <v>#VALUE!</v>
      </c>
      <c r="BT105" s="3" t="e">
        <f ca="1">Parameters!BT$159+Parameters!BT$160*LN(Parameters!$B$125+Temperatures!$G105-Temperatures!$G$2-18.825)</f>
        <v>#VALUE!</v>
      </c>
      <c r="BU105" s="3" t="e">
        <f ca="1">Parameters!BU$159+Parameters!BU$160*LN(Parameters!$B$125+Temperatures!$G105-Temperatures!$G$2-18.825)</f>
        <v>#VALUE!</v>
      </c>
      <c r="BV105" s="3" t="e">
        <f ca="1">Parameters!BV$159+Parameters!BV$160*LN(Parameters!$B$125+Temperatures!$G105-Temperatures!$G$2-18.825)</f>
        <v>#VALUE!</v>
      </c>
      <c r="BW105" s="3" t="e">
        <f ca="1">Parameters!BW$159+Parameters!BW$160*LN(Parameters!$B$125+Temperatures!$G105-Temperatures!$G$2-18.825)</f>
        <v>#VALUE!</v>
      </c>
      <c r="BX105" s="3" t="e">
        <f ca="1">Parameters!BX$159+Parameters!BX$160*LN(Parameters!$B$125+Temperatures!$G105-Temperatures!$G$2-18.825)</f>
        <v>#VALUE!</v>
      </c>
      <c r="BY105" s="3" t="e">
        <f ca="1">Parameters!BY$159+Parameters!BY$160*LN(Parameters!$B$125+Temperatures!$G105-Temperatures!$G$2-18.825)</f>
        <v>#VALUE!</v>
      </c>
      <c r="BZ105" s="3" t="e">
        <f ca="1">Parameters!BZ$159+Parameters!BZ$160*LN(Parameters!$B$125+Temperatures!$G105-Temperatures!$G$2-18.825)</f>
        <v>#VALUE!</v>
      </c>
      <c r="CA105" s="3" t="e">
        <f ca="1">Parameters!CA$159+Parameters!CA$160*LN(Parameters!$B$125+Temperatures!$G105-Temperatures!$G$2-18.825)</f>
        <v>#VALUE!</v>
      </c>
      <c r="CB105" s="3" t="e">
        <f ca="1">Parameters!CB$159+Parameters!CB$160*LN(Parameters!$B$125+Temperatures!$G105-Temperatures!$G$2-18.825)</f>
        <v>#VALUE!</v>
      </c>
      <c r="CC105" s="3" t="e">
        <f ca="1">Parameters!CC$159+Parameters!CC$160*LN(Parameters!$B$125+Temperatures!$G105-Temperatures!$G$2-18.825)</f>
        <v>#VALUE!</v>
      </c>
      <c r="CD105" s="3" t="e">
        <f ca="1">Parameters!CD$159+Parameters!CD$160*LN(Parameters!$B$125+Temperatures!$G105-Temperatures!$G$2-18.825)</f>
        <v>#VALUE!</v>
      </c>
      <c r="CE105" s="3" t="e">
        <f ca="1">Parameters!CE$159+Parameters!CE$160*LN(Parameters!$B$125+Temperatures!$G105-Temperatures!$G$2-18.825)</f>
        <v>#VALUE!</v>
      </c>
      <c r="CF105" s="3" t="e">
        <f ca="1">Parameters!CF$159+Parameters!CF$160*LN(Parameters!$B$125+Temperatures!$G105-Temperatures!$G$2-18.825)</f>
        <v>#VALUE!</v>
      </c>
      <c r="CG105" s="3" t="e">
        <f ca="1">Parameters!CG$159+Parameters!CG$160*LN(Parameters!$B$125+Temperatures!$G105-Temperatures!$G$2-18.825)</f>
        <v>#VALUE!</v>
      </c>
      <c r="CH105" s="3" t="e">
        <f ca="1">Parameters!CH$159+Parameters!CH$160*LN(Parameters!$B$125+Temperatures!$G105-Temperatures!$G$2-18.825)</f>
        <v>#VALUE!</v>
      </c>
      <c r="CI105" s="3" t="e">
        <f ca="1">Parameters!CI$159+Parameters!CI$160*LN(Parameters!$B$125+Temperatures!$G105-Temperatures!$G$2-18.825)</f>
        <v>#VALUE!</v>
      </c>
      <c r="CJ105" s="3" t="e">
        <f ca="1">Parameters!CJ$159+Parameters!CJ$160*LN(Parameters!$B$125+Temperatures!$G105-Temperatures!$G$2-18.825)</f>
        <v>#VALUE!</v>
      </c>
      <c r="CK105" s="3" t="e">
        <f ca="1">Parameters!CK$159+Parameters!CK$160*LN(Parameters!$B$125+Temperatures!$G105-Temperatures!$G$2-18.825)</f>
        <v>#VALUE!</v>
      </c>
      <c r="CL105" s="3" t="e">
        <f ca="1">Parameters!CL$159+Parameters!CL$160*LN(Parameters!$B$125+Temperatures!$G105-Temperatures!$G$2-18.825)</f>
        <v>#VALUE!</v>
      </c>
      <c r="CM105" s="3" t="e">
        <f ca="1">Parameters!CM$159+Parameters!CM$160*LN(Parameters!$B$125+Temperatures!$G105-Temperatures!$G$2-18.825)</f>
        <v>#VALUE!</v>
      </c>
      <c r="CN105" s="3" t="e">
        <f ca="1">Parameters!CN$159+Parameters!CN$160*LN(Parameters!$B$125+Temperatures!$G105-Temperatures!$G$2-18.825)</f>
        <v>#VALUE!</v>
      </c>
      <c r="CO105" s="3" t="e">
        <f ca="1">Parameters!CO$159+Parameters!CO$160*LN(Parameters!$B$125+Temperatures!$G105-Temperatures!$G$2-18.825)</f>
        <v>#VALUE!</v>
      </c>
      <c r="CP105" s="3" t="e">
        <f ca="1">Parameters!CP$159+Parameters!CP$160*LN(Parameters!$B$125+Temperatures!$G105-Temperatures!$G$2-18.825)</f>
        <v>#VALUE!</v>
      </c>
      <c r="CQ105" s="3" t="e">
        <f ca="1">Parameters!CQ$159+Parameters!CQ$160*LN(Parameters!$B$125+Temperatures!$G105-Temperatures!$G$2-18.825)</f>
        <v>#VALUE!</v>
      </c>
      <c r="CR105" s="3" t="e">
        <f ca="1">Parameters!CR$159+Parameters!CR$160*LN(Parameters!$B$125+Temperatures!$G105-Temperatures!$G$2-18.825)</f>
        <v>#VALUE!</v>
      </c>
      <c r="CS105" s="3" t="e">
        <f ca="1">Parameters!CS$159+Parameters!CS$160*LN(Parameters!$B$125+Temperatures!$G105-Temperatures!$G$2-18.825)</f>
        <v>#VALUE!</v>
      </c>
      <c r="CT105" s="3" t="e">
        <f ca="1">Parameters!CT$159+Parameters!CT$160*LN(Parameters!$B$125+Temperatures!$G105-Temperatures!$G$2-18.825)</f>
        <v>#VALUE!</v>
      </c>
      <c r="CU105" s="3" t="e">
        <f ca="1">Parameters!CU$159+Parameters!CU$160*LN(Parameters!$B$125+Temperatures!$G105-Temperatures!$G$2-18.825)</f>
        <v>#VALUE!</v>
      </c>
      <c r="CV105" s="3" t="e">
        <f ca="1">Parameters!CV$159+Parameters!CV$160*LN(Parameters!$B$125+Temperatures!$G105-Temperatures!$G$2-18.825)</f>
        <v>#VALUE!</v>
      </c>
      <c r="CW105" s="3" t="e">
        <f ca="1">Parameters!CW$159+Parameters!CW$160*LN(Parameters!$B$125+Temperatures!$G105-Temperatures!$G$2-18.825)</f>
        <v>#VALUE!</v>
      </c>
      <c r="CX105" s="3" t="e">
        <f ca="1">Parameters!CX$159+Parameters!CX$160*LN(Parameters!$B$125+Temperatures!$G105-Temperatures!$G$2-18.825)</f>
        <v>#VALUE!</v>
      </c>
      <c r="CY105" s="3" t="e">
        <f ca="1">Parameters!CY$159+Parameters!CY$160*LN(Parameters!$B$125+Temperatures!$G105-Temperatures!$G$2-18.825)</f>
        <v>#VALUE!</v>
      </c>
      <c r="CZ105" s="3" t="e">
        <f ca="1">Parameters!CZ$159+Parameters!CZ$160*LN(Parameters!$B$125+Temperatures!$G105-Temperatures!$G$2-18.825)</f>
        <v>#VALUE!</v>
      </c>
      <c r="DA105" s="3" t="e">
        <f ca="1">Parameters!DA$159+Parameters!DA$160*LN(Parameters!$B$125+Temperatures!$G105-Temperatures!$G$2-18.825)</f>
        <v>#VALUE!</v>
      </c>
      <c r="DB105" s="3" t="e">
        <f ca="1">Parameters!DB$159+Parameters!DB$160*LN(Parameters!$B$125+Temperatures!$G105-Temperatures!$G$2-18.825)</f>
        <v>#VALUE!</v>
      </c>
      <c r="DC105" s="3" t="e">
        <f ca="1">Parameters!DC$159+Parameters!DC$160*LN(Parameters!$B$125+Temperatures!$G105-Temperatures!$G$2-18.825)</f>
        <v>#VALUE!</v>
      </c>
      <c r="DD105" s="3" t="e">
        <f ca="1">Parameters!DD$159+Parameters!DD$160*LN(Parameters!$B$125+Temperatures!$G105-Temperatures!$G$2-18.825)</f>
        <v>#VALUE!</v>
      </c>
      <c r="DE105" s="3" t="e">
        <f ca="1">Parameters!DE$159+Parameters!DE$160*LN(Parameters!$B$125+Temperatures!$G105-Temperatures!$G$2-18.825)</f>
        <v>#VALUE!</v>
      </c>
      <c r="DF105" s="3" t="e">
        <f ca="1">Parameters!DF$159+Parameters!DF$160*LN(Parameters!$B$125+Temperatures!$G105-Temperatures!$G$2-18.825)</f>
        <v>#VALUE!</v>
      </c>
      <c r="DG105" s="3" t="e">
        <f ca="1">Parameters!DG$159+Parameters!DG$160*LN(Parameters!$B$125+Temperatures!$G105-Temperatures!$G$2-18.825)</f>
        <v>#VALUE!</v>
      </c>
      <c r="DH105" s="3" t="e">
        <f ca="1">Parameters!DH$159+Parameters!DH$160*LN(Parameters!$B$125+Temperatures!$G105-Temperatures!$G$2-18.825)</f>
        <v>#VALUE!</v>
      </c>
      <c r="DI105" s="3" t="e">
        <f ca="1">Parameters!DI$159+Parameters!DI$160*LN(Parameters!$B$125+Temperatures!$G105-Temperatures!$G$2-18.825)</f>
        <v>#VALUE!</v>
      </c>
      <c r="DJ105" s="3" t="e">
        <f ca="1">Parameters!DJ$159+Parameters!DJ$160*LN(Parameters!$B$125+Temperatures!$G105-Temperatures!$G$2-18.825)</f>
        <v>#VALUE!</v>
      </c>
      <c r="DK105" s="3" t="e">
        <f ca="1">Parameters!DK$159+Parameters!DK$160*LN(Parameters!$B$125+Temperatures!$G105-Temperatures!$G$2-18.825)</f>
        <v>#VALUE!</v>
      </c>
      <c r="DL105" s="3" t="e">
        <f ca="1">Parameters!DL$159+Parameters!DL$160*LN(Parameters!$B$125+Temperatures!$G105-Temperatures!$G$2-18.825)</f>
        <v>#VALUE!</v>
      </c>
      <c r="DM105" s="3" t="e">
        <f ca="1">Parameters!DM$159+Parameters!DM$160*LN(Parameters!$B$125+Temperatures!$G105-Temperatures!$G$2-18.825)</f>
        <v>#VALUE!</v>
      </c>
      <c r="DN105" s="3" t="e">
        <f ca="1">Parameters!DN$159+Parameters!DN$160*LN(Parameters!$B$125+Temperatures!$G105-Temperatures!$G$2-18.825)</f>
        <v>#VALUE!</v>
      </c>
      <c r="DO105" s="3" t="e">
        <f ca="1">Parameters!DO$159+Parameters!DO$160*LN(Parameters!$B$125+Temperatures!$G105-Temperatures!$G$2-18.825)</f>
        <v>#VALUE!</v>
      </c>
      <c r="DP105" s="3" t="e">
        <f ca="1">Parameters!DP$159+Parameters!DP$160*LN(Parameters!$B$125+Temperatures!$G105-Temperatures!$G$2-18.825)</f>
        <v>#VALUE!</v>
      </c>
      <c r="DQ105" s="3" t="e">
        <f ca="1">Parameters!DQ$159+Parameters!DQ$160*LN(Parameters!$B$125+Temperatures!$G105-Temperatures!$G$2-18.825)</f>
        <v>#VALUE!</v>
      </c>
      <c r="DR105" s="3" t="e">
        <f ca="1">Parameters!DR$159+Parameters!DR$160*LN(Parameters!$B$125+Temperatures!$G105-Temperatures!$G$2-18.825)</f>
        <v>#VALUE!</v>
      </c>
      <c r="DS105" s="3" t="e">
        <f ca="1">Parameters!DS$159+Parameters!DS$160*LN(Parameters!$B$125+Temperatures!$G105-Temperatures!$G$2-18.825)</f>
        <v>#VALUE!</v>
      </c>
      <c r="DT105" s="3" t="e">
        <f ca="1">Parameters!DT$159+Parameters!DT$160*LN(Parameters!$B$125+Temperatures!$G105-Temperatures!$G$2-18.825)</f>
        <v>#VALUE!</v>
      </c>
      <c r="DU105" s="3" t="e">
        <f ca="1">Parameters!DU$159+Parameters!DU$160*LN(Parameters!$B$125+Temperatures!$G105-Temperatures!$G$2-18.825)</f>
        <v>#VALUE!</v>
      </c>
      <c r="DV105" s="3" t="e">
        <f ca="1">Parameters!DV$159+Parameters!DV$160*LN(Parameters!$B$125+Temperatures!$G105-Temperatures!$G$2-18.825)</f>
        <v>#VALUE!</v>
      </c>
      <c r="DW105" s="3" t="e">
        <f ca="1">Parameters!DW$159+Parameters!DW$160*LN(Parameters!$B$125+Temperatures!$G105-Temperatures!$G$2-18.825)</f>
        <v>#VALUE!</v>
      </c>
      <c r="DX105" s="3" t="e">
        <f ca="1">Parameters!DX$159+Parameters!DX$160*LN(Parameters!$B$125+Temperatures!$G105-Temperatures!$G$2-18.825)</f>
        <v>#VALUE!</v>
      </c>
      <c r="DY105" s="3" t="e">
        <f ca="1">Parameters!DY$159+Parameters!DY$160*LN(Parameters!$B$125+Temperatures!$G105-Temperatures!$G$2-18.825)</f>
        <v>#VALUE!</v>
      </c>
      <c r="DZ105" s="3" t="e">
        <f ca="1">Parameters!DZ$159+Parameters!DZ$160*LN(Parameters!$B$125+Temperatures!$G105-Temperatures!$G$2-18.825)</f>
        <v>#VALUE!</v>
      </c>
      <c r="EA105" s="3" t="e">
        <f ca="1">Parameters!EA$159+Parameters!EA$160*LN(Parameters!$B$125+Temperatures!$G105-Temperatures!$G$2-18.825)</f>
        <v>#VALUE!</v>
      </c>
      <c r="EB105" s="3" t="e">
        <f ca="1">Parameters!EB$159+Parameters!EB$160*LN(Parameters!$B$125+Temperatures!$G105-Temperatures!$G$2-18.825)</f>
        <v>#VALUE!</v>
      </c>
      <c r="EC105" s="3" t="e">
        <f ca="1">Parameters!EC$159+Parameters!EC$160*LN(Parameters!$B$125+Temperatures!$G105-Temperatures!$G$2-18.825)</f>
        <v>#VALUE!</v>
      </c>
      <c r="ED105" s="3" t="e">
        <f ca="1">Parameters!ED$159+Parameters!ED$160*LN(Parameters!$B$125+Temperatures!$G105-Temperatures!$G$2-18.825)</f>
        <v>#VALUE!</v>
      </c>
      <c r="EE105" s="3" t="e">
        <f ca="1">Parameters!EE$159+Parameters!EE$160*LN(Parameters!$B$125+Temperatures!$G105-Temperatures!$G$2-18.825)</f>
        <v>#VALUE!</v>
      </c>
      <c r="EF105" s="3" t="e">
        <f ca="1">Parameters!EF$159+Parameters!EF$160*LN(Parameters!$B$125+Temperatures!$G105-Temperatures!$G$2-18.825)</f>
        <v>#VALUE!</v>
      </c>
      <c r="EG105" s="3" t="e">
        <f ca="1">Parameters!EG$159+Parameters!EG$160*LN(Parameters!$B$125+Temperatures!$G105-Temperatures!$G$2-18.825)</f>
        <v>#VALUE!</v>
      </c>
      <c r="EH105" s="3" t="e">
        <f ca="1">Parameters!EH$159+Parameters!EH$160*LN(Parameters!$B$125+Temperatures!$G105-Temperatures!$G$2-18.825)</f>
        <v>#VALUE!</v>
      </c>
      <c r="EI105" s="3" t="e">
        <f ca="1">Parameters!EI$159+Parameters!EI$160*LN(Parameters!$B$125+Temperatures!$G105-Temperatures!$G$2-18.825)</f>
        <v>#VALUE!</v>
      </c>
      <c r="EJ105" s="3" t="e">
        <f ca="1">Parameters!EJ$159+Parameters!EJ$160*LN(Parameters!$B$125+Temperatures!$G105-Temperatures!$G$2-18.825)</f>
        <v>#VALUE!</v>
      </c>
      <c r="EK105" s="3" t="e">
        <f ca="1">Parameters!EK$159+Parameters!EK$160*LN(Parameters!$B$125+Temperatures!$G105-Temperatures!$G$2-18.825)</f>
        <v>#VALUE!</v>
      </c>
      <c r="EL105" s="3" t="e">
        <f ca="1">Parameters!EL$159+Parameters!EL$160*LN(Parameters!$B$125+Temperatures!$G105-Temperatures!$G$2-18.825)</f>
        <v>#VALUE!</v>
      </c>
      <c r="EM105" s="3" t="e">
        <f ca="1">Parameters!EM$159+Parameters!EM$160*LN(Parameters!$B$125+Temperatures!$G105-Temperatures!$G$2-18.825)</f>
        <v>#VALUE!</v>
      </c>
      <c r="EN105" s="3" t="e">
        <f ca="1">Parameters!EN$159+Parameters!EN$160*LN(Parameters!$B$125+Temperatures!$G105-Temperatures!$G$2-18.825)</f>
        <v>#VALUE!</v>
      </c>
      <c r="EO105" s="3" t="e">
        <f ca="1">Parameters!EO$159+Parameters!EO$160*LN(Parameters!$B$125+Temperatures!$G105-Temperatures!$G$2-18.825)</f>
        <v>#VALUE!</v>
      </c>
      <c r="EP105" s="3" t="e">
        <f ca="1">Parameters!EP$159+Parameters!EP$160*LN(Parameters!$B$125+Temperatures!$G105-Temperatures!$G$2-18.825)</f>
        <v>#VALUE!</v>
      </c>
      <c r="EQ105" s="3" t="e">
        <f ca="1">Parameters!EQ$159+Parameters!EQ$160*LN(Parameters!$B$125+Temperatures!$G105-Temperatures!$G$2-18.825)</f>
        <v>#VALUE!</v>
      </c>
      <c r="ER105" s="3" t="e">
        <f ca="1">Parameters!ER$159+Parameters!ER$160*LN(Parameters!$B$125+Temperatures!$G105-Temperatures!$G$2-18.825)</f>
        <v>#VALUE!</v>
      </c>
      <c r="ES105" s="3" t="e">
        <f ca="1">Parameters!ES$159+Parameters!ES$160*LN(Parameters!$B$125+Temperatures!$G105-Temperatures!$G$2-18.825)</f>
        <v>#VALUE!</v>
      </c>
      <c r="ET105" s="3" t="e">
        <f ca="1">Parameters!ET$159+Parameters!ET$160*LN(Parameters!$B$125+Temperatures!$G105-Temperatures!$G$2-18.825)</f>
        <v>#VALUE!</v>
      </c>
      <c r="EU105" s="3" t="e">
        <f ca="1">Parameters!EU$159+Parameters!EU$160*LN(Parameters!$B$125+Temperatures!$G105-Temperatures!$G$2-18.825)</f>
        <v>#VALUE!</v>
      </c>
      <c r="EV105" s="3" t="e">
        <f ca="1">Parameters!EV$159+Parameters!EV$160*LN(Parameters!$B$125+Temperatures!$G105-Temperatures!$G$2-18.825)</f>
        <v>#VALUE!</v>
      </c>
      <c r="EW105" s="3" t="e">
        <f ca="1">Parameters!EW$159+Parameters!EW$160*LN(Parameters!$B$125+Temperatures!$G105-Temperatures!$G$2-18.825)</f>
        <v>#VALUE!</v>
      </c>
      <c r="EX105" s="3" t="e">
        <f ca="1">Parameters!EX$159+Parameters!EX$160*LN(Parameters!$B$125+Temperatures!$G105-Temperatures!$G$2-18.825)</f>
        <v>#VALUE!</v>
      </c>
      <c r="EY105" s="3" t="e">
        <f ca="1">Parameters!EY$159+Parameters!EY$160*LN(Parameters!$B$125+Temperatures!$G105-Temperatures!$G$2-18.825)</f>
        <v>#VALUE!</v>
      </c>
      <c r="EZ105" s="3" t="e">
        <f ca="1">Parameters!EZ$159+Parameters!EZ$160*LN(Parameters!$B$125+Temperatures!$G105-Temperatures!$G$2-18.825)</f>
        <v>#VALUE!</v>
      </c>
      <c r="FA105" s="3" t="e">
        <f ca="1">Parameters!FA$159+Parameters!FA$160*LN(Parameters!$B$125+Temperatures!$G105-Temperatures!$G$2-18.825)</f>
        <v>#VALUE!</v>
      </c>
      <c r="FB105" s="3" t="e">
        <f ca="1">Parameters!FB$159+Parameters!FB$160*LN(Parameters!$B$125+Temperatures!$G105-Temperatures!$G$2-18.825)</f>
        <v>#VALUE!</v>
      </c>
      <c r="FC105" s="3" t="e">
        <f ca="1">Parameters!FC$159+Parameters!FC$160*LN(Parameters!$B$125+Temperatures!$G105-Temperatures!$G$2-18.825)</f>
        <v>#VALUE!</v>
      </c>
      <c r="FD105" s="3" t="e">
        <f ca="1">Parameters!FD$159+Parameters!FD$160*LN(Parameters!$B$125+Temperatures!$G105-Temperatures!$G$2-18.825)</f>
        <v>#VALUE!</v>
      </c>
      <c r="FE105" s="3" t="e">
        <f ca="1">Parameters!FE$159+Parameters!FE$160*LN(Parameters!$B$125+Temperatures!$G105-Temperatures!$G$2-18.825)</f>
        <v>#VALUE!</v>
      </c>
      <c r="FF105" s="3" t="e">
        <f ca="1">Parameters!FF$159+Parameters!FF$160*LN(Parameters!$B$125+Temperatures!$G105-Temperatures!$G$2-18.825)</f>
        <v>#VALUE!</v>
      </c>
      <c r="FG105" s="3" t="e">
        <f ca="1">Parameters!FG$159+Parameters!FG$160*LN(Parameters!$B$125+Temperatures!$G105-Temperatures!$G$2-18.825)</f>
        <v>#VALUE!</v>
      </c>
      <c r="FH105" s="3" t="e">
        <f ca="1">Parameters!FH$159+Parameters!FH$160*LN(Parameters!$B$125+Temperatures!$G105-Temperatures!$G$2-18.825)</f>
        <v>#VALUE!</v>
      </c>
      <c r="FI105" s="3" t="e">
        <f ca="1">Parameters!FI$159+Parameters!FI$160*LN(Parameters!$B$125+Temperatures!$G105-Temperatures!$G$2-18.825)</f>
        <v>#VALUE!</v>
      </c>
      <c r="FJ105" s="3" t="e">
        <f ca="1">Parameters!FJ$159+Parameters!FJ$160*LN(Parameters!$B$125+Temperatures!$G105-Temperatures!$G$2-18.825)</f>
        <v>#VALUE!</v>
      </c>
      <c r="FK105" s="3" t="e">
        <f ca="1">Parameters!FK$159+Parameters!FK$160*LN(Parameters!$B$125+Temperatures!$G105-Temperatures!$G$2-18.825)</f>
        <v>#VALUE!</v>
      </c>
      <c r="FL105" s="3" t="e">
        <f ca="1">Parameters!FL$159+Parameters!FL$160*LN(Parameters!$B$125+Temperatures!$G105-Temperatures!$G$2-18.825)</f>
        <v>#VALUE!</v>
      </c>
      <c r="FM105" s="3" t="e">
        <f ca="1">Parameters!FM$159+Parameters!FM$160*LN(Parameters!$B$125+Temperatures!$G105-Temperatures!$G$2-18.825)</f>
        <v>#VALUE!</v>
      </c>
      <c r="FN105" s="3" t="e">
        <f ca="1">Parameters!FN$159+Parameters!FN$160*LN(Parameters!$B$125+Temperatures!$G105-Temperatures!$G$2-18.825)</f>
        <v>#VALUE!</v>
      </c>
      <c r="FO105" s="3" t="e">
        <f ca="1">Parameters!FO$159+Parameters!FO$160*LN(Parameters!$B$125+Temperatures!$G105-Temperatures!$G$2-18.825)</f>
        <v>#VALUE!</v>
      </c>
      <c r="FP105" s="3" t="e">
        <f ca="1">Parameters!FP$159+Parameters!FP$160*LN(Parameters!$B$125+Temperatures!$G105-Temperatures!$G$2-18.825)</f>
        <v>#VALUE!</v>
      </c>
      <c r="FQ105" s="3" t="e">
        <f ca="1">Parameters!FQ$159+Parameters!FQ$160*LN(Parameters!$B$125+Temperatures!$G105-Temperatures!$G$2-18.825)</f>
        <v>#VALUE!</v>
      </c>
      <c r="FR105" s="3" t="e">
        <f ca="1">Parameters!FR$159+Parameters!FR$160*LN(Parameters!$B$125+Temperatures!$G105-Temperatures!$G$2-18.825)</f>
        <v>#VALUE!</v>
      </c>
      <c r="FS105" s="3" t="e">
        <f ca="1">Parameters!FS$159+Parameters!FS$160*LN(Parameters!$B$125+Temperatures!$G105-Temperatures!$G$2-18.825)</f>
        <v>#VALUE!</v>
      </c>
      <c r="FT105" s="3" t="e">
        <f ca="1">Parameters!FT$159+Parameters!FT$160*LN(Parameters!$B$125+Temperatures!$G105-Temperatures!$G$2-18.825)</f>
        <v>#VALUE!</v>
      </c>
      <c r="FU105" s="3" t="e">
        <f ca="1">Parameters!FU$159+Parameters!FU$160*LN(Parameters!$B$125+Temperatures!$G105-Temperatures!$G$2-18.825)</f>
        <v>#VALUE!</v>
      </c>
      <c r="FV105" s="3" t="e">
        <f ca="1">Parameters!FV$159+Parameters!FV$160*LN(Parameters!$B$125+Temperatures!$G105-Temperatures!$G$2-18.825)</f>
        <v>#VALUE!</v>
      </c>
      <c r="FW105" s="3" t="e">
        <f ca="1">Parameters!FW$159+Parameters!FW$160*LN(Parameters!$B$125+Temperatures!$G105-Temperatures!$G$2-18.825)</f>
        <v>#VALUE!</v>
      </c>
      <c r="FX105" s="3" t="e">
        <f ca="1">Parameters!FX$159+Parameters!FX$160*LN(Parameters!$B$125+Temperatures!$G105-Temperatures!$G$2-18.825)</f>
        <v>#VALUE!</v>
      </c>
      <c r="FY105" s="3" t="e">
        <f ca="1">Parameters!FY$159+Parameters!FY$160*LN(Parameters!$B$125+Temperatures!$G105-Temperatures!$G$2-18.825)</f>
        <v>#VALUE!</v>
      </c>
      <c r="FZ105" s="3" t="e">
        <f ca="1">Parameters!FZ$159+Parameters!FZ$160*LN(Parameters!$B$125+Temperatures!$G105-Temperatures!$G$2-18.825)</f>
        <v>#VALUE!</v>
      </c>
      <c r="GA105" s="3" t="e">
        <f ca="1">Parameters!GA$159+Parameters!GA$160*LN(Parameters!$B$125+Temperatures!$G105-Temperatures!$G$2-18.825)</f>
        <v>#VALUE!</v>
      </c>
      <c r="GB105" s="3" t="e">
        <f ca="1">Parameters!GB$159+Parameters!GB$160*LN(Parameters!$B$125+Temperatures!$G105-Temperatures!$G$2-18.825)</f>
        <v>#VALUE!</v>
      </c>
      <c r="GC105" s="3" t="e">
        <f ca="1">Parameters!GC$159+Parameters!GC$160*LN(Parameters!$B$125+Temperatures!$G105-Temperatures!$G$2-18.825)</f>
        <v>#VALUE!</v>
      </c>
      <c r="GD105" s="3" t="e">
        <f ca="1">Parameters!GD$159+Parameters!GD$160*LN(Parameters!$B$125+Temperatures!$G105-Temperatures!$G$2-18.825)</f>
        <v>#VALUE!</v>
      </c>
      <c r="GE105" s="3" t="e">
        <f ca="1">Parameters!GE$159+Parameters!GE$160*LN(Parameters!$B$125+Temperatures!$G105-Temperatures!$G$2-18.825)</f>
        <v>#VALUE!</v>
      </c>
      <c r="GF105" s="3" t="e">
        <f ca="1">Parameters!GF$159+Parameters!GF$160*LN(Parameters!$B$125+Temperatures!$G105-Temperatures!$G$2-18.825)</f>
        <v>#VALUE!</v>
      </c>
      <c r="GG105" s="3" t="e">
        <f ca="1">Parameters!GG$159+Parameters!GG$160*LN(Parameters!$B$125+Temperatures!$G105-Temperatures!$G$2-18.825)</f>
        <v>#VALUE!</v>
      </c>
      <c r="GH105" s="3" t="e">
        <f ca="1">Parameters!GH$159+Parameters!GH$160*LN(Parameters!$B$125+Temperatures!$G105-Temperatures!$G$2-18.825)</f>
        <v>#VALUE!</v>
      </c>
      <c r="GI105" s="3" t="e">
        <f ca="1">Parameters!GI$159+Parameters!GI$160*LN(Parameters!$B$125+Temperatures!$G105-Temperatures!$G$2-18.825)</f>
        <v>#VALUE!</v>
      </c>
      <c r="GJ105" s="3" t="e">
        <f ca="1">Parameters!GJ$159+Parameters!GJ$160*LN(Parameters!$B$125+Temperatures!$G105-Temperatures!$G$2-18.825)</f>
        <v>#VALUE!</v>
      </c>
      <c r="GK105" s="3" t="e">
        <f ca="1">Parameters!GK$159+Parameters!GK$160*LN(Parameters!$B$125+Temperatures!$G105-Temperatures!$G$2-18.825)</f>
        <v>#VALUE!</v>
      </c>
      <c r="GL105" s="3" t="e">
        <f ca="1">Parameters!GL$159+Parameters!GL$160*LN(Parameters!$B$125+Temperatures!$G105-Temperatures!$G$2-18.825)</f>
        <v>#VALUE!</v>
      </c>
      <c r="GM105" s="3" t="e">
        <f ca="1">Parameters!GM$159+Parameters!GM$160*LN(Parameters!$B$125+Temperatures!$G105-Temperatures!$G$2-18.825)</f>
        <v>#VALUE!</v>
      </c>
    </row>
    <row r="106" spans="1:195" x14ac:dyDescent="0.45">
      <c r="A106">
        <v>2114</v>
      </c>
      <c r="B106" s="3" t="e">
        <f ca="1">Parameters!B$159+Parameters!B$160*LN(Parameters!$B$125+Temperatures!$G106-Temperatures!$G$2-18.825)</f>
        <v>#VALUE!</v>
      </c>
      <c r="C106" s="3" t="e">
        <f ca="1">Parameters!C$159+Parameters!C$160*LN(Parameters!$B$125+Temperatures!$G106-Temperatures!$G$2-18.825)</f>
        <v>#VALUE!</v>
      </c>
      <c r="D106" s="3" t="e">
        <f ca="1">Parameters!D$159+Parameters!D$160*LN(Parameters!$B$125+Temperatures!$G106-Temperatures!$G$2-18.825)</f>
        <v>#VALUE!</v>
      </c>
      <c r="E106" s="3" t="e">
        <f ca="1">Parameters!E$159+Parameters!E$160*LN(Parameters!$B$125+Temperatures!$G106-Temperatures!$G$2-18.825)</f>
        <v>#VALUE!</v>
      </c>
      <c r="F106" s="3" t="e">
        <f ca="1">Parameters!F$159+Parameters!F$160*LN(Parameters!$B$125+Temperatures!$G106-Temperatures!$G$2-18.825)</f>
        <v>#VALUE!</v>
      </c>
      <c r="G106" s="3" t="e">
        <f ca="1">Parameters!G$159+Parameters!G$160*LN(Parameters!$B$125+Temperatures!$G106-Temperatures!$G$2-18.825)</f>
        <v>#VALUE!</v>
      </c>
      <c r="H106" s="3" t="e">
        <f ca="1">Parameters!H$159+Parameters!H$160*LN(Parameters!$B$125+Temperatures!$G106-Temperatures!$G$2-18.825)</f>
        <v>#VALUE!</v>
      </c>
      <c r="I106" s="3" t="e">
        <f ca="1">Parameters!I$159+Parameters!I$160*LN(Parameters!$B$125+Temperatures!$G106-Temperatures!$G$2-18.825)</f>
        <v>#VALUE!</v>
      </c>
      <c r="J106" s="3" t="e">
        <f ca="1">Parameters!J$159+Parameters!J$160*LN(Parameters!$B$125+Temperatures!$G106-Temperatures!$G$2-18.825)</f>
        <v>#VALUE!</v>
      </c>
      <c r="K106" s="3" t="e">
        <f ca="1">Parameters!K$159+Parameters!K$160*LN(Parameters!$B$125+Temperatures!$G106-Temperatures!$G$2-18.825)</f>
        <v>#VALUE!</v>
      </c>
      <c r="L106" s="3" t="e">
        <f ca="1">Parameters!L$159+Parameters!L$160*LN(Parameters!$B$125+Temperatures!$G106-Temperatures!$G$2-18.825)</f>
        <v>#VALUE!</v>
      </c>
      <c r="M106" s="3" t="e">
        <f ca="1">Parameters!M$159+Parameters!M$160*LN(Parameters!$B$125+Temperatures!$G106-Temperatures!$G$2-18.825)</f>
        <v>#VALUE!</v>
      </c>
      <c r="N106" s="3" t="e">
        <f ca="1">Parameters!N$159+Parameters!N$160*LN(Parameters!$B$125+Temperatures!$G106-Temperatures!$G$2-18.825)</f>
        <v>#VALUE!</v>
      </c>
      <c r="O106" s="3" t="e">
        <f ca="1">Parameters!O$159+Parameters!O$160*LN(Parameters!$B$125+Temperatures!$G106-Temperatures!$G$2-18.825)</f>
        <v>#VALUE!</v>
      </c>
      <c r="P106" s="3" t="e">
        <f ca="1">Parameters!P$159+Parameters!P$160*LN(Parameters!$B$125+Temperatures!$G106-Temperatures!$G$2-18.825)</f>
        <v>#VALUE!</v>
      </c>
      <c r="Q106" s="3" t="e">
        <f ca="1">Parameters!Q$159+Parameters!Q$160*LN(Parameters!$B$125+Temperatures!$G106-Temperatures!$G$2-18.825)</f>
        <v>#VALUE!</v>
      </c>
      <c r="R106" s="3" t="e">
        <f ca="1">Parameters!R$159+Parameters!R$160*LN(Parameters!$B$125+Temperatures!$G106-Temperatures!$G$2-18.825)</f>
        <v>#VALUE!</v>
      </c>
      <c r="S106" s="3" t="e">
        <f ca="1">Parameters!S$159+Parameters!S$160*LN(Parameters!$B$125+Temperatures!$G106-Temperatures!$G$2-18.825)</f>
        <v>#VALUE!</v>
      </c>
      <c r="T106" s="3" t="e">
        <f ca="1">Parameters!T$159+Parameters!T$160*LN(Parameters!$B$125+Temperatures!$G106-Temperatures!$G$2-18.825)</f>
        <v>#VALUE!</v>
      </c>
      <c r="U106" s="3" t="e">
        <f ca="1">Parameters!U$159+Parameters!U$160*LN(Parameters!$B$125+Temperatures!$G106-Temperatures!$G$2-18.825)</f>
        <v>#VALUE!</v>
      </c>
      <c r="V106" s="3" t="e">
        <f ca="1">Parameters!V$159+Parameters!V$160*LN(Parameters!$B$125+Temperatures!$G106-Temperatures!$G$2-18.825)</f>
        <v>#VALUE!</v>
      </c>
      <c r="W106" s="3" t="e">
        <f ca="1">Parameters!W$159+Parameters!W$160*LN(Parameters!$B$125+Temperatures!$G106-Temperatures!$G$2-18.825)</f>
        <v>#VALUE!</v>
      </c>
      <c r="X106" s="3" t="e">
        <f ca="1">Parameters!X$159+Parameters!X$160*LN(Parameters!$B$125+Temperatures!$G106-Temperatures!$G$2-18.825)</f>
        <v>#VALUE!</v>
      </c>
      <c r="Y106" s="3" t="e">
        <f ca="1">Parameters!Y$159+Parameters!Y$160*LN(Parameters!$B$125+Temperatures!$G106-Temperatures!$G$2-18.825)</f>
        <v>#VALUE!</v>
      </c>
      <c r="Z106" s="3" t="e">
        <f ca="1">Parameters!Z$159+Parameters!Z$160*LN(Parameters!$B$125+Temperatures!$G106-Temperatures!$G$2-18.825)</f>
        <v>#VALUE!</v>
      </c>
      <c r="AA106" s="3" t="e">
        <f ca="1">Parameters!AA$159+Parameters!AA$160*LN(Parameters!$B$125+Temperatures!$G106-Temperatures!$G$2-18.825)</f>
        <v>#VALUE!</v>
      </c>
      <c r="AB106" s="3" t="e">
        <f ca="1">Parameters!AB$159+Parameters!AB$160*LN(Parameters!$B$125+Temperatures!$G106-Temperatures!$G$2-18.825)</f>
        <v>#VALUE!</v>
      </c>
      <c r="AC106" s="3" t="e">
        <f ca="1">Parameters!AC$159+Parameters!AC$160*LN(Parameters!$B$125+Temperatures!$G106-Temperatures!$G$2-18.825)</f>
        <v>#VALUE!</v>
      </c>
      <c r="AD106" s="3" t="e">
        <f ca="1">Parameters!AD$159+Parameters!AD$160*LN(Parameters!$B$125+Temperatures!$G106-Temperatures!$G$2-18.825)</f>
        <v>#VALUE!</v>
      </c>
      <c r="AE106" s="3" t="e">
        <f ca="1">Parameters!AE$159+Parameters!AE$160*LN(Parameters!$B$125+Temperatures!$G106-Temperatures!$G$2-18.825)</f>
        <v>#VALUE!</v>
      </c>
      <c r="AF106" s="3" t="e">
        <f ca="1">Parameters!AF$159+Parameters!AF$160*LN(Parameters!$B$125+Temperatures!$G106-Temperatures!$G$2-18.825)</f>
        <v>#VALUE!</v>
      </c>
      <c r="AG106" s="3" t="e">
        <f ca="1">Parameters!AG$159+Parameters!AG$160*LN(Parameters!$B$125+Temperatures!$G106-Temperatures!$G$2-18.825)</f>
        <v>#VALUE!</v>
      </c>
      <c r="AH106" s="3" t="e">
        <f ca="1">Parameters!AH$159+Parameters!AH$160*LN(Parameters!$B$125+Temperatures!$G106-Temperatures!$G$2-18.825)</f>
        <v>#VALUE!</v>
      </c>
      <c r="AI106" s="3" t="e">
        <f ca="1">Parameters!AI$159+Parameters!AI$160*LN(Parameters!$B$125+Temperatures!$G106-Temperatures!$G$2-18.825)</f>
        <v>#VALUE!</v>
      </c>
      <c r="AJ106" s="3" t="e">
        <f ca="1">Parameters!AJ$159+Parameters!AJ$160*LN(Parameters!$B$125+Temperatures!$G106-Temperatures!$G$2-18.825)</f>
        <v>#VALUE!</v>
      </c>
      <c r="AK106" s="3" t="e">
        <f ca="1">Parameters!AK$159+Parameters!AK$160*LN(Parameters!$B$125+Temperatures!$G106-Temperatures!$G$2-18.825)</f>
        <v>#VALUE!</v>
      </c>
      <c r="AL106" s="3" t="e">
        <f ca="1">Parameters!AL$159+Parameters!AL$160*LN(Parameters!$B$125+Temperatures!$G106-Temperatures!$G$2-18.825)</f>
        <v>#VALUE!</v>
      </c>
      <c r="AM106" s="3" t="e">
        <f ca="1">Parameters!AM$159+Parameters!AM$160*LN(Parameters!$B$125+Temperatures!$G106-Temperatures!$G$2-18.825)</f>
        <v>#VALUE!</v>
      </c>
      <c r="AN106" s="3" t="e">
        <f ca="1">Parameters!AN$159+Parameters!AN$160*LN(Parameters!$B$125+Temperatures!$G106-Temperatures!$G$2-18.825)</f>
        <v>#VALUE!</v>
      </c>
      <c r="AO106" s="3" t="e">
        <f ca="1">Parameters!AO$159+Parameters!AO$160*LN(Parameters!$B$125+Temperatures!$G106-Temperatures!$G$2-18.825)</f>
        <v>#VALUE!</v>
      </c>
      <c r="AP106" s="3" t="e">
        <f ca="1">Parameters!AP$159+Parameters!AP$160*LN(Parameters!$B$125+Temperatures!$G106-Temperatures!$G$2-18.825)</f>
        <v>#VALUE!</v>
      </c>
      <c r="AQ106" s="3" t="e">
        <f ca="1">Parameters!AQ$159+Parameters!AQ$160*LN(Parameters!$B$125+Temperatures!$G106-Temperatures!$G$2-18.825)</f>
        <v>#VALUE!</v>
      </c>
      <c r="AR106" s="3" t="e">
        <f ca="1">Parameters!AR$159+Parameters!AR$160*LN(Parameters!$B$125+Temperatures!$G106-Temperatures!$G$2-18.825)</f>
        <v>#VALUE!</v>
      </c>
      <c r="AS106" s="3" t="e">
        <f ca="1">Parameters!AS$159+Parameters!AS$160*LN(Parameters!$B$125+Temperatures!$G106-Temperatures!$G$2-18.825)</f>
        <v>#VALUE!</v>
      </c>
      <c r="AT106" s="3" t="e">
        <f ca="1">Parameters!AT$159+Parameters!AT$160*LN(Parameters!$B$125+Temperatures!$G106-Temperatures!$G$2-18.825)</f>
        <v>#VALUE!</v>
      </c>
      <c r="AU106" s="3" t="e">
        <f ca="1">Parameters!AU$159+Parameters!AU$160*LN(Parameters!$B$125+Temperatures!$G106-Temperatures!$G$2-18.825)</f>
        <v>#VALUE!</v>
      </c>
      <c r="AV106" s="3" t="e">
        <f ca="1">Parameters!AV$159+Parameters!AV$160*LN(Parameters!$B$125+Temperatures!$G106-Temperatures!$G$2-18.825)</f>
        <v>#VALUE!</v>
      </c>
      <c r="AW106" s="3" t="e">
        <f ca="1">Parameters!AW$159+Parameters!AW$160*LN(Parameters!$B$125+Temperatures!$G106-Temperatures!$G$2-18.825)</f>
        <v>#VALUE!</v>
      </c>
      <c r="AX106" s="3" t="e">
        <f ca="1">Parameters!AX$159+Parameters!AX$160*LN(Parameters!$B$125+Temperatures!$G106-Temperatures!$G$2-18.825)</f>
        <v>#VALUE!</v>
      </c>
      <c r="AY106" s="3" t="e">
        <f ca="1">Parameters!AY$159+Parameters!AY$160*LN(Parameters!$B$125+Temperatures!$G106-Temperatures!$G$2-18.825)</f>
        <v>#VALUE!</v>
      </c>
      <c r="AZ106" s="3" t="e">
        <f ca="1">Parameters!AZ$159+Parameters!AZ$160*LN(Parameters!$B$125+Temperatures!$G106-Temperatures!$G$2-18.825)</f>
        <v>#VALUE!</v>
      </c>
      <c r="BA106" s="3" t="e">
        <f ca="1">Parameters!BA$159+Parameters!BA$160*LN(Parameters!$B$125+Temperatures!$G106-Temperatures!$G$2-18.825)</f>
        <v>#VALUE!</v>
      </c>
      <c r="BB106" s="3" t="e">
        <f ca="1">Parameters!BB$159+Parameters!BB$160*LN(Parameters!$B$125+Temperatures!$G106-Temperatures!$G$2-18.825)</f>
        <v>#VALUE!</v>
      </c>
      <c r="BC106" s="3" t="e">
        <f ca="1">Parameters!BC$159+Parameters!BC$160*LN(Parameters!$B$125+Temperatures!$G106-Temperatures!$G$2-18.825)</f>
        <v>#VALUE!</v>
      </c>
      <c r="BD106" s="3" t="e">
        <f ca="1">Parameters!BD$159+Parameters!BD$160*LN(Parameters!$B$125+Temperatures!$G106-Temperatures!$G$2-18.825)</f>
        <v>#VALUE!</v>
      </c>
      <c r="BE106" s="3" t="e">
        <f ca="1">Parameters!BE$159+Parameters!BE$160*LN(Parameters!$B$125+Temperatures!$G106-Temperatures!$G$2-18.825)</f>
        <v>#VALUE!</v>
      </c>
      <c r="BF106" s="3" t="e">
        <f ca="1">Parameters!BF$159+Parameters!BF$160*LN(Parameters!$B$125+Temperatures!$G106-Temperatures!$G$2-18.825)</f>
        <v>#VALUE!</v>
      </c>
      <c r="BG106" s="3" t="e">
        <f ca="1">Parameters!BG$159+Parameters!BG$160*LN(Parameters!$B$125+Temperatures!$G106-Temperatures!$G$2-18.825)</f>
        <v>#VALUE!</v>
      </c>
      <c r="BH106" s="3" t="e">
        <f ca="1">Parameters!BH$159+Parameters!BH$160*LN(Parameters!$B$125+Temperatures!$G106-Temperatures!$G$2-18.825)</f>
        <v>#VALUE!</v>
      </c>
      <c r="BI106" s="3" t="e">
        <f ca="1">Parameters!BI$159+Parameters!BI$160*LN(Parameters!$B$125+Temperatures!$G106-Temperatures!$G$2-18.825)</f>
        <v>#VALUE!</v>
      </c>
      <c r="BJ106" s="3" t="e">
        <f ca="1">Parameters!BJ$159+Parameters!BJ$160*LN(Parameters!$B$125+Temperatures!$G106-Temperatures!$G$2-18.825)</f>
        <v>#VALUE!</v>
      </c>
      <c r="BK106" s="3" t="e">
        <f ca="1">Parameters!BK$159+Parameters!BK$160*LN(Parameters!$B$125+Temperatures!$G106-Temperatures!$G$2-18.825)</f>
        <v>#VALUE!</v>
      </c>
      <c r="BL106" s="3" t="e">
        <f ca="1">Parameters!BL$159+Parameters!BL$160*LN(Parameters!$B$125+Temperatures!$G106-Temperatures!$G$2-18.825)</f>
        <v>#VALUE!</v>
      </c>
      <c r="BM106" s="3" t="e">
        <f ca="1">Parameters!BM$159+Parameters!BM$160*LN(Parameters!$B$125+Temperatures!$G106-Temperatures!$G$2-18.825)</f>
        <v>#VALUE!</v>
      </c>
      <c r="BN106" s="3" t="e">
        <f ca="1">Parameters!BN$159+Parameters!BN$160*LN(Parameters!$B$125+Temperatures!$G106-Temperatures!$G$2-18.825)</f>
        <v>#VALUE!</v>
      </c>
      <c r="BO106" s="3" t="e">
        <f ca="1">Parameters!BO$159+Parameters!BO$160*LN(Parameters!$B$125+Temperatures!$G106-Temperatures!$G$2-18.825)</f>
        <v>#VALUE!</v>
      </c>
      <c r="BP106" s="3" t="e">
        <f ca="1">Parameters!BP$159+Parameters!BP$160*LN(Parameters!$B$125+Temperatures!$G106-Temperatures!$G$2-18.825)</f>
        <v>#VALUE!</v>
      </c>
      <c r="BQ106" s="3" t="e">
        <f ca="1">Parameters!BQ$159+Parameters!BQ$160*LN(Parameters!$B$125+Temperatures!$G106-Temperatures!$G$2-18.825)</f>
        <v>#VALUE!</v>
      </c>
      <c r="BR106" s="3" t="e">
        <f ca="1">Parameters!BR$159+Parameters!BR$160*LN(Parameters!$B$125+Temperatures!$G106-Temperatures!$G$2-18.825)</f>
        <v>#VALUE!</v>
      </c>
      <c r="BS106" s="3" t="e">
        <f ca="1">Parameters!BS$159+Parameters!BS$160*LN(Parameters!$B$125+Temperatures!$G106-Temperatures!$G$2-18.825)</f>
        <v>#VALUE!</v>
      </c>
      <c r="BT106" s="3" t="e">
        <f ca="1">Parameters!BT$159+Parameters!BT$160*LN(Parameters!$B$125+Temperatures!$G106-Temperatures!$G$2-18.825)</f>
        <v>#VALUE!</v>
      </c>
      <c r="BU106" s="3" t="e">
        <f ca="1">Parameters!BU$159+Parameters!BU$160*LN(Parameters!$B$125+Temperatures!$G106-Temperatures!$G$2-18.825)</f>
        <v>#VALUE!</v>
      </c>
      <c r="BV106" s="3" t="e">
        <f ca="1">Parameters!BV$159+Parameters!BV$160*LN(Parameters!$B$125+Temperatures!$G106-Temperatures!$G$2-18.825)</f>
        <v>#VALUE!</v>
      </c>
      <c r="BW106" s="3" t="e">
        <f ca="1">Parameters!BW$159+Parameters!BW$160*LN(Parameters!$B$125+Temperatures!$G106-Temperatures!$G$2-18.825)</f>
        <v>#VALUE!</v>
      </c>
      <c r="BX106" s="3" t="e">
        <f ca="1">Parameters!BX$159+Parameters!BX$160*LN(Parameters!$B$125+Temperatures!$G106-Temperatures!$G$2-18.825)</f>
        <v>#VALUE!</v>
      </c>
      <c r="BY106" s="3" t="e">
        <f ca="1">Parameters!BY$159+Parameters!BY$160*LN(Parameters!$B$125+Temperatures!$G106-Temperatures!$G$2-18.825)</f>
        <v>#VALUE!</v>
      </c>
      <c r="BZ106" s="3" t="e">
        <f ca="1">Parameters!BZ$159+Parameters!BZ$160*LN(Parameters!$B$125+Temperatures!$G106-Temperatures!$G$2-18.825)</f>
        <v>#VALUE!</v>
      </c>
      <c r="CA106" s="3" t="e">
        <f ca="1">Parameters!CA$159+Parameters!CA$160*LN(Parameters!$B$125+Temperatures!$G106-Temperatures!$G$2-18.825)</f>
        <v>#VALUE!</v>
      </c>
      <c r="CB106" s="3" t="e">
        <f ca="1">Parameters!CB$159+Parameters!CB$160*LN(Parameters!$B$125+Temperatures!$G106-Temperatures!$G$2-18.825)</f>
        <v>#VALUE!</v>
      </c>
      <c r="CC106" s="3" t="e">
        <f ca="1">Parameters!CC$159+Parameters!CC$160*LN(Parameters!$B$125+Temperatures!$G106-Temperatures!$G$2-18.825)</f>
        <v>#VALUE!</v>
      </c>
      <c r="CD106" s="3" t="e">
        <f ca="1">Parameters!CD$159+Parameters!CD$160*LN(Parameters!$B$125+Temperatures!$G106-Temperatures!$G$2-18.825)</f>
        <v>#VALUE!</v>
      </c>
      <c r="CE106" s="3" t="e">
        <f ca="1">Parameters!CE$159+Parameters!CE$160*LN(Parameters!$B$125+Temperatures!$G106-Temperatures!$G$2-18.825)</f>
        <v>#VALUE!</v>
      </c>
      <c r="CF106" s="3" t="e">
        <f ca="1">Parameters!CF$159+Parameters!CF$160*LN(Parameters!$B$125+Temperatures!$G106-Temperatures!$G$2-18.825)</f>
        <v>#VALUE!</v>
      </c>
      <c r="CG106" s="3" t="e">
        <f ca="1">Parameters!CG$159+Parameters!CG$160*LN(Parameters!$B$125+Temperatures!$G106-Temperatures!$G$2-18.825)</f>
        <v>#VALUE!</v>
      </c>
      <c r="CH106" s="3" t="e">
        <f ca="1">Parameters!CH$159+Parameters!CH$160*LN(Parameters!$B$125+Temperatures!$G106-Temperatures!$G$2-18.825)</f>
        <v>#VALUE!</v>
      </c>
      <c r="CI106" s="3" t="e">
        <f ca="1">Parameters!CI$159+Parameters!CI$160*LN(Parameters!$B$125+Temperatures!$G106-Temperatures!$G$2-18.825)</f>
        <v>#VALUE!</v>
      </c>
      <c r="CJ106" s="3" t="e">
        <f ca="1">Parameters!CJ$159+Parameters!CJ$160*LN(Parameters!$B$125+Temperatures!$G106-Temperatures!$G$2-18.825)</f>
        <v>#VALUE!</v>
      </c>
      <c r="CK106" s="3" t="e">
        <f ca="1">Parameters!CK$159+Parameters!CK$160*LN(Parameters!$B$125+Temperatures!$G106-Temperatures!$G$2-18.825)</f>
        <v>#VALUE!</v>
      </c>
      <c r="CL106" s="3" t="e">
        <f ca="1">Parameters!CL$159+Parameters!CL$160*LN(Parameters!$B$125+Temperatures!$G106-Temperatures!$G$2-18.825)</f>
        <v>#VALUE!</v>
      </c>
      <c r="CM106" s="3" t="e">
        <f ca="1">Parameters!CM$159+Parameters!CM$160*LN(Parameters!$B$125+Temperatures!$G106-Temperatures!$G$2-18.825)</f>
        <v>#VALUE!</v>
      </c>
      <c r="CN106" s="3" t="e">
        <f ca="1">Parameters!CN$159+Parameters!CN$160*LN(Parameters!$B$125+Temperatures!$G106-Temperatures!$G$2-18.825)</f>
        <v>#VALUE!</v>
      </c>
      <c r="CO106" s="3" t="e">
        <f ca="1">Parameters!CO$159+Parameters!CO$160*LN(Parameters!$B$125+Temperatures!$G106-Temperatures!$G$2-18.825)</f>
        <v>#VALUE!</v>
      </c>
      <c r="CP106" s="3" t="e">
        <f ca="1">Parameters!CP$159+Parameters!CP$160*LN(Parameters!$B$125+Temperatures!$G106-Temperatures!$G$2-18.825)</f>
        <v>#VALUE!</v>
      </c>
      <c r="CQ106" s="3" t="e">
        <f ca="1">Parameters!CQ$159+Parameters!CQ$160*LN(Parameters!$B$125+Temperatures!$G106-Temperatures!$G$2-18.825)</f>
        <v>#VALUE!</v>
      </c>
      <c r="CR106" s="3" t="e">
        <f ca="1">Parameters!CR$159+Parameters!CR$160*LN(Parameters!$B$125+Temperatures!$G106-Temperatures!$G$2-18.825)</f>
        <v>#VALUE!</v>
      </c>
      <c r="CS106" s="3" t="e">
        <f ca="1">Parameters!CS$159+Parameters!CS$160*LN(Parameters!$B$125+Temperatures!$G106-Temperatures!$G$2-18.825)</f>
        <v>#VALUE!</v>
      </c>
      <c r="CT106" s="3" t="e">
        <f ca="1">Parameters!CT$159+Parameters!CT$160*LN(Parameters!$B$125+Temperatures!$G106-Temperatures!$G$2-18.825)</f>
        <v>#VALUE!</v>
      </c>
      <c r="CU106" s="3" t="e">
        <f ca="1">Parameters!CU$159+Parameters!CU$160*LN(Parameters!$B$125+Temperatures!$G106-Temperatures!$G$2-18.825)</f>
        <v>#VALUE!</v>
      </c>
      <c r="CV106" s="3" t="e">
        <f ca="1">Parameters!CV$159+Parameters!CV$160*LN(Parameters!$B$125+Temperatures!$G106-Temperatures!$G$2-18.825)</f>
        <v>#VALUE!</v>
      </c>
      <c r="CW106" s="3" t="e">
        <f ca="1">Parameters!CW$159+Parameters!CW$160*LN(Parameters!$B$125+Temperatures!$G106-Temperatures!$G$2-18.825)</f>
        <v>#VALUE!</v>
      </c>
      <c r="CX106" s="3" t="e">
        <f ca="1">Parameters!CX$159+Parameters!CX$160*LN(Parameters!$B$125+Temperatures!$G106-Temperatures!$G$2-18.825)</f>
        <v>#VALUE!</v>
      </c>
      <c r="CY106" s="3" t="e">
        <f ca="1">Parameters!CY$159+Parameters!CY$160*LN(Parameters!$B$125+Temperatures!$G106-Temperatures!$G$2-18.825)</f>
        <v>#VALUE!</v>
      </c>
      <c r="CZ106" s="3" t="e">
        <f ca="1">Parameters!CZ$159+Parameters!CZ$160*LN(Parameters!$B$125+Temperatures!$G106-Temperatures!$G$2-18.825)</f>
        <v>#VALUE!</v>
      </c>
      <c r="DA106" s="3" t="e">
        <f ca="1">Parameters!DA$159+Parameters!DA$160*LN(Parameters!$B$125+Temperatures!$G106-Temperatures!$G$2-18.825)</f>
        <v>#VALUE!</v>
      </c>
      <c r="DB106" s="3" t="e">
        <f ca="1">Parameters!DB$159+Parameters!DB$160*LN(Parameters!$B$125+Temperatures!$G106-Temperatures!$G$2-18.825)</f>
        <v>#VALUE!</v>
      </c>
      <c r="DC106" s="3" t="e">
        <f ca="1">Parameters!DC$159+Parameters!DC$160*LN(Parameters!$B$125+Temperatures!$G106-Temperatures!$G$2-18.825)</f>
        <v>#VALUE!</v>
      </c>
      <c r="DD106" s="3" t="e">
        <f ca="1">Parameters!DD$159+Parameters!DD$160*LN(Parameters!$B$125+Temperatures!$G106-Temperatures!$G$2-18.825)</f>
        <v>#VALUE!</v>
      </c>
      <c r="DE106" s="3" t="e">
        <f ca="1">Parameters!DE$159+Parameters!DE$160*LN(Parameters!$B$125+Temperatures!$G106-Temperatures!$G$2-18.825)</f>
        <v>#VALUE!</v>
      </c>
      <c r="DF106" s="3" t="e">
        <f ca="1">Parameters!DF$159+Parameters!DF$160*LN(Parameters!$B$125+Temperatures!$G106-Temperatures!$G$2-18.825)</f>
        <v>#VALUE!</v>
      </c>
      <c r="DG106" s="3" t="e">
        <f ca="1">Parameters!DG$159+Parameters!DG$160*LN(Parameters!$B$125+Temperatures!$G106-Temperatures!$G$2-18.825)</f>
        <v>#VALUE!</v>
      </c>
      <c r="DH106" s="3" t="e">
        <f ca="1">Parameters!DH$159+Parameters!DH$160*LN(Parameters!$B$125+Temperatures!$G106-Temperatures!$G$2-18.825)</f>
        <v>#VALUE!</v>
      </c>
      <c r="DI106" s="3" t="e">
        <f ca="1">Parameters!DI$159+Parameters!DI$160*LN(Parameters!$B$125+Temperatures!$G106-Temperatures!$G$2-18.825)</f>
        <v>#VALUE!</v>
      </c>
      <c r="DJ106" s="3" t="e">
        <f ca="1">Parameters!DJ$159+Parameters!DJ$160*LN(Parameters!$B$125+Temperatures!$G106-Temperatures!$G$2-18.825)</f>
        <v>#VALUE!</v>
      </c>
      <c r="DK106" s="3" t="e">
        <f ca="1">Parameters!DK$159+Parameters!DK$160*LN(Parameters!$B$125+Temperatures!$G106-Temperatures!$G$2-18.825)</f>
        <v>#VALUE!</v>
      </c>
      <c r="DL106" s="3" t="e">
        <f ca="1">Parameters!DL$159+Parameters!DL$160*LN(Parameters!$B$125+Temperatures!$G106-Temperatures!$G$2-18.825)</f>
        <v>#VALUE!</v>
      </c>
      <c r="DM106" s="3" t="e">
        <f ca="1">Parameters!DM$159+Parameters!DM$160*LN(Parameters!$B$125+Temperatures!$G106-Temperatures!$G$2-18.825)</f>
        <v>#VALUE!</v>
      </c>
      <c r="DN106" s="3" t="e">
        <f ca="1">Parameters!DN$159+Parameters!DN$160*LN(Parameters!$B$125+Temperatures!$G106-Temperatures!$G$2-18.825)</f>
        <v>#VALUE!</v>
      </c>
      <c r="DO106" s="3" t="e">
        <f ca="1">Parameters!DO$159+Parameters!DO$160*LN(Parameters!$B$125+Temperatures!$G106-Temperatures!$G$2-18.825)</f>
        <v>#VALUE!</v>
      </c>
      <c r="DP106" s="3" t="e">
        <f ca="1">Parameters!DP$159+Parameters!DP$160*LN(Parameters!$B$125+Temperatures!$G106-Temperatures!$G$2-18.825)</f>
        <v>#VALUE!</v>
      </c>
      <c r="DQ106" s="3" t="e">
        <f ca="1">Parameters!DQ$159+Parameters!DQ$160*LN(Parameters!$B$125+Temperatures!$G106-Temperatures!$G$2-18.825)</f>
        <v>#VALUE!</v>
      </c>
      <c r="DR106" s="3" t="e">
        <f ca="1">Parameters!DR$159+Parameters!DR$160*LN(Parameters!$B$125+Temperatures!$G106-Temperatures!$G$2-18.825)</f>
        <v>#VALUE!</v>
      </c>
      <c r="DS106" s="3" t="e">
        <f ca="1">Parameters!DS$159+Parameters!DS$160*LN(Parameters!$B$125+Temperatures!$G106-Temperatures!$G$2-18.825)</f>
        <v>#VALUE!</v>
      </c>
      <c r="DT106" s="3" t="e">
        <f ca="1">Parameters!DT$159+Parameters!DT$160*LN(Parameters!$B$125+Temperatures!$G106-Temperatures!$G$2-18.825)</f>
        <v>#VALUE!</v>
      </c>
      <c r="DU106" s="3" t="e">
        <f ca="1">Parameters!DU$159+Parameters!DU$160*LN(Parameters!$B$125+Temperatures!$G106-Temperatures!$G$2-18.825)</f>
        <v>#VALUE!</v>
      </c>
      <c r="DV106" s="3" t="e">
        <f ca="1">Parameters!DV$159+Parameters!DV$160*LN(Parameters!$B$125+Temperatures!$G106-Temperatures!$G$2-18.825)</f>
        <v>#VALUE!</v>
      </c>
      <c r="DW106" s="3" t="e">
        <f ca="1">Parameters!DW$159+Parameters!DW$160*LN(Parameters!$B$125+Temperatures!$G106-Temperatures!$G$2-18.825)</f>
        <v>#VALUE!</v>
      </c>
      <c r="DX106" s="3" t="e">
        <f ca="1">Parameters!DX$159+Parameters!DX$160*LN(Parameters!$B$125+Temperatures!$G106-Temperatures!$G$2-18.825)</f>
        <v>#VALUE!</v>
      </c>
      <c r="DY106" s="3" t="e">
        <f ca="1">Parameters!DY$159+Parameters!DY$160*LN(Parameters!$B$125+Temperatures!$G106-Temperatures!$G$2-18.825)</f>
        <v>#VALUE!</v>
      </c>
      <c r="DZ106" s="3" t="e">
        <f ca="1">Parameters!DZ$159+Parameters!DZ$160*LN(Parameters!$B$125+Temperatures!$G106-Temperatures!$G$2-18.825)</f>
        <v>#VALUE!</v>
      </c>
      <c r="EA106" s="3" t="e">
        <f ca="1">Parameters!EA$159+Parameters!EA$160*LN(Parameters!$B$125+Temperatures!$G106-Temperatures!$G$2-18.825)</f>
        <v>#VALUE!</v>
      </c>
      <c r="EB106" s="3" t="e">
        <f ca="1">Parameters!EB$159+Parameters!EB$160*LN(Parameters!$B$125+Temperatures!$G106-Temperatures!$G$2-18.825)</f>
        <v>#VALUE!</v>
      </c>
      <c r="EC106" s="3" t="e">
        <f ca="1">Parameters!EC$159+Parameters!EC$160*LN(Parameters!$B$125+Temperatures!$G106-Temperatures!$G$2-18.825)</f>
        <v>#VALUE!</v>
      </c>
      <c r="ED106" s="3" t="e">
        <f ca="1">Parameters!ED$159+Parameters!ED$160*LN(Parameters!$B$125+Temperatures!$G106-Temperatures!$G$2-18.825)</f>
        <v>#VALUE!</v>
      </c>
      <c r="EE106" s="3" t="e">
        <f ca="1">Parameters!EE$159+Parameters!EE$160*LN(Parameters!$B$125+Temperatures!$G106-Temperatures!$G$2-18.825)</f>
        <v>#VALUE!</v>
      </c>
      <c r="EF106" s="3" t="e">
        <f ca="1">Parameters!EF$159+Parameters!EF$160*LN(Parameters!$B$125+Temperatures!$G106-Temperatures!$G$2-18.825)</f>
        <v>#VALUE!</v>
      </c>
      <c r="EG106" s="3" t="e">
        <f ca="1">Parameters!EG$159+Parameters!EG$160*LN(Parameters!$B$125+Temperatures!$G106-Temperatures!$G$2-18.825)</f>
        <v>#VALUE!</v>
      </c>
      <c r="EH106" s="3" t="e">
        <f ca="1">Parameters!EH$159+Parameters!EH$160*LN(Parameters!$B$125+Temperatures!$G106-Temperatures!$G$2-18.825)</f>
        <v>#VALUE!</v>
      </c>
      <c r="EI106" s="3" t="e">
        <f ca="1">Parameters!EI$159+Parameters!EI$160*LN(Parameters!$B$125+Temperatures!$G106-Temperatures!$G$2-18.825)</f>
        <v>#VALUE!</v>
      </c>
      <c r="EJ106" s="3" t="e">
        <f ca="1">Parameters!EJ$159+Parameters!EJ$160*LN(Parameters!$B$125+Temperatures!$G106-Temperatures!$G$2-18.825)</f>
        <v>#VALUE!</v>
      </c>
      <c r="EK106" s="3" t="e">
        <f ca="1">Parameters!EK$159+Parameters!EK$160*LN(Parameters!$B$125+Temperatures!$G106-Temperatures!$G$2-18.825)</f>
        <v>#VALUE!</v>
      </c>
      <c r="EL106" s="3" t="e">
        <f ca="1">Parameters!EL$159+Parameters!EL$160*LN(Parameters!$B$125+Temperatures!$G106-Temperatures!$G$2-18.825)</f>
        <v>#VALUE!</v>
      </c>
      <c r="EM106" s="3" t="e">
        <f ca="1">Parameters!EM$159+Parameters!EM$160*LN(Parameters!$B$125+Temperatures!$G106-Temperatures!$G$2-18.825)</f>
        <v>#VALUE!</v>
      </c>
      <c r="EN106" s="3" t="e">
        <f ca="1">Parameters!EN$159+Parameters!EN$160*LN(Parameters!$B$125+Temperatures!$G106-Temperatures!$G$2-18.825)</f>
        <v>#VALUE!</v>
      </c>
      <c r="EO106" s="3" t="e">
        <f ca="1">Parameters!EO$159+Parameters!EO$160*LN(Parameters!$B$125+Temperatures!$G106-Temperatures!$G$2-18.825)</f>
        <v>#VALUE!</v>
      </c>
      <c r="EP106" s="3" t="e">
        <f ca="1">Parameters!EP$159+Parameters!EP$160*LN(Parameters!$B$125+Temperatures!$G106-Temperatures!$G$2-18.825)</f>
        <v>#VALUE!</v>
      </c>
      <c r="EQ106" s="3" t="e">
        <f ca="1">Parameters!EQ$159+Parameters!EQ$160*LN(Parameters!$B$125+Temperatures!$G106-Temperatures!$G$2-18.825)</f>
        <v>#VALUE!</v>
      </c>
      <c r="ER106" s="3" t="e">
        <f ca="1">Parameters!ER$159+Parameters!ER$160*LN(Parameters!$B$125+Temperatures!$G106-Temperatures!$G$2-18.825)</f>
        <v>#VALUE!</v>
      </c>
      <c r="ES106" s="3" t="e">
        <f ca="1">Parameters!ES$159+Parameters!ES$160*LN(Parameters!$B$125+Temperatures!$G106-Temperatures!$G$2-18.825)</f>
        <v>#VALUE!</v>
      </c>
      <c r="ET106" s="3" t="e">
        <f ca="1">Parameters!ET$159+Parameters!ET$160*LN(Parameters!$B$125+Temperatures!$G106-Temperatures!$G$2-18.825)</f>
        <v>#VALUE!</v>
      </c>
      <c r="EU106" s="3" t="e">
        <f ca="1">Parameters!EU$159+Parameters!EU$160*LN(Parameters!$B$125+Temperatures!$G106-Temperatures!$G$2-18.825)</f>
        <v>#VALUE!</v>
      </c>
      <c r="EV106" s="3" t="e">
        <f ca="1">Parameters!EV$159+Parameters!EV$160*LN(Parameters!$B$125+Temperatures!$G106-Temperatures!$G$2-18.825)</f>
        <v>#VALUE!</v>
      </c>
      <c r="EW106" s="3" t="e">
        <f ca="1">Parameters!EW$159+Parameters!EW$160*LN(Parameters!$B$125+Temperatures!$G106-Temperatures!$G$2-18.825)</f>
        <v>#VALUE!</v>
      </c>
      <c r="EX106" s="3" t="e">
        <f ca="1">Parameters!EX$159+Parameters!EX$160*LN(Parameters!$B$125+Temperatures!$G106-Temperatures!$G$2-18.825)</f>
        <v>#VALUE!</v>
      </c>
      <c r="EY106" s="3" t="e">
        <f ca="1">Parameters!EY$159+Parameters!EY$160*LN(Parameters!$B$125+Temperatures!$G106-Temperatures!$G$2-18.825)</f>
        <v>#VALUE!</v>
      </c>
      <c r="EZ106" s="3" t="e">
        <f ca="1">Parameters!EZ$159+Parameters!EZ$160*LN(Parameters!$B$125+Temperatures!$G106-Temperatures!$G$2-18.825)</f>
        <v>#VALUE!</v>
      </c>
      <c r="FA106" s="3" t="e">
        <f ca="1">Parameters!FA$159+Parameters!FA$160*LN(Parameters!$B$125+Temperatures!$G106-Temperatures!$G$2-18.825)</f>
        <v>#VALUE!</v>
      </c>
      <c r="FB106" s="3" t="e">
        <f ca="1">Parameters!FB$159+Parameters!FB$160*LN(Parameters!$B$125+Temperatures!$G106-Temperatures!$G$2-18.825)</f>
        <v>#VALUE!</v>
      </c>
      <c r="FC106" s="3" t="e">
        <f ca="1">Parameters!FC$159+Parameters!FC$160*LN(Parameters!$B$125+Temperatures!$G106-Temperatures!$G$2-18.825)</f>
        <v>#VALUE!</v>
      </c>
      <c r="FD106" s="3" t="e">
        <f ca="1">Parameters!FD$159+Parameters!FD$160*LN(Parameters!$B$125+Temperatures!$G106-Temperatures!$G$2-18.825)</f>
        <v>#VALUE!</v>
      </c>
      <c r="FE106" s="3" t="e">
        <f ca="1">Parameters!FE$159+Parameters!FE$160*LN(Parameters!$B$125+Temperatures!$G106-Temperatures!$G$2-18.825)</f>
        <v>#VALUE!</v>
      </c>
      <c r="FF106" s="3" t="e">
        <f ca="1">Parameters!FF$159+Parameters!FF$160*LN(Parameters!$B$125+Temperatures!$G106-Temperatures!$G$2-18.825)</f>
        <v>#VALUE!</v>
      </c>
      <c r="FG106" s="3" t="e">
        <f ca="1">Parameters!FG$159+Parameters!FG$160*LN(Parameters!$B$125+Temperatures!$G106-Temperatures!$G$2-18.825)</f>
        <v>#VALUE!</v>
      </c>
      <c r="FH106" s="3" t="e">
        <f ca="1">Parameters!FH$159+Parameters!FH$160*LN(Parameters!$B$125+Temperatures!$G106-Temperatures!$G$2-18.825)</f>
        <v>#VALUE!</v>
      </c>
      <c r="FI106" s="3" t="e">
        <f ca="1">Parameters!FI$159+Parameters!FI$160*LN(Parameters!$B$125+Temperatures!$G106-Temperatures!$G$2-18.825)</f>
        <v>#VALUE!</v>
      </c>
      <c r="FJ106" s="3" t="e">
        <f ca="1">Parameters!FJ$159+Parameters!FJ$160*LN(Parameters!$B$125+Temperatures!$G106-Temperatures!$G$2-18.825)</f>
        <v>#VALUE!</v>
      </c>
      <c r="FK106" s="3" t="e">
        <f ca="1">Parameters!FK$159+Parameters!FK$160*LN(Parameters!$B$125+Temperatures!$G106-Temperatures!$G$2-18.825)</f>
        <v>#VALUE!</v>
      </c>
      <c r="FL106" s="3" t="e">
        <f ca="1">Parameters!FL$159+Parameters!FL$160*LN(Parameters!$B$125+Temperatures!$G106-Temperatures!$G$2-18.825)</f>
        <v>#VALUE!</v>
      </c>
      <c r="FM106" s="3" t="e">
        <f ca="1">Parameters!FM$159+Parameters!FM$160*LN(Parameters!$B$125+Temperatures!$G106-Temperatures!$G$2-18.825)</f>
        <v>#VALUE!</v>
      </c>
      <c r="FN106" s="3" t="e">
        <f ca="1">Parameters!FN$159+Parameters!FN$160*LN(Parameters!$B$125+Temperatures!$G106-Temperatures!$G$2-18.825)</f>
        <v>#VALUE!</v>
      </c>
      <c r="FO106" s="3" t="e">
        <f ca="1">Parameters!FO$159+Parameters!FO$160*LN(Parameters!$B$125+Temperatures!$G106-Temperatures!$G$2-18.825)</f>
        <v>#VALUE!</v>
      </c>
      <c r="FP106" s="3" t="e">
        <f ca="1">Parameters!FP$159+Parameters!FP$160*LN(Parameters!$B$125+Temperatures!$G106-Temperatures!$G$2-18.825)</f>
        <v>#VALUE!</v>
      </c>
      <c r="FQ106" s="3" t="e">
        <f ca="1">Parameters!FQ$159+Parameters!FQ$160*LN(Parameters!$B$125+Temperatures!$G106-Temperatures!$G$2-18.825)</f>
        <v>#VALUE!</v>
      </c>
      <c r="FR106" s="3" t="e">
        <f ca="1">Parameters!FR$159+Parameters!FR$160*LN(Parameters!$B$125+Temperatures!$G106-Temperatures!$G$2-18.825)</f>
        <v>#VALUE!</v>
      </c>
      <c r="FS106" s="3" t="e">
        <f ca="1">Parameters!FS$159+Parameters!FS$160*LN(Parameters!$B$125+Temperatures!$G106-Temperatures!$G$2-18.825)</f>
        <v>#VALUE!</v>
      </c>
      <c r="FT106" s="3" t="e">
        <f ca="1">Parameters!FT$159+Parameters!FT$160*LN(Parameters!$B$125+Temperatures!$G106-Temperatures!$G$2-18.825)</f>
        <v>#VALUE!</v>
      </c>
      <c r="FU106" s="3" t="e">
        <f ca="1">Parameters!FU$159+Parameters!FU$160*LN(Parameters!$B$125+Temperatures!$G106-Temperatures!$G$2-18.825)</f>
        <v>#VALUE!</v>
      </c>
      <c r="FV106" s="3" t="e">
        <f ca="1">Parameters!FV$159+Parameters!FV$160*LN(Parameters!$B$125+Temperatures!$G106-Temperatures!$G$2-18.825)</f>
        <v>#VALUE!</v>
      </c>
      <c r="FW106" s="3" t="e">
        <f ca="1">Parameters!FW$159+Parameters!FW$160*LN(Parameters!$B$125+Temperatures!$G106-Temperatures!$G$2-18.825)</f>
        <v>#VALUE!</v>
      </c>
      <c r="FX106" s="3" t="e">
        <f ca="1">Parameters!FX$159+Parameters!FX$160*LN(Parameters!$B$125+Temperatures!$G106-Temperatures!$G$2-18.825)</f>
        <v>#VALUE!</v>
      </c>
      <c r="FY106" s="3" t="e">
        <f ca="1">Parameters!FY$159+Parameters!FY$160*LN(Parameters!$B$125+Temperatures!$G106-Temperatures!$G$2-18.825)</f>
        <v>#VALUE!</v>
      </c>
      <c r="FZ106" s="3" t="e">
        <f ca="1">Parameters!FZ$159+Parameters!FZ$160*LN(Parameters!$B$125+Temperatures!$G106-Temperatures!$G$2-18.825)</f>
        <v>#VALUE!</v>
      </c>
      <c r="GA106" s="3" t="e">
        <f ca="1">Parameters!GA$159+Parameters!GA$160*LN(Parameters!$B$125+Temperatures!$G106-Temperatures!$G$2-18.825)</f>
        <v>#VALUE!</v>
      </c>
      <c r="GB106" s="3" t="e">
        <f ca="1">Parameters!GB$159+Parameters!GB$160*LN(Parameters!$B$125+Temperatures!$G106-Temperatures!$G$2-18.825)</f>
        <v>#VALUE!</v>
      </c>
      <c r="GC106" s="3" t="e">
        <f ca="1">Parameters!GC$159+Parameters!GC$160*LN(Parameters!$B$125+Temperatures!$G106-Temperatures!$G$2-18.825)</f>
        <v>#VALUE!</v>
      </c>
      <c r="GD106" s="3" t="e">
        <f ca="1">Parameters!GD$159+Parameters!GD$160*LN(Parameters!$B$125+Temperatures!$G106-Temperatures!$G$2-18.825)</f>
        <v>#VALUE!</v>
      </c>
      <c r="GE106" s="3" t="e">
        <f ca="1">Parameters!GE$159+Parameters!GE$160*LN(Parameters!$B$125+Temperatures!$G106-Temperatures!$G$2-18.825)</f>
        <v>#VALUE!</v>
      </c>
      <c r="GF106" s="3" t="e">
        <f ca="1">Parameters!GF$159+Parameters!GF$160*LN(Parameters!$B$125+Temperatures!$G106-Temperatures!$G$2-18.825)</f>
        <v>#VALUE!</v>
      </c>
      <c r="GG106" s="3" t="e">
        <f ca="1">Parameters!GG$159+Parameters!GG$160*LN(Parameters!$B$125+Temperatures!$G106-Temperatures!$G$2-18.825)</f>
        <v>#VALUE!</v>
      </c>
      <c r="GH106" s="3" t="e">
        <f ca="1">Parameters!GH$159+Parameters!GH$160*LN(Parameters!$B$125+Temperatures!$G106-Temperatures!$G$2-18.825)</f>
        <v>#VALUE!</v>
      </c>
      <c r="GI106" s="3" t="e">
        <f ca="1">Parameters!GI$159+Parameters!GI$160*LN(Parameters!$B$125+Temperatures!$G106-Temperatures!$G$2-18.825)</f>
        <v>#VALUE!</v>
      </c>
      <c r="GJ106" s="3" t="e">
        <f ca="1">Parameters!GJ$159+Parameters!GJ$160*LN(Parameters!$B$125+Temperatures!$G106-Temperatures!$G$2-18.825)</f>
        <v>#VALUE!</v>
      </c>
      <c r="GK106" s="3" t="e">
        <f ca="1">Parameters!GK$159+Parameters!GK$160*LN(Parameters!$B$125+Temperatures!$G106-Temperatures!$G$2-18.825)</f>
        <v>#VALUE!</v>
      </c>
      <c r="GL106" s="3" t="e">
        <f ca="1">Parameters!GL$159+Parameters!GL$160*LN(Parameters!$B$125+Temperatures!$G106-Temperatures!$G$2-18.825)</f>
        <v>#VALUE!</v>
      </c>
      <c r="GM106" s="3" t="e">
        <f ca="1">Parameters!GM$159+Parameters!GM$160*LN(Parameters!$B$125+Temperatures!$G106-Temperatures!$G$2-18.825)</f>
        <v>#VALUE!</v>
      </c>
    </row>
    <row r="107" spans="1:195" x14ac:dyDescent="0.45">
      <c r="A107">
        <v>2115</v>
      </c>
      <c r="B107" s="3" t="e">
        <f ca="1">Parameters!B$159+Parameters!B$160*LN(Parameters!$B$125+Temperatures!$G107-Temperatures!$G$2-18.825)</f>
        <v>#VALUE!</v>
      </c>
      <c r="C107" s="3" t="e">
        <f ca="1">Parameters!C$159+Parameters!C$160*LN(Parameters!$B$125+Temperatures!$G107-Temperatures!$G$2-18.825)</f>
        <v>#VALUE!</v>
      </c>
      <c r="D107" s="3" t="e">
        <f ca="1">Parameters!D$159+Parameters!D$160*LN(Parameters!$B$125+Temperatures!$G107-Temperatures!$G$2-18.825)</f>
        <v>#VALUE!</v>
      </c>
      <c r="E107" s="3" t="e">
        <f ca="1">Parameters!E$159+Parameters!E$160*LN(Parameters!$B$125+Temperatures!$G107-Temperatures!$G$2-18.825)</f>
        <v>#VALUE!</v>
      </c>
      <c r="F107" s="3" t="e">
        <f ca="1">Parameters!F$159+Parameters!F$160*LN(Parameters!$B$125+Temperatures!$G107-Temperatures!$G$2-18.825)</f>
        <v>#VALUE!</v>
      </c>
      <c r="G107" s="3" t="e">
        <f ca="1">Parameters!G$159+Parameters!G$160*LN(Parameters!$B$125+Temperatures!$G107-Temperatures!$G$2-18.825)</f>
        <v>#VALUE!</v>
      </c>
      <c r="H107" s="3" t="e">
        <f ca="1">Parameters!H$159+Parameters!H$160*LN(Parameters!$B$125+Temperatures!$G107-Temperatures!$G$2-18.825)</f>
        <v>#VALUE!</v>
      </c>
      <c r="I107" s="3" t="e">
        <f ca="1">Parameters!I$159+Parameters!I$160*LN(Parameters!$B$125+Temperatures!$G107-Temperatures!$G$2-18.825)</f>
        <v>#VALUE!</v>
      </c>
      <c r="J107" s="3" t="e">
        <f ca="1">Parameters!J$159+Parameters!J$160*LN(Parameters!$B$125+Temperatures!$G107-Temperatures!$G$2-18.825)</f>
        <v>#VALUE!</v>
      </c>
      <c r="K107" s="3" t="e">
        <f ca="1">Parameters!K$159+Parameters!K$160*LN(Parameters!$B$125+Temperatures!$G107-Temperatures!$G$2-18.825)</f>
        <v>#VALUE!</v>
      </c>
      <c r="L107" s="3" t="e">
        <f ca="1">Parameters!L$159+Parameters!L$160*LN(Parameters!$B$125+Temperatures!$G107-Temperatures!$G$2-18.825)</f>
        <v>#VALUE!</v>
      </c>
      <c r="M107" s="3" t="e">
        <f ca="1">Parameters!M$159+Parameters!M$160*LN(Parameters!$B$125+Temperatures!$G107-Temperatures!$G$2-18.825)</f>
        <v>#VALUE!</v>
      </c>
      <c r="N107" s="3" t="e">
        <f ca="1">Parameters!N$159+Parameters!N$160*LN(Parameters!$B$125+Temperatures!$G107-Temperatures!$G$2-18.825)</f>
        <v>#VALUE!</v>
      </c>
      <c r="O107" s="3" t="e">
        <f ca="1">Parameters!O$159+Parameters!O$160*LN(Parameters!$B$125+Temperatures!$G107-Temperatures!$G$2-18.825)</f>
        <v>#VALUE!</v>
      </c>
      <c r="P107" s="3" t="e">
        <f ca="1">Parameters!P$159+Parameters!P$160*LN(Parameters!$B$125+Temperatures!$G107-Temperatures!$G$2-18.825)</f>
        <v>#VALUE!</v>
      </c>
      <c r="Q107" s="3" t="e">
        <f ca="1">Parameters!Q$159+Parameters!Q$160*LN(Parameters!$B$125+Temperatures!$G107-Temperatures!$G$2-18.825)</f>
        <v>#VALUE!</v>
      </c>
      <c r="R107" s="3" t="e">
        <f ca="1">Parameters!R$159+Parameters!R$160*LN(Parameters!$B$125+Temperatures!$G107-Temperatures!$G$2-18.825)</f>
        <v>#VALUE!</v>
      </c>
      <c r="S107" s="3" t="e">
        <f ca="1">Parameters!S$159+Parameters!S$160*LN(Parameters!$B$125+Temperatures!$G107-Temperatures!$G$2-18.825)</f>
        <v>#VALUE!</v>
      </c>
      <c r="T107" s="3" t="e">
        <f ca="1">Parameters!T$159+Parameters!T$160*LN(Parameters!$B$125+Temperatures!$G107-Temperatures!$G$2-18.825)</f>
        <v>#VALUE!</v>
      </c>
      <c r="U107" s="3" t="e">
        <f ca="1">Parameters!U$159+Parameters!U$160*LN(Parameters!$B$125+Temperatures!$G107-Temperatures!$G$2-18.825)</f>
        <v>#VALUE!</v>
      </c>
      <c r="V107" s="3" t="e">
        <f ca="1">Parameters!V$159+Parameters!V$160*LN(Parameters!$B$125+Temperatures!$G107-Temperatures!$G$2-18.825)</f>
        <v>#VALUE!</v>
      </c>
      <c r="W107" s="3" t="e">
        <f ca="1">Parameters!W$159+Parameters!W$160*LN(Parameters!$B$125+Temperatures!$G107-Temperatures!$G$2-18.825)</f>
        <v>#VALUE!</v>
      </c>
      <c r="X107" s="3" t="e">
        <f ca="1">Parameters!X$159+Parameters!X$160*LN(Parameters!$B$125+Temperatures!$G107-Temperatures!$G$2-18.825)</f>
        <v>#VALUE!</v>
      </c>
      <c r="Y107" s="3" t="e">
        <f ca="1">Parameters!Y$159+Parameters!Y$160*LN(Parameters!$B$125+Temperatures!$G107-Temperatures!$G$2-18.825)</f>
        <v>#VALUE!</v>
      </c>
      <c r="Z107" s="3" t="e">
        <f ca="1">Parameters!Z$159+Parameters!Z$160*LN(Parameters!$B$125+Temperatures!$G107-Temperatures!$G$2-18.825)</f>
        <v>#VALUE!</v>
      </c>
      <c r="AA107" s="3" t="e">
        <f ca="1">Parameters!AA$159+Parameters!AA$160*LN(Parameters!$B$125+Temperatures!$G107-Temperatures!$G$2-18.825)</f>
        <v>#VALUE!</v>
      </c>
      <c r="AB107" s="3" t="e">
        <f ca="1">Parameters!AB$159+Parameters!AB$160*LN(Parameters!$B$125+Temperatures!$G107-Temperatures!$G$2-18.825)</f>
        <v>#VALUE!</v>
      </c>
      <c r="AC107" s="3" t="e">
        <f ca="1">Parameters!AC$159+Parameters!AC$160*LN(Parameters!$B$125+Temperatures!$G107-Temperatures!$G$2-18.825)</f>
        <v>#VALUE!</v>
      </c>
      <c r="AD107" s="3" t="e">
        <f ca="1">Parameters!AD$159+Parameters!AD$160*LN(Parameters!$B$125+Temperatures!$G107-Temperatures!$G$2-18.825)</f>
        <v>#VALUE!</v>
      </c>
      <c r="AE107" s="3" t="e">
        <f ca="1">Parameters!AE$159+Parameters!AE$160*LN(Parameters!$B$125+Temperatures!$G107-Temperatures!$G$2-18.825)</f>
        <v>#VALUE!</v>
      </c>
      <c r="AF107" s="3" t="e">
        <f ca="1">Parameters!AF$159+Parameters!AF$160*LN(Parameters!$B$125+Temperatures!$G107-Temperatures!$G$2-18.825)</f>
        <v>#VALUE!</v>
      </c>
      <c r="AG107" s="3" t="e">
        <f ca="1">Parameters!AG$159+Parameters!AG$160*LN(Parameters!$B$125+Temperatures!$G107-Temperatures!$G$2-18.825)</f>
        <v>#VALUE!</v>
      </c>
      <c r="AH107" s="3" t="e">
        <f ca="1">Parameters!AH$159+Parameters!AH$160*LN(Parameters!$B$125+Temperatures!$G107-Temperatures!$G$2-18.825)</f>
        <v>#VALUE!</v>
      </c>
      <c r="AI107" s="3" t="e">
        <f ca="1">Parameters!AI$159+Parameters!AI$160*LN(Parameters!$B$125+Temperatures!$G107-Temperatures!$G$2-18.825)</f>
        <v>#VALUE!</v>
      </c>
      <c r="AJ107" s="3" t="e">
        <f ca="1">Parameters!AJ$159+Parameters!AJ$160*LN(Parameters!$B$125+Temperatures!$G107-Temperatures!$G$2-18.825)</f>
        <v>#VALUE!</v>
      </c>
      <c r="AK107" s="3" t="e">
        <f ca="1">Parameters!AK$159+Parameters!AK$160*LN(Parameters!$B$125+Temperatures!$G107-Temperatures!$G$2-18.825)</f>
        <v>#VALUE!</v>
      </c>
      <c r="AL107" s="3" t="e">
        <f ca="1">Parameters!AL$159+Parameters!AL$160*LN(Parameters!$B$125+Temperatures!$G107-Temperatures!$G$2-18.825)</f>
        <v>#VALUE!</v>
      </c>
      <c r="AM107" s="3" t="e">
        <f ca="1">Parameters!AM$159+Parameters!AM$160*LN(Parameters!$B$125+Temperatures!$G107-Temperatures!$G$2-18.825)</f>
        <v>#VALUE!</v>
      </c>
      <c r="AN107" s="3" t="e">
        <f ca="1">Parameters!AN$159+Parameters!AN$160*LN(Parameters!$B$125+Temperatures!$G107-Temperatures!$G$2-18.825)</f>
        <v>#VALUE!</v>
      </c>
      <c r="AO107" s="3" t="e">
        <f ca="1">Parameters!AO$159+Parameters!AO$160*LN(Parameters!$B$125+Temperatures!$G107-Temperatures!$G$2-18.825)</f>
        <v>#VALUE!</v>
      </c>
      <c r="AP107" s="3" t="e">
        <f ca="1">Parameters!AP$159+Parameters!AP$160*LN(Parameters!$B$125+Temperatures!$G107-Temperatures!$G$2-18.825)</f>
        <v>#VALUE!</v>
      </c>
      <c r="AQ107" s="3" t="e">
        <f ca="1">Parameters!AQ$159+Parameters!AQ$160*LN(Parameters!$B$125+Temperatures!$G107-Temperatures!$G$2-18.825)</f>
        <v>#VALUE!</v>
      </c>
      <c r="AR107" s="3" t="e">
        <f ca="1">Parameters!AR$159+Parameters!AR$160*LN(Parameters!$B$125+Temperatures!$G107-Temperatures!$G$2-18.825)</f>
        <v>#VALUE!</v>
      </c>
      <c r="AS107" s="3" t="e">
        <f ca="1">Parameters!AS$159+Parameters!AS$160*LN(Parameters!$B$125+Temperatures!$G107-Temperatures!$G$2-18.825)</f>
        <v>#VALUE!</v>
      </c>
      <c r="AT107" s="3" t="e">
        <f ca="1">Parameters!AT$159+Parameters!AT$160*LN(Parameters!$B$125+Temperatures!$G107-Temperatures!$G$2-18.825)</f>
        <v>#VALUE!</v>
      </c>
      <c r="AU107" s="3" t="e">
        <f ca="1">Parameters!AU$159+Parameters!AU$160*LN(Parameters!$B$125+Temperatures!$G107-Temperatures!$G$2-18.825)</f>
        <v>#VALUE!</v>
      </c>
      <c r="AV107" s="3" t="e">
        <f ca="1">Parameters!AV$159+Parameters!AV$160*LN(Parameters!$B$125+Temperatures!$G107-Temperatures!$G$2-18.825)</f>
        <v>#VALUE!</v>
      </c>
      <c r="AW107" s="3" t="e">
        <f ca="1">Parameters!AW$159+Parameters!AW$160*LN(Parameters!$B$125+Temperatures!$G107-Temperatures!$G$2-18.825)</f>
        <v>#VALUE!</v>
      </c>
      <c r="AX107" s="3" t="e">
        <f ca="1">Parameters!AX$159+Parameters!AX$160*LN(Parameters!$B$125+Temperatures!$G107-Temperatures!$G$2-18.825)</f>
        <v>#VALUE!</v>
      </c>
      <c r="AY107" s="3" t="e">
        <f ca="1">Parameters!AY$159+Parameters!AY$160*LN(Parameters!$B$125+Temperatures!$G107-Temperatures!$G$2-18.825)</f>
        <v>#VALUE!</v>
      </c>
      <c r="AZ107" s="3" t="e">
        <f ca="1">Parameters!AZ$159+Parameters!AZ$160*LN(Parameters!$B$125+Temperatures!$G107-Temperatures!$G$2-18.825)</f>
        <v>#VALUE!</v>
      </c>
      <c r="BA107" s="3" t="e">
        <f ca="1">Parameters!BA$159+Parameters!BA$160*LN(Parameters!$B$125+Temperatures!$G107-Temperatures!$G$2-18.825)</f>
        <v>#VALUE!</v>
      </c>
      <c r="BB107" s="3" t="e">
        <f ca="1">Parameters!BB$159+Parameters!BB$160*LN(Parameters!$B$125+Temperatures!$G107-Temperatures!$G$2-18.825)</f>
        <v>#VALUE!</v>
      </c>
      <c r="BC107" s="3" t="e">
        <f ca="1">Parameters!BC$159+Parameters!BC$160*LN(Parameters!$B$125+Temperatures!$G107-Temperatures!$G$2-18.825)</f>
        <v>#VALUE!</v>
      </c>
      <c r="BD107" s="3" t="e">
        <f ca="1">Parameters!BD$159+Parameters!BD$160*LN(Parameters!$B$125+Temperatures!$G107-Temperatures!$G$2-18.825)</f>
        <v>#VALUE!</v>
      </c>
      <c r="BE107" s="3" t="e">
        <f ca="1">Parameters!BE$159+Parameters!BE$160*LN(Parameters!$B$125+Temperatures!$G107-Temperatures!$G$2-18.825)</f>
        <v>#VALUE!</v>
      </c>
      <c r="BF107" s="3" t="e">
        <f ca="1">Parameters!BF$159+Parameters!BF$160*LN(Parameters!$B$125+Temperatures!$G107-Temperatures!$G$2-18.825)</f>
        <v>#VALUE!</v>
      </c>
      <c r="BG107" s="3" t="e">
        <f ca="1">Parameters!BG$159+Parameters!BG$160*LN(Parameters!$B$125+Temperatures!$G107-Temperatures!$G$2-18.825)</f>
        <v>#VALUE!</v>
      </c>
      <c r="BH107" s="3" t="e">
        <f ca="1">Parameters!BH$159+Parameters!BH$160*LN(Parameters!$B$125+Temperatures!$G107-Temperatures!$G$2-18.825)</f>
        <v>#VALUE!</v>
      </c>
      <c r="BI107" s="3" t="e">
        <f ca="1">Parameters!BI$159+Parameters!BI$160*LN(Parameters!$B$125+Temperatures!$G107-Temperatures!$G$2-18.825)</f>
        <v>#VALUE!</v>
      </c>
      <c r="BJ107" s="3" t="e">
        <f ca="1">Parameters!BJ$159+Parameters!BJ$160*LN(Parameters!$B$125+Temperatures!$G107-Temperatures!$G$2-18.825)</f>
        <v>#VALUE!</v>
      </c>
      <c r="BK107" s="3" t="e">
        <f ca="1">Parameters!BK$159+Parameters!BK$160*LN(Parameters!$B$125+Temperatures!$G107-Temperatures!$G$2-18.825)</f>
        <v>#VALUE!</v>
      </c>
      <c r="BL107" s="3" t="e">
        <f ca="1">Parameters!BL$159+Parameters!BL$160*LN(Parameters!$B$125+Temperatures!$G107-Temperatures!$G$2-18.825)</f>
        <v>#VALUE!</v>
      </c>
      <c r="BM107" s="3" t="e">
        <f ca="1">Parameters!BM$159+Parameters!BM$160*LN(Parameters!$B$125+Temperatures!$G107-Temperatures!$G$2-18.825)</f>
        <v>#VALUE!</v>
      </c>
      <c r="BN107" s="3" t="e">
        <f ca="1">Parameters!BN$159+Parameters!BN$160*LN(Parameters!$B$125+Temperatures!$G107-Temperatures!$G$2-18.825)</f>
        <v>#VALUE!</v>
      </c>
      <c r="BO107" s="3" t="e">
        <f ca="1">Parameters!BO$159+Parameters!BO$160*LN(Parameters!$B$125+Temperatures!$G107-Temperatures!$G$2-18.825)</f>
        <v>#VALUE!</v>
      </c>
      <c r="BP107" s="3" t="e">
        <f ca="1">Parameters!BP$159+Parameters!BP$160*LN(Parameters!$B$125+Temperatures!$G107-Temperatures!$G$2-18.825)</f>
        <v>#VALUE!</v>
      </c>
      <c r="BQ107" s="3" t="e">
        <f ca="1">Parameters!BQ$159+Parameters!BQ$160*LN(Parameters!$B$125+Temperatures!$G107-Temperatures!$G$2-18.825)</f>
        <v>#VALUE!</v>
      </c>
      <c r="BR107" s="3" t="e">
        <f ca="1">Parameters!BR$159+Parameters!BR$160*LN(Parameters!$B$125+Temperatures!$G107-Temperatures!$G$2-18.825)</f>
        <v>#VALUE!</v>
      </c>
      <c r="BS107" s="3" t="e">
        <f ca="1">Parameters!BS$159+Parameters!BS$160*LN(Parameters!$B$125+Temperatures!$G107-Temperatures!$G$2-18.825)</f>
        <v>#VALUE!</v>
      </c>
      <c r="BT107" s="3" t="e">
        <f ca="1">Parameters!BT$159+Parameters!BT$160*LN(Parameters!$B$125+Temperatures!$G107-Temperatures!$G$2-18.825)</f>
        <v>#VALUE!</v>
      </c>
      <c r="BU107" s="3" t="e">
        <f ca="1">Parameters!BU$159+Parameters!BU$160*LN(Parameters!$B$125+Temperatures!$G107-Temperatures!$G$2-18.825)</f>
        <v>#VALUE!</v>
      </c>
      <c r="BV107" s="3" t="e">
        <f ca="1">Parameters!BV$159+Parameters!BV$160*LN(Parameters!$B$125+Temperatures!$G107-Temperatures!$G$2-18.825)</f>
        <v>#VALUE!</v>
      </c>
      <c r="BW107" s="3" t="e">
        <f ca="1">Parameters!BW$159+Parameters!BW$160*LN(Parameters!$B$125+Temperatures!$G107-Temperatures!$G$2-18.825)</f>
        <v>#VALUE!</v>
      </c>
      <c r="BX107" s="3" t="e">
        <f ca="1">Parameters!BX$159+Parameters!BX$160*LN(Parameters!$B$125+Temperatures!$G107-Temperatures!$G$2-18.825)</f>
        <v>#VALUE!</v>
      </c>
      <c r="BY107" s="3" t="e">
        <f ca="1">Parameters!BY$159+Parameters!BY$160*LN(Parameters!$B$125+Temperatures!$G107-Temperatures!$G$2-18.825)</f>
        <v>#VALUE!</v>
      </c>
      <c r="BZ107" s="3" t="e">
        <f ca="1">Parameters!BZ$159+Parameters!BZ$160*LN(Parameters!$B$125+Temperatures!$G107-Temperatures!$G$2-18.825)</f>
        <v>#VALUE!</v>
      </c>
      <c r="CA107" s="3" t="e">
        <f ca="1">Parameters!CA$159+Parameters!CA$160*LN(Parameters!$B$125+Temperatures!$G107-Temperatures!$G$2-18.825)</f>
        <v>#VALUE!</v>
      </c>
      <c r="CB107" s="3" t="e">
        <f ca="1">Parameters!CB$159+Parameters!CB$160*LN(Parameters!$B$125+Temperatures!$G107-Temperatures!$G$2-18.825)</f>
        <v>#VALUE!</v>
      </c>
      <c r="CC107" s="3" t="e">
        <f ca="1">Parameters!CC$159+Parameters!CC$160*LN(Parameters!$B$125+Temperatures!$G107-Temperatures!$G$2-18.825)</f>
        <v>#VALUE!</v>
      </c>
      <c r="CD107" s="3" t="e">
        <f ca="1">Parameters!CD$159+Parameters!CD$160*LN(Parameters!$B$125+Temperatures!$G107-Temperatures!$G$2-18.825)</f>
        <v>#VALUE!</v>
      </c>
      <c r="CE107" s="3" t="e">
        <f ca="1">Parameters!CE$159+Parameters!CE$160*LN(Parameters!$B$125+Temperatures!$G107-Temperatures!$G$2-18.825)</f>
        <v>#VALUE!</v>
      </c>
      <c r="CF107" s="3" t="e">
        <f ca="1">Parameters!CF$159+Parameters!CF$160*LN(Parameters!$B$125+Temperatures!$G107-Temperatures!$G$2-18.825)</f>
        <v>#VALUE!</v>
      </c>
      <c r="CG107" s="3" t="e">
        <f ca="1">Parameters!CG$159+Parameters!CG$160*LN(Parameters!$B$125+Temperatures!$G107-Temperatures!$G$2-18.825)</f>
        <v>#VALUE!</v>
      </c>
      <c r="CH107" s="3" t="e">
        <f ca="1">Parameters!CH$159+Parameters!CH$160*LN(Parameters!$B$125+Temperatures!$G107-Temperatures!$G$2-18.825)</f>
        <v>#VALUE!</v>
      </c>
      <c r="CI107" s="3" t="e">
        <f ca="1">Parameters!CI$159+Parameters!CI$160*LN(Parameters!$B$125+Temperatures!$G107-Temperatures!$G$2-18.825)</f>
        <v>#VALUE!</v>
      </c>
      <c r="CJ107" s="3" t="e">
        <f ca="1">Parameters!CJ$159+Parameters!CJ$160*LN(Parameters!$B$125+Temperatures!$G107-Temperatures!$G$2-18.825)</f>
        <v>#VALUE!</v>
      </c>
      <c r="CK107" s="3" t="e">
        <f ca="1">Parameters!CK$159+Parameters!CK$160*LN(Parameters!$B$125+Temperatures!$G107-Temperatures!$G$2-18.825)</f>
        <v>#VALUE!</v>
      </c>
      <c r="CL107" s="3" t="e">
        <f ca="1">Parameters!CL$159+Parameters!CL$160*LN(Parameters!$B$125+Temperatures!$G107-Temperatures!$G$2-18.825)</f>
        <v>#VALUE!</v>
      </c>
      <c r="CM107" s="3" t="e">
        <f ca="1">Parameters!CM$159+Parameters!CM$160*LN(Parameters!$B$125+Temperatures!$G107-Temperatures!$G$2-18.825)</f>
        <v>#VALUE!</v>
      </c>
      <c r="CN107" s="3" t="e">
        <f ca="1">Parameters!CN$159+Parameters!CN$160*LN(Parameters!$B$125+Temperatures!$G107-Temperatures!$G$2-18.825)</f>
        <v>#VALUE!</v>
      </c>
      <c r="CO107" s="3" t="e">
        <f ca="1">Parameters!CO$159+Parameters!CO$160*LN(Parameters!$B$125+Temperatures!$G107-Temperatures!$G$2-18.825)</f>
        <v>#VALUE!</v>
      </c>
      <c r="CP107" s="3" t="e">
        <f ca="1">Parameters!CP$159+Parameters!CP$160*LN(Parameters!$B$125+Temperatures!$G107-Temperatures!$G$2-18.825)</f>
        <v>#VALUE!</v>
      </c>
      <c r="CQ107" s="3" t="e">
        <f ca="1">Parameters!CQ$159+Parameters!CQ$160*LN(Parameters!$B$125+Temperatures!$G107-Temperatures!$G$2-18.825)</f>
        <v>#VALUE!</v>
      </c>
      <c r="CR107" s="3" t="e">
        <f ca="1">Parameters!CR$159+Parameters!CR$160*LN(Parameters!$B$125+Temperatures!$G107-Temperatures!$G$2-18.825)</f>
        <v>#VALUE!</v>
      </c>
      <c r="CS107" s="3" t="e">
        <f ca="1">Parameters!CS$159+Parameters!CS$160*LN(Parameters!$B$125+Temperatures!$G107-Temperatures!$G$2-18.825)</f>
        <v>#VALUE!</v>
      </c>
      <c r="CT107" s="3" t="e">
        <f ca="1">Parameters!CT$159+Parameters!CT$160*LN(Parameters!$B$125+Temperatures!$G107-Temperatures!$G$2-18.825)</f>
        <v>#VALUE!</v>
      </c>
      <c r="CU107" s="3" t="e">
        <f ca="1">Parameters!CU$159+Parameters!CU$160*LN(Parameters!$B$125+Temperatures!$G107-Temperatures!$G$2-18.825)</f>
        <v>#VALUE!</v>
      </c>
      <c r="CV107" s="3" t="e">
        <f ca="1">Parameters!CV$159+Parameters!CV$160*LN(Parameters!$B$125+Temperatures!$G107-Temperatures!$G$2-18.825)</f>
        <v>#VALUE!</v>
      </c>
      <c r="CW107" s="3" t="e">
        <f ca="1">Parameters!CW$159+Parameters!CW$160*LN(Parameters!$B$125+Temperatures!$G107-Temperatures!$G$2-18.825)</f>
        <v>#VALUE!</v>
      </c>
      <c r="CX107" s="3" t="e">
        <f ca="1">Parameters!CX$159+Parameters!CX$160*LN(Parameters!$B$125+Temperatures!$G107-Temperatures!$G$2-18.825)</f>
        <v>#VALUE!</v>
      </c>
      <c r="CY107" s="3" t="e">
        <f ca="1">Parameters!CY$159+Parameters!CY$160*LN(Parameters!$B$125+Temperatures!$G107-Temperatures!$G$2-18.825)</f>
        <v>#VALUE!</v>
      </c>
      <c r="CZ107" s="3" t="e">
        <f ca="1">Parameters!CZ$159+Parameters!CZ$160*LN(Parameters!$B$125+Temperatures!$G107-Temperatures!$G$2-18.825)</f>
        <v>#VALUE!</v>
      </c>
      <c r="DA107" s="3" t="e">
        <f ca="1">Parameters!DA$159+Parameters!DA$160*LN(Parameters!$B$125+Temperatures!$G107-Temperatures!$G$2-18.825)</f>
        <v>#VALUE!</v>
      </c>
      <c r="DB107" s="3" t="e">
        <f ca="1">Parameters!DB$159+Parameters!DB$160*LN(Parameters!$B$125+Temperatures!$G107-Temperatures!$G$2-18.825)</f>
        <v>#VALUE!</v>
      </c>
      <c r="DC107" s="3" t="e">
        <f ca="1">Parameters!DC$159+Parameters!DC$160*LN(Parameters!$B$125+Temperatures!$G107-Temperatures!$G$2-18.825)</f>
        <v>#VALUE!</v>
      </c>
      <c r="DD107" s="3" t="e">
        <f ca="1">Parameters!DD$159+Parameters!DD$160*LN(Parameters!$B$125+Temperatures!$G107-Temperatures!$G$2-18.825)</f>
        <v>#VALUE!</v>
      </c>
      <c r="DE107" s="3" t="e">
        <f ca="1">Parameters!DE$159+Parameters!DE$160*LN(Parameters!$B$125+Temperatures!$G107-Temperatures!$G$2-18.825)</f>
        <v>#VALUE!</v>
      </c>
      <c r="DF107" s="3" t="e">
        <f ca="1">Parameters!DF$159+Parameters!DF$160*LN(Parameters!$B$125+Temperatures!$G107-Temperatures!$G$2-18.825)</f>
        <v>#VALUE!</v>
      </c>
      <c r="DG107" s="3" t="e">
        <f ca="1">Parameters!DG$159+Parameters!DG$160*LN(Parameters!$B$125+Temperatures!$G107-Temperatures!$G$2-18.825)</f>
        <v>#VALUE!</v>
      </c>
      <c r="DH107" s="3" t="e">
        <f ca="1">Parameters!DH$159+Parameters!DH$160*LN(Parameters!$B$125+Temperatures!$G107-Temperatures!$G$2-18.825)</f>
        <v>#VALUE!</v>
      </c>
      <c r="DI107" s="3" t="e">
        <f ca="1">Parameters!DI$159+Parameters!DI$160*LN(Parameters!$B$125+Temperatures!$G107-Temperatures!$G$2-18.825)</f>
        <v>#VALUE!</v>
      </c>
      <c r="DJ107" s="3" t="e">
        <f ca="1">Parameters!DJ$159+Parameters!DJ$160*LN(Parameters!$B$125+Temperatures!$G107-Temperatures!$G$2-18.825)</f>
        <v>#VALUE!</v>
      </c>
      <c r="DK107" s="3" t="e">
        <f ca="1">Parameters!DK$159+Parameters!DK$160*LN(Parameters!$B$125+Temperatures!$G107-Temperatures!$G$2-18.825)</f>
        <v>#VALUE!</v>
      </c>
      <c r="DL107" s="3" t="e">
        <f ca="1">Parameters!DL$159+Parameters!DL$160*LN(Parameters!$B$125+Temperatures!$G107-Temperatures!$G$2-18.825)</f>
        <v>#VALUE!</v>
      </c>
      <c r="DM107" s="3" t="e">
        <f ca="1">Parameters!DM$159+Parameters!DM$160*LN(Parameters!$B$125+Temperatures!$G107-Temperatures!$G$2-18.825)</f>
        <v>#VALUE!</v>
      </c>
      <c r="DN107" s="3" t="e">
        <f ca="1">Parameters!DN$159+Parameters!DN$160*LN(Parameters!$B$125+Temperatures!$G107-Temperatures!$G$2-18.825)</f>
        <v>#VALUE!</v>
      </c>
      <c r="DO107" s="3" t="e">
        <f ca="1">Parameters!DO$159+Parameters!DO$160*LN(Parameters!$B$125+Temperatures!$G107-Temperatures!$G$2-18.825)</f>
        <v>#VALUE!</v>
      </c>
      <c r="DP107" s="3" t="e">
        <f ca="1">Parameters!DP$159+Parameters!DP$160*LN(Parameters!$B$125+Temperatures!$G107-Temperatures!$G$2-18.825)</f>
        <v>#VALUE!</v>
      </c>
      <c r="DQ107" s="3" t="e">
        <f ca="1">Parameters!DQ$159+Parameters!DQ$160*LN(Parameters!$B$125+Temperatures!$G107-Temperatures!$G$2-18.825)</f>
        <v>#VALUE!</v>
      </c>
      <c r="DR107" s="3" t="e">
        <f ca="1">Parameters!DR$159+Parameters!DR$160*LN(Parameters!$B$125+Temperatures!$G107-Temperatures!$G$2-18.825)</f>
        <v>#VALUE!</v>
      </c>
      <c r="DS107" s="3" t="e">
        <f ca="1">Parameters!DS$159+Parameters!DS$160*LN(Parameters!$B$125+Temperatures!$G107-Temperatures!$G$2-18.825)</f>
        <v>#VALUE!</v>
      </c>
      <c r="DT107" s="3" t="e">
        <f ca="1">Parameters!DT$159+Parameters!DT$160*LN(Parameters!$B$125+Temperatures!$G107-Temperatures!$G$2-18.825)</f>
        <v>#VALUE!</v>
      </c>
      <c r="DU107" s="3" t="e">
        <f ca="1">Parameters!DU$159+Parameters!DU$160*LN(Parameters!$B$125+Temperatures!$G107-Temperatures!$G$2-18.825)</f>
        <v>#VALUE!</v>
      </c>
      <c r="DV107" s="3" t="e">
        <f ca="1">Parameters!DV$159+Parameters!DV$160*LN(Parameters!$B$125+Temperatures!$G107-Temperatures!$G$2-18.825)</f>
        <v>#VALUE!</v>
      </c>
      <c r="DW107" s="3" t="e">
        <f ca="1">Parameters!DW$159+Parameters!DW$160*LN(Parameters!$B$125+Temperatures!$G107-Temperatures!$G$2-18.825)</f>
        <v>#VALUE!</v>
      </c>
      <c r="DX107" s="3" t="e">
        <f ca="1">Parameters!DX$159+Parameters!DX$160*LN(Parameters!$B$125+Temperatures!$G107-Temperatures!$G$2-18.825)</f>
        <v>#VALUE!</v>
      </c>
      <c r="DY107" s="3" t="e">
        <f ca="1">Parameters!DY$159+Parameters!DY$160*LN(Parameters!$B$125+Temperatures!$G107-Temperatures!$G$2-18.825)</f>
        <v>#VALUE!</v>
      </c>
      <c r="DZ107" s="3" t="e">
        <f ca="1">Parameters!DZ$159+Parameters!DZ$160*LN(Parameters!$B$125+Temperatures!$G107-Temperatures!$G$2-18.825)</f>
        <v>#VALUE!</v>
      </c>
      <c r="EA107" s="3" t="e">
        <f ca="1">Parameters!EA$159+Parameters!EA$160*LN(Parameters!$B$125+Temperatures!$G107-Temperatures!$G$2-18.825)</f>
        <v>#VALUE!</v>
      </c>
      <c r="EB107" s="3" t="e">
        <f ca="1">Parameters!EB$159+Parameters!EB$160*LN(Parameters!$B$125+Temperatures!$G107-Temperatures!$G$2-18.825)</f>
        <v>#VALUE!</v>
      </c>
      <c r="EC107" s="3" t="e">
        <f ca="1">Parameters!EC$159+Parameters!EC$160*LN(Parameters!$B$125+Temperatures!$G107-Temperatures!$G$2-18.825)</f>
        <v>#VALUE!</v>
      </c>
      <c r="ED107" s="3" t="e">
        <f ca="1">Parameters!ED$159+Parameters!ED$160*LN(Parameters!$B$125+Temperatures!$G107-Temperatures!$G$2-18.825)</f>
        <v>#VALUE!</v>
      </c>
      <c r="EE107" s="3" t="e">
        <f ca="1">Parameters!EE$159+Parameters!EE$160*LN(Parameters!$B$125+Temperatures!$G107-Temperatures!$G$2-18.825)</f>
        <v>#VALUE!</v>
      </c>
      <c r="EF107" s="3" t="e">
        <f ca="1">Parameters!EF$159+Parameters!EF$160*LN(Parameters!$B$125+Temperatures!$G107-Temperatures!$G$2-18.825)</f>
        <v>#VALUE!</v>
      </c>
      <c r="EG107" s="3" t="e">
        <f ca="1">Parameters!EG$159+Parameters!EG$160*LN(Parameters!$B$125+Temperatures!$G107-Temperatures!$G$2-18.825)</f>
        <v>#VALUE!</v>
      </c>
      <c r="EH107" s="3" t="e">
        <f ca="1">Parameters!EH$159+Parameters!EH$160*LN(Parameters!$B$125+Temperatures!$G107-Temperatures!$G$2-18.825)</f>
        <v>#VALUE!</v>
      </c>
      <c r="EI107" s="3" t="e">
        <f ca="1">Parameters!EI$159+Parameters!EI$160*LN(Parameters!$B$125+Temperatures!$G107-Temperatures!$G$2-18.825)</f>
        <v>#VALUE!</v>
      </c>
      <c r="EJ107" s="3" t="e">
        <f ca="1">Parameters!EJ$159+Parameters!EJ$160*LN(Parameters!$B$125+Temperatures!$G107-Temperatures!$G$2-18.825)</f>
        <v>#VALUE!</v>
      </c>
      <c r="EK107" s="3" t="e">
        <f ca="1">Parameters!EK$159+Parameters!EK$160*LN(Parameters!$B$125+Temperatures!$G107-Temperatures!$G$2-18.825)</f>
        <v>#VALUE!</v>
      </c>
      <c r="EL107" s="3" t="e">
        <f ca="1">Parameters!EL$159+Parameters!EL$160*LN(Parameters!$B$125+Temperatures!$G107-Temperatures!$G$2-18.825)</f>
        <v>#VALUE!</v>
      </c>
      <c r="EM107" s="3" t="e">
        <f ca="1">Parameters!EM$159+Parameters!EM$160*LN(Parameters!$B$125+Temperatures!$G107-Temperatures!$G$2-18.825)</f>
        <v>#VALUE!</v>
      </c>
      <c r="EN107" s="3" t="e">
        <f ca="1">Parameters!EN$159+Parameters!EN$160*LN(Parameters!$B$125+Temperatures!$G107-Temperatures!$G$2-18.825)</f>
        <v>#VALUE!</v>
      </c>
      <c r="EO107" s="3" t="e">
        <f ca="1">Parameters!EO$159+Parameters!EO$160*LN(Parameters!$B$125+Temperatures!$G107-Temperatures!$G$2-18.825)</f>
        <v>#VALUE!</v>
      </c>
      <c r="EP107" s="3" t="e">
        <f ca="1">Parameters!EP$159+Parameters!EP$160*LN(Parameters!$B$125+Temperatures!$G107-Temperatures!$G$2-18.825)</f>
        <v>#VALUE!</v>
      </c>
      <c r="EQ107" s="3" t="e">
        <f ca="1">Parameters!EQ$159+Parameters!EQ$160*LN(Parameters!$B$125+Temperatures!$G107-Temperatures!$G$2-18.825)</f>
        <v>#VALUE!</v>
      </c>
      <c r="ER107" s="3" t="e">
        <f ca="1">Parameters!ER$159+Parameters!ER$160*LN(Parameters!$B$125+Temperatures!$G107-Temperatures!$G$2-18.825)</f>
        <v>#VALUE!</v>
      </c>
      <c r="ES107" s="3" t="e">
        <f ca="1">Parameters!ES$159+Parameters!ES$160*LN(Parameters!$B$125+Temperatures!$G107-Temperatures!$G$2-18.825)</f>
        <v>#VALUE!</v>
      </c>
      <c r="ET107" s="3" t="e">
        <f ca="1">Parameters!ET$159+Parameters!ET$160*LN(Parameters!$B$125+Temperatures!$G107-Temperatures!$G$2-18.825)</f>
        <v>#VALUE!</v>
      </c>
      <c r="EU107" s="3" t="e">
        <f ca="1">Parameters!EU$159+Parameters!EU$160*LN(Parameters!$B$125+Temperatures!$G107-Temperatures!$G$2-18.825)</f>
        <v>#VALUE!</v>
      </c>
      <c r="EV107" s="3" t="e">
        <f ca="1">Parameters!EV$159+Parameters!EV$160*LN(Parameters!$B$125+Temperatures!$G107-Temperatures!$G$2-18.825)</f>
        <v>#VALUE!</v>
      </c>
      <c r="EW107" s="3" t="e">
        <f ca="1">Parameters!EW$159+Parameters!EW$160*LN(Parameters!$B$125+Temperatures!$G107-Temperatures!$G$2-18.825)</f>
        <v>#VALUE!</v>
      </c>
      <c r="EX107" s="3" t="e">
        <f ca="1">Parameters!EX$159+Parameters!EX$160*LN(Parameters!$B$125+Temperatures!$G107-Temperatures!$G$2-18.825)</f>
        <v>#VALUE!</v>
      </c>
      <c r="EY107" s="3" t="e">
        <f ca="1">Parameters!EY$159+Parameters!EY$160*LN(Parameters!$B$125+Temperatures!$G107-Temperatures!$G$2-18.825)</f>
        <v>#VALUE!</v>
      </c>
      <c r="EZ107" s="3" t="e">
        <f ca="1">Parameters!EZ$159+Parameters!EZ$160*LN(Parameters!$B$125+Temperatures!$G107-Temperatures!$G$2-18.825)</f>
        <v>#VALUE!</v>
      </c>
      <c r="FA107" s="3" t="e">
        <f ca="1">Parameters!FA$159+Parameters!FA$160*LN(Parameters!$B$125+Temperatures!$G107-Temperatures!$G$2-18.825)</f>
        <v>#VALUE!</v>
      </c>
      <c r="FB107" s="3" t="e">
        <f ca="1">Parameters!FB$159+Parameters!FB$160*LN(Parameters!$B$125+Temperatures!$G107-Temperatures!$G$2-18.825)</f>
        <v>#VALUE!</v>
      </c>
      <c r="FC107" s="3" t="e">
        <f ca="1">Parameters!FC$159+Parameters!FC$160*LN(Parameters!$B$125+Temperatures!$G107-Temperatures!$G$2-18.825)</f>
        <v>#VALUE!</v>
      </c>
      <c r="FD107" s="3" t="e">
        <f ca="1">Parameters!FD$159+Parameters!FD$160*LN(Parameters!$B$125+Temperatures!$G107-Temperatures!$G$2-18.825)</f>
        <v>#VALUE!</v>
      </c>
      <c r="FE107" s="3" t="e">
        <f ca="1">Parameters!FE$159+Parameters!FE$160*LN(Parameters!$B$125+Temperatures!$G107-Temperatures!$G$2-18.825)</f>
        <v>#VALUE!</v>
      </c>
      <c r="FF107" s="3" t="e">
        <f ca="1">Parameters!FF$159+Parameters!FF$160*LN(Parameters!$B$125+Temperatures!$G107-Temperatures!$G$2-18.825)</f>
        <v>#VALUE!</v>
      </c>
      <c r="FG107" s="3" t="e">
        <f ca="1">Parameters!FG$159+Parameters!FG$160*LN(Parameters!$B$125+Temperatures!$G107-Temperatures!$G$2-18.825)</f>
        <v>#VALUE!</v>
      </c>
      <c r="FH107" s="3" t="e">
        <f ca="1">Parameters!FH$159+Parameters!FH$160*LN(Parameters!$B$125+Temperatures!$G107-Temperatures!$G$2-18.825)</f>
        <v>#VALUE!</v>
      </c>
      <c r="FI107" s="3" t="e">
        <f ca="1">Parameters!FI$159+Parameters!FI$160*LN(Parameters!$B$125+Temperatures!$G107-Temperatures!$G$2-18.825)</f>
        <v>#VALUE!</v>
      </c>
      <c r="FJ107" s="3" t="e">
        <f ca="1">Parameters!FJ$159+Parameters!FJ$160*LN(Parameters!$B$125+Temperatures!$G107-Temperatures!$G$2-18.825)</f>
        <v>#VALUE!</v>
      </c>
      <c r="FK107" s="3" t="e">
        <f ca="1">Parameters!FK$159+Parameters!FK$160*LN(Parameters!$B$125+Temperatures!$G107-Temperatures!$G$2-18.825)</f>
        <v>#VALUE!</v>
      </c>
      <c r="FL107" s="3" t="e">
        <f ca="1">Parameters!FL$159+Parameters!FL$160*LN(Parameters!$B$125+Temperatures!$G107-Temperatures!$G$2-18.825)</f>
        <v>#VALUE!</v>
      </c>
      <c r="FM107" s="3" t="e">
        <f ca="1">Parameters!FM$159+Parameters!FM$160*LN(Parameters!$B$125+Temperatures!$G107-Temperatures!$G$2-18.825)</f>
        <v>#VALUE!</v>
      </c>
      <c r="FN107" s="3" t="e">
        <f ca="1">Parameters!FN$159+Parameters!FN$160*LN(Parameters!$B$125+Temperatures!$G107-Temperatures!$G$2-18.825)</f>
        <v>#VALUE!</v>
      </c>
      <c r="FO107" s="3" t="e">
        <f ca="1">Parameters!FO$159+Parameters!FO$160*LN(Parameters!$B$125+Temperatures!$G107-Temperatures!$G$2-18.825)</f>
        <v>#VALUE!</v>
      </c>
      <c r="FP107" s="3" t="e">
        <f ca="1">Parameters!FP$159+Parameters!FP$160*LN(Parameters!$B$125+Temperatures!$G107-Temperatures!$G$2-18.825)</f>
        <v>#VALUE!</v>
      </c>
      <c r="FQ107" s="3" t="e">
        <f ca="1">Parameters!FQ$159+Parameters!FQ$160*LN(Parameters!$B$125+Temperatures!$G107-Temperatures!$G$2-18.825)</f>
        <v>#VALUE!</v>
      </c>
      <c r="FR107" s="3" t="e">
        <f ca="1">Parameters!FR$159+Parameters!FR$160*LN(Parameters!$B$125+Temperatures!$G107-Temperatures!$G$2-18.825)</f>
        <v>#VALUE!</v>
      </c>
      <c r="FS107" s="3" t="e">
        <f ca="1">Parameters!FS$159+Parameters!FS$160*LN(Parameters!$B$125+Temperatures!$G107-Temperatures!$G$2-18.825)</f>
        <v>#VALUE!</v>
      </c>
      <c r="FT107" s="3" t="e">
        <f ca="1">Parameters!FT$159+Parameters!FT$160*LN(Parameters!$B$125+Temperatures!$G107-Temperatures!$G$2-18.825)</f>
        <v>#VALUE!</v>
      </c>
      <c r="FU107" s="3" t="e">
        <f ca="1">Parameters!FU$159+Parameters!FU$160*LN(Parameters!$B$125+Temperatures!$G107-Temperatures!$G$2-18.825)</f>
        <v>#VALUE!</v>
      </c>
      <c r="FV107" s="3" t="e">
        <f ca="1">Parameters!FV$159+Parameters!FV$160*LN(Parameters!$B$125+Temperatures!$G107-Temperatures!$G$2-18.825)</f>
        <v>#VALUE!</v>
      </c>
      <c r="FW107" s="3" t="e">
        <f ca="1">Parameters!FW$159+Parameters!FW$160*LN(Parameters!$B$125+Temperatures!$G107-Temperatures!$G$2-18.825)</f>
        <v>#VALUE!</v>
      </c>
      <c r="FX107" s="3" t="e">
        <f ca="1">Parameters!FX$159+Parameters!FX$160*LN(Parameters!$B$125+Temperatures!$G107-Temperatures!$G$2-18.825)</f>
        <v>#VALUE!</v>
      </c>
      <c r="FY107" s="3" t="e">
        <f ca="1">Parameters!FY$159+Parameters!FY$160*LN(Parameters!$B$125+Temperatures!$G107-Temperatures!$G$2-18.825)</f>
        <v>#VALUE!</v>
      </c>
      <c r="FZ107" s="3" t="e">
        <f ca="1">Parameters!FZ$159+Parameters!FZ$160*LN(Parameters!$B$125+Temperatures!$G107-Temperatures!$G$2-18.825)</f>
        <v>#VALUE!</v>
      </c>
      <c r="GA107" s="3" t="e">
        <f ca="1">Parameters!GA$159+Parameters!GA$160*LN(Parameters!$B$125+Temperatures!$G107-Temperatures!$G$2-18.825)</f>
        <v>#VALUE!</v>
      </c>
      <c r="GB107" s="3" t="e">
        <f ca="1">Parameters!GB$159+Parameters!GB$160*LN(Parameters!$B$125+Temperatures!$G107-Temperatures!$G$2-18.825)</f>
        <v>#VALUE!</v>
      </c>
      <c r="GC107" s="3" t="e">
        <f ca="1">Parameters!GC$159+Parameters!GC$160*LN(Parameters!$B$125+Temperatures!$G107-Temperatures!$G$2-18.825)</f>
        <v>#VALUE!</v>
      </c>
      <c r="GD107" s="3" t="e">
        <f ca="1">Parameters!GD$159+Parameters!GD$160*LN(Parameters!$B$125+Temperatures!$G107-Temperatures!$G$2-18.825)</f>
        <v>#VALUE!</v>
      </c>
      <c r="GE107" s="3" t="e">
        <f ca="1">Parameters!GE$159+Parameters!GE$160*LN(Parameters!$B$125+Temperatures!$G107-Temperatures!$G$2-18.825)</f>
        <v>#VALUE!</v>
      </c>
      <c r="GF107" s="3" t="e">
        <f ca="1">Parameters!GF$159+Parameters!GF$160*LN(Parameters!$B$125+Temperatures!$G107-Temperatures!$G$2-18.825)</f>
        <v>#VALUE!</v>
      </c>
      <c r="GG107" s="3" t="e">
        <f ca="1">Parameters!GG$159+Parameters!GG$160*LN(Parameters!$B$125+Temperatures!$G107-Temperatures!$G$2-18.825)</f>
        <v>#VALUE!</v>
      </c>
      <c r="GH107" s="3" t="e">
        <f ca="1">Parameters!GH$159+Parameters!GH$160*LN(Parameters!$B$125+Temperatures!$G107-Temperatures!$G$2-18.825)</f>
        <v>#VALUE!</v>
      </c>
      <c r="GI107" s="3" t="e">
        <f ca="1">Parameters!GI$159+Parameters!GI$160*LN(Parameters!$B$125+Temperatures!$G107-Temperatures!$G$2-18.825)</f>
        <v>#VALUE!</v>
      </c>
      <c r="GJ107" s="3" t="e">
        <f ca="1">Parameters!GJ$159+Parameters!GJ$160*LN(Parameters!$B$125+Temperatures!$G107-Temperatures!$G$2-18.825)</f>
        <v>#VALUE!</v>
      </c>
      <c r="GK107" s="3" t="e">
        <f ca="1">Parameters!GK$159+Parameters!GK$160*LN(Parameters!$B$125+Temperatures!$G107-Temperatures!$G$2-18.825)</f>
        <v>#VALUE!</v>
      </c>
      <c r="GL107" s="3" t="e">
        <f ca="1">Parameters!GL$159+Parameters!GL$160*LN(Parameters!$B$125+Temperatures!$G107-Temperatures!$G$2-18.825)</f>
        <v>#VALUE!</v>
      </c>
      <c r="GM107" s="3" t="e">
        <f ca="1">Parameters!GM$159+Parameters!GM$160*LN(Parameters!$B$125+Temperatures!$G107-Temperatures!$G$2-18.825)</f>
        <v>#VALUE!</v>
      </c>
    </row>
    <row r="108" spans="1:195" x14ac:dyDescent="0.45">
      <c r="A108">
        <v>2116</v>
      </c>
      <c r="B108" s="3" t="e">
        <f ca="1">Parameters!B$159+Parameters!B$160*LN(Parameters!$B$125+Temperatures!$G108-Temperatures!$G$2-18.825)</f>
        <v>#VALUE!</v>
      </c>
      <c r="C108" s="3" t="e">
        <f ca="1">Parameters!C$159+Parameters!C$160*LN(Parameters!$B$125+Temperatures!$G108-Temperatures!$G$2-18.825)</f>
        <v>#VALUE!</v>
      </c>
      <c r="D108" s="3" t="e">
        <f ca="1">Parameters!D$159+Parameters!D$160*LN(Parameters!$B$125+Temperatures!$G108-Temperatures!$G$2-18.825)</f>
        <v>#VALUE!</v>
      </c>
      <c r="E108" s="3" t="e">
        <f ca="1">Parameters!E$159+Parameters!E$160*LN(Parameters!$B$125+Temperatures!$G108-Temperatures!$G$2-18.825)</f>
        <v>#VALUE!</v>
      </c>
      <c r="F108" s="3" t="e">
        <f ca="1">Parameters!F$159+Parameters!F$160*LN(Parameters!$B$125+Temperatures!$G108-Temperatures!$G$2-18.825)</f>
        <v>#VALUE!</v>
      </c>
      <c r="G108" s="3" t="e">
        <f ca="1">Parameters!G$159+Parameters!G$160*LN(Parameters!$B$125+Temperatures!$G108-Temperatures!$G$2-18.825)</f>
        <v>#VALUE!</v>
      </c>
      <c r="H108" s="3" t="e">
        <f ca="1">Parameters!H$159+Parameters!H$160*LN(Parameters!$B$125+Temperatures!$G108-Temperatures!$G$2-18.825)</f>
        <v>#VALUE!</v>
      </c>
      <c r="I108" s="3" t="e">
        <f ca="1">Parameters!I$159+Parameters!I$160*LN(Parameters!$B$125+Temperatures!$G108-Temperatures!$G$2-18.825)</f>
        <v>#VALUE!</v>
      </c>
      <c r="J108" s="3" t="e">
        <f ca="1">Parameters!J$159+Parameters!J$160*LN(Parameters!$B$125+Temperatures!$G108-Temperatures!$G$2-18.825)</f>
        <v>#VALUE!</v>
      </c>
      <c r="K108" s="3" t="e">
        <f ca="1">Parameters!K$159+Parameters!K$160*LN(Parameters!$B$125+Temperatures!$G108-Temperatures!$G$2-18.825)</f>
        <v>#VALUE!</v>
      </c>
      <c r="L108" s="3" t="e">
        <f ca="1">Parameters!L$159+Parameters!L$160*LN(Parameters!$B$125+Temperatures!$G108-Temperatures!$G$2-18.825)</f>
        <v>#VALUE!</v>
      </c>
      <c r="M108" s="3" t="e">
        <f ca="1">Parameters!M$159+Parameters!M$160*LN(Parameters!$B$125+Temperatures!$G108-Temperatures!$G$2-18.825)</f>
        <v>#VALUE!</v>
      </c>
      <c r="N108" s="3" t="e">
        <f ca="1">Parameters!N$159+Parameters!N$160*LN(Parameters!$B$125+Temperatures!$G108-Temperatures!$G$2-18.825)</f>
        <v>#VALUE!</v>
      </c>
      <c r="O108" s="3" t="e">
        <f ca="1">Parameters!O$159+Parameters!O$160*LN(Parameters!$B$125+Temperatures!$G108-Temperatures!$G$2-18.825)</f>
        <v>#VALUE!</v>
      </c>
      <c r="P108" s="3" t="e">
        <f ca="1">Parameters!P$159+Parameters!P$160*LN(Parameters!$B$125+Temperatures!$G108-Temperatures!$G$2-18.825)</f>
        <v>#VALUE!</v>
      </c>
      <c r="Q108" s="3" t="e">
        <f ca="1">Parameters!Q$159+Parameters!Q$160*LN(Parameters!$B$125+Temperatures!$G108-Temperatures!$G$2-18.825)</f>
        <v>#VALUE!</v>
      </c>
      <c r="R108" s="3" t="e">
        <f ca="1">Parameters!R$159+Parameters!R$160*LN(Parameters!$B$125+Temperatures!$G108-Temperatures!$G$2-18.825)</f>
        <v>#VALUE!</v>
      </c>
      <c r="S108" s="3" t="e">
        <f ca="1">Parameters!S$159+Parameters!S$160*LN(Parameters!$B$125+Temperatures!$G108-Temperatures!$G$2-18.825)</f>
        <v>#VALUE!</v>
      </c>
      <c r="T108" s="3" t="e">
        <f ca="1">Parameters!T$159+Parameters!T$160*LN(Parameters!$B$125+Temperatures!$G108-Temperatures!$G$2-18.825)</f>
        <v>#VALUE!</v>
      </c>
      <c r="U108" s="3" t="e">
        <f ca="1">Parameters!U$159+Parameters!U$160*LN(Parameters!$B$125+Temperatures!$G108-Temperatures!$G$2-18.825)</f>
        <v>#VALUE!</v>
      </c>
      <c r="V108" s="3" t="e">
        <f ca="1">Parameters!V$159+Parameters!V$160*LN(Parameters!$B$125+Temperatures!$G108-Temperatures!$G$2-18.825)</f>
        <v>#VALUE!</v>
      </c>
      <c r="W108" s="3" t="e">
        <f ca="1">Parameters!W$159+Parameters!W$160*LN(Parameters!$B$125+Temperatures!$G108-Temperatures!$G$2-18.825)</f>
        <v>#VALUE!</v>
      </c>
      <c r="X108" s="3" t="e">
        <f ca="1">Parameters!X$159+Parameters!X$160*LN(Parameters!$B$125+Temperatures!$G108-Temperatures!$G$2-18.825)</f>
        <v>#VALUE!</v>
      </c>
      <c r="Y108" s="3" t="e">
        <f ca="1">Parameters!Y$159+Parameters!Y$160*LN(Parameters!$B$125+Temperatures!$G108-Temperatures!$G$2-18.825)</f>
        <v>#VALUE!</v>
      </c>
      <c r="Z108" s="3" t="e">
        <f ca="1">Parameters!Z$159+Parameters!Z$160*LN(Parameters!$B$125+Temperatures!$G108-Temperatures!$G$2-18.825)</f>
        <v>#VALUE!</v>
      </c>
      <c r="AA108" s="3" t="e">
        <f ca="1">Parameters!AA$159+Parameters!AA$160*LN(Parameters!$B$125+Temperatures!$G108-Temperatures!$G$2-18.825)</f>
        <v>#VALUE!</v>
      </c>
      <c r="AB108" s="3" t="e">
        <f ca="1">Parameters!AB$159+Parameters!AB$160*LN(Parameters!$B$125+Temperatures!$G108-Temperatures!$G$2-18.825)</f>
        <v>#VALUE!</v>
      </c>
      <c r="AC108" s="3" t="e">
        <f ca="1">Parameters!AC$159+Parameters!AC$160*LN(Parameters!$B$125+Temperatures!$G108-Temperatures!$G$2-18.825)</f>
        <v>#VALUE!</v>
      </c>
      <c r="AD108" s="3" t="e">
        <f ca="1">Parameters!AD$159+Parameters!AD$160*LN(Parameters!$B$125+Temperatures!$G108-Temperatures!$G$2-18.825)</f>
        <v>#VALUE!</v>
      </c>
      <c r="AE108" s="3" t="e">
        <f ca="1">Parameters!AE$159+Parameters!AE$160*LN(Parameters!$B$125+Temperatures!$G108-Temperatures!$G$2-18.825)</f>
        <v>#VALUE!</v>
      </c>
      <c r="AF108" s="3" t="e">
        <f ca="1">Parameters!AF$159+Parameters!AF$160*LN(Parameters!$B$125+Temperatures!$G108-Temperatures!$G$2-18.825)</f>
        <v>#VALUE!</v>
      </c>
      <c r="AG108" s="3" t="e">
        <f ca="1">Parameters!AG$159+Parameters!AG$160*LN(Parameters!$B$125+Temperatures!$G108-Temperatures!$G$2-18.825)</f>
        <v>#VALUE!</v>
      </c>
      <c r="AH108" s="3" t="e">
        <f ca="1">Parameters!AH$159+Parameters!AH$160*LN(Parameters!$B$125+Temperatures!$G108-Temperatures!$G$2-18.825)</f>
        <v>#VALUE!</v>
      </c>
      <c r="AI108" s="3" t="e">
        <f ca="1">Parameters!AI$159+Parameters!AI$160*LN(Parameters!$B$125+Temperatures!$G108-Temperatures!$G$2-18.825)</f>
        <v>#VALUE!</v>
      </c>
      <c r="AJ108" s="3" t="e">
        <f ca="1">Parameters!AJ$159+Parameters!AJ$160*LN(Parameters!$B$125+Temperatures!$G108-Temperatures!$G$2-18.825)</f>
        <v>#VALUE!</v>
      </c>
      <c r="AK108" s="3" t="e">
        <f ca="1">Parameters!AK$159+Parameters!AK$160*LN(Parameters!$B$125+Temperatures!$G108-Temperatures!$G$2-18.825)</f>
        <v>#VALUE!</v>
      </c>
      <c r="AL108" s="3" t="e">
        <f ca="1">Parameters!AL$159+Parameters!AL$160*LN(Parameters!$B$125+Temperatures!$G108-Temperatures!$G$2-18.825)</f>
        <v>#VALUE!</v>
      </c>
      <c r="AM108" s="3" t="e">
        <f ca="1">Parameters!AM$159+Parameters!AM$160*LN(Parameters!$B$125+Temperatures!$G108-Temperatures!$G$2-18.825)</f>
        <v>#VALUE!</v>
      </c>
      <c r="AN108" s="3" t="e">
        <f ca="1">Parameters!AN$159+Parameters!AN$160*LN(Parameters!$B$125+Temperatures!$G108-Temperatures!$G$2-18.825)</f>
        <v>#VALUE!</v>
      </c>
      <c r="AO108" s="3" t="e">
        <f ca="1">Parameters!AO$159+Parameters!AO$160*LN(Parameters!$B$125+Temperatures!$G108-Temperatures!$G$2-18.825)</f>
        <v>#VALUE!</v>
      </c>
      <c r="AP108" s="3" t="e">
        <f ca="1">Parameters!AP$159+Parameters!AP$160*LN(Parameters!$B$125+Temperatures!$G108-Temperatures!$G$2-18.825)</f>
        <v>#VALUE!</v>
      </c>
      <c r="AQ108" s="3" t="e">
        <f ca="1">Parameters!AQ$159+Parameters!AQ$160*LN(Parameters!$B$125+Temperatures!$G108-Temperatures!$G$2-18.825)</f>
        <v>#VALUE!</v>
      </c>
      <c r="AR108" s="3" t="e">
        <f ca="1">Parameters!AR$159+Parameters!AR$160*LN(Parameters!$B$125+Temperatures!$G108-Temperatures!$G$2-18.825)</f>
        <v>#VALUE!</v>
      </c>
      <c r="AS108" s="3" t="e">
        <f ca="1">Parameters!AS$159+Parameters!AS$160*LN(Parameters!$B$125+Temperatures!$G108-Temperatures!$G$2-18.825)</f>
        <v>#VALUE!</v>
      </c>
      <c r="AT108" s="3" t="e">
        <f ca="1">Parameters!AT$159+Parameters!AT$160*LN(Parameters!$B$125+Temperatures!$G108-Temperatures!$G$2-18.825)</f>
        <v>#VALUE!</v>
      </c>
      <c r="AU108" s="3" t="e">
        <f ca="1">Parameters!AU$159+Parameters!AU$160*LN(Parameters!$B$125+Temperatures!$G108-Temperatures!$G$2-18.825)</f>
        <v>#VALUE!</v>
      </c>
      <c r="AV108" s="3" t="e">
        <f ca="1">Parameters!AV$159+Parameters!AV$160*LN(Parameters!$B$125+Temperatures!$G108-Temperatures!$G$2-18.825)</f>
        <v>#VALUE!</v>
      </c>
      <c r="AW108" s="3" t="e">
        <f ca="1">Parameters!AW$159+Parameters!AW$160*LN(Parameters!$B$125+Temperatures!$G108-Temperatures!$G$2-18.825)</f>
        <v>#VALUE!</v>
      </c>
      <c r="AX108" s="3" t="e">
        <f ca="1">Parameters!AX$159+Parameters!AX$160*LN(Parameters!$B$125+Temperatures!$G108-Temperatures!$G$2-18.825)</f>
        <v>#VALUE!</v>
      </c>
      <c r="AY108" s="3" t="e">
        <f ca="1">Parameters!AY$159+Parameters!AY$160*LN(Parameters!$B$125+Temperatures!$G108-Temperatures!$G$2-18.825)</f>
        <v>#VALUE!</v>
      </c>
      <c r="AZ108" s="3" t="e">
        <f ca="1">Parameters!AZ$159+Parameters!AZ$160*LN(Parameters!$B$125+Temperatures!$G108-Temperatures!$G$2-18.825)</f>
        <v>#VALUE!</v>
      </c>
      <c r="BA108" s="3" t="e">
        <f ca="1">Parameters!BA$159+Parameters!BA$160*LN(Parameters!$B$125+Temperatures!$G108-Temperatures!$G$2-18.825)</f>
        <v>#VALUE!</v>
      </c>
      <c r="BB108" s="3" t="e">
        <f ca="1">Parameters!BB$159+Parameters!BB$160*LN(Parameters!$B$125+Temperatures!$G108-Temperatures!$G$2-18.825)</f>
        <v>#VALUE!</v>
      </c>
      <c r="BC108" s="3" t="e">
        <f ca="1">Parameters!BC$159+Parameters!BC$160*LN(Parameters!$B$125+Temperatures!$G108-Temperatures!$G$2-18.825)</f>
        <v>#VALUE!</v>
      </c>
      <c r="BD108" s="3" t="e">
        <f ca="1">Parameters!BD$159+Parameters!BD$160*LN(Parameters!$B$125+Temperatures!$G108-Temperatures!$G$2-18.825)</f>
        <v>#VALUE!</v>
      </c>
      <c r="BE108" s="3" t="e">
        <f ca="1">Parameters!BE$159+Parameters!BE$160*LN(Parameters!$B$125+Temperatures!$G108-Temperatures!$G$2-18.825)</f>
        <v>#VALUE!</v>
      </c>
      <c r="BF108" s="3" t="e">
        <f ca="1">Parameters!BF$159+Parameters!BF$160*LN(Parameters!$B$125+Temperatures!$G108-Temperatures!$G$2-18.825)</f>
        <v>#VALUE!</v>
      </c>
      <c r="BG108" s="3" t="e">
        <f ca="1">Parameters!BG$159+Parameters!BG$160*LN(Parameters!$B$125+Temperatures!$G108-Temperatures!$G$2-18.825)</f>
        <v>#VALUE!</v>
      </c>
      <c r="BH108" s="3" t="e">
        <f ca="1">Parameters!BH$159+Parameters!BH$160*LN(Parameters!$B$125+Temperatures!$G108-Temperatures!$G$2-18.825)</f>
        <v>#VALUE!</v>
      </c>
      <c r="BI108" s="3" t="e">
        <f ca="1">Parameters!BI$159+Parameters!BI$160*LN(Parameters!$B$125+Temperatures!$G108-Temperatures!$G$2-18.825)</f>
        <v>#VALUE!</v>
      </c>
      <c r="BJ108" s="3" t="e">
        <f ca="1">Parameters!BJ$159+Parameters!BJ$160*LN(Parameters!$B$125+Temperatures!$G108-Temperatures!$G$2-18.825)</f>
        <v>#VALUE!</v>
      </c>
      <c r="BK108" s="3" t="e">
        <f ca="1">Parameters!BK$159+Parameters!BK$160*LN(Parameters!$B$125+Temperatures!$G108-Temperatures!$G$2-18.825)</f>
        <v>#VALUE!</v>
      </c>
      <c r="BL108" s="3" t="e">
        <f ca="1">Parameters!BL$159+Parameters!BL$160*LN(Parameters!$B$125+Temperatures!$G108-Temperatures!$G$2-18.825)</f>
        <v>#VALUE!</v>
      </c>
      <c r="BM108" s="3" t="e">
        <f ca="1">Parameters!BM$159+Parameters!BM$160*LN(Parameters!$B$125+Temperatures!$G108-Temperatures!$G$2-18.825)</f>
        <v>#VALUE!</v>
      </c>
      <c r="BN108" s="3" t="e">
        <f ca="1">Parameters!BN$159+Parameters!BN$160*LN(Parameters!$B$125+Temperatures!$G108-Temperatures!$G$2-18.825)</f>
        <v>#VALUE!</v>
      </c>
      <c r="BO108" s="3" t="e">
        <f ca="1">Parameters!BO$159+Parameters!BO$160*LN(Parameters!$B$125+Temperatures!$G108-Temperatures!$G$2-18.825)</f>
        <v>#VALUE!</v>
      </c>
      <c r="BP108" s="3" t="e">
        <f ca="1">Parameters!BP$159+Parameters!BP$160*LN(Parameters!$B$125+Temperatures!$G108-Temperatures!$G$2-18.825)</f>
        <v>#VALUE!</v>
      </c>
      <c r="BQ108" s="3" t="e">
        <f ca="1">Parameters!BQ$159+Parameters!BQ$160*LN(Parameters!$B$125+Temperatures!$G108-Temperatures!$G$2-18.825)</f>
        <v>#VALUE!</v>
      </c>
      <c r="BR108" s="3" t="e">
        <f ca="1">Parameters!BR$159+Parameters!BR$160*LN(Parameters!$B$125+Temperatures!$G108-Temperatures!$G$2-18.825)</f>
        <v>#VALUE!</v>
      </c>
      <c r="BS108" s="3" t="e">
        <f ca="1">Parameters!BS$159+Parameters!BS$160*LN(Parameters!$B$125+Temperatures!$G108-Temperatures!$G$2-18.825)</f>
        <v>#VALUE!</v>
      </c>
      <c r="BT108" s="3" t="e">
        <f ca="1">Parameters!BT$159+Parameters!BT$160*LN(Parameters!$B$125+Temperatures!$G108-Temperatures!$G$2-18.825)</f>
        <v>#VALUE!</v>
      </c>
      <c r="BU108" s="3" t="e">
        <f ca="1">Parameters!BU$159+Parameters!BU$160*LN(Parameters!$B$125+Temperatures!$G108-Temperatures!$G$2-18.825)</f>
        <v>#VALUE!</v>
      </c>
      <c r="BV108" s="3" t="e">
        <f ca="1">Parameters!BV$159+Parameters!BV$160*LN(Parameters!$B$125+Temperatures!$G108-Temperatures!$G$2-18.825)</f>
        <v>#VALUE!</v>
      </c>
      <c r="BW108" s="3" t="e">
        <f ca="1">Parameters!BW$159+Parameters!BW$160*LN(Parameters!$B$125+Temperatures!$G108-Temperatures!$G$2-18.825)</f>
        <v>#VALUE!</v>
      </c>
      <c r="BX108" s="3" t="e">
        <f ca="1">Parameters!BX$159+Parameters!BX$160*LN(Parameters!$B$125+Temperatures!$G108-Temperatures!$G$2-18.825)</f>
        <v>#VALUE!</v>
      </c>
      <c r="BY108" s="3" t="e">
        <f ca="1">Parameters!BY$159+Parameters!BY$160*LN(Parameters!$B$125+Temperatures!$G108-Temperatures!$G$2-18.825)</f>
        <v>#VALUE!</v>
      </c>
      <c r="BZ108" s="3" t="e">
        <f ca="1">Parameters!BZ$159+Parameters!BZ$160*LN(Parameters!$B$125+Temperatures!$G108-Temperatures!$G$2-18.825)</f>
        <v>#VALUE!</v>
      </c>
      <c r="CA108" s="3" t="e">
        <f ca="1">Parameters!CA$159+Parameters!CA$160*LN(Parameters!$B$125+Temperatures!$G108-Temperatures!$G$2-18.825)</f>
        <v>#VALUE!</v>
      </c>
      <c r="CB108" s="3" t="e">
        <f ca="1">Parameters!CB$159+Parameters!CB$160*LN(Parameters!$B$125+Temperatures!$G108-Temperatures!$G$2-18.825)</f>
        <v>#VALUE!</v>
      </c>
      <c r="CC108" s="3" t="e">
        <f ca="1">Parameters!CC$159+Parameters!CC$160*LN(Parameters!$B$125+Temperatures!$G108-Temperatures!$G$2-18.825)</f>
        <v>#VALUE!</v>
      </c>
      <c r="CD108" s="3" t="e">
        <f ca="1">Parameters!CD$159+Parameters!CD$160*LN(Parameters!$B$125+Temperatures!$G108-Temperatures!$G$2-18.825)</f>
        <v>#VALUE!</v>
      </c>
      <c r="CE108" s="3" t="e">
        <f ca="1">Parameters!CE$159+Parameters!CE$160*LN(Parameters!$B$125+Temperatures!$G108-Temperatures!$G$2-18.825)</f>
        <v>#VALUE!</v>
      </c>
      <c r="CF108" s="3" t="e">
        <f ca="1">Parameters!CF$159+Parameters!CF$160*LN(Parameters!$B$125+Temperatures!$G108-Temperatures!$G$2-18.825)</f>
        <v>#VALUE!</v>
      </c>
      <c r="CG108" s="3" t="e">
        <f ca="1">Parameters!CG$159+Parameters!CG$160*LN(Parameters!$B$125+Temperatures!$G108-Temperatures!$G$2-18.825)</f>
        <v>#VALUE!</v>
      </c>
      <c r="CH108" s="3" t="e">
        <f ca="1">Parameters!CH$159+Parameters!CH$160*LN(Parameters!$B$125+Temperatures!$G108-Temperatures!$G$2-18.825)</f>
        <v>#VALUE!</v>
      </c>
      <c r="CI108" s="3" t="e">
        <f ca="1">Parameters!CI$159+Parameters!CI$160*LN(Parameters!$B$125+Temperatures!$G108-Temperatures!$G$2-18.825)</f>
        <v>#VALUE!</v>
      </c>
      <c r="CJ108" s="3" t="e">
        <f ca="1">Parameters!CJ$159+Parameters!CJ$160*LN(Parameters!$B$125+Temperatures!$G108-Temperatures!$G$2-18.825)</f>
        <v>#VALUE!</v>
      </c>
      <c r="CK108" s="3" t="e">
        <f ca="1">Parameters!CK$159+Parameters!CK$160*LN(Parameters!$B$125+Temperatures!$G108-Temperatures!$G$2-18.825)</f>
        <v>#VALUE!</v>
      </c>
      <c r="CL108" s="3" t="e">
        <f ca="1">Parameters!CL$159+Parameters!CL$160*LN(Parameters!$B$125+Temperatures!$G108-Temperatures!$G$2-18.825)</f>
        <v>#VALUE!</v>
      </c>
      <c r="CM108" s="3" t="e">
        <f ca="1">Parameters!CM$159+Parameters!CM$160*LN(Parameters!$B$125+Temperatures!$G108-Temperatures!$G$2-18.825)</f>
        <v>#VALUE!</v>
      </c>
      <c r="CN108" s="3" t="e">
        <f ca="1">Parameters!CN$159+Parameters!CN$160*LN(Parameters!$B$125+Temperatures!$G108-Temperatures!$G$2-18.825)</f>
        <v>#VALUE!</v>
      </c>
      <c r="CO108" s="3" t="e">
        <f ca="1">Parameters!CO$159+Parameters!CO$160*LN(Parameters!$B$125+Temperatures!$G108-Temperatures!$G$2-18.825)</f>
        <v>#VALUE!</v>
      </c>
      <c r="CP108" s="3" t="e">
        <f ca="1">Parameters!CP$159+Parameters!CP$160*LN(Parameters!$B$125+Temperatures!$G108-Temperatures!$G$2-18.825)</f>
        <v>#VALUE!</v>
      </c>
      <c r="CQ108" s="3" t="e">
        <f ca="1">Parameters!CQ$159+Parameters!CQ$160*LN(Parameters!$B$125+Temperatures!$G108-Temperatures!$G$2-18.825)</f>
        <v>#VALUE!</v>
      </c>
      <c r="CR108" s="3" t="e">
        <f ca="1">Parameters!CR$159+Parameters!CR$160*LN(Parameters!$B$125+Temperatures!$G108-Temperatures!$G$2-18.825)</f>
        <v>#VALUE!</v>
      </c>
      <c r="CS108" s="3" t="e">
        <f ca="1">Parameters!CS$159+Parameters!CS$160*LN(Parameters!$B$125+Temperatures!$G108-Temperatures!$G$2-18.825)</f>
        <v>#VALUE!</v>
      </c>
      <c r="CT108" s="3" t="e">
        <f ca="1">Parameters!CT$159+Parameters!CT$160*LN(Parameters!$B$125+Temperatures!$G108-Temperatures!$G$2-18.825)</f>
        <v>#VALUE!</v>
      </c>
      <c r="CU108" s="3" t="e">
        <f ca="1">Parameters!CU$159+Parameters!CU$160*LN(Parameters!$B$125+Temperatures!$G108-Temperatures!$G$2-18.825)</f>
        <v>#VALUE!</v>
      </c>
      <c r="CV108" s="3" t="e">
        <f ca="1">Parameters!CV$159+Parameters!CV$160*LN(Parameters!$B$125+Temperatures!$G108-Temperatures!$G$2-18.825)</f>
        <v>#VALUE!</v>
      </c>
      <c r="CW108" s="3" t="e">
        <f ca="1">Parameters!CW$159+Parameters!CW$160*LN(Parameters!$B$125+Temperatures!$G108-Temperatures!$G$2-18.825)</f>
        <v>#VALUE!</v>
      </c>
      <c r="CX108" s="3" t="e">
        <f ca="1">Parameters!CX$159+Parameters!CX$160*LN(Parameters!$B$125+Temperatures!$G108-Temperatures!$G$2-18.825)</f>
        <v>#VALUE!</v>
      </c>
      <c r="CY108" s="3" t="e">
        <f ca="1">Parameters!CY$159+Parameters!CY$160*LN(Parameters!$B$125+Temperatures!$G108-Temperatures!$G$2-18.825)</f>
        <v>#VALUE!</v>
      </c>
      <c r="CZ108" s="3" t="e">
        <f ca="1">Parameters!CZ$159+Parameters!CZ$160*LN(Parameters!$B$125+Temperatures!$G108-Temperatures!$G$2-18.825)</f>
        <v>#VALUE!</v>
      </c>
      <c r="DA108" s="3" t="e">
        <f ca="1">Parameters!DA$159+Parameters!DA$160*LN(Parameters!$B$125+Temperatures!$G108-Temperatures!$G$2-18.825)</f>
        <v>#VALUE!</v>
      </c>
      <c r="DB108" s="3" t="e">
        <f ca="1">Parameters!DB$159+Parameters!DB$160*LN(Parameters!$B$125+Temperatures!$G108-Temperatures!$G$2-18.825)</f>
        <v>#VALUE!</v>
      </c>
      <c r="DC108" s="3" t="e">
        <f ca="1">Parameters!DC$159+Parameters!DC$160*LN(Parameters!$B$125+Temperatures!$G108-Temperatures!$G$2-18.825)</f>
        <v>#VALUE!</v>
      </c>
      <c r="DD108" s="3" t="e">
        <f ca="1">Parameters!DD$159+Parameters!DD$160*LN(Parameters!$B$125+Temperatures!$G108-Temperatures!$G$2-18.825)</f>
        <v>#VALUE!</v>
      </c>
      <c r="DE108" s="3" t="e">
        <f ca="1">Parameters!DE$159+Parameters!DE$160*LN(Parameters!$B$125+Temperatures!$G108-Temperatures!$G$2-18.825)</f>
        <v>#VALUE!</v>
      </c>
      <c r="DF108" s="3" t="e">
        <f ca="1">Parameters!DF$159+Parameters!DF$160*LN(Parameters!$B$125+Temperatures!$G108-Temperatures!$G$2-18.825)</f>
        <v>#VALUE!</v>
      </c>
      <c r="DG108" s="3" t="e">
        <f ca="1">Parameters!DG$159+Parameters!DG$160*LN(Parameters!$B$125+Temperatures!$G108-Temperatures!$G$2-18.825)</f>
        <v>#VALUE!</v>
      </c>
      <c r="DH108" s="3" t="e">
        <f ca="1">Parameters!DH$159+Parameters!DH$160*LN(Parameters!$B$125+Temperatures!$G108-Temperatures!$G$2-18.825)</f>
        <v>#VALUE!</v>
      </c>
      <c r="DI108" s="3" t="e">
        <f ca="1">Parameters!DI$159+Parameters!DI$160*LN(Parameters!$B$125+Temperatures!$G108-Temperatures!$G$2-18.825)</f>
        <v>#VALUE!</v>
      </c>
      <c r="DJ108" s="3" t="e">
        <f ca="1">Parameters!DJ$159+Parameters!DJ$160*LN(Parameters!$B$125+Temperatures!$G108-Temperatures!$G$2-18.825)</f>
        <v>#VALUE!</v>
      </c>
      <c r="DK108" s="3" t="e">
        <f ca="1">Parameters!DK$159+Parameters!DK$160*LN(Parameters!$B$125+Temperatures!$G108-Temperatures!$G$2-18.825)</f>
        <v>#VALUE!</v>
      </c>
      <c r="DL108" s="3" t="e">
        <f ca="1">Parameters!DL$159+Parameters!DL$160*LN(Parameters!$B$125+Temperatures!$G108-Temperatures!$G$2-18.825)</f>
        <v>#VALUE!</v>
      </c>
      <c r="DM108" s="3" t="e">
        <f ca="1">Parameters!DM$159+Parameters!DM$160*LN(Parameters!$B$125+Temperatures!$G108-Temperatures!$G$2-18.825)</f>
        <v>#VALUE!</v>
      </c>
      <c r="DN108" s="3" t="e">
        <f ca="1">Parameters!DN$159+Parameters!DN$160*LN(Parameters!$B$125+Temperatures!$G108-Temperatures!$G$2-18.825)</f>
        <v>#VALUE!</v>
      </c>
      <c r="DO108" s="3" t="e">
        <f ca="1">Parameters!DO$159+Parameters!DO$160*LN(Parameters!$B$125+Temperatures!$G108-Temperatures!$G$2-18.825)</f>
        <v>#VALUE!</v>
      </c>
      <c r="DP108" s="3" t="e">
        <f ca="1">Parameters!DP$159+Parameters!DP$160*LN(Parameters!$B$125+Temperatures!$G108-Temperatures!$G$2-18.825)</f>
        <v>#VALUE!</v>
      </c>
      <c r="DQ108" s="3" t="e">
        <f ca="1">Parameters!DQ$159+Parameters!DQ$160*LN(Parameters!$B$125+Temperatures!$G108-Temperatures!$G$2-18.825)</f>
        <v>#VALUE!</v>
      </c>
      <c r="DR108" s="3" t="e">
        <f ca="1">Parameters!DR$159+Parameters!DR$160*LN(Parameters!$B$125+Temperatures!$G108-Temperatures!$G$2-18.825)</f>
        <v>#VALUE!</v>
      </c>
      <c r="DS108" s="3" t="e">
        <f ca="1">Parameters!DS$159+Parameters!DS$160*LN(Parameters!$B$125+Temperatures!$G108-Temperatures!$G$2-18.825)</f>
        <v>#VALUE!</v>
      </c>
      <c r="DT108" s="3" t="e">
        <f ca="1">Parameters!DT$159+Parameters!DT$160*LN(Parameters!$B$125+Temperatures!$G108-Temperatures!$G$2-18.825)</f>
        <v>#VALUE!</v>
      </c>
      <c r="DU108" s="3" t="e">
        <f ca="1">Parameters!DU$159+Parameters!DU$160*LN(Parameters!$B$125+Temperatures!$G108-Temperatures!$G$2-18.825)</f>
        <v>#VALUE!</v>
      </c>
      <c r="DV108" s="3" t="e">
        <f ca="1">Parameters!DV$159+Parameters!DV$160*LN(Parameters!$B$125+Temperatures!$G108-Temperatures!$G$2-18.825)</f>
        <v>#VALUE!</v>
      </c>
      <c r="DW108" s="3" t="e">
        <f ca="1">Parameters!DW$159+Parameters!DW$160*LN(Parameters!$B$125+Temperatures!$G108-Temperatures!$G$2-18.825)</f>
        <v>#VALUE!</v>
      </c>
      <c r="DX108" s="3" t="e">
        <f ca="1">Parameters!DX$159+Parameters!DX$160*LN(Parameters!$B$125+Temperatures!$G108-Temperatures!$G$2-18.825)</f>
        <v>#VALUE!</v>
      </c>
      <c r="DY108" s="3" t="e">
        <f ca="1">Parameters!DY$159+Parameters!DY$160*LN(Parameters!$B$125+Temperatures!$G108-Temperatures!$G$2-18.825)</f>
        <v>#VALUE!</v>
      </c>
      <c r="DZ108" s="3" t="e">
        <f ca="1">Parameters!DZ$159+Parameters!DZ$160*LN(Parameters!$B$125+Temperatures!$G108-Temperatures!$G$2-18.825)</f>
        <v>#VALUE!</v>
      </c>
      <c r="EA108" s="3" t="e">
        <f ca="1">Parameters!EA$159+Parameters!EA$160*LN(Parameters!$B$125+Temperatures!$G108-Temperatures!$G$2-18.825)</f>
        <v>#VALUE!</v>
      </c>
      <c r="EB108" s="3" t="e">
        <f ca="1">Parameters!EB$159+Parameters!EB$160*LN(Parameters!$B$125+Temperatures!$G108-Temperatures!$G$2-18.825)</f>
        <v>#VALUE!</v>
      </c>
      <c r="EC108" s="3" t="e">
        <f ca="1">Parameters!EC$159+Parameters!EC$160*LN(Parameters!$B$125+Temperatures!$G108-Temperatures!$G$2-18.825)</f>
        <v>#VALUE!</v>
      </c>
      <c r="ED108" s="3" t="e">
        <f ca="1">Parameters!ED$159+Parameters!ED$160*LN(Parameters!$B$125+Temperatures!$G108-Temperatures!$G$2-18.825)</f>
        <v>#VALUE!</v>
      </c>
      <c r="EE108" s="3" t="e">
        <f ca="1">Parameters!EE$159+Parameters!EE$160*LN(Parameters!$B$125+Temperatures!$G108-Temperatures!$G$2-18.825)</f>
        <v>#VALUE!</v>
      </c>
      <c r="EF108" s="3" t="e">
        <f ca="1">Parameters!EF$159+Parameters!EF$160*LN(Parameters!$B$125+Temperatures!$G108-Temperatures!$G$2-18.825)</f>
        <v>#VALUE!</v>
      </c>
      <c r="EG108" s="3" t="e">
        <f ca="1">Parameters!EG$159+Parameters!EG$160*LN(Parameters!$B$125+Temperatures!$G108-Temperatures!$G$2-18.825)</f>
        <v>#VALUE!</v>
      </c>
      <c r="EH108" s="3" t="e">
        <f ca="1">Parameters!EH$159+Parameters!EH$160*LN(Parameters!$B$125+Temperatures!$G108-Temperatures!$G$2-18.825)</f>
        <v>#VALUE!</v>
      </c>
      <c r="EI108" s="3" t="e">
        <f ca="1">Parameters!EI$159+Parameters!EI$160*LN(Parameters!$B$125+Temperatures!$G108-Temperatures!$G$2-18.825)</f>
        <v>#VALUE!</v>
      </c>
      <c r="EJ108" s="3" t="e">
        <f ca="1">Parameters!EJ$159+Parameters!EJ$160*LN(Parameters!$B$125+Temperatures!$G108-Temperatures!$G$2-18.825)</f>
        <v>#VALUE!</v>
      </c>
      <c r="EK108" s="3" t="e">
        <f ca="1">Parameters!EK$159+Parameters!EK$160*LN(Parameters!$B$125+Temperatures!$G108-Temperatures!$G$2-18.825)</f>
        <v>#VALUE!</v>
      </c>
      <c r="EL108" s="3" t="e">
        <f ca="1">Parameters!EL$159+Parameters!EL$160*LN(Parameters!$B$125+Temperatures!$G108-Temperatures!$G$2-18.825)</f>
        <v>#VALUE!</v>
      </c>
      <c r="EM108" s="3" t="e">
        <f ca="1">Parameters!EM$159+Parameters!EM$160*LN(Parameters!$B$125+Temperatures!$G108-Temperatures!$G$2-18.825)</f>
        <v>#VALUE!</v>
      </c>
      <c r="EN108" s="3" t="e">
        <f ca="1">Parameters!EN$159+Parameters!EN$160*LN(Parameters!$B$125+Temperatures!$G108-Temperatures!$G$2-18.825)</f>
        <v>#VALUE!</v>
      </c>
      <c r="EO108" s="3" t="e">
        <f ca="1">Parameters!EO$159+Parameters!EO$160*LN(Parameters!$B$125+Temperatures!$G108-Temperatures!$G$2-18.825)</f>
        <v>#VALUE!</v>
      </c>
      <c r="EP108" s="3" t="e">
        <f ca="1">Parameters!EP$159+Parameters!EP$160*LN(Parameters!$B$125+Temperatures!$G108-Temperatures!$G$2-18.825)</f>
        <v>#VALUE!</v>
      </c>
      <c r="EQ108" s="3" t="e">
        <f ca="1">Parameters!EQ$159+Parameters!EQ$160*LN(Parameters!$B$125+Temperatures!$G108-Temperatures!$G$2-18.825)</f>
        <v>#VALUE!</v>
      </c>
      <c r="ER108" s="3" t="e">
        <f ca="1">Parameters!ER$159+Parameters!ER$160*LN(Parameters!$B$125+Temperatures!$G108-Temperatures!$G$2-18.825)</f>
        <v>#VALUE!</v>
      </c>
      <c r="ES108" s="3" t="e">
        <f ca="1">Parameters!ES$159+Parameters!ES$160*LN(Parameters!$B$125+Temperatures!$G108-Temperatures!$G$2-18.825)</f>
        <v>#VALUE!</v>
      </c>
      <c r="ET108" s="3" t="e">
        <f ca="1">Parameters!ET$159+Parameters!ET$160*LN(Parameters!$B$125+Temperatures!$G108-Temperatures!$G$2-18.825)</f>
        <v>#VALUE!</v>
      </c>
      <c r="EU108" s="3" t="e">
        <f ca="1">Parameters!EU$159+Parameters!EU$160*LN(Parameters!$B$125+Temperatures!$G108-Temperatures!$G$2-18.825)</f>
        <v>#VALUE!</v>
      </c>
      <c r="EV108" s="3" t="e">
        <f ca="1">Parameters!EV$159+Parameters!EV$160*LN(Parameters!$B$125+Temperatures!$G108-Temperatures!$G$2-18.825)</f>
        <v>#VALUE!</v>
      </c>
      <c r="EW108" s="3" t="e">
        <f ca="1">Parameters!EW$159+Parameters!EW$160*LN(Parameters!$B$125+Temperatures!$G108-Temperatures!$G$2-18.825)</f>
        <v>#VALUE!</v>
      </c>
      <c r="EX108" s="3" t="e">
        <f ca="1">Parameters!EX$159+Parameters!EX$160*LN(Parameters!$B$125+Temperatures!$G108-Temperatures!$G$2-18.825)</f>
        <v>#VALUE!</v>
      </c>
      <c r="EY108" s="3" t="e">
        <f ca="1">Parameters!EY$159+Parameters!EY$160*LN(Parameters!$B$125+Temperatures!$G108-Temperatures!$G$2-18.825)</f>
        <v>#VALUE!</v>
      </c>
      <c r="EZ108" s="3" t="e">
        <f ca="1">Parameters!EZ$159+Parameters!EZ$160*LN(Parameters!$B$125+Temperatures!$G108-Temperatures!$G$2-18.825)</f>
        <v>#VALUE!</v>
      </c>
      <c r="FA108" s="3" t="e">
        <f ca="1">Parameters!FA$159+Parameters!FA$160*LN(Parameters!$B$125+Temperatures!$G108-Temperatures!$G$2-18.825)</f>
        <v>#VALUE!</v>
      </c>
      <c r="FB108" s="3" t="e">
        <f ca="1">Parameters!FB$159+Parameters!FB$160*LN(Parameters!$B$125+Temperatures!$G108-Temperatures!$G$2-18.825)</f>
        <v>#VALUE!</v>
      </c>
      <c r="FC108" s="3" t="e">
        <f ca="1">Parameters!FC$159+Parameters!FC$160*LN(Parameters!$B$125+Temperatures!$G108-Temperatures!$G$2-18.825)</f>
        <v>#VALUE!</v>
      </c>
      <c r="FD108" s="3" t="e">
        <f ca="1">Parameters!FD$159+Parameters!FD$160*LN(Parameters!$B$125+Temperatures!$G108-Temperatures!$G$2-18.825)</f>
        <v>#VALUE!</v>
      </c>
      <c r="FE108" s="3" t="e">
        <f ca="1">Parameters!FE$159+Parameters!FE$160*LN(Parameters!$B$125+Temperatures!$G108-Temperatures!$G$2-18.825)</f>
        <v>#VALUE!</v>
      </c>
      <c r="FF108" s="3" t="e">
        <f ca="1">Parameters!FF$159+Parameters!FF$160*LN(Parameters!$B$125+Temperatures!$G108-Temperatures!$G$2-18.825)</f>
        <v>#VALUE!</v>
      </c>
      <c r="FG108" s="3" t="e">
        <f ca="1">Parameters!FG$159+Parameters!FG$160*LN(Parameters!$B$125+Temperatures!$G108-Temperatures!$G$2-18.825)</f>
        <v>#VALUE!</v>
      </c>
      <c r="FH108" s="3" t="e">
        <f ca="1">Parameters!FH$159+Parameters!FH$160*LN(Parameters!$B$125+Temperatures!$G108-Temperatures!$G$2-18.825)</f>
        <v>#VALUE!</v>
      </c>
      <c r="FI108" s="3" t="e">
        <f ca="1">Parameters!FI$159+Parameters!FI$160*LN(Parameters!$B$125+Temperatures!$G108-Temperatures!$G$2-18.825)</f>
        <v>#VALUE!</v>
      </c>
      <c r="FJ108" s="3" t="e">
        <f ca="1">Parameters!FJ$159+Parameters!FJ$160*LN(Parameters!$B$125+Temperatures!$G108-Temperatures!$G$2-18.825)</f>
        <v>#VALUE!</v>
      </c>
      <c r="FK108" s="3" t="e">
        <f ca="1">Parameters!FK$159+Parameters!FK$160*LN(Parameters!$B$125+Temperatures!$G108-Temperatures!$G$2-18.825)</f>
        <v>#VALUE!</v>
      </c>
      <c r="FL108" s="3" t="e">
        <f ca="1">Parameters!FL$159+Parameters!FL$160*LN(Parameters!$B$125+Temperatures!$G108-Temperatures!$G$2-18.825)</f>
        <v>#VALUE!</v>
      </c>
      <c r="FM108" s="3" t="e">
        <f ca="1">Parameters!FM$159+Parameters!FM$160*LN(Parameters!$B$125+Temperatures!$G108-Temperatures!$G$2-18.825)</f>
        <v>#VALUE!</v>
      </c>
      <c r="FN108" s="3" t="e">
        <f ca="1">Parameters!FN$159+Parameters!FN$160*LN(Parameters!$B$125+Temperatures!$G108-Temperatures!$G$2-18.825)</f>
        <v>#VALUE!</v>
      </c>
      <c r="FO108" s="3" t="e">
        <f ca="1">Parameters!FO$159+Parameters!FO$160*LN(Parameters!$B$125+Temperatures!$G108-Temperatures!$G$2-18.825)</f>
        <v>#VALUE!</v>
      </c>
      <c r="FP108" s="3" t="e">
        <f ca="1">Parameters!FP$159+Parameters!FP$160*LN(Parameters!$B$125+Temperatures!$G108-Temperatures!$G$2-18.825)</f>
        <v>#VALUE!</v>
      </c>
      <c r="FQ108" s="3" t="e">
        <f ca="1">Parameters!FQ$159+Parameters!FQ$160*LN(Parameters!$B$125+Temperatures!$G108-Temperatures!$G$2-18.825)</f>
        <v>#VALUE!</v>
      </c>
      <c r="FR108" s="3" t="e">
        <f ca="1">Parameters!FR$159+Parameters!FR$160*LN(Parameters!$B$125+Temperatures!$G108-Temperatures!$G$2-18.825)</f>
        <v>#VALUE!</v>
      </c>
      <c r="FS108" s="3" t="e">
        <f ca="1">Parameters!FS$159+Parameters!FS$160*LN(Parameters!$B$125+Temperatures!$G108-Temperatures!$G$2-18.825)</f>
        <v>#VALUE!</v>
      </c>
      <c r="FT108" s="3" t="e">
        <f ca="1">Parameters!FT$159+Parameters!FT$160*LN(Parameters!$B$125+Temperatures!$G108-Temperatures!$G$2-18.825)</f>
        <v>#VALUE!</v>
      </c>
      <c r="FU108" s="3" t="e">
        <f ca="1">Parameters!FU$159+Parameters!FU$160*LN(Parameters!$B$125+Temperatures!$G108-Temperatures!$G$2-18.825)</f>
        <v>#VALUE!</v>
      </c>
      <c r="FV108" s="3" t="e">
        <f ca="1">Parameters!FV$159+Parameters!FV$160*LN(Parameters!$B$125+Temperatures!$G108-Temperatures!$G$2-18.825)</f>
        <v>#VALUE!</v>
      </c>
      <c r="FW108" s="3" t="e">
        <f ca="1">Parameters!FW$159+Parameters!FW$160*LN(Parameters!$B$125+Temperatures!$G108-Temperatures!$G$2-18.825)</f>
        <v>#VALUE!</v>
      </c>
      <c r="FX108" s="3" t="e">
        <f ca="1">Parameters!FX$159+Parameters!FX$160*LN(Parameters!$B$125+Temperatures!$G108-Temperatures!$G$2-18.825)</f>
        <v>#VALUE!</v>
      </c>
      <c r="FY108" s="3" t="e">
        <f ca="1">Parameters!FY$159+Parameters!FY$160*LN(Parameters!$B$125+Temperatures!$G108-Temperatures!$G$2-18.825)</f>
        <v>#VALUE!</v>
      </c>
      <c r="FZ108" s="3" t="e">
        <f ca="1">Parameters!FZ$159+Parameters!FZ$160*LN(Parameters!$B$125+Temperatures!$G108-Temperatures!$G$2-18.825)</f>
        <v>#VALUE!</v>
      </c>
      <c r="GA108" s="3" t="e">
        <f ca="1">Parameters!GA$159+Parameters!GA$160*LN(Parameters!$B$125+Temperatures!$G108-Temperatures!$G$2-18.825)</f>
        <v>#VALUE!</v>
      </c>
      <c r="GB108" s="3" t="e">
        <f ca="1">Parameters!GB$159+Parameters!GB$160*LN(Parameters!$B$125+Temperatures!$G108-Temperatures!$G$2-18.825)</f>
        <v>#VALUE!</v>
      </c>
      <c r="GC108" s="3" t="e">
        <f ca="1">Parameters!GC$159+Parameters!GC$160*LN(Parameters!$B$125+Temperatures!$G108-Temperatures!$G$2-18.825)</f>
        <v>#VALUE!</v>
      </c>
      <c r="GD108" s="3" t="e">
        <f ca="1">Parameters!GD$159+Parameters!GD$160*LN(Parameters!$B$125+Temperatures!$G108-Temperatures!$G$2-18.825)</f>
        <v>#VALUE!</v>
      </c>
      <c r="GE108" s="3" t="e">
        <f ca="1">Parameters!GE$159+Parameters!GE$160*LN(Parameters!$B$125+Temperatures!$G108-Temperatures!$G$2-18.825)</f>
        <v>#VALUE!</v>
      </c>
      <c r="GF108" s="3" t="e">
        <f ca="1">Parameters!GF$159+Parameters!GF$160*LN(Parameters!$B$125+Temperatures!$G108-Temperatures!$G$2-18.825)</f>
        <v>#VALUE!</v>
      </c>
      <c r="GG108" s="3" t="e">
        <f ca="1">Parameters!GG$159+Parameters!GG$160*LN(Parameters!$B$125+Temperatures!$G108-Temperatures!$G$2-18.825)</f>
        <v>#VALUE!</v>
      </c>
      <c r="GH108" s="3" t="e">
        <f ca="1">Parameters!GH$159+Parameters!GH$160*LN(Parameters!$B$125+Temperatures!$G108-Temperatures!$G$2-18.825)</f>
        <v>#VALUE!</v>
      </c>
      <c r="GI108" s="3" t="e">
        <f ca="1">Parameters!GI$159+Parameters!GI$160*LN(Parameters!$B$125+Temperatures!$G108-Temperatures!$G$2-18.825)</f>
        <v>#VALUE!</v>
      </c>
      <c r="GJ108" s="3" t="e">
        <f ca="1">Parameters!GJ$159+Parameters!GJ$160*LN(Parameters!$B$125+Temperatures!$G108-Temperatures!$G$2-18.825)</f>
        <v>#VALUE!</v>
      </c>
      <c r="GK108" s="3" t="e">
        <f ca="1">Parameters!GK$159+Parameters!GK$160*LN(Parameters!$B$125+Temperatures!$G108-Temperatures!$G$2-18.825)</f>
        <v>#VALUE!</v>
      </c>
      <c r="GL108" s="3" t="e">
        <f ca="1">Parameters!GL$159+Parameters!GL$160*LN(Parameters!$B$125+Temperatures!$G108-Temperatures!$G$2-18.825)</f>
        <v>#VALUE!</v>
      </c>
      <c r="GM108" s="3" t="e">
        <f ca="1">Parameters!GM$159+Parameters!GM$160*LN(Parameters!$B$125+Temperatures!$G108-Temperatures!$G$2-18.825)</f>
        <v>#VALUE!</v>
      </c>
    </row>
    <row r="109" spans="1:195" x14ac:dyDescent="0.45">
      <c r="A109">
        <v>2117</v>
      </c>
      <c r="B109" s="3" t="e">
        <f ca="1">Parameters!B$159+Parameters!B$160*LN(Parameters!$B$125+Temperatures!$G109-Temperatures!$G$2-18.825)</f>
        <v>#VALUE!</v>
      </c>
      <c r="C109" s="3" t="e">
        <f ca="1">Parameters!C$159+Parameters!C$160*LN(Parameters!$B$125+Temperatures!$G109-Temperatures!$G$2-18.825)</f>
        <v>#VALUE!</v>
      </c>
      <c r="D109" s="3" t="e">
        <f ca="1">Parameters!D$159+Parameters!D$160*LN(Parameters!$B$125+Temperatures!$G109-Temperatures!$G$2-18.825)</f>
        <v>#VALUE!</v>
      </c>
      <c r="E109" s="3" t="e">
        <f ca="1">Parameters!E$159+Parameters!E$160*LN(Parameters!$B$125+Temperatures!$G109-Temperatures!$G$2-18.825)</f>
        <v>#VALUE!</v>
      </c>
      <c r="F109" s="3" t="e">
        <f ca="1">Parameters!F$159+Parameters!F$160*LN(Parameters!$B$125+Temperatures!$G109-Temperatures!$G$2-18.825)</f>
        <v>#VALUE!</v>
      </c>
      <c r="G109" s="3" t="e">
        <f ca="1">Parameters!G$159+Parameters!G$160*LN(Parameters!$B$125+Temperatures!$G109-Temperatures!$G$2-18.825)</f>
        <v>#VALUE!</v>
      </c>
      <c r="H109" s="3" t="e">
        <f ca="1">Parameters!H$159+Parameters!H$160*LN(Parameters!$B$125+Temperatures!$G109-Temperatures!$G$2-18.825)</f>
        <v>#VALUE!</v>
      </c>
      <c r="I109" s="3" t="e">
        <f ca="1">Parameters!I$159+Parameters!I$160*LN(Parameters!$B$125+Temperatures!$G109-Temperatures!$G$2-18.825)</f>
        <v>#VALUE!</v>
      </c>
      <c r="J109" s="3" t="e">
        <f ca="1">Parameters!J$159+Parameters!J$160*LN(Parameters!$B$125+Temperatures!$G109-Temperatures!$G$2-18.825)</f>
        <v>#VALUE!</v>
      </c>
      <c r="K109" s="3" t="e">
        <f ca="1">Parameters!K$159+Parameters!K$160*LN(Parameters!$B$125+Temperatures!$G109-Temperatures!$G$2-18.825)</f>
        <v>#VALUE!</v>
      </c>
      <c r="L109" s="3" t="e">
        <f ca="1">Parameters!L$159+Parameters!L$160*LN(Parameters!$B$125+Temperatures!$G109-Temperatures!$G$2-18.825)</f>
        <v>#VALUE!</v>
      </c>
      <c r="M109" s="3" t="e">
        <f ca="1">Parameters!M$159+Parameters!M$160*LN(Parameters!$B$125+Temperatures!$G109-Temperatures!$G$2-18.825)</f>
        <v>#VALUE!</v>
      </c>
      <c r="N109" s="3" t="e">
        <f ca="1">Parameters!N$159+Parameters!N$160*LN(Parameters!$B$125+Temperatures!$G109-Temperatures!$G$2-18.825)</f>
        <v>#VALUE!</v>
      </c>
      <c r="O109" s="3" t="e">
        <f ca="1">Parameters!O$159+Parameters!O$160*LN(Parameters!$B$125+Temperatures!$G109-Temperatures!$G$2-18.825)</f>
        <v>#VALUE!</v>
      </c>
      <c r="P109" s="3" t="e">
        <f ca="1">Parameters!P$159+Parameters!P$160*LN(Parameters!$B$125+Temperatures!$G109-Temperatures!$G$2-18.825)</f>
        <v>#VALUE!</v>
      </c>
      <c r="Q109" s="3" t="e">
        <f ca="1">Parameters!Q$159+Parameters!Q$160*LN(Parameters!$B$125+Temperatures!$G109-Temperatures!$G$2-18.825)</f>
        <v>#VALUE!</v>
      </c>
      <c r="R109" s="3" t="e">
        <f ca="1">Parameters!R$159+Parameters!R$160*LN(Parameters!$B$125+Temperatures!$G109-Temperatures!$G$2-18.825)</f>
        <v>#VALUE!</v>
      </c>
      <c r="S109" s="3" t="e">
        <f ca="1">Parameters!S$159+Parameters!S$160*LN(Parameters!$B$125+Temperatures!$G109-Temperatures!$G$2-18.825)</f>
        <v>#VALUE!</v>
      </c>
      <c r="T109" s="3" t="e">
        <f ca="1">Parameters!T$159+Parameters!T$160*LN(Parameters!$B$125+Temperatures!$G109-Temperatures!$G$2-18.825)</f>
        <v>#VALUE!</v>
      </c>
      <c r="U109" s="3" t="e">
        <f ca="1">Parameters!U$159+Parameters!U$160*LN(Parameters!$B$125+Temperatures!$G109-Temperatures!$G$2-18.825)</f>
        <v>#VALUE!</v>
      </c>
      <c r="V109" s="3" t="e">
        <f ca="1">Parameters!V$159+Parameters!V$160*LN(Parameters!$B$125+Temperatures!$G109-Temperatures!$G$2-18.825)</f>
        <v>#VALUE!</v>
      </c>
      <c r="W109" s="3" t="e">
        <f ca="1">Parameters!W$159+Parameters!W$160*LN(Parameters!$B$125+Temperatures!$G109-Temperatures!$G$2-18.825)</f>
        <v>#VALUE!</v>
      </c>
      <c r="X109" s="3" t="e">
        <f ca="1">Parameters!X$159+Parameters!X$160*LN(Parameters!$B$125+Temperatures!$G109-Temperatures!$G$2-18.825)</f>
        <v>#VALUE!</v>
      </c>
      <c r="Y109" s="3" t="e">
        <f ca="1">Parameters!Y$159+Parameters!Y$160*LN(Parameters!$B$125+Temperatures!$G109-Temperatures!$G$2-18.825)</f>
        <v>#VALUE!</v>
      </c>
      <c r="Z109" s="3" t="e">
        <f ca="1">Parameters!Z$159+Parameters!Z$160*LN(Parameters!$B$125+Temperatures!$G109-Temperatures!$G$2-18.825)</f>
        <v>#VALUE!</v>
      </c>
      <c r="AA109" s="3" t="e">
        <f ca="1">Parameters!AA$159+Parameters!AA$160*LN(Parameters!$B$125+Temperatures!$G109-Temperatures!$G$2-18.825)</f>
        <v>#VALUE!</v>
      </c>
      <c r="AB109" s="3" t="e">
        <f ca="1">Parameters!AB$159+Parameters!AB$160*LN(Parameters!$B$125+Temperatures!$G109-Temperatures!$G$2-18.825)</f>
        <v>#VALUE!</v>
      </c>
      <c r="AC109" s="3" t="e">
        <f ca="1">Parameters!AC$159+Parameters!AC$160*LN(Parameters!$B$125+Temperatures!$G109-Temperatures!$G$2-18.825)</f>
        <v>#VALUE!</v>
      </c>
      <c r="AD109" s="3" t="e">
        <f ca="1">Parameters!AD$159+Parameters!AD$160*LN(Parameters!$B$125+Temperatures!$G109-Temperatures!$G$2-18.825)</f>
        <v>#VALUE!</v>
      </c>
      <c r="AE109" s="3" t="e">
        <f ca="1">Parameters!AE$159+Parameters!AE$160*LN(Parameters!$B$125+Temperatures!$G109-Temperatures!$G$2-18.825)</f>
        <v>#VALUE!</v>
      </c>
      <c r="AF109" s="3" t="e">
        <f ca="1">Parameters!AF$159+Parameters!AF$160*LN(Parameters!$B$125+Temperatures!$G109-Temperatures!$G$2-18.825)</f>
        <v>#VALUE!</v>
      </c>
      <c r="AG109" s="3" t="e">
        <f ca="1">Parameters!AG$159+Parameters!AG$160*LN(Parameters!$B$125+Temperatures!$G109-Temperatures!$G$2-18.825)</f>
        <v>#VALUE!</v>
      </c>
      <c r="AH109" s="3" t="e">
        <f ca="1">Parameters!AH$159+Parameters!AH$160*LN(Parameters!$B$125+Temperatures!$G109-Temperatures!$G$2-18.825)</f>
        <v>#VALUE!</v>
      </c>
      <c r="AI109" s="3" t="e">
        <f ca="1">Parameters!AI$159+Parameters!AI$160*LN(Parameters!$B$125+Temperatures!$G109-Temperatures!$G$2-18.825)</f>
        <v>#VALUE!</v>
      </c>
      <c r="AJ109" s="3" t="e">
        <f ca="1">Parameters!AJ$159+Parameters!AJ$160*LN(Parameters!$B$125+Temperatures!$G109-Temperatures!$G$2-18.825)</f>
        <v>#VALUE!</v>
      </c>
      <c r="AK109" s="3" t="e">
        <f ca="1">Parameters!AK$159+Parameters!AK$160*LN(Parameters!$B$125+Temperatures!$G109-Temperatures!$G$2-18.825)</f>
        <v>#VALUE!</v>
      </c>
      <c r="AL109" s="3" t="e">
        <f ca="1">Parameters!AL$159+Parameters!AL$160*LN(Parameters!$B$125+Temperatures!$G109-Temperatures!$G$2-18.825)</f>
        <v>#VALUE!</v>
      </c>
      <c r="AM109" s="3" t="e">
        <f ca="1">Parameters!AM$159+Parameters!AM$160*LN(Parameters!$B$125+Temperatures!$G109-Temperatures!$G$2-18.825)</f>
        <v>#VALUE!</v>
      </c>
      <c r="AN109" s="3" t="e">
        <f ca="1">Parameters!AN$159+Parameters!AN$160*LN(Parameters!$B$125+Temperatures!$G109-Temperatures!$G$2-18.825)</f>
        <v>#VALUE!</v>
      </c>
      <c r="AO109" s="3" t="e">
        <f ca="1">Parameters!AO$159+Parameters!AO$160*LN(Parameters!$B$125+Temperatures!$G109-Temperatures!$G$2-18.825)</f>
        <v>#VALUE!</v>
      </c>
      <c r="AP109" s="3" t="e">
        <f ca="1">Parameters!AP$159+Parameters!AP$160*LN(Parameters!$B$125+Temperatures!$G109-Temperatures!$G$2-18.825)</f>
        <v>#VALUE!</v>
      </c>
      <c r="AQ109" s="3" t="e">
        <f ca="1">Parameters!AQ$159+Parameters!AQ$160*LN(Parameters!$B$125+Temperatures!$G109-Temperatures!$G$2-18.825)</f>
        <v>#VALUE!</v>
      </c>
      <c r="AR109" s="3" t="e">
        <f ca="1">Parameters!AR$159+Parameters!AR$160*LN(Parameters!$B$125+Temperatures!$G109-Temperatures!$G$2-18.825)</f>
        <v>#VALUE!</v>
      </c>
      <c r="AS109" s="3" t="e">
        <f ca="1">Parameters!AS$159+Parameters!AS$160*LN(Parameters!$B$125+Temperatures!$G109-Temperatures!$G$2-18.825)</f>
        <v>#VALUE!</v>
      </c>
      <c r="AT109" s="3" t="e">
        <f ca="1">Parameters!AT$159+Parameters!AT$160*LN(Parameters!$B$125+Temperatures!$G109-Temperatures!$G$2-18.825)</f>
        <v>#VALUE!</v>
      </c>
      <c r="AU109" s="3" t="e">
        <f ca="1">Parameters!AU$159+Parameters!AU$160*LN(Parameters!$B$125+Temperatures!$G109-Temperatures!$G$2-18.825)</f>
        <v>#VALUE!</v>
      </c>
      <c r="AV109" s="3" t="e">
        <f ca="1">Parameters!AV$159+Parameters!AV$160*LN(Parameters!$B$125+Temperatures!$G109-Temperatures!$G$2-18.825)</f>
        <v>#VALUE!</v>
      </c>
      <c r="AW109" s="3" t="e">
        <f ca="1">Parameters!AW$159+Parameters!AW$160*LN(Parameters!$B$125+Temperatures!$G109-Temperatures!$G$2-18.825)</f>
        <v>#VALUE!</v>
      </c>
      <c r="AX109" s="3" t="e">
        <f ca="1">Parameters!AX$159+Parameters!AX$160*LN(Parameters!$B$125+Temperatures!$G109-Temperatures!$G$2-18.825)</f>
        <v>#VALUE!</v>
      </c>
      <c r="AY109" s="3" t="e">
        <f ca="1">Parameters!AY$159+Parameters!AY$160*LN(Parameters!$B$125+Temperatures!$G109-Temperatures!$G$2-18.825)</f>
        <v>#VALUE!</v>
      </c>
      <c r="AZ109" s="3" t="e">
        <f ca="1">Parameters!AZ$159+Parameters!AZ$160*LN(Parameters!$B$125+Temperatures!$G109-Temperatures!$G$2-18.825)</f>
        <v>#VALUE!</v>
      </c>
      <c r="BA109" s="3" t="e">
        <f ca="1">Parameters!BA$159+Parameters!BA$160*LN(Parameters!$B$125+Temperatures!$G109-Temperatures!$G$2-18.825)</f>
        <v>#VALUE!</v>
      </c>
      <c r="BB109" s="3" t="e">
        <f ca="1">Parameters!BB$159+Parameters!BB$160*LN(Parameters!$B$125+Temperatures!$G109-Temperatures!$G$2-18.825)</f>
        <v>#VALUE!</v>
      </c>
      <c r="BC109" s="3" t="e">
        <f ca="1">Parameters!BC$159+Parameters!BC$160*LN(Parameters!$B$125+Temperatures!$G109-Temperatures!$G$2-18.825)</f>
        <v>#VALUE!</v>
      </c>
      <c r="BD109" s="3" t="e">
        <f ca="1">Parameters!BD$159+Parameters!BD$160*LN(Parameters!$B$125+Temperatures!$G109-Temperatures!$G$2-18.825)</f>
        <v>#VALUE!</v>
      </c>
      <c r="BE109" s="3" t="e">
        <f ca="1">Parameters!BE$159+Parameters!BE$160*LN(Parameters!$B$125+Temperatures!$G109-Temperatures!$G$2-18.825)</f>
        <v>#VALUE!</v>
      </c>
      <c r="BF109" s="3" t="e">
        <f ca="1">Parameters!BF$159+Parameters!BF$160*LN(Parameters!$B$125+Temperatures!$G109-Temperatures!$G$2-18.825)</f>
        <v>#VALUE!</v>
      </c>
      <c r="BG109" s="3" t="e">
        <f ca="1">Parameters!BG$159+Parameters!BG$160*LN(Parameters!$B$125+Temperatures!$G109-Temperatures!$G$2-18.825)</f>
        <v>#VALUE!</v>
      </c>
      <c r="BH109" s="3" t="e">
        <f ca="1">Parameters!BH$159+Parameters!BH$160*LN(Parameters!$B$125+Temperatures!$G109-Temperatures!$G$2-18.825)</f>
        <v>#VALUE!</v>
      </c>
      <c r="BI109" s="3" t="e">
        <f ca="1">Parameters!BI$159+Parameters!BI$160*LN(Parameters!$B$125+Temperatures!$G109-Temperatures!$G$2-18.825)</f>
        <v>#VALUE!</v>
      </c>
      <c r="BJ109" s="3" t="e">
        <f ca="1">Parameters!BJ$159+Parameters!BJ$160*LN(Parameters!$B$125+Temperatures!$G109-Temperatures!$G$2-18.825)</f>
        <v>#VALUE!</v>
      </c>
      <c r="BK109" s="3" t="e">
        <f ca="1">Parameters!BK$159+Parameters!BK$160*LN(Parameters!$B$125+Temperatures!$G109-Temperatures!$G$2-18.825)</f>
        <v>#VALUE!</v>
      </c>
      <c r="BL109" s="3" t="e">
        <f ca="1">Parameters!BL$159+Parameters!BL$160*LN(Parameters!$B$125+Temperatures!$G109-Temperatures!$G$2-18.825)</f>
        <v>#VALUE!</v>
      </c>
      <c r="BM109" s="3" t="e">
        <f ca="1">Parameters!BM$159+Parameters!BM$160*LN(Parameters!$B$125+Temperatures!$G109-Temperatures!$G$2-18.825)</f>
        <v>#VALUE!</v>
      </c>
      <c r="BN109" s="3" t="e">
        <f ca="1">Parameters!BN$159+Parameters!BN$160*LN(Parameters!$B$125+Temperatures!$G109-Temperatures!$G$2-18.825)</f>
        <v>#VALUE!</v>
      </c>
      <c r="BO109" s="3" t="e">
        <f ca="1">Parameters!BO$159+Parameters!BO$160*LN(Parameters!$B$125+Temperatures!$G109-Temperatures!$G$2-18.825)</f>
        <v>#VALUE!</v>
      </c>
      <c r="BP109" s="3" t="e">
        <f ca="1">Parameters!BP$159+Parameters!BP$160*LN(Parameters!$B$125+Temperatures!$G109-Temperatures!$G$2-18.825)</f>
        <v>#VALUE!</v>
      </c>
      <c r="BQ109" s="3" t="e">
        <f ca="1">Parameters!BQ$159+Parameters!BQ$160*LN(Parameters!$B$125+Temperatures!$G109-Temperatures!$G$2-18.825)</f>
        <v>#VALUE!</v>
      </c>
      <c r="BR109" s="3" t="e">
        <f ca="1">Parameters!BR$159+Parameters!BR$160*LN(Parameters!$B$125+Temperatures!$G109-Temperatures!$G$2-18.825)</f>
        <v>#VALUE!</v>
      </c>
      <c r="BS109" s="3" t="e">
        <f ca="1">Parameters!BS$159+Parameters!BS$160*LN(Parameters!$B$125+Temperatures!$G109-Temperatures!$G$2-18.825)</f>
        <v>#VALUE!</v>
      </c>
      <c r="BT109" s="3" t="e">
        <f ca="1">Parameters!BT$159+Parameters!BT$160*LN(Parameters!$B$125+Temperatures!$G109-Temperatures!$G$2-18.825)</f>
        <v>#VALUE!</v>
      </c>
      <c r="BU109" s="3" t="e">
        <f ca="1">Parameters!BU$159+Parameters!BU$160*LN(Parameters!$B$125+Temperatures!$G109-Temperatures!$G$2-18.825)</f>
        <v>#VALUE!</v>
      </c>
      <c r="BV109" s="3" t="e">
        <f ca="1">Parameters!BV$159+Parameters!BV$160*LN(Parameters!$B$125+Temperatures!$G109-Temperatures!$G$2-18.825)</f>
        <v>#VALUE!</v>
      </c>
      <c r="BW109" s="3" t="e">
        <f ca="1">Parameters!BW$159+Parameters!BW$160*LN(Parameters!$B$125+Temperatures!$G109-Temperatures!$G$2-18.825)</f>
        <v>#VALUE!</v>
      </c>
      <c r="BX109" s="3" t="e">
        <f ca="1">Parameters!BX$159+Parameters!BX$160*LN(Parameters!$B$125+Temperatures!$G109-Temperatures!$G$2-18.825)</f>
        <v>#VALUE!</v>
      </c>
      <c r="BY109" s="3" t="e">
        <f ca="1">Parameters!BY$159+Parameters!BY$160*LN(Parameters!$B$125+Temperatures!$G109-Temperatures!$G$2-18.825)</f>
        <v>#VALUE!</v>
      </c>
      <c r="BZ109" s="3" t="e">
        <f ca="1">Parameters!BZ$159+Parameters!BZ$160*LN(Parameters!$B$125+Temperatures!$G109-Temperatures!$G$2-18.825)</f>
        <v>#VALUE!</v>
      </c>
      <c r="CA109" s="3" t="e">
        <f ca="1">Parameters!CA$159+Parameters!CA$160*LN(Parameters!$B$125+Temperatures!$G109-Temperatures!$G$2-18.825)</f>
        <v>#VALUE!</v>
      </c>
      <c r="CB109" s="3" t="e">
        <f ca="1">Parameters!CB$159+Parameters!CB$160*LN(Parameters!$B$125+Temperatures!$G109-Temperatures!$G$2-18.825)</f>
        <v>#VALUE!</v>
      </c>
      <c r="CC109" s="3" t="e">
        <f ca="1">Parameters!CC$159+Parameters!CC$160*LN(Parameters!$B$125+Temperatures!$G109-Temperatures!$G$2-18.825)</f>
        <v>#VALUE!</v>
      </c>
      <c r="CD109" s="3" t="e">
        <f ca="1">Parameters!CD$159+Parameters!CD$160*LN(Parameters!$B$125+Temperatures!$G109-Temperatures!$G$2-18.825)</f>
        <v>#VALUE!</v>
      </c>
      <c r="CE109" s="3" t="e">
        <f ca="1">Parameters!CE$159+Parameters!CE$160*LN(Parameters!$B$125+Temperatures!$G109-Temperatures!$G$2-18.825)</f>
        <v>#VALUE!</v>
      </c>
      <c r="CF109" s="3" t="e">
        <f ca="1">Parameters!CF$159+Parameters!CF$160*LN(Parameters!$B$125+Temperatures!$G109-Temperatures!$G$2-18.825)</f>
        <v>#VALUE!</v>
      </c>
      <c r="CG109" s="3" t="e">
        <f ca="1">Parameters!CG$159+Parameters!CG$160*LN(Parameters!$B$125+Temperatures!$G109-Temperatures!$G$2-18.825)</f>
        <v>#VALUE!</v>
      </c>
      <c r="CH109" s="3" t="e">
        <f ca="1">Parameters!CH$159+Parameters!CH$160*LN(Parameters!$B$125+Temperatures!$G109-Temperatures!$G$2-18.825)</f>
        <v>#VALUE!</v>
      </c>
      <c r="CI109" s="3" t="e">
        <f ca="1">Parameters!CI$159+Parameters!CI$160*LN(Parameters!$B$125+Temperatures!$G109-Temperatures!$G$2-18.825)</f>
        <v>#VALUE!</v>
      </c>
      <c r="CJ109" s="3" t="e">
        <f ca="1">Parameters!CJ$159+Parameters!CJ$160*LN(Parameters!$B$125+Temperatures!$G109-Temperatures!$G$2-18.825)</f>
        <v>#VALUE!</v>
      </c>
      <c r="CK109" s="3" t="e">
        <f ca="1">Parameters!CK$159+Parameters!CK$160*LN(Parameters!$B$125+Temperatures!$G109-Temperatures!$G$2-18.825)</f>
        <v>#VALUE!</v>
      </c>
      <c r="CL109" s="3" t="e">
        <f ca="1">Parameters!CL$159+Parameters!CL$160*LN(Parameters!$B$125+Temperatures!$G109-Temperatures!$G$2-18.825)</f>
        <v>#VALUE!</v>
      </c>
      <c r="CM109" s="3" t="e">
        <f ca="1">Parameters!CM$159+Parameters!CM$160*LN(Parameters!$B$125+Temperatures!$G109-Temperatures!$G$2-18.825)</f>
        <v>#VALUE!</v>
      </c>
      <c r="CN109" s="3" t="e">
        <f ca="1">Parameters!CN$159+Parameters!CN$160*LN(Parameters!$B$125+Temperatures!$G109-Temperatures!$G$2-18.825)</f>
        <v>#VALUE!</v>
      </c>
      <c r="CO109" s="3" t="e">
        <f ca="1">Parameters!CO$159+Parameters!CO$160*LN(Parameters!$B$125+Temperatures!$G109-Temperatures!$G$2-18.825)</f>
        <v>#VALUE!</v>
      </c>
      <c r="CP109" s="3" t="e">
        <f ca="1">Parameters!CP$159+Parameters!CP$160*LN(Parameters!$B$125+Temperatures!$G109-Temperatures!$G$2-18.825)</f>
        <v>#VALUE!</v>
      </c>
      <c r="CQ109" s="3" t="e">
        <f ca="1">Parameters!CQ$159+Parameters!CQ$160*LN(Parameters!$B$125+Temperatures!$G109-Temperatures!$G$2-18.825)</f>
        <v>#VALUE!</v>
      </c>
      <c r="CR109" s="3" t="e">
        <f ca="1">Parameters!CR$159+Parameters!CR$160*LN(Parameters!$B$125+Temperatures!$G109-Temperatures!$G$2-18.825)</f>
        <v>#VALUE!</v>
      </c>
      <c r="CS109" s="3" t="e">
        <f ca="1">Parameters!CS$159+Parameters!CS$160*LN(Parameters!$B$125+Temperatures!$G109-Temperatures!$G$2-18.825)</f>
        <v>#VALUE!</v>
      </c>
      <c r="CT109" s="3" t="e">
        <f ca="1">Parameters!CT$159+Parameters!CT$160*LN(Parameters!$B$125+Temperatures!$G109-Temperatures!$G$2-18.825)</f>
        <v>#VALUE!</v>
      </c>
      <c r="CU109" s="3" t="e">
        <f ca="1">Parameters!CU$159+Parameters!CU$160*LN(Parameters!$B$125+Temperatures!$G109-Temperatures!$G$2-18.825)</f>
        <v>#VALUE!</v>
      </c>
      <c r="CV109" s="3" t="e">
        <f ca="1">Parameters!CV$159+Parameters!CV$160*LN(Parameters!$B$125+Temperatures!$G109-Temperatures!$G$2-18.825)</f>
        <v>#VALUE!</v>
      </c>
      <c r="CW109" s="3" t="e">
        <f ca="1">Parameters!CW$159+Parameters!CW$160*LN(Parameters!$B$125+Temperatures!$G109-Temperatures!$G$2-18.825)</f>
        <v>#VALUE!</v>
      </c>
      <c r="CX109" s="3" t="e">
        <f ca="1">Parameters!CX$159+Parameters!CX$160*LN(Parameters!$B$125+Temperatures!$G109-Temperatures!$G$2-18.825)</f>
        <v>#VALUE!</v>
      </c>
      <c r="CY109" s="3" t="e">
        <f ca="1">Parameters!CY$159+Parameters!CY$160*LN(Parameters!$B$125+Temperatures!$G109-Temperatures!$G$2-18.825)</f>
        <v>#VALUE!</v>
      </c>
      <c r="CZ109" s="3" t="e">
        <f ca="1">Parameters!CZ$159+Parameters!CZ$160*LN(Parameters!$B$125+Temperatures!$G109-Temperatures!$G$2-18.825)</f>
        <v>#VALUE!</v>
      </c>
      <c r="DA109" s="3" t="e">
        <f ca="1">Parameters!DA$159+Parameters!DA$160*LN(Parameters!$B$125+Temperatures!$G109-Temperatures!$G$2-18.825)</f>
        <v>#VALUE!</v>
      </c>
      <c r="DB109" s="3" t="e">
        <f ca="1">Parameters!DB$159+Parameters!DB$160*LN(Parameters!$B$125+Temperatures!$G109-Temperatures!$G$2-18.825)</f>
        <v>#VALUE!</v>
      </c>
      <c r="DC109" s="3" t="e">
        <f ca="1">Parameters!DC$159+Parameters!DC$160*LN(Parameters!$B$125+Temperatures!$G109-Temperatures!$G$2-18.825)</f>
        <v>#VALUE!</v>
      </c>
      <c r="DD109" s="3" t="e">
        <f ca="1">Parameters!DD$159+Parameters!DD$160*LN(Parameters!$B$125+Temperatures!$G109-Temperatures!$G$2-18.825)</f>
        <v>#VALUE!</v>
      </c>
      <c r="DE109" s="3" t="e">
        <f ca="1">Parameters!DE$159+Parameters!DE$160*LN(Parameters!$B$125+Temperatures!$G109-Temperatures!$G$2-18.825)</f>
        <v>#VALUE!</v>
      </c>
      <c r="DF109" s="3" t="e">
        <f ca="1">Parameters!DF$159+Parameters!DF$160*LN(Parameters!$B$125+Temperatures!$G109-Temperatures!$G$2-18.825)</f>
        <v>#VALUE!</v>
      </c>
      <c r="DG109" s="3" t="e">
        <f ca="1">Parameters!DG$159+Parameters!DG$160*LN(Parameters!$B$125+Temperatures!$G109-Temperatures!$G$2-18.825)</f>
        <v>#VALUE!</v>
      </c>
      <c r="DH109" s="3" t="e">
        <f ca="1">Parameters!DH$159+Parameters!DH$160*LN(Parameters!$B$125+Temperatures!$G109-Temperatures!$G$2-18.825)</f>
        <v>#VALUE!</v>
      </c>
      <c r="DI109" s="3" t="e">
        <f ca="1">Parameters!DI$159+Parameters!DI$160*LN(Parameters!$B$125+Temperatures!$G109-Temperatures!$G$2-18.825)</f>
        <v>#VALUE!</v>
      </c>
      <c r="DJ109" s="3" t="e">
        <f ca="1">Parameters!DJ$159+Parameters!DJ$160*LN(Parameters!$B$125+Temperatures!$G109-Temperatures!$G$2-18.825)</f>
        <v>#VALUE!</v>
      </c>
      <c r="DK109" s="3" t="e">
        <f ca="1">Parameters!DK$159+Parameters!DK$160*LN(Parameters!$B$125+Temperatures!$G109-Temperatures!$G$2-18.825)</f>
        <v>#VALUE!</v>
      </c>
      <c r="DL109" s="3" t="e">
        <f ca="1">Parameters!DL$159+Parameters!DL$160*LN(Parameters!$B$125+Temperatures!$G109-Temperatures!$G$2-18.825)</f>
        <v>#VALUE!</v>
      </c>
      <c r="DM109" s="3" t="e">
        <f ca="1">Parameters!DM$159+Parameters!DM$160*LN(Parameters!$B$125+Temperatures!$G109-Temperatures!$G$2-18.825)</f>
        <v>#VALUE!</v>
      </c>
      <c r="DN109" s="3" t="e">
        <f ca="1">Parameters!DN$159+Parameters!DN$160*LN(Parameters!$B$125+Temperatures!$G109-Temperatures!$G$2-18.825)</f>
        <v>#VALUE!</v>
      </c>
      <c r="DO109" s="3" t="e">
        <f ca="1">Parameters!DO$159+Parameters!DO$160*LN(Parameters!$B$125+Temperatures!$G109-Temperatures!$G$2-18.825)</f>
        <v>#VALUE!</v>
      </c>
      <c r="DP109" s="3" t="e">
        <f ca="1">Parameters!DP$159+Parameters!DP$160*LN(Parameters!$B$125+Temperatures!$G109-Temperatures!$G$2-18.825)</f>
        <v>#VALUE!</v>
      </c>
      <c r="DQ109" s="3" t="e">
        <f ca="1">Parameters!DQ$159+Parameters!DQ$160*LN(Parameters!$B$125+Temperatures!$G109-Temperatures!$G$2-18.825)</f>
        <v>#VALUE!</v>
      </c>
      <c r="DR109" s="3" t="e">
        <f ca="1">Parameters!DR$159+Parameters!DR$160*LN(Parameters!$B$125+Temperatures!$G109-Temperatures!$G$2-18.825)</f>
        <v>#VALUE!</v>
      </c>
      <c r="DS109" s="3" t="e">
        <f ca="1">Parameters!DS$159+Parameters!DS$160*LN(Parameters!$B$125+Temperatures!$G109-Temperatures!$G$2-18.825)</f>
        <v>#VALUE!</v>
      </c>
      <c r="DT109" s="3" t="e">
        <f ca="1">Parameters!DT$159+Parameters!DT$160*LN(Parameters!$B$125+Temperatures!$G109-Temperatures!$G$2-18.825)</f>
        <v>#VALUE!</v>
      </c>
      <c r="DU109" s="3" t="e">
        <f ca="1">Parameters!DU$159+Parameters!DU$160*LN(Parameters!$B$125+Temperatures!$G109-Temperatures!$G$2-18.825)</f>
        <v>#VALUE!</v>
      </c>
      <c r="DV109" s="3" t="e">
        <f ca="1">Parameters!DV$159+Parameters!DV$160*LN(Parameters!$B$125+Temperatures!$G109-Temperatures!$G$2-18.825)</f>
        <v>#VALUE!</v>
      </c>
      <c r="DW109" s="3" t="e">
        <f ca="1">Parameters!DW$159+Parameters!DW$160*LN(Parameters!$B$125+Temperatures!$G109-Temperatures!$G$2-18.825)</f>
        <v>#VALUE!</v>
      </c>
      <c r="DX109" s="3" t="e">
        <f ca="1">Parameters!DX$159+Parameters!DX$160*LN(Parameters!$B$125+Temperatures!$G109-Temperatures!$G$2-18.825)</f>
        <v>#VALUE!</v>
      </c>
      <c r="DY109" s="3" t="e">
        <f ca="1">Parameters!DY$159+Parameters!DY$160*LN(Parameters!$B$125+Temperatures!$G109-Temperatures!$G$2-18.825)</f>
        <v>#VALUE!</v>
      </c>
      <c r="DZ109" s="3" t="e">
        <f ca="1">Parameters!DZ$159+Parameters!DZ$160*LN(Parameters!$B$125+Temperatures!$G109-Temperatures!$G$2-18.825)</f>
        <v>#VALUE!</v>
      </c>
      <c r="EA109" s="3" t="e">
        <f ca="1">Parameters!EA$159+Parameters!EA$160*LN(Parameters!$B$125+Temperatures!$G109-Temperatures!$G$2-18.825)</f>
        <v>#VALUE!</v>
      </c>
      <c r="EB109" s="3" t="e">
        <f ca="1">Parameters!EB$159+Parameters!EB$160*LN(Parameters!$B$125+Temperatures!$G109-Temperatures!$G$2-18.825)</f>
        <v>#VALUE!</v>
      </c>
      <c r="EC109" s="3" t="e">
        <f ca="1">Parameters!EC$159+Parameters!EC$160*LN(Parameters!$B$125+Temperatures!$G109-Temperatures!$G$2-18.825)</f>
        <v>#VALUE!</v>
      </c>
      <c r="ED109" s="3" t="e">
        <f ca="1">Parameters!ED$159+Parameters!ED$160*LN(Parameters!$B$125+Temperatures!$G109-Temperatures!$G$2-18.825)</f>
        <v>#VALUE!</v>
      </c>
      <c r="EE109" s="3" t="e">
        <f ca="1">Parameters!EE$159+Parameters!EE$160*LN(Parameters!$B$125+Temperatures!$G109-Temperatures!$G$2-18.825)</f>
        <v>#VALUE!</v>
      </c>
      <c r="EF109" s="3" t="e">
        <f ca="1">Parameters!EF$159+Parameters!EF$160*LN(Parameters!$B$125+Temperatures!$G109-Temperatures!$G$2-18.825)</f>
        <v>#VALUE!</v>
      </c>
      <c r="EG109" s="3" t="e">
        <f ca="1">Parameters!EG$159+Parameters!EG$160*LN(Parameters!$B$125+Temperatures!$G109-Temperatures!$G$2-18.825)</f>
        <v>#VALUE!</v>
      </c>
      <c r="EH109" s="3" t="e">
        <f ca="1">Parameters!EH$159+Parameters!EH$160*LN(Parameters!$B$125+Temperatures!$G109-Temperatures!$G$2-18.825)</f>
        <v>#VALUE!</v>
      </c>
      <c r="EI109" s="3" t="e">
        <f ca="1">Parameters!EI$159+Parameters!EI$160*LN(Parameters!$B$125+Temperatures!$G109-Temperatures!$G$2-18.825)</f>
        <v>#VALUE!</v>
      </c>
      <c r="EJ109" s="3" t="e">
        <f ca="1">Parameters!EJ$159+Parameters!EJ$160*LN(Parameters!$B$125+Temperatures!$G109-Temperatures!$G$2-18.825)</f>
        <v>#VALUE!</v>
      </c>
      <c r="EK109" s="3" t="e">
        <f ca="1">Parameters!EK$159+Parameters!EK$160*LN(Parameters!$B$125+Temperatures!$G109-Temperatures!$G$2-18.825)</f>
        <v>#VALUE!</v>
      </c>
      <c r="EL109" s="3" t="e">
        <f ca="1">Parameters!EL$159+Parameters!EL$160*LN(Parameters!$B$125+Temperatures!$G109-Temperatures!$G$2-18.825)</f>
        <v>#VALUE!</v>
      </c>
      <c r="EM109" s="3" t="e">
        <f ca="1">Parameters!EM$159+Parameters!EM$160*LN(Parameters!$B$125+Temperatures!$G109-Temperatures!$G$2-18.825)</f>
        <v>#VALUE!</v>
      </c>
      <c r="EN109" s="3" t="e">
        <f ca="1">Parameters!EN$159+Parameters!EN$160*LN(Parameters!$B$125+Temperatures!$G109-Temperatures!$G$2-18.825)</f>
        <v>#VALUE!</v>
      </c>
      <c r="EO109" s="3" t="e">
        <f ca="1">Parameters!EO$159+Parameters!EO$160*LN(Parameters!$B$125+Temperatures!$G109-Temperatures!$G$2-18.825)</f>
        <v>#VALUE!</v>
      </c>
      <c r="EP109" s="3" t="e">
        <f ca="1">Parameters!EP$159+Parameters!EP$160*LN(Parameters!$B$125+Temperatures!$G109-Temperatures!$G$2-18.825)</f>
        <v>#VALUE!</v>
      </c>
      <c r="EQ109" s="3" t="e">
        <f ca="1">Parameters!EQ$159+Parameters!EQ$160*LN(Parameters!$B$125+Temperatures!$G109-Temperatures!$G$2-18.825)</f>
        <v>#VALUE!</v>
      </c>
      <c r="ER109" s="3" t="e">
        <f ca="1">Parameters!ER$159+Parameters!ER$160*LN(Parameters!$B$125+Temperatures!$G109-Temperatures!$G$2-18.825)</f>
        <v>#VALUE!</v>
      </c>
      <c r="ES109" s="3" t="e">
        <f ca="1">Parameters!ES$159+Parameters!ES$160*LN(Parameters!$B$125+Temperatures!$G109-Temperatures!$G$2-18.825)</f>
        <v>#VALUE!</v>
      </c>
      <c r="ET109" s="3" t="e">
        <f ca="1">Parameters!ET$159+Parameters!ET$160*LN(Parameters!$B$125+Temperatures!$G109-Temperatures!$G$2-18.825)</f>
        <v>#VALUE!</v>
      </c>
      <c r="EU109" s="3" t="e">
        <f ca="1">Parameters!EU$159+Parameters!EU$160*LN(Parameters!$B$125+Temperatures!$G109-Temperatures!$G$2-18.825)</f>
        <v>#VALUE!</v>
      </c>
      <c r="EV109" s="3" t="e">
        <f ca="1">Parameters!EV$159+Parameters!EV$160*LN(Parameters!$B$125+Temperatures!$G109-Temperatures!$G$2-18.825)</f>
        <v>#VALUE!</v>
      </c>
      <c r="EW109" s="3" t="e">
        <f ca="1">Parameters!EW$159+Parameters!EW$160*LN(Parameters!$B$125+Temperatures!$G109-Temperatures!$G$2-18.825)</f>
        <v>#VALUE!</v>
      </c>
      <c r="EX109" s="3" t="e">
        <f ca="1">Parameters!EX$159+Parameters!EX$160*LN(Parameters!$B$125+Temperatures!$G109-Temperatures!$G$2-18.825)</f>
        <v>#VALUE!</v>
      </c>
      <c r="EY109" s="3" t="e">
        <f ca="1">Parameters!EY$159+Parameters!EY$160*LN(Parameters!$B$125+Temperatures!$G109-Temperatures!$G$2-18.825)</f>
        <v>#VALUE!</v>
      </c>
      <c r="EZ109" s="3" t="e">
        <f ca="1">Parameters!EZ$159+Parameters!EZ$160*LN(Parameters!$B$125+Temperatures!$G109-Temperatures!$G$2-18.825)</f>
        <v>#VALUE!</v>
      </c>
      <c r="FA109" s="3" t="e">
        <f ca="1">Parameters!FA$159+Parameters!FA$160*LN(Parameters!$B$125+Temperatures!$G109-Temperatures!$G$2-18.825)</f>
        <v>#VALUE!</v>
      </c>
      <c r="FB109" s="3" t="e">
        <f ca="1">Parameters!FB$159+Parameters!FB$160*LN(Parameters!$B$125+Temperatures!$G109-Temperatures!$G$2-18.825)</f>
        <v>#VALUE!</v>
      </c>
      <c r="FC109" s="3" t="e">
        <f ca="1">Parameters!FC$159+Parameters!FC$160*LN(Parameters!$B$125+Temperatures!$G109-Temperatures!$G$2-18.825)</f>
        <v>#VALUE!</v>
      </c>
      <c r="FD109" s="3" t="e">
        <f ca="1">Parameters!FD$159+Parameters!FD$160*LN(Parameters!$B$125+Temperatures!$G109-Temperatures!$G$2-18.825)</f>
        <v>#VALUE!</v>
      </c>
      <c r="FE109" s="3" t="e">
        <f ca="1">Parameters!FE$159+Parameters!FE$160*LN(Parameters!$B$125+Temperatures!$G109-Temperatures!$G$2-18.825)</f>
        <v>#VALUE!</v>
      </c>
      <c r="FF109" s="3" t="e">
        <f ca="1">Parameters!FF$159+Parameters!FF$160*LN(Parameters!$B$125+Temperatures!$G109-Temperatures!$G$2-18.825)</f>
        <v>#VALUE!</v>
      </c>
      <c r="FG109" s="3" t="e">
        <f ca="1">Parameters!FG$159+Parameters!FG$160*LN(Parameters!$B$125+Temperatures!$G109-Temperatures!$G$2-18.825)</f>
        <v>#VALUE!</v>
      </c>
      <c r="FH109" s="3" t="e">
        <f ca="1">Parameters!FH$159+Parameters!FH$160*LN(Parameters!$B$125+Temperatures!$G109-Temperatures!$G$2-18.825)</f>
        <v>#VALUE!</v>
      </c>
      <c r="FI109" s="3" t="e">
        <f ca="1">Parameters!FI$159+Parameters!FI$160*LN(Parameters!$B$125+Temperatures!$G109-Temperatures!$G$2-18.825)</f>
        <v>#VALUE!</v>
      </c>
      <c r="FJ109" s="3" t="e">
        <f ca="1">Parameters!FJ$159+Parameters!FJ$160*LN(Parameters!$B$125+Temperatures!$G109-Temperatures!$G$2-18.825)</f>
        <v>#VALUE!</v>
      </c>
      <c r="FK109" s="3" t="e">
        <f ca="1">Parameters!FK$159+Parameters!FK$160*LN(Parameters!$B$125+Temperatures!$G109-Temperatures!$G$2-18.825)</f>
        <v>#VALUE!</v>
      </c>
      <c r="FL109" s="3" t="e">
        <f ca="1">Parameters!FL$159+Parameters!FL$160*LN(Parameters!$B$125+Temperatures!$G109-Temperatures!$G$2-18.825)</f>
        <v>#VALUE!</v>
      </c>
      <c r="FM109" s="3" t="e">
        <f ca="1">Parameters!FM$159+Parameters!FM$160*LN(Parameters!$B$125+Temperatures!$G109-Temperatures!$G$2-18.825)</f>
        <v>#VALUE!</v>
      </c>
      <c r="FN109" s="3" t="e">
        <f ca="1">Parameters!FN$159+Parameters!FN$160*LN(Parameters!$B$125+Temperatures!$G109-Temperatures!$G$2-18.825)</f>
        <v>#VALUE!</v>
      </c>
      <c r="FO109" s="3" t="e">
        <f ca="1">Parameters!FO$159+Parameters!FO$160*LN(Parameters!$B$125+Temperatures!$G109-Temperatures!$G$2-18.825)</f>
        <v>#VALUE!</v>
      </c>
      <c r="FP109" s="3" t="e">
        <f ca="1">Parameters!FP$159+Parameters!FP$160*LN(Parameters!$B$125+Temperatures!$G109-Temperatures!$G$2-18.825)</f>
        <v>#VALUE!</v>
      </c>
      <c r="FQ109" s="3" t="e">
        <f ca="1">Parameters!FQ$159+Parameters!FQ$160*LN(Parameters!$B$125+Temperatures!$G109-Temperatures!$G$2-18.825)</f>
        <v>#VALUE!</v>
      </c>
      <c r="FR109" s="3" t="e">
        <f ca="1">Parameters!FR$159+Parameters!FR$160*LN(Parameters!$B$125+Temperatures!$G109-Temperatures!$G$2-18.825)</f>
        <v>#VALUE!</v>
      </c>
      <c r="FS109" s="3" t="e">
        <f ca="1">Parameters!FS$159+Parameters!FS$160*LN(Parameters!$B$125+Temperatures!$G109-Temperatures!$G$2-18.825)</f>
        <v>#VALUE!</v>
      </c>
      <c r="FT109" s="3" t="e">
        <f ca="1">Parameters!FT$159+Parameters!FT$160*LN(Parameters!$B$125+Temperatures!$G109-Temperatures!$G$2-18.825)</f>
        <v>#VALUE!</v>
      </c>
      <c r="FU109" s="3" t="e">
        <f ca="1">Parameters!FU$159+Parameters!FU$160*LN(Parameters!$B$125+Temperatures!$G109-Temperatures!$G$2-18.825)</f>
        <v>#VALUE!</v>
      </c>
      <c r="FV109" s="3" t="e">
        <f ca="1">Parameters!FV$159+Parameters!FV$160*LN(Parameters!$B$125+Temperatures!$G109-Temperatures!$G$2-18.825)</f>
        <v>#VALUE!</v>
      </c>
      <c r="FW109" s="3" t="e">
        <f ca="1">Parameters!FW$159+Parameters!FW$160*LN(Parameters!$B$125+Temperatures!$G109-Temperatures!$G$2-18.825)</f>
        <v>#VALUE!</v>
      </c>
      <c r="FX109" s="3" t="e">
        <f ca="1">Parameters!FX$159+Parameters!FX$160*LN(Parameters!$B$125+Temperatures!$G109-Temperatures!$G$2-18.825)</f>
        <v>#VALUE!</v>
      </c>
      <c r="FY109" s="3" t="e">
        <f ca="1">Parameters!FY$159+Parameters!FY$160*LN(Parameters!$B$125+Temperatures!$G109-Temperatures!$G$2-18.825)</f>
        <v>#VALUE!</v>
      </c>
      <c r="FZ109" s="3" t="e">
        <f ca="1">Parameters!FZ$159+Parameters!FZ$160*LN(Parameters!$B$125+Temperatures!$G109-Temperatures!$G$2-18.825)</f>
        <v>#VALUE!</v>
      </c>
      <c r="GA109" s="3" t="e">
        <f ca="1">Parameters!GA$159+Parameters!GA$160*LN(Parameters!$B$125+Temperatures!$G109-Temperatures!$G$2-18.825)</f>
        <v>#VALUE!</v>
      </c>
      <c r="GB109" s="3" t="e">
        <f ca="1">Parameters!GB$159+Parameters!GB$160*LN(Parameters!$B$125+Temperatures!$G109-Temperatures!$G$2-18.825)</f>
        <v>#VALUE!</v>
      </c>
      <c r="GC109" s="3" t="e">
        <f ca="1">Parameters!GC$159+Parameters!GC$160*LN(Parameters!$B$125+Temperatures!$G109-Temperatures!$G$2-18.825)</f>
        <v>#VALUE!</v>
      </c>
      <c r="GD109" s="3" t="e">
        <f ca="1">Parameters!GD$159+Parameters!GD$160*LN(Parameters!$B$125+Temperatures!$G109-Temperatures!$G$2-18.825)</f>
        <v>#VALUE!</v>
      </c>
      <c r="GE109" s="3" t="e">
        <f ca="1">Parameters!GE$159+Parameters!GE$160*LN(Parameters!$B$125+Temperatures!$G109-Temperatures!$G$2-18.825)</f>
        <v>#VALUE!</v>
      </c>
      <c r="GF109" s="3" t="e">
        <f ca="1">Parameters!GF$159+Parameters!GF$160*LN(Parameters!$B$125+Temperatures!$G109-Temperatures!$G$2-18.825)</f>
        <v>#VALUE!</v>
      </c>
      <c r="GG109" s="3" t="e">
        <f ca="1">Parameters!GG$159+Parameters!GG$160*LN(Parameters!$B$125+Temperatures!$G109-Temperatures!$G$2-18.825)</f>
        <v>#VALUE!</v>
      </c>
      <c r="GH109" s="3" t="e">
        <f ca="1">Parameters!GH$159+Parameters!GH$160*LN(Parameters!$B$125+Temperatures!$G109-Temperatures!$G$2-18.825)</f>
        <v>#VALUE!</v>
      </c>
      <c r="GI109" s="3" t="e">
        <f ca="1">Parameters!GI$159+Parameters!GI$160*LN(Parameters!$B$125+Temperatures!$G109-Temperatures!$G$2-18.825)</f>
        <v>#VALUE!</v>
      </c>
      <c r="GJ109" s="3" t="e">
        <f ca="1">Parameters!GJ$159+Parameters!GJ$160*LN(Parameters!$B$125+Temperatures!$G109-Temperatures!$G$2-18.825)</f>
        <v>#VALUE!</v>
      </c>
      <c r="GK109" s="3" t="e">
        <f ca="1">Parameters!GK$159+Parameters!GK$160*LN(Parameters!$B$125+Temperatures!$G109-Temperatures!$G$2-18.825)</f>
        <v>#VALUE!</v>
      </c>
      <c r="GL109" s="3" t="e">
        <f ca="1">Parameters!GL$159+Parameters!GL$160*LN(Parameters!$B$125+Temperatures!$G109-Temperatures!$G$2-18.825)</f>
        <v>#VALUE!</v>
      </c>
      <c r="GM109" s="3" t="e">
        <f ca="1">Parameters!GM$159+Parameters!GM$160*LN(Parameters!$B$125+Temperatures!$G109-Temperatures!$G$2-18.825)</f>
        <v>#VALUE!</v>
      </c>
    </row>
    <row r="110" spans="1:195" x14ac:dyDescent="0.45">
      <c r="A110">
        <v>2118</v>
      </c>
      <c r="B110" s="3" t="e">
        <f ca="1">Parameters!B$159+Parameters!B$160*LN(Parameters!$B$125+Temperatures!$G110-Temperatures!$G$2-18.825)</f>
        <v>#VALUE!</v>
      </c>
      <c r="C110" s="3" t="e">
        <f ca="1">Parameters!C$159+Parameters!C$160*LN(Parameters!$B$125+Temperatures!$G110-Temperatures!$G$2-18.825)</f>
        <v>#VALUE!</v>
      </c>
      <c r="D110" s="3" t="e">
        <f ca="1">Parameters!D$159+Parameters!D$160*LN(Parameters!$B$125+Temperatures!$G110-Temperatures!$G$2-18.825)</f>
        <v>#VALUE!</v>
      </c>
      <c r="E110" s="3" t="e">
        <f ca="1">Parameters!E$159+Parameters!E$160*LN(Parameters!$B$125+Temperatures!$G110-Temperatures!$G$2-18.825)</f>
        <v>#VALUE!</v>
      </c>
      <c r="F110" s="3" t="e">
        <f ca="1">Parameters!F$159+Parameters!F$160*LN(Parameters!$B$125+Temperatures!$G110-Temperatures!$G$2-18.825)</f>
        <v>#VALUE!</v>
      </c>
      <c r="G110" s="3" t="e">
        <f ca="1">Parameters!G$159+Parameters!G$160*LN(Parameters!$B$125+Temperatures!$G110-Temperatures!$G$2-18.825)</f>
        <v>#VALUE!</v>
      </c>
      <c r="H110" s="3" t="e">
        <f ca="1">Parameters!H$159+Parameters!H$160*LN(Parameters!$B$125+Temperatures!$G110-Temperatures!$G$2-18.825)</f>
        <v>#VALUE!</v>
      </c>
      <c r="I110" s="3" t="e">
        <f ca="1">Parameters!I$159+Parameters!I$160*LN(Parameters!$B$125+Temperatures!$G110-Temperatures!$G$2-18.825)</f>
        <v>#VALUE!</v>
      </c>
      <c r="J110" s="3" t="e">
        <f ca="1">Parameters!J$159+Parameters!J$160*LN(Parameters!$B$125+Temperatures!$G110-Temperatures!$G$2-18.825)</f>
        <v>#VALUE!</v>
      </c>
      <c r="K110" s="3" t="e">
        <f ca="1">Parameters!K$159+Parameters!K$160*LN(Parameters!$B$125+Temperatures!$G110-Temperatures!$G$2-18.825)</f>
        <v>#VALUE!</v>
      </c>
      <c r="L110" s="3" t="e">
        <f ca="1">Parameters!L$159+Parameters!L$160*LN(Parameters!$B$125+Temperatures!$G110-Temperatures!$G$2-18.825)</f>
        <v>#VALUE!</v>
      </c>
      <c r="M110" s="3" t="e">
        <f ca="1">Parameters!M$159+Parameters!M$160*LN(Parameters!$B$125+Temperatures!$G110-Temperatures!$G$2-18.825)</f>
        <v>#VALUE!</v>
      </c>
      <c r="N110" s="3" t="e">
        <f ca="1">Parameters!N$159+Parameters!N$160*LN(Parameters!$B$125+Temperatures!$G110-Temperatures!$G$2-18.825)</f>
        <v>#VALUE!</v>
      </c>
      <c r="O110" s="3" t="e">
        <f ca="1">Parameters!O$159+Parameters!O$160*LN(Parameters!$B$125+Temperatures!$G110-Temperatures!$G$2-18.825)</f>
        <v>#VALUE!</v>
      </c>
      <c r="P110" s="3" t="e">
        <f ca="1">Parameters!P$159+Parameters!P$160*LN(Parameters!$B$125+Temperatures!$G110-Temperatures!$G$2-18.825)</f>
        <v>#VALUE!</v>
      </c>
      <c r="Q110" s="3" t="e">
        <f ca="1">Parameters!Q$159+Parameters!Q$160*LN(Parameters!$B$125+Temperatures!$G110-Temperatures!$G$2-18.825)</f>
        <v>#VALUE!</v>
      </c>
      <c r="R110" s="3" t="e">
        <f ca="1">Parameters!R$159+Parameters!R$160*LN(Parameters!$B$125+Temperatures!$G110-Temperatures!$G$2-18.825)</f>
        <v>#VALUE!</v>
      </c>
      <c r="S110" s="3" t="e">
        <f ca="1">Parameters!S$159+Parameters!S$160*LN(Parameters!$B$125+Temperatures!$G110-Temperatures!$G$2-18.825)</f>
        <v>#VALUE!</v>
      </c>
      <c r="T110" s="3" t="e">
        <f ca="1">Parameters!T$159+Parameters!T$160*LN(Parameters!$B$125+Temperatures!$G110-Temperatures!$G$2-18.825)</f>
        <v>#VALUE!</v>
      </c>
      <c r="U110" s="3" t="e">
        <f ca="1">Parameters!U$159+Parameters!U$160*LN(Parameters!$B$125+Temperatures!$G110-Temperatures!$G$2-18.825)</f>
        <v>#VALUE!</v>
      </c>
      <c r="V110" s="3" t="e">
        <f ca="1">Parameters!V$159+Parameters!V$160*LN(Parameters!$B$125+Temperatures!$G110-Temperatures!$G$2-18.825)</f>
        <v>#VALUE!</v>
      </c>
      <c r="W110" s="3" t="e">
        <f ca="1">Parameters!W$159+Parameters!W$160*LN(Parameters!$B$125+Temperatures!$G110-Temperatures!$G$2-18.825)</f>
        <v>#VALUE!</v>
      </c>
      <c r="X110" s="3" t="e">
        <f ca="1">Parameters!X$159+Parameters!X$160*LN(Parameters!$B$125+Temperatures!$G110-Temperatures!$G$2-18.825)</f>
        <v>#VALUE!</v>
      </c>
      <c r="Y110" s="3" t="e">
        <f ca="1">Parameters!Y$159+Parameters!Y$160*LN(Parameters!$B$125+Temperatures!$G110-Temperatures!$G$2-18.825)</f>
        <v>#VALUE!</v>
      </c>
      <c r="Z110" s="3" t="e">
        <f ca="1">Parameters!Z$159+Parameters!Z$160*LN(Parameters!$B$125+Temperatures!$G110-Temperatures!$G$2-18.825)</f>
        <v>#VALUE!</v>
      </c>
      <c r="AA110" s="3" t="e">
        <f ca="1">Parameters!AA$159+Parameters!AA$160*LN(Parameters!$B$125+Temperatures!$G110-Temperatures!$G$2-18.825)</f>
        <v>#VALUE!</v>
      </c>
      <c r="AB110" s="3" t="e">
        <f ca="1">Parameters!AB$159+Parameters!AB$160*LN(Parameters!$B$125+Temperatures!$G110-Temperatures!$G$2-18.825)</f>
        <v>#VALUE!</v>
      </c>
      <c r="AC110" s="3" t="e">
        <f ca="1">Parameters!AC$159+Parameters!AC$160*LN(Parameters!$B$125+Temperatures!$G110-Temperatures!$G$2-18.825)</f>
        <v>#VALUE!</v>
      </c>
      <c r="AD110" s="3" t="e">
        <f ca="1">Parameters!AD$159+Parameters!AD$160*LN(Parameters!$B$125+Temperatures!$G110-Temperatures!$G$2-18.825)</f>
        <v>#VALUE!</v>
      </c>
      <c r="AE110" s="3" t="e">
        <f ca="1">Parameters!AE$159+Parameters!AE$160*LN(Parameters!$B$125+Temperatures!$G110-Temperatures!$G$2-18.825)</f>
        <v>#VALUE!</v>
      </c>
      <c r="AF110" s="3" t="e">
        <f ca="1">Parameters!AF$159+Parameters!AF$160*LN(Parameters!$B$125+Temperatures!$G110-Temperatures!$G$2-18.825)</f>
        <v>#VALUE!</v>
      </c>
      <c r="AG110" s="3" t="e">
        <f ca="1">Parameters!AG$159+Parameters!AG$160*LN(Parameters!$B$125+Temperatures!$G110-Temperatures!$G$2-18.825)</f>
        <v>#VALUE!</v>
      </c>
      <c r="AH110" s="3" t="e">
        <f ca="1">Parameters!AH$159+Parameters!AH$160*LN(Parameters!$B$125+Temperatures!$G110-Temperatures!$G$2-18.825)</f>
        <v>#VALUE!</v>
      </c>
      <c r="AI110" s="3" t="e">
        <f ca="1">Parameters!AI$159+Parameters!AI$160*LN(Parameters!$B$125+Temperatures!$G110-Temperatures!$G$2-18.825)</f>
        <v>#VALUE!</v>
      </c>
      <c r="AJ110" s="3" t="e">
        <f ca="1">Parameters!AJ$159+Parameters!AJ$160*LN(Parameters!$B$125+Temperatures!$G110-Temperatures!$G$2-18.825)</f>
        <v>#VALUE!</v>
      </c>
      <c r="AK110" s="3" t="e">
        <f ca="1">Parameters!AK$159+Parameters!AK$160*LN(Parameters!$B$125+Temperatures!$G110-Temperatures!$G$2-18.825)</f>
        <v>#VALUE!</v>
      </c>
      <c r="AL110" s="3" t="e">
        <f ca="1">Parameters!AL$159+Parameters!AL$160*LN(Parameters!$B$125+Temperatures!$G110-Temperatures!$G$2-18.825)</f>
        <v>#VALUE!</v>
      </c>
      <c r="AM110" s="3" t="e">
        <f ca="1">Parameters!AM$159+Parameters!AM$160*LN(Parameters!$B$125+Temperatures!$G110-Temperatures!$G$2-18.825)</f>
        <v>#VALUE!</v>
      </c>
      <c r="AN110" s="3" t="e">
        <f ca="1">Parameters!AN$159+Parameters!AN$160*LN(Parameters!$B$125+Temperatures!$G110-Temperatures!$G$2-18.825)</f>
        <v>#VALUE!</v>
      </c>
      <c r="AO110" s="3" t="e">
        <f ca="1">Parameters!AO$159+Parameters!AO$160*LN(Parameters!$B$125+Temperatures!$G110-Temperatures!$G$2-18.825)</f>
        <v>#VALUE!</v>
      </c>
      <c r="AP110" s="3" t="e">
        <f ca="1">Parameters!AP$159+Parameters!AP$160*LN(Parameters!$B$125+Temperatures!$G110-Temperatures!$G$2-18.825)</f>
        <v>#VALUE!</v>
      </c>
      <c r="AQ110" s="3" t="e">
        <f ca="1">Parameters!AQ$159+Parameters!AQ$160*LN(Parameters!$B$125+Temperatures!$G110-Temperatures!$G$2-18.825)</f>
        <v>#VALUE!</v>
      </c>
      <c r="AR110" s="3" t="e">
        <f ca="1">Parameters!AR$159+Parameters!AR$160*LN(Parameters!$B$125+Temperatures!$G110-Temperatures!$G$2-18.825)</f>
        <v>#VALUE!</v>
      </c>
      <c r="AS110" s="3" t="e">
        <f ca="1">Parameters!AS$159+Parameters!AS$160*LN(Parameters!$B$125+Temperatures!$G110-Temperatures!$G$2-18.825)</f>
        <v>#VALUE!</v>
      </c>
      <c r="AT110" s="3" t="e">
        <f ca="1">Parameters!AT$159+Parameters!AT$160*LN(Parameters!$B$125+Temperatures!$G110-Temperatures!$G$2-18.825)</f>
        <v>#VALUE!</v>
      </c>
      <c r="AU110" s="3" t="e">
        <f ca="1">Parameters!AU$159+Parameters!AU$160*LN(Parameters!$B$125+Temperatures!$G110-Temperatures!$G$2-18.825)</f>
        <v>#VALUE!</v>
      </c>
      <c r="AV110" s="3" t="e">
        <f ca="1">Parameters!AV$159+Parameters!AV$160*LN(Parameters!$B$125+Temperatures!$G110-Temperatures!$G$2-18.825)</f>
        <v>#VALUE!</v>
      </c>
      <c r="AW110" s="3" t="e">
        <f ca="1">Parameters!AW$159+Parameters!AW$160*LN(Parameters!$B$125+Temperatures!$G110-Temperatures!$G$2-18.825)</f>
        <v>#VALUE!</v>
      </c>
      <c r="AX110" s="3" t="e">
        <f ca="1">Parameters!AX$159+Parameters!AX$160*LN(Parameters!$B$125+Temperatures!$G110-Temperatures!$G$2-18.825)</f>
        <v>#VALUE!</v>
      </c>
      <c r="AY110" s="3" t="e">
        <f ca="1">Parameters!AY$159+Parameters!AY$160*LN(Parameters!$B$125+Temperatures!$G110-Temperatures!$G$2-18.825)</f>
        <v>#VALUE!</v>
      </c>
      <c r="AZ110" s="3" t="e">
        <f ca="1">Parameters!AZ$159+Parameters!AZ$160*LN(Parameters!$B$125+Temperatures!$G110-Temperatures!$G$2-18.825)</f>
        <v>#VALUE!</v>
      </c>
      <c r="BA110" s="3" t="e">
        <f ca="1">Parameters!BA$159+Parameters!BA$160*LN(Parameters!$B$125+Temperatures!$G110-Temperatures!$G$2-18.825)</f>
        <v>#VALUE!</v>
      </c>
      <c r="BB110" s="3" t="e">
        <f ca="1">Parameters!BB$159+Parameters!BB$160*LN(Parameters!$B$125+Temperatures!$G110-Temperatures!$G$2-18.825)</f>
        <v>#VALUE!</v>
      </c>
      <c r="BC110" s="3" t="e">
        <f ca="1">Parameters!BC$159+Parameters!BC$160*LN(Parameters!$B$125+Temperatures!$G110-Temperatures!$G$2-18.825)</f>
        <v>#VALUE!</v>
      </c>
      <c r="BD110" s="3" t="e">
        <f ca="1">Parameters!BD$159+Parameters!BD$160*LN(Parameters!$B$125+Temperatures!$G110-Temperatures!$G$2-18.825)</f>
        <v>#VALUE!</v>
      </c>
      <c r="BE110" s="3" t="e">
        <f ca="1">Parameters!BE$159+Parameters!BE$160*LN(Parameters!$B$125+Temperatures!$G110-Temperatures!$G$2-18.825)</f>
        <v>#VALUE!</v>
      </c>
      <c r="BF110" s="3" t="e">
        <f ca="1">Parameters!BF$159+Parameters!BF$160*LN(Parameters!$B$125+Temperatures!$G110-Temperatures!$G$2-18.825)</f>
        <v>#VALUE!</v>
      </c>
      <c r="BG110" s="3" t="e">
        <f ca="1">Parameters!BG$159+Parameters!BG$160*LN(Parameters!$B$125+Temperatures!$G110-Temperatures!$G$2-18.825)</f>
        <v>#VALUE!</v>
      </c>
      <c r="BH110" s="3" t="e">
        <f ca="1">Parameters!BH$159+Parameters!BH$160*LN(Parameters!$B$125+Temperatures!$G110-Temperatures!$G$2-18.825)</f>
        <v>#VALUE!</v>
      </c>
      <c r="BI110" s="3" t="e">
        <f ca="1">Parameters!BI$159+Parameters!BI$160*LN(Parameters!$B$125+Temperatures!$G110-Temperatures!$G$2-18.825)</f>
        <v>#VALUE!</v>
      </c>
      <c r="BJ110" s="3" t="e">
        <f ca="1">Parameters!BJ$159+Parameters!BJ$160*LN(Parameters!$B$125+Temperatures!$G110-Temperatures!$G$2-18.825)</f>
        <v>#VALUE!</v>
      </c>
      <c r="BK110" s="3" t="e">
        <f ca="1">Parameters!BK$159+Parameters!BK$160*LN(Parameters!$B$125+Temperatures!$G110-Temperatures!$G$2-18.825)</f>
        <v>#VALUE!</v>
      </c>
      <c r="BL110" s="3" t="e">
        <f ca="1">Parameters!BL$159+Parameters!BL$160*LN(Parameters!$B$125+Temperatures!$G110-Temperatures!$G$2-18.825)</f>
        <v>#VALUE!</v>
      </c>
      <c r="BM110" s="3" t="e">
        <f ca="1">Parameters!BM$159+Parameters!BM$160*LN(Parameters!$B$125+Temperatures!$G110-Temperatures!$G$2-18.825)</f>
        <v>#VALUE!</v>
      </c>
      <c r="BN110" s="3" t="e">
        <f ca="1">Parameters!BN$159+Parameters!BN$160*LN(Parameters!$B$125+Temperatures!$G110-Temperatures!$G$2-18.825)</f>
        <v>#VALUE!</v>
      </c>
      <c r="BO110" s="3" t="e">
        <f ca="1">Parameters!BO$159+Parameters!BO$160*LN(Parameters!$B$125+Temperatures!$G110-Temperatures!$G$2-18.825)</f>
        <v>#VALUE!</v>
      </c>
      <c r="BP110" s="3" t="e">
        <f ca="1">Parameters!BP$159+Parameters!BP$160*LN(Parameters!$B$125+Temperatures!$G110-Temperatures!$G$2-18.825)</f>
        <v>#VALUE!</v>
      </c>
      <c r="BQ110" s="3" t="e">
        <f ca="1">Parameters!BQ$159+Parameters!BQ$160*LN(Parameters!$B$125+Temperatures!$G110-Temperatures!$G$2-18.825)</f>
        <v>#VALUE!</v>
      </c>
      <c r="BR110" s="3" t="e">
        <f ca="1">Parameters!BR$159+Parameters!BR$160*LN(Parameters!$B$125+Temperatures!$G110-Temperatures!$G$2-18.825)</f>
        <v>#VALUE!</v>
      </c>
      <c r="BS110" s="3" t="e">
        <f ca="1">Parameters!BS$159+Parameters!BS$160*LN(Parameters!$B$125+Temperatures!$G110-Temperatures!$G$2-18.825)</f>
        <v>#VALUE!</v>
      </c>
      <c r="BT110" s="3" t="e">
        <f ca="1">Parameters!BT$159+Parameters!BT$160*LN(Parameters!$B$125+Temperatures!$G110-Temperatures!$G$2-18.825)</f>
        <v>#VALUE!</v>
      </c>
      <c r="BU110" s="3" t="e">
        <f ca="1">Parameters!BU$159+Parameters!BU$160*LN(Parameters!$B$125+Temperatures!$G110-Temperatures!$G$2-18.825)</f>
        <v>#VALUE!</v>
      </c>
      <c r="BV110" s="3" t="e">
        <f ca="1">Parameters!BV$159+Parameters!BV$160*LN(Parameters!$B$125+Temperatures!$G110-Temperatures!$G$2-18.825)</f>
        <v>#VALUE!</v>
      </c>
      <c r="BW110" s="3" t="e">
        <f ca="1">Parameters!BW$159+Parameters!BW$160*LN(Parameters!$B$125+Temperatures!$G110-Temperatures!$G$2-18.825)</f>
        <v>#VALUE!</v>
      </c>
      <c r="BX110" s="3" t="e">
        <f ca="1">Parameters!BX$159+Parameters!BX$160*LN(Parameters!$B$125+Temperatures!$G110-Temperatures!$G$2-18.825)</f>
        <v>#VALUE!</v>
      </c>
      <c r="BY110" s="3" t="e">
        <f ca="1">Parameters!BY$159+Parameters!BY$160*LN(Parameters!$B$125+Temperatures!$G110-Temperatures!$G$2-18.825)</f>
        <v>#VALUE!</v>
      </c>
      <c r="BZ110" s="3" t="e">
        <f ca="1">Parameters!BZ$159+Parameters!BZ$160*LN(Parameters!$B$125+Temperatures!$G110-Temperatures!$G$2-18.825)</f>
        <v>#VALUE!</v>
      </c>
      <c r="CA110" s="3" t="e">
        <f ca="1">Parameters!CA$159+Parameters!CA$160*LN(Parameters!$B$125+Temperatures!$G110-Temperatures!$G$2-18.825)</f>
        <v>#VALUE!</v>
      </c>
      <c r="CB110" s="3" t="e">
        <f ca="1">Parameters!CB$159+Parameters!CB$160*LN(Parameters!$B$125+Temperatures!$G110-Temperatures!$G$2-18.825)</f>
        <v>#VALUE!</v>
      </c>
      <c r="CC110" s="3" t="e">
        <f ca="1">Parameters!CC$159+Parameters!CC$160*LN(Parameters!$B$125+Temperatures!$G110-Temperatures!$G$2-18.825)</f>
        <v>#VALUE!</v>
      </c>
      <c r="CD110" s="3" t="e">
        <f ca="1">Parameters!CD$159+Parameters!CD$160*LN(Parameters!$B$125+Temperatures!$G110-Temperatures!$G$2-18.825)</f>
        <v>#VALUE!</v>
      </c>
      <c r="CE110" s="3" t="e">
        <f ca="1">Parameters!CE$159+Parameters!CE$160*LN(Parameters!$B$125+Temperatures!$G110-Temperatures!$G$2-18.825)</f>
        <v>#VALUE!</v>
      </c>
      <c r="CF110" s="3" t="e">
        <f ca="1">Parameters!CF$159+Parameters!CF$160*LN(Parameters!$B$125+Temperatures!$G110-Temperatures!$G$2-18.825)</f>
        <v>#VALUE!</v>
      </c>
      <c r="CG110" s="3" t="e">
        <f ca="1">Parameters!CG$159+Parameters!CG$160*LN(Parameters!$B$125+Temperatures!$G110-Temperatures!$G$2-18.825)</f>
        <v>#VALUE!</v>
      </c>
      <c r="CH110" s="3" t="e">
        <f ca="1">Parameters!CH$159+Parameters!CH$160*LN(Parameters!$B$125+Temperatures!$G110-Temperatures!$G$2-18.825)</f>
        <v>#VALUE!</v>
      </c>
      <c r="CI110" s="3" t="e">
        <f ca="1">Parameters!CI$159+Parameters!CI$160*LN(Parameters!$B$125+Temperatures!$G110-Temperatures!$G$2-18.825)</f>
        <v>#VALUE!</v>
      </c>
      <c r="CJ110" s="3" t="e">
        <f ca="1">Parameters!CJ$159+Parameters!CJ$160*LN(Parameters!$B$125+Temperatures!$G110-Temperatures!$G$2-18.825)</f>
        <v>#VALUE!</v>
      </c>
      <c r="CK110" s="3" t="e">
        <f ca="1">Parameters!CK$159+Parameters!CK$160*LN(Parameters!$B$125+Temperatures!$G110-Temperatures!$G$2-18.825)</f>
        <v>#VALUE!</v>
      </c>
      <c r="CL110" s="3" t="e">
        <f ca="1">Parameters!CL$159+Parameters!CL$160*LN(Parameters!$B$125+Temperatures!$G110-Temperatures!$G$2-18.825)</f>
        <v>#VALUE!</v>
      </c>
      <c r="CM110" s="3" t="e">
        <f ca="1">Parameters!CM$159+Parameters!CM$160*LN(Parameters!$B$125+Temperatures!$G110-Temperatures!$G$2-18.825)</f>
        <v>#VALUE!</v>
      </c>
      <c r="CN110" s="3" t="e">
        <f ca="1">Parameters!CN$159+Parameters!CN$160*LN(Parameters!$B$125+Temperatures!$G110-Temperatures!$G$2-18.825)</f>
        <v>#VALUE!</v>
      </c>
      <c r="CO110" s="3" t="e">
        <f ca="1">Parameters!CO$159+Parameters!CO$160*LN(Parameters!$B$125+Temperatures!$G110-Temperatures!$G$2-18.825)</f>
        <v>#VALUE!</v>
      </c>
      <c r="CP110" s="3" t="e">
        <f ca="1">Parameters!CP$159+Parameters!CP$160*LN(Parameters!$B$125+Temperatures!$G110-Temperatures!$G$2-18.825)</f>
        <v>#VALUE!</v>
      </c>
      <c r="CQ110" s="3" t="e">
        <f ca="1">Parameters!CQ$159+Parameters!CQ$160*LN(Parameters!$B$125+Temperatures!$G110-Temperatures!$G$2-18.825)</f>
        <v>#VALUE!</v>
      </c>
      <c r="CR110" s="3" t="e">
        <f ca="1">Parameters!CR$159+Parameters!CR$160*LN(Parameters!$B$125+Temperatures!$G110-Temperatures!$G$2-18.825)</f>
        <v>#VALUE!</v>
      </c>
      <c r="CS110" s="3" t="e">
        <f ca="1">Parameters!CS$159+Parameters!CS$160*LN(Parameters!$B$125+Temperatures!$G110-Temperatures!$G$2-18.825)</f>
        <v>#VALUE!</v>
      </c>
      <c r="CT110" s="3" t="e">
        <f ca="1">Parameters!CT$159+Parameters!CT$160*LN(Parameters!$B$125+Temperatures!$G110-Temperatures!$G$2-18.825)</f>
        <v>#VALUE!</v>
      </c>
      <c r="CU110" s="3" t="e">
        <f ca="1">Parameters!CU$159+Parameters!CU$160*LN(Parameters!$B$125+Temperatures!$G110-Temperatures!$G$2-18.825)</f>
        <v>#VALUE!</v>
      </c>
      <c r="CV110" s="3" t="e">
        <f ca="1">Parameters!CV$159+Parameters!CV$160*LN(Parameters!$B$125+Temperatures!$G110-Temperatures!$G$2-18.825)</f>
        <v>#VALUE!</v>
      </c>
      <c r="CW110" s="3" t="e">
        <f ca="1">Parameters!CW$159+Parameters!CW$160*LN(Parameters!$B$125+Temperatures!$G110-Temperatures!$G$2-18.825)</f>
        <v>#VALUE!</v>
      </c>
      <c r="CX110" s="3" t="e">
        <f ca="1">Parameters!CX$159+Parameters!CX$160*LN(Parameters!$B$125+Temperatures!$G110-Temperatures!$G$2-18.825)</f>
        <v>#VALUE!</v>
      </c>
      <c r="CY110" s="3" t="e">
        <f ca="1">Parameters!CY$159+Parameters!CY$160*LN(Parameters!$B$125+Temperatures!$G110-Temperatures!$G$2-18.825)</f>
        <v>#VALUE!</v>
      </c>
      <c r="CZ110" s="3" t="e">
        <f ca="1">Parameters!CZ$159+Parameters!CZ$160*LN(Parameters!$B$125+Temperatures!$G110-Temperatures!$G$2-18.825)</f>
        <v>#VALUE!</v>
      </c>
      <c r="DA110" s="3" t="e">
        <f ca="1">Parameters!DA$159+Parameters!DA$160*LN(Parameters!$B$125+Temperatures!$G110-Temperatures!$G$2-18.825)</f>
        <v>#VALUE!</v>
      </c>
      <c r="DB110" s="3" t="e">
        <f ca="1">Parameters!DB$159+Parameters!DB$160*LN(Parameters!$B$125+Temperatures!$G110-Temperatures!$G$2-18.825)</f>
        <v>#VALUE!</v>
      </c>
      <c r="DC110" s="3" t="e">
        <f ca="1">Parameters!DC$159+Parameters!DC$160*LN(Parameters!$B$125+Temperatures!$G110-Temperatures!$G$2-18.825)</f>
        <v>#VALUE!</v>
      </c>
      <c r="DD110" s="3" t="e">
        <f ca="1">Parameters!DD$159+Parameters!DD$160*LN(Parameters!$B$125+Temperatures!$G110-Temperatures!$G$2-18.825)</f>
        <v>#VALUE!</v>
      </c>
      <c r="DE110" s="3" t="e">
        <f ca="1">Parameters!DE$159+Parameters!DE$160*LN(Parameters!$B$125+Temperatures!$G110-Temperatures!$G$2-18.825)</f>
        <v>#VALUE!</v>
      </c>
      <c r="DF110" s="3" t="e">
        <f ca="1">Parameters!DF$159+Parameters!DF$160*LN(Parameters!$B$125+Temperatures!$G110-Temperatures!$G$2-18.825)</f>
        <v>#VALUE!</v>
      </c>
      <c r="DG110" s="3" t="e">
        <f ca="1">Parameters!DG$159+Parameters!DG$160*LN(Parameters!$B$125+Temperatures!$G110-Temperatures!$G$2-18.825)</f>
        <v>#VALUE!</v>
      </c>
      <c r="DH110" s="3" t="e">
        <f ca="1">Parameters!DH$159+Parameters!DH$160*LN(Parameters!$B$125+Temperatures!$G110-Temperatures!$G$2-18.825)</f>
        <v>#VALUE!</v>
      </c>
      <c r="DI110" s="3" t="e">
        <f ca="1">Parameters!DI$159+Parameters!DI$160*LN(Parameters!$B$125+Temperatures!$G110-Temperatures!$G$2-18.825)</f>
        <v>#VALUE!</v>
      </c>
      <c r="DJ110" s="3" t="e">
        <f ca="1">Parameters!DJ$159+Parameters!DJ$160*LN(Parameters!$B$125+Temperatures!$G110-Temperatures!$G$2-18.825)</f>
        <v>#VALUE!</v>
      </c>
      <c r="DK110" s="3" t="e">
        <f ca="1">Parameters!DK$159+Parameters!DK$160*LN(Parameters!$B$125+Temperatures!$G110-Temperatures!$G$2-18.825)</f>
        <v>#VALUE!</v>
      </c>
      <c r="DL110" s="3" t="e">
        <f ca="1">Parameters!DL$159+Parameters!DL$160*LN(Parameters!$B$125+Temperatures!$G110-Temperatures!$G$2-18.825)</f>
        <v>#VALUE!</v>
      </c>
      <c r="DM110" s="3" t="e">
        <f ca="1">Parameters!DM$159+Parameters!DM$160*LN(Parameters!$B$125+Temperatures!$G110-Temperatures!$G$2-18.825)</f>
        <v>#VALUE!</v>
      </c>
      <c r="DN110" s="3" t="e">
        <f ca="1">Parameters!DN$159+Parameters!DN$160*LN(Parameters!$B$125+Temperatures!$G110-Temperatures!$G$2-18.825)</f>
        <v>#VALUE!</v>
      </c>
      <c r="DO110" s="3" t="e">
        <f ca="1">Parameters!DO$159+Parameters!DO$160*LN(Parameters!$B$125+Temperatures!$G110-Temperatures!$G$2-18.825)</f>
        <v>#VALUE!</v>
      </c>
      <c r="DP110" s="3" t="e">
        <f ca="1">Parameters!DP$159+Parameters!DP$160*LN(Parameters!$B$125+Temperatures!$G110-Temperatures!$G$2-18.825)</f>
        <v>#VALUE!</v>
      </c>
      <c r="DQ110" s="3" t="e">
        <f ca="1">Parameters!DQ$159+Parameters!DQ$160*LN(Parameters!$B$125+Temperatures!$G110-Temperatures!$G$2-18.825)</f>
        <v>#VALUE!</v>
      </c>
      <c r="DR110" s="3" t="e">
        <f ca="1">Parameters!DR$159+Parameters!DR$160*LN(Parameters!$B$125+Temperatures!$G110-Temperatures!$G$2-18.825)</f>
        <v>#VALUE!</v>
      </c>
      <c r="DS110" s="3" t="e">
        <f ca="1">Parameters!DS$159+Parameters!DS$160*LN(Parameters!$B$125+Temperatures!$G110-Temperatures!$G$2-18.825)</f>
        <v>#VALUE!</v>
      </c>
      <c r="DT110" s="3" t="e">
        <f ca="1">Parameters!DT$159+Parameters!DT$160*LN(Parameters!$B$125+Temperatures!$G110-Temperatures!$G$2-18.825)</f>
        <v>#VALUE!</v>
      </c>
      <c r="DU110" s="3" t="e">
        <f ca="1">Parameters!DU$159+Parameters!DU$160*LN(Parameters!$B$125+Temperatures!$G110-Temperatures!$G$2-18.825)</f>
        <v>#VALUE!</v>
      </c>
      <c r="DV110" s="3" t="e">
        <f ca="1">Parameters!DV$159+Parameters!DV$160*LN(Parameters!$B$125+Temperatures!$G110-Temperatures!$G$2-18.825)</f>
        <v>#VALUE!</v>
      </c>
      <c r="DW110" s="3" t="e">
        <f ca="1">Parameters!DW$159+Parameters!DW$160*LN(Parameters!$B$125+Temperatures!$G110-Temperatures!$G$2-18.825)</f>
        <v>#VALUE!</v>
      </c>
      <c r="DX110" s="3" t="e">
        <f ca="1">Parameters!DX$159+Parameters!DX$160*LN(Parameters!$B$125+Temperatures!$G110-Temperatures!$G$2-18.825)</f>
        <v>#VALUE!</v>
      </c>
      <c r="DY110" s="3" t="e">
        <f ca="1">Parameters!DY$159+Parameters!DY$160*LN(Parameters!$B$125+Temperatures!$G110-Temperatures!$G$2-18.825)</f>
        <v>#VALUE!</v>
      </c>
      <c r="DZ110" s="3" t="e">
        <f ca="1">Parameters!DZ$159+Parameters!DZ$160*LN(Parameters!$B$125+Temperatures!$G110-Temperatures!$G$2-18.825)</f>
        <v>#VALUE!</v>
      </c>
      <c r="EA110" s="3" t="e">
        <f ca="1">Parameters!EA$159+Parameters!EA$160*LN(Parameters!$B$125+Temperatures!$G110-Temperatures!$G$2-18.825)</f>
        <v>#VALUE!</v>
      </c>
      <c r="EB110" s="3" t="e">
        <f ca="1">Parameters!EB$159+Parameters!EB$160*LN(Parameters!$B$125+Temperatures!$G110-Temperatures!$G$2-18.825)</f>
        <v>#VALUE!</v>
      </c>
      <c r="EC110" s="3" t="e">
        <f ca="1">Parameters!EC$159+Parameters!EC$160*LN(Parameters!$B$125+Temperatures!$G110-Temperatures!$G$2-18.825)</f>
        <v>#VALUE!</v>
      </c>
      <c r="ED110" s="3" t="e">
        <f ca="1">Parameters!ED$159+Parameters!ED$160*LN(Parameters!$B$125+Temperatures!$G110-Temperatures!$G$2-18.825)</f>
        <v>#VALUE!</v>
      </c>
      <c r="EE110" s="3" t="e">
        <f ca="1">Parameters!EE$159+Parameters!EE$160*LN(Parameters!$B$125+Temperatures!$G110-Temperatures!$G$2-18.825)</f>
        <v>#VALUE!</v>
      </c>
      <c r="EF110" s="3" t="e">
        <f ca="1">Parameters!EF$159+Parameters!EF$160*LN(Parameters!$B$125+Temperatures!$G110-Temperatures!$G$2-18.825)</f>
        <v>#VALUE!</v>
      </c>
      <c r="EG110" s="3" t="e">
        <f ca="1">Parameters!EG$159+Parameters!EG$160*LN(Parameters!$B$125+Temperatures!$G110-Temperatures!$G$2-18.825)</f>
        <v>#VALUE!</v>
      </c>
      <c r="EH110" s="3" t="e">
        <f ca="1">Parameters!EH$159+Parameters!EH$160*LN(Parameters!$B$125+Temperatures!$G110-Temperatures!$G$2-18.825)</f>
        <v>#VALUE!</v>
      </c>
      <c r="EI110" s="3" t="e">
        <f ca="1">Parameters!EI$159+Parameters!EI$160*LN(Parameters!$B$125+Temperatures!$G110-Temperatures!$G$2-18.825)</f>
        <v>#VALUE!</v>
      </c>
      <c r="EJ110" s="3" t="e">
        <f ca="1">Parameters!EJ$159+Parameters!EJ$160*LN(Parameters!$B$125+Temperatures!$G110-Temperatures!$G$2-18.825)</f>
        <v>#VALUE!</v>
      </c>
      <c r="EK110" s="3" t="e">
        <f ca="1">Parameters!EK$159+Parameters!EK$160*LN(Parameters!$B$125+Temperatures!$G110-Temperatures!$G$2-18.825)</f>
        <v>#VALUE!</v>
      </c>
      <c r="EL110" s="3" t="e">
        <f ca="1">Parameters!EL$159+Parameters!EL$160*LN(Parameters!$B$125+Temperatures!$G110-Temperatures!$G$2-18.825)</f>
        <v>#VALUE!</v>
      </c>
      <c r="EM110" s="3" t="e">
        <f ca="1">Parameters!EM$159+Parameters!EM$160*LN(Parameters!$B$125+Temperatures!$G110-Temperatures!$G$2-18.825)</f>
        <v>#VALUE!</v>
      </c>
      <c r="EN110" s="3" t="e">
        <f ca="1">Parameters!EN$159+Parameters!EN$160*LN(Parameters!$B$125+Temperatures!$G110-Temperatures!$G$2-18.825)</f>
        <v>#VALUE!</v>
      </c>
      <c r="EO110" s="3" t="e">
        <f ca="1">Parameters!EO$159+Parameters!EO$160*LN(Parameters!$B$125+Temperatures!$G110-Temperatures!$G$2-18.825)</f>
        <v>#VALUE!</v>
      </c>
      <c r="EP110" s="3" t="e">
        <f ca="1">Parameters!EP$159+Parameters!EP$160*LN(Parameters!$B$125+Temperatures!$G110-Temperatures!$G$2-18.825)</f>
        <v>#VALUE!</v>
      </c>
      <c r="EQ110" s="3" t="e">
        <f ca="1">Parameters!EQ$159+Parameters!EQ$160*LN(Parameters!$B$125+Temperatures!$G110-Temperatures!$G$2-18.825)</f>
        <v>#VALUE!</v>
      </c>
      <c r="ER110" s="3" t="e">
        <f ca="1">Parameters!ER$159+Parameters!ER$160*LN(Parameters!$B$125+Temperatures!$G110-Temperatures!$G$2-18.825)</f>
        <v>#VALUE!</v>
      </c>
      <c r="ES110" s="3" t="e">
        <f ca="1">Parameters!ES$159+Parameters!ES$160*LN(Parameters!$B$125+Temperatures!$G110-Temperatures!$G$2-18.825)</f>
        <v>#VALUE!</v>
      </c>
      <c r="ET110" s="3" t="e">
        <f ca="1">Parameters!ET$159+Parameters!ET$160*LN(Parameters!$B$125+Temperatures!$G110-Temperatures!$G$2-18.825)</f>
        <v>#VALUE!</v>
      </c>
      <c r="EU110" s="3" t="e">
        <f ca="1">Parameters!EU$159+Parameters!EU$160*LN(Parameters!$B$125+Temperatures!$G110-Temperatures!$G$2-18.825)</f>
        <v>#VALUE!</v>
      </c>
      <c r="EV110" s="3" t="e">
        <f ca="1">Parameters!EV$159+Parameters!EV$160*LN(Parameters!$B$125+Temperatures!$G110-Temperatures!$G$2-18.825)</f>
        <v>#VALUE!</v>
      </c>
      <c r="EW110" s="3" t="e">
        <f ca="1">Parameters!EW$159+Parameters!EW$160*LN(Parameters!$B$125+Temperatures!$G110-Temperatures!$G$2-18.825)</f>
        <v>#VALUE!</v>
      </c>
      <c r="EX110" s="3" t="e">
        <f ca="1">Parameters!EX$159+Parameters!EX$160*LN(Parameters!$B$125+Temperatures!$G110-Temperatures!$G$2-18.825)</f>
        <v>#VALUE!</v>
      </c>
      <c r="EY110" s="3" t="e">
        <f ca="1">Parameters!EY$159+Parameters!EY$160*LN(Parameters!$B$125+Temperatures!$G110-Temperatures!$G$2-18.825)</f>
        <v>#VALUE!</v>
      </c>
      <c r="EZ110" s="3" t="e">
        <f ca="1">Parameters!EZ$159+Parameters!EZ$160*LN(Parameters!$B$125+Temperatures!$G110-Temperatures!$G$2-18.825)</f>
        <v>#VALUE!</v>
      </c>
      <c r="FA110" s="3" t="e">
        <f ca="1">Parameters!FA$159+Parameters!FA$160*LN(Parameters!$B$125+Temperatures!$G110-Temperatures!$G$2-18.825)</f>
        <v>#VALUE!</v>
      </c>
      <c r="FB110" s="3" t="e">
        <f ca="1">Parameters!FB$159+Parameters!FB$160*LN(Parameters!$B$125+Temperatures!$G110-Temperatures!$G$2-18.825)</f>
        <v>#VALUE!</v>
      </c>
      <c r="FC110" s="3" t="e">
        <f ca="1">Parameters!FC$159+Parameters!FC$160*LN(Parameters!$B$125+Temperatures!$G110-Temperatures!$G$2-18.825)</f>
        <v>#VALUE!</v>
      </c>
      <c r="FD110" s="3" t="e">
        <f ca="1">Parameters!FD$159+Parameters!FD$160*LN(Parameters!$B$125+Temperatures!$G110-Temperatures!$G$2-18.825)</f>
        <v>#VALUE!</v>
      </c>
      <c r="FE110" s="3" t="e">
        <f ca="1">Parameters!FE$159+Parameters!FE$160*LN(Parameters!$B$125+Temperatures!$G110-Temperatures!$G$2-18.825)</f>
        <v>#VALUE!</v>
      </c>
      <c r="FF110" s="3" t="e">
        <f ca="1">Parameters!FF$159+Parameters!FF$160*LN(Parameters!$B$125+Temperatures!$G110-Temperatures!$G$2-18.825)</f>
        <v>#VALUE!</v>
      </c>
      <c r="FG110" s="3" t="e">
        <f ca="1">Parameters!FG$159+Parameters!FG$160*LN(Parameters!$B$125+Temperatures!$G110-Temperatures!$G$2-18.825)</f>
        <v>#VALUE!</v>
      </c>
      <c r="FH110" s="3" t="e">
        <f ca="1">Parameters!FH$159+Parameters!FH$160*LN(Parameters!$B$125+Temperatures!$G110-Temperatures!$G$2-18.825)</f>
        <v>#VALUE!</v>
      </c>
      <c r="FI110" s="3" t="e">
        <f ca="1">Parameters!FI$159+Parameters!FI$160*LN(Parameters!$B$125+Temperatures!$G110-Temperatures!$G$2-18.825)</f>
        <v>#VALUE!</v>
      </c>
      <c r="FJ110" s="3" t="e">
        <f ca="1">Parameters!FJ$159+Parameters!FJ$160*LN(Parameters!$B$125+Temperatures!$G110-Temperatures!$G$2-18.825)</f>
        <v>#VALUE!</v>
      </c>
      <c r="FK110" s="3" t="e">
        <f ca="1">Parameters!FK$159+Parameters!FK$160*LN(Parameters!$B$125+Temperatures!$G110-Temperatures!$G$2-18.825)</f>
        <v>#VALUE!</v>
      </c>
      <c r="FL110" s="3" t="e">
        <f ca="1">Parameters!FL$159+Parameters!FL$160*LN(Parameters!$B$125+Temperatures!$G110-Temperatures!$G$2-18.825)</f>
        <v>#VALUE!</v>
      </c>
      <c r="FM110" s="3" t="e">
        <f ca="1">Parameters!FM$159+Parameters!FM$160*LN(Parameters!$B$125+Temperatures!$G110-Temperatures!$G$2-18.825)</f>
        <v>#VALUE!</v>
      </c>
      <c r="FN110" s="3" t="e">
        <f ca="1">Parameters!FN$159+Parameters!FN$160*LN(Parameters!$B$125+Temperatures!$G110-Temperatures!$G$2-18.825)</f>
        <v>#VALUE!</v>
      </c>
      <c r="FO110" s="3" t="e">
        <f ca="1">Parameters!FO$159+Parameters!FO$160*LN(Parameters!$B$125+Temperatures!$G110-Temperatures!$G$2-18.825)</f>
        <v>#VALUE!</v>
      </c>
      <c r="FP110" s="3" t="e">
        <f ca="1">Parameters!FP$159+Parameters!FP$160*LN(Parameters!$B$125+Temperatures!$G110-Temperatures!$G$2-18.825)</f>
        <v>#VALUE!</v>
      </c>
      <c r="FQ110" s="3" t="e">
        <f ca="1">Parameters!FQ$159+Parameters!FQ$160*LN(Parameters!$B$125+Temperatures!$G110-Temperatures!$G$2-18.825)</f>
        <v>#VALUE!</v>
      </c>
      <c r="FR110" s="3" t="e">
        <f ca="1">Parameters!FR$159+Parameters!FR$160*LN(Parameters!$B$125+Temperatures!$G110-Temperatures!$G$2-18.825)</f>
        <v>#VALUE!</v>
      </c>
      <c r="FS110" s="3" t="e">
        <f ca="1">Parameters!FS$159+Parameters!FS$160*LN(Parameters!$B$125+Temperatures!$G110-Temperatures!$G$2-18.825)</f>
        <v>#VALUE!</v>
      </c>
      <c r="FT110" s="3" t="e">
        <f ca="1">Parameters!FT$159+Parameters!FT$160*LN(Parameters!$B$125+Temperatures!$G110-Temperatures!$G$2-18.825)</f>
        <v>#VALUE!</v>
      </c>
      <c r="FU110" s="3" t="e">
        <f ca="1">Parameters!FU$159+Parameters!FU$160*LN(Parameters!$B$125+Temperatures!$G110-Temperatures!$G$2-18.825)</f>
        <v>#VALUE!</v>
      </c>
      <c r="FV110" s="3" t="e">
        <f ca="1">Parameters!FV$159+Parameters!FV$160*LN(Parameters!$B$125+Temperatures!$G110-Temperatures!$G$2-18.825)</f>
        <v>#VALUE!</v>
      </c>
      <c r="FW110" s="3" t="e">
        <f ca="1">Parameters!FW$159+Parameters!FW$160*LN(Parameters!$B$125+Temperatures!$G110-Temperatures!$G$2-18.825)</f>
        <v>#VALUE!</v>
      </c>
      <c r="FX110" s="3" t="e">
        <f ca="1">Parameters!FX$159+Parameters!FX$160*LN(Parameters!$B$125+Temperatures!$G110-Temperatures!$G$2-18.825)</f>
        <v>#VALUE!</v>
      </c>
      <c r="FY110" s="3" t="e">
        <f ca="1">Parameters!FY$159+Parameters!FY$160*LN(Parameters!$B$125+Temperatures!$G110-Temperatures!$G$2-18.825)</f>
        <v>#VALUE!</v>
      </c>
      <c r="FZ110" s="3" t="e">
        <f ca="1">Parameters!FZ$159+Parameters!FZ$160*LN(Parameters!$B$125+Temperatures!$G110-Temperatures!$G$2-18.825)</f>
        <v>#VALUE!</v>
      </c>
      <c r="GA110" s="3" t="e">
        <f ca="1">Parameters!GA$159+Parameters!GA$160*LN(Parameters!$B$125+Temperatures!$G110-Temperatures!$G$2-18.825)</f>
        <v>#VALUE!</v>
      </c>
      <c r="GB110" s="3" t="e">
        <f ca="1">Parameters!GB$159+Parameters!GB$160*LN(Parameters!$B$125+Temperatures!$G110-Temperatures!$G$2-18.825)</f>
        <v>#VALUE!</v>
      </c>
      <c r="GC110" s="3" t="e">
        <f ca="1">Parameters!GC$159+Parameters!GC$160*LN(Parameters!$B$125+Temperatures!$G110-Temperatures!$G$2-18.825)</f>
        <v>#VALUE!</v>
      </c>
      <c r="GD110" s="3" t="e">
        <f ca="1">Parameters!GD$159+Parameters!GD$160*LN(Parameters!$B$125+Temperatures!$G110-Temperatures!$G$2-18.825)</f>
        <v>#VALUE!</v>
      </c>
      <c r="GE110" s="3" t="e">
        <f ca="1">Parameters!GE$159+Parameters!GE$160*LN(Parameters!$B$125+Temperatures!$G110-Temperatures!$G$2-18.825)</f>
        <v>#VALUE!</v>
      </c>
      <c r="GF110" s="3" t="e">
        <f ca="1">Parameters!GF$159+Parameters!GF$160*LN(Parameters!$B$125+Temperatures!$G110-Temperatures!$G$2-18.825)</f>
        <v>#VALUE!</v>
      </c>
      <c r="GG110" s="3" t="e">
        <f ca="1">Parameters!GG$159+Parameters!GG$160*LN(Parameters!$B$125+Temperatures!$G110-Temperatures!$G$2-18.825)</f>
        <v>#VALUE!</v>
      </c>
      <c r="GH110" s="3" t="e">
        <f ca="1">Parameters!GH$159+Parameters!GH$160*LN(Parameters!$B$125+Temperatures!$G110-Temperatures!$G$2-18.825)</f>
        <v>#VALUE!</v>
      </c>
      <c r="GI110" s="3" t="e">
        <f ca="1">Parameters!GI$159+Parameters!GI$160*LN(Parameters!$B$125+Temperatures!$G110-Temperatures!$G$2-18.825)</f>
        <v>#VALUE!</v>
      </c>
      <c r="GJ110" s="3" t="e">
        <f ca="1">Parameters!GJ$159+Parameters!GJ$160*LN(Parameters!$B$125+Temperatures!$G110-Temperatures!$G$2-18.825)</f>
        <v>#VALUE!</v>
      </c>
      <c r="GK110" s="3" t="e">
        <f ca="1">Parameters!GK$159+Parameters!GK$160*LN(Parameters!$B$125+Temperatures!$G110-Temperatures!$G$2-18.825)</f>
        <v>#VALUE!</v>
      </c>
      <c r="GL110" s="3" t="e">
        <f ca="1">Parameters!GL$159+Parameters!GL$160*LN(Parameters!$B$125+Temperatures!$G110-Temperatures!$G$2-18.825)</f>
        <v>#VALUE!</v>
      </c>
      <c r="GM110" s="3" t="e">
        <f ca="1">Parameters!GM$159+Parameters!GM$160*LN(Parameters!$B$125+Temperatures!$G110-Temperatures!$G$2-18.825)</f>
        <v>#VALUE!</v>
      </c>
    </row>
    <row r="111" spans="1:195" x14ac:dyDescent="0.45">
      <c r="A111">
        <v>2119</v>
      </c>
      <c r="B111" s="3" t="e">
        <f ca="1">Parameters!B$159+Parameters!B$160*LN(Parameters!$B$125+Temperatures!$G111-Temperatures!$G$2-18.825)</f>
        <v>#VALUE!</v>
      </c>
      <c r="C111" s="3" t="e">
        <f ca="1">Parameters!C$159+Parameters!C$160*LN(Parameters!$B$125+Temperatures!$G111-Temperatures!$G$2-18.825)</f>
        <v>#VALUE!</v>
      </c>
      <c r="D111" s="3" t="e">
        <f ca="1">Parameters!D$159+Parameters!D$160*LN(Parameters!$B$125+Temperatures!$G111-Temperatures!$G$2-18.825)</f>
        <v>#VALUE!</v>
      </c>
      <c r="E111" s="3" t="e">
        <f ca="1">Parameters!E$159+Parameters!E$160*LN(Parameters!$B$125+Temperatures!$G111-Temperatures!$G$2-18.825)</f>
        <v>#VALUE!</v>
      </c>
      <c r="F111" s="3" t="e">
        <f ca="1">Parameters!F$159+Parameters!F$160*LN(Parameters!$B$125+Temperatures!$G111-Temperatures!$G$2-18.825)</f>
        <v>#VALUE!</v>
      </c>
      <c r="G111" s="3" t="e">
        <f ca="1">Parameters!G$159+Parameters!G$160*LN(Parameters!$B$125+Temperatures!$G111-Temperatures!$G$2-18.825)</f>
        <v>#VALUE!</v>
      </c>
      <c r="H111" s="3" t="e">
        <f ca="1">Parameters!H$159+Parameters!H$160*LN(Parameters!$B$125+Temperatures!$G111-Temperatures!$G$2-18.825)</f>
        <v>#VALUE!</v>
      </c>
      <c r="I111" s="3" t="e">
        <f ca="1">Parameters!I$159+Parameters!I$160*LN(Parameters!$B$125+Temperatures!$G111-Temperatures!$G$2-18.825)</f>
        <v>#VALUE!</v>
      </c>
      <c r="J111" s="3" t="e">
        <f ca="1">Parameters!J$159+Parameters!J$160*LN(Parameters!$B$125+Temperatures!$G111-Temperatures!$G$2-18.825)</f>
        <v>#VALUE!</v>
      </c>
      <c r="K111" s="3" t="e">
        <f ca="1">Parameters!K$159+Parameters!K$160*LN(Parameters!$B$125+Temperatures!$G111-Temperatures!$G$2-18.825)</f>
        <v>#VALUE!</v>
      </c>
      <c r="L111" s="3" t="e">
        <f ca="1">Parameters!L$159+Parameters!L$160*LN(Parameters!$B$125+Temperatures!$G111-Temperatures!$G$2-18.825)</f>
        <v>#VALUE!</v>
      </c>
      <c r="M111" s="3" t="e">
        <f ca="1">Parameters!M$159+Parameters!M$160*LN(Parameters!$B$125+Temperatures!$G111-Temperatures!$G$2-18.825)</f>
        <v>#VALUE!</v>
      </c>
      <c r="N111" s="3" t="e">
        <f ca="1">Parameters!N$159+Parameters!N$160*LN(Parameters!$B$125+Temperatures!$G111-Temperatures!$G$2-18.825)</f>
        <v>#VALUE!</v>
      </c>
      <c r="O111" s="3" t="e">
        <f ca="1">Parameters!O$159+Parameters!O$160*LN(Parameters!$B$125+Temperatures!$G111-Temperatures!$G$2-18.825)</f>
        <v>#VALUE!</v>
      </c>
      <c r="P111" s="3" t="e">
        <f ca="1">Parameters!P$159+Parameters!P$160*LN(Parameters!$B$125+Temperatures!$G111-Temperatures!$G$2-18.825)</f>
        <v>#VALUE!</v>
      </c>
      <c r="Q111" s="3" t="e">
        <f ca="1">Parameters!Q$159+Parameters!Q$160*LN(Parameters!$B$125+Temperatures!$G111-Temperatures!$G$2-18.825)</f>
        <v>#VALUE!</v>
      </c>
      <c r="R111" s="3" t="e">
        <f ca="1">Parameters!R$159+Parameters!R$160*LN(Parameters!$B$125+Temperatures!$G111-Temperatures!$G$2-18.825)</f>
        <v>#VALUE!</v>
      </c>
      <c r="S111" s="3" t="e">
        <f ca="1">Parameters!S$159+Parameters!S$160*LN(Parameters!$B$125+Temperatures!$G111-Temperatures!$G$2-18.825)</f>
        <v>#VALUE!</v>
      </c>
      <c r="T111" s="3" t="e">
        <f ca="1">Parameters!T$159+Parameters!T$160*LN(Parameters!$B$125+Temperatures!$G111-Temperatures!$G$2-18.825)</f>
        <v>#VALUE!</v>
      </c>
      <c r="U111" s="3" t="e">
        <f ca="1">Parameters!U$159+Parameters!U$160*LN(Parameters!$B$125+Temperatures!$G111-Temperatures!$G$2-18.825)</f>
        <v>#VALUE!</v>
      </c>
      <c r="V111" s="3" t="e">
        <f ca="1">Parameters!V$159+Parameters!V$160*LN(Parameters!$B$125+Temperatures!$G111-Temperatures!$G$2-18.825)</f>
        <v>#VALUE!</v>
      </c>
      <c r="W111" s="3" t="e">
        <f ca="1">Parameters!W$159+Parameters!W$160*LN(Parameters!$B$125+Temperatures!$G111-Temperatures!$G$2-18.825)</f>
        <v>#VALUE!</v>
      </c>
      <c r="X111" s="3" t="e">
        <f ca="1">Parameters!X$159+Parameters!X$160*LN(Parameters!$B$125+Temperatures!$G111-Temperatures!$G$2-18.825)</f>
        <v>#VALUE!</v>
      </c>
      <c r="Y111" s="3" t="e">
        <f ca="1">Parameters!Y$159+Parameters!Y$160*LN(Parameters!$B$125+Temperatures!$G111-Temperatures!$G$2-18.825)</f>
        <v>#VALUE!</v>
      </c>
      <c r="Z111" s="3" t="e">
        <f ca="1">Parameters!Z$159+Parameters!Z$160*LN(Parameters!$B$125+Temperatures!$G111-Temperatures!$G$2-18.825)</f>
        <v>#VALUE!</v>
      </c>
      <c r="AA111" s="3" t="e">
        <f ca="1">Parameters!AA$159+Parameters!AA$160*LN(Parameters!$B$125+Temperatures!$G111-Temperatures!$G$2-18.825)</f>
        <v>#VALUE!</v>
      </c>
      <c r="AB111" s="3" t="e">
        <f ca="1">Parameters!AB$159+Parameters!AB$160*LN(Parameters!$B$125+Temperatures!$G111-Temperatures!$G$2-18.825)</f>
        <v>#VALUE!</v>
      </c>
      <c r="AC111" s="3" t="e">
        <f ca="1">Parameters!AC$159+Parameters!AC$160*LN(Parameters!$B$125+Temperatures!$G111-Temperatures!$G$2-18.825)</f>
        <v>#VALUE!</v>
      </c>
      <c r="AD111" s="3" t="e">
        <f ca="1">Parameters!AD$159+Parameters!AD$160*LN(Parameters!$B$125+Temperatures!$G111-Temperatures!$G$2-18.825)</f>
        <v>#VALUE!</v>
      </c>
      <c r="AE111" s="3" t="e">
        <f ca="1">Parameters!AE$159+Parameters!AE$160*LN(Parameters!$B$125+Temperatures!$G111-Temperatures!$G$2-18.825)</f>
        <v>#VALUE!</v>
      </c>
      <c r="AF111" s="3" t="e">
        <f ca="1">Parameters!AF$159+Parameters!AF$160*LN(Parameters!$B$125+Temperatures!$G111-Temperatures!$G$2-18.825)</f>
        <v>#VALUE!</v>
      </c>
      <c r="AG111" s="3" t="e">
        <f ca="1">Parameters!AG$159+Parameters!AG$160*LN(Parameters!$B$125+Temperatures!$G111-Temperatures!$G$2-18.825)</f>
        <v>#VALUE!</v>
      </c>
      <c r="AH111" s="3" t="e">
        <f ca="1">Parameters!AH$159+Parameters!AH$160*LN(Parameters!$B$125+Temperatures!$G111-Temperatures!$G$2-18.825)</f>
        <v>#VALUE!</v>
      </c>
      <c r="AI111" s="3" t="e">
        <f ca="1">Parameters!AI$159+Parameters!AI$160*LN(Parameters!$B$125+Temperatures!$G111-Temperatures!$G$2-18.825)</f>
        <v>#VALUE!</v>
      </c>
      <c r="AJ111" s="3" t="e">
        <f ca="1">Parameters!AJ$159+Parameters!AJ$160*LN(Parameters!$B$125+Temperatures!$G111-Temperatures!$G$2-18.825)</f>
        <v>#VALUE!</v>
      </c>
      <c r="AK111" s="3" t="e">
        <f ca="1">Parameters!AK$159+Parameters!AK$160*LN(Parameters!$B$125+Temperatures!$G111-Temperatures!$G$2-18.825)</f>
        <v>#VALUE!</v>
      </c>
      <c r="AL111" s="3" t="e">
        <f ca="1">Parameters!AL$159+Parameters!AL$160*LN(Parameters!$B$125+Temperatures!$G111-Temperatures!$G$2-18.825)</f>
        <v>#VALUE!</v>
      </c>
      <c r="AM111" s="3" t="e">
        <f ca="1">Parameters!AM$159+Parameters!AM$160*LN(Parameters!$B$125+Temperatures!$G111-Temperatures!$G$2-18.825)</f>
        <v>#VALUE!</v>
      </c>
      <c r="AN111" s="3" t="e">
        <f ca="1">Parameters!AN$159+Parameters!AN$160*LN(Parameters!$B$125+Temperatures!$G111-Temperatures!$G$2-18.825)</f>
        <v>#VALUE!</v>
      </c>
      <c r="AO111" s="3" t="e">
        <f ca="1">Parameters!AO$159+Parameters!AO$160*LN(Parameters!$B$125+Temperatures!$G111-Temperatures!$G$2-18.825)</f>
        <v>#VALUE!</v>
      </c>
      <c r="AP111" s="3" t="e">
        <f ca="1">Parameters!AP$159+Parameters!AP$160*LN(Parameters!$B$125+Temperatures!$G111-Temperatures!$G$2-18.825)</f>
        <v>#VALUE!</v>
      </c>
      <c r="AQ111" s="3" t="e">
        <f ca="1">Parameters!AQ$159+Parameters!AQ$160*LN(Parameters!$B$125+Temperatures!$G111-Temperatures!$G$2-18.825)</f>
        <v>#VALUE!</v>
      </c>
      <c r="AR111" s="3" t="e">
        <f ca="1">Parameters!AR$159+Parameters!AR$160*LN(Parameters!$B$125+Temperatures!$G111-Temperatures!$G$2-18.825)</f>
        <v>#VALUE!</v>
      </c>
      <c r="AS111" s="3" t="e">
        <f ca="1">Parameters!AS$159+Parameters!AS$160*LN(Parameters!$B$125+Temperatures!$G111-Temperatures!$G$2-18.825)</f>
        <v>#VALUE!</v>
      </c>
      <c r="AT111" s="3" t="e">
        <f ca="1">Parameters!AT$159+Parameters!AT$160*LN(Parameters!$B$125+Temperatures!$G111-Temperatures!$G$2-18.825)</f>
        <v>#VALUE!</v>
      </c>
      <c r="AU111" s="3" t="e">
        <f ca="1">Parameters!AU$159+Parameters!AU$160*LN(Parameters!$B$125+Temperatures!$G111-Temperatures!$G$2-18.825)</f>
        <v>#VALUE!</v>
      </c>
      <c r="AV111" s="3" t="e">
        <f ca="1">Parameters!AV$159+Parameters!AV$160*LN(Parameters!$B$125+Temperatures!$G111-Temperatures!$G$2-18.825)</f>
        <v>#VALUE!</v>
      </c>
      <c r="AW111" s="3" t="e">
        <f ca="1">Parameters!AW$159+Parameters!AW$160*LN(Parameters!$B$125+Temperatures!$G111-Temperatures!$G$2-18.825)</f>
        <v>#VALUE!</v>
      </c>
      <c r="AX111" s="3" t="e">
        <f ca="1">Parameters!AX$159+Parameters!AX$160*LN(Parameters!$B$125+Temperatures!$G111-Temperatures!$G$2-18.825)</f>
        <v>#VALUE!</v>
      </c>
      <c r="AY111" s="3" t="e">
        <f ca="1">Parameters!AY$159+Parameters!AY$160*LN(Parameters!$B$125+Temperatures!$G111-Temperatures!$G$2-18.825)</f>
        <v>#VALUE!</v>
      </c>
      <c r="AZ111" s="3" t="e">
        <f ca="1">Parameters!AZ$159+Parameters!AZ$160*LN(Parameters!$B$125+Temperatures!$G111-Temperatures!$G$2-18.825)</f>
        <v>#VALUE!</v>
      </c>
      <c r="BA111" s="3" t="e">
        <f ca="1">Parameters!BA$159+Parameters!BA$160*LN(Parameters!$B$125+Temperatures!$G111-Temperatures!$G$2-18.825)</f>
        <v>#VALUE!</v>
      </c>
      <c r="BB111" s="3" t="e">
        <f ca="1">Parameters!BB$159+Parameters!BB$160*LN(Parameters!$B$125+Temperatures!$G111-Temperatures!$G$2-18.825)</f>
        <v>#VALUE!</v>
      </c>
      <c r="BC111" s="3" t="e">
        <f ca="1">Parameters!BC$159+Parameters!BC$160*LN(Parameters!$B$125+Temperatures!$G111-Temperatures!$G$2-18.825)</f>
        <v>#VALUE!</v>
      </c>
      <c r="BD111" s="3" t="e">
        <f ca="1">Parameters!BD$159+Parameters!BD$160*LN(Parameters!$B$125+Temperatures!$G111-Temperatures!$G$2-18.825)</f>
        <v>#VALUE!</v>
      </c>
      <c r="BE111" s="3" t="e">
        <f ca="1">Parameters!BE$159+Parameters!BE$160*LN(Parameters!$B$125+Temperatures!$G111-Temperatures!$G$2-18.825)</f>
        <v>#VALUE!</v>
      </c>
      <c r="BF111" s="3" t="e">
        <f ca="1">Parameters!BF$159+Parameters!BF$160*LN(Parameters!$B$125+Temperatures!$G111-Temperatures!$G$2-18.825)</f>
        <v>#VALUE!</v>
      </c>
      <c r="BG111" s="3" t="e">
        <f ca="1">Parameters!BG$159+Parameters!BG$160*LN(Parameters!$B$125+Temperatures!$G111-Temperatures!$G$2-18.825)</f>
        <v>#VALUE!</v>
      </c>
      <c r="BH111" s="3" t="e">
        <f ca="1">Parameters!BH$159+Parameters!BH$160*LN(Parameters!$B$125+Temperatures!$G111-Temperatures!$G$2-18.825)</f>
        <v>#VALUE!</v>
      </c>
      <c r="BI111" s="3" t="e">
        <f ca="1">Parameters!BI$159+Parameters!BI$160*LN(Parameters!$B$125+Temperatures!$G111-Temperatures!$G$2-18.825)</f>
        <v>#VALUE!</v>
      </c>
      <c r="BJ111" s="3" t="e">
        <f ca="1">Parameters!BJ$159+Parameters!BJ$160*LN(Parameters!$B$125+Temperatures!$G111-Temperatures!$G$2-18.825)</f>
        <v>#VALUE!</v>
      </c>
      <c r="BK111" s="3" t="e">
        <f ca="1">Parameters!BK$159+Parameters!BK$160*LN(Parameters!$B$125+Temperatures!$G111-Temperatures!$G$2-18.825)</f>
        <v>#VALUE!</v>
      </c>
      <c r="BL111" s="3" t="e">
        <f ca="1">Parameters!BL$159+Parameters!BL$160*LN(Parameters!$B$125+Temperatures!$G111-Temperatures!$G$2-18.825)</f>
        <v>#VALUE!</v>
      </c>
      <c r="BM111" s="3" t="e">
        <f ca="1">Parameters!BM$159+Parameters!BM$160*LN(Parameters!$B$125+Temperatures!$G111-Temperatures!$G$2-18.825)</f>
        <v>#VALUE!</v>
      </c>
      <c r="BN111" s="3" t="e">
        <f ca="1">Parameters!BN$159+Parameters!BN$160*LN(Parameters!$B$125+Temperatures!$G111-Temperatures!$G$2-18.825)</f>
        <v>#VALUE!</v>
      </c>
      <c r="BO111" s="3" t="e">
        <f ca="1">Parameters!BO$159+Parameters!BO$160*LN(Parameters!$B$125+Temperatures!$G111-Temperatures!$G$2-18.825)</f>
        <v>#VALUE!</v>
      </c>
      <c r="BP111" s="3" t="e">
        <f ca="1">Parameters!BP$159+Parameters!BP$160*LN(Parameters!$B$125+Temperatures!$G111-Temperatures!$G$2-18.825)</f>
        <v>#VALUE!</v>
      </c>
      <c r="BQ111" s="3" t="e">
        <f ca="1">Parameters!BQ$159+Parameters!BQ$160*LN(Parameters!$B$125+Temperatures!$G111-Temperatures!$G$2-18.825)</f>
        <v>#VALUE!</v>
      </c>
      <c r="BR111" s="3" t="e">
        <f ca="1">Parameters!BR$159+Parameters!BR$160*LN(Parameters!$B$125+Temperatures!$G111-Temperatures!$G$2-18.825)</f>
        <v>#VALUE!</v>
      </c>
      <c r="BS111" s="3" t="e">
        <f ca="1">Parameters!BS$159+Parameters!BS$160*LN(Parameters!$B$125+Temperatures!$G111-Temperatures!$G$2-18.825)</f>
        <v>#VALUE!</v>
      </c>
      <c r="BT111" s="3" t="e">
        <f ca="1">Parameters!BT$159+Parameters!BT$160*LN(Parameters!$B$125+Temperatures!$G111-Temperatures!$G$2-18.825)</f>
        <v>#VALUE!</v>
      </c>
      <c r="BU111" s="3" t="e">
        <f ca="1">Parameters!BU$159+Parameters!BU$160*LN(Parameters!$B$125+Temperatures!$G111-Temperatures!$G$2-18.825)</f>
        <v>#VALUE!</v>
      </c>
      <c r="BV111" s="3" t="e">
        <f ca="1">Parameters!BV$159+Parameters!BV$160*LN(Parameters!$B$125+Temperatures!$G111-Temperatures!$G$2-18.825)</f>
        <v>#VALUE!</v>
      </c>
      <c r="BW111" s="3" t="e">
        <f ca="1">Parameters!BW$159+Parameters!BW$160*LN(Parameters!$B$125+Temperatures!$G111-Temperatures!$G$2-18.825)</f>
        <v>#VALUE!</v>
      </c>
      <c r="BX111" s="3" t="e">
        <f ca="1">Parameters!BX$159+Parameters!BX$160*LN(Parameters!$B$125+Temperatures!$G111-Temperatures!$G$2-18.825)</f>
        <v>#VALUE!</v>
      </c>
      <c r="BY111" s="3" t="e">
        <f ca="1">Parameters!BY$159+Parameters!BY$160*LN(Parameters!$B$125+Temperatures!$G111-Temperatures!$G$2-18.825)</f>
        <v>#VALUE!</v>
      </c>
      <c r="BZ111" s="3" t="e">
        <f ca="1">Parameters!BZ$159+Parameters!BZ$160*LN(Parameters!$B$125+Temperatures!$G111-Temperatures!$G$2-18.825)</f>
        <v>#VALUE!</v>
      </c>
      <c r="CA111" s="3" t="e">
        <f ca="1">Parameters!CA$159+Parameters!CA$160*LN(Parameters!$B$125+Temperatures!$G111-Temperatures!$G$2-18.825)</f>
        <v>#VALUE!</v>
      </c>
      <c r="CB111" s="3" t="e">
        <f ca="1">Parameters!CB$159+Parameters!CB$160*LN(Parameters!$B$125+Temperatures!$G111-Temperatures!$G$2-18.825)</f>
        <v>#VALUE!</v>
      </c>
      <c r="CC111" s="3" t="e">
        <f ca="1">Parameters!CC$159+Parameters!CC$160*LN(Parameters!$B$125+Temperatures!$G111-Temperatures!$G$2-18.825)</f>
        <v>#VALUE!</v>
      </c>
      <c r="CD111" s="3" t="e">
        <f ca="1">Parameters!CD$159+Parameters!CD$160*LN(Parameters!$B$125+Temperatures!$G111-Temperatures!$G$2-18.825)</f>
        <v>#VALUE!</v>
      </c>
      <c r="CE111" s="3" t="e">
        <f ca="1">Parameters!CE$159+Parameters!CE$160*LN(Parameters!$B$125+Temperatures!$G111-Temperatures!$G$2-18.825)</f>
        <v>#VALUE!</v>
      </c>
      <c r="CF111" s="3" t="e">
        <f ca="1">Parameters!CF$159+Parameters!CF$160*LN(Parameters!$B$125+Temperatures!$G111-Temperatures!$G$2-18.825)</f>
        <v>#VALUE!</v>
      </c>
      <c r="CG111" s="3" t="e">
        <f ca="1">Parameters!CG$159+Parameters!CG$160*LN(Parameters!$B$125+Temperatures!$G111-Temperatures!$G$2-18.825)</f>
        <v>#VALUE!</v>
      </c>
      <c r="CH111" s="3" t="e">
        <f ca="1">Parameters!CH$159+Parameters!CH$160*LN(Parameters!$B$125+Temperatures!$G111-Temperatures!$G$2-18.825)</f>
        <v>#VALUE!</v>
      </c>
      <c r="CI111" s="3" t="e">
        <f ca="1">Parameters!CI$159+Parameters!CI$160*LN(Parameters!$B$125+Temperatures!$G111-Temperatures!$G$2-18.825)</f>
        <v>#VALUE!</v>
      </c>
      <c r="CJ111" s="3" t="e">
        <f ca="1">Parameters!CJ$159+Parameters!CJ$160*LN(Parameters!$B$125+Temperatures!$G111-Temperatures!$G$2-18.825)</f>
        <v>#VALUE!</v>
      </c>
      <c r="CK111" s="3" t="e">
        <f ca="1">Parameters!CK$159+Parameters!CK$160*LN(Parameters!$B$125+Temperatures!$G111-Temperatures!$G$2-18.825)</f>
        <v>#VALUE!</v>
      </c>
      <c r="CL111" s="3" t="e">
        <f ca="1">Parameters!CL$159+Parameters!CL$160*LN(Parameters!$B$125+Temperatures!$G111-Temperatures!$G$2-18.825)</f>
        <v>#VALUE!</v>
      </c>
      <c r="CM111" s="3" t="e">
        <f ca="1">Parameters!CM$159+Parameters!CM$160*LN(Parameters!$B$125+Temperatures!$G111-Temperatures!$G$2-18.825)</f>
        <v>#VALUE!</v>
      </c>
      <c r="CN111" s="3" t="e">
        <f ca="1">Parameters!CN$159+Parameters!CN$160*LN(Parameters!$B$125+Temperatures!$G111-Temperatures!$G$2-18.825)</f>
        <v>#VALUE!</v>
      </c>
      <c r="CO111" s="3" t="e">
        <f ca="1">Parameters!CO$159+Parameters!CO$160*LN(Parameters!$B$125+Temperatures!$G111-Temperatures!$G$2-18.825)</f>
        <v>#VALUE!</v>
      </c>
      <c r="CP111" s="3" t="e">
        <f ca="1">Parameters!CP$159+Parameters!CP$160*LN(Parameters!$B$125+Temperatures!$G111-Temperatures!$G$2-18.825)</f>
        <v>#VALUE!</v>
      </c>
      <c r="CQ111" s="3" t="e">
        <f ca="1">Parameters!CQ$159+Parameters!CQ$160*LN(Parameters!$B$125+Temperatures!$G111-Temperatures!$G$2-18.825)</f>
        <v>#VALUE!</v>
      </c>
      <c r="CR111" s="3" t="e">
        <f ca="1">Parameters!CR$159+Parameters!CR$160*LN(Parameters!$B$125+Temperatures!$G111-Temperatures!$G$2-18.825)</f>
        <v>#VALUE!</v>
      </c>
      <c r="CS111" s="3" t="e">
        <f ca="1">Parameters!CS$159+Parameters!CS$160*LN(Parameters!$B$125+Temperatures!$G111-Temperatures!$G$2-18.825)</f>
        <v>#VALUE!</v>
      </c>
      <c r="CT111" s="3" t="e">
        <f ca="1">Parameters!CT$159+Parameters!CT$160*LN(Parameters!$B$125+Temperatures!$G111-Temperatures!$G$2-18.825)</f>
        <v>#VALUE!</v>
      </c>
      <c r="CU111" s="3" t="e">
        <f ca="1">Parameters!CU$159+Parameters!CU$160*LN(Parameters!$B$125+Temperatures!$G111-Temperatures!$G$2-18.825)</f>
        <v>#VALUE!</v>
      </c>
      <c r="CV111" s="3" t="e">
        <f ca="1">Parameters!CV$159+Parameters!CV$160*LN(Parameters!$B$125+Temperatures!$G111-Temperatures!$G$2-18.825)</f>
        <v>#VALUE!</v>
      </c>
      <c r="CW111" s="3" t="e">
        <f ca="1">Parameters!CW$159+Parameters!CW$160*LN(Parameters!$B$125+Temperatures!$G111-Temperatures!$G$2-18.825)</f>
        <v>#VALUE!</v>
      </c>
      <c r="CX111" s="3" t="e">
        <f ca="1">Parameters!CX$159+Parameters!CX$160*LN(Parameters!$B$125+Temperatures!$G111-Temperatures!$G$2-18.825)</f>
        <v>#VALUE!</v>
      </c>
      <c r="CY111" s="3" t="e">
        <f ca="1">Parameters!CY$159+Parameters!CY$160*LN(Parameters!$B$125+Temperatures!$G111-Temperatures!$G$2-18.825)</f>
        <v>#VALUE!</v>
      </c>
      <c r="CZ111" s="3" t="e">
        <f ca="1">Parameters!CZ$159+Parameters!CZ$160*LN(Parameters!$B$125+Temperatures!$G111-Temperatures!$G$2-18.825)</f>
        <v>#VALUE!</v>
      </c>
      <c r="DA111" s="3" t="e">
        <f ca="1">Parameters!DA$159+Parameters!DA$160*LN(Parameters!$B$125+Temperatures!$G111-Temperatures!$G$2-18.825)</f>
        <v>#VALUE!</v>
      </c>
      <c r="DB111" s="3" t="e">
        <f ca="1">Parameters!DB$159+Parameters!DB$160*LN(Parameters!$B$125+Temperatures!$G111-Temperatures!$G$2-18.825)</f>
        <v>#VALUE!</v>
      </c>
      <c r="DC111" s="3" t="e">
        <f ca="1">Parameters!DC$159+Parameters!DC$160*LN(Parameters!$B$125+Temperatures!$G111-Temperatures!$G$2-18.825)</f>
        <v>#VALUE!</v>
      </c>
      <c r="DD111" s="3" t="e">
        <f ca="1">Parameters!DD$159+Parameters!DD$160*LN(Parameters!$B$125+Temperatures!$G111-Temperatures!$G$2-18.825)</f>
        <v>#VALUE!</v>
      </c>
      <c r="DE111" s="3" t="e">
        <f ca="1">Parameters!DE$159+Parameters!DE$160*LN(Parameters!$B$125+Temperatures!$G111-Temperatures!$G$2-18.825)</f>
        <v>#VALUE!</v>
      </c>
      <c r="DF111" s="3" t="e">
        <f ca="1">Parameters!DF$159+Parameters!DF$160*LN(Parameters!$B$125+Temperatures!$G111-Temperatures!$G$2-18.825)</f>
        <v>#VALUE!</v>
      </c>
      <c r="DG111" s="3" t="e">
        <f ca="1">Parameters!DG$159+Parameters!DG$160*LN(Parameters!$B$125+Temperatures!$G111-Temperatures!$G$2-18.825)</f>
        <v>#VALUE!</v>
      </c>
      <c r="DH111" s="3" t="e">
        <f ca="1">Parameters!DH$159+Parameters!DH$160*LN(Parameters!$B$125+Temperatures!$G111-Temperatures!$G$2-18.825)</f>
        <v>#VALUE!</v>
      </c>
      <c r="DI111" s="3" t="e">
        <f ca="1">Parameters!DI$159+Parameters!DI$160*LN(Parameters!$B$125+Temperatures!$G111-Temperatures!$G$2-18.825)</f>
        <v>#VALUE!</v>
      </c>
      <c r="DJ111" s="3" t="e">
        <f ca="1">Parameters!DJ$159+Parameters!DJ$160*LN(Parameters!$B$125+Temperatures!$G111-Temperatures!$G$2-18.825)</f>
        <v>#VALUE!</v>
      </c>
      <c r="DK111" s="3" t="e">
        <f ca="1">Parameters!DK$159+Parameters!DK$160*LN(Parameters!$B$125+Temperatures!$G111-Temperatures!$G$2-18.825)</f>
        <v>#VALUE!</v>
      </c>
      <c r="DL111" s="3" t="e">
        <f ca="1">Parameters!DL$159+Parameters!DL$160*LN(Parameters!$B$125+Temperatures!$G111-Temperatures!$G$2-18.825)</f>
        <v>#VALUE!</v>
      </c>
      <c r="DM111" s="3" t="e">
        <f ca="1">Parameters!DM$159+Parameters!DM$160*LN(Parameters!$B$125+Temperatures!$G111-Temperatures!$G$2-18.825)</f>
        <v>#VALUE!</v>
      </c>
      <c r="DN111" s="3" t="e">
        <f ca="1">Parameters!DN$159+Parameters!DN$160*LN(Parameters!$B$125+Temperatures!$G111-Temperatures!$G$2-18.825)</f>
        <v>#VALUE!</v>
      </c>
      <c r="DO111" s="3" t="e">
        <f ca="1">Parameters!DO$159+Parameters!DO$160*LN(Parameters!$B$125+Temperatures!$G111-Temperatures!$G$2-18.825)</f>
        <v>#VALUE!</v>
      </c>
      <c r="DP111" s="3" t="e">
        <f ca="1">Parameters!DP$159+Parameters!DP$160*LN(Parameters!$B$125+Temperatures!$G111-Temperatures!$G$2-18.825)</f>
        <v>#VALUE!</v>
      </c>
      <c r="DQ111" s="3" t="e">
        <f ca="1">Parameters!DQ$159+Parameters!DQ$160*LN(Parameters!$B$125+Temperatures!$G111-Temperatures!$G$2-18.825)</f>
        <v>#VALUE!</v>
      </c>
      <c r="DR111" s="3" t="e">
        <f ca="1">Parameters!DR$159+Parameters!DR$160*LN(Parameters!$B$125+Temperatures!$G111-Temperatures!$G$2-18.825)</f>
        <v>#VALUE!</v>
      </c>
      <c r="DS111" s="3" t="e">
        <f ca="1">Parameters!DS$159+Parameters!DS$160*LN(Parameters!$B$125+Temperatures!$G111-Temperatures!$G$2-18.825)</f>
        <v>#VALUE!</v>
      </c>
      <c r="DT111" s="3" t="e">
        <f ca="1">Parameters!DT$159+Parameters!DT$160*LN(Parameters!$B$125+Temperatures!$G111-Temperatures!$G$2-18.825)</f>
        <v>#VALUE!</v>
      </c>
      <c r="DU111" s="3" t="e">
        <f ca="1">Parameters!DU$159+Parameters!DU$160*LN(Parameters!$B$125+Temperatures!$G111-Temperatures!$G$2-18.825)</f>
        <v>#VALUE!</v>
      </c>
      <c r="DV111" s="3" t="e">
        <f ca="1">Parameters!DV$159+Parameters!DV$160*LN(Parameters!$B$125+Temperatures!$G111-Temperatures!$G$2-18.825)</f>
        <v>#VALUE!</v>
      </c>
      <c r="DW111" s="3" t="e">
        <f ca="1">Parameters!DW$159+Parameters!DW$160*LN(Parameters!$B$125+Temperatures!$G111-Temperatures!$G$2-18.825)</f>
        <v>#VALUE!</v>
      </c>
      <c r="DX111" s="3" t="e">
        <f ca="1">Parameters!DX$159+Parameters!DX$160*LN(Parameters!$B$125+Temperatures!$G111-Temperatures!$G$2-18.825)</f>
        <v>#VALUE!</v>
      </c>
      <c r="DY111" s="3" t="e">
        <f ca="1">Parameters!DY$159+Parameters!DY$160*LN(Parameters!$B$125+Temperatures!$G111-Temperatures!$G$2-18.825)</f>
        <v>#VALUE!</v>
      </c>
      <c r="DZ111" s="3" t="e">
        <f ca="1">Parameters!DZ$159+Parameters!DZ$160*LN(Parameters!$B$125+Temperatures!$G111-Temperatures!$G$2-18.825)</f>
        <v>#VALUE!</v>
      </c>
      <c r="EA111" s="3" t="e">
        <f ca="1">Parameters!EA$159+Parameters!EA$160*LN(Parameters!$B$125+Temperatures!$G111-Temperatures!$G$2-18.825)</f>
        <v>#VALUE!</v>
      </c>
      <c r="EB111" s="3" t="e">
        <f ca="1">Parameters!EB$159+Parameters!EB$160*LN(Parameters!$B$125+Temperatures!$G111-Temperatures!$G$2-18.825)</f>
        <v>#VALUE!</v>
      </c>
      <c r="EC111" s="3" t="e">
        <f ca="1">Parameters!EC$159+Parameters!EC$160*LN(Parameters!$B$125+Temperatures!$G111-Temperatures!$G$2-18.825)</f>
        <v>#VALUE!</v>
      </c>
      <c r="ED111" s="3" t="e">
        <f ca="1">Parameters!ED$159+Parameters!ED$160*LN(Parameters!$B$125+Temperatures!$G111-Temperatures!$G$2-18.825)</f>
        <v>#VALUE!</v>
      </c>
      <c r="EE111" s="3" t="e">
        <f ca="1">Parameters!EE$159+Parameters!EE$160*LN(Parameters!$B$125+Temperatures!$G111-Temperatures!$G$2-18.825)</f>
        <v>#VALUE!</v>
      </c>
      <c r="EF111" s="3" t="e">
        <f ca="1">Parameters!EF$159+Parameters!EF$160*LN(Parameters!$B$125+Temperatures!$G111-Temperatures!$G$2-18.825)</f>
        <v>#VALUE!</v>
      </c>
      <c r="EG111" s="3" t="e">
        <f ca="1">Parameters!EG$159+Parameters!EG$160*LN(Parameters!$B$125+Temperatures!$G111-Temperatures!$G$2-18.825)</f>
        <v>#VALUE!</v>
      </c>
      <c r="EH111" s="3" t="e">
        <f ca="1">Parameters!EH$159+Parameters!EH$160*LN(Parameters!$B$125+Temperatures!$G111-Temperatures!$G$2-18.825)</f>
        <v>#VALUE!</v>
      </c>
      <c r="EI111" s="3" t="e">
        <f ca="1">Parameters!EI$159+Parameters!EI$160*LN(Parameters!$B$125+Temperatures!$G111-Temperatures!$G$2-18.825)</f>
        <v>#VALUE!</v>
      </c>
      <c r="EJ111" s="3" t="e">
        <f ca="1">Parameters!EJ$159+Parameters!EJ$160*LN(Parameters!$B$125+Temperatures!$G111-Temperatures!$G$2-18.825)</f>
        <v>#VALUE!</v>
      </c>
      <c r="EK111" s="3" t="e">
        <f ca="1">Parameters!EK$159+Parameters!EK$160*LN(Parameters!$B$125+Temperatures!$G111-Temperatures!$G$2-18.825)</f>
        <v>#VALUE!</v>
      </c>
      <c r="EL111" s="3" t="e">
        <f ca="1">Parameters!EL$159+Parameters!EL$160*LN(Parameters!$B$125+Temperatures!$G111-Temperatures!$G$2-18.825)</f>
        <v>#VALUE!</v>
      </c>
      <c r="EM111" s="3" t="e">
        <f ca="1">Parameters!EM$159+Parameters!EM$160*LN(Parameters!$B$125+Temperatures!$G111-Temperatures!$G$2-18.825)</f>
        <v>#VALUE!</v>
      </c>
      <c r="EN111" s="3" t="e">
        <f ca="1">Parameters!EN$159+Parameters!EN$160*LN(Parameters!$B$125+Temperatures!$G111-Temperatures!$G$2-18.825)</f>
        <v>#VALUE!</v>
      </c>
      <c r="EO111" s="3" t="e">
        <f ca="1">Parameters!EO$159+Parameters!EO$160*LN(Parameters!$B$125+Temperatures!$G111-Temperatures!$G$2-18.825)</f>
        <v>#VALUE!</v>
      </c>
      <c r="EP111" s="3" t="e">
        <f ca="1">Parameters!EP$159+Parameters!EP$160*LN(Parameters!$B$125+Temperatures!$G111-Temperatures!$G$2-18.825)</f>
        <v>#VALUE!</v>
      </c>
      <c r="EQ111" s="3" t="e">
        <f ca="1">Parameters!EQ$159+Parameters!EQ$160*LN(Parameters!$B$125+Temperatures!$G111-Temperatures!$G$2-18.825)</f>
        <v>#VALUE!</v>
      </c>
      <c r="ER111" s="3" t="e">
        <f ca="1">Parameters!ER$159+Parameters!ER$160*LN(Parameters!$B$125+Temperatures!$G111-Temperatures!$G$2-18.825)</f>
        <v>#VALUE!</v>
      </c>
      <c r="ES111" s="3" t="e">
        <f ca="1">Parameters!ES$159+Parameters!ES$160*LN(Parameters!$B$125+Temperatures!$G111-Temperatures!$G$2-18.825)</f>
        <v>#VALUE!</v>
      </c>
      <c r="ET111" s="3" t="e">
        <f ca="1">Parameters!ET$159+Parameters!ET$160*LN(Parameters!$B$125+Temperatures!$G111-Temperatures!$G$2-18.825)</f>
        <v>#VALUE!</v>
      </c>
      <c r="EU111" s="3" t="e">
        <f ca="1">Parameters!EU$159+Parameters!EU$160*LN(Parameters!$B$125+Temperatures!$G111-Temperatures!$G$2-18.825)</f>
        <v>#VALUE!</v>
      </c>
      <c r="EV111" s="3" t="e">
        <f ca="1">Parameters!EV$159+Parameters!EV$160*LN(Parameters!$B$125+Temperatures!$G111-Temperatures!$G$2-18.825)</f>
        <v>#VALUE!</v>
      </c>
      <c r="EW111" s="3" t="e">
        <f ca="1">Parameters!EW$159+Parameters!EW$160*LN(Parameters!$B$125+Temperatures!$G111-Temperatures!$G$2-18.825)</f>
        <v>#VALUE!</v>
      </c>
      <c r="EX111" s="3" t="e">
        <f ca="1">Parameters!EX$159+Parameters!EX$160*LN(Parameters!$B$125+Temperatures!$G111-Temperatures!$G$2-18.825)</f>
        <v>#VALUE!</v>
      </c>
      <c r="EY111" s="3" t="e">
        <f ca="1">Parameters!EY$159+Parameters!EY$160*LN(Parameters!$B$125+Temperatures!$G111-Temperatures!$G$2-18.825)</f>
        <v>#VALUE!</v>
      </c>
      <c r="EZ111" s="3" t="e">
        <f ca="1">Parameters!EZ$159+Parameters!EZ$160*LN(Parameters!$B$125+Temperatures!$G111-Temperatures!$G$2-18.825)</f>
        <v>#VALUE!</v>
      </c>
      <c r="FA111" s="3" t="e">
        <f ca="1">Parameters!FA$159+Parameters!FA$160*LN(Parameters!$B$125+Temperatures!$G111-Temperatures!$G$2-18.825)</f>
        <v>#VALUE!</v>
      </c>
      <c r="FB111" s="3" t="e">
        <f ca="1">Parameters!FB$159+Parameters!FB$160*LN(Parameters!$B$125+Temperatures!$G111-Temperatures!$G$2-18.825)</f>
        <v>#VALUE!</v>
      </c>
      <c r="FC111" s="3" t="e">
        <f ca="1">Parameters!FC$159+Parameters!FC$160*LN(Parameters!$B$125+Temperatures!$G111-Temperatures!$G$2-18.825)</f>
        <v>#VALUE!</v>
      </c>
      <c r="FD111" s="3" t="e">
        <f ca="1">Parameters!FD$159+Parameters!FD$160*LN(Parameters!$B$125+Temperatures!$G111-Temperatures!$G$2-18.825)</f>
        <v>#VALUE!</v>
      </c>
      <c r="FE111" s="3" t="e">
        <f ca="1">Parameters!FE$159+Parameters!FE$160*LN(Parameters!$B$125+Temperatures!$G111-Temperatures!$G$2-18.825)</f>
        <v>#VALUE!</v>
      </c>
      <c r="FF111" s="3" t="e">
        <f ca="1">Parameters!FF$159+Parameters!FF$160*LN(Parameters!$B$125+Temperatures!$G111-Temperatures!$G$2-18.825)</f>
        <v>#VALUE!</v>
      </c>
      <c r="FG111" s="3" t="e">
        <f ca="1">Parameters!FG$159+Parameters!FG$160*LN(Parameters!$B$125+Temperatures!$G111-Temperatures!$G$2-18.825)</f>
        <v>#VALUE!</v>
      </c>
      <c r="FH111" s="3" t="e">
        <f ca="1">Parameters!FH$159+Parameters!FH$160*LN(Parameters!$B$125+Temperatures!$G111-Temperatures!$G$2-18.825)</f>
        <v>#VALUE!</v>
      </c>
      <c r="FI111" s="3" t="e">
        <f ca="1">Parameters!FI$159+Parameters!FI$160*LN(Parameters!$B$125+Temperatures!$G111-Temperatures!$G$2-18.825)</f>
        <v>#VALUE!</v>
      </c>
      <c r="FJ111" s="3" t="e">
        <f ca="1">Parameters!FJ$159+Parameters!FJ$160*LN(Parameters!$B$125+Temperatures!$G111-Temperatures!$G$2-18.825)</f>
        <v>#VALUE!</v>
      </c>
      <c r="FK111" s="3" t="e">
        <f ca="1">Parameters!FK$159+Parameters!FK$160*LN(Parameters!$B$125+Temperatures!$G111-Temperatures!$G$2-18.825)</f>
        <v>#VALUE!</v>
      </c>
      <c r="FL111" s="3" t="e">
        <f ca="1">Parameters!FL$159+Parameters!FL$160*LN(Parameters!$B$125+Temperatures!$G111-Temperatures!$G$2-18.825)</f>
        <v>#VALUE!</v>
      </c>
      <c r="FM111" s="3" t="e">
        <f ca="1">Parameters!FM$159+Parameters!FM$160*LN(Parameters!$B$125+Temperatures!$G111-Temperatures!$G$2-18.825)</f>
        <v>#VALUE!</v>
      </c>
      <c r="FN111" s="3" t="e">
        <f ca="1">Parameters!FN$159+Parameters!FN$160*LN(Parameters!$B$125+Temperatures!$G111-Temperatures!$G$2-18.825)</f>
        <v>#VALUE!</v>
      </c>
      <c r="FO111" s="3" t="e">
        <f ca="1">Parameters!FO$159+Parameters!FO$160*LN(Parameters!$B$125+Temperatures!$G111-Temperatures!$G$2-18.825)</f>
        <v>#VALUE!</v>
      </c>
      <c r="FP111" s="3" t="e">
        <f ca="1">Parameters!FP$159+Parameters!FP$160*LN(Parameters!$B$125+Temperatures!$G111-Temperatures!$G$2-18.825)</f>
        <v>#VALUE!</v>
      </c>
      <c r="FQ111" s="3" t="e">
        <f ca="1">Parameters!FQ$159+Parameters!FQ$160*LN(Parameters!$B$125+Temperatures!$G111-Temperatures!$G$2-18.825)</f>
        <v>#VALUE!</v>
      </c>
      <c r="FR111" s="3" t="e">
        <f ca="1">Parameters!FR$159+Parameters!FR$160*LN(Parameters!$B$125+Temperatures!$G111-Temperatures!$G$2-18.825)</f>
        <v>#VALUE!</v>
      </c>
      <c r="FS111" s="3" t="e">
        <f ca="1">Parameters!FS$159+Parameters!FS$160*LN(Parameters!$B$125+Temperatures!$G111-Temperatures!$G$2-18.825)</f>
        <v>#VALUE!</v>
      </c>
      <c r="FT111" s="3" t="e">
        <f ca="1">Parameters!FT$159+Parameters!FT$160*LN(Parameters!$B$125+Temperatures!$G111-Temperatures!$G$2-18.825)</f>
        <v>#VALUE!</v>
      </c>
      <c r="FU111" s="3" t="e">
        <f ca="1">Parameters!FU$159+Parameters!FU$160*LN(Parameters!$B$125+Temperatures!$G111-Temperatures!$G$2-18.825)</f>
        <v>#VALUE!</v>
      </c>
      <c r="FV111" s="3" t="e">
        <f ca="1">Parameters!FV$159+Parameters!FV$160*LN(Parameters!$B$125+Temperatures!$G111-Temperatures!$G$2-18.825)</f>
        <v>#VALUE!</v>
      </c>
      <c r="FW111" s="3" t="e">
        <f ca="1">Parameters!FW$159+Parameters!FW$160*LN(Parameters!$B$125+Temperatures!$G111-Temperatures!$G$2-18.825)</f>
        <v>#VALUE!</v>
      </c>
      <c r="FX111" s="3" t="e">
        <f ca="1">Parameters!FX$159+Parameters!FX$160*LN(Parameters!$B$125+Temperatures!$G111-Temperatures!$G$2-18.825)</f>
        <v>#VALUE!</v>
      </c>
      <c r="FY111" s="3" t="e">
        <f ca="1">Parameters!FY$159+Parameters!FY$160*LN(Parameters!$B$125+Temperatures!$G111-Temperatures!$G$2-18.825)</f>
        <v>#VALUE!</v>
      </c>
      <c r="FZ111" s="3" t="e">
        <f ca="1">Parameters!FZ$159+Parameters!FZ$160*LN(Parameters!$B$125+Temperatures!$G111-Temperatures!$G$2-18.825)</f>
        <v>#VALUE!</v>
      </c>
      <c r="GA111" s="3" t="e">
        <f ca="1">Parameters!GA$159+Parameters!GA$160*LN(Parameters!$B$125+Temperatures!$G111-Temperatures!$G$2-18.825)</f>
        <v>#VALUE!</v>
      </c>
      <c r="GB111" s="3" t="e">
        <f ca="1">Parameters!GB$159+Parameters!GB$160*LN(Parameters!$B$125+Temperatures!$G111-Temperatures!$G$2-18.825)</f>
        <v>#VALUE!</v>
      </c>
      <c r="GC111" s="3" t="e">
        <f ca="1">Parameters!GC$159+Parameters!GC$160*LN(Parameters!$B$125+Temperatures!$G111-Temperatures!$G$2-18.825)</f>
        <v>#VALUE!</v>
      </c>
      <c r="GD111" s="3" t="e">
        <f ca="1">Parameters!GD$159+Parameters!GD$160*LN(Parameters!$B$125+Temperatures!$G111-Temperatures!$G$2-18.825)</f>
        <v>#VALUE!</v>
      </c>
      <c r="GE111" s="3" t="e">
        <f ca="1">Parameters!GE$159+Parameters!GE$160*LN(Parameters!$B$125+Temperatures!$G111-Temperatures!$G$2-18.825)</f>
        <v>#VALUE!</v>
      </c>
      <c r="GF111" s="3" t="e">
        <f ca="1">Parameters!GF$159+Parameters!GF$160*LN(Parameters!$B$125+Temperatures!$G111-Temperatures!$G$2-18.825)</f>
        <v>#VALUE!</v>
      </c>
      <c r="GG111" s="3" t="e">
        <f ca="1">Parameters!GG$159+Parameters!GG$160*LN(Parameters!$B$125+Temperatures!$G111-Temperatures!$G$2-18.825)</f>
        <v>#VALUE!</v>
      </c>
      <c r="GH111" s="3" t="e">
        <f ca="1">Parameters!GH$159+Parameters!GH$160*LN(Parameters!$B$125+Temperatures!$G111-Temperatures!$G$2-18.825)</f>
        <v>#VALUE!</v>
      </c>
      <c r="GI111" s="3" t="e">
        <f ca="1">Parameters!GI$159+Parameters!GI$160*LN(Parameters!$B$125+Temperatures!$G111-Temperatures!$G$2-18.825)</f>
        <v>#VALUE!</v>
      </c>
      <c r="GJ111" s="3" t="e">
        <f ca="1">Parameters!GJ$159+Parameters!GJ$160*LN(Parameters!$B$125+Temperatures!$G111-Temperatures!$G$2-18.825)</f>
        <v>#VALUE!</v>
      </c>
      <c r="GK111" s="3" t="e">
        <f ca="1">Parameters!GK$159+Parameters!GK$160*LN(Parameters!$B$125+Temperatures!$G111-Temperatures!$G$2-18.825)</f>
        <v>#VALUE!</v>
      </c>
      <c r="GL111" s="3" t="e">
        <f ca="1">Parameters!GL$159+Parameters!GL$160*LN(Parameters!$B$125+Temperatures!$G111-Temperatures!$G$2-18.825)</f>
        <v>#VALUE!</v>
      </c>
      <c r="GM111" s="3" t="e">
        <f ca="1">Parameters!GM$159+Parameters!GM$160*LN(Parameters!$B$125+Temperatures!$G111-Temperatures!$G$2-18.825)</f>
        <v>#VALUE!</v>
      </c>
    </row>
    <row r="112" spans="1:195" x14ac:dyDescent="0.45">
      <c r="A112">
        <v>2120</v>
      </c>
      <c r="B112" s="3" t="e">
        <f ca="1">Parameters!B$159+Parameters!B$160*LN(Parameters!$B$125+Temperatures!$G112-Temperatures!$G$2-18.825)</f>
        <v>#VALUE!</v>
      </c>
      <c r="C112" s="3" t="e">
        <f ca="1">Parameters!C$159+Parameters!C$160*LN(Parameters!$B$125+Temperatures!$G112-Temperatures!$G$2-18.825)</f>
        <v>#VALUE!</v>
      </c>
      <c r="D112" s="3" t="e">
        <f ca="1">Parameters!D$159+Parameters!D$160*LN(Parameters!$B$125+Temperatures!$G112-Temperatures!$G$2-18.825)</f>
        <v>#VALUE!</v>
      </c>
      <c r="E112" s="3" t="e">
        <f ca="1">Parameters!E$159+Parameters!E$160*LN(Parameters!$B$125+Temperatures!$G112-Temperatures!$G$2-18.825)</f>
        <v>#VALUE!</v>
      </c>
      <c r="F112" s="3" t="e">
        <f ca="1">Parameters!F$159+Parameters!F$160*LN(Parameters!$B$125+Temperatures!$G112-Temperatures!$G$2-18.825)</f>
        <v>#VALUE!</v>
      </c>
      <c r="G112" s="3" t="e">
        <f ca="1">Parameters!G$159+Parameters!G$160*LN(Parameters!$B$125+Temperatures!$G112-Temperatures!$G$2-18.825)</f>
        <v>#VALUE!</v>
      </c>
      <c r="H112" s="3" t="e">
        <f ca="1">Parameters!H$159+Parameters!H$160*LN(Parameters!$B$125+Temperatures!$G112-Temperatures!$G$2-18.825)</f>
        <v>#VALUE!</v>
      </c>
      <c r="I112" s="3" t="e">
        <f ca="1">Parameters!I$159+Parameters!I$160*LN(Parameters!$B$125+Temperatures!$G112-Temperatures!$G$2-18.825)</f>
        <v>#VALUE!</v>
      </c>
      <c r="J112" s="3" t="e">
        <f ca="1">Parameters!J$159+Parameters!J$160*LN(Parameters!$B$125+Temperatures!$G112-Temperatures!$G$2-18.825)</f>
        <v>#VALUE!</v>
      </c>
      <c r="K112" s="3" t="e">
        <f ca="1">Parameters!K$159+Parameters!K$160*LN(Parameters!$B$125+Temperatures!$G112-Temperatures!$G$2-18.825)</f>
        <v>#VALUE!</v>
      </c>
      <c r="L112" s="3" t="e">
        <f ca="1">Parameters!L$159+Parameters!L$160*LN(Parameters!$B$125+Temperatures!$G112-Temperatures!$G$2-18.825)</f>
        <v>#VALUE!</v>
      </c>
      <c r="M112" s="3" t="e">
        <f ca="1">Parameters!M$159+Parameters!M$160*LN(Parameters!$B$125+Temperatures!$G112-Temperatures!$G$2-18.825)</f>
        <v>#VALUE!</v>
      </c>
      <c r="N112" s="3" t="e">
        <f ca="1">Parameters!N$159+Parameters!N$160*LN(Parameters!$B$125+Temperatures!$G112-Temperatures!$G$2-18.825)</f>
        <v>#VALUE!</v>
      </c>
      <c r="O112" s="3" t="e">
        <f ca="1">Parameters!O$159+Parameters!O$160*LN(Parameters!$B$125+Temperatures!$G112-Temperatures!$G$2-18.825)</f>
        <v>#VALUE!</v>
      </c>
      <c r="P112" s="3" t="e">
        <f ca="1">Parameters!P$159+Parameters!P$160*LN(Parameters!$B$125+Temperatures!$G112-Temperatures!$G$2-18.825)</f>
        <v>#VALUE!</v>
      </c>
      <c r="Q112" s="3" t="e">
        <f ca="1">Parameters!Q$159+Parameters!Q$160*LN(Parameters!$B$125+Temperatures!$G112-Temperatures!$G$2-18.825)</f>
        <v>#VALUE!</v>
      </c>
      <c r="R112" s="3" t="e">
        <f ca="1">Parameters!R$159+Parameters!R$160*LN(Parameters!$B$125+Temperatures!$G112-Temperatures!$G$2-18.825)</f>
        <v>#VALUE!</v>
      </c>
      <c r="S112" s="3" t="e">
        <f ca="1">Parameters!S$159+Parameters!S$160*LN(Parameters!$B$125+Temperatures!$G112-Temperatures!$G$2-18.825)</f>
        <v>#VALUE!</v>
      </c>
      <c r="T112" s="3" t="e">
        <f ca="1">Parameters!T$159+Parameters!T$160*LN(Parameters!$B$125+Temperatures!$G112-Temperatures!$G$2-18.825)</f>
        <v>#VALUE!</v>
      </c>
      <c r="U112" s="3" t="e">
        <f ca="1">Parameters!U$159+Parameters!U$160*LN(Parameters!$B$125+Temperatures!$G112-Temperatures!$G$2-18.825)</f>
        <v>#VALUE!</v>
      </c>
      <c r="V112" s="3" t="e">
        <f ca="1">Parameters!V$159+Parameters!V$160*LN(Parameters!$B$125+Temperatures!$G112-Temperatures!$G$2-18.825)</f>
        <v>#VALUE!</v>
      </c>
      <c r="W112" s="3" t="e">
        <f ca="1">Parameters!W$159+Parameters!W$160*LN(Parameters!$B$125+Temperatures!$G112-Temperatures!$G$2-18.825)</f>
        <v>#VALUE!</v>
      </c>
      <c r="X112" s="3" t="e">
        <f ca="1">Parameters!X$159+Parameters!X$160*LN(Parameters!$B$125+Temperatures!$G112-Temperatures!$G$2-18.825)</f>
        <v>#VALUE!</v>
      </c>
      <c r="Y112" s="3" t="e">
        <f ca="1">Parameters!Y$159+Parameters!Y$160*LN(Parameters!$B$125+Temperatures!$G112-Temperatures!$G$2-18.825)</f>
        <v>#VALUE!</v>
      </c>
      <c r="Z112" s="3" t="e">
        <f ca="1">Parameters!Z$159+Parameters!Z$160*LN(Parameters!$B$125+Temperatures!$G112-Temperatures!$G$2-18.825)</f>
        <v>#VALUE!</v>
      </c>
      <c r="AA112" s="3" t="e">
        <f ca="1">Parameters!AA$159+Parameters!AA$160*LN(Parameters!$B$125+Temperatures!$G112-Temperatures!$G$2-18.825)</f>
        <v>#VALUE!</v>
      </c>
      <c r="AB112" s="3" t="e">
        <f ca="1">Parameters!AB$159+Parameters!AB$160*LN(Parameters!$B$125+Temperatures!$G112-Temperatures!$G$2-18.825)</f>
        <v>#VALUE!</v>
      </c>
      <c r="AC112" s="3" t="e">
        <f ca="1">Parameters!AC$159+Parameters!AC$160*LN(Parameters!$B$125+Temperatures!$G112-Temperatures!$G$2-18.825)</f>
        <v>#VALUE!</v>
      </c>
      <c r="AD112" s="3" t="e">
        <f ca="1">Parameters!AD$159+Parameters!AD$160*LN(Parameters!$B$125+Temperatures!$G112-Temperatures!$G$2-18.825)</f>
        <v>#VALUE!</v>
      </c>
      <c r="AE112" s="3" t="e">
        <f ca="1">Parameters!AE$159+Parameters!AE$160*LN(Parameters!$B$125+Temperatures!$G112-Temperatures!$G$2-18.825)</f>
        <v>#VALUE!</v>
      </c>
      <c r="AF112" s="3" t="e">
        <f ca="1">Parameters!AF$159+Parameters!AF$160*LN(Parameters!$B$125+Temperatures!$G112-Temperatures!$G$2-18.825)</f>
        <v>#VALUE!</v>
      </c>
      <c r="AG112" s="3" t="e">
        <f ca="1">Parameters!AG$159+Parameters!AG$160*LN(Parameters!$B$125+Temperatures!$G112-Temperatures!$G$2-18.825)</f>
        <v>#VALUE!</v>
      </c>
      <c r="AH112" s="3" t="e">
        <f ca="1">Parameters!AH$159+Parameters!AH$160*LN(Parameters!$B$125+Temperatures!$G112-Temperatures!$G$2-18.825)</f>
        <v>#VALUE!</v>
      </c>
      <c r="AI112" s="3" t="e">
        <f ca="1">Parameters!AI$159+Parameters!AI$160*LN(Parameters!$B$125+Temperatures!$G112-Temperatures!$G$2-18.825)</f>
        <v>#VALUE!</v>
      </c>
      <c r="AJ112" s="3" t="e">
        <f ca="1">Parameters!AJ$159+Parameters!AJ$160*LN(Parameters!$B$125+Temperatures!$G112-Temperatures!$G$2-18.825)</f>
        <v>#VALUE!</v>
      </c>
      <c r="AK112" s="3" t="e">
        <f ca="1">Parameters!AK$159+Parameters!AK$160*LN(Parameters!$B$125+Temperatures!$G112-Temperatures!$G$2-18.825)</f>
        <v>#VALUE!</v>
      </c>
      <c r="AL112" s="3" t="e">
        <f ca="1">Parameters!AL$159+Parameters!AL$160*LN(Parameters!$B$125+Temperatures!$G112-Temperatures!$G$2-18.825)</f>
        <v>#VALUE!</v>
      </c>
      <c r="AM112" s="3" t="e">
        <f ca="1">Parameters!AM$159+Parameters!AM$160*LN(Parameters!$B$125+Temperatures!$G112-Temperatures!$G$2-18.825)</f>
        <v>#VALUE!</v>
      </c>
      <c r="AN112" s="3" t="e">
        <f ca="1">Parameters!AN$159+Parameters!AN$160*LN(Parameters!$B$125+Temperatures!$G112-Temperatures!$G$2-18.825)</f>
        <v>#VALUE!</v>
      </c>
      <c r="AO112" s="3" t="e">
        <f ca="1">Parameters!AO$159+Parameters!AO$160*LN(Parameters!$B$125+Temperatures!$G112-Temperatures!$G$2-18.825)</f>
        <v>#VALUE!</v>
      </c>
      <c r="AP112" s="3" t="e">
        <f ca="1">Parameters!AP$159+Parameters!AP$160*LN(Parameters!$B$125+Temperatures!$G112-Temperatures!$G$2-18.825)</f>
        <v>#VALUE!</v>
      </c>
      <c r="AQ112" s="3" t="e">
        <f ca="1">Parameters!AQ$159+Parameters!AQ$160*LN(Parameters!$B$125+Temperatures!$G112-Temperatures!$G$2-18.825)</f>
        <v>#VALUE!</v>
      </c>
      <c r="AR112" s="3" t="e">
        <f ca="1">Parameters!AR$159+Parameters!AR$160*LN(Parameters!$B$125+Temperatures!$G112-Temperatures!$G$2-18.825)</f>
        <v>#VALUE!</v>
      </c>
      <c r="AS112" s="3" t="e">
        <f ca="1">Parameters!AS$159+Parameters!AS$160*LN(Parameters!$B$125+Temperatures!$G112-Temperatures!$G$2-18.825)</f>
        <v>#VALUE!</v>
      </c>
      <c r="AT112" s="3" t="e">
        <f ca="1">Parameters!AT$159+Parameters!AT$160*LN(Parameters!$B$125+Temperatures!$G112-Temperatures!$G$2-18.825)</f>
        <v>#VALUE!</v>
      </c>
      <c r="AU112" s="3" t="e">
        <f ca="1">Parameters!AU$159+Parameters!AU$160*LN(Parameters!$B$125+Temperatures!$G112-Temperatures!$G$2-18.825)</f>
        <v>#VALUE!</v>
      </c>
      <c r="AV112" s="3" t="e">
        <f ca="1">Parameters!AV$159+Parameters!AV$160*LN(Parameters!$B$125+Temperatures!$G112-Temperatures!$G$2-18.825)</f>
        <v>#VALUE!</v>
      </c>
      <c r="AW112" s="3" t="e">
        <f ca="1">Parameters!AW$159+Parameters!AW$160*LN(Parameters!$B$125+Temperatures!$G112-Temperatures!$G$2-18.825)</f>
        <v>#VALUE!</v>
      </c>
      <c r="AX112" s="3" t="e">
        <f ca="1">Parameters!AX$159+Parameters!AX$160*LN(Parameters!$B$125+Temperatures!$G112-Temperatures!$G$2-18.825)</f>
        <v>#VALUE!</v>
      </c>
      <c r="AY112" s="3" t="e">
        <f ca="1">Parameters!AY$159+Parameters!AY$160*LN(Parameters!$B$125+Temperatures!$G112-Temperatures!$G$2-18.825)</f>
        <v>#VALUE!</v>
      </c>
      <c r="AZ112" s="3" t="e">
        <f ca="1">Parameters!AZ$159+Parameters!AZ$160*LN(Parameters!$B$125+Temperatures!$G112-Temperatures!$G$2-18.825)</f>
        <v>#VALUE!</v>
      </c>
      <c r="BA112" s="3" t="e">
        <f ca="1">Parameters!BA$159+Parameters!BA$160*LN(Parameters!$B$125+Temperatures!$G112-Temperatures!$G$2-18.825)</f>
        <v>#VALUE!</v>
      </c>
      <c r="BB112" s="3" t="e">
        <f ca="1">Parameters!BB$159+Parameters!BB$160*LN(Parameters!$B$125+Temperatures!$G112-Temperatures!$G$2-18.825)</f>
        <v>#VALUE!</v>
      </c>
      <c r="BC112" s="3" t="e">
        <f ca="1">Parameters!BC$159+Parameters!BC$160*LN(Parameters!$B$125+Temperatures!$G112-Temperatures!$G$2-18.825)</f>
        <v>#VALUE!</v>
      </c>
      <c r="BD112" s="3" t="e">
        <f ca="1">Parameters!BD$159+Parameters!BD$160*LN(Parameters!$B$125+Temperatures!$G112-Temperatures!$G$2-18.825)</f>
        <v>#VALUE!</v>
      </c>
      <c r="BE112" s="3" t="e">
        <f ca="1">Parameters!BE$159+Parameters!BE$160*LN(Parameters!$B$125+Temperatures!$G112-Temperatures!$G$2-18.825)</f>
        <v>#VALUE!</v>
      </c>
      <c r="BF112" s="3" t="e">
        <f ca="1">Parameters!BF$159+Parameters!BF$160*LN(Parameters!$B$125+Temperatures!$G112-Temperatures!$G$2-18.825)</f>
        <v>#VALUE!</v>
      </c>
      <c r="BG112" s="3" t="e">
        <f ca="1">Parameters!BG$159+Parameters!BG$160*LN(Parameters!$B$125+Temperatures!$G112-Temperatures!$G$2-18.825)</f>
        <v>#VALUE!</v>
      </c>
      <c r="BH112" s="3" t="e">
        <f ca="1">Parameters!BH$159+Parameters!BH$160*LN(Parameters!$B$125+Temperatures!$G112-Temperatures!$G$2-18.825)</f>
        <v>#VALUE!</v>
      </c>
      <c r="BI112" s="3" t="e">
        <f ca="1">Parameters!BI$159+Parameters!BI$160*LN(Parameters!$B$125+Temperatures!$G112-Temperatures!$G$2-18.825)</f>
        <v>#VALUE!</v>
      </c>
      <c r="BJ112" s="3" t="e">
        <f ca="1">Parameters!BJ$159+Parameters!BJ$160*LN(Parameters!$B$125+Temperatures!$G112-Temperatures!$G$2-18.825)</f>
        <v>#VALUE!</v>
      </c>
      <c r="BK112" s="3" t="e">
        <f ca="1">Parameters!BK$159+Parameters!BK$160*LN(Parameters!$B$125+Temperatures!$G112-Temperatures!$G$2-18.825)</f>
        <v>#VALUE!</v>
      </c>
      <c r="BL112" s="3" t="e">
        <f ca="1">Parameters!BL$159+Parameters!BL$160*LN(Parameters!$B$125+Temperatures!$G112-Temperatures!$G$2-18.825)</f>
        <v>#VALUE!</v>
      </c>
      <c r="BM112" s="3" t="e">
        <f ca="1">Parameters!BM$159+Parameters!BM$160*LN(Parameters!$B$125+Temperatures!$G112-Temperatures!$G$2-18.825)</f>
        <v>#VALUE!</v>
      </c>
      <c r="BN112" s="3" t="e">
        <f ca="1">Parameters!BN$159+Parameters!BN$160*LN(Parameters!$B$125+Temperatures!$G112-Temperatures!$G$2-18.825)</f>
        <v>#VALUE!</v>
      </c>
      <c r="BO112" s="3" t="e">
        <f ca="1">Parameters!BO$159+Parameters!BO$160*LN(Parameters!$B$125+Temperatures!$G112-Temperatures!$G$2-18.825)</f>
        <v>#VALUE!</v>
      </c>
      <c r="BP112" s="3" t="e">
        <f ca="1">Parameters!BP$159+Parameters!BP$160*LN(Parameters!$B$125+Temperatures!$G112-Temperatures!$G$2-18.825)</f>
        <v>#VALUE!</v>
      </c>
      <c r="BQ112" s="3" t="e">
        <f ca="1">Parameters!BQ$159+Parameters!BQ$160*LN(Parameters!$B$125+Temperatures!$G112-Temperatures!$G$2-18.825)</f>
        <v>#VALUE!</v>
      </c>
      <c r="BR112" s="3" t="e">
        <f ca="1">Parameters!BR$159+Parameters!BR$160*LN(Parameters!$B$125+Temperatures!$G112-Temperatures!$G$2-18.825)</f>
        <v>#VALUE!</v>
      </c>
      <c r="BS112" s="3" t="e">
        <f ca="1">Parameters!BS$159+Parameters!BS$160*LN(Parameters!$B$125+Temperatures!$G112-Temperatures!$G$2-18.825)</f>
        <v>#VALUE!</v>
      </c>
      <c r="BT112" s="3" t="e">
        <f ca="1">Parameters!BT$159+Parameters!BT$160*LN(Parameters!$B$125+Temperatures!$G112-Temperatures!$G$2-18.825)</f>
        <v>#VALUE!</v>
      </c>
      <c r="BU112" s="3" t="e">
        <f ca="1">Parameters!BU$159+Parameters!BU$160*LN(Parameters!$B$125+Temperatures!$G112-Temperatures!$G$2-18.825)</f>
        <v>#VALUE!</v>
      </c>
      <c r="BV112" s="3" t="e">
        <f ca="1">Parameters!BV$159+Parameters!BV$160*LN(Parameters!$B$125+Temperatures!$G112-Temperatures!$G$2-18.825)</f>
        <v>#VALUE!</v>
      </c>
      <c r="BW112" s="3" t="e">
        <f ca="1">Parameters!BW$159+Parameters!BW$160*LN(Parameters!$B$125+Temperatures!$G112-Temperatures!$G$2-18.825)</f>
        <v>#VALUE!</v>
      </c>
      <c r="BX112" s="3" t="e">
        <f ca="1">Parameters!BX$159+Parameters!BX$160*LN(Parameters!$B$125+Temperatures!$G112-Temperatures!$G$2-18.825)</f>
        <v>#VALUE!</v>
      </c>
      <c r="BY112" s="3" t="e">
        <f ca="1">Parameters!BY$159+Parameters!BY$160*LN(Parameters!$B$125+Temperatures!$G112-Temperatures!$G$2-18.825)</f>
        <v>#VALUE!</v>
      </c>
      <c r="BZ112" s="3" t="e">
        <f ca="1">Parameters!BZ$159+Parameters!BZ$160*LN(Parameters!$B$125+Temperatures!$G112-Temperatures!$G$2-18.825)</f>
        <v>#VALUE!</v>
      </c>
      <c r="CA112" s="3" t="e">
        <f ca="1">Parameters!CA$159+Parameters!CA$160*LN(Parameters!$B$125+Temperatures!$G112-Temperatures!$G$2-18.825)</f>
        <v>#VALUE!</v>
      </c>
      <c r="CB112" s="3" t="e">
        <f ca="1">Parameters!CB$159+Parameters!CB$160*LN(Parameters!$B$125+Temperatures!$G112-Temperatures!$G$2-18.825)</f>
        <v>#VALUE!</v>
      </c>
      <c r="CC112" s="3" t="e">
        <f ca="1">Parameters!CC$159+Parameters!CC$160*LN(Parameters!$B$125+Temperatures!$G112-Temperatures!$G$2-18.825)</f>
        <v>#VALUE!</v>
      </c>
      <c r="CD112" s="3" t="e">
        <f ca="1">Parameters!CD$159+Parameters!CD$160*LN(Parameters!$B$125+Temperatures!$G112-Temperatures!$G$2-18.825)</f>
        <v>#VALUE!</v>
      </c>
      <c r="CE112" s="3" t="e">
        <f ca="1">Parameters!CE$159+Parameters!CE$160*LN(Parameters!$B$125+Temperatures!$G112-Temperatures!$G$2-18.825)</f>
        <v>#VALUE!</v>
      </c>
      <c r="CF112" s="3" t="e">
        <f ca="1">Parameters!CF$159+Parameters!CF$160*LN(Parameters!$B$125+Temperatures!$G112-Temperatures!$G$2-18.825)</f>
        <v>#VALUE!</v>
      </c>
      <c r="CG112" s="3" t="e">
        <f ca="1">Parameters!CG$159+Parameters!CG$160*LN(Parameters!$B$125+Temperatures!$G112-Temperatures!$G$2-18.825)</f>
        <v>#VALUE!</v>
      </c>
      <c r="CH112" s="3" t="e">
        <f ca="1">Parameters!CH$159+Parameters!CH$160*LN(Parameters!$B$125+Temperatures!$G112-Temperatures!$G$2-18.825)</f>
        <v>#VALUE!</v>
      </c>
      <c r="CI112" s="3" t="e">
        <f ca="1">Parameters!CI$159+Parameters!CI$160*LN(Parameters!$B$125+Temperatures!$G112-Temperatures!$G$2-18.825)</f>
        <v>#VALUE!</v>
      </c>
      <c r="CJ112" s="3" t="e">
        <f ca="1">Parameters!CJ$159+Parameters!CJ$160*LN(Parameters!$B$125+Temperatures!$G112-Temperatures!$G$2-18.825)</f>
        <v>#VALUE!</v>
      </c>
      <c r="CK112" s="3" t="e">
        <f ca="1">Parameters!CK$159+Parameters!CK$160*LN(Parameters!$B$125+Temperatures!$G112-Temperatures!$G$2-18.825)</f>
        <v>#VALUE!</v>
      </c>
      <c r="CL112" s="3" t="e">
        <f ca="1">Parameters!CL$159+Parameters!CL$160*LN(Parameters!$B$125+Temperatures!$G112-Temperatures!$G$2-18.825)</f>
        <v>#VALUE!</v>
      </c>
      <c r="CM112" s="3" t="e">
        <f ca="1">Parameters!CM$159+Parameters!CM$160*LN(Parameters!$B$125+Temperatures!$G112-Temperatures!$G$2-18.825)</f>
        <v>#VALUE!</v>
      </c>
      <c r="CN112" s="3" t="e">
        <f ca="1">Parameters!CN$159+Parameters!CN$160*LN(Parameters!$B$125+Temperatures!$G112-Temperatures!$G$2-18.825)</f>
        <v>#VALUE!</v>
      </c>
      <c r="CO112" s="3" t="e">
        <f ca="1">Parameters!CO$159+Parameters!CO$160*LN(Parameters!$B$125+Temperatures!$G112-Temperatures!$G$2-18.825)</f>
        <v>#VALUE!</v>
      </c>
      <c r="CP112" s="3" t="e">
        <f ca="1">Parameters!CP$159+Parameters!CP$160*LN(Parameters!$B$125+Temperatures!$G112-Temperatures!$G$2-18.825)</f>
        <v>#VALUE!</v>
      </c>
      <c r="CQ112" s="3" t="e">
        <f ca="1">Parameters!CQ$159+Parameters!CQ$160*LN(Parameters!$B$125+Temperatures!$G112-Temperatures!$G$2-18.825)</f>
        <v>#VALUE!</v>
      </c>
      <c r="CR112" s="3" t="e">
        <f ca="1">Parameters!CR$159+Parameters!CR$160*LN(Parameters!$B$125+Temperatures!$G112-Temperatures!$G$2-18.825)</f>
        <v>#VALUE!</v>
      </c>
      <c r="CS112" s="3" t="e">
        <f ca="1">Parameters!CS$159+Parameters!CS$160*LN(Parameters!$B$125+Temperatures!$G112-Temperatures!$G$2-18.825)</f>
        <v>#VALUE!</v>
      </c>
      <c r="CT112" s="3" t="e">
        <f ca="1">Parameters!CT$159+Parameters!CT$160*LN(Parameters!$B$125+Temperatures!$G112-Temperatures!$G$2-18.825)</f>
        <v>#VALUE!</v>
      </c>
      <c r="CU112" s="3" t="e">
        <f ca="1">Parameters!CU$159+Parameters!CU$160*LN(Parameters!$B$125+Temperatures!$G112-Temperatures!$G$2-18.825)</f>
        <v>#VALUE!</v>
      </c>
      <c r="CV112" s="3" t="e">
        <f ca="1">Parameters!CV$159+Parameters!CV$160*LN(Parameters!$B$125+Temperatures!$G112-Temperatures!$G$2-18.825)</f>
        <v>#VALUE!</v>
      </c>
      <c r="CW112" s="3" t="e">
        <f ca="1">Parameters!CW$159+Parameters!CW$160*LN(Parameters!$B$125+Temperatures!$G112-Temperatures!$G$2-18.825)</f>
        <v>#VALUE!</v>
      </c>
      <c r="CX112" s="3" t="e">
        <f ca="1">Parameters!CX$159+Parameters!CX$160*LN(Parameters!$B$125+Temperatures!$G112-Temperatures!$G$2-18.825)</f>
        <v>#VALUE!</v>
      </c>
      <c r="CY112" s="3" t="e">
        <f ca="1">Parameters!CY$159+Parameters!CY$160*LN(Parameters!$B$125+Temperatures!$G112-Temperatures!$G$2-18.825)</f>
        <v>#VALUE!</v>
      </c>
      <c r="CZ112" s="3" t="e">
        <f ca="1">Parameters!CZ$159+Parameters!CZ$160*LN(Parameters!$B$125+Temperatures!$G112-Temperatures!$G$2-18.825)</f>
        <v>#VALUE!</v>
      </c>
      <c r="DA112" s="3" t="e">
        <f ca="1">Parameters!DA$159+Parameters!DA$160*LN(Parameters!$B$125+Temperatures!$G112-Temperatures!$G$2-18.825)</f>
        <v>#VALUE!</v>
      </c>
      <c r="DB112" s="3" t="e">
        <f ca="1">Parameters!DB$159+Parameters!DB$160*LN(Parameters!$B$125+Temperatures!$G112-Temperatures!$G$2-18.825)</f>
        <v>#VALUE!</v>
      </c>
      <c r="DC112" s="3" t="e">
        <f ca="1">Parameters!DC$159+Parameters!DC$160*LN(Parameters!$B$125+Temperatures!$G112-Temperatures!$G$2-18.825)</f>
        <v>#VALUE!</v>
      </c>
      <c r="DD112" s="3" t="e">
        <f ca="1">Parameters!DD$159+Parameters!DD$160*LN(Parameters!$B$125+Temperatures!$G112-Temperatures!$G$2-18.825)</f>
        <v>#VALUE!</v>
      </c>
      <c r="DE112" s="3" t="e">
        <f ca="1">Parameters!DE$159+Parameters!DE$160*LN(Parameters!$B$125+Temperatures!$G112-Temperatures!$G$2-18.825)</f>
        <v>#VALUE!</v>
      </c>
      <c r="DF112" s="3" t="e">
        <f ca="1">Parameters!DF$159+Parameters!DF$160*LN(Parameters!$B$125+Temperatures!$G112-Temperatures!$G$2-18.825)</f>
        <v>#VALUE!</v>
      </c>
      <c r="DG112" s="3" t="e">
        <f ca="1">Parameters!DG$159+Parameters!DG$160*LN(Parameters!$B$125+Temperatures!$G112-Temperatures!$G$2-18.825)</f>
        <v>#VALUE!</v>
      </c>
      <c r="DH112" s="3" t="e">
        <f ca="1">Parameters!DH$159+Parameters!DH$160*LN(Parameters!$B$125+Temperatures!$G112-Temperatures!$G$2-18.825)</f>
        <v>#VALUE!</v>
      </c>
      <c r="DI112" s="3" t="e">
        <f ca="1">Parameters!DI$159+Parameters!DI$160*LN(Parameters!$B$125+Temperatures!$G112-Temperatures!$G$2-18.825)</f>
        <v>#VALUE!</v>
      </c>
      <c r="DJ112" s="3" t="e">
        <f ca="1">Parameters!DJ$159+Parameters!DJ$160*LN(Parameters!$B$125+Temperatures!$G112-Temperatures!$G$2-18.825)</f>
        <v>#VALUE!</v>
      </c>
      <c r="DK112" s="3" t="e">
        <f ca="1">Parameters!DK$159+Parameters!DK$160*LN(Parameters!$B$125+Temperatures!$G112-Temperatures!$G$2-18.825)</f>
        <v>#VALUE!</v>
      </c>
      <c r="DL112" s="3" t="e">
        <f ca="1">Parameters!DL$159+Parameters!DL$160*LN(Parameters!$B$125+Temperatures!$G112-Temperatures!$G$2-18.825)</f>
        <v>#VALUE!</v>
      </c>
      <c r="DM112" s="3" t="e">
        <f ca="1">Parameters!DM$159+Parameters!DM$160*LN(Parameters!$B$125+Temperatures!$G112-Temperatures!$G$2-18.825)</f>
        <v>#VALUE!</v>
      </c>
      <c r="DN112" s="3" t="e">
        <f ca="1">Parameters!DN$159+Parameters!DN$160*LN(Parameters!$B$125+Temperatures!$G112-Temperatures!$G$2-18.825)</f>
        <v>#VALUE!</v>
      </c>
      <c r="DO112" s="3" t="e">
        <f ca="1">Parameters!DO$159+Parameters!DO$160*LN(Parameters!$B$125+Temperatures!$G112-Temperatures!$G$2-18.825)</f>
        <v>#VALUE!</v>
      </c>
      <c r="DP112" s="3" t="e">
        <f ca="1">Parameters!DP$159+Parameters!DP$160*LN(Parameters!$B$125+Temperatures!$G112-Temperatures!$G$2-18.825)</f>
        <v>#VALUE!</v>
      </c>
      <c r="DQ112" s="3" t="e">
        <f ca="1">Parameters!DQ$159+Parameters!DQ$160*LN(Parameters!$B$125+Temperatures!$G112-Temperatures!$G$2-18.825)</f>
        <v>#VALUE!</v>
      </c>
      <c r="DR112" s="3" t="e">
        <f ca="1">Parameters!DR$159+Parameters!DR$160*LN(Parameters!$B$125+Temperatures!$G112-Temperatures!$G$2-18.825)</f>
        <v>#VALUE!</v>
      </c>
      <c r="DS112" s="3" t="e">
        <f ca="1">Parameters!DS$159+Parameters!DS$160*LN(Parameters!$B$125+Temperatures!$G112-Temperatures!$G$2-18.825)</f>
        <v>#VALUE!</v>
      </c>
      <c r="DT112" s="3" t="e">
        <f ca="1">Parameters!DT$159+Parameters!DT$160*LN(Parameters!$B$125+Temperatures!$G112-Temperatures!$G$2-18.825)</f>
        <v>#VALUE!</v>
      </c>
      <c r="DU112" s="3" t="e">
        <f ca="1">Parameters!DU$159+Parameters!DU$160*LN(Parameters!$B$125+Temperatures!$G112-Temperatures!$G$2-18.825)</f>
        <v>#VALUE!</v>
      </c>
      <c r="DV112" s="3" t="e">
        <f ca="1">Parameters!DV$159+Parameters!DV$160*LN(Parameters!$B$125+Temperatures!$G112-Temperatures!$G$2-18.825)</f>
        <v>#VALUE!</v>
      </c>
      <c r="DW112" s="3" t="e">
        <f ca="1">Parameters!DW$159+Parameters!DW$160*LN(Parameters!$B$125+Temperatures!$G112-Temperatures!$G$2-18.825)</f>
        <v>#VALUE!</v>
      </c>
      <c r="DX112" s="3" t="e">
        <f ca="1">Parameters!DX$159+Parameters!DX$160*LN(Parameters!$B$125+Temperatures!$G112-Temperatures!$G$2-18.825)</f>
        <v>#VALUE!</v>
      </c>
      <c r="DY112" s="3" t="e">
        <f ca="1">Parameters!DY$159+Parameters!DY$160*LN(Parameters!$B$125+Temperatures!$G112-Temperatures!$G$2-18.825)</f>
        <v>#VALUE!</v>
      </c>
      <c r="DZ112" s="3" t="e">
        <f ca="1">Parameters!DZ$159+Parameters!DZ$160*LN(Parameters!$B$125+Temperatures!$G112-Temperatures!$G$2-18.825)</f>
        <v>#VALUE!</v>
      </c>
      <c r="EA112" s="3" t="e">
        <f ca="1">Parameters!EA$159+Parameters!EA$160*LN(Parameters!$B$125+Temperatures!$G112-Temperatures!$G$2-18.825)</f>
        <v>#VALUE!</v>
      </c>
      <c r="EB112" s="3" t="e">
        <f ca="1">Parameters!EB$159+Parameters!EB$160*LN(Parameters!$B$125+Temperatures!$G112-Temperatures!$G$2-18.825)</f>
        <v>#VALUE!</v>
      </c>
      <c r="EC112" s="3" t="e">
        <f ca="1">Parameters!EC$159+Parameters!EC$160*LN(Parameters!$B$125+Temperatures!$G112-Temperatures!$G$2-18.825)</f>
        <v>#VALUE!</v>
      </c>
      <c r="ED112" s="3" t="e">
        <f ca="1">Parameters!ED$159+Parameters!ED$160*LN(Parameters!$B$125+Temperatures!$G112-Temperatures!$G$2-18.825)</f>
        <v>#VALUE!</v>
      </c>
      <c r="EE112" s="3" t="e">
        <f ca="1">Parameters!EE$159+Parameters!EE$160*LN(Parameters!$B$125+Temperatures!$G112-Temperatures!$G$2-18.825)</f>
        <v>#VALUE!</v>
      </c>
      <c r="EF112" s="3" t="e">
        <f ca="1">Parameters!EF$159+Parameters!EF$160*LN(Parameters!$B$125+Temperatures!$G112-Temperatures!$G$2-18.825)</f>
        <v>#VALUE!</v>
      </c>
      <c r="EG112" s="3" t="e">
        <f ca="1">Parameters!EG$159+Parameters!EG$160*LN(Parameters!$B$125+Temperatures!$G112-Temperatures!$G$2-18.825)</f>
        <v>#VALUE!</v>
      </c>
      <c r="EH112" s="3" t="e">
        <f ca="1">Parameters!EH$159+Parameters!EH$160*LN(Parameters!$B$125+Temperatures!$G112-Temperatures!$G$2-18.825)</f>
        <v>#VALUE!</v>
      </c>
      <c r="EI112" s="3" t="e">
        <f ca="1">Parameters!EI$159+Parameters!EI$160*LN(Parameters!$B$125+Temperatures!$G112-Temperatures!$G$2-18.825)</f>
        <v>#VALUE!</v>
      </c>
      <c r="EJ112" s="3" t="e">
        <f ca="1">Parameters!EJ$159+Parameters!EJ$160*LN(Parameters!$B$125+Temperatures!$G112-Temperatures!$G$2-18.825)</f>
        <v>#VALUE!</v>
      </c>
      <c r="EK112" s="3" t="e">
        <f ca="1">Parameters!EK$159+Parameters!EK$160*LN(Parameters!$B$125+Temperatures!$G112-Temperatures!$G$2-18.825)</f>
        <v>#VALUE!</v>
      </c>
      <c r="EL112" s="3" t="e">
        <f ca="1">Parameters!EL$159+Parameters!EL$160*LN(Parameters!$B$125+Temperatures!$G112-Temperatures!$G$2-18.825)</f>
        <v>#VALUE!</v>
      </c>
      <c r="EM112" s="3" t="e">
        <f ca="1">Parameters!EM$159+Parameters!EM$160*LN(Parameters!$B$125+Temperatures!$G112-Temperatures!$G$2-18.825)</f>
        <v>#VALUE!</v>
      </c>
      <c r="EN112" s="3" t="e">
        <f ca="1">Parameters!EN$159+Parameters!EN$160*LN(Parameters!$B$125+Temperatures!$G112-Temperatures!$G$2-18.825)</f>
        <v>#VALUE!</v>
      </c>
      <c r="EO112" s="3" t="e">
        <f ca="1">Parameters!EO$159+Parameters!EO$160*LN(Parameters!$B$125+Temperatures!$G112-Temperatures!$G$2-18.825)</f>
        <v>#VALUE!</v>
      </c>
      <c r="EP112" s="3" t="e">
        <f ca="1">Parameters!EP$159+Parameters!EP$160*LN(Parameters!$B$125+Temperatures!$G112-Temperatures!$G$2-18.825)</f>
        <v>#VALUE!</v>
      </c>
      <c r="EQ112" s="3" t="e">
        <f ca="1">Parameters!EQ$159+Parameters!EQ$160*LN(Parameters!$B$125+Temperatures!$G112-Temperatures!$G$2-18.825)</f>
        <v>#VALUE!</v>
      </c>
      <c r="ER112" s="3" t="e">
        <f ca="1">Parameters!ER$159+Parameters!ER$160*LN(Parameters!$B$125+Temperatures!$G112-Temperatures!$G$2-18.825)</f>
        <v>#VALUE!</v>
      </c>
      <c r="ES112" s="3" t="e">
        <f ca="1">Parameters!ES$159+Parameters!ES$160*LN(Parameters!$B$125+Temperatures!$G112-Temperatures!$G$2-18.825)</f>
        <v>#VALUE!</v>
      </c>
      <c r="ET112" s="3" t="e">
        <f ca="1">Parameters!ET$159+Parameters!ET$160*LN(Parameters!$B$125+Temperatures!$G112-Temperatures!$G$2-18.825)</f>
        <v>#VALUE!</v>
      </c>
      <c r="EU112" s="3" t="e">
        <f ca="1">Parameters!EU$159+Parameters!EU$160*LN(Parameters!$B$125+Temperatures!$G112-Temperatures!$G$2-18.825)</f>
        <v>#VALUE!</v>
      </c>
      <c r="EV112" s="3" t="e">
        <f ca="1">Parameters!EV$159+Parameters!EV$160*LN(Parameters!$B$125+Temperatures!$G112-Temperatures!$G$2-18.825)</f>
        <v>#VALUE!</v>
      </c>
      <c r="EW112" s="3" t="e">
        <f ca="1">Parameters!EW$159+Parameters!EW$160*LN(Parameters!$B$125+Temperatures!$G112-Temperatures!$G$2-18.825)</f>
        <v>#VALUE!</v>
      </c>
      <c r="EX112" s="3" t="e">
        <f ca="1">Parameters!EX$159+Parameters!EX$160*LN(Parameters!$B$125+Temperatures!$G112-Temperatures!$G$2-18.825)</f>
        <v>#VALUE!</v>
      </c>
      <c r="EY112" s="3" t="e">
        <f ca="1">Parameters!EY$159+Parameters!EY$160*LN(Parameters!$B$125+Temperatures!$G112-Temperatures!$G$2-18.825)</f>
        <v>#VALUE!</v>
      </c>
      <c r="EZ112" s="3" t="e">
        <f ca="1">Parameters!EZ$159+Parameters!EZ$160*LN(Parameters!$B$125+Temperatures!$G112-Temperatures!$G$2-18.825)</f>
        <v>#VALUE!</v>
      </c>
      <c r="FA112" s="3" t="e">
        <f ca="1">Parameters!FA$159+Parameters!FA$160*LN(Parameters!$B$125+Temperatures!$G112-Temperatures!$G$2-18.825)</f>
        <v>#VALUE!</v>
      </c>
      <c r="FB112" s="3" t="e">
        <f ca="1">Parameters!FB$159+Parameters!FB$160*LN(Parameters!$B$125+Temperatures!$G112-Temperatures!$G$2-18.825)</f>
        <v>#VALUE!</v>
      </c>
      <c r="FC112" s="3" t="e">
        <f ca="1">Parameters!FC$159+Parameters!FC$160*LN(Parameters!$B$125+Temperatures!$G112-Temperatures!$G$2-18.825)</f>
        <v>#VALUE!</v>
      </c>
      <c r="FD112" s="3" t="e">
        <f ca="1">Parameters!FD$159+Parameters!FD$160*LN(Parameters!$B$125+Temperatures!$G112-Temperatures!$G$2-18.825)</f>
        <v>#VALUE!</v>
      </c>
      <c r="FE112" s="3" t="e">
        <f ca="1">Parameters!FE$159+Parameters!FE$160*LN(Parameters!$B$125+Temperatures!$G112-Temperatures!$G$2-18.825)</f>
        <v>#VALUE!</v>
      </c>
      <c r="FF112" s="3" t="e">
        <f ca="1">Parameters!FF$159+Parameters!FF$160*LN(Parameters!$B$125+Temperatures!$G112-Temperatures!$G$2-18.825)</f>
        <v>#VALUE!</v>
      </c>
      <c r="FG112" s="3" t="e">
        <f ca="1">Parameters!FG$159+Parameters!FG$160*LN(Parameters!$B$125+Temperatures!$G112-Temperatures!$G$2-18.825)</f>
        <v>#VALUE!</v>
      </c>
      <c r="FH112" s="3" t="e">
        <f ca="1">Parameters!FH$159+Parameters!FH$160*LN(Parameters!$B$125+Temperatures!$G112-Temperatures!$G$2-18.825)</f>
        <v>#VALUE!</v>
      </c>
      <c r="FI112" s="3" t="e">
        <f ca="1">Parameters!FI$159+Parameters!FI$160*LN(Parameters!$B$125+Temperatures!$G112-Temperatures!$G$2-18.825)</f>
        <v>#VALUE!</v>
      </c>
      <c r="FJ112" s="3" t="e">
        <f ca="1">Parameters!FJ$159+Parameters!FJ$160*LN(Parameters!$B$125+Temperatures!$G112-Temperatures!$G$2-18.825)</f>
        <v>#VALUE!</v>
      </c>
      <c r="FK112" s="3" t="e">
        <f ca="1">Parameters!FK$159+Parameters!FK$160*LN(Parameters!$B$125+Temperatures!$G112-Temperatures!$G$2-18.825)</f>
        <v>#VALUE!</v>
      </c>
      <c r="FL112" s="3" t="e">
        <f ca="1">Parameters!FL$159+Parameters!FL$160*LN(Parameters!$B$125+Temperatures!$G112-Temperatures!$G$2-18.825)</f>
        <v>#VALUE!</v>
      </c>
      <c r="FM112" s="3" t="e">
        <f ca="1">Parameters!FM$159+Parameters!FM$160*LN(Parameters!$B$125+Temperatures!$G112-Temperatures!$G$2-18.825)</f>
        <v>#VALUE!</v>
      </c>
      <c r="FN112" s="3" t="e">
        <f ca="1">Parameters!FN$159+Parameters!FN$160*LN(Parameters!$B$125+Temperatures!$G112-Temperatures!$G$2-18.825)</f>
        <v>#VALUE!</v>
      </c>
      <c r="FO112" s="3" t="e">
        <f ca="1">Parameters!FO$159+Parameters!FO$160*LN(Parameters!$B$125+Temperatures!$G112-Temperatures!$G$2-18.825)</f>
        <v>#VALUE!</v>
      </c>
      <c r="FP112" s="3" t="e">
        <f ca="1">Parameters!FP$159+Parameters!FP$160*LN(Parameters!$B$125+Temperatures!$G112-Temperatures!$G$2-18.825)</f>
        <v>#VALUE!</v>
      </c>
      <c r="FQ112" s="3" t="e">
        <f ca="1">Parameters!FQ$159+Parameters!FQ$160*LN(Parameters!$B$125+Temperatures!$G112-Temperatures!$G$2-18.825)</f>
        <v>#VALUE!</v>
      </c>
      <c r="FR112" s="3" t="e">
        <f ca="1">Parameters!FR$159+Parameters!FR$160*LN(Parameters!$B$125+Temperatures!$G112-Temperatures!$G$2-18.825)</f>
        <v>#VALUE!</v>
      </c>
      <c r="FS112" s="3" t="e">
        <f ca="1">Parameters!FS$159+Parameters!FS$160*LN(Parameters!$B$125+Temperatures!$G112-Temperatures!$G$2-18.825)</f>
        <v>#VALUE!</v>
      </c>
      <c r="FT112" s="3" t="e">
        <f ca="1">Parameters!FT$159+Parameters!FT$160*LN(Parameters!$B$125+Temperatures!$G112-Temperatures!$G$2-18.825)</f>
        <v>#VALUE!</v>
      </c>
      <c r="FU112" s="3" t="e">
        <f ca="1">Parameters!FU$159+Parameters!FU$160*LN(Parameters!$B$125+Temperatures!$G112-Temperatures!$G$2-18.825)</f>
        <v>#VALUE!</v>
      </c>
      <c r="FV112" s="3" t="e">
        <f ca="1">Parameters!FV$159+Parameters!FV$160*LN(Parameters!$B$125+Temperatures!$G112-Temperatures!$G$2-18.825)</f>
        <v>#VALUE!</v>
      </c>
      <c r="FW112" s="3" t="e">
        <f ca="1">Parameters!FW$159+Parameters!FW$160*LN(Parameters!$B$125+Temperatures!$G112-Temperatures!$G$2-18.825)</f>
        <v>#VALUE!</v>
      </c>
      <c r="FX112" s="3" t="e">
        <f ca="1">Parameters!FX$159+Parameters!FX$160*LN(Parameters!$B$125+Temperatures!$G112-Temperatures!$G$2-18.825)</f>
        <v>#VALUE!</v>
      </c>
      <c r="FY112" s="3" t="e">
        <f ca="1">Parameters!FY$159+Parameters!FY$160*LN(Parameters!$B$125+Temperatures!$G112-Temperatures!$G$2-18.825)</f>
        <v>#VALUE!</v>
      </c>
      <c r="FZ112" s="3" t="e">
        <f ca="1">Parameters!FZ$159+Parameters!FZ$160*LN(Parameters!$B$125+Temperatures!$G112-Temperatures!$G$2-18.825)</f>
        <v>#VALUE!</v>
      </c>
      <c r="GA112" s="3" t="e">
        <f ca="1">Parameters!GA$159+Parameters!GA$160*LN(Parameters!$B$125+Temperatures!$G112-Temperatures!$G$2-18.825)</f>
        <v>#VALUE!</v>
      </c>
      <c r="GB112" s="3" t="e">
        <f ca="1">Parameters!GB$159+Parameters!GB$160*LN(Parameters!$B$125+Temperatures!$G112-Temperatures!$G$2-18.825)</f>
        <v>#VALUE!</v>
      </c>
      <c r="GC112" s="3" t="e">
        <f ca="1">Parameters!GC$159+Parameters!GC$160*LN(Parameters!$B$125+Temperatures!$G112-Temperatures!$G$2-18.825)</f>
        <v>#VALUE!</v>
      </c>
      <c r="GD112" s="3" t="e">
        <f ca="1">Parameters!GD$159+Parameters!GD$160*LN(Parameters!$B$125+Temperatures!$G112-Temperatures!$G$2-18.825)</f>
        <v>#VALUE!</v>
      </c>
      <c r="GE112" s="3" t="e">
        <f ca="1">Parameters!GE$159+Parameters!GE$160*LN(Parameters!$B$125+Temperatures!$G112-Temperatures!$G$2-18.825)</f>
        <v>#VALUE!</v>
      </c>
      <c r="GF112" s="3" t="e">
        <f ca="1">Parameters!GF$159+Parameters!GF$160*LN(Parameters!$B$125+Temperatures!$G112-Temperatures!$G$2-18.825)</f>
        <v>#VALUE!</v>
      </c>
      <c r="GG112" s="3" t="e">
        <f ca="1">Parameters!GG$159+Parameters!GG$160*LN(Parameters!$B$125+Temperatures!$G112-Temperatures!$G$2-18.825)</f>
        <v>#VALUE!</v>
      </c>
      <c r="GH112" s="3" t="e">
        <f ca="1">Parameters!GH$159+Parameters!GH$160*LN(Parameters!$B$125+Temperatures!$G112-Temperatures!$G$2-18.825)</f>
        <v>#VALUE!</v>
      </c>
      <c r="GI112" s="3" t="e">
        <f ca="1">Parameters!GI$159+Parameters!GI$160*LN(Parameters!$B$125+Temperatures!$G112-Temperatures!$G$2-18.825)</f>
        <v>#VALUE!</v>
      </c>
      <c r="GJ112" s="3" t="e">
        <f ca="1">Parameters!GJ$159+Parameters!GJ$160*LN(Parameters!$B$125+Temperatures!$G112-Temperatures!$G$2-18.825)</f>
        <v>#VALUE!</v>
      </c>
      <c r="GK112" s="3" t="e">
        <f ca="1">Parameters!GK$159+Parameters!GK$160*LN(Parameters!$B$125+Temperatures!$G112-Temperatures!$G$2-18.825)</f>
        <v>#VALUE!</v>
      </c>
      <c r="GL112" s="3" t="e">
        <f ca="1">Parameters!GL$159+Parameters!GL$160*LN(Parameters!$B$125+Temperatures!$G112-Temperatures!$G$2-18.825)</f>
        <v>#VALUE!</v>
      </c>
      <c r="GM112" s="3" t="e">
        <f ca="1">Parameters!GM$159+Parameters!GM$160*LN(Parameters!$B$125+Temperatures!$G112-Temperatures!$G$2-18.825)</f>
        <v>#VALUE!</v>
      </c>
    </row>
    <row r="113" spans="1:195" x14ac:dyDescent="0.45">
      <c r="A113">
        <v>2121</v>
      </c>
      <c r="B113" s="3" t="e">
        <f ca="1">Parameters!B$159+Parameters!B$160*LN(Parameters!$B$125+Temperatures!$G113-Temperatures!$G$2-18.825)</f>
        <v>#VALUE!</v>
      </c>
      <c r="C113" s="3" t="e">
        <f ca="1">Parameters!C$159+Parameters!C$160*LN(Parameters!$B$125+Temperatures!$G113-Temperatures!$G$2-18.825)</f>
        <v>#VALUE!</v>
      </c>
      <c r="D113" s="3" t="e">
        <f ca="1">Parameters!D$159+Parameters!D$160*LN(Parameters!$B$125+Temperatures!$G113-Temperatures!$G$2-18.825)</f>
        <v>#VALUE!</v>
      </c>
      <c r="E113" s="3" t="e">
        <f ca="1">Parameters!E$159+Parameters!E$160*LN(Parameters!$B$125+Temperatures!$G113-Temperatures!$G$2-18.825)</f>
        <v>#VALUE!</v>
      </c>
      <c r="F113" s="3" t="e">
        <f ca="1">Parameters!F$159+Parameters!F$160*LN(Parameters!$B$125+Temperatures!$G113-Temperatures!$G$2-18.825)</f>
        <v>#VALUE!</v>
      </c>
      <c r="G113" s="3" t="e">
        <f ca="1">Parameters!G$159+Parameters!G$160*LN(Parameters!$B$125+Temperatures!$G113-Temperatures!$G$2-18.825)</f>
        <v>#VALUE!</v>
      </c>
      <c r="H113" s="3" t="e">
        <f ca="1">Parameters!H$159+Parameters!H$160*LN(Parameters!$B$125+Temperatures!$G113-Temperatures!$G$2-18.825)</f>
        <v>#VALUE!</v>
      </c>
      <c r="I113" s="3" t="e">
        <f ca="1">Parameters!I$159+Parameters!I$160*LN(Parameters!$B$125+Temperatures!$G113-Temperatures!$G$2-18.825)</f>
        <v>#VALUE!</v>
      </c>
      <c r="J113" s="3" t="e">
        <f ca="1">Parameters!J$159+Parameters!J$160*LN(Parameters!$B$125+Temperatures!$G113-Temperatures!$G$2-18.825)</f>
        <v>#VALUE!</v>
      </c>
      <c r="K113" s="3" t="e">
        <f ca="1">Parameters!K$159+Parameters!K$160*LN(Parameters!$B$125+Temperatures!$G113-Temperatures!$G$2-18.825)</f>
        <v>#VALUE!</v>
      </c>
      <c r="L113" s="3" t="e">
        <f ca="1">Parameters!L$159+Parameters!L$160*LN(Parameters!$B$125+Temperatures!$G113-Temperatures!$G$2-18.825)</f>
        <v>#VALUE!</v>
      </c>
      <c r="M113" s="3" t="e">
        <f ca="1">Parameters!M$159+Parameters!M$160*LN(Parameters!$B$125+Temperatures!$G113-Temperatures!$G$2-18.825)</f>
        <v>#VALUE!</v>
      </c>
      <c r="N113" s="3" t="e">
        <f ca="1">Parameters!N$159+Parameters!N$160*LN(Parameters!$B$125+Temperatures!$G113-Temperatures!$G$2-18.825)</f>
        <v>#VALUE!</v>
      </c>
      <c r="O113" s="3" t="e">
        <f ca="1">Parameters!O$159+Parameters!O$160*LN(Parameters!$B$125+Temperatures!$G113-Temperatures!$G$2-18.825)</f>
        <v>#VALUE!</v>
      </c>
      <c r="P113" s="3" t="e">
        <f ca="1">Parameters!P$159+Parameters!P$160*LN(Parameters!$B$125+Temperatures!$G113-Temperatures!$G$2-18.825)</f>
        <v>#VALUE!</v>
      </c>
      <c r="Q113" s="3" t="e">
        <f ca="1">Parameters!Q$159+Parameters!Q$160*LN(Parameters!$B$125+Temperatures!$G113-Temperatures!$G$2-18.825)</f>
        <v>#VALUE!</v>
      </c>
      <c r="R113" s="3" t="e">
        <f ca="1">Parameters!R$159+Parameters!R$160*LN(Parameters!$B$125+Temperatures!$G113-Temperatures!$G$2-18.825)</f>
        <v>#VALUE!</v>
      </c>
      <c r="S113" s="3" t="e">
        <f ca="1">Parameters!S$159+Parameters!S$160*LN(Parameters!$B$125+Temperatures!$G113-Temperatures!$G$2-18.825)</f>
        <v>#VALUE!</v>
      </c>
      <c r="T113" s="3" t="e">
        <f ca="1">Parameters!T$159+Parameters!T$160*LN(Parameters!$B$125+Temperatures!$G113-Temperatures!$G$2-18.825)</f>
        <v>#VALUE!</v>
      </c>
      <c r="U113" s="3" t="e">
        <f ca="1">Parameters!U$159+Parameters!U$160*LN(Parameters!$B$125+Temperatures!$G113-Temperatures!$G$2-18.825)</f>
        <v>#VALUE!</v>
      </c>
      <c r="V113" s="3" t="e">
        <f ca="1">Parameters!V$159+Parameters!V$160*LN(Parameters!$B$125+Temperatures!$G113-Temperatures!$G$2-18.825)</f>
        <v>#VALUE!</v>
      </c>
      <c r="W113" s="3" t="e">
        <f ca="1">Parameters!W$159+Parameters!W$160*LN(Parameters!$B$125+Temperatures!$G113-Temperatures!$G$2-18.825)</f>
        <v>#VALUE!</v>
      </c>
      <c r="X113" s="3" t="e">
        <f ca="1">Parameters!X$159+Parameters!X$160*LN(Parameters!$B$125+Temperatures!$G113-Temperatures!$G$2-18.825)</f>
        <v>#VALUE!</v>
      </c>
      <c r="Y113" s="3" t="e">
        <f ca="1">Parameters!Y$159+Parameters!Y$160*LN(Parameters!$B$125+Temperatures!$G113-Temperatures!$G$2-18.825)</f>
        <v>#VALUE!</v>
      </c>
      <c r="Z113" s="3" t="e">
        <f ca="1">Parameters!Z$159+Parameters!Z$160*LN(Parameters!$B$125+Temperatures!$G113-Temperatures!$G$2-18.825)</f>
        <v>#VALUE!</v>
      </c>
      <c r="AA113" s="3" t="e">
        <f ca="1">Parameters!AA$159+Parameters!AA$160*LN(Parameters!$B$125+Temperatures!$G113-Temperatures!$G$2-18.825)</f>
        <v>#VALUE!</v>
      </c>
      <c r="AB113" s="3" t="e">
        <f ca="1">Parameters!AB$159+Parameters!AB$160*LN(Parameters!$B$125+Temperatures!$G113-Temperatures!$G$2-18.825)</f>
        <v>#VALUE!</v>
      </c>
      <c r="AC113" s="3" t="e">
        <f ca="1">Parameters!AC$159+Parameters!AC$160*LN(Parameters!$B$125+Temperatures!$G113-Temperatures!$G$2-18.825)</f>
        <v>#VALUE!</v>
      </c>
      <c r="AD113" s="3" t="e">
        <f ca="1">Parameters!AD$159+Parameters!AD$160*LN(Parameters!$B$125+Temperatures!$G113-Temperatures!$G$2-18.825)</f>
        <v>#VALUE!</v>
      </c>
      <c r="AE113" s="3" t="e">
        <f ca="1">Parameters!AE$159+Parameters!AE$160*LN(Parameters!$B$125+Temperatures!$G113-Temperatures!$G$2-18.825)</f>
        <v>#VALUE!</v>
      </c>
      <c r="AF113" s="3" t="e">
        <f ca="1">Parameters!AF$159+Parameters!AF$160*LN(Parameters!$B$125+Temperatures!$G113-Temperatures!$G$2-18.825)</f>
        <v>#VALUE!</v>
      </c>
      <c r="AG113" s="3" t="e">
        <f ca="1">Parameters!AG$159+Parameters!AG$160*LN(Parameters!$B$125+Temperatures!$G113-Temperatures!$G$2-18.825)</f>
        <v>#VALUE!</v>
      </c>
      <c r="AH113" s="3" t="e">
        <f ca="1">Parameters!AH$159+Parameters!AH$160*LN(Parameters!$B$125+Temperatures!$G113-Temperatures!$G$2-18.825)</f>
        <v>#VALUE!</v>
      </c>
      <c r="AI113" s="3" t="e">
        <f ca="1">Parameters!AI$159+Parameters!AI$160*LN(Parameters!$B$125+Temperatures!$G113-Temperatures!$G$2-18.825)</f>
        <v>#VALUE!</v>
      </c>
      <c r="AJ113" s="3" t="e">
        <f ca="1">Parameters!AJ$159+Parameters!AJ$160*LN(Parameters!$B$125+Temperatures!$G113-Temperatures!$G$2-18.825)</f>
        <v>#VALUE!</v>
      </c>
      <c r="AK113" s="3" t="e">
        <f ca="1">Parameters!AK$159+Parameters!AK$160*LN(Parameters!$B$125+Temperatures!$G113-Temperatures!$G$2-18.825)</f>
        <v>#VALUE!</v>
      </c>
      <c r="AL113" s="3" t="e">
        <f ca="1">Parameters!AL$159+Parameters!AL$160*LN(Parameters!$B$125+Temperatures!$G113-Temperatures!$G$2-18.825)</f>
        <v>#VALUE!</v>
      </c>
      <c r="AM113" s="3" t="e">
        <f ca="1">Parameters!AM$159+Parameters!AM$160*LN(Parameters!$B$125+Temperatures!$G113-Temperatures!$G$2-18.825)</f>
        <v>#VALUE!</v>
      </c>
      <c r="AN113" s="3" t="e">
        <f ca="1">Parameters!AN$159+Parameters!AN$160*LN(Parameters!$B$125+Temperatures!$G113-Temperatures!$G$2-18.825)</f>
        <v>#VALUE!</v>
      </c>
      <c r="AO113" s="3" t="e">
        <f ca="1">Parameters!AO$159+Parameters!AO$160*LN(Parameters!$B$125+Temperatures!$G113-Temperatures!$G$2-18.825)</f>
        <v>#VALUE!</v>
      </c>
      <c r="AP113" s="3" t="e">
        <f ca="1">Parameters!AP$159+Parameters!AP$160*LN(Parameters!$B$125+Temperatures!$G113-Temperatures!$G$2-18.825)</f>
        <v>#VALUE!</v>
      </c>
      <c r="AQ113" s="3" t="e">
        <f ca="1">Parameters!AQ$159+Parameters!AQ$160*LN(Parameters!$B$125+Temperatures!$G113-Temperatures!$G$2-18.825)</f>
        <v>#VALUE!</v>
      </c>
      <c r="AR113" s="3" t="e">
        <f ca="1">Parameters!AR$159+Parameters!AR$160*LN(Parameters!$B$125+Temperatures!$G113-Temperatures!$G$2-18.825)</f>
        <v>#VALUE!</v>
      </c>
      <c r="AS113" s="3" t="e">
        <f ca="1">Parameters!AS$159+Parameters!AS$160*LN(Parameters!$B$125+Temperatures!$G113-Temperatures!$G$2-18.825)</f>
        <v>#VALUE!</v>
      </c>
      <c r="AT113" s="3" t="e">
        <f ca="1">Parameters!AT$159+Parameters!AT$160*LN(Parameters!$B$125+Temperatures!$G113-Temperatures!$G$2-18.825)</f>
        <v>#VALUE!</v>
      </c>
      <c r="AU113" s="3" t="e">
        <f ca="1">Parameters!AU$159+Parameters!AU$160*LN(Parameters!$B$125+Temperatures!$G113-Temperatures!$G$2-18.825)</f>
        <v>#VALUE!</v>
      </c>
      <c r="AV113" s="3" t="e">
        <f ca="1">Parameters!AV$159+Parameters!AV$160*LN(Parameters!$B$125+Temperatures!$G113-Temperatures!$G$2-18.825)</f>
        <v>#VALUE!</v>
      </c>
      <c r="AW113" s="3" t="e">
        <f ca="1">Parameters!AW$159+Parameters!AW$160*LN(Parameters!$B$125+Temperatures!$G113-Temperatures!$G$2-18.825)</f>
        <v>#VALUE!</v>
      </c>
      <c r="AX113" s="3" t="e">
        <f ca="1">Parameters!AX$159+Parameters!AX$160*LN(Parameters!$B$125+Temperatures!$G113-Temperatures!$G$2-18.825)</f>
        <v>#VALUE!</v>
      </c>
      <c r="AY113" s="3" t="e">
        <f ca="1">Parameters!AY$159+Parameters!AY$160*LN(Parameters!$B$125+Temperatures!$G113-Temperatures!$G$2-18.825)</f>
        <v>#VALUE!</v>
      </c>
      <c r="AZ113" s="3" t="e">
        <f ca="1">Parameters!AZ$159+Parameters!AZ$160*LN(Parameters!$B$125+Temperatures!$G113-Temperatures!$G$2-18.825)</f>
        <v>#VALUE!</v>
      </c>
      <c r="BA113" s="3" t="e">
        <f ca="1">Parameters!BA$159+Parameters!BA$160*LN(Parameters!$B$125+Temperatures!$G113-Temperatures!$G$2-18.825)</f>
        <v>#VALUE!</v>
      </c>
      <c r="BB113" s="3" t="e">
        <f ca="1">Parameters!BB$159+Parameters!BB$160*LN(Parameters!$B$125+Temperatures!$G113-Temperatures!$G$2-18.825)</f>
        <v>#VALUE!</v>
      </c>
      <c r="BC113" s="3" t="e">
        <f ca="1">Parameters!BC$159+Parameters!BC$160*LN(Parameters!$B$125+Temperatures!$G113-Temperatures!$G$2-18.825)</f>
        <v>#VALUE!</v>
      </c>
      <c r="BD113" s="3" t="e">
        <f ca="1">Parameters!BD$159+Parameters!BD$160*LN(Parameters!$B$125+Temperatures!$G113-Temperatures!$G$2-18.825)</f>
        <v>#VALUE!</v>
      </c>
      <c r="BE113" s="3" t="e">
        <f ca="1">Parameters!BE$159+Parameters!BE$160*LN(Parameters!$B$125+Temperatures!$G113-Temperatures!$G$2-18.825)</f>
        <v>#VALUE!</v>
      </c>
      <c r="BF113" s="3" t="e">
        <f ca="1">Parameters!BF$159+Parameters!BF$160*LN(Parameters!$B$125+Temperatures!$G113-Temperatures!$G$2-18.825)</f>
        <v>#VALUE!</v>
      </c>
      <c r="BG113" s="3" t="e">
        <f ca="1">Parameters!BG$159+Parameters!BG$160*LN(Parameters!$B$125+Temperatures!$G113-Temperatures!$G$2-18.825)</f>
        <v>#VALUE!</v>
      </c>
      <c r="BH113" s="3" t="e">
        <f ca="1">Parameters!BH$159+Parameters!BH$160*LN(Parameters!$B$125+Temperatures!$G113-Temperatures!$G$2-18.825)</f>
        <v>#VALUE!</v>
      </c>
      <c r="BI113" s="3" t="e">
        <f ca="1">Parameters!BI$159+Parameters!BI$160*LN(Parameters!$B$125+Temperatures!$G113-Temperatures!$G$2-18.825)</f>
        <v>#VALUE!</v>
      </c>
      <c r="BJ113" s="3" t="e">
        <f ca="1">Parameters!BJ$159+Parameters!BJ$160*LN(Parameters!$B$125+Temperatures!$G113-Temperatures!$G$2-18.825)</f>
        <v>#VALUE!</v>
      </c>
      <c r="BK113" s="3" t="e">
        <f ca="1">Parameters!BK$159+Parameters!BK$160*LN(Parameters!$B$125+Temperatures!$G113-Temperatures!$G$2-18.825)</f>
        <v>#VALUE!</v>
      </c>
      <c r="BL113" s="3" t="e">
        <f ca="1">Parameters!BL$159+Parameters!BL$160*LN(Parameters!$B$125+Temperatures!$G113-Temperatures!$G$2-18.825)</f>
        <v>#VALUE!</v>
      </c>
      <c r="BM113" s="3" t="e">
        <f ca="1">Parameters!BM$159+Parameters!BM$160*LN(Parameters!$B$125+Temperatures!$G113-Temperatures!$G$2-18.825)</f>
        <v>#VALUE!</v>
      </c>
      <c r="BN113" s="3" t="e">
        <f ca="1">Parameters!BN$159+Parameters!BN$160*LN(Parameters!$B$125+Temperatures!$G113-Temperatures!$G$2-18.825)</f>
        <v>#VALUE!</v>
      </c>
      <c r="BO113" s="3" t="e">
        <f ca="1">Parameters!BO$159+Parameters!BO$160*LN(Parameters!$B$125+Temperatures!$G113-Temperatures!$G$2-18.825)</f>
        <v>#VALUE!</v>
      </c>
      <c r="BP113" s="3" t="e">
        <f ca="1">Parameters!BP$159+Parameters!BP$160*LN(Parameters!$B$125+Temperatures!$G113-Temperatures!$G$2-18.825)</f>
        <v>#VALUE!</v>
      </c>
      <c r="BQ113" s="3" t="e">
        <f ca="1">Parameters!BQ$159+Parameters!BQ$160*LN(Parameters!$B$125+Temperatures!$G113-Temperatures!$G$2-18.825)</f>
        <v>#VALUE!</v>
      </c>
      <c r="BR113" s="3" t="e">
        <f ca="1">Parameters!BR$159+Parameters!BR$160*LN(Parameters!$B$125+Temperatures!$G113-Temperatures!$G$2-18.825)</f>
        <v>#VALUE!</v>
      </c>
      <c r="BS113" s="3" t="e">
        <f ca="1">Parameters!BS$159+Parameters!BS$160*LN(Parameters!$B$125+Temperatures!$G113-Temperatures!$G$2-18.825)</f>
        <v>#VALUE!</v>
      </c>
      <c r="BT113" s="3" t="e">
        <f ca="1">Parameters!BT$159+Parameters!BT$160*LN(Parameters!$B$125+Temperatures!$G113-Temperatures!$G$2-18.825)</f>
        <v>#VALUE!</v>
      </c>
      <c r="BU113" s="3" t="e">
        <f ca="1">Parameters!BU$159+Parameters!BU$160*LN(Parameters!$B$125+Temperatures!$G113-Temperatures!$G$2-18.825)</f>
        <v>#VALUE!</v>
      </c>
      <c r="BV113" s="3" t="e">
        <f ca="1">Parameters!BV$159+Parameters!BV$160*LN(Parameters!$B$125+Temperatures!$G113-Temperatures!$G$2-18.825)</f>
        <v>#VALUE!</v>
      </c>
      <c r="BW113" s="3" t="e">
        <f ca="1">Parameters!BW$159+Parameters!BW$160*LN(Parameters!$B$125+Temperatures!$G113-Temperatures!$G$2-18.825)</f>
        <v>#VALUE!</v>
      </c>
      <c r="BX113" s="3" t="e">
        <f ca="1">Parameters!BX$159+Parameters!BX$160*LN(Parameters!$B$125+Temperatures!$G113-Temperatures!$G$2-18.825)</f>
        <v>#VALUE!</v>
      </c>
      <c r="BY113" s="3" t="e">
        <f ca="1">Parameters!BY$159+Parameters!BY$160*LN(Parameters!$B$125+Temperatures!$G113-Temperatures!$G$2-18.825)</f>
        <v>#VALUE!</v>
      </c>
      <c r="BZ113" s="3" t="e">
        <f ca="1">Parameters!BZ$159+Parameters!BZ$160*LN(Parameters!$B$125+Temperatures!$G113-Temperatures!$G$2-18.825)</f>
        <v>#VALUE!</v>
      </c>
      <c r="CA113" s="3" t="e">
        <f ca="1">Parameters!CA$159+Parameters!CA$160*LN(Parameters!$B$125+Temperatures!$G113-Temperatures!$G$2-18.825)</f>
        <v>#VALUE!</v>
      </c>
      <c r="CB113" s="3" t="e">
        <f ca="1">Parameters!CB$159+Parameters!CB$160*LN(Parameters!$B$125+Temperatures!$G113-Temperatures!$G$2-18.825)</f>
        <v>#VALUE!</v>
      </c>
      <c r="CC113" s="3" t="e">
        <f ca="1">Parameters!CC$159+Parameters!CC$160*LN(Parameters!$B$125+Temperatures!$G113-Temperatures!$G$2-18.825)</f>
        <v>#VALUE!</v>
      </c>
      <c r="CD113" s="3" t="e">
        <f ca="1">Parameters!CD$159+Parameters!CD$160*LN(Parameters!$B$125+Temperatures!$G113-Temperatures!$G$2-18.825)</f>
        <v>#VALUE!</v>
      </c>
      <c r="CE113" s="3" t="e">
        <f ca="1">Parameters!CE$159+Parameters!CE$160*LN(Parameters!$B$125+Temperatures!$G113-Temperatures!$G$2-18.825)</f>
        <v>#VALUE!</v>
      </c>
      <c r="CF113" s="3" t="e">
        <f ca="1">Parameters!CF$159+Parameters!CF$160*LN(Parameters!$B$125+Temperatures!$G113-Temperatures!$G$2-18.825)</f>
        <v>#VALUE!</v>
      </c>
      <c r="CG113" s="3" t="e">
        <f ca="1">Parameters!CG$159+Parameters!CG$160*LN(Parameters!$B$125+Temperatures!$G113-Temperatures!$G$2-18.825)</f>
        <v>#VALUE!</v>
      </c>
      <c r="CH113" s="3" t="e">
        <f ca="1">Parameters!CH$159+Parameters!CH$160*LN(Parameters!$B$125+Temperatures!$G113-Temperatures!$G$2-18.825)</f>
        <v>#VALUE!</v>
      </c>
      <c r="CI113" s="3" t="e">
        <f ca="1">Parameters!CI$159+Parameters!CI$160*LN(Parameters!$B$125+Temperatures!$G113-Temperatures!$G$2-18.825)</f>
        <v>#VALUE!</v>
      </c>
      <c r="CJ113" s="3" t="e">
        <f ca="1">Parameters!CJ$159+Parameters!CJ$160*LN(Parameters!$B$125+Temperatures!$G113-Temperatures!$G$2-18.825)</f>
        <v>#VALUE!</v>
      </c>
      <c r="CK113" s="3" t="e">
        <f ca="1">Parameters!CK$159+Parameters!CK$160*LN(Parameters!$B$125+Temperatures!$G113-Temperatures!$G$2-18.825)</f>
        <v>#VALUE!</v>
      </c>
      <c r="CL113" s="3" t="e">
        <f ca="1">Parameters!CL$159+Parameters!CL$160*LN(Parameters!$B$125+Temperatures!$G113-Temperatures!$G$2-18.825)</f>
        <v>#VALUE!</v>
      </c>
      <c r="CM113" s="3" t="e">
        <f ca="1">Parameters!CM$159+Parameters!CM$160*LN(Parameters!$B$125+Temperatures!$G113-Temperatures!$G$2-18.825)</f>
        <v>#VALUE!</v>
      </c>
      <c r="CN113" s="3" t="e">
        <f ca="1">Parameters!CN$159+Parameters!CN$160*LN(Parameters!$B$125+Temperatures!$G113-Temperatures!$G$2-18.825)</f>
        <v>#VALUE!</v>
      </c>
      <c r="CO113" s="3" t="e">
        <f ca="1">Parameters!CO$159+Parameters!CO$160*LN(Parameters!$B$125+Temperatures!$G113-Temperatures!$G$2-18.825)</f>
        <v>#VALUE!</v>
      </c>
      <c r="CP113" s="3" t="e">
        <f ca="1">Parameters!CP$159+Parameters!CP$160*LN(Parameters!$B$125+Temperatures!$G113-Temperatures!$G$2-18.825)</f>
        <v>#VALUE!</v>
      </c>
      <c r="CQ113" s="3" t="e">
        <f ca="1">Parameters!CQ$159+Parameters!CQ$160*LN(Parameters!$B$125+Temperatures!$G113-Temperatures!$G$2-18.825)</f>
        <v>#VALUE!</v>
      </c>
      <c r="CR113" s="3" t="e">
        <f ca="1">Parameters!CR$159+Parameters!CR$160*LN(Parameters!$B$125+Temperatures!$G113-Temperatures!$G$2-18.825)</f>
        <v>#VALUE!</v>
      </c>
      <c r="CS113" s="3" t="e">
        <f ca="1">Parameters!CS$159+Parameters!CS$160*LN(Parameters!$B$125+Temperatures!$G113-Temperatures!$G$2-18.825)</f>
        <v>#VALUE!</v>
      </c>
      <c r="CT113" s="3" t="e">
        <f ca="1">Parameters!CT$159+Parameters!CT$160*LN(Parameters!$B$125+Temperatures!$G113-Temperatures!$G$2-18.825)</f>
        <v>#VALUE!</v>
      </c>
      <c r="CU113" s="3" t="e">
        <f ca="1">Parameters!CU$159+Parameters!CU$160*LN(Parameters!$B$125+Temperatures!$G113-Temperatures!$G$2-18.825)</f>
        <v>#VALUE!</v>
      </c>
      <c r="CV113" s="3" t="e">
        <f ca="1">Parameters!CV$159+Parameters!CV$160*LN(Parameters!$B$125+Temperatures!$G113-Temperatures!$G$2-18.825)</f>
        <v>#VALUE!</v>
      </c>
      <c r="CW113" s="3" t="e">
        <f ca="1">Parameters!CW$159+Parameters!CW$160*LN(Parameters!$B$125+Temperatures!$G113-Temperatures!$G$2-18.825)</f>
        <v>#VALUE!</v>
      </c>
      <c r="CX113" s="3" t="e">
        <f ca="1">Parameters!CX$159+Parameters!CX$160*LN(Parameters!$B$125+Temperatures!$G113-Temperatures!$G$2-18.825)</f>
        <v>#VALUE!</v>
      </c>
      <c r="CY113" s="3" t="e">
        <f ca="1">Parameters!CY$159+Parameters!CY$160*LN(Parameters!$B$125+Temperatures!$G113-Temperatures!$G$2-18.825)</f>
        <v>#VALUE!</v>
      </c>
      <c r="CZ113" s="3" t="e">
        <f ca="1">Parameters!CZ$159+Parameters!CZ$160*LN(Parameters!$B$125+Temperatures!$G113-Temperatures!$G$2-18.825)</f>
        <v>#VALUE!</v>
      </c>
      <c r="DA113" s="3" t="e">
        <f ca="1">Parameters!DA$159+Parameters!DA$160*LN(Parameters!$B$125+Temperatures!$G113-Temperatures!$G$2-18.825)</f>
        <v>#VALUE!</v>
      </c>
      <c r="DB113" s="3" t="e">
        <f ca="1">Parameters!DB$159+Parameters!DB$160*LN(Parameters!$B$125+Temperatures!$G113-Temperatures!$G$2-18.825)</f>
        <v>#VALUE!</v>
      </c>
      <c r="DC113" s="3" t="e">
        <f ca="1">Parameters!DC$159+Parameters!DC$160*LN(Parameters!$B$125+Temperatures!$G113-Temperatures!$G$2-18.825)</f>
        <v>#VALUE!</v>
      </c>
      <c r="DD113" s="3" t="e">
        <f ca="1">Parameters!DD$159+Parameters!DD$160*LN(Parameters!$B$125+Temperatures!$G113-Temperatures!$G$2-18.825)</f>
        <v>#VALUE!</v>
      </c>
      <c r="DE113" s="3" t="e">
        <f ca="1">Parameters!DE$159+Parameters!DE$160*LN(Parameters!$B$125+Temperatures!$G113-Temperatures!$G$2-18.825)</f>
        <v>#VALUE!</v>
      </c>
      <c r="DF113" s="3" t="e">
        <f ca="1">Parameters!DF$159+Parameters!DF$160*LN(Parameters!$B$125+Temperatures!$G113-Temperatures!$G$2-18.825)</f>
        <v>#VALUE!</v>
      </c>
      <c r="DG113" s="3" t="e">
        <f ca="1">Parameters!DG$159+Parameters!DG$160*LN(Parameters!$B$125+Temperatures!$G113-Temperatures!$G$2-18.825)</f>
        <v>#VALUE!</v>
      </c>
      <c r="DH113" s="3" t="e">
        <f ca="1">Parameters!DH$159+Parameters!DH$160*LN(Parameters!$B$125+Temperatures!$G113-Temperatures!$G$2-18.825)</f>
        <v>#VALUE!</v>
      </c>
      <c r="DI113" s="3" t="e">
        <f ca="1">Parameters!DI$159+Parameters!DI$160*LN(Parameters!$B$125+Temperatures!$G113-Temperatures!$G$2-18.825)</f>
        <v>#VALUE!</v>
      </c>
      <c r="DJ113" s="3" t="e">
        <f ca="1">Parameters!DJ$159+Parameters!DJ$160*LN(Parameters!$B$125+Temperatures!$G113-Temperatures!$G$2-18.825)</f>
        <v>#VALUE!</v>
      </c>
      <c r="DK113" s="3" t="e">
        <f ca="1">Parameters!DK$159+Parameters!DK$160*LN(Parameters!$B$125+Temperatures!$G113-Temperatures!$G$2-18.825)</f>
        <v>#VALUE!</v>
      </c>
      <c r="DL113" s="3" t="e">
        <f ca="1">Parameters!DL$159+Parameters!DL$160*LN(Parameters!$B$125+Temperatures!$G113-Temperatures!$G$2-18.825)</f>
        <v>#VALUE!</v>
      </c>
      <c r="DM113" s="3" t="e">
        <f ca="1">Parameters!DM$159+Parameters!DM$160*LN(Parameters!$B$125+Temperatures!$G113-Temperatures!$G$2-18.825)</f>
        <v>#VALUE!</v>
      </c>
      <c r="DN113" s="3" t="e">
        <f ca="1">Parameters!DN$159+Parameters!DN$160*LN(Parameters!$B$125+Temperatures!$G113-Temperatures!$G$2-18.825)</f>
        <v>#VALUE!</v>
      </c>
      <c r="DO113" s="3" t="e">
        <f ca="1">Parameters!DO$159+Parameters!DO$160*LN(Parameters!$B$125+Temperatures!$G113-Temperatures!$G$2-18.825)</f>
        <v>#VALUE!</v>
      </c>
      <c r="DP113" s="3" t="e">
        <f ca="1">Parameters!DP$159+Parameters!DP$160*LN(Parameters!$B$125+Temperatures!$G113-Temperatures!$G$2-18.825)</f>
        <v>#VALUE!</v>
      </c>
      <c r="DQ113" s="3" t="e">
        <f ca="1">Parameters!DQ$159+Parameters!DQ$160*LN(Parameters!$B$125+Temperatures!$G113-Temperatures!$G$2-18.825)</f>
        <v>#VALUE!</v>
      </c>
      <c r="DR113" s="3" t="e">
        <f ca="1">Parameters!DR$159+Parameters!DR$160*LN(Parameters!$B$125+Temperatures!$G113-Temperatures!$G$2-18.825)</f>
        <v>#VALUE!</v>
      </c>
      <c r="DS113" s="3" t="e">
        <f ca="1">Parameters!DS$159+Parameters!DS$160*LN(Parameters!$B$125+Temperatures!$G113-Temperatures!$G$2-18.825)</f>
        <v>#VALUE!</v>
      </c>
      <c r="DT113" s="3" t="e">
        <f ca="1">Parameters!DT$159+Parameters!DT$160*LN(Parameters!$B$125+Temperatures!$G113-Temperatures!$G$2-18.825)</f>
        <v>#VALUE!</v>
      </c>
      <c r="DU113" s="3" t="e">
        <f ca="1">Parameters!DU$159+Parameters!DU$160*LN(Parameters!$B$125+Temperatures!$G113-Temperatures!$G$2-18.825)</f>
        <v>#VALUE!</v>
      </c>
      <c r="DV113" s="3" t="e">
        <f ca="1">Parameters!DV$159+Parameters!DV$160*LN(Parameters!$B$125+Temperatures!$G113-Temperatures!$G$2-18.825)</f>
        <v>#VALUE!</v>
      </c>
      <c r="DW113" s="3" t="e">
        <f ca="1">Parameters!DW$159+Parameters!DW$160*LN(Parameters!$B$125+Temperatures!$G113-Temperatures!$G$2-18.825)</f>
        <v>#VALUE!</v>
      </c>
      <c r="DX113" s="3" t="e">
        <f ca="1">Parameters!DX$159+Parameters!DX$160*LN(Parameters!$B$125+Temperatures!$G113-Temperatures!$G$2-18.825)</f>
        <v>#VALUE!</v>
      </c>
      <c r="DY113" s="3" t="e">
        <f ca="1">Parameters!DY$159+Parameters!DY$160*LN(Parameters!$B$125+Temperatures!$G113-Temperatures!$G$2-18.825)</f>
        <v>#VALUE!</v>
      </c>
      <c r="DZ113" s="3" t="e">
        <f ca="1">Parameters!DZ$159+Parameters!DZ$160*LN(Parameters!$B$125+Temperatures!$G113-Temperatures!$G$2-18.825)</f>
        <v>#VALUE!</v>
      </c>
      <c r="EA113" s="3" t="e">
        <f ca="1">Parameters!EA$159+Parameters!EA$160*LN(Parameters!$B$125+Temperatures!$G113-Temperatures!$G$2-18.825)</f>
        <v>#VALUE!</v>
      </c>
      <c r="EB113" s="3" t="e">
        <f ca="1">Parameters!EB$159+Parameters!EB$160*LN(Parameters!$B$125+Temperatures!$G113-Temperatures!$G$2-18.825)</f>
        <v>#VALUE!</v>
      </c>
      <c r="EC113" s="3" t="e">
        <f ca="1">Parameters!EC$159+Parameters!EC$160*LN(Parameters!$B$125+Temperatures!$G113-Temperatures!$G$2-18.825)</f>
        <v>#VALUE!</v>
      </c>
      <c r="ED113" s="3" t="e">
        <f ca="1">Parameters!ED$159+Parameters!ED$160*LN(Parameters!$B$125+Temperatures!$G113-Temperatures!$G$2-18.825)</f>
        <v>#VALUE!</v>
      </c>
      <c r="EE113" s="3" t="e">
        <f ca="1">Parameters!EE$159+Parameters!EE$160*LN(Parameters!$B$125+Temperatures!$G113-Temperatures!$G$2-18.825)</f>
        <v>#VALUE!</v>
      </c>
      <c r="EF113" s="3" t="e">
        <f ca="1">Parameters!EF$159+Parameters!EF$160*LN(Parameters!$B$125+Temperatures!$G113-Temperatures!$G$2-18.825)</f>
        <v>#VALUE!</v>
      </c>
      <c r="EG113" s="3" t="e">
        <f ca="1">Parameters!EG$159+Parameters!EG$160*LN(Parameters!$B$125+Temperatures!$G113-Temperatures!$G$2-18.825)</f>
        <v>#VALUE!</v>
      </c>
      <c r="EH113" s="3" t="e">
        <f ca="1">Parameters!EH$159+Parameters!EH$160*LN(Parameters!$B$125+Temperatures!$G113-Temperatures!$G$2-18.825)</f>
        <v>#VALUE!</v>
      </c>
      <c r="EI113" s="3" t="e">
        <f ca="1">Parameters!EI$159+Parameters!EI$160*LN(Parameters!$B$125+Temperatures!$G113-Temperatures!$G$2-18.825)</f>
        <v>#VALUE!</v>
      </c>
      <c r="EJ113" s="3" t="e">
        <f ca="1">Parameters!EJ$159+Parameters!EJ$160*LN(Parameters!$B$125+Temperatures!$G113-Temperatures!$G$2-18.825)</f>
        <v>#VALUE!</v>
      </c>
      <c r="EK113" s="3" t="e">
        <f ca="1">Parameters!EK$159+Parameters!EK$160*LN(Parameters!$B$125+Temperatures!$G113-Temperatures!$G$2-18.825)</f>
        <v>#VALUE!</v>
      </c>
      <c r="EL113" s="3" t="e">
        <f ca="1">Parameters!EL$159+Parameters!EL$160*LN(Parameters!$B$125+Temperatures!$G113-Temperatures!$G$2-18.825)</f>
        <v>#VALUE!</v>
      </c>
      <c r="EM113" s="3" t="e">
        <f ca="1">Parameters!EM$159+Parameters!EM$160*LN(Parameters!$B$125+Temperatures!$G113-Temperatures!$G$2-18.825)</f>
        <v>#VALUE!</v>
      </c>
      <c r="EN113" s="3" t="e">
        <f ca="1">Parameters!EN$159+Parameters!EN$160*LN(Parameters!$B$125+Temperatures!$G113-Temperatures!$G$2-18.825)</f>
        <v>#VALUE!</v>
      </c>
      <c r="EO113" s="3" t="e">
        <f ca="1">Parameters!EO$159+Parameters!EO$160*LN(Parameters!$B$125+Temperatures!$G113-Temperatures!$G$2-18.825)</f>
        <v>#VALUE!</v>
      </c>
      <c r="EP113" s="3" t="e">
        <f ca="1">Parameters!EP$159+Parameters!EP$160*LN(Parameters!$B$125+Temperatures!$G113-Temperatures!$G$2-18.825)</f>
        <v>#VALUE!</v>
      </c>
      <c r="EQ113" s="3" t="e">
        <f ca="1">Parameters!EQ$159+Parameters!EQ$160*LN(Parameters!$B$125+Temperatures!$G113-Temperatures!$G$2-18.825)</f>
        <v>#VALUE!</v>
      </c>
      <c r="ER113" s="3" t="e">
        <f ca="1">Parameters!ER$159+Parameters!ER$160*LN(Parameters!$B$125+Temperatures!$G113-Temperatures!$G$2-18.825)</f>
        <v>#VALUE!</v>
      </c>
      <c r="ES113" s="3" t="e">
        <f ca="1">Parameters!ES$159+Parameters!ES$160*LN(Parameters!$B$125+Temperatures!$G113-Temperatures!$G$2-18.825)</f>
        <v>#VALUE!</v>
      </c>
      <c r="ET113" s="3" t="e">
        <f ca="1">Parameters!ET$159+Parameters!ET$160*LN(Parameters!$B$125+Temperatures!$G113-Temperatures!$G$2-18.825)</f>
        <v>#VALUE!</v>
      </c>
      <c r="EU113" s="3" t="e">
        <f ca="1">Parameters!EU$159+Parameters!EU$160*LN(Parameters!$B$125+Temperatures!$G113-Temperatures!$G$2-18.825)</f>
        <v>#VALUE!</v>
      </c>
      <c r="EV113" s="3" t="e">
        <f ca="1">Parameters!EV$159+Parameters!EV$160*LN(Parameters!$B$125+Temperatures!$G113-Temperatures!$G$2-18.825)</f>
        <v>#VALUE!</v>
      </c>
      <c r="EW113" s="3" t="e">
        <f ca="1">Parameters!EW$159+Parameters!EW$160*LN(Parameters!$B$125+Temperatures!$G113-Temperatures!$G$2-18.825)</f>
        <v>#VALUE!</v>
      </c>
      <c r="EX113" s="3" t="e">
        <f ca="1">Parameters!EX$159+Parameters!EX$160*LN(Parameters!$B$125+Temperatures!$G113-Temperatures!$G$2-18.825)</f>
        <v>#VALUE!</v>
      </c>
      <c r="EY113" s="3" t="e">
        <f ca="1">Parameters!EY$159+Parameters!EY$160*LN(Parameters!$B$125+Temperatures!$G113-Temperatures!$G$2-18.825)</f>
        <v>#VALUE!</v>
      </c>
      <c r="EZ113" s="3" t="e">
        <f ca="1">Parameters!EZ$159+Parameters!EZ$160*LN(Parameters!$B$125+Temperatures!$G113-Temperatures!$G$2-18.825)</f>
        <v>#VALUE!</v>
      </c>
      <c r="FA113" s="3" t="e">
        <f ca="1">Parameters!FA$159+Parameters!FA$160*LN(Parameters!$B$125+Temperatures!$G113-Temperatures!$G$2-18.825)</f>
        <v>#VALUE!</v>
      </c>
      <c r="FB113" s="3" t="e">
        <f ca="1">Parameters!FB$159+Parameters!FB$160*LN(Parameters!$B$125+Temperatures!$G113-Temperatures!$G$2-18.825)</f>
        <v>#VALUE!</v>
      </c>
      <c r="FC113" s="3" t="e">
        <f ca="1">Parameters!FC$159+Parameters!FC$160*LN(Parameters!$B$125+Temperatures!$G113-Temperatures!$G$2-18.825)</f>
        <v>#VALUE!</v>
      </c>
      <c r="FD113" s="3" t="e">
        <f ca="1">Parameters!FD$159+Parameters!FD$160*LN(Parameters!$B$125+Temperatures!$G113-Temperatures!$G$2-18.825)</f>
        <v>#VALUE!</v>
      </c>
      <c r="FE113" s="3" t="e">
        <f ca="1">Parameters!FE$159+Parameters!FE$160*LN(Parameters!$B$125+Temperatures!$G113-Temperatures!$G$2-18.825)</f>
        <v>#VALUE!</v>
      </c>
      <c r="FF113" s="3" t="e">
        <f ca="1">Parameters!FF$159+Parameters!FF$160*LN(Parameters!$B$125+Temperatures!$G113-Temperatures!$G$2-18.825)</f>
        <v>#VALUE!</v>
      </c>
      <c r="FG113" s="3" t="e">
        <f ca="1">Parameters!FG$159+Parameters!FG$160*LN(Parameters!$B$125+Temperatures!$G113-Temperatures!$G$2-18.825)</f>
        <v>#VALUE!</v>
      </c>
      <c r="FH113" s="3" t="e">
        <f ca="1">Parameters!FH$159+Parameters!FH$160*LN(Parameters!$B$125+Temperatures!$G113-Temperatures!$G$2-18.825)</f>
        <v>#VALUE!</v>
      </c>
      <c r="FI113" s="3" t="e">
        <f ca="1">Parameters!FI$159+Parameters!FI$160*LN(Parameters!$B$125+Temperatures!$G113-Temperatures!$G$2-18.825)</f>
        <v>#VALUE!</v>
      </c>
      <c r="FJ113" s="3" t="e">
        <f ca="1">Parameters!FJ$159+Parameters!FJ$160*LN(Parameters!$B$125+Temperatures!$G113-Temperatures!$G$2-18.825)</f>
        <v>#VALUE!</v>
      </c>
      <c r="FK113" s="3" t="e">
        <f ca="1">Parameters!FK$159+Parameters!FK$160*LN(Parameters!$B$125+Temperatures!$G113-Temperatures!$G$2-18.825)</f>
        <v>#VALUE!</v>
      </c>
      <c r="FL113" s="3" t="e">
        <f ca="1">Parameters!FL$159+Parameters!FL$160*LN(Parameters!$B$125+Temperatures!$G113-Temperatures!$G$2-18.825)</f>
        <v>#VALUE!</v>
      </c>
      <c r="FM113" s="3" t="e">
        <f ca="1">Parameters!FM$159+Parameters!FM$160*LN(Parameters!$B$125+Temperatures!$G113-Temperatures!$G$2-18.825)</f>
        <v>#VALUE!</v>
      </c>
      <c r="FN113" s="3" t="e">
        <f ca="1">Parameters!FN$159+Parameters!FN$160*LN(Parameters!$B$125+Temperatures!$G113-Temperatures!$G$2-18.825)</f>
        <v>#VALUE!</v>
      </c>
      <c r="FO113" s="3" t="e">
        <f ca="1">Parameters!FO$159+Parameters!FO$160*LN(Parameters!$B$125+Temperatures!$G113-Temperatures!$G$2-18.825)</f>
        <v>#VALUE!</v>
      </c>
      <c r="FP113" s="3" t="e">
        <f ca="1">Parameters!FP$159+Parameters!FP$160*LN(Parameters!$B$125+Temperatures!$G113-Temperatures!$G$2-18.825)</f>
        <v>#VALUE!</v>
      </c>
      <c r="FQ113" s="3" t="e">
        <f ca="1">Parameters!FQ$159+Parameters!FQ$160*LN(Parameters!$B$125+Temperatures!$G113-Temperatures!$G$2-18.825)</f>
        <v>#VALUE!</v>
      </c>
      <c r="FR113" s="3" t="e">
        <f ca="1">Parameters!FR$159+Parameters!FR$160*LN(Parameters!$B$125+Temperatures!$G113-Temperatures!$G$2-18.825)</f>
        <v>#VALUE!</v>
      </c>
      <c r="FS113" s="3" t="e">
        <f ca="1">Parameters!FS$159+Parameters!FS$160*LN(Parameters!$B$125+Temperatures!$G113-Temperatures!$G$2-18.825)</f>
        <v>#VALUE!</v>
      </c>
      <c r="FT113" s="3" t="e">
        <f ca="1">Parameters!FT$159+Parameters!FT$160*LN(Parameters!$B$125+Temperatures!$G113-Temperatures!$G$2-18.825)</f>
        <v>#VALUE!</v>
      </c>
      <c r="FU113" s="3" t="e">
        <f ca="1">Parameters!FU$159+Parameters!FU$160*LN(Parameters!$B$125+Temperatures!$G113-Temperatures!$G$2-18.825)</f>
        <v>#VALUE!</v>
      </c>
      <c r="FV113" s="3" t="e">
        <f ca="1">Parameters!FV$159+Parameters!FV$160*LN(Parameters!$B$125+Temperatures!$G113-Temperatures!$G$2-18.825)</f>
        <v>#VALUE!</v>
      </c>
      <c r="FW113" s="3" t="e">
        <f ca="1">Parameters!FW$159+Parameters!FW$160*LN(Parameters!$B$125+Temperatures!$G113-Temperatures!$G$2-18.825)</f>
        <v>#VALUE!</v>
      </c>
      <c r="FX113" s="3" t="e">
        <f ca="1">Parameters!FX$159+Parameters!FX$160*LN(Parameters!$B$125+Temperatures!$G113-Temperatures!$G$2-18.825)</f>
        <v>#VALUE!</v>
      </c>
      <c r="FY113" s="3" t="e">
        <f ca="1">Parameters!FY$159+Parameters!FY$160*LN(Parameters!$B$125+Temperatures!$G113-Temperatures!$G$2-18.825)</f>
        <v>#VALUE!</v>
      </c>
      <c r="FZ113" s="3" t="e">
        <f ca="1">Parameters!FZ$159+Parameters!FZ$160*LN(Parameters!$B$125+Temperatures!$G113-Temperatures!$G$2-18.825)</f>
        <v>#VALUE!</v>
      </c>
      <c r="GA113" s="3" t="e">
        <f ca="1">Parameters!GA$159+Parameters!GA$160*LN(Parameters!$B$125+Temperatures!$G113-Temperatures!$G$2-18.825)</f>
        <v>#VALUE!</v>
      </c>
      <c r="GB113" s="3" t="e">
        <f ca="1">Parameters!GB$159+Parameters!GB$160*LN(Parameters!$B$125+Temperatures!$G113-Temperatures!$G$2-18.825)</f>
        <v>#VALUE!</v>
      </c>
      <c r="GC113" s="3" t="e">
        <f ca="1">Parameters!GC$159+Parameters!GC$160*LN(Parameters!$B$125+Temperatures!$G113-Temperatures!$G$2-18.825)</f>
        <v>#VALUE!</v>
      </c>
      <c r="GD113" s="3" t="e">
        <f ca="1">Parameters!GD$159+Parameters!GD$160*LN(Parameters!$B$125+Temperatures!$G113-Temperatures!$G$2-18.825)</f>
        <v>#VALUE!</v>
      </c>
      <c r="GE113" s="3" t="e">
        <f ca="1">Parameters!GE$159+Parameters!GE$160*LN(Parameters!$B$125+Temperatures!$G113-Temperatures!$G$2-18.825)</f>
        <v>#VALUE!</v>
      </c>
      <c r="GF113" s="3" t="e">
        <f ca="1">Parameters!GF$159+Parameters!GF$160*LN(Parameters!$B$125+Temperatures!$G113-Temperatures!$G$2-18.825)</f>
        <v>#VALUE!</v>
      </c>
      <c r="GG113" s="3" t="e">
        <f ca="1">Parameters!GG$159+Parameters!GG$160*LN(Parameters!$B$125+Temperatures!$G113-Temperatures!$G$2-18.825)</f>
        <v>#VALUE!</v>
      </c>
      <c r="GH113" s="3" t="e">
        <f ca="1">Parameters!GH$159+Parameters!GH$160*LN(Parameters!$B$125+Temperatures!$G113-Temperatures!$G$2-18.825)</f>
        <v>#VALUE!</v>
      </c>
      <c r="GI113" s="3" t="e">
        <f ca="1">Parameters!GI$159+Parameters!GI$160*LN(Parameters!$B$125+Temperatures!$G113-Temperatures!$G$2-18.825)</f>
        <v>#VALUE!</v>
      </c>
      <c r="GJ113" s="3" t="e">
        <f ca="1">Parameters!GJ$159+Parameters!GJ$160*LN(Parameters!$B$125+Temperatures!$G113-Temperatures!$G$2-18.825)</f>
        <v>#VALUE!</v>
      </c>
      <c r="GK113" s="3" t="e">
        <f ca="1">Parameters!GK$159+Parameters!GK$160*LN(Parameters!$B$125+Temperatures!$G113-Temperatures!$G$2-18.825)</f>
        <v>#VALUE!</v>
      </c>
      <c r="GL113" s="3" t="e">
        <f ca="1">Parameters!GL$159+Parameters!GL$160*LN(Parameters!$B$125+Temperatures!$G113-Temperatures!$G$2-18.825)</f>
        <v>#VALUE!</v>
      </c>
      <c r="GM113" s="3" t="e">
        <f ca="1">Parameters!GM$159+Parameters!GM$160*LN(Parameters!$B$125+Temperatures!$G113-Temperatures!$G$2-18.825)</f>
        <v>#VALUE!</v>
      </c>
    </row>
    <row r="114" spans="1:195" x14ac:dyDescent="0.45">
      <c r="A114">
        <v>2122</v>
      </c>
      <c r="B114" s="3" t="e">
        <f ca="1">Parameters!B$159+Parameters!B$160*LN(Parameters!$B$125+Temperatures!$G114-Temperatures!$G$2-18.825)</f>
        <v>#VALUE!</v>
      </c>
      <c r="C114" s="3" t="e">
        <f ca="1">Parameters!C$159+Parameters!C$160*LN(Parameters!$B$125+Temperatures!$G114-Temperatures!$G$2-18.825)</f>
        <v>#VALUE!</v>
      </c>
      <c r="D114" s="3" t="e">
        <f ca="1">Parameters!D$159+Parameters!D$160*LN(Parameters!$B$125+Temperatures!$G114-Temperatures!$G$2-18.825)</f>
        <v>#VALUE!</v>
      </c>
      <c r="E114" s="3" t="e">
        <f ca="1">Parameters!E$159+Parameters!E$160*LN(Parameters!$B$125+Temperatures!$G114-Temperatures!$G$2-18.825)</f>
        <v>#VALUE!</v>
      </c>
      <c r="F114" s="3" t="e">
        <f ca="1">Parameters!F$159+Parameters!F$160*LN(Parameters!$B$125+Temperatures!$G114-Temperatures!$G$2-18.825)</f>
        <v>#VALUE!</v>
      </c>
      <c r="G114" s="3" t="e">
        <f ca="1">Parameters!G$159+Parameters!G$160*LN(Parameters!$B$125+Temperatures!$G114-Temperatures!$G$2-18.825)</f>
        <v>#VALUE!</v>
      </c>
      <c r="H114" s="3" t="e">
        <f ca="1">Parameters!H$159+Parameters!H$160*LN(Parameters!$B$125+Temperatures!$G114-Temperatures!$G$2-18.825)</f>
        <v>#VALUE!</v>
      </c>
      <c r="I114" s="3" t="e">
        <f ca="1">Parameters!I$159+Parameters!I$160*LN(Parameters!$B$125+Temperatures!$G114-Temperatures!$G$2-18.825)</f>
        <v>#VALUE!</v>
      </c>
      <c r="J114" s="3" t="e">
        <f ca="1">Parameters!J$159+Parameters!J$160*LN(Parameters!$B$125+Temperatures!$G114-Temperatures!$G$2-18.825)</f>
        <v>#VALUE!</v>
      </c>
      <c r="K114" s="3" t="e">
        <f ca="1">Parameters!K$159+Parameters!K$160*LN(Parameters!$B$125+Temperatures!$G114-Temperatures!$G$2-18.825)</f>
        <v>#VALUE!</v>
      </c>
      <c r="L114" s="3" t="e">
        <f ca="1">Parameters!L$159+Parameters!L$160*LN(Parameters!$B$125+Temperatures!$G114-Temperatures!$G$2-18.825)</f>
        <v>#VALUE!</v>
      </c>
      <c r="M114" s="3" t="e">
        <f ca="1">Parameters!M$159+Parameters!M$160*LN(Parameters!$B$125+Temperatures!$G114-Temperatures!$G$2-18.825)</f>
        <v>#VALUE!</v>
      </c>
      <c r="N114" s="3" t="e">
        <f ca="1">Parameters!N$159+Parameters!N$160*LN(Parameters!$B$125+Temperatures!$G114-Temperatures!$G$2-18.825)</f>
        <v>#VALUE!</v>
      </c>
      <c r="O114" s="3" t="e">
        <f ca="1">Parameters!O$159+Parameters!O$160*LN(Parameters!$B$125+Temperatures!$G114-Temperatures!$G$2-18.825)</f>
        <v>#VALUE!</v>
      </c>
      <c r="P114" s="3" t="e">
        <f ca="1">Parameters!P$159+Parameters!P$160*LN(Parameters!$B$125+Temperatures!$G114-Temperatures!$G$2-18.825)</f>
        <v>#VALUE!</v>
      </c>
      <c r="Q114" s="3" t="e">
        <f ca="1">Parameters!Q$159+Parameters!Q$160*LN(Parameters!$B$125+Temperatures!$G114-Temperatures!$G$2-18.825)</f>
        <v>#VALUE!</v>
      </c>
      <c r="R114" s="3" t="e">
        <f ca="1">Parameters!R$159+Parameters!R$160*LN(Parameters!$B$125+Temperatures!$G114-Temperatures!$G$2-18.825)</f>
        <v>#VALUE!</v>
      </c>
      <c r="S114" s="3" t="e">
        <f ca="1">Parameters!S$159+Parameters!S$160*LN(Parameters!$B$125+Temperatures!$G114-Temperatures!$G$2-18.825)</f>
        <v>#VALUE!</v>
      </c>
      <c r="T114" s="3" t="e">
        <f ca="1">Parameters!T$159+Parameters!T$160*LN(Parameters!$B$125+Temperatures!$G114-Temperatures!$G$2-18.825)</f>
        <v>#VALUE!</v>
      </c>
      <c r="U114" s="3" t="e">
        <f ca="1">Parameters!U$159+Parameters!U$160*LN(Parameters!$B$125+Temperatures!$G114-Temperatures!$G$2-18.825)</f>
        <v>#VALUE!</v>
      </c>
      <c r="V114" s="3" t="e">
        <f ca="1">Parameters!V$159+Parameters!V$160*LN(Parameters!$B$125+Temperatures!$G114-Temperatures!$G$2-18.825)</f>
        <v>#VALUE!</v>
      </c>
      <c r="W114" s="3" t="e">
        <f ca="1">Parameters!W$159+Parameters!W$160*LN(Parameters!$B$125+Temperatures!$G114-Temperatures!$G$2-18.825)</f>
        <v>#VALUE!</v>
      </c>
      <c r="X114" s="3" t="e">
        <f ca="1">Parameters!X$159+Parameters!X$160*LN(Parameters!$B$125+Temperatures!$G114-Temperatures!$G$2-18.825)</f>
        <v>#VALUE!</v>
      </c>
      <c r="Y114" s="3" t="e">
        <f ca="1">Parameters!Y$159+Parameters!Y$160*LN(Parameters!$B$125+Temperatures!$G114-Temperatures!$G$2-18.825)</f>
        <v>#VALUE!</v>
      </c>
      <c r="Z114" s="3" t="e">
        <f ca="1">Parameters!Z$159+Parameters!Z$160*LN(Parameters!$B$125+Temperatures!$G114-Temperatures!$G$2-18.825)</f>
        <v>#VALUE!</v>
      </c>
      <c r="AA114" s="3" t="e">
        <f ca="1">Parameters!AA$159+Parameters!AA$160*LN(Parameters!$B$125+Temperatures!$G114-Temperatures!$G$2-18.825)</f>
        <v>#VALUE!</v>
      </c>
      <c r="AB114" s="3" t="e">
        <f ca="1">Parameters!AB$159+Parameters!AB$160*LN(Parameters!$B$125+Temperatures!$G114-Temperatures!$G$2-18.825)</f>
        <v>#VALUE!</v>
      </c>
      <c r="AC114" s="3" t="e">
        <f ca="1">Parameters!AC$159+Parameters!AC$160*LN(Parameters!$B$125+Temperatures!$G114-Temperatures!$G$2-18.825)</f>
        <v>#VALUE!</v>
      </c>
      <c r="AD114" s="3" t="e">
        <f ca="1">Parameters!AD$159+Parameters!AD$160*LN(Parameters!$B$125+Temperatures!$G114-Temperatures!$G$2-18.825)</f>
        <v>#VALUE!</v>
      </c>
      <c r="AE114" s="3" t="e">
        <f ca="1">Parameters!AE$159+Parameters!AE$160*LN(Parameters!$B$125+Temperatures!$G114-Temperatures!$G$2-18.825)</f>
        <v>#VALUE!</v>
      </c>
      <c r="AF114" s="3" t="e">
        <f ca="1">Parameters!AF$159+Parameters!AF$160*LN(Parameters!$B$125+Temperatures!$G114-Temperatures!$G$2-18.825)</f>
        <v>#VALUE!</v>
      </c>
      <c r="AG114" s="3" t="e">
        <f ca="1">Parameters!AG$159+Parameters!AG$160*LN(Parameters!$B$125+Temperatures!$G114-Temperatures!$G$2-18.825)</f>
        <v>#VALUE!</v>
      </c>
      <c r="AH114" s="3" t="e">
        <f ca="1">Parameters!AH$159+Parameters!AH$160*LN(Parameters!$B$125+Temperatures!$G114-Temperatures!$G$2-18.825)</f>
        <v>#VALUE!</v>
      </c>
      <c r="AI114" s="3" t="e">
        <f ca="1">Parameters!AI$159+Parameters!AI$160*LN(Parameters!$B$125+Temperatures!$G114-Temperatures!$G$2-18.825)</f>
        <v>#VALUE!</v>
      </c>
      <c r="AJ114" s="3" t="e">
        <f ca="1">Parameters!AJ$159+Parameters!AJ$160*LN(Parameters!$B$125+Temperatures!$G114-Temperatures!$G$2-18.825)</f>
        <v>#VALUE!</v>
      </c>
      <c r="AK114" s="3" t="e">
        <f ca="1">Parameters!AK$159+Parameters!AK$160*LN(Parameters!$B$125+Temperatures!$G114-Temperatures!$G$2-18.825)</f>
        <v>#VALUE!</v>
      </c>
      <c r="AL114" s="3" t="e">
        <f ca="1">Parameters!AL$159+Parameters!AL$160*LN(Parameters!$B$125+Temperatures!$G114-Temperatures!$G$2-18.825)</f>
        <v>#VALUE!</v>
      </c>
      <c r="AM114" s="3" t="e">
        <f ca="1">Parameters!AM$159+Parameters!AM$160*LN(Parameters!$B$125+Temperatures!$G114-Temperatures!$G$2-18.825)</f>
        <v>#VALUE!</v>
      </c>
      <c r="AN114" s="3" t="e">
        <f ca="1">Parameters!AN$159+Parameters!AN$160*LN(Parameters!$B$125+Temperatures!$G114-Temperatures!$G$2-18.825)</f>
        <v>#VALUE!</v>
      </c>
      <c r="AO114" s="3" t="e">
        <f ca="1">Parameters!AO$159+Parameters!AO$160*LN(Parameters!$B$125+Temperatures!$G114-Temperatures!$G$2-18.825)</f>
        <v>#VALUE!</v>
      </c>
      <c r="AP114" s="3" t="e">
        <f ca="1">Parameters!AP$159+Parameters!AP$160*LN(Parameters!$B$125+Temperatures!$G114-Temperatures!$G$2-18.825)</f>
        <v>#VALUE!</v>
      </c>
      <c r="AQ114" s="3" t="e">
        <f ca="1">Parameters!AQ$159+Parameters!AQ$160*LN(Parameters!$B$125+Temperatures!$G114-Temperatures!$G$2-18.825)</f>
        <v>#VALUE!</v>
      </c>
      <c r="AR114" s="3" t="e">
        <f ca="1">Parameters!AR$159+Parameters!AR$160*LN(Parameters!$B$125+Temperatures!$G114-Temperatures!$G$2-18.825)</f>
        <v>#VALUE!</v>
      </c>
      <c r="AS114" s="3" t="e">
        <f ca="1">Parameters!AS$159+Parameters!AS$160*LN(Parameters!$B$125+Temperatures!$G114-Temperatures!$G$2-18.825)</f>
        <v>#VALUE!</v>
      </c>
      <c r="AT114" s="3" t="e">
        <f ca="1">Parameters!AT$159+Parameters!AT$160*LN(Parameters!$B$125+Temperatures!$G114-Temperatures!$G$2-18.825)</f>
        <v>#VALUE!</v>
      </c>
      <c r="AU114" s="3" t="e">
        <f ca="1">Parameters!AU$159+Parameters!AU$160*LN(Parameters!$B$125+Temperatures!$G114-Temperatures!$G$2-18.825)</f>
        <v>#VALUE!</v>
      </c>
      <c r="AV114" s="3" t="e">
        <f ca="1">Parameters!AV$159+Parameters!AV$160*LN(Parameters!$B$125+Temperatures!$G114-Temperatures!$G$2-18.825)</f>
        <v>#VALUE!</v>
      </c>
      <c r="AW114" s="3" t="e">
        <f ca="1">Parameters!AW$159+Parameters!AW$160*LN(Parameters!$B$125+Temperatures!$G114-Temperatures!$G$2-18.825)</f>
        <v>#VALUE!</v>
      </c>
      <c r="AX114" s="3" t="e">
        <f ca="1">Parameters!AX$159+Parameters!AX$160*LN(Parameters!$B$125+Temperatures!$G114-Temperatures!$G$2-18.825)</f>
        <v>#VALUE!</v>
      </c>
      <c r="AY114" s="3" t="e">
        <f ca="1">Parameters!AY$159+Parameters!AY$160*LN(Parameters!$B$125+Temperatures!$G114-Temperatures!$G$2-18.825)</f>
        <v>#VALUE!</v>
      </c>
      <c r="AZ114" s="3" t="e">
        <f ca="1">Parameters!AZ$159+Parameters!AZ$160*LN(Parameters!$B$125+Temperatures!$G114-Temperatures!$G$2-18.825)</f>
        <v>#VALUE!</v>
      </c>
      <c r="BA114" s="3" t="e">
        <f ca="1">Parameters!BA$159+Parameters!BA$160*LN(Parameters!$B$125+Temperatures!$G114-Temperatures!$G$2-18.825)</f>
        <v>#VALUE!</v>
      </c>
      <c r="BB114" s="3" t="e">
        <f ca="1">Parameters!BB$159+Parameters!BB$160*LN(Parameters!$B$125+Temperatures!$G114-Temperatures!$G$2-18.825)</f>
        <v>#VALUE!</v>
      </c>
      <c r="BC114" s="3" t="e">
        <f ca="1">Parameters!BC$159+Parameters!BC$160*LN(Parameters!$B$125+Temperatures!$G114-Temperatures!$G$2-18.825)</f>
        <v>#VALUE!</v>
      </c>
      <c r="BD114" s="3" t="e">
        <f ca="1">Parameters!BD$159+Parameters!BD$160*LN(Parameters!$B$125+Temperatures!$G114-Temperatures!$G$2-18.825)</f>
        <v>#VALUE!</v>
      </c>
      <c r="BE114" s="3" t="e">
        <f ca="1">Parameters!BE$159+Parameters!BE$160*LN(Parameters!$B$125+Temperatures!$G114-Temperatures!$G$2-18.825)</f>
        <v>#VALUE!</v>
      </c>
      <c r="BF114" s="3" t="e">
        <f ca="1">Parameters!BF$159+Parameters!BF$160*LN(Parameters!$B$125+Temperatures!$G114-Temperatures!$G$2-18.825)</f>
        <v>#VALUE!</v>
      </c>
      <c r="BG114" s="3" t="e">
        <f ca="1">Parameters!BG$159+Parameters!BG$160*LN(Parameters!$B$125+Temperatures!$G114-Temperatures!$G$2-18.825)</f>
        <v>#VALUE!</v>
      </c>
      <c r="BH114" s="3" t="e">
        <f ca="1">Parameters!BH$159+Parameters!BH$160*LN(Parameters!$B$125+Temperatures!$G114-Temperatures!$G$2-18.825)</f>
        <v>#VALUE!</v>
      </c>
      <c r="BI114" s="3" t="e">
        <f ca="1">Parameters!BI$159+Parameters!BI$160*LN(Parameters!$B$125+Temperatures!$G114-Temperatures!$G$2-18.825)</f>
        <v>#VALUE!</v>
      </c>
      <c r="BJ114" s="3" t="e">
        <f ca="1">Parameters!BJ$159+Parameters!BJ$160*LN(Parameters!$B$125+Temperatures!$G114-Temperatures!$G$2-18.825)</f>
        <v>#VALUE!</v>
      </c>
      <c r="BK114" s="3" t="e">
        <f ca="1">Parameters!BK$159+Parameters!BK$160*LN(Parameters!$B$125+Temperatures!$G114-Temperatures!$G$2-18.825)</f>
        <v>#VALUE!</v>
      </c>
      <c r="BL114" s="3" t="e">
        <f ca="1">Parameters!BL$159+Parameters!BL$160*LN(Parameters!$B$125+Temperatures!$G114-Temperatures!$G$2-18.825)</f>
        <v>#VALUE!</v>
      </c>
      <c r="BM114" s="3" t="e">
        <f ca="1">Parameters!BM$159+Parameters!BM$160*LN(Parameters!$B$125+Temperatures!$G114-Temperatures!$G$2-18.825)</f>
        <v>#VALUE!</v>
      </c>
      <c r="BN114" s="3" t="e">
        <f ca="1">Parameters!BN$159+Parameters!BN$160*LN(Parameters!$B$125+Temperatures!$G114-Temperatures!$G$2-18.825)</f>
        <v>#VALUE!</v>
      </c>
      <c r="BO114" s="3" t="e">
        <f ca="1">Parameters!BO$159+Parameters!BO$160*LN(Parameters!$B$125+Temperatures!$G114-Temperatures!$G$2-18.825)</f>
        <v>#VALUE!</v>
      </c>
      <c r="BP114" s="3" t="e">
        <f ca="1">Parameters!BP$159+Parameters!BP$160*LN(Parameters!$B$125+Temperatures!$G114-Temperatures!$G$2-18.825)</f>
        <v>#VALUE!</v>
      </c>
      <c r="BQ114" s="3" t="e">
        <f ca="1">Parameters!BQ$159+Parameters!BQ$160*LN(Parameters!$B$125+Temperatures!$G114-Temperatures!$G$2-18.825)</f>
        <v>#VALUE!</v>
      </c>
      <c r="BR114" s="3" t="e">
        <f ca="1">Parameters!BR$159+Parameters!BR$160*LN(Parameters!$B$125+Temperatures!$G114-Temperatures!$G$2-18.825)</f>
        <v>#VALUE!</v>
      </c>
      <c r="BS114" s="3" t="e">
        <f ca="1">Parameters!BS$159+Parameters!BS$160*LN(Parameters!$B$125+Temperatures!$G114-Temperatures!$G$2-18.825)</f>
        <v>#VALUE!</v>
      </c>
      <c r="BT114" s="3" t="e">
        <f ca="1">Parameters!BT$159+Parameters!BT$160*LN(Parameters!$B$125+Temperatures!$G114-Temperatures!$G$2-18.825)</f>
        <v>#VALUE!</v>
      </c>
      <c r="BU114" s="3" t="e">
        <f ca="1">Parameters!BU$159+Parameters!BU$160*LN(Parameters!$B$125+Temperatures!$G114-Temperatures!$G$2-18.825)</f>
        <v>#VALUE!</v>
      </c>
      <c r="BV114" s="3" t="e">
        <f ca="1">Parameters!BV$159+Parameters!BV$160*LN(Parameters!$B$125+Temperatures!$G114-Temperatures!$G$2-18.825)</f>
        <v>#VALUE!</v>
      </c>
      <c r="BW114" s="3" t="e">
        <f ca="1">Parameters!BW$159+Parameters!BW$160*LN(Parameters!$B$125+Temperatures!$G114-Temperatures!$G$2-18.825)</f>
        <v>#VALUE!</v>
      </c>
      <c r="BX114" s="3" t="e">
        <f ca="1">Parameters!BX$159+Parameters!BX$160*LN(Parameters!$B$125+Temperatures!$G114-Temperatures!$G$2-18.825)</f>
        <v>#VALUE!</v>
      </c>
      <c r="BY114" s="3" t="e">
        <f ca="1">Parameters!BY$159+Parameters!BY$160*LN(Parameters!$B$125+Temperatures!$G114-Temperatures!$G$2-18.825)</f>
        <v>#VALUE!</v>
      </c>
      <c r="BZ114" s="3" t="e">
        <f ca="1">Parameters!BZ$159+Parameters!BZ$160*LN(Parameters!$B$125+Temperatures!$G114-Temperatures!$G$2-18.825)</f>
        <v>#VALUE!</v>
      </c>
      <c r="CA114" s="3" t="e">
        <f ca="1">Parameters!CA$159+Parameters!CA$160*LN(Parameters!$B$125+Temperatures!$G114-Temperatures!$G$2-18.825)</f>
        <v>#VALUE!</v>
      </c>
      <c r="CB114" s="3" t="e">
        <f ca="1">Parameters!CB$159+Parameters!CB$160*LN(Parameters!$B$125+Temperatures!$G114-Temperatures!$G$2-18.825)</f>
        <v>#VALUE!</v>
      </c>
      <c r="CC114" s="3" t="e">
        <f ca="1">Parameters!CC$159+Parameters!CC$160*LN(Parameters!$B$125+Temperatures!$G114-Temperatures!$G$2-18.825)</f>
        <v>#VALUE!</v>
      </c>
      <c r="CD114" s="3" t="e">
        <f ca="1">Parameters!CD$159+Parameters!CD$160*LN(Parameters!$B$125+Temperatures!$G114-Temperatures!$G$2-18.825)</f>
        <v>#VALUE!</v>
      </c>
      <c r="CE114" s="3" t="e">
        <f ca="1">Parameters!CE$159+Parameters!CE$160*LN(Parameters!$B$125+Temperatures!$G114-Temperatures!$G$2-18.825)</f>
        <v>#VALUE!</v>
      </c>
      <c r="CF114" s="3" t="e">
        <f ca="1">Parameters!CF$159+Parameters!CF$160*LN(Parameters!$B$125+Temperatures!$G114-Temperatures!$G$2-18.825)</f>
        <v>#VALUE!</v>
      </c>
      <c r="CG114" s="3" t="e">
        <f ca="1">Parameters!CG$159+Parameters!CG$160*LN(Parameters!$B$125+Temperatures!$G114-Temperatures!$G$2-18.825)</f>
        <v>#VALUE!</v>
      </c>
      <c r="CH114" s="3" t="e">
        <f ca="1">Parameters!CH$159+Parameters!CH$160*LN(Parameters!$B$125+Temperatures!$G114-Temperatures!$G$2-18.825)</f>
        <v>#VALUE!</v>
      </c>
      <c r="CI114" s="3" t="e">
        <f ca="1">Parameters!CI$159+Parameters!CI$160*LN(Parameters!$B$125+Temperatures!$G114-Temperatures!$G$2-18.825)</f>
        <v>#VALUE!</v>
      </c>
      <c r="CJ114" s="3" t="e">
        <f ca="1">Parameters!CJ$159+Parameters!CJ$160*LN(Parameters!$B$125+Temperatures!$G114-Temperatures!$G$2-18.825)</f>
        <v>#VALUE!</v>
      </c>
      <c r="CK114" s="3" t="e">
        <f ca="1">Parameters!CK$159+Parameters!CK$160*LN(Parameters!$B$125+Temperatures!$G114-Temperatures!$G$2-18.825)</f>
        <v>#VALUE!</v>
      </c>
      <c r="CL114" s="3" t="e">
        <f ca="1">Parameters!CL$159+Parameters!CL$160*LN(Parameters!$B$125+Temperatures!$G114-Temperatures!$G$2-18.825)</f>
        <v>#VALUE!</v>
      </c>
      <c r="CM114" s="3" t="e">
        <f ca="1">Parameters!CM$159+Parameters!CM$160*LN(Parameters!$B$125+Temperatures!$G114-Temperatures!$G$2-18.825)</f>
        <v>#VALUE!</v>
      </c>
      <c r="CN114" s="3" t="e">
        <f ca="1">Parameters!CN$159+Parameters!CN$160*LN(Parameters!$B$125+Temperatures!$G114-Temperatures!$G$2-18.825)</f>
        <v>#VALUE!</v>
      </c>
      <c r="CO114" s="3" t="e">
        <f ca="1">Parameters!CO$159+Parameters!CO$160*LN(Parameters!$B$125+Temperatures!$G114-Temperatures!$G$2-18.825)</f>
        <v>#VALUE!</v>
      </c>
      <c r="CP114" s="3" t="e">
        <f ca="1">Parameters!CP$159+Parameters!CP$160*LN(Parameters!$B$125+Temperatures!$G114-Temperatures!$G$2-18.825)</f>
        <v>#VALUE!</v>
      </c>
      <c r="CQ114" s="3" t="e">
        <f ca="1">Parameters!CQ$159+Parameters!CQ$160*LN(Parameters!$B$125+Temperatures!$G114-Temperatures!$G$2-18.825)</f>
        <v>#VALUE!</v>
      </c>
      <c r="CR114" s="3" t="e">
        <f ca="1">Parameters!CR$159+Parameters!CR$160*LN(Parameters!$B$125+Temperatures!$G114-Temperatures!$G$2-18.825)</f>
        <v>#VALUE!</v>
      </c>
      <c r="CS114" s="3" t="e">
        <f ca="1">Parameters!CS$159+Parameters!CS$160*LN(Parameters!$B$125+Temperatures!$G114-Temperatures!$G$2-18.825)</f>
        <v>#VALUE!</v>
      </c>
      <c r="CT114" s="3" t="e">
        <f ca="1">Parameters!CT$159+Parameters!CT$160*LN(Parameters!$B$125+Temperatures!$G114-Temperatures!$G$2-18.825)</f>
        <v>#VALUE!</v>
      </c>
      <c r="CU114" s="3" t="e">
        <f ca="1">Parameters!CU$159+Parameters!CU$160*LN(Parameters!$B$125+Temperatures!$G114-Temperatures!$G$2-18.825)</f>
        <v>#VALUE!</v>
      </c>
      <c r="CV114" s="3" t="e">
        <f ca="1">Parameters!CV$159+Parameters!CV$160*LN(Parameters!$B$125+Temperatures!$G114-Temperatures!$G$2-18.825)</f>
        <v>#VALUE!</v>
      </c>
      <c r="CW114" s="3" t="e">
        <f ca="1">Parameters!CW$159+Parameters!CW$160*LN(Parameters!$B$125+Temperatures!$G114-Temperatures!$G$2-18.825)</f>
        <v>#VALUE!</v>
      </c>
      <c r="CX114" s="3" t="e">
        <f ca="1">Parameters!CX$159+Parameters!CX$160*LN(Parameters!$B$125+Temperatures!$G114-Temperatures!$G$2-18.825)</f>
        <v>#VALUE!</v>
      </c>
      <c r="CY114" s="3" t="e">
        <f ca="1">Parameters!CY$159+Parameters!CY$160*LN(Parameters!$B$125+Temperatures!$G114-Temperatures!$G$2-18.825)</f>
        <v>#VALUE!</v>
      </c>
      <c r="CZ114" s="3" t="e">
        <f ca="1">Parameters!CZ$159+Parameters!CZ$160*LN(Parameters!$B$125+Temperatures!$G114-Temperatures!$G$2-18.825)</f>
        <v>#VALUE!</v>
      </c>
      <c r="DA114" s="3" t="e">
        <f ca="1">Parameters!DA$159+Parameters!DA$160*LN(Parameters!$B$125+Temperatures!$G114-Temperatures!$G$2-18.825)</f>
        <v>#VALUE!</v>
      </c>
      <c r="DB114" s="3" t="e">
        <f ca="1">Parameters!DB$159+Parameters!DB$160*LN(Parameters!$B$125+Temperatures!$G114-Temperatures!$G$2-18.825)</f>
        <v>#VALUE!</v>
      </c>
      <c r="DC114" s="3" t="e">
        <f ca="1">Parameters!DC$159+Parameters!DC$160*LN(Parameters!$B$125+Temperatures!$G114-Temperatures!$G$2-18.825)</f>
        <v>#VALUE!</v>
      </c>
      <c r="DD114" s="3" t="e">
        <f ca="1">Parameters!DD$159+Parameters!DD$160*LN(Parameters!$B$125+Temperatures!$G114-Temperatures!$G$2-18.825)</f>
        <v>#VALUE!</v>
      </c>
      <c r="DE114" s="3" t="e">
        <f ca="1">Parameters!DE$159+Parameters!DE$160*LN(Parameters!$B$125+Temperatures!$G114-Temperatures!$G$2-18.825)</f>
        <v>#VALUE!</v>
      </c>
      <c r="DF114" s="3" t="e">
        <f ca="1">Parameters!DF$159+Parameters!DF$160*LN(Parameters!$B$125+Temperatures!$G114-Temperatures!$G$2-18.825)</f>
        <v>#VALUE!</v>
      </c>
      <c r="DG114" s="3" t="e">
        <f ca="1">Parameters!DG$159+Parameters!DG$160*LN(Parameters!$B$125+Temperatures!$G114-Temperatures!$G$2-18.825)</f>
        <v>#VALUE!</v>
      </c>
      <c r="DH114" s="3" t="e">
        <f ca="1">Parameters!DH$159+Parameters!DH$160*LN(Parameters!$B$125+Temperatures!$G114-Temperatures!$G$2-18.825)</f>
        <v>#VALUE!</v>
      </c>
      <c r="DI114" s="3" t="e">
        <f ca="1">Parameters!DI$159+Parameters!DI$160*LN(Parameters!$B$125+Temperatures!$G114-Temperatures!$G$2-18.825)</f>
        <v>#VALUE!</v>
      </c>
      <c r="DJ114" s="3" t="e">
        <f ca="1">Parameters!DJ$159+Parameters!DJ$160*LN(Parameters!$B$125+Temperatures!$G114-Temperatures!$G$2-18.825)</f>
        <v>#VALUE!</v>
      </c>
      <c r="DK114" s="3" t="e">
        <f ca="1">Parameters!DK$159+Parameters!DK$160*LN(Parameters!$B$125+Temperatures!$G114-Temperatures!$G$2-18.825)</f>
        <v>#VALUE!</v>
      </c>
      <c r="DL114" s="3" t="e">
        <f ca="1">Parameters!DL$159+Parameters!DL$160*LN(Parameters!$B$125+Temperatures!$G114-Temperatures!$G$2-18.825)</f>
        <v>#VALUE!</v>
      </c>
      <c r="DM114" s="3" t="e">
        <f ca="1">Parameters!DM$159+Parameters!DM$160*LN(Parameters!$B$125+Temperatures!$G114-Temperatures!$G$2-18.825)</f>
        <v>#VALUE!</v>
      </c>
      <c r="DN114" s="3" t="e">
        <f ca="1">Parameters!DN$159+Parameters!DN$160*LN(Parameters!$B$125+Temperatures!$G114-Temperatures!$G$2-18.825)</f>
        <v>#VALUE!</v>
      </c>
      <c r="DO114" s="3" t="e">
        <f ca="1">Parameters!DO$159+Parameters!DO$160*LN(Parameters!$B$125+Temperatures!$G114-Temperatures!$G$2-18.825)</f>
        <v>#VALUE!</v>
      </c>
      <c r="DP114" s="3" t="e">
        <f ca="1">Parameters!DP$159+Parameters!DP$160*LN(Parameters!$B$125+Temperatures!$G114-Temperatures!$G$2-18.825)</f>
        <v>#VALUE!</v>
      </c>
      <c r="DQ114" s="3" t="e">
        <f ca="1">Parameters!DQ$159+Parameters!DQ$160*LN(Parameters!$B$125+Temperatures!$G114-Temperatures!$G$2-18.825)</f>
        <v>#VALUE!</v>
      </c>
      <c r="DR114" s="3" t="e">
        <f ca="1">Parameters!DR$159+Parameters!DR$160*LN(Parameters!$B$125+Temperatures!$G114-Temperatures!$G$2-18.825)</f>
        <v>#VALUE!</v>
      </c>
      <c r="DS114" s="3" t="e">
        <f ca="1">Parameters!DS$159+Parameters!DS$160*LN(Parameters!$B$125+Temperatures!$G114-Temperatures!$G$2-18.825)</f>
        <v>#VALUE!</v>
      </c>
      <c r="DT114" s="3" t="e">
        <f ca="1">Parameters!DT$159+Parameters!DT$160*LN(Parameters!$B$125+Temperatures!$G114-Temperatures!$G$2-18.825)</f>
        <v>#VALUE!</v>
      </c>
      <c r="DU114" s="3" t="e">
        <f ca="1">Parameters!DU$159+Parameters!DU$160*LN(Parameters!$B$125+Temperatures!$G114-Temperatures!$G$2-18.825)</f>
        <v>#VALUE!</v>
      </c>
      <c r="DV114" s="3" t="e">
        <f ca="1">Parameters!DV$159+Parameters!DV$160*LN(Parameters!$B$125+Temperatures!$G114-Temperatures!$G$2-18.825)</f>
        <v>#VALUE!</v>
      </c>
      <c r="DW114" s="3" t="e">
        <f ca="1">Parameters!DW$159+Parameters!DW$160*LN(Parameters!$B$125+Temperatures!$G114-Temperatures!$G$2-18.825)</f>
        <v>#VALUE!</v>
      </c>
      <c r="DX114" s="3" t="e">
        <f ca="1">Parameters!DX$159+Parameters!DX$160*LN(Parameters!$B$125+Temperatures!$G114-Temperatures!$G$2-18.825)</f>
        <v>#VALUE!</v>
      </c>
      <c r="DY114" s="3" t="e">
        <f ca="1">Parameters!DY$159+Parameters!DY$160*LN(Parameters!$B$125+Temperatures!$G114-Temperatures!$G$2-18.825)</f>
        <v>#VALUE!</v>
      </c>
      <c r="DZ114" s="3" t="e">
        <f ca="1">Parameters!DZ$159+Parameters!DZ$160*LN(Parameters!$B$125+Temperatures!$G114-Temperatures!$G$2-18.825)</f>
        <v>#VALUE!</v>
      </c>
      <c r="EA114" s="3" t="e">
        <f ca="1">Parameters!EA$159+Parameters!EA$160*LN(Parameters!$B$125+Temperatures!$G114-Temperatures!$G$2-18.825)</f>
        <v>#VALUE!</v>
      </c>
      <c r="EB114" s="3" t="e">
        <f ca="1">Parameters!EB$159+Parameters!EB$160*LN(Parameters!$B$125+Temperatures!$G114-Temperatures!$G$2-18.825)</f>
        <v>#VALUE!</v>
      </c>
      <c r="EC114" s="3" t="e">
        <f ca="1">Parameters!EC$159+Parameters!EC$160*LN(Parameters!$B$125+Temperatures!$G114-Temperatures!$G$2-18.825)</f>
        <v>#VALUE!</v>
      </c>
      <c r="ED114" s="3" t="e">
        <f ca="1">Parameters!ED$159+Parameters!ED$160*LN(Parameters!$B$125+Temperatures!$G114-Temperatures!$G$2-18.825)</f>
        <v>#VALUE!</v>
      </c>
      <c r="EE114" s="3" t="e">
        <f ca="1">Parameters!EE$159+Parameters!EE$160*LN(Parameters!$B$125+Temperatures!$G114-Temperatures!$G$2-18.825)</f>
        <v>#VALUE!</v>
      </c>
      <c r="EF114" s="3" t="e">
        <f ca="1">Parameters!EF$159+Parameters!EF$160*LN(Parameters!$B$125+Temperatures!$G114-Temperatures!$G$2-18.825)</f>
        <v>#VALUE!</v>
      </c>
      <c r="EG114" s="3" t="e">
        <f ca="1">Parameters!EG$159+Parameters!EG$160*LN(Parameters!$B$125+Temperatures!$G114-Temperatures!$G$2-18.825)</f>
        <v>#VALUE!</v>
      </c>
      <c r="EH114" s="3" t="e">
        <f ca="1">Parameters!EH$159+Parameters!EH$160*LN(Parameters!$B$125+Temperatures!$G114-Temperatures!$G$2-18.825)</f>
        <v>#VALUE!</v>
      </c>
      <c r="EI114" s="3" t="e">
        <f ca="1">Parameters!EI$159+Parameters!EI$160*LN(Parameters!$B$125+Temperatures!$G114-Temperatures!$G$2-18.825)</f>
        <v>#VALUE!</v>
      </c>
      <c r="EJ114" s="3" t="e">
        <f ca="1">Parameters!EJ$159+Parameters!EJ$160*LN(Parameters!$B$125+Temperatures!$G114-Temperatures!$G$2-18.825)</f>
        <v>#VALUE!</v>
      </c>
      <c r="EK114" s="3" t="e">
        <f ca="1">Parameters!EK$159+Parameters!EK$160*LN(Parameters!$B$125+Temperatures!$G114-Temperatures!$G$2-18.825)</f>
        <v>#VALUE!</v>
      </c>
      <c r="EL114" s="3" t="e">
        <f ca="1">Parameters!EL$159+Parameters!EL$160*LN(Parameters!$B$125+Temperatures!$G114-Temperatures!$G$2-18.825)</f>
        <v>#VALUE!</v>
      </c>
      <c r="EM114" s="3" t="e">
        <f ca="1">Parameters!EM$159+Parameters!EM$160*LN(Parameters!$B$125+Temperatures!$G114-Temperatures!$G$2-18.825)</f>
        <v>#VALUE!</v>
      </c>
      <c r="EN114" s="3" t="e">
        <f ca="1">Parameters!EN$159+Parameters!EN$160*LN(Parameters!$B$125+Temperatures!$G114-Temperatures!$G$2-18.825)</f>
        <v>#VALUE!</v>
      </c>
      <c r="EO114" s="3" t="e">
        <f ca="1">Parameters!EO$159+Parameters!EO$160*LN(Parameters!$B$125+Temperatures!$G114-Temperatures!$G$2-18.825)</f>
        <v>#VALUE!</v>
      </c>
      <c r="EP114" s="3" t="e">
        <f ca="1">Parameters!EP$159+Parameters!EP$160*LN(Parameters!$B$125+Temperatures!$G114-Temperatures!$G$2-18.825)</f>
        <v>#VALUE!</v>
      </c>
      <c r="EQ114" s="3" t="e">
        <f ca="1">Parameters!EQ$159+Parameters!EQ$160*LN(Parameters!$B$125+Temperatures!$G114-Temperatures!$G$2-18.825)</f>
        <v>#VALUE!</v>
      </c>
      <c r="ER114" s="3" t="e">
        <f ca="1">Parameters!ER$159+Parameters!ER$160*LN(Parameters!$B$125+Temperatures!$G114-Temperatures!$G$2-18.825)</f>
        <v>#VALUE!</v>
      </c>
      <c r="ES114" s="3" t="e">
        <f ca="1">Parameters!ES$159+Parameters!ES$160*LN(Parameters!$B$125+Temperatures!$G114-Temperatures!$G$2-18.825)</f>
        <v>#VALUE!</v>
      </c>
      <c r="ET114" s="3" t="e">
        <f ca="1">Parameters!ET$159+Parameters!ET$160*LN(Parameters!$B$125+Temperatures!$G114-Temperatures!$G$2-18.825)</f>
        <v>#VALUE!</v>
      </c>
      <c r="EU114" s="3" t="e">
        <f ca="1">Parameters!EU$159+Parameters!EU$160*LN(Parameters!$B$125+Temperatures!$G114-Temperatures!$G$2-18.825)</f>
        <v>#VALUE!</v>
      </c>
      <c r="EV114" s="3" t="e">
        <f ca="1">Parameters!EV$159+Parameters!EV$160*LN(Parameters!$B$125+Temperatures!$G114-Temperatures!$G$2-18.825)</f>
        <v>#VALUE!</v>
      </c>
      <c r="EW114" s="3" t="e">
        <f ca="1">Parameters!EW$159+Parameters!EW$160*LN(Parameters!$B$125+Temperatures!$G114-Temperatures!$G$2-18.825)</f>
        <v>#VALUE!</v>
      </c>
      <c r="EX114" s="3" t="e">
        <f ca="1">Parameters!EX$159+Parameters!EX$160*LN(Parameters!$B$125+Temperatures!$G114-Temperatures!$G$2-18.825)</f>
        <v>#VALUE!</v>
      </c>
      <c r="EY114" s="3" t="e">
        <f ca="1">Parameters!EY$159+Parameters!EY$160*LN(Parameters!$B$125+Temperatures!$G114-Temperatures!$G$2-18.825)</f>
        <v>#VALUE!</v>
      </c>
      <c r="EZ114" s="3" t="e">
        <f ca="1">Parameters!EZ$159+Parameters!EZ$160*LN(Parameters!$B$125+Temperatures!$G114-Temperatures!$G$2-18.825)</f>
        <v>#VALUE!</v>
      </c>
      <c r="FA114" s="3" t="e">
        <f ca="1">Parameters!FA$159+Parameters!FA$160*LN(Parameters!$B$125+Temperatures!$G114-Temperatures!$G$2-18.825)</f>
        <v>#VALUE!</v>
      </c>
      <c r="FB114" s="3" t="e">
        <f ca="1">Parameters!FB$159+Parameters!FB$160*LN(Parameters!$B$125+Temperatures!$G114-Temperatures!$G$2-18.825)</f>
        <v>#VALUE!</v>
      </c>
      <c r="FC114" s="3" t="e">
        <f ca="1">Parameters!FC$159+Parameters!FC$160*LN(Parameters!$B$125+Temperatures!$G114-Temperatures!$G$2-18.825)</f>
        <v>#VALUE!</v>
      </c>
      <c r="FD114" s="3" t="e">
        <f ca="1">Parameters!FD$159+Parameters!FD$160*LN(Parameters!$B$125+Temperatures!$G114-Temperatures!$G$2-18.825)</f>
        <v>#VALUE!</v>
      </c>
      <c r="FE114" s="3" t="e">
        <f ca="1">Parameters!FE$159+Parameters!FE$160*LN(Parameters!$B$125+Temperatures!$G114-Temperatures!$G$2-18.825)</f>
        <v>#VALUE!</v>
      </c>
      <c r="FF114" s="3" t="e">
        <f ca="1">Parameters!FF$159+Parameters!FF$160*LN(Parameters!$B$125+Temperatures!$G114-Temperatures!$G$2-18.825)</f>
        <v>#VALUE!</v>
      </c>
      <c r="FG114" s="3" t="e">
        <f ca="1">Parameters!FG$159+Parameters!FG$160*LN(Parameters!$B$125+Temperatures!$G114-Temperatures!$G$2-18.825)</f>
        <v>#VALUE!</v>
      </c>
      <c r="FH114" s="3" t="e">
        <f ca="1">Parameters!FH$159+Parameters!FH$160*LN(Parameters!$B$125+Temperatures!$G114-Temperatures!$G$2-18.825)</f>
        <v>#VALUE!</v>
      </c>
      <c r="FI114" s="3" t="e">
        <f ca="1">Parameters!FI$159+Parameters!FI$160*LN(Parameters!$B$125+Temperatures!$G114-Temperatures!$G$2-18.825)</f>
        <v>#VALUE!</v>
      </c>
      <c r="FJ114" s="3" t="e">
        <f ca="1">Parameters!FJ$159+Parameters!FJ$160*LN(Parameters!$B$125+Temperatures!$G114-Temperatures!$G$2-18.825)</f>
        <v>#VALUE!</v>
      </c>
      <c r="FK114" s="3" t="e">
        <f ca="1">Parameters!FK$159+Parameters!FK$160*LN(Parameters!$B$125+Temperatures!$G114-Temperatures!$G$2-18.825)</f>
        <v>#VALUE!</v>
      </c>
      <c r="FL114" s="3" t="e">
        <f ca="1">Parameters!FL$159+Parameters!FL$160*LN(Parameters!$B$125+Temperatures!$G114-Temperatures!$G$2-18.825)</f>
        <v>#VALUE!</v>
      </c>
      <c r="FM114" s="3" t="e">
        <f ca="1">Parameters!FM$159+Parameters!FM$160*LN(Parameters!$B$125+Temperatures!$G114-Temperatures!$G$2-18.825)</f>
        <v>#VALUE!</v>
      </c>
      <c r="FN114" s="3" t="e">
        <f ca="1">Parameters!FN$159+Parameters!FN$160*LN(Parameters!$B$125+Temperatures!$G114-Temperatures!$G$2-18.825)</f>
        <v>#VALUE!</v>
      </c>
      <c r="FO114" s="3" t="e">
        <f ca="1">Parameters!FO$159+Parameters!FO$160*LN(Parameters!$B$125+Temperatures!$G114-Temperatures!$G$2-18.825)</f>
        <v>#VALUE!</v>
      </c>
      <c r="FP114" s="3" t="e">
        <f ca="1">Parameters!FP$159+Parameters!FP$160*LN(Parameters!$B$125+Temperatures!$G114-Temperatures!$G$2-18.825)</f>
        <v>#VALUE!</v>
      </c>
      <c r="FQ114" s="3" t="e">
        <f ca="1">Parameters!FQ$159+Parameters!FQ$160*LN(Parameters!$B$125+Temperatures!$G114-Temperatures!$G$2-18.825)</f>
        <v>#VALUE!</v>
      </c>
      <c r="FR114" s="3" t="e">
        <f ca="1">Parameters!FR$159+Parameters!FR$160*LN(Parameters!$B$125+Temperatures!$G114-Temperatures!$G$2-18.825)</f>
        <v>#VALUE!</v>
      </c>
      <c r="FS114" s="3" t="e">
        <f ca="1">Parameters!FS$159+Parameters!FS$160*LN(Parameters!$B$125+Temperatures!$G114-Temperatures!$G$2-18.825)</f>
        <v>#VALUE!</v>
      </c>
      <c r="FT114" s="3" t="e">
        <f ca="1">Parameters!FT$159+Parameters!FT$160*LN(Parameters!$B$125+Temperatures!$G114-Temperatures!$G$2-18.825)</f>
        <v>#VALUE!</v>
      </c>
      <c r="FU114" s="3" t="e">
        <f ca="1">Parameters!FU$159+Parameters!FU$160*LN(Parameters!$B$125+Temperatures!$G114-Temperatures!$G$2-18.825)</f>
        <v>#VALUE!</v>
      </c>
      <c r="FV114" s="3" t="e">
        <f ca="1">Parameters!FV$159+Parameters!FV$160*LN(Parameters!$B$125+Temperatures!$G114-Temperatures!$G$2-18.825)</f>
        <v>#VALUE!</v>
      </c>
      <c r="FW114" s="3" t="e">
        <f ca="1">Parameters!FW$159+Parameters!FW$160*LN(Parameters!$B$125+Temperatures!$G114-Temperatures!$G$2-18.825)</f>
        <v>#VALUE!</v>
      </c>
      <c r="FX114" s="3" t="e">
        <f ca="1">Parameters!FX$159+Parameters!FX$160*LN(Parameters!$B$125+Temperatures!$G114-Temperatures!$G$2-18.825)</f>
        <v>#VALUE!</v>
      </c>
      <c r="FY114" s="3" t="e">
        <f ca="1">Parameters!FY$159+Parameters!FY$160*LN(Parameters!$B$125+Temperatures!$G114-Temperatures!$G$2-18.825)</f>
        <v>#VALUE!</v>
      </c>
      <c r="FZ114" s="3" t="e">
        <f ca="1">Parameters!FZ$159+Parameters!FZ$160*LN(Parameters!$B$125+Temperatures!$G114-Temperatures!$G$2-18.825)</f>
        <v>#VALUE!</v>
      </c>
      <c r="GA114" s="3" t="e">
        <f ca="1">Parameters!GA$159+Parameters!GA$160*LN(Parameters!$B$125+Temperatures!$G114-Temperatures!$G$2-18.825)</f>
        <v>#VALUE!</v>
      </c>
      <c r="GB114" s="3" t="e">
        <f ca="1">Parameters!GB$159+Parameters!GB$160*LN(Parameters!$B$125+Temperatures!$G114-Temperatures!$G$2-18.825)</f>
        <v>#VALUE!</v>
      </c>
      <c r="GC114" s="3" t="e">
        <f ca="1">Parameters!GC$159+Parameters!GC$160*LN(Parameters!$B$125+Temperatures!$G114-Temperatures!$G$2-18.825)</f>
        <v>#VALUE!</v>
      </c>
      <c r="GD114" s="3" t="e">
        <f ca="1">Parameters!GD$159+Parameters!GD$160*LN(Parameters!$B$125+Temperatures!$G114-Temperatures!$G$2-18.825)</f>
        <v>#VALUE!</v>
      </c>
      <c r="GE114" s="3" t="e">
        <f ca="1">Parameters!GE$159+Parameters!GE$160*LN(Parameters!$B$125+Temperatures!$G114-Temperatures!$G$2-18.825)</f>
        <v>#VALUE!</v>
      </c>
      <c r="GF114" s="3" t="e">
        <f ca="1">Parameters!GF$159+Parameters!GF$160*LN(Parameters!$B$125+Temperatures!$G114-Temperatures!$G$2-18.825)</f>
        <v>#VALUE!</v>
      </c>
      <c r="GG114" s="3" t="e">
        <f ca="1">Parameters!GG$159+Parameters!GG$160*LN(Parameters!$B$125+Temperatures!$G114-Temperatures!$G$2-18.825)</f>
        <v>#VALUE!</v>
      </c>
      <c r="GH114" s="3" t="e">
        <f ca="1">Parameters!GH$159+Parameters!GH$160*LN(Parameters!$B$125+Temperatures!$G114-Temperatures!$G$2-18.825)</f>
        <v>#VALUE!</v>
      </c>
      <c r="GI114" s="3" t="e">
        <f ca="1">Parameters!GI$159+Parameters!GI$160*LN(Parameters!$B$125+Temperatures!$G114-Temperatures!$G$2-18.825)</f>
        <v>#VALUE!</v>
      </c>
      <c r="GJ114" s="3" t="e">
        <f ca="1">Parameters!GJ$159+Parameters!GJ$160*LN(Parameters!$B$125+Temperatures!$G114-Temperatures!$G$2-18.825)</f>
        <v>#VALUE!</v>
      </c>
      <c r="GK114" s="3" t="e">
        <f ca="1">Parameters!GK$159+Parameters!GK$160*LN(Parameters!$B$125+Temperatures!$G114-Temperatures!$G$2-18.825)</f>
        <v>#VALUE!</v>
      </c>
      <c r="GL114" s="3" t="e">
        <f ca="1">Parameters!GL$159+Parameters!GL$160*LN(Parameters!$B$125+Temperatures!$G114-Temperatures!$G$2-18.825)</f>
        <v>#VALUE!</v>
      </c>
      <c r="GM114" s="3" t="e">
        <f ca="1">Parameters!GM$159+Parameters!GM$160*LN(Parameters!$B$125+Temperatures!$G114-Temperatures!$G$2-18.825)</f>
        <v>#VALUE!</v>
      </c>
    </row>
    <row r="115" spans="1:195" x14ac:dyDescent="0.45">
      <c r="A115">
        <v>2123</v>
      </c>
      <c r="B115" s="3" t="e">
        <f ca="1">Parameters!B$159+Parameters!B$160*LN(Parameters!$B$125+Temperatures!$G115-Temperatures!$G$2-18.825)</f>
        <v>#VALUE!</v>
      </c>
      <c r="C115" s="3" t="e">
        <f ca="1">Parameters!C$159+Parameters!C$160*LN(Parameters!$B$125+Temperatures!$G115-Temperatures!$G$2-18.825)</f>
        <v>#VALUE!</v>
      </c>
      <c r="D115" s="3" t="e">
        <f ca="1">Parameters!D$159+Parameters!D$160*LN(Parameters!$B$125+Temperatures!$G115-Temperatures!$G$2-18.825)</f>
        <v>#VALUE!</v>
      </c>
      <c r="E115" s="3" t="e">
        <f ca="1">Parameters!E$159+Parameters!E$160*LN(Parameters!$B$125+Temperatures!$G115-Temperatures!$G$2-18.825)</f>
        <v>#VALUE!</v>
      </c>
      <c r="F115" s="3" t="e">
        <f ca="1">Parameters!F$159+Parameters!F$160*LN(Parameters!$B$125+Temperatures!$G115-Temperatures!$G$2-18.825)</f>
        <v>#VALUE!</v>
      </c>
      <c r="G115" s="3" t="e">
        <f ca="1">Parameters!G$159+Parameters!G$160*LN(Parameters!$B$125+Temperatures!$G115-Temperatures!$G$2-18.825)</f>
        <v>#VALUE!</v>
      </c>
      <c r="H115" s="3" t="e">
        <f ca="1">Parameters!H$159+Parameters!H$160*LN(Parameters!$B$125+Temperatures!$G115-Temperatures!$G$2-18.825)</f>
        <v>#VALUE!</v>
      </c>
      <c r="I115" s="3" t="e">
        <f ca="1">Parameters!I$159+Parameters!I$160*LN(Parameters!$B$125+Temperatures!$G115-Temperatures!$G$2-18.825)</f>
        <v>#VALUE!</v>
      </c>
      <c r="J115" s="3" t="e">
        <f ca="1">Parameters!J$159+Parameters!J$160*LN(Parameters!$B$125+Temperatures!$G115-Temperatures!$G$2-18.825)</f>
        <v>#VALUE!</v>
      </c>
      <c r="K115" s="3" t="e">
        <f ca="1">Parameters!K$159+Parameters!K$160*LN(Parameters!$B$125+Temperatures!$G115-Temperatures!$G$2-18.825)</f>
        <v>#VALUE!</v>
      </c>
      <c r="L115" s="3" t="e">
        <f ca="1">Parameters!L$159+Parameters!L$160*LN(Parameters!$B$125+Temperatures!$G115-Temperatures!$G$2-18.825)</f>
        <v>#VALUE!</v>
      </c>
      <c r="M115" s="3" t="e">
        <f ca="1">Parameters!M$159+Parameters!M$160*LN(Parameters!$B$125+Temperatures!$G115-Temperatures!$G$2-18.825)</f>
        <v>#VALUE!</v>
      </c>
      <c r="N115" s="3" t="e">
        <f ca="1">Parameters!N$159+Parameters!N$160*LN(Parameters!$B$125+Temperatures!$G115-Temperatures!$G$2-18.825)</f>
        <v>#VALUE!</v>
      </c>
      <c r="O115" s="3" t="e">
        <f ca="1">Parameters!O$159+Parameters!O$160*LN(Parameters!$B$125+Temperatures!$G115-Temperatures!$G$2-18.825)</f>
        <v>#VALUE!</v>
      </c>
      <c r="P115" s="3" t="e">
        <f ca="1">Parameters!P$159+Parameters!P$160*LN(Parameters!$B$125+Temperatures!$G115-Temperatures!$G$2-18.825)</f>
        <v>#VALUE!</v>
      </c>
      <c r="Q115" s="3" t="e">
        <f ca="1">Parameters!Q$159+Parameters!Q$160*LN(Parameters!$B$125+Temperatures!$G115-Temperatures!$G$2-18.825)</f>
        <v>#VALUE!</v>
      </c>
      <c r="R115" s="3" t="e">
        <f ca="1">Parameters!R$159+Parameters!R$160*LN(Parameters!$B$125+Temperatures!$G115-Temperatures!$G$2-18.825)</f>
        <v>#VALUE!</v>
      </c>
      <c r="S115" s="3" t="e">
        <f ca="1">Parameters!S$159+Parameters!S$160*LN(Parameters!$B$125+Temperatures!$G115-Temperatures!$G$2-18.825)</f>
        <v>#VALUE!</v>
      </c>
      <c r="T115" s="3" t="e">
        <f ca="1">Parameters!T$159+Parameters!T$160*LN(Parameters!$B$125+Temperatures!$G115-Temperatures!$G$2-18.825)</f>
        <v>#VALUE!</v>
      </c>
      <c r="U115" s="3" t="e">
        <f ca="1">Parameters!U$159+Parameters!U$160*LN(Parameters!$B$125+Temperatures!$G115-Temperatures!$G$2-18.825)</f>
        <v>#VALUE!</v>
      </c>
      <c r="V115" s="3" t="e">
        <f ca="1">Parameters!V$159+Parameters!V$160*LN(Parameters!$B$125+Temperatures!$G115-Temperatures!$G$2-18.825)</f>
        <v>#VALUE!</v>
      </c>
      <c r="W115" s="3" t="e">
        <f ca="1">Parameters!W$159+Parameters!W$160*LN(Parameters!$B$125+Temperatures!$G115-Temperatures!$G$2-18.825)</f>
        <v>#VALUE!</v>
      </c>
      <c r="X115" s="3" t="e">
        <f ca="1">Parameters!X$159+Parameters!X$160*LN(Parameters!$B$125+Temperatures!$G115-Temperatures!$G$2-18.825)</f>
        <v>#VALUE!</v>
      </c>
      <c r="Y115" s="3" t="e">
        <f ca="1">Parameters!Y$159+Parameters!Y$160*LN(Parameters!$B$125+Temperatures!$G115-Temperatures!$G$2-18.825)</f>
        <v>#VALUE!</v>
      </c>
      <c r="Z115" s="3" t="e">
        <f ca="1">Parameters!Z$159+Parameters!Z$160*LN(Parameters!$B$125+Temperatures!$G115-Temperatures!$G$2-18.825)</f>
        <v>#VALUE!</v>
      </c>
      <c r="AA115" s="3" t="e">
        <f ca="1">Parameters!AA$159+Parameters!AA$160*LN(Parameters!$B$125+Temperatures!$G115-Temperatures!$G$2-18.825)</f>
        <v>#VALUE!</v>
      </c>
      <c r="AB115" s="3" t="e">
        <f ca="1">Parameters!AB$159+Parameters!AB$160*LN(Parameters!$B$125+Temperatures!$G115-Temperatures!$G$2-18.825)</f>
        <v>#VALUE!</v>
      </c>
      <c r="AC115" s="3" t="e">
        <f ca="1">Parameters!AC$159+Parameters!AC$160*LN(Parameters!$B$125+Temperatures!$G115-Temperatures!$G$2-18.825)</f>
        <v>#VALUE!</v>
      </c>
      <c r="AD115" s="3" t="e">
        <f ca="1">Parameters!AD$159+Parameters!AD$160*LN(Parameters!$B$125+Temperatures!$G115-Temperatures!$G$2-18.825)</f>
        <v>#VALUE!</v>
      </c>
      <c r="AE115" s="3" t="e">
        <f ca="1">Parameters!AE$159+Parameters!AE$160*LN(Parameters!$B$125+Temperatures!$G115-Temperatures!$G$2-18.825)</f>
        <v>#VALUE!</v>
      </c>
      <c r="AF115" s="3" t="e">
        <f ca="1">Parameters!AF$159+Parameters!AF$160*LN(Parameters!$B$125+Temperatures!$G115-Temperatures!$G$2-18.825)</f>
        <v>#VALUE!</v>
      </c>
      <c r="AG115" s="3" t="e">
        <f ca="1">Parameters!AG$159+Parameters!AG$160*LN(Parameters!$B$125+Temperatures!$G115-Temperatures!$G$2-18.825)</f>
        <v>#VALUE!</v>
      </c>
      <c r="AH115" s="3" t="e">
        <f ca="1">Parameters!AH$159+Parameters!AH$160*LN(Parameters!$B$125+Temperatures!$G115-Temperatures!$G$2-18.825)</f>
        <v>#VALUE!</v>
      </c>
      <c r="AI115" s="3" t="e">
        <f ca="1">Parameters!AI$159+Parameters!AI$160*LN(Parameters!$B$125+Temperatures!$G115-Temperatures!$G$2-18.825)</f>
        <v>#VALUE!</v>
      </c>
      <c r="AJ115" s="3" t="e">
        <f ca="1">Parameters!AJ$159+Parameters!AJ$160*LN(Parameters!$B$125+Temperatures!$G115-Temperatures!$G$2-18.825)</f>
        <v>#VALUE!</v>
      </c>
      <c r="AK115" s="3" t="e">
        <f ca="1">Parameters!AK$159+Parameters!AK$160*LN(Parameters!$B$125+Temperatures!$G115-Temperatures!$G$2-18.825)</f>
        <v>#VALUE!</v>
      </c>
      <c r="AL115" s="3" t="e">
        <f ca="1">Parameters!AL$159+Parameters!AL$160*LN(Parameters!$B$125+Temperatures!$G115-Temperatures!$G$2-18.825)</f>
        <v>#VALUE!</v>
      </c>
      <c r="AM115" s="3" t="e">
        <f ca="1">Parameters!AM$159+Parameters!AM$160*LN(Parameters!$B$125+Temperatures!$G115-Temperatures!$G$2-18.825)</f>
        <v>#VALUE!</v>
      </c>
      <c r="AN115" s="3" t="e">
        <f ca="1">Parameters!AN$159+Parameters!AN$160*LN(Parameters!$B$125+Temperatures!$G115-Temperatures!$G$2-18.825)</f>
        <v>#VALUE!</v>
      </c>
      <c r="AO115" s="3" t="e">
        <f ca="1">Parameters!AO$159+Parameters!AO$160*LN(Parameters!$B$125+Temperatures!$G115-Temperatures!$G$2-18.825)</f>
        <v>#VALUE!</v>
      </c>
      <c r="AP115" s="3" t="e">
        <f ca="1">Parameters!AP$159+Parameters!AP$160*LN(Parameters!$B$125+Temperatures!$G115-Temperatures!$G$2-18.825)</f>
        <v>#VALUE!</v>
      </c>
      <c r="AQ115" s="3" t="e">
        <f ca="1">Parameters!AQ$159+Parameters!AQ$160*LN(Parameters!$B$125+Temperatures!$G115-Temperatures!$G$2-18.825)</f>
        <v>#VALUE!</v>
      </c>
      <c r="AR115" s="3" t="e">
        <f ca="1">Parameters!AR$159+Parameters!AR$160*LN(Parameters!$B$125+Temperatures!$G115-Temperatures!$G$2-18.825)</f>
        <v>#VALUE!</v>
      </c>
      <c r="AS115" s="3" t="e">
        <f ca="1">Parameters!AS$159+Parameters!AS$160*LN(Parameters!$B$125+Temperatures!$G115-Temperatures!$G$2-18.825)</f>
        <v>#VALUE!</v>
      </c>
      <c r="AT115" s="3" t="e">
        <f ca="1">Parameters!AT$159+Parameters!AT$160*LN(Parameters!$B$125+Temperatures!$G115-Temperatures!$G$2-18.825)</f>
        <v>#VALUE!</v>
      </c>
      <c r="AU115" s="3" t="e">
        <f ca="1">Parameters!AU$159+Parameters!AU$160*LN(Parameters!$B$125+Temperatures!$G115-Temperatures!$G$2-18.825)</f>
        <v>#VALUE!</v>
      </c>
      <c r="AV115" s="3" t="e">
        <f ca="1">Parameters!AV$159+Parameters!AV$160*LN(Parameters!$B$125+Temperatures!$G115-Temperatures!$G$2-18.825)</f>
        <v>#VALUE!</v>
      </c>
      <c r="AW115" s="3" t="e">
        <f ca="1">Parameters!AW$159+Parameters!AW$160*LN(Parameters!$B$125+Temperatures!$G115-Temperatures!$G$2-18.825)</f>
        <v>#VALUE!</v>
      </c>
      <c r="AX115" s="3" t="e">
        <f ca="1">Parameters!AX$159+Parameters!AX$160*LN(Parameters!$B$125+Temperatures!$G115-Temperatures!$G$2-18.825)</f>
        <v>#VALUE!</v>
      </c>
      <c r="AY115" s="3" t="e">
        <f ca="1">Parameters!AY$159+Parameters!AY$160*LN(Parameters!$B$125+Temperatures!$G115-Temperatures!$G$2-18.825)</f>
        <v>#VALUE!</v>
      </c>
      <c r="AZ115" s="3" t="e">
        <f ca="1">Parameters!AZ$159+Parameters!AZ$160*LN(Parameters!$B$125+Temperatures!$G115-Temperatures!$G$2-18.825)</f>
        <v>#VALUE!</v>
      </c>
      <c r="BA115" s="3" t="e">
        <f ca="1">Parameters!BA$159+Parameters!BA$160*LN(Parameters!$B$125+Temperatures!$G115-Temperatures!$G$2-18.825)</f>
        <v>#VALUE!</v>
      </c>
      <c r="BB115" s="3" t="e">
        <f ca="1">Parameters!BB$159+Parameters!BB$160*LN(Parameters!$B$125+Temperatures!$G115-Temperatures!$G$2-18.825)</f>
        <v>#VALUE!</v>
      </c>
      <c r="BC115" s="3" t="e">
        <f ca="1">Parameters!BC$159+Parameters!BC$160*LN(Parameters!$B$125+Temperatures!$G115-Temperatures!$G$2-18.825)</f>
        <v>#VALUE!</v>
      </c>
      <c r="BD115" s="3" t="e">
        <f ca="1">Parameters!BD$159+Parameters!BD$160*LN(Parameters!$B$125+Temperatures!$G115-Temperatures!$G$2-18.825)</f>
        <v>#VALUE!</v>
      </c>
      <c r="BE115" s="3" t="e">
        <f ca="1">Parameters!BE$159+Parameters!BE$160*LN(Parameters!$B$125+Temperatures!$G115-Temperatures!$G$2-18.825)</f>
        <v>#VALUE!</v>
      </c>
      <c r="BF115" s="3" t="e">
        <f ca="1">Parameters!BF$159+Parameters!BF$160*LN(Parameters!$B$125+Temperatures!$G115-Temperatures!$G$2-18.825)</f>
        <v>#VALUE!</v>
      </c>
      <c r="BG115" s="3" t="e">
        <f ca="1">Parameters!BG$159+Parameters!BG$160*LN(Parameters!$B$125+Temperatures!$G115-Temperatures!$G$2-18.825)</f>
        <v>#VALUE!</v>
      </c>
      <c r="BH115" s="3" t="e">
        <f ca="1">Parameters!BH$159+Parameters!BH$160*LN(Parameters!$B$125+Temperatures!$G115-Temperatures!$G$2-18.825)</f>
        <v>#VALUE!</v>
      </c>
      <c r="BI115" s="3" t="e">
        <f ca="1">Parameters!BI$159+Parameters!BI$160*LN(Parameters!$B$125+Temperatures!$G115-Temperatures!$G$2-18.825)</f>
        <v>#VALUE!</v>
      </c>
      <c r="BJ115" s="3" t="e">
        <f ca="1">Parameters!BJ$159+Parameters!BJ$160*LN(Parameters!$B$125+Temperatures!$G115-Temperatures!$G$2-18.825)</f>
        <v>#VALUE!</v>
      </c>
      <c r="BK115" s="3" t="e">
        <f ca="1">Parameters!BK$159+Parameters!BK$160*LN(Parameters!$B$125+Temperatures!$G115-Temperatures!$G$2-18.825)</f>
        <v>#VALUE!</v>
      </c>
      <c r="BL115" s="3" t="e">
        <f ca="1">Parameters!BL$159+Parameters!BL$160*LN(Parameters!$B$125+Temperatures!$G115-Temperatures!$G$2-18.825)</f>
        <v>#VALUE!</v>
      </c>
      <c r="BM115" s="3" t="e">
        <f ca="1">Parameters!BM$159+Parameters!BM$160*LN(Parameters!$B$125+Temperatures!$G115-Temperatures!$G$2-18.825)</f>
        <v>#VALUE!</v>
      </c>
      <c r="BN115" s="3" t="e">
        <f ca="1">Parameters!BN$159+Parameters!BN$160*LN(Parameters!$B$125+Temperatures!$G115-Temperatures!$G$2-18.825)</f>
        <v>#VALUE!</v>
      </c>
      <c r="BO115" s="3" t="e">
        <f ca="1">Parameters!BO$159+Parameters!BO$160*LN(Parameters!$B$125+Temperatures!$G115-Temperatures!$G$2-18.825)</f>
        <v>#VALUE!</v>
      </c>
      <c r="BP115" s="3" t="e">
        <f ca="1">Parameters!BP$159+Parameters!BP$160*LN(Parameters!$B$125+Temperatures!$G115-Temperatures!$G$2-18.825)</f>
        <v>#VALUE!</v>
      </c>
      <c r="BQ115" s="3" t="e">
        <f ca="1">Parameters!BQ$159+Parameters!BQ$160*LN(Parameters!$B$125+Temperatures!$G115-Temperatures!$G$2-18.825)</f>
        <v>#VALUE!</v>
      </c>
      <c r="BR115" s="3" t="e">
        <f ca="1">Parameters!BR$159+Parameters!BR$160*LN(Parameters!$B$125+Temperatures!$G115-Temperatures!$G$2-18.825)</f>
        <v>#VALUE!</v>
      </c>
      <c r="BS115" s="3" t="e">
        <f ca="1">Parameters!BS$159+Parameters!BS$160*LN(Parameters!$B$125+Temperatures!$G115-Temperatures!$G$2-18.825)</f>
        <v>#VALUE!</v>
      </c>
      <c r="BT115" s="3" t="e">
        <f ca="1">Parameters!BT$159+Parameters!BT$160*LN(Parameters!$B$125+Temperatures!$G115-Temperatures!$G$2-18.825)</f>
        <v>#VALUE!</v>
      </c>
      <c r="BU115" s="3" t="e">
        <f ca="1">Parameters!BU$159+Parameters!BU$160*LN(Parameters!$B$125+Temperatures!$G115-Temperatures!$G$2-18.825)</f>
        <v>#VALUE!</v>
      </c>
      <c r="BV115" s="3" t="e">
        <f ca="1">Parameters!BV$159+Parameters!BV$160*LN(Parameters!$B$125+Temperatures!$G115-Temperatures!$G$2-18.825)</f>
        <v>#VALUE!</v>
      </c>
      <c r="BW115" s="3" t="e">
        <f ca="1">Parameters!BW$159+Parameters!BW$160*LN(Parameters!$B$125+Temperatures!$G115-Temperatures!$G$2-18.825)</f>
        <v>#VALUE!</v>
      </c>
      <c r="BX115" s="3" t="e">
        <f ca="1">Parameters!BX$159+Parameters!BX$160*LN(Parameters!$B$125+Temperatures!$G115-Temperatures!$G$2-18.825)</f>
        <v>#VALUE!</v>
      </c>
      <c r="BY115" s="3" t="e">
        <f ca="1">Parameters!BY$159+Parameters!BY$160*LN(Parameters!$B$125+Temperatures!$G115-Temperatures!$G$2-18.825)</f>
        <v>#VALUE!</v>
      </c>
      <c r="BZ115" s="3" t="e">
        <f ca="1">Parameters!BZ$159+Parameters!BZ$160*LN(Parameters!$B$125+Temperatures!$G115-Temperatures!$G$2-18.825)</f>
        <v>#VALUE!</v>
      </c>
      <c r="CA115" s="3" t="e">
        <f ca="1">Parameters!CA$159+Parameters!CA$160*LN(Parameters!$B$125+Temperatures!$G115-Temperatures!$G$2-18.825)</f>
        <v>#VALUE!</v>
      </c>
      <c r="CB115" s="3" t="e">
        <f ca="1">Parameters!CB$159+Parameters!CB$160*LN(Parameters!$B$125+Temperatures!$G115-Temperatures!$G$2-18.825)</f>
        <v>#VALUE!</v>
      </c>
      <c r="CC115" s="3" t="e">
        <f ca="1">Parameters!CC$159+Parameters!CC$160*LN(Parameters!$B$125+Temperatures!$G115-Temperatures!$G$2-18.825)</f>
        <v>#VALUE!</v>
      </c>
      <c r="CD115" s="3" t="e">
        <f ca="1">Parameters!CD$159+Parameters!CD$160*LN(Parameters!$B$125+Temperatures!$G115-Temperatures!$G$2-18.825)</f>
        <v>#VALUE!</v>
      </c>
      <c r="CE115" s="3" t="e">
        <f ca="1">Parameters!CE$159+Parameters!CE$160*LN(Parameters!$B$125+Temperatures!$G115-Temperatures!$G$2-18.825)</f>
        <v>#VALUE!</v>
      </c>
      <c r="CF115" s="3" t="e">
        <f ca="1">Parameters!CF$159+Parameters!CF$160*LN(Parameters!$B$125+Temperatures!$G115-Temperatures!$G$2-18.825)</f>
        <v>#VALUE!</v>
      </c>
      <c r="CG115" s="3" t="e">
        <f ca="1">Parameters!CG$159+Parameters!CG$160*LN(Parameters!$B$125+Temperatures!$G115-Temperatures!$G$2-18.825)</f>
        <v>#VALUE!</v>
      </c>
      <c r="CH115" s="3" t="e">
        <f ca="1">Parameters!CH$159+Parameters!CH$160*LN(Parameters!$B$125+Temperatures!$G115-Temperatures!$G$2-18.825)</f>
        <v>#VALUE!</v>
      </c>
      <c r="CI115" s="3" t="e">
        <f ca="1">Parameters!CI$159+Parameters!CI$160*LN(Parameters!$B$125+Temperatures!$G115-Temperatures!$G$2-18.825)</f>
        <v>#VALUE!</v>
      </c>
      <c r="CJ115" s="3" t="e">
        <f ca="1">Parameters!CJ$159+Parameters!CJ$160*LN(Parameters!$B$125+Temperatures!$G115-Temperatures!$G$2-18.825)</f>
        <v>#VALUE!</v>
      </c>
      <c r="CK115" s="3" t="e">
        <f ca="1">Parameters!CK$159+Parameters!CK$160*LN(Parameters!$B$125+Temperatures!$G115-Temperatures!$G$2-18.825)</f>
        <v>#VALUE!</v>
      </c>
      <c r="CL115" s="3" t="e">
        <f ca="1">Parameters!CL$159+Parameters!CL$160*LN(Parameters!$B$125+Temperatures!$G115-Temperatures!$G$2-18.825)</f>
        <v>#VALUE!</v>
      </c>
      <c r="CM115" s="3" t="e">
        <f ca="1">Parameters!CM$159+Parameters!CM$160*LN(Parameters!$B$125+Temperatures!$G115-Temperatures!$G$2-18.825)</f>
        <v>#VALUE!</v>
      </c>
      <c r="CN115" s="3" t="e">
        <f ca="1">Parameters!CN$159+Parameters!CN$160*LN(Parameters!$B$125+Temperatures!$G115-Temperatures!$G$2-18.825)</f>
        <v>#VALUE!</v>
      </c>
      <c r="CO115" s="3" t="e">
        <f ca="1">Parameters!CO$159+Parameters!CO$160*LN(Parameters!$B$125+Temperatures!$G115-Temperatures!$G$2-18.825)</f>
        <v>#VALUE!</v>
      </c>
      <c r="CP115" s="3" t="e">
        <f ca="1">Parameters!CP$159+Parameters!CP$160*LN(Parameters!$B$125+Temperatures!$G115-Temperatures!$G$2-18.825)</f>
        <v>#VALUE!</v>
      </c>
      <c r="CQ115" s="3" t="e">
        <f ca="1">Parameters!CQ$159+Parameters!CQ$160*LN(Parameters!$B$125+Temperatures!$G115-Temperatures!$G$2-18.825)</f>
        <v>#VALUE!</v>
      </c>
      <c r="CR115" s="3" t="e">
        <f ca="1">Parameters!CR$159+Parameters!CR$160*LN(Parameters!$B$125+Temperatures!$G115-Temperatures!$G$2-18.825)</f>
        <v>#VALUE!</v>
      </c>
      <c r="CS115" s="3" t="e">
        <f ca="1">Parameters!CS$159+Parameters!CS$160*LN(Parameters!$B$125+Temperatures!$G115-Temperatures!$G$2-18.825)</f>
        <v>#VALUE!</v>
      </c>
      <c r="CT115" s="3" t="e">
        <f ca="1">Parameters!CT$159+Parameters!CT$160*LN(Parameters!$B$125+Temperatures!$G115-Temperatures!$G$2-18.825)</f>
        <v>#VALUE!</v>
      </c>
      <c r="CU115" s="3" t="e">
        <f ca="1">Parameters!CU$159+Parameters!CU$160*LN(Parameters!$B$125+Temperatures!$G115-Temperatures!$G$2-18.825)</f>
        <v>#VALUE!</v>
      </c>
      <c r="CV115" s="3" t="e">
        <f ca="1">Parameters!CV$159+Parameters!CV$160*LN(Parameters!$B$125+Temperatures!$G115-Temperatures!$G$2-18.825)</f>
        <v>#VALUE!</v>
      </c>
      <c r="CW115" s="3" t="e">
        <f ca="1">Parameters!CW$159+Parameters!CW$160*LN(Parameters!$B$125+Temperatures!$G115-Temperatures!$G$2-18.825)</f>
        <v>#VALUE!</v>
      </c>
      <c r="CX115" s="3" t="e">
        <f ca="1">Parameters!CX$159+Parameters!CX$160*LN(Parameters!$B$125+Temperatures!$G115-Temperatures!$G$2-18.825)</f>
        <v>#VALUE!</v>
      </c>
      <c r="CY115" s="3" t="e">
        <f ca="1">Parameters!CY$159+Parameters!CY$160*LN(Parameters!$B$125+Temperatures!$G115-Temperatures!$G$2-18.825)</f>
        <v>#VALUE!</v>
      </c>
      <c r="CZ115" s="3" t="e">
        <f ca="1">Parameters!CZ$159+Parameters!CZ$160*LN(Parameters!$B$125+Temperatures!$G115-Temperatures!$G$2-18.825)</f>
        <v>#VALUE!</v>
      </c>
      <c r="DA115" s="3" t="e">
        <f ca="1">Parameters!DA$159+Parameters!DA$160*LN(Parameters!$B$125+Temperatures!$G115-Temperatures!$G$2-18.825)</f>
        <v>#VALUE!</v>
      </c>
      <c r="DB115" s="3" t="e">
        <f ca="1">Parameters!DB$159+Parameters!DB$160*LN(Parameters!$B$125+Temperatures!$G115-Temperatures!$G$2-18.825)</f>
        <v>#VALUE!</v>
      </c>
      <c r="DC115" s="3" t="e">
        <f ca="1">Parameters!DC$159+Parameters!DC$160*LN(Parameters!$B$125+Temperatures!$G115-Temperatures!$G$2-18.825)</f>
        <v>#VALUE!</v>
      </c>
      <c r="DD115" s="3" t="e">
        <f ca="1">Parameters!DD$159+Parameters!DD$160*LN(Parameters!$B$125+Temperatures!$G115-Temperatures!$G$2-18.825)</f>
        <v>#VALUE!</v>
      </c>
      <c r="DE115" s="3" t="e">
        <f ca="1">Parameters!DE$159+Parameters!DE$160*LN(Parameters!$B$125+Temperatures!$G115-Temperatures!$G$2-18.825)</f>
        <v>#VALUE!</v>
      </c>
      <c r="DF115" s="3" t="e">
        <f ca="1">Parameters!DF$159+Parameters!DF$160*LN(Parameters!$B$125+Temperatures!$G115-Temperatures!$G$2-18.825)</f>
        <v>#VALUE!</v>
      </c>
      <c r="DG115" s="3" t="e">
        <f ca="1">Parameters!DG$159+Parameters!DG$160*LN(Parameters!$B$125+Temperatures!$G115-Temperatures!$G$2-18.825)</f>
        <v>#VALUE!</v>
      </c>
      <c r="DH115" s="3" t="e">
        <f ca="1">Parameters!DH$159+Parameters!DH$160*LN(Parameters!$B$125+Temperatures!$G115-Temperatures!$G$2-18.825)</f>
        <v>#VALUE!</v>
      </c>
      <c r="DI115" s="3" t="e">
        <f ca="1">Parameters!DI$159+Parameters!DI$160*LN(Parameters!$B$125+Temperatures!$G115-Temperatures!$G$2-18.825)</f>
        <v>#VALUE!</v>
      </c>
      <c r="DJ115" s="3" t="e">
        <f ca="1">Parameters!DJ$159+Parameters!DJ$160*LN(Parameters!$B$125+Temperatures!$G115-Temperatures!$G$2-18.825)</f>
        <v>#VALUE!</v>
      </c>
      <c r="DK115" s="3" t="e">
        <f ca="1">Parameters!DK$159+Parameters!DK$160*LN(Parameters!$B$125+Temperatures!$G115-Temperatures!$G$2-18.825)</f>
        <v>#VALUE!</v>
      </c>
      <c r="DL115" s="3" t="e">
        <f ca="1">Parameters!DL$159+Parameters!DL$160*LN(Parameters!$B$125+Temperatures!$G115-Temperatures!$G$2-18.825)</f>
        <v>#VALUE!</v>
      </c>
      <c r="DM115" s="3" t="e">
        <f ca="1">Parameters!DM$159+Parameters!DM$160*LN(Parameters!$B$125+Temperatures!$G115-Temperatures!$G$2-18.825)</f>
        <v>#VALUE!</v>
      </c>
      <c r="DN115" s="3" t="e">
        <f ca="1">Parameters!DN$159+Parameters!DN$160*LN(Parameters!$B$125+Temperatures!$G115-Temperatures!$G$2-18.825)</f>
        <v>#VALUE!</v>
      </c>
      <c r="DO115" s="3" t="e">
        <f ca="1">Parameters!DO$159+Parameters!DO$160*LN(Parameters!$B$125+Temperatures!$G115-Temperatures!$G$2-18.825)</f>
        <v>#VALUE!</v>
      </c>
      <c r="DP115" s="3" t="e">
        <f ca="1">Parameters!DP$159+Parameters!DP$160*LN(Parameters!$B$125+Temperatures!$G115-Temperatures!$G$2-18.825)</f>
        <v>#VALUE!</v>
      </c>
      <c r="DQ115" s="3" t="e">
        <f ca="1">Parameters!DQ$159+Parameters!DQ$160*LN(Parameters!$B$125+Temperatures!$G115-Temperatures!$G$2-18.825)</f>
        <v>#VALUE!</v>
      </c>
      <c r="DR115" s="3" t="e">
        <f ca="1">Parameters!DR$159+Parameters!DR$160*LN(Parameters!$B$125+Temperatures!$G115-Temperatures!$G$2-18.825)</f>
        <v>#VALUE!</v>
      </c>
      <c r="DS115" s="3" t="e">
        <f ca="1">Parameters!DS$159+Parameters!DS$160*LN(Parameters!$B$125+Temperatures!$G115-Temperatures!$G$2-18.825)</f>
        <v>#VALUE!</v>
      </c>
      <c r="DT115" s="3" t="e">
        <f ca="1">Parameters!DT$159+Parameters!DT$160*LN(Parameters!$B$125+Temperatures!$G115-Temperatures!$G$2-18.825)</f>
        <v>#VALUE!</v>
      </c>
      <c r="DU115" s="3" t="e">
        <f ca="1">Parameters!DU$159+Parameters!DU$160*LN(Parameters!$B$125+Temperatures!$G115-Temperatures!$G$2-18.825)</f>
        <v>#VALUE!</v>
      </c>
      <c r="DV115" s="3" t="e">
        <f ca="1">Parameters!DV$159+Parameters!DV$160*LN(Parameters!$B$125+Temperatures!$G115-Temperatures!$G$2-18.825)</f>
        <v>#VALUE!</v>
      </c>
      <c r="DW115" s="3" t="e">
        <f ca="1">Parameters!DW$159+Parameters!DW$160*LN(Parameters!$B$125+Temperatures!$G115-Temperatures!$G$2-18.825)</f>
        <v>#VALUE!</v>
      </c>
      <c r="DX115" s="3" t="e">
        <f ca="1">Parameters!DX$159+Parameters!DX$160*LN(Parameters!$B$125+Temperatures!$G115-Temperatures!$G$2-18.825)</f>
        <v>#VALUE!</v>
      </c>
      <c r="DY115" s="3" t="e">
        <f ca="1">Parameters!DY$159+Parameters!DY$160*LN(Parameters!$B$125+Temperatures!$G115-Temperatures!$G$2-18.825)</f>
        <v>#VALUE!</v>
      </c>
      <c r="DZ115" s="3" t="e">
        <f ca="1">Parameters!DZ$159+Parameters!DZ$160*LN(Parameters!$B$125+Temperatures!$G115-Temperatures!$G$2-18.825)</f>
        <v>#VALUE!</v>
      </c>
      <c r="EA115" s="3" t="e">
        <f ca="1">Parameters!EA$159+Parameters!EA$160*LN(Parameters!$B$125+Temperatures!$G115-Temperatures!$G$2-18.825)</f>
        <v>#VALUE!</v>
      </c>
      <c r="EB115" s="3" t="e">
        <f ca="1">Parameters!EB$159+Parameters!EB$160*LN(Parameters!$B$125+Temperatures!$G115-Temperatures!$G$2-18.825)</f>
        <v>#VALUE!</v>
      </c>
      <c r="EC115" s="3" t="e">
        <f ca="1">Parameters!EC$159+Parameters!EC$160*LN(Parameters!$B$125+Temperatures!$G115-Temperatures!$G$2-18.825)</f>
        <v>#VALUE!</v>
      </c>
      <c r="ED115" s="3" t="e">
        <f ca="1">Parameters!ED$159+Parameters!ED$160*LN(Parameters!$B$125+Temperatures!$G115-Temperatures!$G$2-18.825)</f>
        <v>#VALUE!</v>
      </c>
      <c r="EE115" s="3" t="e">
        <f ca="1">Parameters!EE$159+Parameters!EE$160*LN(Parameters!$B$125+Temperatures!$G115-Temperatures!$G$2-18.825)</f>
        <v>#VALUE!</v>
      </c>
      <c r="EF115" s="3" t="e">
        <f ca="1">Parameters!EF$159+Parameters!EF$160*LN(Parameters!$B$125+Temperatures!$G115-Temperatures!$G$2-18.825)</f>
        <v>#VALUE!</v>
      </c>
      <c r="EG115" s="3" t="e">
        <f ca="1">Parameters!EG$159+Parameters!EG$160*LN(Parameters!$B$125+Temperatures!$G115-Temperatures!$G$2-18.825)</f>
        <v>#VALUE!</v>
      </c>
      <c r="EH115" s="3" t="e">
        <f ca="1">Parameters!EH$159+Parameters!EH$160*LN(Parameters!$B$125+Temperatures!$G115-Temperatures!$G$2-18.825)</f>
        <v>#VALUE!</v>
      </c>
      <c r="EI115" s="3" t="e">
        <f ca="1">Parameters!EI$159+Parameters!EI$160*LN(Parameters!$B$125+Temperatures!$G115-Temperatures!$G$2-18.825)</f>
        <v>#VALUE!</v>
      </c>
      <c r="EJ115" s="3" t="e">
        <f ca="1">Parameters!EJ$159+Parameters!EJ$160*LN(Parameters!$B$125+Temperatures!$G115-Temperatures!$G$2-18.825)</f>
        <v>#VALUE!</v>
      </c>
      <c r="EK115" s="3" t="e">
        <f ca="1">Parameters!EK$159+Parameters!EK$160*LN(Parameters!$B$125+Temperatures!$G115-Temperatures!$G$2-18.825)</f>
        <v>#VALUE!</v>
      </c>
      <c r="EL115" s="3" t="e">
        <f ca="1">Parameters!EL$159+Parameters!EL$160*LN(Parameters!$B$125+Temperatures!$G115-Temperatures!$G$2-18.825)</f>
        <v>#VALUE!</v>
      </c>
      <c r="EM115" s="3" t="e">
        <f ca="1">Parameters!EM$159+Parameters!EM$160*LN(Parameters!$B$125+Temperatures!$G115-Temperatures!$G$2-18.825)</f>
        <v>#VALUE!</v>
      </c>
      <c r="EN115" s="3" t="e">
        <f ca="1">Parameters!EN$159+Parameters!EN$160*LN(Parameters!$B$125+Temperatures!$G115-Temperatures!$G$2-18.825)</f>
        <v>#VALUE!</v>
      </c>
      <c r="EO115" s="3" t="e">
        <f ca="1">Parameters!EO$159+Parameters!EO$160*LN(Parameters!$B$125+Temperatures!$G115-Temperatures!$G$2-18.825)</f>
        <v>#VALUE!</v>
      </c>
      <c r="EP115" s="3" t="e">
        <f ca="1">Parameters!EP$159+Parameters!EP$160*LN(Parameters!$B$125+Temperatures!$G115-Temperatures!$G$2-18.825)</f>
        <v>#VALUE!</v>
      </c>
      <c r="EQ115" s="3" t="e">
        <f ca="1">Parameters!EQ$159+Parameters!EQ$160*LN(Parameters!$B$125+Temperatures!$G115-Temperatures!$G$2-18.825)</f>
        <v>#VALUE!</v>
      </c>
      <c r="ER115" s="3" t="e">
        <f ca="1">Parameters!ER$159+Parameters!ER$160*LN(Parameters!$B$125+Temperatures!$G115-Temperatures!$G$2-18.825)</f>
        <v>#VALUE!</v>
      </c>
      <c r="ES115" s="3" t="e">
        <f ca="1">Parameters!ES$159+Parameters!ES$160*LN(Parameters!$B$125+Temperatures!$G115-Temperatures!$G$2-18.825)</f>
        <v>#VALUE!</v>
      </c>
      <c r="ET115" s="3" t="e">
        <f ca="1">Parameters!ET$159+Parameters!ET$160*LN(Parameters!$B$125+Temperatures!$G115-Temperatures!$G$2-18.825)</f>
        <v>#VALUE!</v>
      </c>
      <c r="EU115" s="3" t="e">
        <f ca="1">Parameters!EU$159+Parameters!EU$160*LN(Parameters!$B$125+Temperatures!$G115-Temperatures!$G$2-18.825)</f>
        <v>#VALUE!</v>
      </c>
      <c r="EV115" s="3" t="e">
        <f ca="1">Parameters!EV$159+Parameters!EV$160*LN(Parameters!$B$125+Temperatures!$G115-Temperatures!$G$2-18.825)</f>
        <v>#VALUE!</v>
      </c>
      <c r="EW115" s="3" t="e">
        <f ca="1">Parameters!EW$159+Parameters!EW$160*LN(Parameters!$B$125+Temperatures!$G115-Temperatures!$G$2-18.825)</f>
        <v>#VALUE!</v>
      </c>
      <c r="EX115" s="3" t="e">
        <f ca="1">Parameters!EX$159+Parameters!EX$160*LN(Parameters!$B$125+Temperatures!$G115-Temperatures!$G$2-18.825)</f>
        <v>#VALUE!</v>
      </c>
      <c r="EY115" s="3" t="e">
        <f ca="1">Parameters!EY$159+Parameters!EY$160*LN(Parameters!$B$125+Temperatures!$G115-Temperatures!$G$2-18.825)</f>
        <v>#VALUE!</v>
      </c>
      <c r="EZ115" s="3" t="e">
        <f ca="1">Parameters!EZ$159+Parameters!EZ$160*LN(Parameters!$B$125+Temperatures!$G115-Temperatures!$G$2-18.825)</f>
        <v>#VALUE!</v>
      </c>
      <c r="FA115" s="3" t="e">
        <f ca="1">Parameters!FA$159+Parameters!FA$160*LN(Parameters!$B$125+Temperatures!$G115-Temperatures!$G$2-18.825)</f>
        <v>#VALUE!</v>
      </c>
      <c r="FB115" s="3" t="e">
        <f ca="1">Parameters!FB$159+Parameters!FB$160*LN(Parameters!$B$125+Temperatures!$G115-Temperatures!$G$2-18.825)</f>
        <v>#VALUE!</v>
      </c>
      <c r="FC115" s="3" t="e">
        <f ca="1">Parameters!FC$159+Parameters!FC$160*LN(Parameters!$B$125+Temperatures!$G115-Temperatures!$G$2-18.825)</f>
        <v>#VALUE!</v>
      </c>
      <c r="FD115" s="3" t="e">
        <f ca="1">Parameters!FD$159+Parameters!FD$160*LN(Parameters!$B$125+Temperatures!$G115-Temperatures!$G$2-18.825)</f>
        <v>#VALUE!</v>
      </c>
      <c r="FE115" s="3" t="e">
        <f ca="1">Parameters!FE$159+Parameters!FE$160*LN(Parameters!$B$125+Temperatures!$G115-Temperatures!$G$2-18.825)</f>
        <v>#VALUE!</v>
      </c>
      <c r="FF115" s="3" t="e">
        <f ca="1">Parameters!FF$159+Parameters!FF$160*LN(Parameters!$B$125+Temperatures!$G115-Temperatures!$G$2-18.825)</f>
        <v>#VALUE!</v>
      </c>
      <c r="FG115" s="3" t="e">
        <f ca="1">Parameters!FG$159+Parameters!FG$160*LN(Parameters!$B$125+Temperatures!$G115-Temperatures!$G$2-18.825)</f>
        <v>#VALUE!</v>
      </c>
      <c r="FH115" s="3" t="e">
        <f ca="1">Parameters!FH$159+Parameters!FH$160*LN(Parameters!$B$125+Temperatures!$G115-Temperatures!$G$2-18.825)</f>
        <v>#VALUE!</v>
      </c>
      <c r="FI115" s="3" t="e">
        <f ca="1">Parameters!FI$159+Parameters!FI$160*LN(Parameters!$B$125+Temperatures!$G115-Temperatures!$G$2-18.825)</f>
        <v>#VALUE!</v>
      </c>
      <c r="FJ115" s="3" t="e">
        <f ca="1">Parameters!FJ$159+Parameters!FJ$160*LN(Parameters!$B$125+Temperatures!$G115-Temperatures!$G$2-18.825)</f>
        <v>#VALUE!</v>
      </c>
      <c r="FK115" s="3" t="e">
        <f ca="1">Parameters!FK$159+Parameters!FK$160*LN(Parameters!$B$125+Temperatures!$G115-Temperatures!$G$2-18.825)</f>
        <v>#VALUE!</v>
      </c>
      <c r="FL115" s="3" t="e">
        <f ca="1">Parameters!FL$159+Parameters!FL$160*LN(Parameters!$B$125+Temperatures!$G115-Temperatures!$G$2-18.825)</f>
        <v>#VALUE!</v>
      </c>
      <c r="FM115" s="3" t="e">
        <f ca="1">Parameters!FM$159+Parameters!FM$160*LN(Parameters!$B$125+Temperatures!$G115-Temperatures!$G$2-18.825)</f>
        <v>#VALUE!</v>
      </c>
      <c r="FN115" s="3" t="e">
        <f ca="1">Parameters!FN$159+Parameters!FN$160*LN(Parameters!$B$125+Temperatures!$G115-Temperatures!$G$2-18.825)</f>
        <v>#VALUE!</v>
      </c>
      <c r="FO115" s="3" t="e">
        <f ca="1">Parameters!FO$159+Parameters!FO$160*LN(Parameters!$B$125+Temperatures!$G115-Temperatures!$G$2-18.825)</f>
        <v>#VALUE!</v>
      </c>
      <c r="FP115" s="3" t="e">
        <f ca="1">Parameters!FP$159+Parameters!FP$160*LN(Parameters!$B$125+Temperatures!$G115-Temperatures!$G$2-18.825)</f>
        <v>#VALUE!</v>
      </c>
      <c r="FQ115" s="3" t="e">
        <f ca="1">Parameters!FQ$159+Parameters!FQ$160*LN(Parameters!$B$125+Temperatures!$G115-Temperatures!$G$2-18.825)</f>
        <v>#VALUE!</v>
      </c>
      <c r="FR115" s="3" t="e">
        <f ca="1">Parameters!FR$159+Parameters!FR$160*LN(Parameters!$B$125+Temperatures!$G115-Temperatures!$G$2-18.825)</f>
        <v>#VALUE!</v>
      </c>
      <c r="FS115" s="3" t="e">
        <f ca="1">Parameters!FS$159+Parameters!FS$160*LN(Parameters!$B$125+Temperatures!$G115-Temperatures!$G$2-18.825)</f>
        <v>#VALUE!</v>
      </c>
      <c r="FT115" s="3" t="e">
        <f ca="1">Parameters!FT$159+Parameters!FT$160*LN(Parameters!$B$125+Temperatures!$G115-Temperatures!$G$2-18.825)</f>
        <v>#VALUE!</v>
      </c>
      <c r="FU115" s="3" t="e">
        <f ca="1">Parameters!FU$159+Parameters!FU$160*LN(Parameters!$B$125+Temperatures!$G115-Temperatures!$G$2-18.825)</f>
        <v>#VALUE!</v>
      </c>
      <c r="FV115" s="3" t="e">
        <f ca="1">Parameters!FV$159+Parameters!FV$160*LN(Parameters!$B$125+Temperatures!$G115-Temperatures!$G$2-18.825)</f>
        <v>#VALUE!</v>
      </c>
      <c r="FW115" s="3" t="e">
        <f ca="1">Parameters!FW$159+Parameters!FW$160*LN(Parameters!$B$125+Temperatures!$G115-Temperatures!$G$2-18.825)</f>
        <v>#VALUE!</v>
      </c>
      <c r="FX115" s="3" t="e">
        <f ca="1">Parameters!FX$159+Parameters!FX$160*LN(Parameters!$B$125+Temperatures!$G115-Temperatures!$G$2-18.825)</f>
        <v>#VALUE!</v>
      </c>
      <c r="FY115" s="3" t="e">
        <f ca="1">Parameters!FY$159+Parameters!FY$160*LN(Parameters!$B$125+Temperatures!$G115-Temperatures!$G$2-18.825)</f>
        <v>#VALUE!</v>
      </c>
      <c r="FZ115" s="3" t="e">
        <f ca="1">Parameters!FZ$159+Parameters!FZ$160*LN(Parameters!$B$125+Temperatures!$G115-Temperatures!$G$2-18.825)</f>
        <v>#VALUE!</v>
      </c>
      <c r="GA115" s="3" t="e">
        <f ca="1">Parameters!GA$159+Parameters!GA$160*LN(Parameters!$B$125+Temperatures!$G115-Temperatures!$G$2-18.825)</f>
        <v>#VALUE!</v>
      </c>
      <c r="GB115" s="3" t="e">
        <f ca="1">Parameters!GB$159+Parameters!GB$160*LN(Parameters!$B$125+Temperatures!$G115-Temperatures!$G$2-18.825)</f>
        <v>#VALUE!</v>
      </c>
      <c r="GC115" s="3" t="e">
        <f ca="1">Parameters!GC$159+Parameters!GC$160*LN(Parameters!$B$125+Temperatures!$G115-Temperatures!$G$2-18.825)</f>
        <v>#VALUE!</v>
      </c>
      <c r="GD115" s="3" t="e">
        <f ca="1">Parameters!GD$159+Parameters!GD$160*LN(Parameters!$B$125+Temperatures!$G115-Temperatures!$G$2-18.825)</f>
        <v>#VALUE!</v>
      </c>
      <c r="GE115" s="3" t="e">
        <f ca="1">Parameters!GE$159+Parameters!GE$160*LN(Parameters!$B$125+Temperatures!$G115-Temperatures!$G$2-18.825)</f>
        <v>#VALUE!</v>
      </c>
      <c r="GF115" s="3" t="e">
        <f ca="1">Parameters!GF$159+Parameters!GF$160*LN(Parameters!$B$125+Temperatures!$G115-Temperatures!$G$2-18.825)</f>
        <v>#VALUE!</v>
      </c>
      <c r="GG115" s="3" t="e">
        <f ca="1">Parameters!GG$159+Parameters!GG$160*LN(Parameters!$B$125+Temperatures!$G115-Temperatures!$G$2-18.825)</f>
        <v>#VALUE!</v>
      </c>
      <c r="GH115" s="3" t="e">
        <f ca="1">Parameters!GH$159+Parameters!GH$160*LN(Parameters!$B$125+Temperatures!$G115-Temperatures!$G$2-18.825)</f>
        <v>#VALUE!</v>
      </c>
      <c r="GI115" s="3" t="e">
        <f ca="1">Parameters!GI$159+Parameters!GI$160*LN(Parameters!$B$125+Temperatures!$G115-Temperatures!$G$2-18.825)</f>
        <v>#VALUE!</v>
      </c>
      <c r="GJ115" s="3" t="e">
        <f ca="1">Parameters!GJ$159+Parameters!GJ$160*LN(Parameters!$B$125+Temperatures!$G115-Temperatures!$G$2-18.825)</f>
        <v>#VALUE!</v>
      </c>
      <c r="GK115" s="3" t="e">
        <f ca="1">Parameters!GK$159+Parameters!GK$160*LN(Parameters!$B$125+Temperatures!$G115-Temperatures!$G$2-18.825)</f>
        <v>#VALUE!</v>
      </c>
      <c r="GL115" s="3" t="e">
        <f ca="1">Parameters!GL$159+Parameters!GL$160*LN(Parameters!$B$125+Temperatures!$G115-Temperatures!$G$2-18.825)</f>
        <v>#VALUE!</v>
      </c>
      <c r="GM115" s="3" t="e">
        <f ca="1">Parameters!GM$159+Parameters!GM$160*LN(Parameters!$B$125+Temperatures!$G115-Temperatures!$G$2-18.825)</f>
        <v>#VALUE!</v>
      </c>
    </row>
    <row r="116" spans="1:195" x14ac:dyDescent="0.45">
      <c r="A116">
        <v>2124</v>
      </c>
      <c r="B116" s="3" t="e">
        <f ca="1">Parameters!B$159+Parameters!B$160*LN(Parameters!$B$125+Temperatures!$G116-Temperatures!$G$2-18.825)</f>
        <v>#VALUE!</v>
      </c>
      <c r="C116" s="3" t="e">
        <f ca="1">Parameters!C$159+Parameters!C$160*LN(Parameters!$B$125+Temperatures!$G116-Temperatures!$G$2-18.825)</f>
        <v>#VALUE!</v>
      </c>
      <c r="D116" s="3" t="e">
        <f ca="1">Parameters!D$159+Parameters!D$160*LN(Parameters!$B$125+Temperatures!$G116-Temperatures!$G$2-18.825)</f>
        <v>#VALUE!</v>
      </c>
      <c r="E116" s="3" t="e">
        <f ca="1">Parameters!E$159+Parameters!E$160*LN(Parameters!$B$125+Temperatures!$G116-Temperatures!$G$2-18.825)</f>
        <v>#VALUE!</v>
      </c>
      <c r="F116" s="3" t="e">
        <f ca="1">Parameters!F$159+Parameters!F$160*LN(Parameters!$B$125+Temperatures!$G116-Temperatures!$G$2-18.825)</f>
        <v>#VALUE!</v>
      </c>
      <c r="G116" s="3" t="e">
        <f ca="1">Parameters!G$159+Parameters!G$160*LN(Parameters!$B$125+Temperatures!$G116-Temperatures!$G$2-18.825)</f>
        <v>#VALUE!</v>
      </c>
      <c r="H116" s="3" t="e">
        <f ca="1">Parameters!H$159+Parameters!H$160*LN(Parameters!$B$125+Temperatures!$G116-Temperatures!$G$2-18.825)</f>
        <v>#VALUE!</v>
      </c>
      <c r="I116" s="3" t="e">
        <f ca="1">Parameters!I$159+Parameters!I$160*LN(Parameters!$B$125+Temperatures!$G116-Temperatures!$G$2-18.825)</f>
        <v>#VALUE!</v>
      </c>
      <c r="J116" s="3" t="e">
        <f ca="1">Parameters!J$159+Parameters!J$160*LN(Parameters!$B$125+Temperatures!$G116-Temperatures!$G$2-18.825)</f>
        <v>#VALUE!</v>
      </c>
      <c r="K116" s="3" t="e">
        <f ca="1">Parameters!K$159+Parameters!K$160*LN(Parameters!$B$125+Temperatures!$G116-Temperatures!$G$2-18.825)</f>
        <v>#VALUE!</v>
      </c>
      <c r="L116" s="3" t="e">
        <f ca="1">Parameters!L$159+Parameters!L$160*LN(Parameters!$B$125+Temperatures!$G116-Temperatures!$G$2-18.825)</f>
        <v>#VALUE!</v>
      </c>
      <c r="M116" s="3" t="e">
        <f ca="1">Parameters!M$159+Parameters!M$160*LN(Parameters!$B$125+Temperatures!$G116-Temperatures!$G$2-18.825)</f>
        <v>#VALUE!</v>
      </c>
      <c r="N116" s="3" t="e">
        <f ca="1">Parameters!N$159+Parameters!N$160*LN(Parameters!$B$125+Temperatures!$G116-Temperatures!$G$2-18.825)</f>
        <v>#VALUE!</v>
      </c>
      <c r="O116" s="3" t="e">
        <f ca="1">Parameters!O$159+Parameters!O$160*LN(Parameters!$B$125+Temperatures!$G116-Temperatures!$G$2-18.825)</f>
        <v>#VALUE!</v>
      </c>
      <c r="P116" s="3" t="e">
        <f ca="1">Parameters!P$159+Parameters!P$160*LN(Parameters!$B$125+Temperatures!$G116-Temperatures!$G$2-18.825)</f>
        <v>#VALUE!</v>
      </c>
      <c r="Q116" s="3" t="e">
        <f ca="1">Parameters!Q$159+Parameters!Q$160*LN(Parameters!$B$125+Temperatures!$G116-Temperatures!$G$2-18.825)</f>
        <v>#VALUE!</v>
      </c>
      <c r="R116" s="3" t="e">
        <f ca="1">Parameters!R$159+Parameters!R$160*LN(Parameters!$B$125+Temperatures!$G116-Temperatures!$G$2-18.825)</f>
        <v>#VALUE!</v>
      </c>
      <c r="S116" s="3" t="e">
        <f ca="1">Parameters!S$159+Parameters!S$160*LN(Parameters!$B$125+Temperatures!$G116-Temperatures!$G$2-18.825)</f>
        <v>#VALUE!</v>
      </c>
      <c r="T116" s="3" t="e">
        <f ca="1">Parameters!T$159+Parameters!T$160*LN(Parameters!$B$125+Temperatures!$G116-Temperatures!$G$2-18.825)</f>
        <v>#VALUE!</v>
      </c>
      <c r="U116" s="3" t="e">
        <f ca="1">Parameters!U$159+Parameters!U$160*LN(Parameters!$B$125+Temperatures!$G116-Temperatures!$G$2-18.825)</f>
        <v>#VALUE!</v>
      </c>
      <c r="V116" s="3" t="e">
        <f ca="1">Parameters!V$159+Parameters!V$160*LN(Parameters!$B$125+Temperatures!$G116-Temperatures!$G$2-18.825)</f>
        <v>#VALUE!</v>
      </c>
      <c r="W116" s="3" t="e">
        <f ca="1">Parameters!W$159+Parameters!W$160*LN(Parameters!$B$125+Temperatures!$G116-Temperatures!$G$2-18.825)</f>
        <v>#VALUE!</v>
      </c>
      <c r="X116" s="3" t="e">
        <f ca="1">Parameters!X$159+Parameters!X$160*LN(Parameters!$B$125+Temperatures!$G116-Temperatures!$G$2-18.825)</f>
        <v>#VALUE!</v>
      </c>
      <c r="Y116" s="3" t="e">
        <f ca="1">Parameters!Y$159+Parameters!Y$160*LN(Parameters!$B$125+Temperatures!$G116-Temperatures!$G$2-18.825)</f>
        <v>#VALUE!</v>
      </c>
      <c r="Z116" s="3" t="e">
        <f ca="1">Parameters!Z$159+Parameters!Z$160*LN(Parameters!$B$125+Temperatures!$G116-Temperatures!$G$2-18.825)</f>
        <v>#VALUE!</v>
      </c>
      <c r="AA116" s="3" t="e">
        <f ca="1">Parameters!AA$159+Parameters!AA$160*LN(Parameters!$B$125+Temperatures!$G116-Temperatures!$G$2-18.825)</f>
        <v>#VALUE!</v>
      </c>
      <c r="AB116" s="3" t="e">
        <f ca="1">Parameters!AB$159+Parameters!AB$160*LN(Parameters!$B$125+Temperatures!$G116-Temperatures!$G$2-18.825)</f>
        <v>#VALUE!</v>
      </c>
      <c r="AC116" s="3" t="e">
        <f ca="1">Parameters!AC$159+Parameters!AC$160*LN(Parameters!$B$125+Temperatures!$G116-Temperatures!$G$2-18.825)</f>
        <v>#VALUE!</v>
      </c>
      <c r="AD116" s="3" t="e">
        <f ca="1">Parameters!AD$159+Parameters!AD$160*LN(Parameters!$B$125+Temperatures!$G116-Temperatures!$G$2-18.825)</f>
        <v>#VALUE!</v>
      </c>
      <c r="AE116" s="3" t="e">
        <f ca="1">Parameters!AE$159+Parameters!AE$160*LN(Parameters!$B$125+Temperatures!$G116-Temperatures!$G$2-18.825)</f>
        <v>#VALUE!</v>
      </c>
      <c r="AF116" s="3" t="e">
        <f ca="1">Parameters!AF$159+Parameters!AF$160*LN(Parameters!$B$125+Temperatures!$G116-Temperatures!$G$2-18.825)</f>
        <v>#VALUE!</v>
      </c>
      <c r="AG116" s="3" t="e">
        <f ca="1">Parameters!AG$159+Parameters!AG$160*LN(Parameters!$B$125+Temperatures!$G116-Temperatures!$G$2-18.825)</f>
        <v>#VALUE!</v>
      </c>
      <c r="AH116" s="3" t="e">
        <f ca="1">Parameters!AH$159+Parameters!AH$160*LN(Parameters!$B$125+Temperatures!$G116-Temperatures!$G$2-18.825)</f>
        <v>#VALUE!</v>
      </c>
      <c r="AI116" s="3" t="e">
        <f ca="1">Parameters!AI$159+Parameters!AI$160*LN(Parameters!$B$125+Temperatures!$G116-Temperatures!$G$2-18.825)</f>
        <v>#VALUE!</v>
      </c>
      <c r="AJ116" s="3" t="e">
        <f ca="1">Parameters!AJ$159+Parameters!AJ$160*LN(Parameters!$B$125+Temperatures!$G116-Temperatures!$G$2-18.825)</f>
        <v>#VALUE!</v>
      </c>
      <c r="AK116" s="3" t="e">
        <f ca="1">Parameters!AK$159+Parameters!AK$160*LN(Parameters!$B$125+Temperatures!$G116-Temperatures!$G$2-18.825)</f>
        <v>#VALUE!</v>
      </c>
      <c r="AL116" s="3" t="e">
        <f ca="1">Parameters!AL$159+Parameters!AL$160*LN(Parameters!$B$125+Temperatures!$G116-Temperatures!$G$2-18.825)</f>
        <v>#VALUE!</v>
      </c>
      <c r="AM116" s="3" t="e">
        <f ca="1">Parameters!AM$159+Parameters!AM$160*LN(Parameters!$B$125+Temperatures!$G116-Temperatures!$G$2-18.825)</f>
        <v>#VALUE!</v>
      </c>
      <c r="AN116" s="3" t="e">
        <f ca="1">Parameters!AN$159+Parameters!AN$160*LN(Parameters!$B$125+Temperatures!$G116-Temperatures!$G$2-18.825)</f>
        <v>#VALUE!</v>
      </c>
      <c r="AO116" s="3" t="e">
        <f ca="1">Parameters!AO$159+Parameters!AO$160*LN(Parameters!$B$125+Temperatures!$G116-Temperatures!$G$2-18.825)</f>
        <v>#VALUE!</v>
      </c>
      <c r="AP116" s="3" t="e">
        <f ca="1">Parameters!AP$159+Parameters!AP$160*LN(Parameters!$B$125+Temperatures!$G116-Temperatures!$G$2-18.825)</f>
        <v>#VALUE!</v>
      </c>
      <c r="AQ116" s="3" t="e">
        <f ca="1">Parameters!AQ$159+Parameters!AQ$160*LN(Parameters!$B$125+Temperatures!$G116-Temperatures!$G$2-18.825)</f>
        <v>#VALUE!</v>
      </c>
      <c r="AR116" s="3" t="e">
        <f ca="1">Parameters!AR$159+Parameters!AR$160*LN(Parameters!$B$125+Temperatures!$G116-Temperatures!$G$2-18.825)</f>
        <v>#VALUE!</v>
      </c>
      <c r="AS116" s="3" t="e">
        <f ca="1">Parameters!AS$159+Parameters!AS$160*LN(Parameters!$B$125+Temperatures!$G116-Temperatures!$G$2-18.825)</f>
        <v>#VALUE!</v>
      </c>
      <c r="AT116" s="3" t="e">
        <f ca="1">Parameters!AT$159+Parameters!AT$160*LN(Parameters!$B$125+Temperatures!$G116-Temperatures!$G$2-18.825)</f>
        <v>#VALUE!</v>
      </c>
      <c r="AU116" s="3" t="e">
        <f ca="1">Parameters!AU$159+Parameters!AU$160*LN(Parameters!$B$125+Temperatures!$G116-Temperatures!$G$2-18.825)</f>
        <v>#VALUE!</v>
      </c>
      <c r="AV116" s="3" t="e">
        <f ca="1">Parameters!AV$159+Parameters!AV$160*LN(Parameters!$B$125+Temperatures!$G116-Temperatures!$G$2-18.825)</f>
        <v>#VALUE!</v>
      </c>
      <c r="AW116" s="3" t="e">
        <f ca="1">Parameters!AW$159+Parameters!AW$160*LN(Parameters!$B$125+Temperatures!$G116-Temperatures!$G$2-18.825)</f>
        <v>#VALUE!</v>
      </c>
      <c r="AX116" s="3" t="e">
        <f ca="1">Parameters!AX$159+Parameters!AX$160*LN(Parameters!$B$125+Temperatures!$G116-Temperatures!$G$2-18.825)</f>
        <v>#VALUE!</v>
      </c>
      <c r="AY116" s="3" t="e">
        <f ca="1">Parameters!AY$159+Parameters!AY$160*LN(Parameters!$B$125+Temperatures!$G116-Temperatures!$G$2-18.825)</f>
        <v>#VALUE!</v>
      </c>
      <c r="AZ116" s="3" t="e">
        <f ca="1">Parameters!AZ$159+Parameters!AZ$160*LN(Parameters!$B$125+Temperatures!$G116-Temperatures!$G$2-18.825)</f>
        <v>#VALUE!</v>
      </c>
      <c r="BA116" s="3" t="e">
        <f ca="1">Parameters!BA$159+Parameters!BA$160*LN(Parameters!$B$125+Temperatures!$G116-Temperatures!$G$2-18.825)</f>
        <v>#VALUE!</v>
      </c>
      <c r="BB116" s="3" t="e">
        <f ca="1">Parameters!BB$159+Parameters!BB$160*LN(Parameters!$B$125+Temperatures!$G116-Temperatures!$G$2-18.825)</f>
        <v>#VALUE!</v>
      </c>
      <c r="BC116" s="3" t="e">
        <f ca="1">Parameters!BC$159+Parameters!BC$160*LN(Parameters!$B$125+Temperatures!$G116-Temperatures!$G$2-18.825)</f>
        <v>#VALUE!</v>
      </c>
      <c r="BD116" s="3" t="e">
        <f ca="1">Parameters!BD$159+Parameters!BD$160*LN(Parameters!$B$125+Temperatures!$G116-Temperatures!$G$2-18.825)</f>
        <v>#VALUE!</v>
      </c>
      <c r="BE116" s="3" t="e">
        <f ca="1">Parameters!BE$159+Parameters!BE$160*LN(Parameters!$B$125+Temperatures!$G116-Temperatures!$G$2-18.825)</f>
        <v>#VALUE!</v>
      </c>
      <c r="BF116" s="3" t="e">
        <f ca="1">Parameters!BF$159+Parameters!BF$160*LN(Parameters!$B$125+Temperatures!$G116-Temperatures!$G$2-18.825)</f>
        <v>#VALUE!</v>
      </c>
      <c r="BG116" s="3" t="e">
        <f ca="1">Parameters!BG$159+Parameters!BG$160*LN(Parameters!$B$125+Temperatures!$G116-Temperatures!$G$2-18.825)</f>
        <v>#VALUE!</v>
      </c>
      <c r="BH116" s="3" t="e">
        <f ca="1">Parameters!BH$159+Parameters!BH$160*LN(Parameters!$B$125+Temperatures!$G116-Temperatures!$G$2-18.825)</f>
        <v>#VALUE!</v>
      </c>
      <c r="BI116" s="3" t="e">
        <f ca="1">Parameters!BI$159+Parameters!BI$160*LN(Parameters!$B$125+Temperatures!$G116-Temperatures!$G$2-18.825)</f>
        <v>#VALUE!</v>
      </c>
      <c r="BJ116" s="3" t="e">
        <f ca="1">Parameters!BJ$159+Parameters!BJ$160*LN(Parameters!$B$125+Temperatures!$G116-Temperatures!$G$2-18.825)</f>
        <v>#VALUE!</v>
      </c>
      <c r="BK116" s="3" t="e">
        <f ca="1">Parameters!BK$159+Parameters!BK$160*LN(Parameters!$B$125+Temperatures!$G116-Temperatures!$G$2-18.825)</f>
        <v>#VALUE!</v>
      </c>
      <c r="BL116" s="3" t="e">
        <f ca="1">Parameters!BL$159+Parameters!BL$160*LN(Parameters!$B$125+Temperatures!$G116-Temperatures!$G$2-18.825)</f>
        <v>#VALUE!</v>
      </c>
      <c r="BM116" s="3" t="e">
        <f ca="1">Parameters!BM$159+Parameters!BM$160*LN(Parameters!$B$125+Temperatures!$G116-Temperatures!$G$2-18.825)</f>
        <v>#VALUE!</v>
      </c>
      <c r="BN116" s="3" t="e">
        <f ca="1">Parameters!BN$159+Parameters!BN$160*LN(Parameters!$B$125+Temperatures!$G116-Temperatures!$G$2-18.825)</f>
        <v>#VALUE!</v>
      </c>
      <c r="BO116" s="3" t="e">
        <f ca="1">Parameters!BO$159+Parameters!BO$160*LN(Parameters!$B$125+Temperatures!$G116-Temperatures!$G$2-18.825)</f>
        <v>#VALUE!</v>
      </c>
      <c r="BP116" s="3" t="e">
        <f ca="1">Parameters!BP$159+Parameters!BP$160*LN(Parameters!$B$125+Temperatures!$G116-Temperatures!$G$2-18.825)</f>
        <v>#VALUE!</v>
      </c>
      <c r="BQ116" s="3" t="e">
        <f ca="1">Parameters!BQ$159+Parameters!BQ$160*LN(Parameters!$B$125+Temperatures!$G116-Temperatures!$G$2-18.825)</f>
        <v>#VALUE!</v>
      </c>
      <c r="BR116" s="3" t="e">
        <f ca="1">Parameters!BR$159+Parameters!BR$160*LN(Parameters!$B$125+Temperatures!$G116-Temperatures!$G$2-18.825)</f>
        <v>#VALUE!</v>
      </c>
      <c r="BS116" s="3" t="e">
        <f ca="1">Parameters!BS$159+Parameters!BS$160*LN(Parameters!$B$125+Temperatures!$G116-Temperatures!$G$2-18.825)</f>
        <v>#VALUE!</v>
      </c>
      <c r="BT116" s="3" t="e">
        <f ca="1">Parameters!BT$159+Parameters!BT$160*LN(Parameters!$B$125+Temperatures!$G116-Temperatures!$G$2-18.825)</f>
        <v>#VALUE!</v>
      </c>
      <c r="BU116" s="3" t="e">
        <f ca="1">Parameters!BU$159+Parameters!BU$160*LN(Parameters!$B$125+Temperatures!$G116-Temperatures!$G$2-18.825)</f>
        <v>#VALUE!</v>
      </c>
      <c r="BV116" s="3" t="e">
        <f ca="1">Parameters!BV$159+Parameters!BV$160*LN(Parameters!$B$125+Temperatures!$G116-Temperatures!$G$2-18.825)</f>
        <v>#VALUE!</v>
      </c>
      <c r="BW116" s="3" t="e">
        <f ca="1">Parameters!BW$159+Parameters!BW$160*LN(Parameters!$B$125+Temperatures!$G116-Temperatures!$G$2-18.825)</f>
        <v>#VALUE!</v>
      </c>
      <c r="BX116" s="3" t="e">
        <f ca="1">Parameters!BX$159+Parameters!BX$160*LN(Parameters!$B$125+Temperatures!$G116-Temperatures!$G$2-18.825)</f>
        <v>#VALUE!</v>
      </c>
      <c r="BY116" s="3" t="e">
        <f ca="1">Parameters!BY$159+Parameters!BY$160*LN(Parameters!$B$125+Temperatures!$G116-Temperatures!$G$2-18.825)</f>
        <v>#VALUE!</v>
      </c>
      <c r="BZ116" s="3" t="e">
        <f ca="1">Parameters!BZ$159+Parameters!BZ$160*LN(Parameters!$B$125+Temperatures!$G116-Temperatures!$G$2-18.825)</f>
        <v>#VALUE!</v>
      </c>
      <c r="CA116" s="3" t="e">
        <f ca="1">Parameters!CA$159+Parameters!CA$160*LN(Parameters!$B$125+Temperatures!$G116-Temperatures!$G$2-18.825)</f>
        <v>#VALUE!</v>
      </c>
      <c r="CB116" s="3" t="e">
        <f ca="1">Parameters!CB$159+Parameters!CB$160*LN(Parameters!$B$125+Temperatures!$G116-Temperatures!$G$2-18.825)</f>
        <v>#VALUE!</v>
      </c>
      <c r="CC116" s="3" t="e">
        <f ca="1">Parameters!CC$159+Parameters!CC$160*LN(Parameters!$B$125+Temperatures!$G116-Temperatures!$G$2-18.825)</f>
        <v>#VALUE!</v>
      </c>
      <c r="CD116" s="3" t="e">
        <f ca="1">Parameters!CD$159+Parameters!CD$160*LN(Parameters!$B$125+Temperatures!$G116-Temperatures!$G$2-18.825)</f>
        <v>#VALUE!</v>
      </c>
      <c r="CE116" s="3" t="e">
        <f ca="1">Parameters!CE$159+Parameters!CE$160*LN(Parameters!$B$125+Temperatures!$G116-Temperatures!$G$2-18.825)</f>
        <v>#VALUE!</v>
      </c>
      <c r="CF116" s="3" t="e">
        <f ca="1">Parameters!CF$159+Parameters!CF$160*LN(Parameters!$B$125+Temperatures!$G116-Temperatures!$G$2-18.825)</f>
        <v>#VALUE!</v>
      </c>
      <c r="CG116" s="3" t="e">
        <f ca="1">Parameters!CG$159+Parameters!CG$160*LN(Parameters!$B$125+Temperatures!$G116-Temperatures!$G$2-18.825)</f>
        <v>#VALUE!</v>
      </c>
      <c r="CH116" s="3" t="e">
        <f ca="1">Parameters!CH$159+Parameters!CH$160*LN(Parameters!$B$125+Temperatures!$G116-Temperatures!$G$2-18.825)</f>
        <v>#VALUE!</v>
      </c>
      <c r="CI116" s="3" t="e">
        <f ca="1">Parameters!CI$159+Parameters!CI$160*LN(Parameters!$B$125+Temperatures!$G116-Temperatures!$G$2-18.825)</f>
        <v>#VALUE!</v>
      </c>
      <c r="CJ116" s="3" t="e">
        <f ca="1">Parameters!CJ$159+Parameters!CJ$160*LN(Parameters!$B$125+Temperatures!$G116-Temperatures!$G$2-18.825)</f>
        <v>#VALUE!</v>
      </c>
      <c r="CK116" s="3" t="e">
        <f ca="1">Parameters!CK$159+Parameters!CK$160*LN(Parameters!$B$125+Temperatures!$G116-Temperatures!$G$2-18.825)</f>
        <v>#VALUE!</v>
      </c>
      <c r="CL116" s="3" t="e">
        <f ca="1">Parameters!CL$159+Parameters!CL$160*LN(Parameters!$B$125+Temperatures!$G116-Temperatures!$G$2-18.825)</f>
        <v>#VALUE!</v>
      </c>
      <c r="CM116" s="3" t="e">
        <f ca="1">Parameters!CM$159+Parameters!CM$160*LN(Parameters!$B$125+Temperatures!$G116-Temperatures!$G$2-18.825)</f>
        <v>#VALUE!</v>
      </c>
      <c r="CN116" s="3" t="e">
        <f ca="1">Parameters!CN$159+Parameters!CN$160*LN(Parameters!$B$125+Temperatures!$G116-Temperatures!$G$2-18.825)</f>
        <v>#VALUE!</v>
      </c>
      <c r="CO116" s="3" t="e">
        <f ca="1">Parameters!CO$159+Parameters!CO$160*LN(Parameters!$B$125+Temperatures!$G116-Temperatures!$G$2-18.825)</f>
        <v>#VALUE!</v>
      </c>
      <c r="CP116" s="3" t="e">
        <f ca="1">Parameters!CP$159+Parameters!CP$160*LN(Parameters!$B$125+Temperatures!$G116-Temperatures!$G$2-18.825)</f>
        <v>#VALUE!</v>
      </c>
      <c r="CQ116" s="3" t="e">
        <f ca="1">Parameters!CQ$159+Parameters!CQ$160*LN(Parameters!$B$125+Temperatures!$G116-Temperatures!$G$2-18.825)</f>
        <v>#VALUE!</v>
      </c>
      <c r="CR116" s="3" t="e">
        <f ca="1">Parameters!CR$159+Parameters!CR$160*LN(Parameters!$B$125+Temperatures!$G116-Temperatures!$G$2-18.825)</f>
        <v>#VALUE!</v>
      </c>
      <c r="CS116" s="3" t="e">
        <f ca="1">Parameters!CS$159+Parameters!CS$160*LN(Parameters!$B$125+Temperatures!$G116-Temperatures!$G$2-18.825)</f>
        <v>#VALUE!</v>
      </c>
      <c r="CT116" s="3" t="e">
        <f ca="1">Parameters!CT$159+Parameters!CT$160*LN(Parameters!$B$125+Temperatures!$G116-Temperatures!$G$2-18.825)</f>
        <v>#VALUE!</v>
      </c>
      <c r="CU116" s="3" t="e">
        <f ca="1">Parameters!CU$159+Parameters!CU$160*LN(Parameters!$B$125+Temperatures!$G116-Temperatures!$G$2-18.825)</f>
        <v>#VALUE!</v>
      </c>
      <c r="CV116" s="3" t="e">
        <f ca="1">Parameters!CV$159+Parameters!CV$160*LN(Parameters!$B$125+Temperatures!$G116-Temperatures!$G$2-18.825)</f>
        <v>#VALUE!</v>
      </c>
      <c r="CW116" s="3" t="e">
        <f ca="1">Parameters!CW$159+Parameters!CW$160*LN(Parameters!$B$125+Temperatures!$G116-Temperatures!$G$2-18.825)</f>
        <v>#VALUE!</v>
      </c>
      <c r="CX116" s="3" t="e">
        <f ca="1">Parameters!CX$159+Parameters!CX$160*LN(Parameters!$B$125+Temperatures!$G116-Temperatures!$G$2-18.825)</f>
        <v>#VALUE!</v>
      </c>
      <c r="CY116" s="3" t="e">
        <f ca="1">Parameters!CY$159+Parameters!CY$160*LN(Parameters!$B$125+Temperatures!$G116-Temperatures!$G$2-18.825)</f>
        <v>#VALUE!</v>
      </c>
      <c r="CZ116" s="3" t="e">
        <f ca="1">Parameters!CZ$159+Parameters!CZ$160*LN(Parameters!$B$125+Temperatures!$G116-Temperatures!$G$2-18.825)</f>
        <v>#VALUE!</v>
      </c>
      <c r="DA116" s="3" t="e">
        <f ca="1">Parameters!DA$159+Parameters!DA$160*LN(Parameters!$B$125+Temperatures!$G116-Temperatures!$G$2-18.825)</f>
        <v>#VALUE!</v>
      </c>
      <c r="DB116" s="3" t="e">
        <f ca="1">Parameters!DB$159+Parameters!DB$160*LN(Parameters!$B$125+Temperatures!$G116-Temperatures!$G$2-18.825)</f>
        <v>#VALUE!</v>
      </c>
      <c r="DC116" s="3" t="e">
        <f ca="1">Parameters!DC$159+Parameters!DC$160*LN(Parameters!$B$125+Temperatures!$G116-Temperatures!$G$2-18.825)</f>
        <v>#VALUE!</v>
      </c>
      <c r="DD116" s="3" t="e">
        <f ca="1">Parameters!DD$159+Parameters!DD$160*LN(Parameters!$B$125+Temperatures!$G116-Temperatures!$G$2-18.825)</f>
        <v>#VALUE!</v>
      </c>
      <c r="DE116" s="3" t="e">
        <f ca="1">Parameters!DE$159+Parameters!DE$160*LN(Parameters!$B$125+Temperatures!$G116-Temperatures!$G$2-18.825)</f>
        <v>#VALUE!</v>
      </c>
      <c r="DF116" s="3" t="e">
        <f ca="1">Parameters!DF$159+Parameters!DF$160*LN(Parameters!$B$125+Temperatures!$G116-Temperatures!$G$2-18.825)</f>
        <v>#VALUE!</v>
      </c>
      <c r="DG116" s="3" t="e">
        <f ca="1">Parameters!DG$159+Parameters!DG$160*LN(Parameters!$B$125+Temperatures!$G116-Temperatures!$G$2-18.825)</f>
        <v>#VALUE!</v>
      </c>
      <c r="DH116" s="3" t="e">
        <f ca="1">Parameters!DH$159+Parameters!DH$160*LN(Parameters!$B$125+Temperatures!$G116-Temperatures!$G$2-18.825)</f>
        <v>#VALUE!</v>
      </c>
      <c r="DI116" s="3" t="e">
        <f ca="1">Parameters!DI$159+Parameters!DI$160*LN(Parameters!$B$125+Temperatures!$G116-Temperatures!$G$2-18.825)</f>
        <v>#VALUE!</v>
      </c>
      <c r="DJ116" s="3" t="e">
        <f ca="1">Parameters!DJ$159+Parameters!DJ$160*LN(Parameters!$B$125+Temperatures!$G116-Temperatures!$G$2-18.825)</f>
        <v>#VALUE!</v>
      </c>
      <c r="DK116" s="3" t="e">
        <f ca="1">Parameters!DK$159+Parameters!DK$160*LN(Parameters!$B$125+Temperatures!$G116-Temperatures!$G$2-18.825)</f>
        <v>#VALUE!</v>
      </c>
      <c r="DL116" s="3" t="e">
        <f ca="1">Parameters!DL$159+Parameters!DL$160*LN(Parameters!$B$125+Temperatures!$G116-Temperatures!$G$2-18.825)</f>
        <v>#VALUE!</v>
      </c>
      <c r="DM116" s="3" t="e">
        <f ca="1">Parameters!DM$159+Parameters!DM$160*LN(Parameters!$B$125+Temperatures!$G116-Temperatures!$G$2-18.825)</f>
        <v>#VALUE!</v>
      </c>
      <c r="DN116" s="3" t="e">
        <f ca="1">Parameters!DN$159+Parameters!DN$160*LN(Parameters!$B$125+Temperatures!$G116-Temperatures!$G$2-18.825)</f>
        <v>#VALUE!</v>
      </c>
      <c r="DO116" s="3" t="e">
        <f ca="1">Parameters!DO$159+Parameters!DO$160*LN(Parameters!$B$125+Temperatures!$G116-Temperatures!$G$2-18.825)</f>
        <v>#VALUE!</v>
      </c>
      <c r="DP116" s="3" t="e">
        <f ca="1">Parameters!DP$159+Parameters!DP$160*LN(Parameters!$B$125+Temperatures!$G116-Temperatures!$G$2-18.825)</f>
        <v>#VALUE!</v>
      </c>
      <c r="DQ116" s="3" t="e">
        <f ca="1">Parameters!DQ$159+Parameters!DQ$160*LN(Parameters!$B$125+Temperatures!$G116-Temperatures!$G$2-18.825)</f>
        <v>#VALUE!</v>
      </c>
      <c r="DR116" s="3" t="e">
        <f ca="1">Parameters!DR$159+Parameters!DR$160*LN(Parameters!$B$125+Temperatures!$G116-Temperatures!$G$2-18.825)</f>
        <v>#VALUE!</v>
      </c>
      <c r="DS116" s="3" t="e">
        <f ca="1">Parameters!DS$159+Parameters!DS$160*LN(Parameters!$B$125+Temperatures!$G116-Temperatures!$G$2-18.825)</f>
        <v>#VALUE!</v>
      </c>
      <c r="DT116" s="3" t="e">
        <f ca="1">Parameters!DT$159+Parameters!DT$160*LN(Parameters!$B$125+Temperatures!$G116-Temperatures!$G$2-18.825)</f>
        <v>#VALUE!</v>
      </c>
      <c r="DU116" s="3" t="e">
        <f ca="1">Parameters!DU$159+Parameters!DU$160*LN(Parameters!$B$125+Temperatures!$G116-Temperatures!$G$2-18.825)</f>
        <v>#VALUE!</v>
      </c>
      <c r="DV116" s="3" t="e">
        <f ca="1">Parameters!DV$159+Parameters!DV$160*LN(Parameters!$B$125+Temperatures!$G116-Temperatures!$G$2-18.825)</f>
        <v>#VALUE!</v>
      </c>
      <c r="DW116" s="3" t="e">
        <f ca="1">Parameters!DW$159+Parameters!DW$160*LN(Parameters!$B$125+Temperatures!$G116-Temperatures!$G$2-18.825)</f>
        <v>#VALUE!</v>
      </c>
      <c r="DX116" s="3" t="e">
        <f ca="1">Parameters!DX$159+Parameters!DX$160*LN(Parameters!$B$125+Temperatures!$G116-Temperatures!$G$2-18.825)</f>
        <v>#VALUE!</v>
      </c>
      <c r="DY116" s="3" t="e">
        <f ca="1">Parameters!DY$159+Parameters!DY$160*LN(Parameters!$B$125+Temperatures!$G116-Temperatures!$G$2-18.825)</f>
        <v>#VALUE!</v>
      </c>
      <c r="DZ116" s="3" t="e">
        <f ca="1">Parameters!DZ$159+Parameters!DZ$160*LN(Parameters!$B$125+Temperatures!$G116-Temperatures!$G$2-18.825)</f>
        <v>#VALUE!</v>
      </c>
      <c r="EA116" s="3" t="e">
        <f ca="1">Parameters!EA$159+Parameters!EA$160*LN(Parameters!$B$125+Temperatures!$G116-Temperatures!$G$2-18.825)</f>
        <v>#VALUE!</v>
      </c>
      <c r="EB116" s="3" t="e">
        <f ca="1">Parameters!EB$159+Parameters!EB$160*LN(Parameters!$B$125+Temperatures!$G116-Temperatures!$G$2-18.825)</f>
        <v>#VALUE!</v>
      </c>
      <c r="EC116" s="3" t="e">
        <f ca="1">Parameters!EC$159+Parameters!EC$160*LN(Parameters!$B$125+Temperatures!$G116-Temperatures!$G$2-18.825)</f>
        <v>#VALUE!</v>
      </c>
      <c r="ED116" s="3" t="e">
        <f ca="1">Parameters!ED$159+Parameters!ED$160*LN(Parameters!$B$125+Temperatures!$G116-Temperatures!$G$2-18.825)</f>
        <v>#VALUE!</v>
      </c>
      <c r="EE116" s="3" t="e">
        <f ca="1">Parameters!EE$159+Parameters!EE$160*LN(Parameters!$B$125+Temperatures!$G116-Temperatures!$G$2-18.825)</f>
        <v>#VALUE!</v>
      </c>
      <c r="EF116" s="3" t="e">
        <f ca="1">Parameters!EF$159+Parameters!EF$160*LN(Parameters!$B$125+Temperatures!$G116-Temperatures!$G$2-18.825)</f>
        <v>#VALUE!</v>
      </c>
      <c r="EG116" s="3" t="e">
        <f ca="1">Parameters!EG$159+Parameters!EG$160*LN(Parameters!$B$125+Temperatures!$G116-Temperatures!$G$2-18.825)</f>
        <v>#VALUE!</v>
      </c>
      <c r="EH116" s="3" t="e">
        <f ca="1">Parameters!EH$159+Parameters!EH$160*LN(Parameters!$B$125+Temperatures!$G116-Temperatures!$G$2-18.825)</f>
        <v>#VALUE!</v>
      </c>
      <c r="EI116" s="3" t="e">
        <f ca="1">Parameters!EI$159+Parameters!EI$160*LN(Parameters!$B$125+Temperatures!$G116-Temperatures!$G$2-18.825)</f>
        <v>#VALUE!</v>
      </c>
      <c r="EJ116" s="3" t="e">
        <f ca="1">Parameters!EJ$159+Parameters!EJ$160*LN(Parameters!$B$125+Temperatures!$G116-Temperatures!$G$2-18.825)</f>
        <v>#VALUE!</v>
      </c>
      <c r="EK116" s="3" t="e">
        <f ca="1">Parameters!EK$159+Parameters!EK$160*LN(Parameters!$B$125+Temperatures!$G116-Temperatures!$G$2-18.825)</f>
        <v>#VALUE!</v>
      </c>
      <c r="EL116" s="3" t="e">
        <f ca="1">Parameters!EL$159+Parameters!EL$160*LN(Parameters!$B$125+Temperatures!$G116-Temperatures!$G$2-18.825)</f>
        <v>#VALUE!</v>
      </c>
      <c r="EM116" s="3" t="e">
        <f ca="1">Parameters!EM$159+Parameters!EM$160*LN(Parameters!$B$125+Temperatures!$G116-Temperatures!$G$2-18.825)</f>
        <v>#VALUE!</v>
      </c>
      <c r="EN116" s="3" t="e">
        <f ca="1">Parameters!EN$159+Parameters!EN$160*LN(Parameters!$B$125+Temperatures!$G116-Temperatures!$G$2-18.825)</f>
        <v>#VALUE!</v>
      </c>
      <c r="EO116" s="3" t="e">
        <f ca="1">Parameters!EO$159+Parameters!EO$160*LN(Parameters!$B$125+Temperatures!$G116-Temperatures!$G$2-18.825)</f>
        <v>#VALUE!</v>
      </c>
      <c r="EP116" s="3" t="e">
        <f ca="1">Parameters!EP$159+Parameters!EP$160*LN(Parameters!$B$125+Temperatures!$G116-Temperatures!$G$2-18.825)</f>
        <v>#VALUE!</v>
      </c>
      <c r="EQ116" s="3" t="e">
        <f ca="1">Parameters!EQ$159+Parameters!EQ$160*LN(Parameters!$B$125+Temperatures!$G116-Temperatures!$G$2-18.825)</f>
        <v>#VALUE!</v>
      </c>
      <c r="ER116" s="3" t="e">
        <f ca="1">Parameters!ER$159+Parameters!ER$160*LN(Parameters!$B$125+Temperatures!$G116-Temperatures!$G$2-18.825)</f>
        <v>#VALUE!</v>
      </c>
      <c r="ES116" s="3" t="e">
        <f ca="1">Parameters!ES$159+Parameters!ES$160*LN(Parameters!$B$125+Temperatures!$G116-Temperatures!$G$2-18.825)</f>
        <v>#VALUE!</v>
      </c>
      <c r="ET116" s="3" t="e">
        <f ca="1">Parameters!ET$159+Parameters!ET$160*LN(Parameters!$B$125+Temperatures!$G116-Temperatures!$G$2-18.825)</f>
        <v>#VALUE!</v>
      </c>
      <c r="EU116" s="3" t="e">
        <f ca="1">Parameters!EU$159+Parameters!EU$160*LN(Parameters!$B$125+Temperatures!$G116-Temperatures!$G$2-18.825)</f>
        <v>#VALUE!</v>
      </c>
      <c r="EV116" s="3" t="e">
        <f ca="1">Parameters!EV$159+Parameters!EV$160*LN(Parameters!$B$125+Temperatures!$G116-Temperatures!$G$2-18.825)</f>
        <v>#VALUE!</v>
      </c>
      <c r="EW116" s="3" t="e">
        <f ca="1">Parameters!EW$159+Parameters!EW$160*LN(Parameters!$B$125+Temperatures!$G116-Temperatures!$G$2-18.825)</f>
        <v>#VALUE!</v>
      </c>
      <c r="EX116" s="3" t="e">
        <f ca="1">Parameters!EX$159+Parameters!EX$160*LN(Parameters!$B$125+Temperatures!$G116-Temperatures!$G$2-18.825)</f>
        <v>#VALUE!</v>
      </c>
      <c r="EY116" s="3" t="e">
        <f ca="1">Parameters!EY$159+Parameters!EY$160*LN(Parameters!$B$125+Temperatures!$G116-Temperatures!$G$2-18.825)</f>
        <v>#VALUE!</v>
      </c>
      <c r="EZ116" s="3" t="e">
        <f ca="1">Parameters!EZ$159+Parameters!EZ$160*LN(Parameters!$B$125+Temperatures!$G116-Temperatures!$G$2-18.825)</f>
        <v>#VALUE!</v>
      </c>
      <c r="FA116" s="3" t="e">
        <f ca="1">Parameters!FA$159+Parameters!FA$160*LN(Parameters!$B$125+Temperatures!$G116-Temperatures!$G$2-18.825)</f>
        <v>#VALUE!</v>
      </c>
      <c r="FB116" s="3" t="e">
        <f ca="1">Parameters!FB$159+Parameters!FB$160*LN(Parameters!$B$125+Temperatures!$G116-Temperatures!$G$2-18.825)</f>
        <v>#VALUE!</v>
      </c>
      <c r="FC116" s="3" t="e">
        <f ca="1">Parameters!FC$159+Parameters!FC$160*LN(Parameters!$B$125+Temperatures!$G116-Temperatures!$G$2-18.825)</f>
        <v>#VALUE!</v>
      </c>
      <c r="FD116" s="3" t="e">
        <f ca="1">Parameters!FD$159+Parameters!FD$160*LN(Parameters!$B$125+Temperatures!$G116-Temperatures!$G$2-18.825)</f>
        <v>#VALUE!</v>
      </c>
      <c r="FE116" s="3" t="e">
        <f ca="1">Parameters!FE$159+Parameters!FE$160*LN(Parameters!$B$125+Temperatures!$G116-Temperatures!$G$2-18.825)</f>
        <v>#VALUE!</v>
      </c>
      <c r="FF116" s="3" t="e">
        <f ca="1">Parameters!FF$159+Parameters!FF$160*LN(Parameters!$B$125+Temperatures!$G116-Temperatures!$G$2-18.825)</f>
        <v>#VALUE!</v>
      </c>
      <c r="FG116" s="3" t="e">
        <f ca="1">Parameters!FG$159+Parameters!FG$160*LN(Parameters!$B$125+Temperatures!$G116-Temperatures!$G$2-18.825)</f>
        <v>#VALUE!</v>
      </c>
      <c r="FH116" s="3" t="e">
        <f ca="1">Parameters!FH$159+Parameters!FH$160*LN(Parameters!$B$125+Temperatures!$G116-Temperatures!$G$2-18.825)</f>
        <v>#VALUE!</v>
      </c>
      <c r="FI116" s="3" t="e">
        <f ca="1">Parameters!FI$159+Parameters!FI$160*LN(Parameters!$B$125+Temperatures!$G116-Temperatures!$G$2-18.825)</f>
        <v>#VALUE!</v>
      </c>
      <c r="FJ116" s="3" t="e">
        <f ca="1">Parameters!FJ$159+Parameters!FJ$160*LN(Parameters!$B$125+Temperatures!$G116-Temperatures!$G$2-18.825)</f>
        <v>#VALUE!</v>
      </c>
      <c r="FK116" s="3" t="e">
        <f ca="1">Parameters!FK$159+Parameters!FK$160*LN(Parameters!$B$125+Temperatures!$G116-Temperatures!$G$2-18.825)</f>
        <v>#VALUE!</v>
      </c>
      <c r="FL116" s="3" t="e">
        <f ca="1">Parameters!FL$159+Parameters!FL$160*LN(Parameters!$B$125+Temperatures!$G116-Temperatures!$G$2-18.825)</f>
        <v>#VALUE!</v>
      </c>
      <c r="FM116" s="3" t="e">
        <f ca="1">Parameters!FM$159+Parameters!FM$160*LN(Parameters!$B$125+Temperatures!$G116-Temperatures!$G$2-18.825)</f>
        <v>#VALUE!</v>
      </c>
      <c r="FN116" s="3" t="e">
        <f ca="1">Parameters!FN$159+Parameters!FN$160*LN(Parameters!$B$125+Temperatures!$G116-Temperatures!$G$2-18.825)</f>
        <v>#VALUE!</v>
      </c>
      <c r="FO116" s="3" t="e">
        <f ca="1">Parameters!FO$159+Parameters!FO$160*LN(Parameters!$B$125+Temperatures!$G116-Temperatures!$G$2-18.825)</f>
        <v>#VALUE!</v>
      </c>
      <c r="FP116" s="3" t="e">
        <f ca="1">Parameters!FP$159+Parameters!FP$160*LN(Parameters!$B$125+Temperatures!$G116-Temperatures!$G$2-18.825)</f>
        <v>#VALUE!</v>
      </c>
      <c r="FQ116" s="3" t="e">
        <f ca="1">Parameters!FQ$159+Parameters!FQ$160*LN(Parameters!$B$125+Temperatures!$G116-Temperatures!$G$2-18.825)</f>
        <v>#VALUE!</v>
      </c>
      <c r="FR116" s="3" t="e">
        <f ca="1">Parameters!FR$159+Parameters!FR$160*LN(Parameters!$B$125+Temperatures!$G116-Temperatures!$G$2-18.825)</f>
        <v>#VALUE!</v>
      </c>
      <c r="FS116" s="3" t="e">
        <f ca="1">Parameters!FS$159+Parameters!FS$160*LN(Parameters!$B$125+Temperatures!$G116-Temperatures!$G$2-18.825)</f>
        <v>#VALUE!</v>
      </c>
      <c r="FT116" s="3" t="e">
        <f ca="1">Parameters!FT$159+Parameters!FT$160*LN(Parameters!$B$125+Temperatures!$G116-Temperatures!$G$2-18.825)</f>
        <v>#VALUE!</v>
      </c>
      <c r="FU116" s="3" t="e">
        <f ca="1">Parameters!FU$159+Parameters!FU$160*LN(Parameters!$B$125+Temperatures!$G116-Temperatures!$G$2-18.825)</f>
        <v>#VALUE!</v>
      </c>
      <c r="FV116" s="3" t="e">
        <f ca="1">Parameters!FV$159+Parameters!FV$160*LN(Parameters!$B$125+Temperatures!$G116-Temperatures!$G$2-18.825)</f>
        <v>#VALUE!</v>
      </c>
      <c r="FW116" s="3" t="e">
        <f ca="1">Parameters!FW$159+Parameters!FW$160*LN(Parameters!$B$125+Temperatures!$G116-Temperatures!$G$2-18.825)</f>
        <v>#VALUE!</v>
      </c>
      <c r="FX116" s="3" t="e">
        <f ca="1">Parameters!FX$159+Parameters!FX$160*LN(Parameters!$B$125+Temperatures!$G116-Temperatures!$G$2-18.825)</f>
        <v>#VALUE!</v>
      </c>
      <c r="FY116" s="3" t="e">
        <f ca="1">Parameters!FY$159+Parameters!FY$160*LN(Parameters!$B$125+Temperatures!$G116-Temperatures!$G$2-18.825)</f>
        <v>#VALUE!</v>
      </c>
      <c r="FZ116" s="3" t="e">
        <f ca="1">Parameters!FZ$159+Parameters!FZ$160*LN(Parameters!$B$125+Temperatures!$G116-Temperatures!$G$2-18.825)</f>
        <v>#VALUE!</v>
      </c>
      <c r="GA116" s="3" t="e">
        <f ca="1">Parameters!GA$159+Parameters!GA$160*LN(Parameters!$B$125+Temperatures!$G116-Temperatures!$G$2-18.825)</f>
        <v>#VALUE!</v>
      </c>
      <c r="GB116" s="3" t="e">
        <f ca="1">Parameters!GB$159+Parameters!GB$160*LN(Parameters!$B$125+Temperatures!$G116-Temperatures!$G$2-18.825)</f>
        <v>#VALUE!</v>
      </c>
      <c r="GC116" s="3" t="e">
        <f ca="1">Parameters!GC$159+Parameters!GC$160*LN(Parameters!$B$125+Temperatures!$G116-Temperatures!$G$2-18.825)</f>
        <v>#VALUE!</v>
      </c>
      <c r="GD116" s="3" t="e">
        <f ca="1">Parameters!GD$159+Parameters!GD$160*LN(Parameters!$B$125+Temperatures!$G116-Temperatures!$G$2-18.825)</f>
        <v>#VALUE!</v>
      </c>
      <c r="GE116" s="3" t="e">
        <f ca="1">Parameters!GE$159+Parameters!GE$160*LN(Parameters!$B$125+Temperatures!$G116-Temperatures!$G$2-18.825)</f>
        <v>#VALUE!</v>
      </c>
      <c r="GF116" s="3" t="e">
        <f ca="1">Parameters!GF$159+Parameters!GF$160*LN(Parameters!$B$125+Temperatures!$G116-Temperatures!$G$2-18.825)</f>
        <v>#VALUE!</v>
      </c>
      <c r="GG116" s="3" t="e">
        <f ca="1">Parameters!GG$159+Parameters!GG$160*LN(Parameters!$B$125+Temperatures!$G116-Temperatures!$G$2-18.825)</f>
        <v>#VALUE!</v>
      </c>
      <c r="GH116" s="3" t="e">
        <f ca="1">Parameters!GH$159+Parameters!GH$160*LN(Parameters!$B$125+Temperatures!$G116-Temperatures!$G$2-18.825)</f>
        <v>#VALUE!</v>
      </c>
      <c r="GI116" s="3" t="e">
        <f ca="1">Parameters!GI$159+Parameters!GI$160*LN(Parameters!$B$125+Temperatures!$G116-Temperatures!$G$2-18.825)</f>
        <v>#VALUE!</v>
      </c>
      <c r="GJ116" s="3" t="e">
        <f ca="1">Parameters!GJ$159+Parameters!GJ$160*LN(Parameters!$B$125+Temperatures!$G116-Temperatures!$G$2-18.825)</f>
        <v>#VALUE!</v>
      </c>
      <c r="GK116" s="3" t="e">
        <f ca="1">Parameters!GK$159+Parameters!GK$160*LN(Parameters!$B$125+Temperatures!$G116-Temperatures!$G$2-18.825)</f>
        <v>#VALUE!</v>
      </c>
      <c r="GL116" s="3" t="e">
        <f ca="1">Parameters!GL$159+Parameters!GL$160*LN(Parameters!$B$125+Temperatures!$G116-Temperatures!$G$2-18.825)</f>
        <v>#VALUE!</v>
      </c>
      <c r="GM116" s="3" t="e">
        <f ca="1">Parameters!GM$159+Parameters!GM$160*LN(Parameters!$B$125+Temperatures!$G116-Temperatures!$G$2-18.825)</f>
        <v>#VALUE!</v>
      </c>
    </row>
    <row r="117" spans="1:195" x14ac:dyDescent="0.45">
      <c r="A117">
        <v>2125</v>
      </c>
      <c r="B117" s="3" t="e">
        <f ca="1">Parameters!B$159+Parameters!B$160*LN(Parameters!$B$125+Temperatures!$G117-Temperatures!$G$2-18.825)</f>
        <v>#VALUE!</v>
      </c>
      <c r="C117" s="3" t="e">
        <f ca="1">Parameters!C$159+Parameters!C$160*LN(Parameters!$B$125+Temperatures!$G117-Temperatures!$G$2-18.825)</f>
        <v>#VALUE!</v>
      </c>
      <c r="D117" s="3" t="e">
        <f ca="1">Parameters!D$159+Parameters!D$160*LN(Parameters!$B$125+Temperatures!$G117-Temperatures!$G$2-18.825)</f>
        <v>#VALUE!</v>
      </c>
      <c r="E117" s="3" t="e">
        <f ca="1">Parameters!E$159+Parameters!E$160*LN(Parameters!$B$125+Temperatures!$G117-Temperatures!$G$2-18.825)</f>
        <v>#VALUE!</v>
      </c>
      <c r="F117" s="3" t="e">
        <f ca="1">Parameters!F$159+Parameters!F$160*LN(Parameters!$B$125+Temperatures!$G117-Temperatures!$G$2-18.825)</f>
        <v>#VALUE!</v>
      </c>
      <c r="G117" s="3" t="e">
        <f ca="1">Parameters!G$159+Parameters!G$160*LN(Parameters!$B$125+Temperatures!$G117-Temperatures!$G$2-18.825)</f>
        <v>#VALUE!</v>
      </c>
      <c r="H117" s="3" t="e">
        <f ca="1">Parameters!H$159+Parameters!H$160*LN(Parameters!$B$125+Temperatures!$G117-Temperatures!$G$2-18.825)</f>
        <v>#VALUE!</v>
      </c>
      <c r="I117" s="3" t="e">
        <f ca="1">Parameters!I$159+Parameters!I$160*LN(Parameters!$B$125+Temperatures!$G117-Temperatures!$G$2-18.825)</f>
        <v>#VALUE!</v>
      </c>
      <c r="J117" s="3" t="e">
        <f ca="1">Parameters!J$159+Parameters!J$160*LN(Parameters!$B$125+Temperatures!$G117-Temperatures!$G$2-18.825)</f>
        <v>#VALUE!</v>
      </c>
      <c r="K117" s="3" t="e">
        <f ca="1">Parameters!K$159+Parameters!K$160*LN(Parameters!$B$125+Temperatures!$G117-Temperatures!$G$2-18.825)</f>
        <v>#VALUE!</v>
      </c>
      <c r="L117" s="3" t="e">
        <f ca="1">Parameters!L$159+Parameters!L$160*LN(Parameters!$B$125+Temperatures!$G117-Temperatures!$G$2-18.825)</f>
        <v>#VALUE!</v>
      </c>
      <c r="M117" s="3" t="e">
        <f ca="1">Parameters!M$159+Parameters!M$160*LN(Parameters!$B$125+Temperatures!$G117-Temperatures!$G$2-18.825)</f>
        <v>#VALUE!</v>
      </c>
      <c r="N117" s="3" t="e">
        <f ca="1">Parameters!N$159+Parameters!N$160*LN(Parameters!$B$125+Temperatures!$G117-Temperatures!$G$2-18.825)</f>
        <v>#VALUE!</v>
      </c>
      <c r="O117" s="3" t="e">
        <f ca="1">Parameters!O$159+Parameters!O$160*LN(Parameters!$B$125+Temperatures!$G117-Temperatures!$G$2-18.825)</f>
        <v>#VALUE!</v>
      </c>
      <c r="P117" s="3" t="e">
        <f ca="1">Parameters!P$159+Parameters!P$160*LN(Parameters!$B$125+Temperatures!$G117-Temperatures!$G$2-18.825)</f>
        <v>#VALUE!</v>
      </c>
      <c r="Q117" s="3" t="e">
        <f ca="1">Parameters!Q$159+Parameters!Q$160*LN(Parameters!$B$125+Temperatures!$G117-Temperatures!$G$2-18.825)</f>
        <v>#VALUE!</v>
      </c>
      <c r="R117" s="3" t="e">
        <f ca="1">Parameters!R$159+Parameters!R$160*LN(Parameters!$B$125+Temperatures!$G117-Temperatures!$G$2-18.825)</f>
        <v>#VALUE!</v>
      </c>
      <c r="S117" s="3" t="e">
        <f ca="1">Parameters!S$159+Parameters!S$160*LN(Parameters!$B$125+Temperatures!$G117-Temperatures!$G$2-18.825)</f>
        <v>#VALUE!</v>
      </c>
      <c r="T117" s="3" t="e">
        <f ca="1">Parameters!T$159+Parameters!T$160*LN(Parameters!$B$125+Temperatures!$G117-Temperatures!$G$2-18.825)</f>
        <v>#VALUE!</v>
      </c>
      <c r="U117" s="3" t="e">
        <f ca="1">Parameters!U$159+Parameters!U$160*LN(Parameters!$B$125+Temperatures!$G117-Temperatures!$G$2-18.825)</f>
        <v>#VALUE!</v>
      </c>
      <c r="V117" s="3" t="e">
        <f ca="1">Parameters!V$159+Parameters!V$160*LN(Parameters!$B$125+Temperatures!$G117-Temperatures!$G$2-18.825)</f>
        <v>#VALUE!</v>
      </c>
      <c r="W117" s="3" t="e">
        <f ca="1">Parameters!W$159+Parameters!W$160*LN(Parameters!$B$125+Temperatures!$G117-Temperatures!$G$2-18.825)</f>
        <v>#VALUE!</v>
      </c>
      <c r="X117" s="3" t="e">
        <f ca="1">Parameters!X$159+Parameters!X$160*LN(Parameters!$B$125+Temperatures!$G117-Temperatures!$G$2-18.825)</f>
        <v>#VALUE!</v>
      </c>
      <c r="Y117" s="3" t="e">
        <f ca="1">Parameters!Y$159+Parameters!Y$160*LN(Parameters!$B$125+Temperatures!$G117-Temperatures!$G$2-18.825)</f>
        <v>#VALUE!</v>
      </c>
      <c r="Z117" s="3" t="e">
        <f ca="1">Parameters!Z$159+Parameters!Z$160*LN(Parameters!$B$125+Temperatures!$G117-Temperatures!$G$2-18.825)</f>
        <v>#VALUE!</v>
      </c>
      <c r="AA117" s="3" t="e">
        <f ca="1">Parameters!AA$159+Parameters!AA$160*LN(Parameters!$B$125+Temperatures!$G117-Temperatures!$G$2-18.825)</f>
        <v>#VALUE!</v>
      </c>
      <c r="AB117" s="3" t="e">
        <f ca="1">Parameters!AB$159+Parameters!AB$160*LN(Parameters!$B$125+Temperatures!$G117-Temperatures!$G$2-18.825)</f>
        <v>#VALUE!</v>
      </c>
      <c r="AC117" s="3" t="e">
        <f ca="1">Parameters!AC$159+Parameters!AC$160*LN(Parameters!$B$125+Temperatures!$G117-Temperatures!$G$2-18.825)</f>
        <v>#VALUE!</v>
      </c>
      <c r="AD117" s="3" t="e">
        <f ca="1">Parameters!AD$159+Parameters!AD$160*LN(Parameters!$B$125+Temperatures!$G117-Temperatures!$G$2-18.825)</f>
        <v>#VALUE!</v>
      </c>
      <c r="AE117" s="3" t="e">
        <f ca="1">Parameters!AE$159+Parameters!AE$160*LN(Parameters!$B$125+Temperatures!$G117-Temperatures!$G$2-18.825)</f>
        <v>#VALUE!</v>
      </c>
      <c r="AF117" s="3" t="e">
        <f ca="1">Parameters!AF$159+Parameters!AF$160*LN(Parameters!$B$125+Temperatures!$G117-Temperatures!$G$2-18.825)</f>
        <v>#VALUE!</v>
      </c>
      <c r="AG117" s="3" t="e">
        <f ca="1">Parameters!AG$159+Parameters!AG$160*LN(Parameters!$B$125+Temperatures!$G117-Temperatures!$G$2-18.825)</f>
        <v>#VALUE!</v>
      </c>
      <c r="AH117" s="3" t="e">
        <f ca="1">Parameters!AH$159+Parameters!AH$160*LN(Parameters!$B$125+Temperatures!$G117-Temperatures!$G$2-18.825)</f>
        <v>#VALUE!</v>
      </c>
      <c r="AI117" s="3" t="e">
        <f ca="1">Parameters!AI$159+Parameters!AI$160*LN(Parameters!$B$125+Temperatures!$G117-Temperatures!$G$2-18.825)</f>
        <v>#VALUE!</v>
      </c>
      <c r="AJ117" s="3" t="e">
        <f ca="1">Parameters!AJ$159+Parameters!AJ$160*LN(Parameters!$B$125+Temperatures!$G117-Temperatures!$G$2-18.825)</f>
        <v>#VALUE!</v>
      </c>
      <c r="AK117" s="3" t="e">
        <f ca="1">Parameters!AK$159+Parameters!AK$160*LN(Parameters!$B$125+Temperatures!$G117-Temperatures!$G$2-18.825)</f>
        <v>#VALUE!</v>
      </c>
      <c r="AL117" s="3" t="e">
        <f ca="1">Parameters!AL$159+Parameters!AL$160*LN(Parameters!$B$125+Temperatures!$G117-Temperatures!$G$2-18.825)</f>
        <v>#VALUE!</v>
      </c>
      <c r="AM117" s="3" t="e">
        <f ca="1">Parameters!AM$159+Parameters!AM$160*LN(Parameters!$B$125+Temperatures!$G117-Temperatures!$G$2-18.825)</f>
        <v>#VALUE!</v>
      </c>
      <c r="AN117" s="3" t="e">
        <f ca="1">Parameters!AN$159+Parameters!AN$160*LN(Parameters!$B$125+Temperatures!$G117-Temperatures!$G$2-18.825)</f>
        <v>#VALUE!</v>
      </c>
      <c r="AO117" s="3" t="e">
        <f ca="1">Parameters!AO$159+Parameters!AO$160*LN(Parameters!$B$125+Temperatures!$G117-Temperatures!$G$2-18.825)</f>
        <v>#VALUE!</v>
      </c>
      <c r="AP117" s="3" t="e">
        <f ca="1">Parameters!AP$159+Parameters!AP$160*LN(Parameters!$B$125+Temperatures!$G117-Temperatures!$G$2-18.825)</f>
        <v>#VALUE!</v>
      </c>
      <c r="AQ117" s="3" t="e">
        <f ca="1">Parameters!AQ$159+Parameters!AQ$160*LN(Parameters!$B$125+Temperatures!$G117-Temperatures!$G$2-18.825)</f>
        <v>#VALUE!</v>
      </c>
      <c r="AR117" s="3" t="e">
        <f ca="1">Parameters!AR$159+Parameters!AR$160*LN(Parameters!$B$125+Temperatures!$G117-Temperatures!$G$2-18.825)</f>
        <v>#VALUE!</v>
      </c>
      <c r="AS117" s="3" t="e">
        <f ca="1">Parameters!AS$159+Parameters!AS$160*LN(Parameters!$B$125+Temperatures!$G117-Temperatures!$G$2-18.825)</f>
        <v>#VALUE!</v>
      </c>
      <c r="AT117" s="3" t="e">
        <f ca="1">Parameters!AT$159+Parameters!AT$160*LN(Parameters!$B$125+Temperatures!$G117-Temperatures!$G$2-18.825)</f>
        <v>#VALUE!</v>
      </c>
      <c r="AU117" s="3" t="e">
        <f ca="1">Parameters!AU$159+Parameters!AU$160*LN(Parameters!$B$125+Temperatures!$G117-Temperatures!$G$2-18.825)</f>
        <v>#VALUE!</v>
      </c>
      <c r="AV117" s="3" t="e">
        <f ca="1">Parameters!AV$159+Parameters!AV$160*LN(Parameters!$B$125+Temperatures!$G117-Temperatures!$G$2-18.825)</f>
        <v>#VALUE!</v>
      </c>
      <c r="AW117" s="3" t="e">
        <f ca="1">Parameters!AW$159+Parameters!AW$160*LN(Parameters!$B$125+Temperatures!$G117-Temperatures!$G$2-18.825)</f>
        <v>#VALUE!</v>
      </c>
      <c r="AX117" s="3" t="e">
        <f ca="1">Parameters!AX$159+Parameters!AX$160*LN(Parameters!$B$125+Temperatures!$G117-Temperatures!$G$2-18.825)</f>
        <v>#VALUE!</v>
      </c>
      <c r="AY117" s="3" t="e">
        <f ca="1">Parameters!AY$159+Parameters!AY$160*LN(Parameters!$B$125+Temperatures!$G117-Temperatures!$G$2-18.825)</f>
        <v>#VALUE!</v>
      </c>
      <c r="AZ117" s="3" t="e">
        <f ca="1">Parameters!AZ$159+Parameters!AZ$160*LN(Parameters!$B$125+Temperatures!$G117-Temperatures!$G$2-18.825)</f>
        <v>#VALUE!</v>
      </c>
      <c r="BA117" s="3" t="e">
        <f ca="1">Parameters!BA$159+Parameters!BA$160*LN(Parameters!$B$125+Temperatures!$G117-Temperatures!$G$2-18.825)</f>
        <v>#VALUE!</v>
      </c>
      <c r="BB117" s="3" t="e">
        <f ca="1">Parameters!BB$159+Parameters!BB$160*LN(Parameters!$B$125+Temperatures!$G117-Temperatures!$G$2-18.825)</f>
        <v>#VALUE!</v>
      </c>
      <c r="BC117" s="3" t="e">
        <f ca="1">Parameters!BC$159+Parameters!BC$160*LN(Parameters!$B$125+Temperatures!$G117-Temperatures!$G$2-18.825)</f>
        <v>#VALUE!</v>
      </c>
      <c r="BD117" s="3" t="e">
        <f ca="1">Parameters!BD$159+Parameters!BD$160*LN(Parameters!$B$125+Temperatures!$G117-Temperatures!$G$2-18.825)</f>
        <v>#VALUE!</v>
      </c>
      <c r="BE117" s="3" t="e">
        <f ca="1">Parameters!BE$159+Parameters!BE$160*LN(Parameters!$B$125+Temperatures!$G117-Temperatures!$G$2-18.825)</f>
        <v>#VALUE!</v>
      </c>
      <c r="BF117" s="3" t="e">
        <f ca="1">Parameters!BF$159+Parameters!BF$160*LN(Parameters!$B$125+Temperatures!$G117-Temperatures!$G$2-18.825)</f>
        <v>#VALUE!</v>
      </c>
      <c r="BG117" s="3" t="e">
        <f ca="1">Parameters!BG$159+Parameters!BG$160*LN(Parameters!$B$125+Temperatures!$G117-Temperatures!$G$2-18.825)</f>
        <v>#VALUE!</v>
      </c>
      <c r="BH117" s="3" t="e">
        <f ca="1">Parameters!BH$159+Parameters!BH$160*LN(Parameters!$B$125+Temperatures!$G117-Temperatures!$G$2-18.825)</f>
        <v>#VALUE!</v>
      </c>
      <c r="BI117" s="3" t="e">
        <f ca="1">Parameters!BI$159+Parameters!BI$160*LN(Parameters!$B$125+Temperatures!$G117-Temperatures!$G$2-18.825)</f>
        <v>#VALUE!</v>
      </c>
      <c r="BJ117" s="3" t="e">
        <f ca="1">Parameters!BJ$159+Parameters!BJ$160*LN(Parameters!$B$125+Temperatures!$G117-Temperatures!$G$2-18.825)</f>
        <v>#VALUE!</v>
      </c>
      <c r="BK117" s="3" t="e">
        <f ca="1">Parameters!BK$159+Parameters!BK$160*LN(Parameters!$B$125+Temperatures!$G117-Temperatures!$G$2-18.825)</f>
        <v>#VALUE!</v>
      </c>
      <c r="BL117" s="3" t="e">
        <f ca="1">Parameters!BL$159+Parameters!BL$160*LN(Parameters!$B$125+Temperatures!$G117-Temperatures!$G$2-18.825)</f>
        <v>#VALUE!</v>
      </c>
      <c r="BM117" s="3" t="e">
        <f ca="1">Parameters!BM$159+Parameters!BM$160*LN(Parameters!$B$125+Temperatures!$G117-Temperatures!$G$2-18.825)</f>
        <v>#VALUE!</v>
      </c>
      <c r="BN117" s="3" t="e">
        <f ca="1">Parameters!BN$159+Parameters!BN$160*LN(Parameters!$B$125+Temperatures!$G117-Temperatures!$G$2-18.825)</f>
        <v>#VALUE!</v>
      </c>
      <c r="BO117" s="3" t="e">
        <f ca="1">Parameters!BO$159+Parameters!BO$160*LN(Parameters!$B$125+Temperatures!$G117-Temperatures!$G$2-18.825)</f>
        <v>#VALUE!</v>
      </c>
      <c r="BP117" s="3" t="e">
        <f ca="1">Parameters!BP$159+Parameters!BP$160*LN(Parameters!$B$125+Temperatures!$G117-Temperatures!$G$2-18.825)</f>
        <v>#VALUE!</v>
      </c>
      <c r="BQ117" s="3" t="e">
        <f ca="1">Parameters!BQ$159+Parameters!BQ$160*LN(Parameters!$B$125+Temperatures!$G117-Temperatures!$G$2-18.825)</f>
        <v>#VALUE!</v>
      </c>
      <c r="BR117" s="3" t="e">
        <f ca="1">Parameters!BR$159+Parameters!BR$160*LN(Parameters!$B$125+Temperatures!$G117-Temperatures!$G$2-18.825)</f>
        <v>#VALUE!</v>
      </c>
      <c r="BS117" s="3" t="e">
        <f ca="1">Parameters!BS$159+Parameters!BS$160*LN(Parameters!$B$125+Temperatures!$G117-Temperatures!$G$2-18.825)</f>
        <v>#VALUE!</v>
      </c>
      <c r="BT117" s="3" t="e">
        <f ca="1">Parameters!BT$159+Parameters!BT$160*LN(Parameters!$B$125+Temperatures!$G117-Temperatures!$G$2-18.825)</f>
        <v>#VALUE!</v>
      </c>
      <c r="BU117" s="3" t="e">
        <f ca="1">Parameters!BU$159+Parameters!BU$160*LN(Parameters!$B$125+Temperatures!$G117-Temperatures!$G$2-18.825)</f>
        <v>#VALUE!</v>
      </c>
      <c r="BV117" s="3" t="e">
        <f ca="1">Parameters!BV$159+Parameters!BV$160*LN(Parameters!$B$125+Temperatures!$G117-Temperatures!$G$2-18.825)</f>
        <v>#VALUE!</v>
      </c>
      <c r="BW117" s="3" t="e">
        <f ca="1">Parameters!BW$159+Parameters!BW$160*LN(Parameters!$B$125+Temperatures!$G117-Temperatures!$G$2-18.825)</f>
        <v>#VALUE!</v>
      </c>
      <c r="BX117" s="3" t="e">
        <f ca="1">Parameters!BX$159+Parameters!BX$160*LN(Parameters!$B$125+Temperatures!$G117-Temperatures!$G$2-18.825)</f>
        <v>#VALUE!</v>
      </c>
      <c r="BY117" s="3" t="e">
        <f ca="1">Parameters!BY$159+Parameters!BY$160*LN(Parameters!$B$125+Temperatures!$G117-Temperatures!$G$2-18.825)</f>
        <v>#VALUE!</v>
      </c>
      <c r="BZ117" s="3" t="e">
        <f ca="1">Parameters!BZ$159+Parameters!BZ$160*LN(Parameters!$B$125+Temperatures!$G117-Temperatures!$G$2-18.825)</f>
        <v>#VALUE!</v>
      </c>
      <c r="CA117" s="3" t="e">
        <f ca="1">Parameters!CA$159+Parameters!CA$160*LN(Parameters!$B$125+Temperatures!$G117-Temperatures!$G$2-18.825)</f>
        <v>#VALUE!</v>
      </c>
      <c r="CB117" s="3" t="e">
        <f ca="1">Parameters!CB$159+Parameters!CB$160*LN(Parameters!$B$125+Temperatures!$G117-Temperatures!$G$2-18.825)</f>
        <v>#VALUE!</v>
      </c>
      <c r="CC117" s="3" t="e">
        <f ca="1">Parameters!CC$159+Parameters!CC$160*LN(Parameters!$B$125+Temperatures!$G117-Temperatures!$G$2-18.825)</f>
        <v>#VALUE!</v>
      </c>
      <c r="CD117" s="3" t="e">
        <f ca="1">Parameters!CD$159+Parameters!CD$160*LN(Parameters!$B$125+Temperatures!$G117-Temperatures!$G$2-18.825)</f>
        <v>#VALUE!</v>
      </c>
      <c r="CE117" s="3" t="e">
        <f ca="1">Parameters!CE$159+Parameters!CE$160*LN(Parameters!$B$125+Temperatures!$G117-Temperatures!$G$2-18.825)</f>
        <v>#VALUE!</v>
      </c>
      <c r="CF117" s="3" t="e">
        <f ca="1">Parameters!CF$159+Parameters!CF$160*LN(Parameters!$B$125+Temperatures!$G117-Temperatures!$G$2-18.825)</f>
        <v>#VALUE!</v>
      </c>
      <c r="CG117" s="3" t="e">
        <f ca="1">Parameters!CG$159+Parameters!CG$160*LN(Parameters!$B$125+Temperatures!$G117-Temperatures!$G$2-18.825)</f>
        <v>#VALUE!</v>
      </c>
      <c r="CH117" s="3" t="e">
        <f ca="1">Parameters!CH$159+Parameters!CH$160*LN(Parameters!$B$125+Temperatures!$G117-Temperatures!$G$2-18.825)</f>
        <v>#VALUE!</v>
      </c>
      <c r="CI117" s="3" t="e">
        <f ca="1">Parameters!CI$159+Parameters!CI$160*LN(Parameters!$B$125+Temperatures!$G117-Temperatures!$G$2-18.825)</f>
        <v>#VALUE!</v>
      </c>
      <c r="CJ117" s="3" t="e">
        <f ca="1">Parameters!CJ$159+Parameters!CJ$160*LN(Parameters!$B$125+Temperatures!$G117-Temperatures!$G$2-18.825)</f>
        <v>#VALUE!</v>
      </c>
      <c r="CK117" s="3" t="e">
        <f ca="1">Parameters!CK$159+Parameters!CK$160*LN(Parameters!$B$125+Temperatures!$G117-Temperatures!$G$2-18.825)</f>
        <v>#VALUE!</v>
      </c>
      <c r="CL117" s="3" t="e">
        <f ca="1">Parameters!CL$159+Parameters!CL$160*LN(Parameters!$B$125+Temperatures!$G117-Temperatures!$G$2-18.825)</f>
        <v>#VALUE!</v>
      </c>
      <c r="CM117" s="3" t="e">
        <f ca="1">Parameters!CM$159+Parameters!CM$160*LN(Parameters!$B$125+Temperatures!$G117-Temperatures!$G$2-18.825)</f>
        <v>#VALUE!</v>
      </c>
      <c r="CN117" s="3" t="e">
        <f ca="1">Parameters!CN$159+Parameters!CN$160*LN(Parameters!$B$125+Temperatures!$G117-Temperatures!$G$2-18.825)</f>
        <v>#VALUE!</v>
      </c>
      <c r="CO117" s="3" t="e">
        <f ca="1">Parameters!CO$159+Parameters!CO$160*LN(Parameters!$B$125+Temperatures!$G117-Temperatures!$G$2-18.825)</f>
        <v>#VALUE!</v>
      </c>
      <c r="CP117" s="3" t="e">
        <f ca="1">Parameters!CP$159+Parameters!CP$160*LN(Parameters!$B$125+Temperatures!$G117-Temperatures!$G$2-18.825)</f>
        <v>#VALUE!</v>
      </c>
      <c r="CQ117" s="3" t="e">
        <f ca="1">Parameters!CQ$159+Parameters!CQ$160*LN(Parameters!$B$125+Temperatures!$G117-Temperatures!$G$2-18.825)</f>
        <v>#VALUE!</v>
      </c>
      <c r="CR117" s="3" t="e">
        <f ca="1">Parameters!CR$159+Parameters!CR$160*LN(Parameters!$B$125+Temperatures!$G117-Temperatures!$G$2-18.825)</f>
        <v>#VALUE!</v>
      </c>
      <c r="CS117" s="3" t="e">
        <f ca="1">Parameters!CS$159+Parameters!CS$160*LN(Parameters!$B$125+Temperatures!$G117-Temperatures!$G$2-18.825)</f>
        <v>#VALUE!</v>
      </c>
      <c r="CT117" s="3" t="e">
        <f ca="1">Parameters!CT$159+Parameters!CT$160*LN(Parameters!$B$125+Temperatures!$G117-Temperatures!$G$2-18.825)</f>
        <v>#VALUE!</v>
      </c>
      <c r="CU117" s="3" t="e">
        <f ca="1">Parameters!CU$159+Parameters!CU$160*LN(Parameters!$B$125+Temperatures!$G117-Temperatures!$G$2-18.825)</f>
        <v>#VALUE!</v>
      </c>
      <c r="CV117" s="3" t="e">
        <f ca="1">Parameters!CV$159+Parameters!CV$160*LN(Parameters!$B$125+Temperatures!$G117-Temperatures!$G$2-18.825)</f>
        <v>#VALUE!</v>
      </c>
      <c r="CW117" s="3" t="e">
        <f ca="1">Parameters!CW$159+Parameters!CW$160*LN(Parameters!$B$125+Temperatures!$G117-Temperatures!$G$2-18.825)</f>
        <v>#VALUE!</v>
      </c>
      <c r="CX117" s="3" t="e">
        <f ca="1">Parameters!CX$159+Parameters!CX$160*LN(Parameters!$B$125+Temperatures!$G117-Temperatures!$G$2-18.825)</f>
        <v>#VALUE!</v>
      </c>
      <c r="CY117" s="3" t="e">
        <f ca="1">Parameters!CY$159+Parameters!CY$160*LN(Parameters!$B$125+Temperatures!$G117-Temperatures!$G$2-18.825)</f>
        <v>#VALUE!</v>
      </c>
      <c r="CZ117" s="3" t="e">
        <f ca="1">Parameters!CZ$159+Parameters!CZ$160*LN(Parameters!$B$125+Temperatures!$G117-Temperatures!$G$2-18.825)</f>
        <v>#VALUE!</v>
      </c>
      <c r="DA117" s="3" t="e">
        <f ca="1">Parameters!DA$159+Parameters!DA$160*LN(Parameters!$B$125+Temperatures!$G117-Temperatures!$G$2-18.825)</f>
        <v>#VALUE!</v>
      </c>
      <c r="DB117" s="3" t="e">
        <f ca="1">Parameters!DB$159+Parameters!DB$160*LN(Parameters!$B$125+Temperatures!$G117-Temperatures!$G$2-18.825)</f>
        <v>#VALUE!</v>
      </c>
      <c r="DC117" s="3" t="e">
        <f ca="1">Parameters!DC$159+Parameters!DC$160*LN(Parameters!$B$125+Temperatures!$G117-Temperatures!$G$2-18.825)</f>
        <v>#VALUE!</v>
      </c>
      <c r="DD117" s="3" t="e">
        <f ca="1">Parameters!DD$159+Parameters!DD$160*LN(Parameters!$B$125+Temperatures!$G117-Temperatures!$G$2-18.825)</f>
        <v>#VALUE!</v>
      </c>
      <c r="DE117" s="3" t="e">
        <f ca="1">Parameters!DE$159+Parameters!DE$160*LN(Parameters!$B$125+Temperatures!$G117-Temperatures!$G$2-18.825)</f>
        <v>#VALUE!</v>
      </c>
      <c r="DF117" s="3" t="e">
        <f ca="1">Parameters!DF$159+Parameters!DF$160*LN(Parameters!$B$125+Temperatures!$G117-Temperatures!$G$2-18.825)</f>
        <v>#VALUE!</v>
      </c>
      <c r="DG117" s="3" t="e">
        <f ca="1">Parameters!DG$159+Parameters!DG$160*LN(Parameters!$B$125+Temperatures!$G117-Temperatures!$G$2-18.825)</f>
        <v>#VALUE!</v>
      </c>
      <c r="DH117" s="3" t="e">
        <f ca="1">Parameters!DH$159+Parameters!DH$160*LN(Parameters!$B$125+Temperatures!$G117-Temperatures!$G$2-18.825)</f>
        <v>#VALUE!</v>
      </c>
      <c r="DI117" s="3" t="e">
        <f ca="1">Parameters!DI$159+Parameters!DI$160*LN(Parameters!$B$125+Temperatures!$G117-Temperatures!$G$2-18.825)</f>
        <v>#VALUE!</v>
      </c>
      <c r="DJ117" s="3" t="e">
        <f ca="1">Parameters!DJ$159+Parameters!DJ$160*LN(Parameters!$B$125+Temperatures!$G117-Temperatures!$G$2-18.825)</f>
        <v>#VALUE!</v>
      </c>
      <c r="DK117" s="3" t="e">
        <f ca="1">Parameters!DK$159+Parameters!DK$160*LN(Parameters!$B$125+Temperatures!$G117-Temperatures!$G$2-18.825)</f>
        <v>#VALUE!</v>
      </c>
      <c r="DL117" s="3" t="e">
        <f ca="1">Parameters!DL$159+Parameters!DL$160*LN(Parameters!$B$125+Temperatures!$G117-Temperatures!$G$2-18.825)</f>
        <v>#VALUE!</v>
      </c>
      <c r="DM117" s="3" t="e">
        <f ca="1">Parameters!DM$159+Parameters!DM$160*LN(Parameters!$B$125+Temperatures!$G117-Temperatures!$G$2-18.825)</f>
        <v>#VALUE!</v>
      </c>
      <c r="DN117" s="3" t="e">
        <f ca="1">Parameters!DN$159+Parameters!DN$160*LN(Parameters!$B$125+Temperatures!$G117-Temperatures!$G$2-18.825)</f>
        <v>#VALUE!</v>
      </c>
      <c r="DO117" s="3" t="e">
        <f ca="1">Parameters!DO$159+Parameters!DO$160*LN(Parameters!$B$125+Temperatures!$G117-Temperatures!$G$2-18.825)</f>
        <v>#VALUE!</v>
      </c>
      <c r="DP117" s="3" t="e">
        <f ca="1">Parameters!DP$159+Parameters!DP$160*LN(Parameters!$B$125+Temperatures!$G117-Temperatures!$G$2-18.825)</f>
        <v>#VALUE!</v>
      </c>
      <c r="DQ117" s="3" t="e">
        <f ca="1">Parameters!DQ$159+Parameters!DQ$160*LN(Parameters!$B$125+Temperatures!$G117-Temperatures!$G$2-18.825)</f>
        <v>#VALUE!</v>
      </c>
      <c r="DR117" s="3" t="e">
        <f ca="1">Parameters!DR$159+Parameters!DR$160*LN(Parameters!$B$125+Temperatures!$G117-Temperatures!$G$2-18.825)</f>
        <v>#VALUE!</v>
      </c>
      <c r="DS117" s="3" t="e">
        <f ca="1">Parameters!DS$159+Parameters!DS$160*LN(Parameters!$B$125+Temperatures!$G117-Temperatures!$G$2-18.825)</f>
        <v>#VALUE!</v>
      </c>
      <c r="DT117" s="3" t="e">
        <f ca="1">Parameters!DT$159+Parameters!DT$160*LN(Parameters!$B$125+Temperatures!$G117-Temperatures!$G$2-18.825)</f>
        <v>#VALUE!</v>
      </c>
      <c r="DU117" s="3" t="e">
        <f ca="1">Parameters!DU$159+Parameters!DU$160*LN(Parameters!$B$125+Temperatures!$G117-Temperatures!$G$2-18.825)</f>
        <v>#VALUE!</v>
      </c>
      <c r="DV117" s="3" t="e">
        <f ca="1">Parameters!DV$159+Parameters!DV$160*LN(Parameters!$B$125+Temperatures!$G117-Temperatures!$G$2-18.825)</f>
        <v>#VALUE!</v>
      </c>
      <c r="DW117" s="3" t="e">
        <f ca="1">Parameters!DW$159+Parameters!DW$160*LN(Parameters!$B$125+Temperatures!$G117-Temperatures!$G$2-18.825)</f>
        <v>#VALUE!</v>
      </c>
      <c r="DX117" s="3" t="e">
        <f ca="1">Parameters!DX$159+Parameters!DX$160*LN(Parameters!$B$125+Temperatures!$G117-Temperatures!$G$2-18.825)</f>
        <v>#VALUE!</v>
      </c>
      <c r="DY117" s="3" t="e">
        <f ca="1">Parameters!DY$159+Parameters!DY$160*LN(Parameters!$B$125+Temperatures!$G117-Temperatures!$G$2-18.825)</f>
        <v>#VALUE!</v>
      </c>
      <c r="DZ117" s="3" t="e">
        <f ca="1">Parameters!DZ$159+Parameters!DZ$160*LN(Parameters!$B$125+Temperatures!$G117-Temperatures!$G$2-18.825)</f>
        <v>#VALUE!</v>
      </c>
      <c r="EA117" s="3" t="e">
        <f ca="1">Parameters!EA$159+Parameters!EA$160*LN(Parameters!$B$125+Temperatures!$G117-Temperatures!$G$2-18.825)</f>
        <v>#VALUE!</v>
      </c>
      <c r="EB117" s="3" t="e">
        <f ca="1">Parameters!EB$159+Parameters!EB$160*LN(Parameters!$B$125+Temperatures!$G117-Temperatures!$G$2-18.825)</f>
        <v>#VALUE!</v>
      </c>
      <c r="EC117" s="3" t="e">
        <f ca="1">Parameters!EC$159+Parameters!EC$160*LN(Parameters!$B$125+Temperatures!$G117-Temperatures!$G$2-18.825)</f>
        <v>#VALUE!</v>
      </c>
      <c r="ED117" s="3" t="e">
        <f ca="1">Parameters!ED$159+Parameters!ED$160*LN(Parameters!$B$125+Temperatures!$G117-Temperatures!$G$2-18.825)</f>
        <v>#VALUE!</v>
      </c>
      <c r="EE117" s="3" t="e">
        <f ca="1">Parameters!EE$159+Parameters!EE$160*LN(Parameters!$B$125+Temperatures!$G117-Temperatures!$G$2-18.825)</f>
        <v>#VALUE!</v>
      </c>
      <c r="EF117" s="3" t="e">
        <f ca="1">Parameters!EF$159+Parameters!EF$160*LN(Parameters!$B$125+Temperatures!$G117-Temperatures!$G$2-18.825)</f>
        <v>#VALUE!</v>
      </c>
      <c r="EG117" s="3" t="e">
        <f ca="1">Parameters!EG$159+Parameters!EG$160*LN(Parameters!$B$125+Temperatures!$G117-Temperatures!$G$2-18.825)</f>
        <v>#VALUE!</v>
      </c>
      <c r="EH117" s="3" t="e">
        <f ca="1">Parameters!EH$159+Parameters!EH$160*LN(Parameters!$B$125+Temperatures!$G117-Temperatures!$G$2-18.825)</f>
        <v>#VALUE!</v>
      </c>
      <c r="EI117" s="3" t="e">
        <f ca="1">Parameters!EI$159+Parameters!EI$160*LN(Parameters!$B$125+Temperatures!$G117-Temperatures!$G$2-18.825)</f>
        <v>#VALUE!</v>
      </c>
      <c r="EJ117" s="3" t="e">
        <f ca="1">Parameters!EJ$159+Parameters!EJ$160*LN(Parameters!$B$125+Temperatures!$G117-Temperatures!$G$2-18.825)</f>
        <v>#VALUE!</v>
      </c>
      <c r="EK117" s="3" t="e">
        <f ca="1">Parameters!EK$159+Parameters!EK$160*LN(Parameters!$B$125+Temperatures!$G117-Temperatures!$G$2-18.825)</f>
        <v>#VALUE!</v>
      </c>
      <c r="EL117" s="3" t="e">
        <f ca="1">Parameters!EL$159+Parameters!EL$160*LN(Parameters!$B$125+Temperatures!$G117-Temperatures!$G$2-18.825)</f>
        <v>#VALUE!</v>
      </c>
      <c r="EM117" s="3" t="e">
        <f ca="1">Parameters!EM$159+Parameters!EM$160*LN(Parameters!$B$125+Temperatures!$G117-Temperatures!$G$2-18.825)</f>
        <v>#VALUE!</v>
      </c>
      <c r="EN117" s="3" t="e">
        <f ca="1">Parameters!EN$159+Parameters!EN$160*LN(Parameters!$B$125+Temperatures!$G117-Temperatures!$G$2-18.825)</f>
        <v>#VALUE!</v>
      </c>
      <c r="EO117" s="3" t="e">
        <f ca="1">Parameters!EO$159+Parameters!EO$160*LN(Parameters!$B$125+Temperatures!$G117-Temperatures!$G$2-18.825)</f>
        <v>#VALUE!</v>
      </c>
      <c r="EP117" s="3" t="e">
        <f ca="1">Parameters!EP$159+Parameters!EP$160*LN(Parameters!$B$125+Temperatures!$G117-Temperatures!$G$2-18.825)</f>
        <v>#VALUE!</v>
      </c>
      <c r="EQ117" s="3" t="e">
        <f ca="1">Parameters!EQ$159+Parameters!EQ$160*LN(Parameters!$B$125+Temperatures!$G117-Temperatures!$G$2-18.825)</f>
        <v>#VALUE!</v>
      </c>
      <c r="ER117" s="3" t="e">
        <f ca="1">Parameters!ER$159+Parameters!ER$160*LN(Parameters!$B$125+Temperatures!$G117-Temperatures!$G$2-18.825)</f>
        <v>#VALUE!</v>
      </c>
      <c r="ES117" s="3" t="e">
        <f ca="1">Parameters!ES$159+Parameters!ES$160*LN(Parameters!$B$125+Temperatures!$G117-Temperatures!$G$2-18.825)</f>
        <v>#VALUE!</v>
      </c>
      <c r="ET117" s="3" t="e">
        <f ca="1">Parameters!ET$159+Parameters!ET$160*LN(Parameters!$B$125+Temperatures!$G117-Temperatures!$G$2-18.825)</f>
        <v>#VALUE!</v>
      </c>
      <c r="EU117" s="3" t="e">
        <f ca="1">Parameters!EU$159+Parameters!EU$160*LN(Parameters!$B$125+Temperatures!$G117-Temperatures!$G$2-18.825)</f>
        <v>#VALUE!</v>
      </c>
      <c r="EV117" s="3" t="e">
        <f ca="1">Parameters!EV$159+Parameters!EV$160*LN(Parameters!$B$125+Temperatures!$G117-Temperatures!$G$2-18.825)</f>
        <v>#VALUE!</v>
      </c>
      <c r="EW117" s="3" t="e">
        <f ca="1">Parameters!EW$159+Parameters!EW$160*LN(Parameters!$B$125+Temperatures!$G117-Temperatures!$G$2-18.825)</f>
        <v>#VALUE!</v>
      </c>
      <c r="EX117" s="3" t="e">
        <f ca="1">Parameters!EX$159+Parameters!EX$160*LN(Parameters!$B$125+Temperatures!$G117-Temperatures!$G$2-18.825)</f>
        <v>#VALUE!</v>
      </c>
      <c r="EY117" s="3" t="e">
        <f ca="1">Parameters!EY$159+Parameters!EY$160*LN(Parameters!$B$125+Temperatures!$G117-Temperatures!$G$2-18.825)</f>
        <v>#VALUE!</v>
      </c>
      <c r="EZ117" s="3" t="e">
        <f ca="1">Parameters!EZ$159+Parameters!EZ$160*LN(Parameters!$B$125+Temperatures!$G117-Temperatures!$G$2-18.825)</f>
        <v>#VALUE!</v>
      </c>
      <c r="FA117" s="3" t="e">
        <f ca="1">Parameters!FA$159+Parameters!FA$160*LN(Parameters!$B$125+Temperatures!$G117-Temperatures!$G$2-18.825)</f>
        <v>#VALUE!</v>
      </c>
      <c r="FB117" s="3" t="e">
        <f ca="1">Parameters!FB$159+Parameters!FB$160*LN(Parameters!$B$125+Temperatures!$G117-Temperatures!$G$2-18.825)</f>
        <v>#VALUE!</v>
      </c>
      <c r="FC117" s="3" t="e">
        <f ca="1">Parameters!FC$159+Parameters!FC$160*LN(Parameters!$B$125+Temperatures!$G117-Temperatures!$G$2-18.825)</f>
        <v>#VALUE!</v>
      </c>
      <c r="FD117" s="3" t="e">
        <f ca="1">Parameters!FD$159+Parameters!FD$160*LN(Parameters!$B$125+Temperatures!$G117-Temperatures!$G$2-18.825)</f>
        <v>#VALUE!</v>
      </c>
      <c r="FE117" s="3" t="e">
        <f ca="1">Parameters!FE$159+Parameters!FE$160*LN(Parameters!$B$125+Temperatures!$G117-Temperatures!$G$2-18.825)</f>
        <v>#VALUE!</v>
      </c>
      <c r="FF117" s="3" t="e">
        <f ca="1">Parameters!FF$159+Parameters!FF$160*LN(Parameters!$B$125+Temperatures!$G117-Temperatures!$G$2-18.825)</f>
        <v>#VALUE!</v>
      </c>
      <c r="FG117" s="3" t="e">
        <f ca="1">Parameters!FG$159+Parameters!FG$160*LN(Parameters!$B$125+Temperatures!$G117-Temperatures!$G$2-18.825)</f>
        <v>#VALUE!</v>
      </c>
      <c r="FH117" s="3" t="e">
        <f ca="1">Parameters!FH$159+Parameters!FH$160*LN(Parameters!$B$125+Temperatures!$G117-Temperatures!$G$2-18.825)</f>
        <v>#VALUE!</v>
      </c>
      <c r="FI117" s="3" t="e">
        <f ca="1">Parameters!FI$159+Parameters!FI$160*LN(Parameters!$B$125+Temperatures!$G117-Temperatures!$G$2-18.825)</f>
        <v>#VALUE!</v>
      </c>
      <c r="FJ117" s="3" t="e">
        <f ca="1">Parameters!FJ$159+Parameters!FJ$160*LN(Parameters!$B$125+Temperatures!$G117-Temperatures!$G$2-18.825)</f>
        <v>#VALUE!</v>
      </c>
      <c r="FK117" s="3" t="e">
        <f ca="1">Parameters!FK$159+Parameters!FK$160*LN(Parameters!$B$125+Temperatures!$G117-Temperatures!$G$2-18.825)</f>
        <v>#VALUE!</v>
      </c>
      <c r="FL117" s="3" t="e">
        <f ca="1">Parameters!FL$159+Parameters!FL$160*LN(Parameters!$B$125+Temperatures!$G117-Temperatures!$G$2-18.825)</f>
        <v>#VALUE!</v>
      </c>
      <c r="FM117" s="3" t="e">
        <f ca="1">Parameters!FM$159+Parameters!FM$160*LN(Parameters!$B$125+Temperatures!$G117-Temperatures!$G$2-18.825)</f>
        <v>#VALUE!</v>
      </c>
      <c r="FN117" s="3" t="e">
        <f ca="1">Parameters!FN$159+Parameters!FN$160*LN(Parameters!$B$125+Temperatures!$G117-Temperatures!$G$2-18.825)</f>
        <v>#VALUE!</v>
      </c>
      <c r="FO117" s="3" t="e">
        <f ca="1">Parameters!FO$159+Parameters!FO$160*LN(Parameters!$B$125+Temperatures!$G117-Temperatures!$G$2-18.825)</f>
        <v>#VALUE!</v>
      </c>
      <c r="FP117" s="3" t="e">
        <f ca="1">Parameters!FP$159+Parameters!FP$160*LN(Parameters!$B$125+Temperatures!$G117-Temperatures!$G$2-18.825)</f>
        <v>#VALUE!</v>
      </c>
      <c r="FQ117" s="3" t="e">
        <f ca="1">Parameters!FQ$159+Parameters!FQ$160*LN(Parameters!$B$125+Temperatures!$G117-Temperatures!$G$2-18.825)</f>
        <v>#VALUE!</v>
      </c>
      <c r="FR117" s="3" t="e">
        <f ca="1">Parameters!FR$159+Parameters!FR$160*LN(Parameters!$B$125+Temperatures!$G117-Temperatures!$G$2-18.825)</f>
        <v>#VALUE!</v>
      </c>
      <c r="FS117" s="3" t="e">
        <f ca="1">Parameters!FS$159+Parameters!FS$160*LN(Parameters!$B$125+Temperatures!$G117-Temperatures!$G$2-18.825)</f>
        <v>#VALUE!</v>
      </c>
      <c r="FT117" s="3" t="e">
        <f ca="1">Parameters!FT$159+Parameters!FT$160*LN(Parameters!$B$125+Temperatures!$G117-Temperatures!$G$2-18.825)</f>
        <v>#VALUE!</v>
      </c>
      <c r="FU117" s="3" t="e">
        <f ca="1">Parameters!FU$159+Parameters!FU$160*LN(Parameters!$B$125+Temperatures!$G117-Temperatures!$G$2-18.825)</f>
        <v>#VALUE!</v>
      </c>
      <c r="FV117" s="3" t="e">
        <f ca="1">Parameters!FV$159+Parameters!FV$160*LN(Parameters!$B$125+Temperatures!$G117-Temperatures!$G$2-18.825)</f>
        <v>#VALUE!</v>
      </c>
      <c r="FW117" s="3" t="e">
        <f ca="1">Parameters!FW$159+Parameters!FW$160*LN(Parameters!$B$125+Temperatures!$G117-Temperatures!$G$2-18.825)</f>
        <v>#VALUE!</v>
      </c>
      <c r="FX117" s="3" t="e">
        <f ca="1">Parameters!FX$159+Parameters!FX$160*LN(Parameters!$B$125+Temperatures!$G117-Temperatures!$G$2-18.825)</f>
        <v>#VALUE!</v>
      </c>
      <c r="FY117" s="3" t="e">
        <f ca="1">Parameters!FY$159+Parameters!FY$160*LN(Parameters!$B$125+Temperatures!$G117-Temperatures!$G$2-18.825)</f>
        <v>#VALUE!</v>
      </c>
      <c r="FZ117" s="3" t="e">
        <f ca="1">Parameters!FZ$159+Parameters!FZ$160*LN(Parameters!$B$125+Temperatures!$G117-Temperatures!$G$2-18.825)</f>
        <v>#VALUE!</v>
      </c>
      <c r="GA117" s="3" t="e">
        <f ca="1">Parameters!GA$159+Parameters!GA$160*LN(Parameters!$B$125+Temperatures!$G117-Temperatures!$G$2-18.825)</f>
        <v>#VALUE!</v>
      </c>
      <c r="GB117" s="3" t="e">
        <f ca="1">Parameters!GB$159+Parameters!GB$160*LN(Parameters!$B$125+Temperatures!$G117-Temperatures!$G$2-18.825)</f>
        <v>#VALUE!</v>
      </c>
      <c r="GC117" s="3" t="e">
        <f ca="1">Parameters!GC$159+Parameters!GC$160*LN(Parameters!$B$125+Temperatures!$G117-Temperatures!$G$2-18.825)</f>
        <v>#VALUE!</v>
      </c>
      <c r="GD117" s="3" t="e">
        <f ca="1">Parameters!GD$159+Parameters!GD$160*LN(Parameters!$B$125+Temperatures!$G117-Temperatures!$G$2-18.825)</f>
        <v>#VALUE!</v>
      </c>
      <c r="GE117" s="3" t="e">
        <f ca="1">Parameters!GE$159+Parameters!GE$160*LN(Parameters!$B$125+Temperatures!$G117-Temperatures!$G$2-18.825)</f>
        <v>#VALUE!</v>
      </c>
      <c r="GF117" s="3" t="e">
        <f ca="1">Parameters!GF$159+Parameters!GF$160*LN(Parameters!$B$125+Temperatures!$G117-Temperatures!$G$2-18.825)</f>
        <v>#VALUE!</v>
      </c>
      <c r="GG117" s="3" t="e">
        <f ca="1">Parameters!GG$159+Parameters!GG$160*LN(Parameters!$B$125+Temperatures!$G117-Temperatures!$G$2-18.825)</f>
        <v>#VALUE!</v>
      </c>
      <c r="GH117" s="3" t="e">
        <f ca="1">Parameters!GH$159+Parameters!GH$160*LN(Parameters!$B$125+Temperatures!$G117-Temperatures!$G$2-18.825)</f>
        <v>#VALUE!</v>
      </c>
      <c r="GI117" s="3" t="e">
        <f ca="1">Parameters!GI$159+Parameters!GI$160*LN(Parameters!$B$125+Temperatures!$G117-Temperatures!$G$2-18.825)</f>
        <v>#VALUE!</v>
      </c>
      <c r="GJ117" s="3" t="e">
        <f ca="1">Parameters!GJ$159+Parameters!GJ$160*LN(Parameters!$B$125+Temperatures!$G117-Temperatures!$G$2-18.825)</f>
        <v>#VALUE!</v>
      </c>
      <c r="GK117" s="3" t="e">
        <f ca="1">Parameters!GK$159+Parameters!GK$160*LN(Parameters!$B$125+Temperatures!$G117-Temperatures!$G$2-18.825)</f>
        <v>#VALUE!</v>
      </c>
      <c r="GL117" s="3" t="e">
        <f ca="1">Parameters!GL$159+Parameters!GL$160*LN(Parameters!$B$125+Temperatures!$G117-Temperatures!$G$2-18.825)</f>
        <v>#VALUE!</v>
      </c>
      <c r="GM117" s="3" t="e">
        <f ca="1">Parameters!GM$159+Parameters!GM$160*LN(Parameters!$B$125+Temperatures!$G117-Temperatures!$G$2-18.825)</f>
        <v>#VALUE!</v>
      </c>
    </row>
    <row r="118" spans="1:195" x14ac:dyDescent="0.45">
      <c r="A118">
        <v>2126</v>
      </c>
      <c r="B118" s="3" t="e">
        <f ca="1">Parameters!B$159+Parameters!B$160*LN(Parameters!$B$125+Temperatures!$G118-Temperatures!$G$2-18.825)</f>
        <v>#VALUE!</v>
      </c>
      <c r="C118" s="3" t="e">
        <f ca="1">Parameters!C$159+Parameters!C$160*LN(Parameters!$B$125+Temperatures!$G118-Temperatures!$G$2-18.825)</f>
        <v>#VALUE!</v>
      </c>
      <c r="D118" s="3" t="e">
        <f ca="1">Parameters!D$159+Parameters!D$160*LN(Parameters!$B$125+Temperatures!$G118-Temperatures!$G$2-18.825)</f>
        <v>#VALUE!</v>
      </c>
      <c r="E118" s="3" t="e">
        <f ca="1">Parameters!E$159+Parameters!E$160*LN(Parameters!$B$125+Temperatures!$G118-Temperatures!$G$2-18.825)</f>
        <v>#VALUE!</v>
      </c>
      <c r="F118" s="3" t="e">
        <f ca="1">Parameters!F$159+Parameters!F$160*LN(Parameters!$B$125+Temperatures!$G118-Temperatures!$G$2-18.825)</f>
        <v>#VALUE!</v>
      </c>
      <c r="G118" s="3" t="e">
        <f ca="1">Parameters!G$159+Parameters!G$160*LN(Parameters!$B$125+Temperatures!$G118-Temperatures!$G$2-18.825)</f>
        <v>#VALUE!</v>
      </c>
      <c r="H118" s="3" t="e">
        <f ca="1">Parameters!H$159+Parameters!H$160*LN(Parameters!$B$125+Temperatures!$G118-Temperatures!$G$2-18.825)</f>
        <v>#VALUE!</v>
      </c>
      <c r="I118" s="3" t="e">
        <f ca="1">Parameters!I$159+Parameters!I$160*LN(Parameters!$B$125+Temperatures!$G118-Temperatures!$G$2-18.825)</f>
        <v>#VALUE!</v>
      </c>
      <c r="J118" s="3" t="e">
        <f ca="1">Parameters!J$159+Parameters!J$160*LN(Parameters!$B$125+Temperatures!$G118-Temperatures!$G$2-18.825)</f>
        <v>#VALUE!</v>
      </c>
      <c r="K118" s="3" t="e">
        <f ca="1">Parameters!K$159+Parameters!K$160*LN(Parameters!$B$125+Temperatures!$G118-Temperatures!$G$2-18.825)</f>
        <v>#VALUE!</v>
      </c>
      <c r="L118" s="3" t="e">
        <f ca="1">Parameters!L$159+Parameters!L$160*LN(Parameters!$B$125+Temperatures!$G118-Temperatures!$G$2-18.825)</f>
        <v>#VALUE!</v>
      </c>
      <c r="M118" s="3" t="e">
        <f ca="1">Parameters!M$159+Parameters!M$160*LN(Parameters!$B$125+Temperatures!$G118-Temperatures!$G$2-18.825)</f>
        <v>#VALUE!</v>
      </c>
      <c r="N118" s="3" t="e">
        <f ca="1">Parameters!N$159+Parameters!N$160*LN(Parameters!$B$125+Temperatures!$G118-Temperatures!$G$2-18.825)</f>
        <v>#VALUE!</v>
      </c>
      <c r="O118" s="3" t="e">
        <f ca="1">Parameters!O$159+Parameters!O$160*LN(Parameters!$B$125+Temperatures!$G118-Temperatures!$G$2-18.825)</f>
        <v>#VALUE!</v>
      </c>
      <c r="P118" s="3" t="e">
        <f ca="1">Parameters!P$159+Parameters!P$160*LN(Parameters!$B$125+Temperatures!$G118-Temperatures!$G$2-18.825)</f>
        <v>#VALUE!</v>
      </c>
      <c r="Q118" s="3" t="e">
        <f ca="1">Parameters!Q$159+Parameters!Q$160*LN(Parameters!$B$125+Temperatures!$G118-Temperatures!$G$2-18.825)</f>
        <v>#VALUE!</v>
      </c>
      <c r="R118" s="3" t="e">
        <f ca="1">Parameters!R$159+Parameters!R$160*LN(Parameters!$B$125+Temperatures!$G118-Temperatures!$G$2-18.825)</f>
        <v>#VALUE!</v>
      </c>
      <c r="S118" s="3" t="e">
        <f ca="1">Parameters!S$159+Parameters!S$160*LN(Parameters!$B$125+Temperatures!$G118-Temperatures!$G$2-18.825)</f>
        <v>#VALUE!</v>
      </c>
      <c r="T118" s="3" t="e">
        <f ca="1">Parameters!T$159+Parameters!T$160*LN(Parameters!$B$125+Temperatures!$G118-Temperatures!$G$2-18.825)</f>
        <v>#VALUE!</v>
      </c>
      <c r="U118" s="3" t="e">
        <f ca="1">Parameters!U$159+Parameters!U$160*LN(Parameters!$B$125+Temperatures!$G118-Temperatures!$G$2-18.825)</f>
        <v>#VALUE!</v>
      </c>
      <c r="V118" s="3" t="e">
        <f ca="1">Parameters!V$159+Parameters!V$160*LN(Parameters!$B$125+Temperatures!$G118-Temperatures!$G$2-18.825)</f>
        <v>#VALUE!</v>
      </c>
      <c r="W118" s="3" t="e">
        <f ca="1">Parameters!W$159+Parameters!W$160*LN(Parameters!$B$125+Temperatures!$G118-Temperatures!$G$2-18.825)</f>
        <v>#VALUE!</v>
      </c>
      <c r="X118" s="3" t="e">
        <f ca="1">Parameters!X$159+Parameters!X$160*LN(Parameters!$B$125+Temperatures!$G118-Temperatures!$G$2-18.825)</f>
        <v>#VALUE!</v>
      </c>
      <c r="Y118" s="3" t="e">
        <f ca="1">Parameters!Y$159+Parameters!Y$160*LN(Parameters!$B$125+Temperatures!$G118-Temperatures!$G$2-18.825)</f>
        <v>#VALUE!</v>
      </c>
      <c r="Z118" s="3" t="e">
        <f ca="1">Parameters!Z$159+Parameters!Z$160*LN(Parameters!$B$125+Temperatures!$G118-Temperatures!$G$2-18.825)</f>
        <v>#VALUE!</v>
      </c>
      <c r="AA118" s="3" t="e">
        <f ca="1">Parameters!AA$159+Parameters!AA$160*LN(Parameters!$B$125+Temperatures!$G118-Temperatures!$G$2-18.825)</f>
        <v>#VALUE!</v>
      </c>
      <c r="AB118" s="3" t="e">
        <f ca="1">Parameters!AB$159+Parameters!AB$160*LN(Parameters!$B$125+Temperatures!$G118-Temperatures!$G$2-18.825)</f>
        <v>#VALUE!</v>
      </c>
      <c r="AC118" s="3" t="e">
        <f ca="1">Parameters!AC$159+Parameters!AC$160*LN(Parameters!$B$125+Temperatures!$G118-Temperatures!$G$2-18.825)</f>
        <v>#VALUE!</v>
      </c>
      <c r="AD118" s="3" t="e">
        <f ca="1">Parameters!AD$159+Parameters!AD$160*LN(Parameters!$B$125+Temperatures!$G118-Temperatures!$G$2-18.825)</f>
        <v>#VALUE!</v>
      </c>
      <c r="AE118" s="3" t="e">
        <f ca="1">Parameters!AE$159+Parameters!AE$160*LN(Parameters!$B$125+Temperatures!$G118-Temperatures!$G$2-18.825)</f>
        <v>#VALUE!</v>
      </c>
      <c r="AF118" s="3" t="e">
        <f ca="1">Parameters!AF$159+Parameters!AF$160*LN(Parameters!$B$125+Temperatures!$G118-Temperatures!$G$2-18.825)</f>
        <v>#VALUE!</v>
      </c>
      <c r="AG118" s="3" t="e">
        <f ca="1">Parameters!AG$159+Parameters!AG$160*LN(Parameters!$B$125+Temperatures!$G118-Temperatures!$G$2-18.825)</f>
        <v>#VALUE!</v>
      </c>
      <c r="AH118" s="3" t="e">
        <f ca="1">Parameters!AH$159+Parameters!AH$160*LN(Parameters!$B$125+Temperatures!$G118-Temperatures!$G$2-18.825)</f>
        <v>#VALUE!</v>
      </c>
      <c r="AI118" s="3" t="e">
        <f ca="1">Parameters!AI$159+Parameters!AI$160*LN(Parameters!$B$125+Temperatures!$G118-Temperatures!$G$2-18.825)</f>
        <v>#VALUE!</v>
      </c>
      <c r="AJ118" s="3" t="e">
        <f ca="1">Parameters!AJ$159+Parameters!AJ$160*LN(Parameters!$B$125+Temperatures!$G118-Temperatures!$G$2-18.825)</f>
        <v>#VALUE!</v>
      </c>
      <c r="AK118" s="3" t="e">
        <f ca="1">Parameters!AK$159+Parameters!AK$160*LN(Parameters!$B$125+Temperatures!$G118-Temperatures!$G$2-18.825)</f>
        <v>#VALUE!</v>
      </c>
      <c r="AL118" s="3" t="e">
        <f ca="1">Parameters!AL$159+Parameters!AL$160*LN(Parameters!$B$125+Temperatures!$G118-Temperatures!$G$2-18.825)</f>
        <v>#VALUE!</v>
      </c>
      <c r="AM118" s="3" t="e">
        <f ca="1">Parameters!AM$159+Parameters!AM$160*LN(Parameters!$B$125+Temperatures!$G118-Temperatures!$G$2-18.825)</f>
        <v>#VALUE!</v>
      </c>
      <c r="AN118" s="3" t="e">
        <f ca="1">Parameters!AN$159+Parameters!AN$160*LN(Parameters!$B$125+Temperatures!$G118-Temperatures!$G$2-18.825)</f>
        <v>#VALUE!</v>
      </c>
      <c r="AO118" s="3" t="e">
        <f ca="1">Parameters!AO$159+Parameters!AO$160*LN(Parameters!$B$125+Temperatures!$G118-Temperatures!$G$2-18.825)</f>
        <v>#VALUE!</v>
      </c>
      <c r="AP118" s="3" t="e">
        <f ca="1">Parameters!AP$159+Parameters!AP$160*LN(Parameters!$B$125+Temperatures!$G118-Temperatures!$G$2-18.825)</f>
        <v>#VALUE!</v>
      </c>
      <c r="AQ118" s="3" t="e">
        <f ca="1">Parameters!AQ$159+Parameters!AQ$160*LN(Parameters!$B$125+Temperatures!$G118-Temperatures!$G$2-18.825)</f>
        <v>#VALUE!</v>
      </c>
      <c r="AR118" s="3" t="e">
        <f ca="1">Parameters!AR$159+Parameters!AR$160*LN(Parameters!$B$125+Temperatures!$G118-Temperatures!$G$2-18.825)</f>
        <v>#VALUE!</v>
      </c>
      <c r="AS118" s="3" t="e">
        <f ca="1">Parameters!AS$159+Parameters!AS$160*LN(Parameters!$B$125+Temperatures!$G118-Temperatures!$G$2-18.825)</f>
        <v>#VALUE!</v>
      </c>
      <c r="AT118" s="3" t="e">
        <f ca="1">Parameters!AT$159+Parameters!AT$160*LN(Parameters!$B$125+Temperatures!$G118-Temperatures!$G$2-18.825)</f>
        <v>#VALUE!</v>
      </c>
      <c r="AU118" s="3" t="e">
        <f ca="1">Parameters!AU$159+Parameters!AU$160*LN(Parameters!$B$125+Temperatures!$G118-Temperatures!$G$2-18.825)</f>
        <v>#VALUE!</v>
      </c>
      <c r="AV118" s="3" t="e">
        <f ca="1">Parameters!AV$159+Parameters!AV$160*LN(Parameters!$B$125+Temperatures!$G118-Temperatures!$G$2-18.825)</f>
        <v>#VALUE!</v>
      </c>
      <c r="AW118" s="3" t="e">
        <f ca="1">Parameters!AW$159+Parameters!AW$160*LN(Parameters!$B$125+Temperatures!$G118-Temperatures!$G$2-18.825)</f>
        <v>#VALUE!</v>
      </c>
      <c r="AX118" s="3" t="e">
        <f ca="1">Parameters!AX$159+Parameters!AX$160*LN(Parameters!$B$125+Temperatures!$G118-Temperatures!$G$2-18.825)</f>
        <v>#VALUE!</v>
      </c>
      <c r="AY118" s="3" t="e">
        <f ca="1">Parameters!AY$159+Parameters!AY$160*LN(Parameters!$B$125+Temperatures!$G118-Temperatures!$G$2-18.825)</f>
        <v>#VALUE!</v>
      </c>
      <c r="AZ118" s="3" t="e">
        <f ca="1">Parameters!AZ$159+Parameters!AZ$160*LN(Parameters!$B$125+Temperatures!$G118-Temperatures!$G$2-18.825)</f>
        <v>#VALUE!</v>
      </c>
      <c r="BA118" s="3" t="e">
        <f ca="1">Parameters!BA$159+Parameters!BA$160*LN(Parameters!$B$125+Temperatures!$G118-Temperatures!$G$2-18.825)</f>
        <v>#VALUE!</v>
      </c>
      <c r="BB118" s="3" t="e">
        <f ca="1">Parameters!BB$159+Parameters!BB$160*LN(Parameters!$B$125+Temperatures!$G118-Temperatures!$G$2-18.825)</f>
        <v>#VALUE!</v>
      </c>
      <c r="BC118" s="3" t="e">
        <f ca="1">Parameters!BC$159+Parameters!BC$160*LN(Parameters!$B$125+Temperatures!$G118-Temperatures!$G$2-18.825)</f>
        <v>#VALUE!</v>
      </c>
      <c r="BD118" s="3" t="e">
        <f ca="1">Parameters!BD$159+Parameters!BD$160*LN(Parameters!$B$125+Temperatures!$G118-Temperatures!$G$2-18.825)</f>
        <v>#VALUE!</v>
      </c>
      <c r="BE118" s="3" t="e">
        <f ca="1">Parameters!BE$159+Parameters!BE$160*LN(Parameters!$B$125+Temperatures!$G118-Temperatures!$G$2-18.825)</f>
        <v>#VALUE!</v>
      </c>
      <c r="BF118" s="3" t="e">
        <f ca="1">Parameters!BF$159+Parameters!BF$160*LN(Parameters!$B$125+Temperatures!$G118-Temperatures!$G$2-18.825)</f>
        <v>#VALUE!</v>
      </c>
      <c r="BG118" s="3" t="e">
        <f ca="1">Parameters!BG$159+Parameters!BG$160*LN(Parameters!$B$125+Temperatures!$G118-Temperatures!$G$2-18.825)</f>
        <v>#VALUE!</v>
      </c>
      <c r="BH118" s="3" t="e">
        <f ca="1">Parameters!BH$159+Parameters!BH$160*LN(Parameters!$B$125+Temperatures!$G118-Temperatures!$G$2-18.825)</f>
        <v>#VALUE!</v>
      </c>
      <c r="BI118" s="3" t="e">
        <f ca="1">Parameters!BI$159+Parameters!BI$160*LN(Parameters!$B$125+Temperatures!$G118-Temperatures!$G$2-18.825)</f>
        <v>#VALUE!</v>
      </c>
      <c r="BJ118" s="3" t="e">
        <f ca="1">Parameters!BJ$159+Parameters!BJ$160*LN(Parameters!$B$125+Temperatures!$G118-Temperatures!$G$2-18.825)</f>
        <v>#VALUE!</v>
      </c>
      <c r="BK118" s="3" t="e">
        <f ca="1">Parameters!BK$159+Parameters!BK$160*LN(Parameters!$B$125+Temperatures!$G118-Temperatures!$G$2-18.825)</f>
        <v>#VALUE!</v>
      </c>
      <c r="BL118" s="3" t="e">
        <f ca="1">Parameters!BL$159+Parameters!BL$160*LN(Parameters!$B$125+Temperatures!$G118-Temperatures!$G$2-18.825)</f>
        <v>#VALUE!</v>
      </c>
      <c r="BM118" s="3" t="e">
        <f ca="1">Parameters!BM$159+Parameters!BM$160*LN(Parameters!$B$125+Temperatures!$G118-Temperatures!$G$2-18.825)</f>
        <v>#VALUE!</v>
      </c>
      <c r="BN118" s="3" t="e">
        <f ca="1">Parameters!BN$159+Parameters!BN$160*LN(Parameters!$B$125+Temperatures!$G118-Temperatures!$G$2-18.825)</f>
        <v>#VALUE!</v>
      </c>
      <c r="BO118" s="3" t="e">
        <f ca="1">Parameters!BO$159+Parameters!BO$160*LN(Parameters!$B$125+Temperatures!$G118-Temperatures!$G$2-18.825)</f>
        <v>#VALUE!</v>
      </c>
      <c r="BP118" s="3" t="e">
        <f ca="1">Parameters!BP$159+Parameters!BP$160*LN(Parameters!$B$125+Temperatures!$G118-Temperatures!$G$2-18.825)</f>
        <v>#VALUE!</v>
      </c>
      <c r="BQ118" s="3" t="e">
        <f ca="1">Parameters!BQ$159+Parameters!BQ$160*LN(Parameters!$B$125+Temperatures!$G118-Temperatures!$G$2-18.825)</f>
        <v>#VALUE!</v>
      </c>
      <c r="BR118" s="3" t="e">
        <f ca="1">Parameters!BR$159+Parameters!BR$160*LN(Parameters!$B$125+Temperatures!$G118-Temperatures!$G$2-18.825)</f>
        <v>#VALUE!</v>
      </c>
      <c r="BS118" s="3" t="e">
        <f ca="1">Parameters!BS$159+Parameters!BS$160*LN(Parameters!$B$125+Temperatures!$G118-Temperatures!$G$2-18.825)</f>
        <v>#VALUE!</v>
      </c>
      <c r="BT118" s="3" t="e">
        <f ca="1">Parameters!BT$159+Parameters!BT$160*LN(Parameters!$B$125+Temperatures!$G118-Temperatures!$G$2-18.825)</f>
        <v>#VALUE!</v>
      </c>
      <c r="BU118" s="3" t="e">
        <f ca="1">Parameters!BU$159+Parameters!BU$160*LN(Parameters!$B$125+Temperatures!$G118-Temperatures!$G$2-18.825)</f>
        <v>#VALUE!</v>
      </c>
      <c r="BV118" s="3" t="e">
        <f ca="1">Parameters!BV$159+Parameters!BV$160*LN(Parameters!$B$125+Temperatures!$G118-Temperatures!$G$2-18.825)</f>
        <v>#VALUE!</v>
      </c>
      <c r="BW118" s="3" t="e">
        <f ca="1">Parameters!BW$159+Parameters!BW$160*LN(Parameters!$B$125+Temperatures!$G118-Temperatures!$G$2-18.825)</f>
        <v>#VALUE!</v>
      </c>
      <c r="BX118" s="3" t="e">
        <f ca="1">Parameters!BX$159+Parameters!BX$160*LN(Parameters!$B$125+Temperatures!$G118-Temperatures!$G$2-18.825)</f>
        <v>#VALUE!</v>
      </c>
      <c r="BY118" s="3" t="e">
        <f ca="1">Parameters!BY$159+Parameters!BY$160*LN(Parameters!$B$125+Temperatures!$G118-Temperatures!$G$2-18.825)</f>
        <v>#VALUE!</v>
      </c>
      <c r="BZ118" s="3" t="e">
        <f ca="1">Parameters!BZ$159+Parameters!BZ$160*LN(Parameters!$B$125+Temperatures!$G118-Temperatures!$G$2-18.825)</f>
        <v>#VALUE!</v>
      </c>
      <c r="CA118" s="3" t="e">
        <f ca="1">Parameters!CA$159+Parameters!CA$160*LN(Parameters!$B$125+Temperatures!$G118-Temperatures!$G$2-18.825)</f>
        <v>#VALUE!</v>
      </c>
      <c r="CB118" s="3" t="e">
        <f ca="1">Parameters!CB$159+Parameters!CB$160*LN(Parameters!$B$125+Temperatures!$G118-Temperatures!$G$2-18.825)</f>
        <v>#VALUE!</v>
      </c>
      <c r="CC118" s="3" t="e">
        <f ca="1">Parameters!CC$159+Parameters!CC$160*LN(Parameters!$B$125+Temperatures!$G118-Temperatures!$G$2-18.825)</f>
        <v>#VALUE!</v>
      </c>
      <c r="CD118" s="3" t="e">
        <f ca="1">Parameters!CD$159+Parameters!CD$160*LN(Parameters!$B$125+Temperatures!$G118-Temperatures!$G$2-18.825)</f>
        <v>#VALUE!</v>
      </c>
      <c r="CE118" s="3" t="e">
        <f ca="1">Parameters!CE$159+Parameters!CE$160*LN(Parameters!$B$125+Temperatures!$G118-Temperatures!$G$2-18.825)</f>
        <v>#VALUE!</v>
      </c>
      <c r="CF118" s="3" t="e">
        <f ca="1">Parameters!CF$159+Parameters!CF$160*LN(Parameters!$B$125+Temperatures!$G118-Temperatures!$G$2-18.825)</f>
        <v>#VALUE!</v>
      </c>
      <c r="CG118" s="3" t="e">
        <f ca="1">Parameters!CG$159+Parameters!CG$160*LN(Parameters!$B$125+Temperatures!$G118-Temperatures!$G$2-18.825)</f>
        <v>#VALUE!</v>
      </c>
      <c r="CH118" s="3" t="e">
        <f ca="1">Parameters!CH$159+Parameters!CH$160*LN(Parameters!$B$125+Temperatures!$G118-Temperatures!$G$2-18.825)</f>
        <v>#VALUE!</v>
      </c>
      <c r="CI118" s="3" t="e">
        <f ca="1">Parameters!CI$159+Parameters!CI$160*LN(Parameters!$B$125+Temperatures!$G118-Temperatures!$G$2-18.825)</f>
        <v>#VALUE!</v>
      </c>
      <c r="CJ118" s="3" t="e">
        <f ca="1">Parameters!CJ$159+Parameters!CJ$160*LN(Parameters!$B$125+Temperatures!$G118-Temperatures!$G$2-18.825)</f>
        <v>#VALUE!</v>
      </c>
      <c r="CK118" s="3" t="e">
        <f ca="1">Parameters!CK$159+Parameters!CK$160*LN(Parameters!$B$125+Temperatures!$G118-Temperatures!$G$2-18.825)</f>
        <v>#VALUE!</v>
      </c>
      <c r="CL118" s="3" t="e">
        <f ca="1">Parameters!CL$159+Parameters!CL$160*LN(Parameters!$B$125+Temperatures!$G118-Temperatures!$G$2-18.825)</f>
        <v>#VALUE!</v>
      </c>
      <c r="CM118" s="3" t="e">
        <f ca="1">Parameters!CM$159+Parameters!CM$160*LN(Parameters!$B$125+Temperatures!$G118-Temperatures!$G$2-18.825)</f>
        <v>#VALUE!</v>
      </c>
      <c r="CN118" s="3" t="e">
        <f ca="1">Parameters!CN$159+Parameters!CN$160*LN(Parameters!$B$125+Temperatures!$G118-Temperatures!$G$2-18.825)</f>
        <v>#VALUE!</v>
      </c>
      <c r="CO118" s="3" t="e">
        <f ca="1">Parameters!CO$159+Parameters!CO$160*LN(Parameters!$B$125+Temperatures!$G118-Temperatures!$G$2-18.825)</f>
        <v>#VALUE!</v>
      </c>
      <c r="CP118" s="3" t="e">
        <f ca="1">Parameters!CP$159+Parameters!CP$160*LN(Parameters!$B$125+Temperatures!$G118-Temperatures!$G$2-18.825)</f>
        <v>#VALUE!</v>
      </c>
      <c r="CQ118" s="3" t="e">
        <f ca="1">Parameters!CQ$159+Parameters!CQ$160*LN(Parameters!$B$125+Temperatures!$G118-Temperatures!$G$2-18.825)</f>
        <v>#VALUE!</v>
      </c>
      <c r="CR118" s="3" t="e">
        <f ca="1">Parameters!CR$159+Parameters!CR$160*LN(Parameters!$B$125+Temperatures!$G118-Temperatures!$G$2-18.825)</f>
        <v>#VALUE!</v>
      </c>
      <c r="CS118" s="3" t="e">
        <f ca="1">Parameters!CS$159+Parameters!CS$160*LN(Parameters!$B$125+Temperatures!$G118-Temperatures!$G$2-18.825)</f>
        <v>#VALUE!</v>
      </c>
      <c r="CT118" s="3" t="e">
        <f ca="1">Parameters!CT$159+Parameters!CT$160*LN(Parameters!$B$125+Temperatures!$G118-Temperatures!$G$2-18.825)</f>
        <v>#VALUE!</v>
      </c>
      <c r="CU118" s="3" t="e">
        <f ca="1">Parameters!CU$159+Parameters!CU$160*LN(Parameters!$B$125+Temperatures!$G118-Temperatures!$G$2-18.825)</f>
        <v>#VALUE!</v>
      </c>
      <c r="CV118" s="3" t="e">
        <f ca="1">Parameters!CV$159+Parameters!CV$160*LN(Parameters!$B$125+Temperatures!$G118-Temperatures!$G$2-18.825)</f>
        <v>#VALUE!</v>
      </c>
      <c r="CW118" s="3" t="e">
        <f ca="1">Parameters!CW$159+Parameters!CW$160*LN(Parameters!$B$125+Temperatures!$G118-Temperatures!$G$2-18.825)</f>
        <v>#VALUE!</v>
      </c>
      <c r="CX118" s="3" t="e">
        <f ca="1">Parameters!CX$159+Parameters!CX$160*LN(Parameters!$B$125+Temperatures!$G118-Temperatures!$G$2-18.825)</f>
        <v>#VALUE!</v>
      </c>
      <c r="CY118" s="3" t="e">
        <f ca="1">Parameters!CY$159+Parameters!CY$160*LN(Parameters!$B$125+Temperatures!$G118-Temperatures!$G$2-18.825)</f>
        <v>#VALUE!</v>
      </c>
      <c r="CZ118" s="3" t="e">
        <f ca="1">Parameters!CZ$159+Parameters!CZ$160*LN(Parameters!$B$125+Temperatures!$G118-Temperatures!$G$2-18.825)</f>
        <v>#VALUE!</v>
      </c>
      <c r="DA118" s="3" t="e">
        <f ca="1">Parameters!DA$159+Parameters!DA$160*LN(Parameters!$B$125+Temperatures!$G118-Temperatures!$G$2-18.825)</f>
        <v>#VALUE!</v>
      </c>
      <c r="DB118" s="3" t="e">
        <f ca="1">Parameters!DB$159+Parameters!DB$160*LN(Parameters!$B$125+Temperatures!$G118-Temperatures!$G$2-18.825)</f>
        <v>#VALUE!</v>
      </c>
      <c r="DC118" s="3" t="e">
        <f ca="1">Parameters!DC$159+Parameters!DC$160*LN(Parameters!$B$125+Temperatures!$G118-Temperatures!$G$2-18.825)</f>
        <v>#VALUE!</v>
      </c>
      <c r="DD118" s="3" t="e">
        <f ca="1">Parameters!DD$159+Parameters!DD$160*LN(Parameters!$B$125+Temperatures!$G118-Temperatures!$G$2-18.825)</f>
        <v>#VALUE!</v>
      </c>
      <c r="DE118" s="3" t="e">
        <f ca="1">Parameters!DE$159+Parameters!DE$160*LN(Parameters!$B$125+Temperatures!$G118-Temperatures!$G$2-18.825)</f>
        <v>#VALUE!</v>
      </c>
      <c r="DF118" s="3" t="e">
        <f ca="1">Parameters!DF$159+Parameters!DF$160*LN(Parameters!$B$125+Temperatures!$G118-Temperatures!$G$2-18.825)</f>
        <v>#VALUE!</v>
      </c>
      <c r="DG118" s="3" t="e">
        <f ca="1">Parameters!DG$159+Parameters!DG$160*LN(Parameters!$B$125+Temperatures!$G118-Temperatures!$G$2-18.825)</f>
        <v>#VALUE!</v>
      </c>
      <c r="DH118" s="3" t="e">
        <f ca="1">Parameters!DH$159+Parameters!DH$160*LN(Parameters!$B$125+Temperatures!$G118-Temperatures!$G$2-18.825)</f>
        <v>#VALUE!</v>
      </c>
      <c r="DI118" s="3" t="e">
        <f ca="1">Parameters!DI$159+Parameters!DI$160*LN(Parameters!$B$125+Temperatures!$G118-Temperatures!$G$2-18.825)</f>
        <v>#VALUE!</v>
      </c>
      <c r="DJ118" s="3" t="e">
        <f ca="1">Parameters!DJ$159+Parameters!DJ$160*LN(Parameters!$B$125+Temperatures!$G118-Temperatures!$G$2-18.825)</f>
        <v>#VALUE!</v>
      </c>
      <c r="DK118" s="3" t="e">
        <f ca="1">Parameters!DK$159+Parameters!DK$160*LN(Parameters!$B$125+Temperatures!$G118-Temperatures!$G$2-18.825)</f>
        <v>#VALUE!</v>
      </c>
      <c r="DL118" s="3" t="e">
        <f ca="1">Parameters!DL$159+Parameters!DL$160*LN(Parameters!$B$125+Temperatures!$G118-Temperatures!$G$2-18.825)</f>
        <v>#VALUE!</v>
      </c>
      <c r="DM118" s="3" t="e">
        <f ca="1">Parameters!DM$159+Parameters!DM$160*LN(Parameters!$B$125+Temperatures!$G118-Temperatures!$G$2-18.825)</f>
        <v>#VALUE!</v>
      </c>
      <c r="DN118" s="3" t="e">
        <f ca="1">Parameters!DN$159+Parameters!DN$160*LN(Parameters!$B$125+Temperatures!$G118-Temperatures!$G$2-18.825)</f>
        <v>#VALUE!</v>
      </c>
      <c r="DO118" s="3" t="e">
        <f ca="1">Parameters!DO$159+Parameters!DO$160*LN(Parameters!$B$125+Temperatures!$G118-Temperatures!$G$2-18.825)</f>
        <v>#VALUE!</v>
      </c>
      <c r="DP118" s="3" t="e">
        <f ca="1">Parameters!DP$159+Parameters!DP$160*LN(Parameters!$B$125+Temperatures!$G118-Temperatures!$G$2-18.825)</f>
        <v>#VALUE!</v>
      </c>
      <c r="DQ118" s="3" t="e">
        <f ca="1">Parameters!DQ$159+Parameters!DQ$160*LN(Parameters!$B$125+Temperatures!$G118-Temperatures!$G$2-18.825)</f>
        <v>#VALUE!</v>
      </c>
      <c r="DR118" s="3" t="e">
        <f ca="1">Parameters!DR$159+Parameters!DR$160*LN(Parameters!$B$125+Temperatures!$G118-Temperatures!$G$2-18.825)</f>
        <v>#VALUE!</v>
      </c>
      <c r="DS118" s="3" t="e">
        <f ca="1">Parameters!DS$159+Parameters!DS$160*LN(Parameters!$B$125+Temperatures!$G118-Temperatures!$G$2-18.825)</f>
        <v>#VALUE!</v>
      </c>
      <c r="DT118" s="3" t="e">
        <f ca="1">Parameters!DT$159+Parameters!DT$160*LN(Parameters!$B$125+Temperatures!$G118-Temperatures!$G$2-18.825)</f>
        <v>#VALUE!</v>
      </c>
      <c r="DU118" s="3" t="e">
        <f ca="1">Parameters!DU$159+Parameters!DU$160*LN(Parameters!$B$125+Temperatures!$G118-Temperatures!$G$2-18.825)</f>
        <v>#VALUE!</v>
      </c>
      <c r="DV118" s="3" t="e">
        <f ca="1">Parameters!DV$159+Parameters!DV$160*LN(Parameters!$B$125+Temperatures!$G118-Temperatures!$G$2-18.825)</f>
        <v>#VALUE!</v>
      </c>
      <c r="DW118" s="3" t="e">
        <f ca="1">Parameters!DW$159+Parameters!DW$160*LN(Parameters!$B$125+Temperatures!$G118-Temperatures!$G$2-18.825)</f>
        <v>#VALUE!</v>
      </c>
      <c r="DX118" s="3" t="e">
        <f ca="1">Parameters!DX$159+Parameters!DX$160*LN(Parameters!$B$125+Temperatures!$G118-Temperatures!$G$2-18.825)</f>
        <v>#VALUE!</v>
      </c>
      <c r="DY118" s="3" t="e">
        <f ca="1">Parameters!DY$159+Parameters!DY$160*LN(Parameters!$B$125+Temperatures!$G118-Temperatures!$G$2-18.825)</f>
        <v>#VALUE!</v>
      </c>
      <c r="DZ118" s="3" t="e">
        <f ca="1">Parameters!DZ$159+Parameters!DZ$160*LN(Parameters!$B$125+Temperatures!$G118-Temperatures!$G$2-18.825)</f>
        <v>#VALUE!</v>
      </c>
      <c r="EA118" s="3" t="e">
        <f ca="1">Parameters!EA$159+Parameters!EA$160*LN(Parameters!$B$125+Temperatures!$G118-Temperatures!$G$2-18.825)</f>
        <v>#VALUE!</v>
      </c>
      <c r="EB118" s="3" t="e">
        <f ca="1">Parameters!EB$159+Parameters!EB$160*LN(Parameters!$B$125+Temperatures!$G118-Temperatures!$G$2-18.825)</f>
        <v>#VALUE!</v>
      </c>
      <c r="EC118" s="3" t="e">
        <f ca="1">Parameters!EC$159+Parameters!EC$160*LN(Parameters!$B$125+Temperatures!$G118-Temperatures!$G$2-18.825)</f>
        <v>#VALUE!</v>
      </c>
      <c r="ED118" s="3" t="e">
        <f ca="1">Parameters!ED$159+Parameters!ED$160*LN(Parameters!$B$125+Temperatures!$G118-Temperatures!$G$2-18.825)</f>
        <v>#VALUE!</v>
      </c>
      <c r="EE118" s="3" t="e">
        <f ca="1">Parameters!EE$159+Parameters!EE$160*LN(Parameters!$B$125+Temperatures!$G118-Temperatures!$G$2-18.825)</f>
        <v>#VALUE!</v>
      </c>
      <c r="EF118" s="3" t="e">
        <f ca="1">Parameters!EF$159+Parameters!EF$160*LN(Parameters!$B$125+Temperatures!$G118-Temperatures!$G$2-18.825)</f>
        <v>#VALUE!</v>
      </c>
      <c r="EG118" s="3" t="e">
        <f ca="1">Parameters!EG$159+Parameters!EG$160*LN(Parameters!$B$125+Temperatures!$G118-Temperatures!$G$2-18.825)</f>
        <v>#VALUE!</v>
      </c>
      <c r="EH118" s="3" t="e">
        <f ca="1">Parameters!EH$159+Parameters!EH$160*LN(Parameters!$B$125+Temperatures!$G118-Temperatures!$G$2-18.825)</f>
        <v>#VALUE!</v>
      </c>
      <c r="EI118" s="3" t="e">
        <f ca="1">Parameters!EI$159+Parameters!EI$160*LN(Parameters!$B$125+Temperatures!$G118-Temperatures!$G$2-18.825)</f>
        <v>#VALUE!</v>
      </c>
      <c r="EJ118" s="3" t="e">
        <f ca="1">Parameters!EJ$159+Parameters!EJ$160*LN(Parameters!$B$125+Temperatures!$G118-Temperatures!$G$2-18.825)</f>
        <v>#VALUE!</v>
      </c>
      <c r="EK118" s="3" t="e">
        <f ca="1">Parameters!EK$159+Parameters!EK$160*LN(Parameters!$B$125+Temperatures!$G118-Temperatures!$G$2-18.825)</f>
        <v>#VALUE!</v>
      </c>
      <c r="EL118" s="3" t="e">
        <f ca="1">Parameters!EL$159+Parameters!EL$160*LN(Parameters!$B$125+Temperatures!$G118-Temperatures!$G$2-18.825)</f>
        <v>#VALUE!</v>
      </c>
      <c r="EM118" s="3" t="e">
        <f ca="1">Parameters!EM$159+Parameters!EM$160*LN(Parameters!$B$125+Temperatures!$G118-Temperatures!$G$2-18.825)</f>
        <v>#VALUE!</v>
      </c>
      <c r="EN118" s="3" t="e">
        <f ca="1">Parameters!EN$159+Parameters!EN$160*LN(Parameters!$B$125+Temperatures!$G118-Temperatures!$G$2-18.825)</f>
        <v>#VALUE!</v>
      </c>
      <c r="EO118" s="3" t="e">
        <f ca="1">Parameters!EO$159+Parameters!EO$160*LN(Parameters!$B$125+Temperatures!$G118-Temperatures!$G$2-18.825)</f>
        <v>#VALUE!</v>
      </c>
      <c r="EP118" s="3" t="e">
        <f ca="1">Parameters!EP$159+Parameters!EP$160*LN(Parameters!$B$125+Temperatures!$G118-Temperatures!$G$2-18.825)</f>
        <v>#VALUE!</v>
      </c>
      <c r="EQ118" s="3" t="e">
        <f ca="1">Parameters!EQ$159+Parameters!EQ$160*LN(Parameters!$B$125+Temperatures!$G118-Temperatures!$G$2-18.825)</f>
        <v>#VALUE!</v>
      </c>
      <c r="ER118" s="3" t="e">
        <f ca="1">Parameters!ER$159+Parameters!ER$160*LN(Parameters!$B$125+Temperatures!$G118-Temperatures!$G$2-18.825)</f>
        <v>#VALUE!</v>
      </c>
      <c r="ES118" s="3" t="e">
        <f ca="1">Parameters!ES$159+Parameters!ES$160*LN(Parameters!$B$125+Temperatures!$G118-Temperatures!$G$2-18.825)</f>
        <v>#VALUE!</v>
      </c>
      <c r="ET118" s="3" t="e">
        <f ca="1">Parameters!ET$159+Parameters!ET$160*LN(Parameters!$B$125+Temperatures!$G118-Temperatures!$G$2-18.825)</f>
        <v>#VALUE!</v>
      </c>
      <c r="EU118" s="3" t="e">
        <f ca="1">Parameters!EU$159+Parameters!EU$160*LN(Parameters!$B$125+Temperatures!$G118-Temperatures!$G$2-18.825)</f>
        <v>#VALUE!</v>
      </c>
      <c r="EV118" s="3" t="e">
        <f ca="1">Parameters!EV$159+Parameters!EV$160*LN(Parameters!$B$125+Temperatures!$G118-Temperatures!$G$2-18.825)</f>
        <v>#VALUE!</v>
      </c>
      <c r="EW118" s="3" t="e">
        <f ca="1">Parameters!EW$159+Parameters!EW$160*LN(Parameters!$B$125+Temperatures!$G118-Temperatures!$G$2-18.825)</f>
        <v>#VALUE!</v>
      </c>
      <c r="EX118" s="3" t="e">
        <f ca="1">Parameters!EX$159+Parameters!EX$160*LN(Parameters!$B$125+Temperatures!$G118-Temperatures!$G$2-18.825)</f>
        <v>#VALUE!</v>
      </c>
      <c r="EY118" s="3" t="e">
        <f ca="1">Parameters!EY$159+Parameters!EY$160*LN(Parameters!$B$125+Temperatures!$G118-Temperatures!$G$2-18.825)</f>
        <v>#VALUE!</v>
      </c>
      <c r="EZ118" s="3" t="e">
        <f ca="1">Parameters!EZ$159+Parameters!EZ$160*LN(Parameters!$B$125+Temperatures!$G118-Temperatures!$G$2-18.825)</f>
        <v>#VALUE!</v>
      </c>
      <c r="FA118" s="3" t="e">
        <f ca="1">Parameters!FA$159+Parameters!FA$160*LN(Parameters!$B$125+Temperatures!$G118-Temperatures!$G$2-18.825)</f>
        <v>#VALUE!</v>
      </c>
      <c r="FB118" s="3" t="e">
        <f ca="1">Parameters!FB$159+Parameters!FB$160*LN(Parameters!$B$125+Temperatures!$G118-Temperatures!$G$2-18.825)</f>
        <v>#VALUE!</v>
      </c>
      <c r="FC118" s="3" t="e">
        <f ca="1">Parameters!FC$159+Parameters!FC$160*LN(Parameters!$B$125+Temperatures!$G118-Temperatures!$G$2-18.825)</f>
        <v>#VALUE!</v>
      </c>
      <c r="FD118" s="3" t="e">
        <f ca="1">Parameters!FD$159+Parameters!FD$160*LN(Parameters!$B$125+Temperatures!$G118-Temperatures!$G$2-18.825)</f>
        <v>#VALUE!</v>
      </c>
      <c r="FE118" s="3" t="e">
        <f ca="1">Parameters!FE$159+Parameters!FE$160*LN(Parameters!$B$125+Temperatures!$G118-Temperatures!$G$2-18.825)</f>
        <v>#VALUE!</v>
      </c>
      <c r="FF118" s="3" t="e">
        <f ca="1">Parameters!FF$159+Parameters!FF$160*LN(Parameters!$B$125+Temperatures!$G118-Temperatures!$G$2-18.825)</f>
        <v>#VALUE!</v>
      </c>
      <c r="FG118" s="3" t="e">
        <f ca="1">Parameters!FG$159+Parameters!FG$160*LN(Parameters!$B$125+Temperatures!$G118-Temperatures!$G$2-18.825)</f>
        <v>#VALUE!</v>
      </c>
      <c r="FH118" s="3" t="e">
        <f ca="1">Parameters!FH$159+Parameters!FH$160*LN(Parameters!$B$125+Temperatures!$G118-Temperatures!$G$2-18.825)</f>
        <v>#VALUE!</v>
      </c>
      <c r="FI118" s="3" t="e">
        <f ca="1">Parameters!FI$159+Parameters!FI$160*LN(Parameters!$B$125+Temperatures!$G118-Temperatures!$G$2-18.825)</f>
        <v>#VALUE!</v>
      </c>
      <c r="FJ118" s="3" t="e">
        <f ca="1">Parameters!FJ$159+Parameters!FJ$160*LN(Parameters!$B$125+Temperatures!$G118-Temperatures!$G$2-18.825)</f>
        <v>#VALUE!</v>
      </c>
      <c r="FK118" s="3" t="e">
        <f ca="1">Parameters!FK$159+Parameters!FK$160*LN(Parameters!$B$125+Temperatures!$G118-Temperatures!$G$2-18.825)</f>
        <v>#VALUE!</v>
      </c>
      <c r="FL118" s="3" t="e">
        <f ca="1">Parameters!FL$159+Parameters!FL$160*LN(Parameters!$B$125+Temperatures!$G118-Temperatures!$G$2-18.825)</f>
        <v>#VALUE!</v>
      </c>
      <c r="FM118" s="3" t="e">
        <f ca="1">Parameters!FM$159+Parameters!FM$160*LN(Parameters!$B$125+Temperatures!$G118-Temperatures!$G$2-18.825)</f>
        <v>#VALUE!</v>
      </c>
      <c r="FN118" s="3" t="e">
        <f ca="1">Parameters!FN$159+Parameters!FN$160*LN(Parameters!$B$125+Temperatures!$G118-Temperatures!$G$2-18.825)</f>
        <v>#VALUE!</v>
      </c>
      <c r="FO118" s="3" t="e">
        <f ca="1">Parameters!FO$159+Parameters!FO$160*LN(Parameters!$B$125+Temperatures!$G118-Temperatures!$G$2-18.825)</f>
        <v>#VALUE!</v>
      </c>
      <c r="FP118" s="3" t="e">
        <f ca="1">Parameters!FP$159+Parameters!FP$160*LN(Parameters!$B$125+Temperatures!$G118-Temperatures!$G$2-18.825)</f>
        <v>#VALUE!</v>
      </c>
      <c r="FQ118" s="3" t="e">
        <f ca="1">Parameters!FQ$159+Parameters!FQ$160*LN(Parameters!$B$125+Temperatures!$G118-Temperatures!$G$2-18.825)</f>
        <v>#VALUE!</v>
      </c>
      <c r="FR118" s="3" t="e">
        <f ca="1">Parameters!FR$159+Parameters!FR$160*LN(Parameters!$B$125+Temperatures!$G118-Temperatures!$G$2-18.825)</f>
        <v>#VALUE!</v>
      </c>
      <c r="FS118" s="3" t="e">
        <f ca="1">Parameters!FS$159+Parameters!FS$160*LN(Parameters!$B$125+Temperatures!$G118-Temperatures!$G$2-18.825)</f>
        <v>#VALUE!</v>
      </c>
      <c r="FT118" s="3" t="e">
        <f ca="1">Parameters!FT$159+Parameters!FT$160*LN(Parameters!$B$125+Temperatures!$G118-Temperatures!$G$2-18.825)</f>
        <v>#VALUE!</v>
      </c>
      <c r="FU118" s="3" t="e">
        <f ca="1">Parameters!FU$159+Parameters!FU$160*LN(Parameters!$B$125+Temperatures!$G118-Temperatures!$G$2-18.825)</f>
        <v>#VALUE!</v>
      </c>
      <c r="FV118" s="3" t="e">
        <f ca="1">Parameters!FV$159+Parameters!FV$160*LN(Parameters!$B$125+Temperatures!$G118-Temperatures!$G$2-18.825)</f>
        <v>#VALUE!</v>
      </c>
      <c r="FW118" s="3" t="e">
        <f ca="1">Parameters!FW$159+Parameters!FW$160*LN(Parameters!$B$125+Temperatures!$G118-Temperatures!$G$2-18.825)</f>
        <v>#VALUE!</v>
      </c>
      <c r="FX118" s="3" t="e">
        <f ca="1">Parameters!FX$159+Parameters!FX$160*LN(Parameters!$B$125+Temperatures!$G118-Temperatures!$G$2-18.825)</f>
        <v>#VALUE!</v>
      </c>
      <c r="FY118" s="3" t="e">
        <f ca="1">Parameters!FY$159+Parameters!FY$160*LN(Parameters!$B$125+Temperatures!$G118-Temperatures!$G$2-18.825)</f>
        <v>#VALUE!</v>
      </c>
      <c r="FZ118" s="3" t="e">
        <f ca="1">Parameters!FZ$159+Parameters!FZ$160*LN(Parameters!$B$125+Temperatures!$G118-Temperatures!$G$2-18.825)</f>
        <v>#VALUE!</v>
      </c>
      <c r="GA118" s="3" t="e">
        <f ca="1">Parameters!GA$159+Parameters!GA$160*LN(Parameters!$B$125+Temperatures!$G118-Temperatures!$G$2-18.825)</f>
        <v>#VALUE!</v>
      </c>
      <c r="GB118" s="3" t="e">
        <f ca="1">Parameters!GB$159+Parameters!GB$160*LN(Parameters!$B$125+Temperatures!$G118-Temperatures!$G$2-18.825)</f>
        <v>#VALUE!</v>
      </c>
      <c r="GC118" s="3" t="e">
        <f ca="1">Parameters!GC$159+Parameters!GC$160*LN(Parameters!$B$125+Temperatures!$G118-Temperatures!$G$2-18.825)</f>
        <v>#VALUE!</v>
      </c>
      <c r="GD118" s="3" t="e">
        <f ca="1">Parameters!GD$159+Parameters!GD$160*LN(Parameters!$B$125+Temperatures!$G118-Temperatures!$G$2-18.825)</f>
        <v>#VALUE!</v>
      </c>
      <c r="GE118" s="3" t="e">
        <f ca="1">Parameters!GE$159+Parameters!GE$160*LN(Parameters!$B$125+Temperatures!$G118-Temperatures!$G$2-18.825)</f>
        <v>#VALUE!</v>
      </c>
      <c r="GF118" s="3" t="e">
        <f ca="1">Parameters!GF$159+Parameters!GF$160*LN(Parameters!$B$125+Temperatures!$G118-Temperatures!$G$2-18.825)</f>
        <v>#VALUE!</v>
      </c>
      <c r="GG118" s="3" t="e">
        <f ca="1">Parameters!GG$159+Parameters!GG$160*LN(Parameters!$B$125+Temperatures!$G118-Temperatures!$G$2-18.825)</f>
        <v>#VALUE!</v>
      </c>
      <c r="GH118" s="3" t="e">
        <f ca="1">Parameters!GH$159+Parameters!GH$160*LN(Parameters!$B$125+Temperatures!$G118-Temperatures!$G$2-18.825)</f>
        <v>#VALUE!</v>
      </c>
      <c r="GI118" s="3" t="e">
        <f ca="1">Parameters!GI$159+Parameters!GI$160*LN(Parameters!$B$125+Temperatures!$G118-Temperatures!$G$2-18.825)</f>
        <v>#VALUE!</v>
      </c>
      <c r="GJ118" s="3" t="e">
        <f ca="1">Parameters!GJ$159+Parameters!GJ$160*LN(Parameters!$B$125+Temperatures!$G118-Temperatures!$G$2-18.825)</f>
        <v>#VALUE!</v>
      </c>
      <c r="GK118" s="3" t="e">
        <f ca="1">Parameters!GK$159+Parameters!GK$160*LN(Parameters!$B$125+Temperatures!$G118-Temperatures!$G$2-18.825)</f>
        <v>#VALUE!</v>
      </c>
      <c r="GL118" s="3" t="e">
        <f ca="1">Parameters!GL$159+Parameters!GL$160*LN(Parameters!$B$125+Temperatures!$G118-Temperatures!$G$2-18.825)</f>
        <v>#VALUE!</v>
      </c>
      <c r="GM118" s="3" t="e">
        <f ca="1">Parameters!GM$159+Parameters!GM$160*LN(Parameters!$B$125+Temperatures!$G118-Temperatures!$G$2-18.825)</f>
        <v>#VALUE!</v>
      </c>
    </row>
    <row r="119" spans="1:195" x14ac:dyDescent="0.45">
      <c r="A119">
        <v>2127</v>
      </c>
      <c r="B119" s="3" t="e">
        <f ca="1">Parameters!B$159+Parameters!B$160*LN(Parameters!$B$125+Temperatures!$G119-Temperatures!$G$2-18.825)</f>
        <v>#VALUE!</v>
      </c>
      <c r="C119" s="3" t="e">
        <f ca="1">Parameters!C$159+Parameters!C$160*LN(Parameters!$B$125+Temperatures!$G119-Temperatures!$G$2-18.825)</f>
        <v>#VALUE!</v>
      </c>
      <c r="D119" s="3" t="e">
        <f ca="1">Parameters!D$159+Parameters!D$160*LN(Parameters!$B$125+Temperatures!$G119-Temperatures!$G$2-18.825)</f>
        <v>#VALUE!</v>
      </c>
      <c r="E119" s="3" t="e">
        <f ca="1">Parameters!E$159+Parameters!E$160*LN(Parameters!$B$125+Temperatures!$G119-Temperatures!$G$2-18.825)</f>
        <v>#VALUE!</v>
      </c>
      <c r="F119" s="3" t="e">
        <f ca="1">Parameters!F$159+Parameters!F$160*LN(Parameters!$B$125+Temperatures!$G119-Temperatures!$G$2-18.825)</f>
        <v>#VALUE!</v>
      </c>
      <c r="G119" s="3" t="e">
        <f ca="1">Parameters!G$159+Parameters!G$160*LN(Parameters!$B$125+Temperatures!$G119-Temperatures!$G$2-18.825)</f>
        <v>#VALUE!</v>
      </c>
      <c r="H119" s="3" t="e">
        <f ca="1">Parameters!H$159+Parameters!H$160*LN(Parameters!$B$125+Temperatures!$G119-Temperatures!$G$2-18.825)</f>
        <v>#VALUE!</v>
      </c>
      <c r="I119" s="3" t="e">
        <f ca="1">Parameters!I$159+Parameters!I$160*LN(Parameters!$B$125+Temperatures!$G119-Temperatures!$G$2-18.825)</f>
        <v>#VALUE!</v>
      </c>
      <c r="J119" s="3" t="e">
        <f ca="1">Parameters!J$159+Parameters!J$160*LN(Parameters!$B$125+Temperatures!$G119-Temperatures!$G$2-18.825)</f>
        <v>#VALUE!</v>
      </c>
      <c r="K119" s="3" t="e">
        <f ca="1">Parameters!K$159+Parameters!K$160*LN(Parameters!$B$125+Temperatures!$G119-Temperatures!$G$2-18.825)</f>
        <v>#VALUE!</v>
      </c>
      <c r="L119" s="3" t="e">
        <f ca="1">Parameters!L$159+Parameters!L$160*LN(Parameters!$B$125+Temperatures!$G119-Temperatures!$G$2-18.825)</f>
        <v>#VALUE!</v>
      </c>
      <c r="M119" s="3" t="e">
        <f ca="1">Parameters!M$159+Parameters!M$160*LN(Parameters!$B$125+Temperatures!$G119-Temperatures!$G$2-18.825)</f>
        <v>#VALUE!</v>
      </c>
      <c r="N119" s="3" t="e">
        <f ca="1">Parameters!N$159+Parameters!N$160*LN(Parameters!$B$125+Temperatures!$G119-Temperatures!$G$2-18.825)</f>
        <v>#VALUE!</v>
      </c>
      <c r="O119" s="3" t="e">
        <f ca="1">Parameters!O$159+Parameters!O$160*LN(Parameters!$B$125+Temperatures!$G119-Temperatures!$G$2-18.825)</f>
        <v>#VALUE!</v>
      </c>
      <c r="P119" s="3" t="e">
        <f ca="1">Parameters!P$159+Parameters!P$160*LN(Parameters!$B$125+Temperatures!$G119-Temperatures!$G$2-18.825)</f>
        <v>#VALUE!</v>
      </c>
      <c r="Q119" s="3" t="e">
        <f ca="1">Parameters!Q$159+Parameters!Q$160*LN(Parameters!$B$125+Temperatures!$G119-Temperatures!$G$2-18.825)</f>
        <v>#VALUE!</v>
      </c>
      <c r="R119" s="3" t="e">
        <f ca="1">Parameters!R$159+Parameters!R$160*LN(Parameters!$B$125+Temperatures!$G119-Temperatures!$G$2-18.825)</f>
        <v>#VALUE!</v>
      </c>
      <c r="S119" s="3" t="e">
        <f ca="1">Parameters!S$159+Parameters!S$160*LN(Parameters!$B$125+Temperatures!$G119-Temperatures!$G$2-18.825)</f>
        <v>#VALUE!</v>
      </c>
      <c r="T119" s="3" t="e">
        <f ca="1">Parameters!T$159+Parameters!T$160*LN(Parameters!$B$125+Temperatures!$G119-Temperatures!$G$2-18.825)</f>
        <v>#VALUE!</v>
      </c>
      <c r="U119" s="3" t="e">
        <f ca="1">Parameters!U$159+Parameters!U$160*LN(Parameters!$B$125+Temperatures!$G119-Temperatures!$G$2-18.825)</f>
        <v>#VALUE!</v>
      </c>
      <c r="V119" s="3" t="e">
        <f ca="1">Parameters!V$159+Parameters!V$160*LN(Parameters!$B$125+Temperatures!$G119-Temperatures!$G$2-18.825)</f>
        <v>#VALUE!</v>
      </c>
      <c r="W119" s="3" t="e">
        <f ca="1">Parameters!W$159+Parameters!W$160*LN(Parameters!$B$125+Temperatures!$G119-Temperatures!$G$2-18.825)</f>
        <v>#VALUE!</v>
      </c>
      <c r="X119" s="3" t="e">
        <f ca="1">Parameters!X$159+Parameters!X$160*LN(Parameters!$B$125+Temperatures!$G119-Temperatures!$G$2-18.825)</f>
        <v>#VALUE!</v>
      </c>
      <c r="Y119" s="3" t="e">
        <f ca="1">Parameters!Y$159+Parameters!Y$160*LN(Parameters!$B$125+Temperatures!$G119-Temperatures!$G$2-18.825)</f>
        <v>#VALUE!</v>
      </c>
      <c r="Z119" s="3" t="e">
        <f ca="1">Parameters!Z$159+Parameters!Z$160*LN(Parameters!$B$125+Temperatures!$G119-Temperatures!$G$2-18.825)</f>
        <v>#VALUE!</v>
      </c>
      <c r="AA119" s="3" t="e">
        <f ca="1">Parameters!AA$159+Parameters!AA$160*LN(Parameters!$B$125+Temperatures!$G119-Temperatures!$G$2-18.825)</f>
        <v>#VALUE!</v>
      </c>
      <c r="AB119" s="3" t="e">
        <f ca="1">Parameters!AB$159+Parameters!AB$160*LN(Parameters!$B$125+Temperatures!$G119-Temperatures!$G$2-18.825)</f>
        <v>#VALUE!</v>
      </c>
      <c r="AC119" s="3" t="e">
        <f ca="1">Parameters!AC$159+Parameters!AC$160*LN(Parameters!$B$125+Temperatures!$G119-Temperatures!$G$2-18.825)</f>
        <v>#VALUE!</v>
      </c>
      <c r="AD119" s="3" t="e">
        <f ca="1">Parameters!AD$159+Parameters!AD$160*LN(Parameters!$B$125+Temperatures!$G119-Temperatures!$G$2-18.825)</f>
        <v>#VALUE!</v>
      </c>
      <c r="AE119" s="3" t="e">
        <f ca="1">Parameters!AE$159+Parameters!AE$160*LN(Parameters!$B$125+Temperatures!$G119-Temperatures!$G$2-18.825)</f>
        <v>#VALUE!</v>
      </c>
      <c r="AF119" s="3" t="e">
        <f ca="1">Parameters!AF$159+Parameters!AF$160*LN(Parameters!$B$125+Temperatures!$G119-Temperatures!$G$2-18.825)</f>
        <v>#VALUE!</v>
      </c>
      <c r="AG119" s="3" t="e">
        <f ca="1">Parameters!AG$159+Parameters!AG$160*LN(Parameters!$B$125+Temperatures!$G119-Temperatures!$G$2-18.825)</f>
        <v>#VALUE!</v>
      </c>
      <c r="AH119" s="3" t="e">
        <f ca="1">Parameters!AH$159+Parameters!AH$160*LN(Parameters!$B$125+Temperatures!$G119-Temperatures!$G$2-18.825)</f>
        <v>#VALUE!</v>
      </c>
      <c r="AI119" s="3" t="e">
        <f ca="1">Parameters!AI$159+Parameters!AI$160*LN(Parameters!$B$125+Temperatures!$G119-Temperatures!$G$2-18.825)</f>
        <v>#VALUE!</v>
      </c>
      <c r="AJ119" s="3" t="e">
        <f ca="1">Parameters!AJ$159+Parameters!AJ$160*LN(Parameters!$B$125+Temperatures!$G119-Temperatures!$G$2-18.825)</f>
        <v>#VALUE!</v>
      </c>
      <c r="AK119" s="3" t="e">
        <f ca="1">Parameters!AK$159+Parameters!AK$160*LN(Parameters!$B$125+Temperatures!$G119-Temperatures!$G$2-18.825)</f>
        <v>#VALUE!</v>
      </c>
      <c r="AL119" s="3" t="e">
        <f ca="1">Parameters!AL$159+Parameters!AL$160*LN(Parameters!$B$125+Temperatures!$G119-Temperatures!$G$2-18.825)</f>
        <v>#VALUE!</v>
      </c>
      <c r="AM119" s="3" t="e">
        <f ca="1">Parameters!AM$159+Parameters!AM$160*LN(Parameters!$B$125+Temperatures!$G119-Temperatures!$G$2-18.825)</f>
        <v>#VALUE!</v>
      </c>
      <c r="AN119" s="3" t="e">
        <f ca="1">Parameters!AN$159+Parameters!AN$160*LN(Parameters!$B$125+Temperatures!$G119-Temperatures!$G$2-18.825)</f>
        <v>#VALUE!</v>
      </c>
      <c r="AO119" s="3" t="e">
        <f ca="1">Parameters!AO$159+Parameters!AO$160*LN(Parameters!$B$125+Temperatures!$G119-Temperatures!$G$2-18.825)</f>
        <v>#VALUE!</v>
      </c>
      <c r="AP119" s="3" t="e">
        <f ca="1">Parameters!AP$159+Parameters!AP$160*LN(Parameters!$B$125+Temperatures!$G119-Temperatures!$G$2-18.825)</f>
        <v>#VALUE!</v>
      </c>
      <c r="AQ119" s="3" t="e">
        <f ca="1">Parameters!AQ$159+Parameters!AQ$160*LN(Parameters!$B$125+Temperatures!$G119-Temperatures!$G$2-18.825)</f>
        <v>#VALUE!</v>
      </c>
      <c r="AR119" s="3" t="e">
        <f ca="1">Parameters!AR$159+Parameters!AR$160*LN(Parameters!$B$125+Temperatures!$G119-Temperatures!$G$2-18.825)</f>
        <v>#VALUE!</v>
      </c>
      <c r="AS119" s="3" t="e">
        <f ca="1">Parameters!AS$159+Parameters!AS$160*LN(Parameters!$B$125+Temperatures!$G119-Temperatures!$G$2-18.825)</f>
        <v>#VALUE!</v>
      </c>
      <c r="AT119" s="3" t="e">
        <f ca="1">Parameters!AT$159+Parameters!AT$160*LN(Parameters!$B$125+Temperatures!$G119-Temperatures!$G$2-18.825)</f>
        <v>#VALUE!</v>
      </c>
      <c r="AU119" s="3" t="e">
        <f ca="1">Parameters!AU$159+Parameters!AU$160*LN(Parameters!$B$125+Temperatures!$G119-Temperatures!$G$2-18.825)</f>
        <v>#VALUE!</v>
      </c>
      <c r="AV119" s="3" t="e">
        <f ca="1">Parameters!AV$159+Parameters!AV$160*LN(Parameters!$B$125+Temperatures!$G119-Temperatures!$G$2-18.825)</f>
        <v>#VALUE!</v>
      </c>
      <c r="AW119" s="3" t="e">
        <f ca="1">Parameters!AW$159+Parameters!AW$160*LN(Parameters!$B$125+Temperatures!$G119-Temperatures!$G$2-18.825)</f>
        <v>#VALUE!</v>
      </c>
      <c r="AX119" s="3" t="e">
        <f ca="1">Parameters!AX$159+Parameters!AX$160*LN(Parameters!$B$125+Temperatures!$G119-Temperatures!$G$2-18.825)</f>
        <v>#VALUE!</v>
      </c>
      <c r="AY119" s="3" t="e">
        <f ca="1">Parameters!AY$159+Parameters!AY$160*LN(Parameters!$B$125+Temperatures!$G119-Temperatures!$G$2-18.825)</f>
        <v>#VALUE!</v>
      </c>
      <c r="AZ119" s="3" t="e">
        <f ca="1">Parameters!AZ$159+Parameters!AZ$160*LN(Parameters!$B$125+Temperatures!$G119-Temperatures!$G$2-18.825)</f>
        <v>#VALUE!</v>
      </c>
      <c r="BA119" s="3" t="e">
        <f ca="1">Parameters!BA$159+Parameters!BA$160*LN(Parameters!$B$125+Temperatures!$G119-Temperatures!$G$2-18.825)</f>
        <v>#VALUE!</v>
      </c>
      <c r="BB119" s="3" t="e">
        <f ca="1">Parameters!BB$159+Parameters!BB$160*LN(Parameters!$B$125+Temperatures!$G119-Temperatures!$G$2-18.825)</f>
        <v>#VALUE!</v>
      </c>
      <c r="BC119" s="3" t="e">
        <f ca="1">Parameters!BC$159+Parameters!BC$160*LN(Parameters!$B$125+Temperatures!$G119-Temperatures!$G$2-18.825)</f>
        <v>#VALUE!</v>
      </c>
      <c r="BD119" s="3" t="e">
        <f ca="1">Parameters!BD$159+Parameters!BD$160*LN(Parameters!$B$125+Temperatures!$G119-Temperatures!$G$2-18.825)</f>
        <v>#VALUE!</v>
      </c>
      <c r="BE119" s="3" t="e">
        <f ca="1">Parameters!BE$159+Parameters!BE$160*LN(Parameters!$B$125+Temperatures!$G119-Temperatures!$G$2-18.825)</f>
        <v>#VALUE!</v>
      </c>
      <c r="BF119" s="3" t="e">
        <f ca="1">Parameters!BF$159+Parameters!BF$160*LN(Parameters!$B$125+Temperatures!$G119-Temperatures!$G$2-18.825)</f>
        <v>#VALUE!</v>
      </c>
      <c r="BG119" s="3" t="e">
        <f ca="1">Parameters!BG$159+Parameters!BG$160*LN(Parameters!$B$125+Temperatures!$G119-Temperatures!$G$2-18.825)</f>
        <v>#VALUE!</v>
      </c>
      <c r="BH119" s="3" t="e">
        <f ca="1">Parameters!BH$159+Parameters!BH$160*LN(Parameters!$B$125+Temperatures!$G119-Temperatures!$G$2-18.825)</f>
        <v>#VALUE!</v>
      </c>
      <c r="BI119" s="3" t="e">
        <f ca="1">Parameters!BI$159+Parameters!BI$160*LN(Parameters!$B$125+Temperatures!$G119-Temperatures!$G$2-18.825)</f>
        <v>#VALUE!</v>
      </c>
      <c r="BJ119" s="3" t="e">
        <f ca="1">Parameters!BJ$159+Parameters!BJ$160*LN(Parameters!$B$125+Temperatures!$G119-Temperatures!$G$2-18.825)</f>
        <v>#VALUE!</v>
      </c>
      <c r="BK119" s="3" t="e">
        <f ca="1">Parameters!BK$159+Parameters!BK$160*LN(Parameters!$B$125+Temperatures!$G119-Temperatures!$G$2-18.825)</f>
        <v>#VALUE!</v>
      </c>
      <c r="BL119" s="3" t="e">
        <f ca="1">Parameters!BL$159+Parameters!BL$160*LN(Parameters!$B$125+Temperatures!$G119-Temperatures!$G$2-18.825)</f>
        <v>#VALUE!</v>
      </c>
      <c r="BM119" s="3" t="e">
        <f ca="1">Parameters!BM$159+Parameters!BM$160*LN(Parameters!$B$125+Temperatures!$G119-Temperatures!$G$2-18.825)</f>
        <v>#VALUE!</v>
      </c>
      <c r="BN119" s="3" t="e">
        <f ca="1">Parameters!BN$159+Parameters!BN$160*LN(Parameters!$B$125+Temperatures!$G119-Temperatures!$G$2-18.825)</f>
        <v>#VALUE!</v>
      </c>
      <c r="BO119" s="3" t="e">
        <f ca="1">Parameters!BO$159+Parameters!BO$160*LN(Parameters!$B$125+Temperatures!$G119-Temperatures!$G$2-18.825)</f>
        <v>#VALUE!</v>
      </c>
      <c r="BP119" s="3" t="e">
        <f ca="1">Parameters!BP$159+Parameters!BP$160*LN(Parameters!$B$125+Temperatures!$G119-Temperatures!$G$2-18.825)</f>
        <v>#VALUE!</v>
      </c>
      <c r="BQ119" s="3" t="e">
        <f ca="1">Parameters!BQ$159+Parameters!BQ$160*LN(Parameters!$B$125+Temperatures!$G119-Temperatures!$G$2-18.825)</f>
        <v>#VALUE!</v>
      </c>
      <c r="BR119" s="3" t="e">
        <f ca="1">Parameters!BR$159+Parameters!BR$160*LN(Parameters!$B$125+Temperatures!$G119-Temperatures!$G$2-18.825)</f>
        <v>#VALUE!</v>
      </c>
      <c r="BS119" s="3" t="e">
        <f ca="1">Parameters!BS$159+Parameters!BS$160*LN(Parameters!$B$125+Temperatures!$G119-Temperatures!$G$2-18.825)</f>
        <v>#VALUE!</v>
      </c>
      <c r="BT119" s="3" t="e">
        <f ca="1">Parameters!BT$159+Parameters!BT$160*LN(Parameters!$B$125+Temperatures!$G119-Temperatures!$G$2-18.825)</f>
        <v>#VALUE!</v>
      </c>
      <c r="BU119" s="3" t="e">
        <f ca="1">Parameters!BU$159+Parameters!BU$160*LN(Parameters!$B$125+Temperatures!$G119-Temperatures!$G$2-18.825)</f>
        <v>#VALUE!</v>
      </c>
      <c r="BV119" s="3" t="e">
        <f ca="1">Parameters!BV$159+Parameters!BV$160*LN(Parameters!$B$125+Temperatures!$G119-Temperatures!$G$2-18.825)</f>
        <v>#VALUE!</v>
      </c>
      <c r="BW119" s="3" t="e">
        <f ca="1">Parameters!BW$159+Parameters!BW$160*LN(Parameters!$B$125+Temperatures!$G119-Temperatures!$G$2-18.825)</f>
        <v>#VALUE!</v>
      </c>
      <c r="BX119" s="3" t="e">
        <f ca="1">Parameters!BX$159+Parameters!BX$160*LN(Parameters!$B$125+Temperatures!$G119-Temperatures!$G$2-18.825)</f>
        <v>#VALUE!</v>
      </c>
      <c r="BY119" s="3" t="e">
        <f ca="1">Parameters!BY$159+Parameters!BY$160*LN(Parameters!$B$125+Temperatures!$G119-Temperatures!$G$2-18.825)</f>
        <v>#VALUE!</v>
      </c>
      <c r="BZ119" s="3" t="e">
        <f ca="1">Parameters!BZ$159+Parameters!BZ$160*LN(Parameters!$B$125+Temperatures!$G119-Temperatures!$G$2-18.825)</f>
        <v>#VALUE!</v>
      </c>
      <c r="CA119" s="3" t="e">
        <f ca="1">Parameters!CA$159+Parameters!CA$160*LN(Parameters!$B$125+Temperatures!$G119-Temperatures!$G$2-18.825)</f>
        <v>#VALUE!</v>
      </c>
      <c r="CB119" s="3" t="e">
        <f ca="1">Parameters!CB$159+Parameters!CB$160*LN(Parameters!$B$125+Temperatures!$G119-Temperatures!$G$2-18.825)</f>
        <v>#VALUE!</v>
      </c>
      <c r="CC119" s="3" t="e">
        <f ca="1">Parameters!CC$159+Parameters!CC$160*LN(Parameters!$B$125+Temperatures!$G119-Temperatures!$G$2-18.825)</f>
        <v>#VALUE!</v>
      </c>
      <c r="CD119" s="3" t="e">
        <f ca="1">Parameters!CD$159+Parameters!CD$160*LN(Parameters!$B$125+Temperatures!$G119-Temperatures!$G$2-18.825)</f>
        <v>#VALUE!</v>
      </c>
      <c r="CE119" s="3" t="e">
        <f ca="1">Parameters!CE$159+Parameters!CE$160*LN(Parameters!$B$125+Temperatures!$G119-Temperatures!$G$2-18.825)</f>
        <v>#VALUE!</v>
      </c>
      <c r="CF119" s="3" t="e">
        <f ca="1">Parameters!CF$159+Parameters!CF$160*LN(Parameters!$B$125+Temperatures!$G119-Temperatures!$G$2-18.825)</f>
        <v>#VALUE!</v>
      </c>
      <c r="CG119" s="3" t="e">
        <f ca="1">Parameters!CG$159+Parameters!CG$160*LN(Parameters!$B$125+Temperatures!$G119-Temperatures!$G$2-18.825)</f>
        <v>#VALUE!</v>
      </c>
      <c r="CH119" s="3" t="e">
        <f ca="1">Parameters!CH$159+Parameters!CH$160*LN(Parameters!$B$125+Temperatures!$G119-Temperatures!$G$2-18.825)</f>
        <v>#VALUE!</v>
      </c>
      <c r="CI119" s="3" t="e">
        <f ca="1">Parameters!CI$159+Parameters!CI$160*LN(Parameters!$B$125+Temperatures!$G119-Temperatures!$G$2-18.825)</f>
        <v>#VALUE!</v>
      </c>
      <c r="CJ119" s="3" t="e">
        <f ca="1">Parameters!CJ$159+Parameters!CJ$160*LN(Parameters!$B$125+Temperatures!$G119-Temperatures!$G$2-18.825)</f>
        <v>#VALUE!</v>
      </c>
      <c r="CK119" s="3" t="e">
        <f ca="1">Parameters!CK$159+Parameters!CK$160*LN(Parameters!$B$125+Temperatures!$G119-Temperatures!$G$2-18.825)</f>
        <v>#VALUE!</v>
      </c>
      <c r="CL119" s="3" t="e">
        <f ca="1">Parameters!CL$159+Parameters!CL$160*LN(Parameters!$B$125+Temperatures!$G119-Temperatures!$G$2-18.825)</f>
        <v>#VALUE!</v>
      </c>
      <c r="CM119" s="3" t="e">
        <f ca="1">Parameters!CM$159+Parameters!CM$160*LN(Parameters!$B$125+Temperatures!$G119-Temperatures!$G$2-18.825)</f>
        <v>#VALUE!</v>
      </c>
      <c r="CN119" s="3" t="e">
        <f ca="1">Parameters!CN$159+Parameters!CN$160*LN(Parameters!$B$125+Temperatures!$G119-Temperatures!$G$2-18.825)</f>
        <v>#VALUE!</v>
      </c>
      <c r="CO119" s="3" t="e">
        <f ca="1">Parameters!CO$159+Parameters!CO$160*LN(Parameters!$B$125+Temperatures!$G119-Temperatures!$G$2-18.825)</f>
        <v>#VALUE!</v>
      </c>
      <c r="CP119" s="3" t="e">
        <f ca="1">Parameters!CP$159+Parameters!CP$160*LN(Parameters!$B$125+Temperatures!$G119-Temperatures!$G$2-18.825)</f>
        <v>#VALUE!</v>
      </c>
      <c r="CQ119" s="3" t="e">
        <f ca="1">Parameters!CQ$159+Parameters!CQ$160*LN(Parameters!$B$125+Temperatures!$G119-Temperatures!$G$2-18.825)</f>
        <v>#VALUE!</v>
      </c>
      <c r="CR119" s="3" t="e">
        <f ca="1">Parameters!CR$159+Parameters!CR$160*LN(Parameters!$B$125+Temperatures!$G119-Temperatures!$G$2-18.825)</f>
        <v>#VALUE!</v>
      </c>
      <c r="CS119" s="3" t="e">
        <f ca="1">Parameters!CS$159+Parameters!CS$160*LN(Parameters!$B$125+Temperatures!$G119-Temperatures!$G$2-18.825)</f>
        <v>#VALUE!</v>
      </c>
      <c r="CT119" s="3" t="e">
        <f ca="1">Parameters!CT$159+Parameters!CT$160*LN(Parameters!$B$125+Temperatures!$G119-Temperatures!$G$2-18.825)</f>
        <v>#VALUE!</v>
      </c>
      <c r="CU119" s="3" t="e">
        <f ca="1">Parameters!CU$159+Parameters!CU$160*LN(Parameters!$B$125+Temperatures!$G119-Temperatures!$G$2-18.825)</f>
        <v>#VALUE!</v>
      </c>
      <c r="CV119" s="3" t="e">
        <f ca="1">Parameters!CV$159+Parameters!CV$160*LN(Parameters!$B$125+Temperatures!$G119-Temperatures!$G$2-18.825)</f>
        <v>#VALUE!</v>
      </c>
      <c r="CW119" s="3" t="e">
        <f ca="1">Parameters!CW$159+Parameters!CW$160*LN(Parameters!$B$125+Temperatures!$G119-Temperatures!$G$2-18.825)</f>
        <v>#VALUE!</v>
      </c>
      <c r="CX119" s="3" t="e">
        <f ca="1">Parameters!CX$159+Parameters!CX$160*LN(Parameters!$B$125+Temperatures!$G119-Temperatures!$G$2-18.825)</f>
        <v>#VALUE!</v>
      </c>
      <c r="CY119" s="3" t="e">
        <f ca="1">Parameters!CY$159+Parameters!CY$160*LN(Parameters!$B$125+Temperatures!$G119-Temperatures!$G$2-18.825)</f>
        <v>#VALUE!</v>
      </c>
      <c r="CZ119" s="3" t="e">
        <f ca="1">Parameters!CZ$159+Parameters!CZ$160*LN(Parameters!$B$125+Temperatures!$G119-Temperatures!$G$2-18.825)</f>
        <v>#VALUE!</v>
      </c>
      <c r="DA119" s="3" t="e">
        <f ca="1">Parameters!DA$159+Parameters!DA$160*LN(Parameters!$B$125+Temperatures!$G119-Temperatures!$G$2-18.825)</f>
        <v>#VALUE!</v>
      </c>
      <c r="DB119" s="3" t="e">
        <f ca="1">Parameters!DB$159+Parameters!DB$160*LN(Parameters!$B$125+Temperatures!$G119-Temperatures!$G$2-18.825)</f>
        <v>#VALUE!</v>
      </c>
      <c r="DC119" s="3" t="e">
        <f ca="1">Parameters!DC$159+Parameters!DC$160*LN(Parameters!$B$125+Temperatures!$G119-Temperatures!$G$2-18.825)</f>
        <v>#VALUE!</v>
      </c>
      <c r="DD119" s="3" t="e">
        <f ca="1">Parameters!DD$159+Parameters!DD$160*LN(Parameters!$B$125+Temperatures!$G119-Temperatures!$G$2-18.825)</f>
        <v>#VALUE!</v>
      </c>
      <c r="DE119" s="3" t="e">
        <f ca="1">Parameters!DE$159+Parameters!DE$160*LN(Parameters!$B$125+Temperatures!$G119-Temperatures!$G$2-18.825)</f>
        <v>#VALUE!</v>
      </c>
      <c r="DF119" s="3" t="e">
        <f ca="1">Parameters!DF$159+Parameters!DF$160*LN(Parameters!$B$125+Temperatures!$G119-Temperatures!$G$2-18.825)</f>
        <v>#VALUE!</v>
      </c>
      <c r="DG119" s="3" t="e">
        <f ca="1">Parameters!DG$159+Parameters!DG$160*LN(Parameters!$B$125+Temperatures!$G119-Temperatures!$G$2-18.825)</f>
        <v>#VALUE!</v>
      </c>
      <c r="DH119" s="3" t="e">
        <f ca="1">Parameters!DH$159+Parameters!DH$160*LN(Parameters!$B$125+Temperatures!$G119-Temperatures!$G$2-18.825)</f>
        <v>#VALUE!</v>
      </c>
      <c r="DI119" s="3" t="e">
        <f ca="1">Parameters!DI$159+Parameters!DI$160*LN(Parameters!$B$125+Temperatures!$G119-Temperatures!$G$2-18.825)</f>
        <v>#VALUE!</v>
      </c>
      <c r="DJ119" s="3" t="e">
        <f ca="1">Parameters!DJ$159+Parameters!DJ$160*LN(Parameters!$B$125+Temperatures!$G119-Temperatures!$G$2-18.825)</f>
        <v>#VALUE!</v>
      </c>
      <c r="DK119" s="3" t="e">
        <f ca="1">Parameters!DK$159+Parameters!DK$160*LN(Parameters!$B$125+Temperatures!$G119-Temperatures!$G$2-18.825)</f>
        <v>#VALUE!</v>
      </c>
      <c r="DL119" s="3" t="e">
        <f ca="1">Parameters!DL$159+Parameters!DL$160*LN(Parameters!$B$125+Temperatures!$G119-Temperatures!$G$2-18.825)</f>
        <v>#VALUE!</v>
      </c>
      <c r="DM119" s="3" t="e">
        <f ca="1">Parameters!DM$159+Parameters!DM$160*LN(Parameters!$B$125+Temperatures!$G119-Temperatures!$G$2-18.825)</f>
        <v>#VALUE!</v>
      </c>
      <c r="DN119" s="3" t="e">
        <f ca="1">Parameters!DN$159+Parameters!DN$160*LN(Parameters!$B$125+Temperatures!$G119-Temperatures!$G$2-18.825)</f>
        <v>#VALUE!</v>
      </c>
      <c r="DO119" s="3" t="e">
        <f ca="1">Parameters!DO$159+Parameters!DO$160*LN(Parameters!$B$125+Temperatures!$G119-Temperatures!$G$2-18.825)</f>
        <v>#VALUE!</v>
      </c>
      <c r="DP119" s="3" t="e">
        <f ca="1">Parameters!DP$159+Parameters!DP$160*LN(Parameters!$B$125+Temperatures!$G119-Temperatures!$G$2-18.825)</f>
        <v>#VALUE!</v>
      </c>
      <c r="DQ119" s="3" t="e">
        <f ca="1">Parameters!DQ$159+Parameters!DQ$160*LN(Parameters!$B$125+Temperatures!$G119-Temperatures!$G$2-18.825)</f>
        <v>#VALUE!</v>
      </c>
      <c r="DR119" s="3" t="e">
        <f ca="1">Parameters!DR$159+Parameters!DR$160*LN(Parameters!$B$125+Temperatures!$G119-Temperatures!$G$2-18.825)</f>
        <v>#VALUE!</v>
      </c>
      <c r="DS119" s="3" t="e">
        <f ca="1">Parameters!DS$159+Parameters!DS$160*LN(Parameters!$B$125+Temperatures!$G119-Temperatures!$G$2-18.825)</f>
        <v>#VALUE!</v>
      </c>
      <c r="DT119" s="3" t="e">
        <f ca="1">Parameters!DT$159+Parameters!DT$160*LN(Parameters!$B$125+Temperatures!$G119-Temperatures!$G$2-18.825)</f>
        <v>#VALUE!</v>
      </c>
      <c r="DU119" s="3" t="e">
        <f ca="1">Parameters!DU$159+Parameters!DU$160*LN(Parameters!$B$125+Temperatures!$G119-Temperatures!$G$2-18.825)</f>
        <v>#VALUE!</v>
      </c>
      <c r="DV119" s="3" t="e">
        <f ca="1">Parameters!DV$159+Parameters!DV$160*LN(Parameters!$B$125+Temperatures!$G119-Temperatures!$G$2-18.825)</f>
        <v>#VALUE!</v>
      </c>
      <c r="DW119" s="3" t="e">
        <f ca="1">Parameters!DW$159+Parameters!DW$160*LN(Parameters!$B$125+Temperatures!$G119-Temperatures!$G$2-18.825)</f>
        <v>#VALUE!</v>
      </c>
      <c r="DX119" s="3" t="e">
        <f ca="1">Parameters!DX$159+Parameters!DX$160*LN(Parameters!$B$125+Temperatures!$G119-Temperatures!$G$2-18.825)</f>
        <v>#VALUE!</v>
      </c>
      <c r="DY119" s="3" t="e">
        <f ca="1">Parameters!DY$159+Parameters!DY$160*LN(Parameters!$B$125+Temperatures!$G119-Temperatures!$G$2-18.825)</f>
        <v>#VALUE!</v>
      </c>
      <c r="DZ119" s="3" t="e">
        <f ca="1">Parameters!DZ$159+Parameters!DZ$160*LN(Parameters!$B$125+Temperatures!$G119-Temperatures!$G$2-18.825)</f>
        <v>#VALUE!</v>
      </c>
      <c r="EA119" s="3" t="e">
        <f ca="1">Parameters!EA$159+Parameters!EA$160*LN(Parameters!$B$125+Temperatures!$G119-Temperatures!$G$2-18.825)</f>
        <v>#VALUE!</v>
      </c>
      <c r="EB119" s="3" t="e">
        <f ca="1">Parameters!EB$159+Parameters!EB$160*LN(Parameters!$B$125+Temperatures!$G119-Temperatures!$G$2-18.825)</f>
        <v>#VALUE!</v>
      </c>
      <c r="EC119" s="3" t="e">
        <f ca="1">Parameters!EC$159+Parameters!EC$160*LN(Parameters!$B$125+Temperatures!$G119-Temperatures!$G$2-18.825)</f>
        <v>#VALUE!</v>
      </c>
      <c r="ED119" s="3" t="e">
        <f ca="1">Parameters!ED$159+Parameters!ED$160*LN(Parameters!$B$125+Temperatures!$G119-Temperatures!$G$2-18.825)</f>
        <v>#VALUE!</v>
      </c>
      <c r="EE119" s="3" t="e">
        <f ca="1">Parameters!EE$159+Parameters!EE$160*LN(Parameters!$B$125+Temperatures!$G119-Temperatures!$G$2-18.825)</f>
        <v>#VALUE!</v>
      </c>
      <c r="EF119" s="3" t="e">
        <f ca="1">Parameters!EF$159+Parameters!EF$160*LN(Parameters!$B$125+Temperatures!$G119-Temperatures!$G$2-18.825)</f>
        <v>#VALUE!</v>
      </c>
      <c r="EG119" s="3" t="e">
        <f ca="1">Parameters!EG$159+Parameters!EG$160*LN(Parameters!$B$125+Temperatures!$G119-Temperatures!$G$2-18.825)</f>
        <v>#VALUE!</v>
      </c>
      <c r="EH119" s="3" t="e">
        <f ca="1">Parameters!EH$159+Parameters!EH$160*LN(Parameters!$B$125+Temperatures!$G119-Temperatures!$G$2-18.825)</f>
        <v>#VALUE!</v>
      </c>
      <c r="EI119" s="3" t="e">
        <f ca="1">Parameters!EI$159+Parameters!EI$160*LN(Parameters!$B$125+Temperatures!$G119-Temperatures!$G$2-18.825)</f>
        <v>#VALUE!</v>
      </c>
      <c r="EJ119" s="3" t="e">
        <f ca="1">Parameters!EJ$159+Parameters!EJ$160*LN(Parameters!$B$125+Temperatures!$G119-Temperatures!$G$2-18.825)</f>
        <v>#VALUE!</v>
      </c>
      <c r="EK119" s="3" t="e">
        <f ca="1">Parameters!EK$159+Parameters!EK$160*LN(Parameters!$B$125+Temperatures!$G119-Temperatures!$G$2-18.825)</f>
        <v>#VALUE!</v>
      </c>
      <c r="EL119" s="3" t="e">
        <f ca="1">Parameters!EL$159+Parameters!EL$160*LN(Parameters!$B$125+Temperatures!$G119-Temperatures!$G$2-18.825)</f>
        <v>#VALUE!</v>
      </c>
      <c r="EM119" s="3" t="e">
        <f ca="1">Parameters!EM$159+Parameters!EM$160*LN(Parameters!$B$125+Temperatures!$G119-Temperatures!$G$2-18.825)</f>
        <v>#VALUE!</v>
      </c>
      <c r="EN119" s="3" t="e">
        <f ca="1">Parameters!EN$159+Parameters!EN$160*LN(Parameters!$B$125+Temperatures!$G119-Temperatures!$G$2-18.825)</f>
        <v>#VALUE!</v>
      </c>
      <c r="EO119" s="3" t="e">
        <f ca="1">Parameters!EO$159+Parameters!EO$160*LN(Parameters!$B$125+Temperatures!$G119-Temperatures!$G$2-18.825)</f>
        <v>#VALUE!</v>
      </c>
      <c r="EP119" s="3" t="e">
        <f ca="1">Parameters!EP$159+Parameters!EP$160*LN(Parameters!$B$125+Temperatures!$G119-Temperatures!$G$2-18.825)</f>
        <v>#VALUE!</v>
      </c>
      <c r="EQ119" s="3" t="e">
        <f ca="1">Parameters!EQ$159+Parameters!EQ$160*LN(Parameters!$B$125+Temperatures!$G119-Temperatures!$G$2-18.825)</f>
        <v>#VALUE!</v>
      </c>
      <c r="ER119" s="3" t="e">
        <f ca="1">Parameters!ER$159+Parameters!ER$160*LN(Parameters!$B$125+Temperatures!$G119-Temperatures!$G$2-18.825)</f>
        <v>#VALUE!</v>
      </c>
      <c r="ES119" s="3" t="e">
        <f ca="1">Parameters!ES$159+Parameters!ES$160*LN(Parameters!$B$125+Temperatures!$G119-Temperatures!$G$2-18.825)</f>
        <v>#VALUE!</v>
      </c>
      <c r="ET119" s="3" t="e">
        <f ca="1">Parameters!ET$159+Parameters!ET$160*LN(Parameters!$B$125+Temperatures!$G119-Temperatures!$G$2-18.825)</f>
        <v>#VALUE!</v>
      </c>
      <c r="EU119" s="3" t="e">
        <f ca="1">Parameters!EU$159+Parameters!EU$160*LN(Parameters!$B$125+Temperatures!$G119-Temperatures!$G$2-18.825)</f>
        <v>#VALUE!</v>
      </c>
      <c r="EV119" s="3" t="e">
        <f ca="1">Parameters!EV$159+Parameters!EV$160*LN(Parameters!$B$125+Temperatures!$G119-Temperatures!$G$2-18.825)</f>
        <v>#VALUE!</v>
      </c>
      <c r="EW119" s="3" t="e">
        <f ca="1">Parameters!EW$159+Parameters!EW$160*LN(Parameters!$B$125+Temperatures!$G119-Temperatures!$G$2-18.825)</f>
        <v>#VALUE!</v>
      </c>
      <c r="EX119" s="3" t="e">
        <f ca="1">Parameters!EX$159+Parameters!EX$160*LN(Parameters!$B$125+Temperatures!$G119-Temperatures!$G$2-18.825)</f>
        <v>#VALUE!</v>
      </c>
      <c r="EY119" s="3" t="e">
        <f ca="1">Parameters!EY$159+Parameters!EY$160*LN(Parameters!$B$125+Temperatures!$G119-Temperatures!$G$2-18.825)</f>
        <v>#VALUE!</v>
      </c>
      <c r="EZ119" s="3" t="e">
        <f ca="1">Parameters!EZ$159+Parameters!EZ$160*LN(Parameters!$B$125+Temperatures!$G119-Temperatures!$G$2-18.825)</f>
        <v>#VALUE!</v>
      </c>
      <c r="FA119" s="3" t="e">
        <f ca="1">Parameters!FA$159+Parameters!FA$160*LN(Parameters!$B$125+Temperatures!$G119-Temperatures!$G$2-18.825)</f>
        <v>#VALUE!</v>
      </c>
      <c r="FB119" s="3" t="e">
        <f ca="1">Parameters!FB$159+Parameters!FB$160*LN(Parameters!$B$125+Temperatures!$G119-Temperatures!$G$2-18.825)</f>
        <v>#VALUE!</v>
      </c>
      <c r="FC119" s="3" t="e">
        <f ca="1">Parameters!FC$159+Parameters!FC$160*LN(Parameters!$B$125+Temperatures!$G119-Temperatures!$G$2-18.825)</f>
        <v>#VALUE!</v>
      </c>
      <c r="FD119" s="3" t="e">
        <f ca="1">Parameters!FD$159+Parameters!FD$160*LN(Parameters!$B$125+Temperatures!$G119-Temperatures!$G$2-18.825)</f>
        <v>#VALUE!</v>
      </c>
      <c r="FE119" s="3" t="e">
        <f ca="1">Parameters!FE$159+Parameters!FE$160*LN(Parameters!$B$125+Temperatures!$G119-Temperatures!$G$2-18.825)</f>
        <v>#VALUE!</v>
      </c>
      <c r="FF119" s="3" t="e">
        <f ca="1">Parameters!FF$159+Parameters!FF$160*LN(Parameters!$B$125+Temperatures!$G119-Temperatures!$G$2-18.825)</f>
        <v>#VALUE!</v>
      </c>
      <c r="FG119" s="3" t="e">
        <f ca="1">Parameters!FG$159+Parameters!FG$160*LN(Parameters!$B$125+Temperatures!$G119-Temperatures!$G$2-18.825)</f>
        <v>#VALUE!</v>
      </c>
      <c r="FH119" s="3" t="e">
        <f ca="1">Parameters!FH$159+Parameters!FH$160*LN(Parameters!$B$125+Temperatures!$G119-Temperatures!$G$2-18.825)</f>
        <v>#VALUE!</v>
      </c>
      <c r="FI119" s="3" t="e">
        <f ca="1">Parameters!FI$159+Parameters!FI$160*LN(Parameters!$B$125+Temperatures!$G119-Temperatures!$G$2-18.825)</f>
        <v>#VALUE!</v>
      </c>
      <c r="FJ119" s="3" t="e">
        <f ca="1">Parameters!FJ$159+Parameters!FJ$160*LN(Parameters!$B$125+Temperatures!$G119-Temperatures!$G$2-18.825)</f>
        <v>#VALUE!</v>
      </c>
      <c r="FK119" s="3" t="e">
        <f ca="1">Parameters!FK$159+Parameters!FK$160*LN(Parameters!$B$125+Temperatures!$G119-Temperatures!$G$2-18.825)</f>
        <v>#VALUE!</v>
      </c>
      <c r="FL119" s="3" t="e">
        <f ca="1">Parameters!FL$159+Parameters!FL$160*LN(Parameters!$B$125+Temperatures!$G119-Temperatures!$G$2-18.825)</f>
        <v>#VALUE!</v>
      </c>
      <c r="FM119" s="3" t="e">
        <f ca="1">Parameters!FM$159+Parameters!FM$160*LN(Parameters!$B$125+Temperatures!$G119-Temperatures!$G$2-18.825)</f>
        <v>#VALUE!</v>
      </c>
      <c r="FN119" s="3" t="e">
        <f ca="1">Parameters!FN$159+Parameters!FN$160*LN(Parameters!$B$125+Temperatures!$G119-Temperatures!$G$2-18.825)</f>
        <v>#VALUE!</v>
      </c>
      <c r="FO119" s="3" t="e">
        <f ca="1">Parameters!FO$159+Parameters!FO$160*LN(Parameters!$B$125+Temperatures!$G119-Temperatures!$G$2-18.825)</f>
        <v>#VALUE!</v>
      </c>
      <c r="FP119" s="3" t="e">
        <f ca="1">Parameters!FP$159+Parameters!FP$160*LN(Parameters!$B$125+Temperatures!$G119-Temperatures!$G$2-18.825)</f>
        <v>#VALUE!</v>
      </c>
      <c r="FQ119" s="3" t="e">
        <f ca="1">Parameters!FQ$159+Parameters!FQ$160*LN(Parameters!$B$125+Temperatures!$G119-Temperatures!$G$2-18.825)</f>
        <v>#VALUE!</v>
      </c>
      <c r="FR119" s="3" t="e">
        <f ca="1">Parameters!FR$159+Parameters!FR$160*LN(Parameters!$B$125+Temperatures!$G119-Temperatures!$G$2-18.825)</f>
        <v>#VALUE!</v>
      </c>
      <c r="FS119" s="3" t="e">
        <f ca="1">Parameters!FS$159+Parameters!FS$160*LN(Parameters!$B$125+Temperatures!$G119-Temperatures!$G$2-18.825)</f>
        <v>#VALUE!</v>
      </c>
      <c r="FT119" s="3" t="e">
        <f ca="1">Parameters!FT$159+Parameters!FT$160*LN(Parameters!$B$125+Temperatures!$G119-Temperatures!$G$2-18.825)</f>
        <v>#VALUE!</v>
      </c>
      <c r="FU119" s="3" t="e">
        <f ca="1">Parameters!FU$159+Parameters!FU$160*LN(Parameters!$B$125+Temperatures!$G119-Temperatures!$G$2-18.825)</f>
        <v>#VALUE!</v>
      </c>
      <c r="FV119" s="3" t="e">
        <f ca="1">Parameters!FV$159+Parameters!FV$160*LN(Parameters!$B$125+Temperatures!$G119-Temperatures!$G$2-18.825)</f>
        <v>#VALUE!</v>
      </c>
      <c r="FW119" s="3" t="e">
        <f ca="1">Parameters!FW$159+Parameters!FW$160*LN(Parameters!$B$125+Temperatures!$G119-Temperatures!$G$2-18.825)</f>
        <v>#VALUE!</v>
      </c>
      <c r="FX119" s="3" t="e">
        <f ca="1">Parameters!FX$159+Parameters!FX$160*LN(Parameters!$B$125+Temperatures!$G119-Temperatures!$G$2-18.825)</f>
        <v>#VALUE!</v>
      </c>
      <c r="FY119" s="3" t="e">
        <f ca="1">Parameters!FY$159+Parameters!FY$160*LN(Parameters!$B$125+Temperatures!$G119-Temperatures!$G$2-18.825)</f>
        <v>#VALUE!</v>
      </c>
      <c r="FZ119" s="3" t="e">
        <f ca="1">Parameters!FZ$159+Parameters!FZ$160*LN(Parameters!$B$125+Temperatures!$G119-Temperatures!$G$2-18.825)</f>
        <v>#VALUE!</v>
      </c>
      <c r="GA119" s="3" t="e">
        <f ca="1">Parameters!GA$159+Parameters!GA$160*LN(Parameters!$B$125+Temperatures!$G119-Temperatures!$G$2-18.825)</f>
        <v>#VALUE!</v>
      </c>
      <c r="GB119" s="3" t="e">
        <f ca="1">Parameters!GB$159+Parameters!GB$160*LN(Parameters!$B$125+Temperatures!$G119-Temperatures!$G$2-18.825)</f>
        <v>#VALUE!</v>
      </c>
      <c r="GC119" s="3" t="e">
        <f ca="1">Parameters!GC$159+Parameters!GC$160*LN(Parameters!$B$125+Temperatures!$G119-Temperatures!$G$2-18.825)</f>
        <v>#VALUE!</v>
      </c>
      <c r="GD119" s="3" t="e">
        <f ca="1">Parameters!GD$159+Parameters!GD$160*LN(Parameters!$B$125+Temperatures!$G119-Temperatures!$G$2-18.825)</f>
        <v>#VALUE!</v>
      </c>
      <c r="GE119" s="3" t="e">
        <f ca="1">Parameters!GE$159+Parameters!GE$160*LN(Parameters!$B$125+Temperatures!$G119-Temperatures!$G$2-18.825)</f>
        <v>#VALUE!</v>
      </c>
      <c r="GF119" s="3" t="e">
        <f ca="1">Parameters!GF$159+Parameters!GF$160*LN(Parameters!$B$125+Temperatures!$G119-Temperatures!$G$2-18.825)</f>
        <v>#VALUE!</v>
      </c>
      <c r="GG119" s="3" t="e">
        <f ca="1">Parameters!GG$159+Parameters!GG$160*LN(Parameters!$B$125+Temperatures!$G119-Temperatures!$G$2-18.825)</f>
        <v>#VALUE!</v>
      </c>
      <c r="GH119" s="3" t="e">
        <f ca="1">Parameters!GH$159+Parameters!GH$160*LN(Parameters!$B$125+Temperatures!$G119-Temperatures!$G$2-18.825)</f>
        <v>#VALUE!</v>
      </c>
      <c r="GI119" s="3" t="e">
        <f ca="1">Parameters!GI$159+Parameters!GI$160*LN(Parameters!$B$125+Temperatures!$G119-Temperatures!$G$2-18.825)</f>
        <v>#VALUE!</v>
      </c>
      <c r="GJ119" s="3" t="e">
        <f ca="1">Parameters!GJ$159+Parameters!GJ$160*LN(Parameters!$B$125+Temperatures!$G119-Temperatures!$G$2-18.825)</f>
        <v>#VALUE!</v>
      </c>
      <c r="GK119" s="3" t="e">
        <f ca="1">Parameters!GK$159+Parameters!GK$160*LN(Parameters!$B$125+Temperatures!$G119-Temperatures!$G$2-18.825)</f>
        <v>#VALUE!</v>
      </c>
      <c r="GL119" s="3" t="e">
        <f ca="1">Parameters!GL$159+Parameters!GL$160*LN(Parameters!$B$125+Temperatures!$G119-Temperatures!$G$2-18.825)</f>
        <v>#VALUE!</v>
      </c>
      <c r="GM119" s="3" t="e">
        <f ca="1">Parameters!GM$159+Parameters!GM$160*LN(Parameters!$B$125+Temperatures!$G119-Temperatures!$G$2-18.825)</f>
        <v>#VALUE!</v>
      </c>
    </row>
    <row r="120" spans="1:195" x14ac:dyDescent="0.45">
      <c r="A120">
        <v>2128</v>
      </c>
      <c r="B120" s="3" t="e">
        <f ca="1">Parameters!B$159+Parameters!B$160*LN(Parameters!$B$125+Temperatures!$G120-Temperatures!$G$2-18.825)</f>
        <v>#VALUE!</v>
      </c>
      <c r="C120" s="3" t="e">
        <f ca="1">Parameters!C$159+Parameters!C$160*LN(Parameters!$B$125+Temperatures!$G120-Temperatures!$G$2-18.825)</f>
        <v>#VALUE!</v>
      </c>
      <c r="D120" s="3" t="e">
        <f ca="1">Parameters!D$159+Parameters!D$160*LN(Parameters!$B$125+Temperatures!$G120-Temperatures!$G$2-18.825)</f>
        <v>#VALUE!</v>
      </c>
      <c r="E120" s="3" t="e">
        <f ca="1">Parameters!E$159+Parameters!E$160*LN(Parameters!$B$125+Temperatures!$G120-Temperatures!$G$2-18.825)</f>
        <v>#VALUE!</v>
      </c>
      <c r="F120" s="3" t="e">
        <f ca="1">Parameters!F$159+Parameters!F$160*LN(Parameters!$B$125+Temperatures!$G120-Temperatures!$G$2-18.825)</f>
        <v>#VALUE!</v>
      </c>
      <c r="G120" s="3" t="e">
        <f ca="1">Parameters!G$159+Parameters!G$160*LN(Parameters!$B$125+Temperatures!$G120-Temperatures!$G$2-18.825)</f>
        <v>#VALUE!</v>
      </c>
      <c r="H120" s="3" t="e">
        <f ca="1">Parameters!H$159+Parameters!H$160*LN(Parameters!$B$125+Temperatures!$G120-Temperatures!$G$2-18.825)</f>
        <v>#VALUE!</v>
      </c>
      <c r="I120" s="3" t="e">
        <f ca="1">Parameters!I$159+Parameters!I$160*LN(Parameters!$B$125+Temperatures!$G120-Temperatures!$G$2-18.825)</f>
        <v>#VALUE!</v>
      </c>
      <c r="J120" s="3" t="e">
        <f ca="1">Parameters!J$159+Parameters!J$160*LN(Parameters!$B$125+Temperatures!$G120-Temperatures!$G$2-18.825)</f>
        <v>#VALUE!</v>
      </c>
      <c r="K120" s="3" t="e">
        <f ca="1">Parameters!K$159+Parameters!K$160*LN(Parameters!$B$125+Temperatures!$G120-Temperatures!$G$2-18.825)</f>
        <v>#VALUE!</v>
      </c>
      <c r="L120" s="3" t="e">
        <f ca="1">Parameters!L$159+Parameters!L$160*LN(Parameters!$B$125+Temperatures!$G120-Temperatures!$G$2-18.825)</f>
        <v>#VALUE!</v>
      </c>
      <c r="M120" s="3" t="e">
        <f ca="1">Parameters!M$159+Parameters!M$160*LN(Parameters!$B$125+Temperatures!$G120-Temperatures!$G$2-18.825)</f>
        <v>#VALUE!</v>
      </c>
      <c r="N120" s="3" t="e">
        <f ca="1">Parameters!N$159+Parameters!N$160*LN(Parameters!$B$125+Temperatures!$G120-Temperatures!$G$2-18.825)</f>
        <v>#VALUE!</v>
      </c>
      <c r="O120" s="3" t="e">
        <f ca="1">Parameters!O$159+Parameters!O$160*LN(Parameters!$B$125+Temperatures!$G120-Temperatures!$G$2-18.825)</f>
        <v>#VALUE!</v>
      </c>
      <c r="P120" s="3" t="e">
        <f ca="1">Parameters!P$159+Parameters!P$160*LN(Parameters!$B$125+Temperatures!$G120-Temperatures!$G$2-18.825)</f>
        <v>#VALUE!</v>
      </c>
      <c r="Q120" s="3" t="e">
        <f ca="1">Parameters!Q$159+Parameters!Q$160*LN(Parameters!$B$125+Temperatures!$G120-Temperatures!$G$2-18.825)</f>
        <v>#VALUE!</v>
      </c>
      <c r="R120" s="3" t="e">
        <f ca="1">Parameters!R$159+Parameters!R$160*LN(Parameters!$B$125+Temperatures!$G120-Temperatures!$G$2-18.825)</f>
        <v>#VALUE!</v>
      </c>
      <c r="S120" s="3" t="e">
        <f ca="1">Parameters!S$159+Parameters!S$160*LN(Parameters!$B$125+Temperatures!$G120-Temperatures!$G$2-18.825)</f>
        <v>#VALUE!</v>
      </c>
      <c r="T120" s="3" t="e">
        <f ca="1">Parameters!T$159+Parameters!T$160*LN(Parameters!$B$125+Temperatures!$G120-Temperatures!$G$2-18.825)</f>
        <v>#VALUE!</v>
      </c>
      <c r="U120" s="3" t="e">
        <f ca="1">Parameters!U$159+Parameters!U$160*LN(Parameters!$B$125+Temperatures!$G120-Temperatures!$G$2-18.825)</f>
        <v>#VALUE!</v>
      </c>
      <c r="V120" s="3" t="e">
        <f ca="1">Parameters!V$159+Parameters!V$160*LN(Parameters!$B$125+Temperatures!$G120-Temperatures!$G$2-18.825)</f>
        <v>#VALUE!</v>
      </c>
      <c r="W120" s="3" t="e">
        <f ca="1">Parameters!W$159+Parameters!W$160*LN(Parameters!$B$125+Temperatures!$G120-Temperatures!$G$2-18.825)</f>
        <v>#VALUE!</v>
      </c>
      <c r="X120" s="3" t="e">
        <f ca="1">Parameters!X$159+Parameters!X$160*LN(Parameters!$B$125+Temperatures!$G120-Temperatures!$G$2-18.825)</f>
        <v>#VALUE!</v>
      </c>
      <c r="Y120" s="3" t="e">
        <f ca="1">Parameters!Y$159+Parameters!Y$160*LN(Parameters!$B$125+Temperatures!$G120-Temperatures!$G$2-18.825)</f>
        <v>#VALUE!</v>
      </c>
      <c r="Z120" s="3" t="e">
        <f ca="1">Parameters!Z$159+Parameters!Z$160*LN(Parameters!$B$125+Temperatures!$G120-Temperatures!$G$2-18.825)</f>
        <v>#VALUE!</v>
      </c>
      <c r="AA120" s="3" t="e">
        <f ca="1">Parameters!AA$159+Parameters!AA$160*LN(Parameters!$B$125+Temperatures!$G120-Temperatures!$G$2-18.825)</f>
        <v>#VALUE!</v>
      </c>
      <c r="AB120" s="3" t="e">
        <f ca="1">Parameters!AB$159+Parameters!AB$160*LN(Parameters!$B$125+Temperatures!$G120-Temperatures!$G$2-18.825)</f>
        <v>#VALUE!</v>
      </c>
      <c r="AC120" s="3" t="e">
        <f ca="1">Parameters!AC$159+Parameters!AC$160*LN(Parameters!$B$125+Temperatures!$G120-Temperatures!$G$2-18.825)</f>
        <v>#VALUE!</v>
      </c>
      <c r="AD120" s="3" t="e">
        <f ca="1">Parameters!AD$159+Parameters!AD$160*LN(Parameters!$B$125+Temperatures!$G120-Temperatures!$G$2-18.825)</f>
        <v>#VALUE!</v>
      </c>
      <c r="AE120" s="3" t="e">
        <f ca="1">Parameters!AE$159+Parameters!AE$160*LN(Parameters!$B$125+Temperatures!$G120-Temperatures!$G$2-18.825)</f>
        <v>#VALUE!</v>
      </c>
      <c r="AF120" s="3" t="e">
        <f ca="1">Parameters!AF$159+Parameters!AF$160*LN(Parameters!$B$125+Temperatures!$G120-Temperatures!$G$2-18.825)</f>
        <v>#VALUE!</v>
      </c>
      <c r="AG120" s="3" t="e">
        <f ca="1">Parameters!AG$159+Parameters!AG$160*LN(Parameters!$B$125+Temperatures!$G120-Temperatures!$G$2-18.825)</f>
        <v>#VALUE!</v>
      </c>
      <c r="AH120" s="3" t="e">
        <f ca="1">Parameters!AH$159+Parameters!AH$160*LN(Parameters!$B$125+Temperatures!$G120-Temperatures!$G$2-18.825)</f>
        <v>#VALUE!</v>
      </c>
      <c r="AI120" s="3" t="e">
        <f ca="1">Parameters!AI$159+Parameters!AI$160*LN(Parameters!$B$125+Temperatures!$G120-Temperatures!$G$2-18.825)</f>
        <v>#VALUE!</v>
      </c>
      <c r="AJ120" s="3" t="e">
        <f ca="1">Parameters!AJ$159+Parameters!AJ$160*LN(Parameters!$B$125+Temperatures!$G120-Temperatures!$G$2-18.825)</f>
        <v>#VALUE!</v>
      </c>
      <c r="AK120" s="3" t="e">
        <f ca="1">Parameters!AK$159+Parameters!AK$160*LN(Parameters!$B$125+Temperatures!$G120-Temperatures!$G$2-18.825)</f>
        <v>#VALUE!</v>
      </c>
      <c r="AL120" s="3" t="e">
        <f ca="1">Parameters!AL$159+Parameters!AL$160*LN(Parameters!$B$125+Temperatures!$G120-Temperatures!$G$2-18.825)</f>
        <v>#VALUE!</v>
      </c>
      <c r="AM120" s="3" t="e">
        <f ca="1">Parameters!AM$159+Parameters!AM$160*LN(Parameters!$B$125+Temperatures!$G120-Temperatures!$G$2-18.825)</f>
        <v>#VALUE!</v>
      </c>
      <c r="AN120" s="3" t="e">
        <f ca="1">Parameters!AN$159+Parameters!AN$160*LN(Parameters!$B$125+Temperatures!$G120-Temperatures!$G$2-18.825)</f>
        <v>#VALUE!</v>
      </c>
      <c r="AO120" s="3" t="e">
        <f ca="1">Parameters!AO$159+Parameters!AO$160*LN(Parameters!$B$125+Temperatures!$G120-Temperatures!$G$2-18.825)</f>
        <v>#VALUE!</v>
      </c>
      <c r="AP120" s="3" t="e">
        <f ca="1">Parameters!AP$159+Parameters!AP$160*LN(Parameters!$B$125+Temperatures!$G120-Temperatures!$G$2-18.825)</f>
        <v>#VALUE!</v>
      </c>
      <c r="AQ120" s="3" t="e">
        <f ca="1">Parameters!AQ$159+Parameters!AQ$160*LN(Parameters!$B$125+Temperatures!$G120-Temperatures!$G$2-18.825)</f>
        <v>#VALUE!</v>
      </c>
      <c r="AR120" s="3" t="e">
        <f ca="1">Parameters!AR$159+Parameters!AR$160*LN(Parameters!$B$125+Temperatures!$G120-Temperatures!$G$2-18.825)</f>
        <v>#VALUE!</v>
      </c>
      <c r="AS120" s="3" t="e">
        <f ca="1">Parameters!AS$159+Parameters!AS$160*LN(Parameters!$B$125+Temperatures!$G120-Temperatures!$G$2-18.825)</f>
        <v>#VALUE!</v>
      </c>
      <c r="AT120" s="3" t="e">
        <f ca="1">Parameters!AT$159+Parameters!AT$160*LN(Parameters!$B$125+Temperatures!$G120-Temperatures!$G$2-18.825)</f>
        <v>#VALUE!</v>
      </c>
      <c r="AU120" s="3" t="e">
        <f ca="1">Parameters!AU$159+Parameters!AU$160*LN(Parameters!$B$125+Temperatures!$G120-Temperatures!$G$2-18.825)</f>
        <v>#VALUE!</v>
      </c>
      <c r="AV120" s="3" t="e">
        <f ca="1">Parameters!AV$159+Parameters!AV$160*LN(Parameters!$B$125+Temperatures!$G120-Temperatures!$G$2-18.825)</f>
        <v>#VALUE!</v>
      </c>
      <c r="AW120" s="3" t="e">
        <f ca="1">Parameters!AW$159+Parameters!AW$160*LN(Parameters!$B$125+Temperatures!$G120-Temperatures!$G$2-18.825)</f>
        <v>#VALUE!</v>
      </c>
      <c r="AX120" s="3" t="e">
        <f ca="1">Parameters!AX$159+Parameters!AX$160*LN(Parameters!$B$125+Temperatures!$G120-Temperatures!$G$2-18.825)</f>
        <v>#VALUE!</v>
      </c>
      <c r="AY120" s="3" t="e">
        <f ca="1">Parameters!AY$159+Parameters!AY$160*LN(Parameters!$B$125+Temperatures!$G120-Temperatures!$G$2-18.825)</f>
        <v>#VALUE!</v>
      </c>
      <c r="AZ120" s="3" t="e">
        <f ca="1">Parameters!AZ$159+Parameters!AZ$160*LN(Parameters!$B$125+Temperatures!$G120-Temperatures!$G$2-18.825)</f>
        <v>#VALUE!</v>
      </c>
      <c r="BA120" s="3" t="e">
        <f ca="1">Parameters!BA$159+Parameters!BA$160*LN(Parameters!$B$125+Temperatures!$G120-Temperatures!$G$2-18.825)</f>
        <v>#VALUE!</v>
      </c>
      <c r="BB120" s="3" t="e">
        <f ca="1">Parameters!BB$159+Parameters!BB$160*LN(Parameters!$B$125+Temperatures!$G120-Temperatures!$G$2-18.825)</f>
        <v>#VALUE!</v>
      </c>
      <c r="BC120" s="3" t="e">
        <f ca="1">Parameters!BC$159+Parameters!BC$160*LN(Parameters!$B$125+Temperatures!$G120-Temperatures!$G$2-18.825)</f>
        <v>#VALUE!</v>
      </c>
      <c r="BD120" s="3" t="e">
        <f ca="1">Parameters!BD$159+Parameters!BD$160*LN(Parameters!$B$125+Temperatures!$G120-Temperatures!$G$2-18.825)</f>
        <v>#VALUE!</v>
      </c>
      <c r="BE120" s="3" t="e">
        <f ca="1">Parameters!BE$159+Parameters!BE$160*LN(Parameters!$B$125+Temperatures!$G120-Temperatures!$G$2-18.825)</f>
        <v>#VALUE!</v>
      </c>
      <c r="BF120" s="3" t="e">
        <f ca="1">Parameters!BF$159+Parameters!BF$160*LN(Parameters!$B$125+Temperatures!$G120-Temperatures!$G$2-18.825)</f>
        <v>#VALUE!</v>
      </c>
      <c r="BG120" s="3" t="e">
        <f ca="1">Parameters!BG$159+Parameters!BG$160*LN(Parameters!$B$125+Temperatures!$G120-Temperatures!$G$2-18.825)</f>
        <v>#VALUE!</v>
      </c>
      <c r="BH120" s="3" t="e">
        <f ca="1">Parameters!BH$159+Parameters!BH$160*LN(Parameters!$B$125+Temperatures!$G120-Temperatures!$G$2-18.825)</f>
        <v>#VALUE!</v>
      </c>
      <c r="BI120" s="3" t="e">
        <f ca="1">Parameters!BI$159+Parameters!BI$160*LN(Parameters!$B$125+Temperatures!$G120-Temperatures!$G$2-18.825)</f>
        <v>#VALUE!</v>
      </c>
      <c r="BJ120" s="3" t="e">
        <f ca="1">Parameters!BJ$159+Parameters!BJ$160*LN(Parameters!$B$125+Temperatures!$G120-Temperatures!$G$2-18.825)</f>
        <v>#VALUE!</v>
      </c>
      <c r="BK120" s="3" t="e">
        <f ca="1">Parameters!BK$159+Parameters!BK$160*LN(Parameters!$B$125+Temperatures!$G120-Temperatures!$G$2-18.825)</f>
        <v>#VALUE!</v>
      </c>
      <c r="BL120" s="3" t="e">
        <f ca="1">Parameters!BL$159+Parameters!BL$160*LN(Parameters!$B$125+Temperatures!$G120-Temperatures!$G$2-18.825)</f>
        <v>#VALUE!</v>
      </c>
      <c r="BM120" s="3" t="e">
        <f ca="1">Parameters!BM$159+Parameters!BM$160*LN(Parameters!$B$125+Temperatures!$G120-Temperatures!$G$2-18.825)</f>
        <v>#VALUE!</v>
      </c>
      <c r="BN120" s="3" t="e">
        <f ca="1">Parameters!BN$159+Parameters!BN$160*LN(Parameters!$B$125+Temperatures!$G120-Temperatures!$G$2-18.825)</f>
        <v>#VALUE!</v>
      </c>
      <c r="BO120" s="3" t="e">
        <f ca="1">Parameters!BO$159+Parameters!BO$160*LN(Parameters!$B$125+Temperatures!$G120-Temperatures!$G$2-18.825)</f>
        <v>#VALUE!</v>
      </c>
      <c r="BP120" s="3" t="e">
        <f ca="1">Parameters!BP$159+Parameters!BP$160*LN(Parameters!$B$125+Temperatures!$G120-Temperatures!$G$2-18.825)</f>
        <v>#VALUE!</v>
      </c>
      <c r="BQ120" s="3" t="e">
        <f ca="1">Parameters!BQ$159+Parameters!BQ$160*LN(Parameters!$B$125+Temperatures!$G120-Temperatures!$G$2-18.825)</f>
        <v>#VALUE!</v>
      </c>
      <c r="BR120" s="3" t="e">
        <f ca="1">Parameters!BR$159+Parameters!BR$160*LN(Parameters!$B$125+Temperatures!$G120-Temperatures!$G$2-18.825)</f>
        <v>#VALUE!</v>
      </c>
      <c r="BS120" s="3" t="e">
        <f ca="1">Parameters!BS$159+Parameters!BS$160*LN(Parameters!$B$125+Temperatures!$G120-Temperatures!$G$2-18.825)</f>
        <v>#VALUE!</v>
      </c>
      <c r="BT120" s="3" t="e">
        <f ca="1">Parameters!BT$159+Parameters!BT$160*LN(Parameters!$B$125+Temperatures!$G120-Temperatures!$G$2-18.825)</f>
        <v>#VALUE!</v>
      </c>
      <c r="BU120" s="3" t="e">
        <f ca="1">Parameters!BU$159+Parameters!BU$160*LN(Parameters!$B$125+Temperatures!$G120-Temperatures!$G$2-18.825)</f>
        <v>#VALUE!</v>
      </c>
      <c r="BV120" s="3" t="e">
        <f ca="1">Parameters!BV$159+Parameters!BV$160*LN(Parameters!$B$125+Temperatures!$G120-Temperatures!$G$2-18.825)</f>
        <v>#VALUE!</v>
      </c>
      <c r="BW120" s="3" t="e">
        <f ca="1">Parameters!BW$159+Parameters!BW$160*LN(Parameters!$B$125+Temperatures!$G120-Temperatures!$G$2-18.825)</f>
        <v>#VALUE!</v>
      </c>
      <c r="BX120" s="3" t="e">
        <f ca="1">Parameters!BX$159+Parameters!BX$160*LN(Parameters!$B$125+Temperatures!$G120-Temperatures!$G$2-18.825)</f>
        <v>#VALUE!</v>
      </c>
      <c r="BY120" s="3" t="e">
        <f ca="1">Parameters!BY$159+Parameters!BY$160*LN(Parameters!$B$125+Temperatures!$G120-Temperatures!$G$2-18.825)</f>
        <v>#VALUE!</v>
      </c>
      <c r="BZ120" s="3" t="e">
        <f ca="1">Parameters!BZ$159+Parameters!BZ$160*LN(Parameters!$B$125+Temperatures!$G120-Temperatures!$G$2-18.825)</f>
        <v>#VALUE!</v>
      </c>
      <c r="CA120" s="3" t="e">
        <f ca="1">Parameters!CA$159+Parameters!CA$160*LN(Parameters!$B$125+Temperatures!$G120-Temperatures!$G$2-18.825)</f>
        <v>#VALUE!</v>
      </c>
      <c r="CB120" s="3" t="e">
        <f ca="1">Parameters!CB$159+Parameters!CB$160*LN(Parameters!$B$125+Temperatures!$G120-Temperatures!$G$2-18.825)</f>
        <v>#VALUE!</v>
      </c>
      <c r="CC120" s="3" t="e">
        <f ca="1">Parameters!CC$159+Parameters!CC$160*LN(Parameters!$B$125+Temperatures!$G120-Temperatures!$G$2-18.825)</f>
        <v>#VALUE!</v>
      </c>
      <c r="CD120" s="3" t="e">
        <f ca="1">Parameters!CD$159+Parameters!CD$160*LN(Parameters!$B$125+Temperatures!$G120-Temperatures!$G$2-18.825)</f>
        <v>#VALUE!</v>
      </c>
      <c r="CE120" s="3" t="e">
        <f ca="1">Parameters!CE$159+Parameters!CE$160*LN(Parameters!$B$125+Temperatures!$G120-Temperatures!$G$2-18.825)</f>
        <v>#VALUE!</v>
      </c>
      <c r="CF120" s="3" t="e">
        <f ca="1">Parameters!CF$159+Parameters!CF$160*LN(Parameters!$B$125+Temperatures!$G120-Temperatures!$G$2-18.825)</f>
        <v>#VALUE!</v>
      </c>
      <c r="CG120" s="3" t="e">
        <f ca="1">Parameters!CG$159+Parameters!CG$160*LN(Parameters!$B$125+Temperatures!$G120-Temperatures!$G$2-18.825)</f>
        <v>#VALUE!</v>
      </c>
      <c r="CH120" s="3" t="e">
        <f ca="1">Parameters!CH$159+Parameters!CH$160*LN(Parameters!$B$125+Temperatures!$G120-Temperatures!$G$2-18.825)</f>
        <v>#VALUE!</v>
      </c>
      <c r="CI120" s="3" t="e">
        <f ca="1">Parameters!CI$159+Parameters!CI$160*LN(Parameters!$B$125+Temperatures!$G120-Temperatures!$G$2-18.825)</f>
        <v>#VALUE!</v>
      </c>
      <c r="CJ120" s="3" t="e">
        <f ca="1">Parameters!CJ$159+Parameters!CJ$160*LN(Parameters!$B$125+Temperatures!$G120-Temperatures!$G$2-18.825)</f>
        <v>#VALUE!</v>
      </c>
      <c r="CK120" s="3" t="e">
        <f ca="1">Parameters!CK$159+Parameters!CK$160*LN(Parameters!$B$125+Temperatures!$G120-Temperatures!$G$2-18.825)</f>
        <v>#VALUE!</v>
      </c>
      <c r="CL120" s="3" t="e">
        <f ca="1">Parameters!CL$159+Parameters!CL$160*LN(Parameters!$B$125+Temperatures!$G120-Temperatures!$G$2-18.825)</f>
        <v>#VALUE!</v>
      </c>
      <c r="CM120" s="3" t="e">
        <f ca="1">Parameters!CM$159+Parameters!CM$160*LN(Parameters!$B$125+Temperatures!$G120-Temperatures!$G$2-18.825)</f>
        <v>#VALUE!</v>
      </c>
      <c r="CN120" s="3" t="e">
        <f ca="1">Parameters!CN$159+Parameters!CN$160*LN(Parameters!$B$125+Temperatures!$G120-Temperatures!$G$2-18.825)</f>
        <v>#VALUE!</v>
      </c>
      <c r="CO120" s="3" t="e">
        <f ca="1">Parameters!CO$159+Parameters!CO$160*LN(Parameters!$B$125+Temperatures!$G120-Temperatures!$G$2-18.825)</f>
        <v>#VALUE!</v>
      </c>
      <c r="CP120" s="3" t="e">
        <f ca="1">Parameters!CP$159+Parameters!CP$160*LN(Parameters!$B$125+Temperatures!$G120-Temperatures!$G$2-18.825)</f>
        <v>#VALUE!</v>
      </c>
      <c r="CQ120" s="3" t="e">
        <f ca="1">Parameters!CQ$159+Parameters!CQ$160*LN(Parameters!$B$125+Temperatures!$G120-Temperatures!$G$2-18.825)</f>
        <v>#VALUE!</v>
      </c>
      <c r="CR120" s="3" t="e">
        <f ca="1">Parameters!CR$159+Parameters!CR$160*LN(Parameters!$B$125+Temperatures!$G120-Temperatures!$G$2-18.825)</f>
        <v>#VALUE!</v>
      </c>
      <c r="CS120" s="3" t="e">
        <f ca="1">Parameters!CS$159+Parameters!CS$160*LN(Parameters!$B$125+Temperatures!$G120-Temperatures!$G$2-18.825)</f>
        <v>#VALUE!</v>
      </c>
      <c r="CT120" s="3" t="e">
        <f ca="1">Parameters!CT$159+Parameters!CT$160*LN(Parameters!$B$125+Temperatures!$G120-Temperatures!$G$2-18.825)</f>
        <v>#VALUE!</v>
      </c>
      <c r="CU120" s="3" t="e">
        <f ca="1">Parameters!CU$159+Parameters!CU$160*LN(Parameters!$B$125+Temperatures!$G120-Temperatures!$G$2-18.825)</f>
        <v>#VALUE!</v>
      </c>
      <c r="CV120" s="3" t="e">
        <f ca="1">Parameters!CV$159+Parameters!CV$160*LN(Parameters!$B$125+Temperatures!$G120-Temperatures!$G$2-18.825)</f>
        <v>#VALUE!</v>
      </c>
      <c r="CW120" s="3" t="e">
        <f ca="1">Parameters!CW$159+Parameters!CW$160*LN(Parameters!$B$125+Temperatures!$G120-Temperatures!$G$2-18.825)</f>
        <v>#VALUE!</v>
      </c>
      <c r="CX120" s="3" t="e">
        <f ca="1">Parameters!CX$159+Parameters!CX$160*LN(Parameters!$B$125+Temperatures!$G120-Temperatures!$G$2-18.825)</f>
        <v>#VALUE!</v>
      </c>
      <c r="CY120" s="3" t="e">
        <f ca="1">Parameters!CY$159+Parameters!CY$160*LN(Parameters!$B$125+Temperatures!$G120-Temperatures!$G$2-18.825)</f>
        <v>#VALUE!</v>
      </c>
      <c r="CZ120" s="3" t="e">
        <f ca="1">Parameters!CZ$159+Parameters!CZ$160*LN(Parameters!$B$125+Temperatures!$G120-Temperatures!$G$2-18.825)</f>
        <v>#VALUE!</v>
      </c>
      <c r="DA120" s="3" t="e">
        <f ca="1">Parameters!DA$159+Parameters!DA$160*LN(Parameters!$B$125+Temperatures!$G120-Temperatures!$G$2-18.825)</f>
        <v>#VALUE!</v>
      </c>
      <c r="DB120" s="3" t="e">
        <f ca="1">Parameters!DB$159+Parameters!DB$160*LN(Parameters!$B$125+Temperatures!$G120-Temperatures!$G$2-18.825)</f>
        <v>#VALUE!</v>
      </c>
      <c r="DC120" s="3" t="e">
        <f ca="1">Parameters!DC$159+Parameters!DC$160*LN(Parameters!$B$125+Temperatures!$G120-Temperatures!$G$2-18.825)</f>
        <v>#VALUE!</v>
      </c>
      <c r="DD120" s="3" t="e">
        <f ca="1">Parameters!DD$159+Parameters!DD$160*LN(Parameters!$B$125+Temperatures!$G120-Temperatures!$G$2-18.825)</f>
        <v>#VALUE!</v>
      </c>
      <c r="DE120" s="3" t="e">
        <f ca="1">Parameters!DE$159+Parameters!DE$160*LN(Parameters!$B$125+Temperatures!$G120-Temperatures!$G$2-18.825)</f>
        <v>#VALUE!</v>
      </c>
      <c r="DF120" s="3" t="e">
        <f ca="1">Parameters!DF$159+Parameters!DF$160*LN(Parameters!$B$125+Temperatures!$G120-Temperatures!$G$2-18.825)</f>
        <v>#VALUE!</v>
      </c>
      <c r="DG120" s="3" t="e">
        <f ca="1">Parameters!DG$159+Parameters!DG$160*LN(Parameters!$B$125+Temperatures!$G120-Temperatures!$G$2-18.825)</f>
        <v>#VALUE!</v>
      </c>
      <c r="DH120" s="3" t="e">
        <f ca="1">Parameters!DH$159+Parameters!DH$160*LN(Parameters!$B$125+Temperatures!$G120-Temperatures!$G$2-18.825)</f>
        <v>#VALUE!</v>
      </c>
      <c r="DI120" s="3" t="e">
        <f ca="1">Parameters!DI$159+Parameters!DI$160*LN(Parameters!$B$125+Temperatures!$G120-Temperatures!$G$2-18.825)</f>
        <v>#VALUE!</v>
      </c>
      <c r="DJ120" s="3" t="e">
        <f ca="1">Parameters!DJ$159+Parameters!DJ$160*LN(Parameters!$B$125+Temperatures!$G120-Temperatures!$G$2-18.825)</f>
        <v>#VALUE!</v>
      </c>
      <c r="DK120" s="3" t="e">
        <f ca="1">Parameters!DK$159+Parameters!DK$160*LN(Parameters!$B$125+Temperatures!$G120-Temperatures!$G$2-18.825)</f>
        <v>#VALUE!</v>
      </c>
      <c r="DL120" s="3" t="e">
        <f ca="1">Parameters!DL$159+Parameters!DL$160*LN(Parameters!$B$125+Temperatures!$G120-Temperatures!$G$2-18.825)</f>
        <v>#VALUE!</v>
      </c>
      <c r="DM120" s="3" t="e">
        <f ca="1">Parameters!DM$159+Parameters!DM$160*LN(Parameters!$B$125+Temperatures!$G120-Temperatures!$G$2-18.825)</f>
        <v>#VALUE!</v>
      </c>
      <c r="DN120" s="3" t="e">
        <f ca="1">Parameters!DN$159+Parameters!DN$160*LN(Parameters!$B$125+Temperatures!$G120-Temperatures!$G$2-18.825)</f>
        <v>#VALUE!</v>
      </c>
      <c r="DO120" s="3" t="e">
        <f ca="1">Parameters!DO$159+Parameters!DO$160*LN(Parameters!$B$125+Temperatures!$G120-Temperatures!$G$2-18.825)</f>
        <v>#VALUE!</v>
      </c>
      <c r="DP120" s="3" t="e">
        <f ca="1">Parameters!DP$159+Parameters!DP$160*LN(Parameters!$B$125+Temperatures!$G120-Temperatures!$G$2-18.825)</f>
        <v>#VALUE!</v>
      </c>
      <c r="DQ120" s="3" t="e">
        <f ca="1">Parameters!DQ$159+Parameters!DQ$160*LN(Parameters!$B$125+Temperatures!$G120-Temperatures!$G$2-18.825)</f>
        <v>#VALUE!</v>
      </c>
      <c r="DR120" s="3" t="e">
        <f ca="1">Parameters!DR$159+Parameters!DR$160*LN(Parameters!$B$125+Temperatures!$G120-Temperatures!$G$2-18.825)</f>
        <v>#VALUE!</v>
      </c>
      <c r="DS120" s="3" t="e">
        <f ca="1">Parameters!DS$159+Parameters!DS$160*LN(Parameters!$B$125+Temperatures!$G120-Temperatures!$G$2-18.825)</f>
        <v>#VALUE!</v>
      </c>
      <c r="DT120" s="3" t="e">
        <f ca="1">Parameters!DT$159+Parameters!DT$160*LN(Parameters!$B$125+Temperatures!$G120-Temperatures!$G$2-18.825)</f>
        <v>#VALUE!</v>
      </c>
      <c r="DU120" s="3" t="e">
        <f ca="1">Parameters!DU$159+Parameters!DU$160*LN(Parameters!$B$125+Temperatures!$G120-Temperatures!$G$2-18.825)</f>
        <v>#VALUE!</v>
      </c>
      <c r="DV120" s="3" t="e">
        <f ca="1">Parameters!DV$159+Parameters!DV$160*LN(Parameters!$B$125+Temperatures!$G120-Temperatures!$G$2-18.825)</f>
        <v>#VALUE!</v>
      </c>
      <c r="DW120" s="3" t="e">
        <f ca="1">Parameters!DW$159+Parameters!DW$160*LN(Parameters!$B$125+Temperatures!$G120-Temperatures!$G$2-18.825)</f>
        <v>#VALUE!</v>
      </c>
      <c r="DX120" s="3" t="e">
        <f ca="1">Parameters!DX$159+Parameters!DX$160*LN(Parameters!$B$125+Temperatures!$G120-Temperatures!$G$2-18.825)</f>
        <v>#VALUE!</v>
      </c>
      <c r="DY120" s="3" t="e">
        <f ca="1">Parameters!DY$159+Parameters!DY$160*LN(Parameters!$B$125+Temperatures!$G120-Temperatures!$G$2-18.825)</f>
        <v>#VALUE!</v>
      </c>
      <c r="DZ120" s="3" t="e">
        <f ca="1">Parameters!DZ$159+Parameters!DZ$160*LN(Parameters!$B$125+Temperatures!$G120-Temperatures!$G$2-18.825)</f>
        <v>#VALUE!</v>
      </c>
      <c r="EA120" s="3" t="e">
        <f ca="1">Parameters!EA$159+Parameters!EA$160*LN(Parameters!$B$125+Temperatures!$G120-Temperatures!$G$2-18.825)</f>
        <v>#VALUE!</v>
      </c>
      <c r="EB120" s="3" t="e">
        <f ca="1">Parameters!EB$159+Parameters!EB$160*LN(Parameters!$B$125+Temperatures!$G120-Temperatures!$G$2-18.825)</f>
        <v>#VALUE!</v>
      </c>
      <c r="EC120" s="3" t="e">
        <f ca="1">Parameters!EC$159+Parameters!EC$160*LN(Parameters!$B$125+Temperatures!$G120-Temperatures!$G$2-18.825)</f>
        <v>#VALUE!</v>
      </c>
      <c r="ED120" s="3" t="e">
        <f ca="1">Parameters!ED$159+Parameters!ED$160*LN(Parameters!$B$125+Temperatures!$G120-Temperatures!$G$2-18.825)</f>
        <v>#VALUE!</v>
      </c>
      <c r="EE120" s="3" t="e">
        <f ca="1">Parameters!EE$159+Parameters!EE$160*LN(Parameters!$B$125+Temperatures!$G120-Temperatures!$G$2-18.825)</f>
        <v>#VALUE!</v>
      </c>
      <c r="EF120" s="3" t="e">
        <f ca="1">Parameters!EF$159+Parameters!EF$160*LN(Parameters!$B$125+Temperatures!$G120-Temperatures!$G$2-18.825)</f>
        <v>#VALUE!</v>
      </c>
      <c r="EG120" s="3" t="e">
        <f ca="1">Parameters!EG$159+Parameters!EG$160*LN(Parameters!$B$125+Temperatures!$G120-Temperatures!$G$2-18.825)</f>
        <v>#VALUE!</v>
      </c>
      <c r="EH120" s="3" t="e">
        <f ca="1">Parameters!EH$159+Parameters!EH$160*LN(Parameters!$B$125+Temperatures!$G120-Temperatures!$G$2-18.825)</f>
        <v>#VALUE!</v>
      </c>
      <c r="EI120" s="3" t="e">
        <f ca="1">Parameters!EI$159+Parameters!EI$160*LN(Parameters!$B$125+Temperatures!$G120-Temperatures!$G$2-18.825)</f>
        <v>#VALUE!</v>
      </c>
      <c r="EJ120" s="3" t="e">
        <f ca="1">Parameters!EJ$159+Parameters!EJ$160*LN(Parameters!$B$125+Temperatures!$G120-Temperatures!$G$2-18.825)</f>
        <v>#VALUE!</v>
      </c>
      <c r="EK120" s="3" t="e">
        <f ca="1">Parameters!EK$159+Parameters!EK$160*LN(Parameters!$B$125+Temperatures!$G120-Temperatures!$G$2-18.825)</f>
        <v>#VALUE!</v>
      </c>
      <c r="EL120" s="3" t="e">
        <f ca="1">Parameters!EL$159+Parameters!EL$160*LN(Parameters!$B$125+Temperatures!$G120-Temperatures!$G$2-18.825)</f>
        <v>#VALUE!</v>
      </c>
      <c r="EM120" s="3" t="e">
        <f ca="1">Parameters!EM$159+Parameters!EM$160*LN(Parameters!$B$125+Temperatures!$G120-Temperatures!$G$2-18.825)</f>
        <v>#VALUE!</v>
      </c>
      <c r="EN120" s="3" t="e">
        <f ca="1">Parameters!EN$159+Parameters!EN$160*LN(Parameters!$B$125+Temperatures!$G120-Temperatures!$G$2-18.825)</f>
        <v>#VALUE!</v>
      </c>
      <c r="EO120" s="3" t="e">
        <f ca="1">Parameters!EO$159+Parameters!EO$160*LN(Parameters!$B$125+Temperatures!$G120-Temperatures!$G$2-18.825)</f>
        <v>#VALUE!</v>
      </c>
      <c r="EP120" s="3" t="e">
        <f ca="1">Parameters!EP$159+Parameters!EP$160*LN(Parameters!$B$125+Temperatures!$G120-Temperatures!$G$2-18.825)</f>
        <v>#VALUE!</v>
      </c>
      <c r="EQ120" s="3" t="e">
        <f ca="1">Parameters!EQ$159+Parameters!EQ$160*LN(Parameters!$B$125+Temperatures!$G120-Temperatures!$G$2-18.825)</f>
        <v>#VALUE!</v>
      </c>
      <c r="ER120" s="3" t="e">
        <f ca="1">Parameters!ER$159+Parameters!ER$160*LN(Parameters!$B$125+Temperatures!$G120-Temperatures!$G$2-18.825)</f>
        <v>#VALUE!</v>
      </c>
      <c r="ES120" s="3" t="e">
        <f ca="1">Parameters!ES$159+Parameters!ES$160*LN(Parameters!$B$125+Temperatures!$G120-Temperatures!$G$2-18.825)</f>
        <v>#VALUE!</v>
      </c>
      <c r="ET120" s="3" t="e">
        <f ca="1">Parameters!ET$159+Parameters!ET$160*LN(Parameters!$B$125+Temperatures!$G120-Temperatures!$G$2-18.825)</f>
        <v>#VALUE!</v>
      </c>
      <c r="EU120" s="3" t="e">
        <f ca="1">Parameters!EU$159+Parameters!EU$160*LN(Parameters!$B$125+Temperatures!$G120-Temperatures!$G$2-18.825)</f>
        <v>#VALUE!</v>
      </c>
      <c r="EV120" s="3" t="e">
        <f ca="1">Parameters!EV$159+Parameters!EV$160*LN(Parameters!$B$125+Temperatures!$G120-Temperatures!$G$2-18.825)</f>
        <v>#VALUE!</v>
      </c>
      <c r="EW120" s="3" t="e">
        <f ca="1">Parameters!EW$159+Parameters!EW$160*LN(Parameters!$B$125+Temperatures!$G120-Temperatures!$G$2-18.825)</f>
        <v>#VALUE!</v>
      </c>
      <c r="EX120" s="3" t="e">
        <f ca="1">Parameters!EX$159+Parameters!EX$160*LN(Parameters!$B$125+Temperatures!$G120-Temperatures!$G$2-18.825)</f>
        <v>#VALUE!</v>
      </c>
      <c r="EY120" s="3" t="e">
        <f ca="1">Parameters!EY$159+Parameters!EY$160*LN(Parameters!$B$125+Temperatures!$G120-Temperatures!$G$2-18.825)</f>
        <v>#VALUE!</v>
      </c>
      <c r="EZ120" s="3" t="e">
        <f ca="1">Parameters!EZ$159+Parameters!EZ$160*LN(Parameters!$B$125+Temperatures!$G120-Temperatures!$G$2-18.825)</f>
        <v>#VALUE!</v>
      </c>
      <c r="FA120" s="3" t="e">
        <f ca="1">Parameters!FA$159+Parameters!FA$160*LN(Parameters!$B$125+Temperatures!$G120-Temperatures!$G$2-18.825)</f>
        <v>#VALUE!</v>
      </c>
      <c r="FB120" s="3" t="e">
        <f ca="1">Parameters!FB$159+Parameters!FB$160*LN(Parameters!$B$125+Temperatures!$G120-Temperatures!$G$2-18.825)</f>
        <v>#VALUE!</v>
      </c>
      <c r="FC120" s="3" t="e">
        <f ca="1">Parameters!FC$159+Parameters!FC$160*LN(Parameters!$B$125+Temperatures!$G120-Temperatures!$G$2-18.825)</f>
        <v>#VALUE!</v>
      </c>
      <c r="FD120" s="3" t="e">
        <f ca="1">Parameters!FD$159+Parameters!FD$160*LN(Parameters!$B$125+Temperatures!$G120-Temperatures!$G$2-18.825)</f>
        <v>#VALUE!</v>
      </c>
      <c r="FE120" s="3" t="e">
        <f ca="1">Parameters!FE$159+Parameters!FE$160*LN(Parameters!$B$125+Temperatures!$G120-Temperatures!$G$2-18.825)</f>
        <v>#VALUE!</v>
      </c>
      <c r="FF120" s="3" t="e">
        <f ca="1">Parameters!FF$159+Parameters!FF$160*LN(Parameters!$B$125+Temperatures!$G120-Temperatures!$G$2-18.825)</f>
        <v>#VALUE!</v>
      </c>
      <c r="FG120" s="3" t="e">
        <f ca="1">Parameters!FG$159+Parameters!FG$160*LN(Parameters!$B$125+Temperatures!$G120-Temperatures!$G$2-18.825)</f>
        <v>#VALUE!</v>
      </c>
      <c r="FH120" s="3" t="e">
        <f ca="1">Parameters!FH$159+Parameters!FH$160*LN(Parameters!$B$125+Temperatures!$G120-Temperatures!$G$2-18.825)</f>
        <v>#VALUE!</v>
      </c>
      <c r="FI120" s="3" t="e">
        <f ca="1">Parameters!FI$159+Parameters!FI$160*LN(Parameters!$B$125+Temperatures!$G120-Temperatures!$G$2-18.825)</f>
        <v>#VALUE!</v>
      </c>
      <c r="FJ120" s="3" t="e">
        <f ca="1">Parameters!FJ$159+Parameters!FJ$160*LN(Parameters!$B$125+Temperatures!$G120-Temperatures!$G$2-18.825)</f>
        <v>#VALUE!</v>
      </c>
      <c r="FK120" s="3" t="e">
        <f ca="1">Parameters!FK$159+Parameters!FK$160*LN(Parameters!$B$125+Temperatures!$G120-Temperatures!$G$2-18.825)</f>
        <v>#VALUE!</v>
      </c>
      <c r="FL120" s="3" t="e">
        <f ca="1">Parameters!FL$159+Parameters!FL$160*LN(Parameters!$B$125+Temperatures!$G120-Temperatures!$G$2-18.825)</f>
        <v>#VALUE!</v>
      </c>
      <c r="FM120" s="3" t="e">
        <f ca="1">Parameters!FM$159+Parameters!FM$160*LN(Parameters!$B$125+Temperatures!$G120-Temperatures!$G$2-18.825)</f>
        <v>#VALUE!</v>
      </c>
      <c r="FN120" s="3" t="e">
        <f ca="1">Parameters!FN$159+Parameters!FN$160*LN(Parameters!$B$125+Temperatures!$G120-Temperatures!$G$2-18.825)</f>
        <v>#VALUE!</v>
      </c>
      <c r="FO120" s="3" t="e">
        <f ca="1">Parameters!FO$159+Parameters!FO$160*LN(Parameters!$B$125+Temperatures!$G120-Temperatures!$G$2-18.825)</f>
        <v>#VALUE!</v>
      </c>
      <c r="FP120" s="3" t="e">
        <f ca="1">Parameters!FP$159+Parameters!FP$160*LN(Parameters!$B$125+Temperatures!$G120-Temperatures!$G$2-18.825)</f>
        <v>#VALUE!</v>
      </c>
      <c r="FQ120" s="3" t="e">
        <f ca="1">Parameters!FQ$159+Parameters!FQ$160*LN(Parameters!$B$125+Temperatures!$G120-Temperatures!$G$2-18.825)</f>
        <v>#VALUE!</v>
      </c>
      <c r="FR120" s="3" t="e">
        <f ca="1">Parameters!FR$159+Parameters!FR$160*LN(Parameters!$B$125+Temperatures!$G120-Temperatures!$G$2-18.825)</f>
        <v>#VALUE!</v>
      </c>
      <c r="FS120" s="3" t="e">
        <f ca="1">Parameters!FS$159+Parameters!FS$160*LN(Parameters!$B$125+Temperatures!$G120-Temperatures!$G$2-18.825)</f>
        <v>#VALUE!</v>
      </c>
      <c r="FT120" s="3" t="e">
        <f ca="1">Parameters!FT$159+Parameters!FT$160*LN(Parameters!$B$125+Temperatures!$G120-Temperatures!$G$2-18.825)</f>
        <v>#VALUE!</v>
      </c>
      <c r="FU120" s="3" t="e">
        <f ca="1">Parameters!FU$159+Parameters!FU$160*LN(Parameters!$B$125+Temperatures!$G120-Temperatures!$G$2-18.825)</f>
        <v>#VALUE!</v>
      </c>
      <c r="FV120" s="3" t="e">
        <f ca="1">Parameters!FV$159+Parameters!FV$160*LN(Parameters!$B$125+Temperatures!$G120-Temperatures!$G$2-18.825)</f>
        <v>#VALUE!</v>
      </c>
      <c r="FW120" s="3" t="e">
        <f ca="1">Parameters!FW$159+Parameters!FW$160*LN(Parameters!$B$125+Temperatures!$G120-Temperatures!$G$2-18.825)</f>
        <v>#VALUE!</v>
      </c>
      <c r="FX120" s="3" t="e">
        <f ca="1">Parameters!FX$159+Parameters!FX$160*LN(Parameters!$B$125+Temperatures!$G120-Temperatures!$G$2-18.825)</f>
        <v>#VALUE!</v>
      </c>
      <c r="FY120" s="3" t="e">
        <f ca="1">Parameters!FY$159+Parameters!FY$160*LN(Parameters!$B$125+Temperatures!$G120-Temperatures!$G$2-18.825)</f>
        <v>#VALUE!</v>
      </c>
      <c r="FZ120" s="3" t="e">
        <f ca="1">Parameters!FZ$159+Parameters!FZ$160*LN(Parameters!$B$125+Temperatures!$G120-Temperatures!$G$2-18.825)</f>
        <v>#VALUE!</v>
      </c>
      <c r="GA120" s="3" t="e">
        <f ca="1">Parameters!GA$159+Parameters!GA$160*LN(Parameters!$B$125+Temperatures!$G120-Temperatures!$G$2-18.825)</f>
        <v>#VALUE!</v>
      </c>
      <c r="GB120" s="3" t="e">
        <f ca="1">Parameters!GB$159+Parameters!GB$160*LN(Parameters!$B$125+Temperatures!$G120-Temperatures!$G$2-18.825)</f>
        <v>#VALUE!</v>
      </c>
      <c r="GC120" s="3" t="e">
        <f ca="1">Parameters!GC$159+Parameters!GC$160*LN(Parameters!$B$125+Temperatures!$G120-Temperatures!$G$2-18.825)</f>
        <v>#VALUE!</v>
      </c>
      <c r="GD120" s="3" t="e">
        <f ca="1">Parameters!GD$159+Parameters!GD$160*LN(Parameters!$B$125+Temperatures!$G120-Temperatures!$G$2-18.825)</f>
        <v>#VALUE!</v>
      </c>
      <c r="GE120" s="3" t="e">
        <f ca="1">Parameters!GE$159+Parameters!GE$160*LN(Parameters!$B$125+Temperatures!$G120-Temperatures!$G$2-18.825)</f>
        <v>#VALUE!</v>
      </c>
      <c r="GF120" s="3" t="e">
        <f ca="1">Parameters!GF$159+Parameters!GF$160*LN(Parameters!$B$125+Temperatures!$G120-Temperatures!$G$2-18.825)</f>
        <v>#VALUE!</v>
      </c>
      <c r="GG120" s="3" t="e">
        <f ca="1">Parameters!GG$159+Parameters!GG$160*LN(Parameters!$B$125+Temperatures!$G120-Temperatures!$G$2-18.825)</f>
        <v>#VALUE!</v>
      </c>
      <c r="GH120" s="3" t="e">
        <f ca="1">Parameters!GH$159+Parameters!GH$160*LN(Parameters!$B$125+Temperatures!$G120-Temperatures!$G$2-18.825)</f>
        <v>#VALUE!</v>
      </c>
      <c r="GI120" s="3" t="e">
        <f ca="1">Parameters!GI$159+Parameters!GI$160*LN(Parameters!$B$125+Temperatures!$G120-Temperatures!$G$2-18.825)</f>
        <v>#VALUE!</v>
      </c>
      <c r="GJ120" s="3" t="e">
        <f ca="1">Parameters!GJ$159+Parameters!GJ$160*LN(Parameters!$B$125+Temperatures!$G120-Temperatures!$G$2-18.825)</f>
        <v>#VALUE!</v>
      </c>
      <c r="GK120" s="3" t="e">
        <f ca="1">Parameters!GK$159+Parameters!GK$160*LN(Parameters!$B$125+Temperatures!$G120-Temperatures!$G$2-18.825)</f>
        <v>#VALUE!</v>
      </c>
      <c r="GL120" s="3" t="e">
        <f ca="1">Parameters!GL$159+Parameters!GL$160*LN(Parameters!$B$125+Temperatures!$G120-Temperatures!$G$2-18.825)</f>
        <v>#VALUE!</v>
      </c>
      <c r="GM120" s="3" t="e">
        <f ca="1">Parameters!GM$159+Parameters!GM$160*LN(Parameters!$B$125+Temperatures!$G120-Temperatures!$G$2-18.825)</f>
        <v>#VALUE!</v>
      </c>
    </row>
    <row r="121" spans="1:195" x14ac:dyDescent="0.45">
      <c r="A121">
        <v>2129</v>
      </c>
      <c r="B121" s="3" t="e">
        <f ca="1">Parameters!B$159+Parameters!B$160*LN(Parameters!$B$125+Temperatures!$G121-Temperatures!$G$2-18.825)</f>
        <v>#VALUE!</v>
      </c>
      <c r="C121" s="3" t="e">
        <f ca="1">Parameters!C$159+Parameters!C$160*LN(Parameters!$B$125+Temperatures!$G121-Temperatures!$G$2-18.825)</f>
        <v>#VALUE!</v>
      </c>
      <c r="D121" s="3" t="e">
        <f ca="1">Parameters!D$159+Parameters!D$160*LN(Parameters!$B$125+Temperatures!$G121-Temperatures!$G$2-18.825)</f>
        <v>#VALUE!</v>
      </c>
      <c r="E121" s="3" t="e">
        <f ca="1">Parameters!E$159+Parameters!E$160*LN(Parameters!$B$125+Temperatures!$G121-Temperatures!$G$2-18.825)</f>
        <v>#VALUE!</v>
      </c>
      <c r="F121" s="3" t="e">
        <f ca="1">Parameters!F$159+Parameters!F$160*LN(Parameters!$B$125+Temperatures!$G121-Temperatures!$G$2-18.825)</f>
        <v>#VALUE!</v>
      </c>
      <c r="G121" s="3" t="e">
        <f ca="1">Parameters!G$159+Parameters!G$160*LN(Parameters!$B$125+Temperatures!$G121-Temperatures!$G$2-18.825)</f>
        <v>#VALUE!</v>
      </c>
      <c r="H121" s="3" t="e">
        <f ca="1">Parameters!H$159+Parameters!H$160*LN(Parameters!$B$125+Temperatures!$G121-Temperatures!$G$2-18.825)</f>
        <v>#VALUE!</v>
      </c>
      <c r="I121" s="3" t="e">
        <f ca="1">Parameters!I$159+Parameters!I$160*LN(Parameters!$B$125+Temperatures!$G121-Temperatures!$G$2-18.825)</f>
        <v>#VALUE!</v>
      </c>
      <c r="J121" s="3" t="e">
        <f ca="1">Parameters!J$159+Parameters!J$160*LN(Parameters!$B$125+Temperatures!$G121-Temperatures!$G$2-18.825)</f>
        <v>#VALUE!</v>
      </c>
      <c r="K121" s="3" t="e">
        <f ca="1">Parameters!K$159+Parameters!K$160*LN(Parameters!$B$125+Temperatures!$G121-Temperatures!$G$2-18.825)</f>
        <v>#VALUE!</v>
      </c>
      <c r="L121" s="3" t="e">
        <f ca="1">Parameters!L$159+Parameters!L$160*LN(Parameters!$B$125+Temperatures!$G121-Temperatures!$G$2-18.825)</f>
        <v>#VALUE!</v>
      </c>
      <c r="M121" s="3" t="e">
        <f ca="1">Parameters!M$159+Parameters!M$160*LN(Parameters!$B$125+Temperatures!$G121-Temperatures!$G$2-18.825)</f>
        <v>#VALUE!</v>
      </c>
      <c r="N121" s="3" t="e">
        <f ca="1">Parameters!N$159+Parameters!N$160*LN(Parameters!$B$125+Temperatures!$G121-Temperatures!$G$2-18.825)</f>
        <v>#VALUE!</v>
      </c>
      <c r="O121" s="3" t="e">
        <f ca="1">Parameters!O$159+Parameters!O$160*LN(Parameters!$B$125+Temperatures!$G121-Temperatures!$G$2-18.825)</f>
        <v>#VALUE!</v>
      </c>
      <c r="P121" s="3" t="e">
        <f ca="1">Parameters!P$159+Parameters!P$160*LN(Parameters!$B$125+Temperatures!$G121-Temperatures!$G$2-18.825)</f>
        <v>#VALUE!</v>
      </c>
      <c r="Q121" s="3" t="e">
        <f ca="1">Parameters!Q$159+Parameters!Q$160*LN(Parameters!$B$125+Temperatures!$G121-Temperatures!$G$2-18.825)</f>
        <v>#VALUE!</v>
      </c>
      <c r="R121" s="3" t="e">
        <f ca="1">Parameters!R$159+Parameters!R$160*LN(Parameters!$B$125+Temperatures!$G121-Temperatures!$G$2-18.825)</f>
        <v>#VALUE!</v>
      </c>
      <c r="S121" s="3" t="e">
        <f ca="1">Parameters!S$159+Parameters!S$160*LN(Parameters!$B$125+Temperatures!$G121-Temperatures!$G$2-18.825)</f>
        <v>#VALUE!</v>
      </c>
      <c r="T121" s="3" t="e">
        <f ca="1">Parameters!T$159+Parameters!T$160*LN(Parameters!$B$125+Temperatures!$G121-Temperatures!$G$2-18.825)</f>
        <v>#VALUE!</v>
      </c>
      <c r="U121" s="3" t="e">
        <f ca="1">Parameters!U$159+Parameters!U$160*LN(Parameters!$B$125+Temperatures!$G121-Temperatures!$G$2-18.825)</f>
        <v>#VALUE!</v>
      </c>
      <c r="V121" s="3" t="e">
        <f ca="1">Parameters!V$159+Parameters!V$160*LN(Parameters!$B$125+Temperatures!$G121-Temperatures!$G$2-18.825)</f>
        <v>#VALUE!</v>
      </c>
      <c r="W121" s="3" t="e">
        <f ca="1">Parameters!W$159+Parameters!W$160*LN(Parameters!$B$125+Temperatures!$G121-Temperatures!$G$2-18.825)</f>
        <v>#VALUE!</v>
      </c>
      <c r="X121" s="3" t="e">
        <f ca="1">Parameters!X$159+Parameters!X$160*LN(Parameters!$B$125+Temperatures!$G121-Temperatures!$G$2-18.825)</f>
        <v>#VALUE!</v>
      </c>
      <c r="Y121" s="3" t="e">
        <f ca="1">Parameters!Y$159+Parameters!Y$160*LN(Parameters!$B$125+Temperatures!$G121-Temperatures!$G$2-18.825)</f>
        <v>#VALUE!</v>
      </c>
      <c r="Z121" s="3" t="e">
        <f ca="1">Parameters!Z$159+Parameters!Z$160*LN(Parameters!$B$125+Temperatures!$G121-Temperatures!$G$2-18.825)</f>
        <v>#VALUE!</v>
      </c>
      <c r="AA121" s="3" t="e">
        <f ca="1">Parameters!AA$159+Parameters!AA$160*LN(Parameters!$B$125+Temperatures!$G121-Temperatures!$G$2-18.825)</f>
        <v>#VALUE!</v>
      </c>
      <c r="AB121" s="3" t="e">
        <f ca="1">Parameters!AB$159+Parameters!AB$160*LN(Parameters!$B$125+Temperatures!$G121-Temperatures!$G$2-18.825)</f>
        <v>#VALUE!</v>
      </c>
      <c r="AC121" s="3" t="e">
        <f ca="1">Parameters!AC$159+Parameters!AC$160*LN(Parameters!$B$125+Temperatures!$G121-Temperatures!$G$2-18.825)</f>
        <v>#VALUE!</v>
      </c>
      <c r="AD121" s="3" t="e">
        <f ca="1">Parameters!AD$159+Parameters!AD$160*LN(Parameters!$B$125+Temperatures!$G121-Temperatures!$G$2-18.825)</f>
        <v>#VALUE!</v>
      </c>
      <c r="AE121" s="3" t="e">
        <f ca="1">Parameters!AE$159+Parameters!AE$160*LN(Parameters!$B$125+Temperatures!$G121-Temperatures!$G$2-18.825)</f>
        <v>#VALUE!</v>
      </c>
      <c r="AF121" s="3" t="e">
        <f ca="1">Parameters!AF$159+Parameters!AF$160*LN(Parameters!$B$125+Temperatures!$G121-Temperatures!$G$2-18.825)</f>
        <v>#VALUE!</v>
      </c>
      <c r="AG121" s="3" t="e">
        <f ca="1">Parameters!AG$159+Parameters!AG$160*LN(Parameters!$B$125+Temperatures!$G121-Temperatures!$G$2-18.825)</f>
        <v>#VALUE!</v>
      </c>
      <c r="AH121" s="3" t="e">
        <f ca="1">Parameters!AH$159+Parameters!AH$160*LN(Parameters!$B$125+Temperatures!$G121-Temperatures!$G$2-18.825)</f>
        <v>#VALUE!</v>
      </c>
      <c r="AI121" s="3" t="e">
        <f ca="1">Parameters!AI$159+Parameters!AI$160*LN(Parameters!$B$125+Temperatures!$G121-Temperatures!$G$2-18.825)</f>
        <v>#VALUE!</v>
      </c>
      <c r="AJ121" s="3" t="e">
        <f ca="1">Parameters!AJ$159+Parameters!AJ$160*LN(Parameters!$B$125+Temperatures!$G121-Temperatures!$G$2-18.825)</f>
        <v>#VALUE!</v>
      </c>
      <c r="AK121" s="3" t="e">
        <f ca="1">Parameters!AK$159+Parameters!AK$160*LN(Parameters!$B$125+Temperatures!$G121-Temperatures!$G$2-18.825)</f>
        <v>#VALUE!</v>
      </c>
      <c r="AL121" s="3" t="e">
        <f ca="1">Parameters!AL$159+Parameters!AL$160*LN(Parameters!$B$125+Temperatures!$G121-Temperatures!$G$2-18.825)</f>
        <v>#VALUE!</v>
      </c>
      <c r="AM121" s="3" t="e">
        <f ca="1">Parameters!AM$159+Parameters!AM$160*LN(Parameters!$B$125+Temperatures!$G121-Temperatures!$G$2-18.825)</f>
        <v>#VALUE!</v>
      </c>
      <c r="AN121" s="3" t="e">
        <f ca="1">Parameters!AN$159+Parameters!AN$160*LN(Parameters!$B$125+Temperatures!$G121-Temperatures!$G$2-18.825)</f>
        <v>#VALUE!</v>
      </c>
      <c r="AO121" s="3" t="e">
        <f ca="1">Parameters!AO$159+Parameters!AO$160*LN(Parameters!$B$125+Temperatures!$G121-Temperatures!$G$2-18.825)</f>
        <v>#VALUE!</v>
      </c>
      <c r="AP121" s="3" t="e">
        <f ca="1">Parameters!AP$159+Parameters!AP$160*LN(Parameters!$B$125+Temperatures!$G121-Temperatures!$G$2-18.825)</f>
        <v>#VALUE!</v>
      </c>
      <c r="AQ121" s="3" t="e">
        <f ca="1">Parameters!AQ$159+Parameters!AQ$160*LN(Parameters!$B$125+Temperatures!$G121-Temperatures!$G$2-18.825)</f>
        <v>#VALUE!</v>
      </c>
      <c r="AR121" s="3" t="e">
        <f ca="1">Parameters!AR$159+Parameters!AR$160*LN(Parameters!$B$125+Temperatures!$G121-Temperatures!$G$2-18.825)</f>
        <v>#VALUE!</v>
      </c>
      <c r="AS121" s="3" t="e">
        <f ca="1">Parameters!AS$159+Parameters!AS$160*LN(Parameters!$B$125+Temperatures!$G121-Temperatures!$G$2-18.825)</f>
        <v>#VALUE!</v>
      </c>
      <c r="AT121" s="3" t="e">
        <f ca="1">Parameters!AT$159+Parameters!AT$160*LN(Parameters!$B$125+Temperatures!$G121-Temperatures!$G$2-18.825)</f>
        <v>#VALUE!</v>
      </c>
      <c r="AU121" s="3" t="e">
        <f ca="1">Parameters!AU$159+Parameters!AU$160*LN(Parameters!$B$125+Temperatures!$G121-Temperatures!$G$2-18.825)</f>
        <v>#VALUE!</v>
      </c>
      <c r="AV121" s="3" t="e">
        <f ca="1">Parameters!AV$159+Parameters!AV$160*LN(Parameters!$B$125+Temperatures!$G121-Temperatures!$G$2-18.825)</f>
        <v>#VALUE!</v>
      </c>
      <c r="AW121" s="3" t="e">
        <f ca="1">Parameters!AW$159+Parameters!AW$160*LN(Parameters!$B$125+Temperatures!$G121-Temperatures!$G$2-18.825)</f>
        <v>#VALUE!</v>
      </c>
      <c r="AX121" s="3" t="e">
        <f ca="1">Parameters!AX$159+Parameters!AX$160*LN(Parameters!$B$125+Temperatures!$G121-Temperatures!$G$2-18.825)</f>
        <v>#VALUE!</v>
      </c>
      <c r="AY121" s="3" t="e">
        <f ca="1">Parameters!AY$159+Parameters!AY$160*LN(Parameters!$B$125+Temperatures!$G121-Temperatures!$G$2-18.825)</f>
        <v>#VALUE!</v>
      </c>
      <c r="AZ121" s="3" t="e">
        <f ca="1">Parameters!AZ$159+Parameters!AZ$160*LN(Parameters!$B$125+Temperatures!$G121-Temperatures!$G$2-18.825)</f>
        <v>#VALUE!</v>
      </c>
      <c r="BA121" s="3" t="e">
        <f ca="1">Parameters!BA$159+Parameters!BA$160*LN(Parameters!$B$125+Temperatures!$G121-Temperatures!$G$2-18.825)</f>
        <v>#VALUE!</v>
      </c>
      <c r="BB121" s="3" t="e">
        <f ca="1">Parameters!BB$159+Parameters!BB$160*LN(Parameters!$B$125+Temperatures!$G121-Temperatures!$G$2-18.825)</f>
        <v>#VALUE!</v>
      </c>
      <c r="BC121" s="3" t="e">
        <f ca="1">Parameters!BC$159+Parameters!BC$160*LN(Parameters!$B$125+Temperatures!$G121-Temperatures!$G$2-18.825)</f>
        <v>#VALUE!</v>
      </c>
      <c r="BD121" s="3" t="e">
        <f ca="1">Parameters!BD$159+Parameters!BD$160*LN(Parameters!$B$125+Temperatures!$G121-Temperatures!$G$2-18.825)</f>
        <v>#VALUE!</v>
      </c>
      <c r="BE121" s="3" t="e">
        <f ca="1">Parameters!BE$159+Parameters!BE$160*LN(Parameters!$B$125+Temperatures!$G121-Temperatures!$G$2-18.825)</f>
        <v>#VALUE!</v>
      </c>
      <c r="BF121" s="3" t="e">
        <f ca="1">Parameters!BF$159+Parameters!BF$160*LN(Parameters!$B$125+Temperatures!$G121-Temperatures!$G$2-18.825)</f>
        <v>#VALUE!</v>
      </c>
      <c r="BG121" s="3" t="e">
        <f ca="1">Parameters!BG$159+Parameters!BG$160*LN(Parameters!$B$125+Temperatures!$G121-Temperatures!$G$2-18.825)</f>
        <v>#VALUE!</v>
      </c>
      <c r="BH121" s="3" t="e">
        <f ca="1">Parameters!BH$159+Parameters!BH$160*LN(Parameters!$B$125+Temperatures!$G121-Temperatures!$G$2-18.825)</f>
        <v>#VALUE!</v>
      </c>
      <c r="BI121" s="3" t="e">
        <f ca="1">Parameters!BI$159+Parameters!BI$160*LN(Parameters!$B$125+Temperatures!$G121-Temperatures!$G$2-18.825)</f>
        <v>#VALUE!</v>
      </c>
      <c r="BJ121" s="3" t="e">
        <f ca="1">Parameters!BJ$159+Parameters!BJ$160*LN(Parameters!$B$125+Temperatures!$G121-Temperatures!$G$2-18.825)</f>
        <v>#VALUE!</v>
      </c>
      <c r="BK121" s="3" t="e">
        <f ca="1">Parameters!BK$159+Parameters!BK$160*LN(Parameters!$B$125+Temperatures!$G121-Temperatures!$G$2-18.825)</f>
        <v>#VALUE!</v>
      </c>
      <c r="BL121" s="3" t="e">
        <f ca="1">Parameters!BL$159+Parameters!BL$160*LN(Parameters!$B$125+Temperatures!$G121-Temperatures!$G$2-18.825)</f>
        <v>#VALUE!</v>
      </c>
      <c r="BM121" s="3" t="e">
        <f ca="1">Parameters!BM$159+Parameters!BM$160*LN(Parameters!$B$125+Temperatures!$G121-Temperatures!$G$2-18.825)</f>
        <v>#VALUE!</v>
      </c>
      <c r="BN121" s="3" t="e">
        <f ca="1">Parameters!BN$159+Parameters!BN$160*LN(Parameters!$B$125+Temperatures!$G121-Temperatures!$G$2-18.825)</f>
        <v>#VALUE!</v>
      </c>
      <c r="BO121" s="3" t="e">
        <f ca="1">Parameters!BO$159+Parameters!BO$160*LN(Parameters!$B$125+Temperatures!$G121-Temperatures!$G$2-18.825)</f>
        <v>#VALUE!</v>
      </c>
      <c r="BP121" s="3" t="e">
        <f ca="1">Parameters!BP$159+Parameters!BP$160*LN(Parameters!$B$125+Temperatures!$G121-Temperatures!$G$2-18.825)</f>
        <v>#VALUE!</v>
      </c>
      <c r="BQ121" s="3" t="e">
        <f ca="1">Parameters!BQ$159+Parameters!BQ$160*LN(Parameters!$B$125+Temperatures!$G121-Temperatures!$G$2-18.825)</f>
        <v>#VALUE!</v>
      </c>
      <c r="BR121" s="3" t="e">
        <f ca="1">Parameters!BR$159+Parameters!BR$160*LN(Parameters!$B$125+Temperatures!$G121-Temperatures!$G$2-18.825)</f>
        <v>#VALUE!</v>
      </c>
      <c r="BS121" s="3" t="e">
        <f ca="1">Parameters!BS$159+Parameters!BS$160*LN(Parameters!$B$125+Temperatures!$G121-Temperatures!$G$2-18.825)</f>
        <v>#VALUE!</v>
      </c>
      <c r="BT121" s="3" t="e">
        <f ca="1">Parameters!BT$159+Parameters!BT$160*LN(Parameters!$B$125+Temperatures!$G121-Temperatures!$G$2-18.825)</f>
        <v>#VALUE!</v>
      </c>
      <c r="BU121" s="3" t="e">
        <f ca="1">Parameters!BU$159+Parameters!BU$160*LN(Parameters!$B$125+Temperatures!$G121-Temperatures!$G$2-18.825)</f>
        <v>#VALUE!</v>
      </c>
      <c r="BV121" s="3" t="e">
        <f ca="1">Parameters!BV$159+Parameters!BV$160*LN(Parameters!$B$125+Temperatures!$G121-Temperatures!$G$2-18.825)</f>
        <v>#VALUE!</v>
      </c>
      <c r="BW121" s="3" t="e">
        <f ca="1">Parameters!BW$159+Parameters!BW$160*LN(Parameters!$B$125+Temperatures!$G121-Temperatures!$G$2-18.825)</f>
        <v>#VALUE!</v>
      </c>
      <c r="BX121" s="3" t="e">
        <f ca="1">Parameters!BX$159+Parameters!BX$160*LN(Parameters!$B$125+Temperatures!$G121-Temperatures!$G$2-18.825)</f>
        <v>#VALUE!</v>
      </c>
      <c r="BY121" s="3" t="e">
        <f ca="1">Parameters!BY$159+Parameters!BY$160*LN(Parameters!$B$125+Temperatures!$G121-Temperatures!$G$2-18.825)</f>
        <v>#VALUE!</v>
      </c>
      <c r="BZ121" s="3" t="e">
        <f ca="1">Parameters!BZ$159+Parameters!BZ$160*LN(Parameters!$B$125+Temperatures!$G121-Temperatures!$G$2-18.825)</f>
        <v>#VALUE!</v>
      </c>
      <c r="CA121" s="3" t="e">
        <f ca="1">Parameters!CA$159+Parameters!CA$160*LN(Parameters!$B$125+Temperatures!$G121-Temperatures!$G$2-18.825)</f>
        <v>#VALUE!</v>
      </c>
      <c r="CB121" s="3" t="e">
        <f ca="1">Parameters!CB$159+Parameters!CB$160*LN(Parameters!$B$125+Temperatures!$G121-Temperatures!$G$2-18.825)</f>
        <v>#VALUE!</v>
      </c>
      <c r="CC121" s="3" t="e">
        <f ca="1">Parameters!CC$159+Parameters!CC$160*LN(Parameters!$B$125+Temperatures!$G121-Temperatures!$G$2-18.825)</f>
        <v>#VALUE!</v>
      </c>
      <c r="CD121" s="3" t="e">
        <f ca="1">Parameters!CD$159+Parameters!CD$160*LN(Parameters!$B$125+Temperatures!$G121-Temperatures!$G$2-18.825)</f>
        <v>#VALUE!</v>
      </c>
      <c r="CE121" s="3" t="e">
        <f ca="1">Parameters!CE$159+Parameters!CE$160*LN(Parameters!$B$125+Temperatures!$G121-Temperatures!$G$2-18.825)</f>
        <v>#VALUE!</v>
      </c>
      <c r="CF121" s="3" t="e">
        <f ca="1">Parameters!CF$159+Parameters!CF$160*LN(Parameters!$B$125+Temperatures!$G121-Temperatures!$G$2-18.825)</f>
        <v>#VALUE!</v>
      </c>
      <c r="CG121" s="3" t="e">
        <f ca="1">Parameters!CG$159+Parameters!CG$160*LN(Parameters!$B$125+Temperatures!$G121-Temperatures!$G$2-18.825)</f>
        <v>#VALUE!</v>
      </c>
      <c r="CH121" s="3" t="e">
        <f ca="1">Parameters!CH$159+Parameters!CH$160*LN(Parameters!$B$125+Temperatures!$G121-Temperatures!$G$2-18.825)</f>
        <v>#VALUE!</v>
      </c>
      <c r="CI121" s="3" t="e">
        <f ca="1">Parameters!CI$159+Parameters!CI$160*LN(Parameters!$B$125+Temperatures!$G121-Temperatures!$G$2-18.825)</f>
        <v>#VALUE!</v>
      </c>
      <c r="CJ121" s="3" t="e">
        <f ca="1">Parameters!CJ$159+Parameters!CJ$160*LN(Parameters!$B$125+Temperatures!$G121-Temperatures!$G$2-18.825)</f>
        <v>#VALUE!</v>
      </c>
      <c r="CK121" s="3" t="e">
        <f ca="1">Parameters!CK$159+Parameters!CK$160*LN(Parameters!$B$125+Temperatures!$G121-Temperatures!$G$2-18.825)</f>
        <v>#VALUE!</v>
      </c>
      <c r="CL121" s="3" t="e">
        <f ca="1">Parameters!CL$159+Parameters!CL$160*LN(Parameters!$B$125+Temperatures!$G121-Temperatures!$G$2-18.825)</f>
        <v>#VALUE!</v>
      </c>
      <c r="CM121" s="3" t="e">
        <f ca="1">Parameters!CM$159+Parameters!CM$160*LN(Parameters!$B$125+Temperatures!$G121-Temperatures!$G$2-18.825)</f>
        <v>#VALUE!</v>
      </c>
      <c r="CN121" s="3" t="e">
        <f ca="1">Parameters!CN$159+Parameters!CN$160*LN(Parameters!$B$125+Temperatures!$G121-Temperatures!$G$2-18.825)</f>
        <v>#VALUE!</v>
      </c>
      <c r="CO121" s="3" t="e">
        <f ca="1">Parameters!CO$159+Parameters!CO$160*LN(Parameters!$B$125+Temperatures!$G121-Temperatures!$G$2-18.825)</f>
        <v>#VALUE!</v>
      </c>
      <c r="CP121" s="3" t="e">
        <f ca="1">Parameters!CP$159+Parameters!CP$160*LN(Parameters!$B$125+Temperatures!$G121-Temperatures!$G$2-18.825)</f>
        <v>#VALUE!</v>
      </c>
      <c r="CQ121" s="3" t="e">
        <f ca="1">Parameters!CQ$159+Parameters!CQ$160*LN(Parameters!$B$125+Temperatures!$G121-Temperatures!$G$2-18.825)</f>
        <v>#VALUE!</v>
      </c>
      <c r="CR121" s="3" t="e">
        <f ca="1">Parameters!CR$159+Parameters!CR$160*LN(Parameters!$B$125+Temperatures!$G121-Temperatures!$G$2-18.825)</f>
        <v>#VALUE!</v>
      </c>
      <c r="CS121" s="3" t="e">
        <f ca="1">Parameters!CS$159+Parameters!CS$160*LN(Parameters!$B$125+Temperatures!$G121-Temperatures!$G$2-18.825)</f>
        <v>#VALUE!</v>
      </c>
      <c r="CT121" s="3" t="e">
        <f ca="1">Parameters!CT$159+Parameters!CT$160*LN(Parameters!$B$125+Temperatures!$G121-Temperatures!$G$2-18.825)</f>
        <v>#VALUE!</v>
      </c>
      <c r="CU121" s="3" t="e">
        <f ca="1">Parameters!CU$159+Parameters!CU$160*LN(Parameters!$B$125+Temperatures!$G121-Temperatures!$G$2-18.825)</f>
        <v>#VALUE!</v>
      </c>
      <c r="CV121" s="3" t="e">
        <f ca="1">Parameters!CV$159+Parameters!CV$160*LN(Parameters!$B$125+Temperatures!$G121-Temperatures!$G$2-18.825)</f>
        <v>#VALUE!</v>
      </c>
      <c r="CW121" s="3" t="e">
        <f ca="1">Parameters!CW$159+Parameters!CW$160*LN(Parameters!$B$125+Temperatures!$G121-Temperatures!$G$2-18.825)</f>
        <v>#VALUE!</v>
      </c>
      <c r="CX121" s="3" t="e">
        <f ca="1">Parameters!CX$159+Parameters!CX$160*LN(Parameters!$B$125+Temperatures!$G121-Temperatures!$G$2-18.825)</f>
        <v>#VALUE!</v>
      </c>
      <c r="CY121" s="3" t="e">
        <f ca="1">Parameters!CY$159+Parameters!CY$160*LN(Parameters!$B$125+Temperatures!$G121-Temperatures!$G$2-18.825)</f>
        <v>#VALUE!</v>
      </c>
      <c r="CZ121" s="3" t="e">
        <f ca="1">Parameters!CZ$159+Parameters!CZ$160*LN(Parameters!$B$125+Temperatures!$G121-Temperatures!$G$2-18.825)</f>
        <v>#VALUE!</v>
      </c>
      <c r="DA121" s="3" t="e">
        <f ca="1">Parameters!DA$159+Parameters!DA$160*LN(Parameters!$B$125+Temperatures!$G121-Temperatures!$G$2-18.825)</f>
        <v>#VALUE!</v>
      </c>
      <c r="DB121" s="3" t="e">
        <f ca="1">Parameters!DB$159+Parameters!DB$160*LN(Parameters!$B$125+Temperatures!$G121-Temperatures!$G$2-18.825)</f>
        <v>#VALUE!</v>
      </c>
      <c r="DC121" s="3" t="e">
        <f ca="1">Parameters!DC$159+Parameters!DC$160*LN(Parameters!$B$125+Temperatures!$G121-Temperatures!$G$2-18.825)</f>
        <v>#VALUE!</v>
      </c>
      <c r="DD121" s="3" t="e">
        <f ca="1">Parameters!DD$159+Parameters!DD$160*LN(Parameters!$B$125+Temperatures!$G121-Temperatures!$G$2-18.825)</f>
        <v>#VALUE!</v>
      </c>
      <c r="DE121" s="3" t="e">
        <f ca="1">Parameters!DE$159+Parameters!DE$160*LN(Parameters!$B$125+Temperatures!$G121-Temperatures!$G$2-18.825)</f>
        <v>#VALUE!</v>
      </c>
      <c r="DF121" s="3" t="e">
        <f ca="1">Parameters!DF$159+Parameters!DF$160*LN(Parameters!$B$125+Temperatures!$G121-Temperatures!$G$2-18.825)</f>
        <v>#VALUE!</v>
      </c>
      <c r="DG121" s="3" t="e">
        <f ca="1">Parameters!DG$159+Parameters!DG$160*LN(Parameters!$B$125+Temperatures!$G121-Temperatures!$G$2-18.825)</f>
        <v>#VALUE!</v>
      </c>
      <c r="DH121" s="3" t="e">
        <f ca="1">Parameters!DH$159+Parameters!DH$160*LN(Parameters!$B$125+Temperatures!$G121-Temperatures!$G$2-18.825)</f>
        <v>#VALUE!</v>
      </c>
      <c r="DI121" s="3" t="e">
        <f ca="1">Parameters!DI$159+Parameters!DI$160*LN(Parameters!$B$125+Temperatures!$G121-Temperatures!$G$2-18.825)</f>
        <v>#VALUE!</v>
      </c>
      <c r="DJ121" s="3" t="e">
        <f ca="1">Parameters!DJ$159+Parameters!DJ$160*LN(Parameters!$B$125+Temperatures!$G121-Temperatures!$G$2-18.825)</f>
        <v>#VALUE!</v>
      </c>
      <c r="DK121" s="3" t="e">
        <f ca="1">Parameters!DK$159+Parameters!DK$160*LN(Parameters!$B$125+Temperatures!$G121-Temperatures!$G$2-18.825)</f>
        <v>#VALUE!</v>
      </c>
      <c r="DL121" s="3" t="e">
        <f ca="1">Parameters!DL$159+Parameters!DL$160*LN(Parameters!$B$125+Temperatures!$G121-Temperatures!$G$2-18.825)</f>
        <v>#VALUE!</v>
      </c>
      <c r="DM121" s="3" t="e">
        <f ca="1">Parameters!DM$159+Parameters!DM$160*LN(Parameters!$B$125+Temperatures!$G121-Temperatures!$G$2-18.825)</f>
        <v>#VALUE!</v>
      </c>
      <c r="DN121" s="3" t="e">
        <f ca="1">Parameters!DN$159+Parameters!DN$160*LN(Parameters!$B$125+Temperatures!$G121-Temperatures!$G$2-18.825)</f>
        <v>#VALUE!</v>
      </c>
      <c r="DO121" s="3" t="e">
        <f ca="1">Parameters!DO$159+Parameters!DO$160*LN(Parameters!$B$125+Temperatures!$G121-Temperatures!$G$2-18.825)</f>
        <v>#VALUE!</v>
      </c>
      <c r="DP121" s="3" t="e">
        <f ca="1">Parameters!DP$159+Parameters!DP$160*LN(Parameters!$B$125+Temperatures!$G121-Temperatures!$G$2-18.825)</f>
        <v>#VALUE!</v>
      </c>
      <c r="DQ121" s="3" t="e">
        <f ca="1">Parameters!DQ$159+Parameters!DQ$160*LN(Parameters!$B$125+Temperatures!$G121-Temperatures!$G$2-18.825)</f>
        <v>#VALUE!</v>
      </c>
      <c r="DR121" s="3" t="e">
        <f ca="1">Parameters!DR$159+Parameters!DR$160*LN(Parameters!$B$125+Temperatures!$G121-Temperatures!$G$2-18.825)</f>
        <v>#VALUE!</v>
      </c>
      <c r="DS121" s="3" t="e">
        <f ca="1">Parameters!DS$159+Parameters!DS$160*LN(Parameters!$B$125+Temperatures!$G121-Temperatures!$G$2-18.825)</f>
        <v>#VALUE!</v>
      </c>
      <c r="DT121" s="3" t="e">
        <f ca="1">Parameters!DT$159+Parameters!DT$160*LN(Parameters!$B$125+Temperatures!$G121-Temperatures!$G$2-18.825)</f>
        <v>#VALUE!</v>
      </c>
      <c r="DU121" s="3" t="e">
        <f ca="1">Parameters!DU$159+Parameters!DU$160*LN(Parameters!$B$125+Temperatures!$G121-Temperatures!$G$2-18.825)</f>
        <v>#VALUE!</v>
      </c>
      <c r="DV121" s="3" t="e">
        <f ca="1">Parameters!DV$159+Parameters!DV$160*LN(Parameters!$B$125+Temperatures!$G121-Temperatures!$G$2-18.825)</f>
        <v>#VALUE!</v>
      </c>
      <c r="DW121" s="3" t="e">
        <f ca="1">Parameters!DW$159+Parameters!DW$160*LN(Parameters!$B$125+Temperatures!$G121-Temperatures!$G$2-18.825)</f>
        <v>#VALUE!</v>
      </c>
      <c r="DX121" s="3" t="e">
        <f ca="1">Parameters!DX$159+Parameters!DX$160*LN(Parameters!$B$125+Temperatures!$G121-Temperatures!$G$2-18.825)</f>
        <v>#VALUE!</v>
      </c>
      <c r="DY121" s="3" t="e">
        <f ca="1">Parameters!DY$159+Parameters!DY$160*LN(Parameters!$B$125+Temperatures!$G121-Temperatures!$G$2-18.825)</f>
        <v>#VALUE!</v>
      </c>
      <c r="DZ121" s="3" t="e">
        <f ca="1">Parameters!DZ$159+Parameters!DZ$160*LN(Parameters!$B$125+Temperatures!$G121-Temperatures!$G$2-18.825)</f>
        <v>#VALUE!</v>
      </c>
      <c r="EA121" s="3" t="e">
        <f ca="1">Parameters!EA$159+Parameters!EA$160*LN(Parameters!$B$125+Temperatures!$G121-Temperatures!$G$2-18.825)</f>
        <v>#VALUE!</v>
      </c>
      <c r="EB121" s="3" t="e">
        <f ca="1">Parameters!EB$159+Parameters!EB$160*LN(Parameters!$B$125+Temperatures!$G121-Temperatures!$G$2-18.825)</f>
        <v>#VALUE!</v>
      </c>
      <c r="EC121" s="3" t="e">
        <f ca="1">Parameters!EC$159+Parameters!EC$160*LN(Parameters!$B$125+Temperatures!$G121-Temperatures!$G$2-18.825)</f>
        <v>#VALUE!</v>
      </c>
      <c r="ED121" s="3" t="e">
        <f ca="1">Parameters!ED$159+Parameters!ED$160*LN(Parameters!$B$125+Temperatures!$G121-Temperatures!$G$2-18.825)</f>
        <v>#VALUE!</v>
      </c>
      <c r="EE121" s="3" t="e">
        <f ca="1">Parameters!EE$159+Parameters!EE$160*LN(Parameters!$B$125+Temperatures!$G121-Temperatures!$G$2-18.825)</f>
        <v>#VALUE!</v>
      </c>
      <c r="EF121" s="3" t="e">
        <f ca="1">Parameters!EF$159+Parameters!EF$160*LN(Parameters!$B$125+Temperatures!$G121-Temperatures!$G$2-18.825)</f>
        <v>#VALUE!</v>
      </c>
      <c r="EG121" s="3" t="e">
        <f ca="1">Parameters!EG$159+Parameters!EG$160*LN(Parameters!$B$125+Temperatures!$G121-Temperatures!$G$2-18.825)</f>
        <v>#VALUE!</v>
      </c>
      <c r="EH121" s="3" t="e">
        <f ca="1">Parameters!EH$159+Parameters!EH$160*LN(Parameters!$B$125+Temperatures!$G121-Temperatures!$G$2-18.825)</f>
        <v>#VALUE!</v>
      </c>
      <c r="EI121" s="3" t="e">
        <f ca="1">Parameters!EI$159+Parameters!EI$160*LN(Parameters!$B$125+Temperatures!$G121-Temperatures!$G$2-18.825)</f>
        <v>#VALUE!</v>
      </c>
      <c r="EJ121" s="3" t="e">
        <f ca="1">Parameters!EJ$159+Parameters!EJ$160*LN(Parameters!$B$125+Temperatures!$G121-Temperatures!$G$2-18.825)</f>
        <v>#VALUE!</v>
      </c>
      <c r="EK121" s="3" t="e">
        <f ca="1">Parameters!EK$159+Parameters!EK$160*LN(Parameters!$B$125+Temperatures!$G121-Temperatures!$G$2-18.825)</f>
        <v>#VALUE!</v>
      </c>
      <c r="EL121" s="3" t="e">
        <f ca="1">Parameters!EL$159+Parameters!EL$160*LN(Parameters!$B$125+Temperatures!$G121-Temperatures!$G$2-18.825)</f>
        <v>#VALUE!</v>
      </c>
      <c r="EM121" s="3" t="e">
        <f ca="1">Parameters!EM$159+Parameters!EM$160*LN(Parameters!$B$125+Temperatures!$G121-Temperatures!$G$2-18.825)</f>
        <v>#VALUE!</v>
      </c>
      <c r="EN121" s="3" t="e">
        <f ca="1">Parameters!EN$159+Parameters!EN$160*LN(Parameters!$B$125+Temperatures!$G121-Temperatures!$G$2-18.825)</f>
        <v>#VALUE!</v>
      </c>
      <c r="EO121" s="3" t="e">
        <f ca="1">Parameters!EO$159+Parameters!EO$160*LN(Parameters!$B$125+Temperatures!$G121-Temperatures!$G$2-18.825)</f>
        <v>#VALUE!</v>
      </c>
      <c r="EP121" s="3" t="e">
        <f ca="1">Parameters!EP$159+Parameters!EP$160*LN(Parameters!$B$125+Temperatures!$G121-Temperatures!$G$2-18.825)</f>
        <v>#VALUE!</v>
      </c>
      <c r="EQ121" s="3" t="e">
        <f ca="1">Parameters!EQ$159+Parameters!EQ$160*LN(Parameters!$B$125+Temperatures!$G121-Temperatures!$G$2-18.825)</f>
        <v>#VALUE!</v>
      </c>
      <c r="ER121" s="3" t="e">
        <f ca="1">Parameters!ER$159+Parameters!ER$160*LN(Parameters!$B$125+Temperatures!$G121-Temperatures!$G$2-18.825)</f>
        <v>#VALUE!</v>
      </c>
      <c r="ES121" s="3" t="e">
        <f ca="1">Parameters!ES$159+Parameters!ES$160*LN(Parameters!$B$125+Temperatures!$G121-Temperatures!$G$2-18.825)</f>
        <v>#VALUE!</v>
      </c>
      <c r="ET121" s="3" t="e">
        <f ca="1">Parameters!ET$159+Parameters!ET$160*LN(Parameters!$B$125+Temperatures!$G121-Temperatures!$G$2-18.825)</f>
        <v>#VALUE!</v>
      </c>
      <c r="EU121" s="3" t="e">
        <f ca="1">Parameters!EU$159+Parameters!EU$160*LN(Parameters!$B$125+Temperatures!$G121-Temperatures!$G$2-18.825)</f>
        <v>#VALUE!</v>
      </c>
      <c r="EV121" s="3" t="e">
        <f ca="1">Parameters!EV$159+Parameters!EV$160*LN(Parameters!$B$125+Temperatures!$G121-Temperatures!$G$2-18.825)</f>
        <v>#VALUE!</v>
      </c>
      <c r="EW121" s="3" t="e">
        <f ca="1">Parameters!EW$159+Parameters!EW$160*LN(Parameters!$B$125+Temperatures!$G121-Temperatures!$G$2-18.825)</f>
        <v>#VALUE!</v>
      </c>
      <c r="EX121" s="3" t="e">
        <f ca="1">Parameters!EX$159+Parameters!EX$160*LN(Parameters!$B$125+Temperatures!$G121-Temperatures!$G$2-18.825)</f>
        <v>#VALUE!</v>
      </c>
      <c r="EY121" s="3" t="e">
        <f ca="1">Parameters!EY$159+Parameters!EY$160*LN(Parameters!$B$125+Temperatures!$G121-Temperatures!$G$2-18.825)</f>
        <v>#VALUE!</v>
      </c>
      <c r="EZ121" s="3" t="e">
        <f ca="1">Parameters!EZ$159+Parameters!EZ$160*LN(Parameters!$B$125+Temperatures!$G121-Temperatures!$G$2-18.825)</f>
        <v>#VALUE!</v>
      </c>
      <c r="FA121" s="3" t="e">
        <f ca="1">Parameters!FA$159+Parameters!FA$160*LN(Parameters!$B$125+Temperatures!$G121-Temperatures!$G$2-18.825)</f>
        <v>#VALUE!</v>
      </c>
      <c r="FB121" s="3" t="e">
        <f ca="1">Parameters!FB$159+Parameters!FB$160*LN(Parameters!$B$125+Temperatures!$G121-Temperatures!$G$2-18.825)</f>
        <v>#VALUE!</v>
      </c>
      <c r="FC121" s="3" t="e">
        <f ca="1">Parameters!FC$159+Parameters!FC$160*LN(Parameters!$B$125+Temperatures!$G121-Temperatures!$G$2-18.825)</f>
        <v>#VALUE!</v>
      </c>
      <c r="FD121" s="3" t="e">
        <f ca="1">Parameters!FD$159+Parameters!FD$160*LN(Parameters!$B$125+Temperatures!$G121-Temperatures!$G$2-18.825)</f>
        <v>#VALUE!</v>
      </c>
      <c r="FE121" s="3" t="e">
        <f ca="1">Parameters!FE$159+Parameters!FE$160*LN(Parameters!$B$125+Temperatures!$G121-Temperatures!$G$2-18.825)</f>
        <v>#VALUE!</v>
      </c>
      <c r="FF121" s="3" t="e">
        <f ca="1">Parameters!FF$159+Parameters!FF$160*LN(Parameters!$B$125+Temperatures!$G121-Temperatures!$G$2-18.825)</f>
        <v>#VALUE!</v>
      </c>
      <c r="FG121" s="3" t="e">
        <f ca="1">Parameters!FG$159+Parameters!FG$160*LN(Parameters!$B$125+Temperatures!$G121-Temperatures!$G$2-18.825)</f>
        <v>#VALUE!</v>
      </c>
      <c r="FH121" s="3" t="e">
        <f ca="1">Parameters!FH$159+Parameters!FH$160*LN(Parameters!$B$125+Temperatures!$G121-Temperatures!$G$2-18.825)</f>
        <v>#VALUE!</v>
      </c>
      <c r="FI121" s="3" t="e">
        <f ca="1">Parameters!FI$159+Parameters!FI$160*LN(Parameters!$B$125+Temperatures!$G121-Temperatures!$G$2-18.825)</f>
        <v>#VALUE!</v>
      </c>
      <c r="FJ121" s="3" t="e">
        <f ca="1">Parameters!FJ$159+Parameters!FJ$160*LN(Parameters!$B$125+Temperatures!$G121-Temperatures!$G$2-18.825)</f>
        <v>#VALUE!</v>
      </c>
      <c r="FK121" s="3" t="e">
        <f ca="1">Parameters!FK$159+Parameters!FK$160*LN(Parameters!$B$125+Temperatures!$G121-Temperatures!$G$2-18.825)</f>
        <v>#VALUE!</v>
      </c>
      <c r="FL121" s="3" t="e">
        <f ca="1">Parameters!FL$159+Parameters!FL$160*LN(Parameters!$B$125+Temperatures!$G121-Temperatures!$G$2-18.825)</f>
        <v>#VALUE!</v>
      </c>
      <c r="FM121" s="3" t="e">
        <f ca="1">Parameters!FM$159+Parameters!FM$160*LN(Parameters!$B$125+Temperatures!$G121-Temperatures!$G$2-18.825)</f>
        <v>#VALUE!</v>
      </c>
      <c r="FN121" s="3" t="e">
        <f ca="1">Parameters!FN$159+Parameters!FN$160*LN(Parameters!$B$125+Temperatures!$G121-Temperatures!$G$2-18.825)</f>
        <v>#VALUE!</v>
      </c>
      <c r="FO121" s="3" t="e">
        <f ca="1">Parameters!FO$159+Parameters!FO$160*LN(Parameters!$B$125+Temperatures!$G121-Temperatures!$G$2-18.825)</f>
        <v>#VALUE!</v>
      </c>
      <c r="FP121" s="3" t="e">
        <f ca="1">Parameters!FP$159+Parameters!FP$160*LN(Parameters!$B$125+Temperatures!$G121-Temperatures!$G$2-18.825)</f>
        <v>#VALUE!</v>
      </c>
      <c r="FQ121" s="3" t="e">
        <f ca="1">Parameters!FQ$159+Parameters!FQ$160*LN(Parameters!$B$125+Temperatures!$G121-Temperatures!$G$2-18.825)</f>
        <v>#VALUE!</v>
      </c>
      <c r="FR121" s="3" t="e">
        <f ca="1">Parameters!FR$159+Parameters!FR$160*LN(Parameters!$B$125+Temperatures!$G121-Temperatures!$G$2-18.825)</f>
        <v>#VALUE!</v>
      </c>
      <c r="FS121" s="3" t="e">
        <f ca="1">Parameters!FS$159+Parameters!FS$160*LN(Parameters!$B$125+Temperatures!$G121-Temperatures!$G$2-18.825)</f>
        <v>#VALUE!</v>
      </c>
      <c r="FT121" s="3" t="e">
        <f ca="1">Parameters!FT$159+Parameters!FT$160*LN(Parameters!$B$125+Temperatures!$G121-Temperatures!$G$2-18.825)</f>
        <v>#VALUE!</v>
      </c>
      <c r="FU121" s="3" t="e">
        <f ca="1">Parameters!FU$159+Parameters!FU$160*LN(Parameters!$B$125+Temperatures!$G121-Temperatures!$G$2-18.825)</f>
        <v>#VALUE!</v>
      </c>
      <c r="FV121" s="3" t="e">
        <f ca="1">Parameters!FV$159+Parameters!FV$160*LN(Parameters!$B$125+Temperatures!$G121-Temperatures!$G$2-18.825)</f>
        <v>#VALUE!</v>
      </c>
      <c r="FW121" s="3" t="e">
        <f ca="1">Parameters!FW$159+Parameters!FW$160*LN(Parameters!$B$125+Temperatures!$G121-Temperatures!$G$2-18.825)</f>
        <v>#VALUE!</v>
      </c>
      <c r="FX121" s="3" t="e">
        <f ca="1">Parameters!FX$159+Parameters!FX$160*LN(Parameters!$B$125+Temperatures!$G121-Temperatures!$G$2-18.825)</f>
        <v>#VALUE!</v>
      </c>
      <c r="FY121" s="3" t="e">
        <f ca="1">Parameters!FY$159+Parameters!FY$160*LN(Parameters!$B$125+Temperatures!$G121-Temperatures!$G$2-18.825)</f>
        <v>#VALUE!</v>
      </c>
      <c r="FZ121" s="3" t="e">
        <f ca="1">Parameters!FZ$159+Parameters!FZ$160*LN(Parameters!$B$125+Temperatures!$G121-Temperatures!$G$2-18.825)</f>
        <v>#VALUE!</v>
      </c>
      <c r="GA121" s="3" t="e">
        <f ca="1">Parameters!GA$159+Parameters!GA$160*LN(Parameters!$B$125+Temperatures!$G121-Temperatures!$G$2-18.825)</f>
        <v>#VALUE!</v>
      </c>
      <c r="GB121" s="3" t="e">
        <f ca="1">Parameters!GB$159+Parameters!GB$160*LN(Parameters!$B$125+Temperatures!$G121-Temperatures!$G$2-18.825)</f>
        <v>#VALUE!</v>
      </c>
      <c r="GC121" s="3" t="e">
        <f ca="1">Parameters!GC$159+Parameters!GC$160*LN(Parameters!$B$125+Temperatures!$G121-Temperatures!$G$2-18.825)</f>
        <v>#VALUE!</v>
      </c>
      <c r="GD121" s="3" t="e">
        <f ca="1">Parameters!GD$159+Parameters!GD$160*LN(Parameters!$B$125+Temperatures!$G121-Temperatures!$G$2-18.825)</f>
        <v>#VALUE!</v>
      </c>
      <c r="GE121" s="3" t="e">
        <f ca="1">Parameters!GE$159+Parameters!GE$160*LN(Parameters!$B$125+Temperatures!$G121-Temperatures!$G$2-18.825)</f>
        <v>#VALUE!</v>
      </c>
      <c r="GF121" s="3" t="e">
        <f ca="1">Parameters!GF$159+Parameters!GF$160*LN(Parameters!$B$125+Temperatures!$G121-Temperatures!$G$2-18.825)</f>
        <v>#VALUE!</v>
      </c>
      <c r="GG121" s="3" t="e">
        <f ca="1">Parameters!GG$159+Parameters!GG$160*LN(Parameters!$B$125+Temperatures!$G121-Temperatures!$G$2-18.825)</f>
        <v>#VALUE!</v>
      </c>
      <c r="GH121" s="3" t="e">
        <f ca="1">Parameters!GH$159+Parameters!GH$160*LN(Parameters!$B$125+Temperatures!$G121-Temperatures!$G$2-18.825)</f>
        <v>#VALUE!</v>
      </c>
      <c r="GI121" s="3" t="e">
        <f ca="1">Parameters!GI$159+Parameters!GI$160*LN(Parameters!$B$125+Temperatures!$G121-Temperatures!$G$2-18.825)</f>
        <v>#VALUE!</v>
      </c>
      <c r="GJ121" s="3" t="e">
        <f ca="1">Parameters!GJ$159+Parameters!GJ$160*LN(Parameters!$B$125+Temperatures!$G121-Temperatures!$G$2-18.825)</f>
        <v>#VALUE!</v>
      </c>
      <c r="GK121" s="3" t="e">
        <f ca="1">Parameters!GK$159+Parameters!GK$160*LN(Parameters!$B$125+Temperatures!$G121-Temperatures!$G$2-18.825)</f>
        <v>#VALUE!</v>
      </c>
      <c r="GL121" s="3" t="e">
        <f ca="1">Parameters!GL$159+Parameters!GL$160*LN(Parameters!$B$125+Temperatures!$G121-Temperatures!$G$2-18.825)</f>
        <v>#VALUE!</v>
      </c>
      <c r="GM121" s="3" t="e">
        <f ca="1">Parameters!GM$159+Parameters!GM$160*LN(Parameters!$B$125+Temperatures!$G121-Temperatures!$G$2-18.825)</f>
        <v>#VALUE!</v>
      </c>
    </row>
    <row r="122" spans="1:195" x14ac:dyDescent="0.45">
      <c r="A122">
        <v>2130</v>
      </c>
      <c r="B122" s="3" t="e">
        <f ca="1">Parameters!B$159+Parameters!B$160*LN(Parameters!$B$125+Temperatures!$G122-Temperatures!$G$2-18.825)</f>
        <v>#VALUE!</v>
      </c>
      <c r="C122" s="3" t="e">
        <f ca="1">Parameters!C$159+Parameters!C$160*LN(Parameters!$B$125+Temperatures!$G122-Temperatures!$G$2-18.825)</f>
        <v>#VALUE!</v>
      </c>
      <c r="D122" s="3" t="e">
        <f ca="1">Parameters!D$159+Parameters!D$160*LN(Parameters!$B$125+Temperatures!$G122-Temperatures!$G$2-18.825)</f>
        <v>#VALUE!</v>
      </c>
      <c r="E122" s="3" t="e">
        <f ca="1">Parameters!E$159+Parameters!E$160*LN(Parameters!$B$125+Temperatures!$G122-Temperatures!$G$2-18.825)</f>
        <v>#VALUE!</v>
      </c>
      <c r="F122" s="3" t="e">
        <f ca="1">Parameters!F$159+Parameters!F$160*LN(Parameters!$B$125+Temperatures!$G122-Temperatures!$G$2-18.825)</f>
        <v>#VALUE!</v>
      </c>
      <c r="G122" s="3" t="e">
        <f ca="1">Parameters!G$159+Parameters!G$160*LN(Parameters!$B$125+Temperatures!$G122-Temperatures!$G$2-18.825)</f>
        <v>#VALUE!</v>
      </c>
      <c r="H122" s="3" t="e">
        <f ca="1">Parameters!H$159+Parameters!H$160*LN(Parameters!$B$125+Temperatures!$G122-Temperatures!$G$2-18.825)</f>
        <v>#VALUE!</v>
      </c>
      <c r="I122" s="3" t="e">
        <f ca="1">Parameters!I$159+Parameters!I$160*LN(Parameters!$B$125+Temperatures!$G122-Temperatures!$G$2-18.825)</f>
        <v>#VALUE!</v>
      </c>
      <c r="J122" s="3" t="e">
        <f ca="1">Parameters!J$159+Parameters!J$160*LN(Parameters!$B$125+Temperatures!$G122-Temperatures!$G$2-18.825)</f>
        <v>#VALUE!</v>
      </c>
      <c r="K122" s="3" t="e">
        <f ca="1">Parameters!K$159+Parameters!K$160*LN(Parameters!$B$125+Temperatures!$G122-Temperatures!$G$2-18.825)</f>
        <v>#VALUE!</v>
      </c>
      <c r="L122" s="3" t="e">
        <f ca="1">Parameters!L$159+Parameters!L$160*LN(Parameters!$B$125+Temperatures!$G122-Temperatures!$G$2-18.825)</f>
        <v>#VALUE!</v>
      </c>
      <c r="M122" s="3" t="e">
        <f ca="1">Parameters!M$159+Parameters!M$160*LN(Parameters!$B$125+Temperatures!$G122-Temperatures!$G$2-18.825)</f>
        <v>#VALUE!</v>
      </c>
      <c r="N122" s="3" t="e">
        <f ca="1">Parameters!N$159+Parameters!N$160*LN(Parameters!$B$125+Temperatures!$G122-Temperatures!$G$2-18.825)</f>
        <v>#VALUE!</v>
      </c>
      <c r="O122" s="3" t="e">
        <f ca="1">Parameters!O$159+Parameters!O$160*LN(Parameters!$B$125+Temperatures!$G122-Temperatures!$G$2-18.825)</f>
        <v>#VALUE!</v>
      </c>
      <c r="P122" s="3" t="e">
        <f ca="1">Parameters!P$159+Parameters!P$160*LN(Parameters!$B$125+Temperatures!$G122-Temperatures!$G$2-18.825)</f>
        <v>#VALUE!</v>
      </c>
      <c r="Q122" s="3" t="e">
        <f ca="1">Parameters!Q$159+Parameters!Q$160*LN(Parameters!$B$125+Temperatures!$G122-Temperatures!$G$2-18.825)</f>
        <v>#VALUE!</v>
      </c>
      <c r="R122" s="3" t="e">
        <f ca="1">Parameters!R$159+Parameters!R$160*LN(Parameters!$B$125+Temperatures!$G122-Temperatures!$G$2-18.825)</f>
        <v>#VALUE!</v>
      </c>
      <c r="S122" s="3" t="e">
        <f ca="1">Parameters!S$159+Parameters!S$160*LN(Parameters!$B$125+Temperatures!$G122-Temperatures!$G$2-18.825)</f>
        <v>#VALUE!</v>
      </c>
      <c r="T122" s="3" t="e">
        <f ca="1">Parameters!T$159+Parameters!T$160*LN(Parameters!$B$125+Temperatures!$G122-Temperatures!$G$2-18.825)</f>
        <v>#VALUE!</v>
      </c>
      <c r="U122" s="3" t="e">
        <f ca="1">Parameters!U$159+Parameters!U$160*LN(Parameters!$B$125+Temperatures!$G122-Temperatures!$G$2-18.825)</f>
        <v>#VALUE!</v>
      </c>
      <c r="V122" s="3" t="e">
        <f ca="1">Parameters!V$159+Parameters!V$160*LN(Parameters!$B$125+Temperatures!$G122-Temperatures!$G$2-18.825)</f>
        <v>#VALUE!</v>
      </c>
      <c r="W122" s="3" t="e">
        <f ca="1">Parameters!W$159+Parameters!W$160*LN(Parameters!$B$125+Temperatures!$G122-Temperatures!$G$2-18.825)</f>
        <v>#VALUE!</v>
      </c>
      <c r="X122" s="3" t="e">
        <f ca="1">Parameters!X$159+Parameters!X$160*LN(Parameters!$B$125+Temperatures!$G122-Temperatures!$G$2-18.825)</f>
        <v>#VALUE!</v>
      </c>
      <c r="Y122" s="3" t="e">
        <f ca="1">Parameters!Y$159+Parameters!Y$160*LN(Parameters!$B$125+Temperatures!$G122-Temperatures!$G$2-18.825)</f>
        <v>#VALUE!</v>
      </c>
      <c r="Z122" s="3" t="e">
        <f ca="1">Parameters!Z$159+Parameters!Z$160*LN(Parameters!$B$125+Temperatures!$G122-Temperatures!$G$2-18.825)</f>
        <v>#VALUE!</v>
      </c>
      <c r="AA122" s="3" t="e">
        <f ca="1">Parameters!AA$159+Parameters!AA$160*LN(Parameters!$B$125+Temperatures!$G122-Temperatures!$G$2-18.825)</f>
        <v>#VALUE!</v>
      </c>
      <c r="AB122" s="3" t="e">
        <f ca="1">Parameters!AB$159+Parameters!AB$160*LN(Parameters!$B$125+Temperatures!$G122-Temperatures!$G$2-18.825)</f>
        <v>#VALUE!</v>
      </c>
      <c r="AC122" s="3" t="e">
        <f ca="1">Parameters!AC$159+Parameters!AC$160*LN(Parameters!$B$125+Temperatures!$G122-Temperatures!$G$2-18.825)</f>
        <v>#VALUE!</v>
      </c>
      <c r="AD122" s="3" t="e">
        <f ca="1">Parameters!AD$159+Parameters!AD$160*LN(Parameters!$B$125+Temperatures!$G122-Temperatures!$G$2-18.825)</f>
        <v>#VALUE!</v>
      </c>
      <c r="AE122" s="3" t="e">
        <f ca="1">Parameters!AE$159+Parameters!AE$160*LN(Parameters!$B$125+Temperatures!$G122-Temperatures!$G$2-18.825)</f>
        <v>#VALUE!</v>
      </c>
      <c r="AF122" s="3" t="e">
        <f ca="1">Parameters!AF$159+Parameters!AF$160*LN(Parameters!$B$125+Temperatures!$G122-Temperatures!$G$2-18.825)</f>
        <v>#VALUE!</v>
      </c>
      <c r="AG122" s="3" t="e">
        <f ca="1">Parameters!AG$159+Parameters!AG$160*LN(Parameters!$B$125+Temperatures!$G122-Temperatures!$G$2-18.825)</f>
        <v>#VALUE!</v>
      </c>
      <c r="AH122" s="3" t="e">
        <f ca="1">Parameters!AH$159+Parameters!AH$160*LN(Parameters!$B$125+Temperatures!$G122-Temperatures!$G$2-18.825)</f>
        <v>#VALUE!</v>
      </c>
      <c r="AI122" s="3" t="e">
        <f ca="1">Parameters!AI$159+Parameters!AI$160*LN(Parameters!$B$125+Temperatures!$G122-Temperatures!$G$2-18.825)</f>
        <v>#VALUE!</v>
      </c>
      <c r="AJ122" s="3" t="e">
        <f ca="1">Parameters!AJ$159+Parameters!AJ$160*LN(Parameters!$B$125+Temperatures!$G122-Temperatures!$G$2-18.825)</f>
        <v>#VALUE!</v>
      </c>
      <c r="AK122" s="3" t="e">
        <f ca="1">Parameters!AK$159+Parameters!AK$160*LN(Parameters!$B$125+Temperatures!$G122-Temperatures!$G$2-18.825)</f>
        <v>#VALUE!</v>
      </c>
      <c r="AL122" s="3" t="e">
        <f ca="1">Parameters!AL$159+Parameters!AL$160*LN(Parameters!$B$125+Temperatures!$G122-Temperatures!$G$2-18.825)</f>
        <v>#VALUE!</v>
      </c>
      <c r="AM122" s="3" t="e">
        <f ca="1">Parameters!AM$159+Parameters!AM$160*LN(Parameters!$B$125+Temperatures!$G122-Temperatures!$G$2-18.825)</f>
        <v>#VALUE!</v>
      </c>
      <c r="AN122" s="3" t="e">
        <f ca="1">Parameters!AN$159+Parameters!AN$160*LN(Parameters!$B$125+Temperatures!$G122-Temperatures!$G$2-18.825)</f>
        <v>#VALUE!</v>
      </c>
      <c r="AO122" s="3" t="e">
        <f ca="1">Parameters!AO$159+Parameters!AO$160*LN(Parameters!$B$125+Temperatures!$G122-Temperatures!$G$2-18.825)</f>
        <v>#VALUE!</v>
      </c>
      <c r="AP122" s="3" t="e">
        <f ca="1">Parameters!AP$159+Parameters!AP$160*LN(Parameters!$B$125+Temperatures!$G122-Temperatures!$G$2-18.825)</f>
        <v>#VALUE!</v>
      </c>
      <c r="AQ122" s="3" t="e">
        <f ca="1">Parameters!AQ$159+Parameters!AQ$160*LN(Parameters!$B$125+Temperatures!$G122-Temperatures!$G$2-18.825)</f>
        <v>#VALUE!</v>
      </c>
      <c r="AR122" s="3" t="e">
        <f ca="1">Parameters!AR$159+Parameters!AR$160*LN(Parameters!$B$125+Temperatures!$G122-Temperatures!$G$2-18.825)</f>
        <v>#VALUE!</v>
      </c>
      <c r="AS122" s="3" t="e">
        <f ca="1">Parameters!AS$159+Parameters!AS$160*LN(Parameters!$B$125+Temperatures!$G122-Temperatures!$G$2-18.825)</f>
        <v>#VALUE!</v>
      </c>
      <c r="AT122" s="3" t="e">
        <f ca="1">Parameters!AT$159+Parameters!AT$160*LN(Parameters!$B$125+Temperatures!$G122-Temperatures!$G$2-18.825)</f>
        <v>#VALUE!</v>
      </c>
      <c r="AU122" s="3" t="e">
        <f ca="1">Parameters!AU$159+Parameters!AU$160*LN(Parameters!$B$125+Temperatures!$G122-Temperatures!$G$2-18.825)</f>
        <v>#VALUE!</v>
      </c>
      <c r="AV122" s="3" t="e">
        <f ca="1">Parameters!AV$159+Parameters!AV$160*LN(Parameters!$B$125+Temperatures!$G122-Temperatures!$G$2-18.825)</f>
        <v>#VALUE!</v>
      </c>
      <c r="AW122" s="3" t="e">
        <f ca="1">Parameters!AW$159+Parameters!AW$160*LN(Parameters!$B$125+Temperatures!$G122-Temperatures!$G$2-18.825)</f>
        <v>#VALUE!</v>
      </c>
      <c r="AX122" s="3" t="e">
        <f ca="1">Parameters!AX$159+Parameters!AX$160*LN(Parameters!$B$125+Temperatures!$G122-Temperatures!$G$2-18.825)</f>
        <v>#VALUE!</v>
      </c>
      <c r="AY122" s="3" t="e">
        <f ca="1">Parameters!AY$159+Parameters!AY$160*LN(Parameters!$B$125+Temperatures!$G122-Temperatures!$G$2-18.825)</f>
        <v>#VALUE!</v>
      </c>
      <c r="AZ122" s="3" t="e">
        <f ca="1">Parameters!AZ$159+Parameters!AZ$160*LN(Parameters!$B$125+Temperatures!$G122-Temperatures!$G$2-18.825)</f>
        <v>#VALUE!</v>
      </c>
      <c r="BA122" s="3" t="e">
        <f ca="1">Parameters!BA$159+Parameters!BA$160*LN(Parameters!$B$125+Temperatures!$G122-Temperatures!$G$2-18.825)</f>
        <v>#VALUE!</v>
      </c>
      <c r="BB122" s="3" t="e">
        <f ca="1">Parameters!BB$159+Parameters!BB$160*LN(Parameters!$B$125+Temperatures!$G122-Temperatures!$G$2-18.825)</f>
        <v>#VALUE!</v>
      </c>
      <c r="BC122" s="3" t="e">
        <f ca="1">Parameters!BC$159+Parameters!BC$160*LN(Parameters!$B$125+Temperatures!$G122-Temperatures!$G$2-18.825)</f>
        <v>#VALUE!</v>
      </c>
      <c r="BD122" s="3" t="e">
        <f ca="1">Parameters!BD$159+Parameters!BD$160*LN(Parameters!$B$125+Temperatures!$G122-Temperatures!$G$2-18.825)</f>
        <v>#VALUE!</v>
      </c>
      <c r="BE122" s="3" t="e">
        <f ca="1">Parameters!BE$159+Parameters!BE$160*LN(Parameters!$B$125+Temperatures!$G122-Temperatures!$G$2-18.825)</f>
        <v>#VALUE!</v>
      </c>
      <c r="BF122" s="3" t="e">
        <f ca="1">Parameters!BF$159+Parameters!BF$160*LN(Parameters!$B$125+Temperatures!$G122-Temperatures!$G$2-18.825)</f>
        <v>#VALUE!</v>
      </c>
      <c r="BG122" s="3" t="e">
        <f ca="1">Parameters!BG$159+Parameters!BG$160*LN(Parameters!$B$125+Temperatures!$G122-Temperatures!$G$2-18.825)</f>
        <v>#VALUE!</v>
      </c>
      <c r="BH122" s="3" t="e">
        <f ca="1">Parameters!BH$159+Parameters!BH$160*LN(Parameters!$B$125+Temperatures!$G122-Temperatures!$G$2-18.825)</f>
        <v>#VALUE!</v>
      </c>
      <c r="BI122" s="3" t="e">
        <f ca="1">Parameters!BI$159+Parameters!BI$160*LN(Parameters!$B$125+Temperatures!$G122-Temperatures!$G$2-18.825)</f>
        <v>#VALUE!</v>
      </c>
      <c r="BJ122" s="3" t="e">
        <f ca="1">Parameters!BJ$159+Parameters!BJ$160*LN(Parameters!$B$125+Temperatures!$G122-Temperatures!$G$2-18.825)</f>
        <v>#VALUE!</v>
      </c>
      <c r="BK122" s="3" t="e">
        <f ca="1">Parameters!BK$159+Parameters!BK$160*LN(Parameters!$B$125+Temperatures!$G122-Temperatures!$G$2-18.825)</f>
        <v>#VALUE!</v>
      </c>
      <c r="BL122" s="3" t="e">
        <f ca="1">Parameters!BL$159+Parameters!BL$160*LN(Parameters!$B$125+Temperatures!$G122-Temperatures!$G$2-18.825)</f>
        <v>#VALUE!</v>
      </c>
      <c r="BM122" s="3" t="e">
        <f ca="1">Parameters!BM$159+Parameters!BM$160*LN(Parameters!$B$125+Temperatures!$G122-Temperatures!$G$2-18.825)</f>
        <v>#VALUE!</v>
      </c>
      <c r="BN122" s="3" t="e">
        <f ca="1">Parameters!BN$159+Parameters!BN$160*LN(Parameters!$B$125+Temperatures!$G122-Temperatures!$G$2-18.825)</f>
        <v>#VALUE!</v>
      </c>
      <c r="BO122" s="3" t="e">
        <f ca="1">Parameters!BO$159+Parameters!BO$160*LN(Parameters!$B$125+Temperatures!$G122-Temperatures!$G$2-18.825)</f>
        <v>#VALUE!</v>
      </c>
      <c r="BP122" s="3" t="e">
        <f ca="1">Parameters!BP$159+Parameters!BP$160*LN(Parameters!$B$125+Temperatures!$G122-Temperatures!$G$2-18.825)</f>
        <v>#VALUE!</v>
      </c>
      <c r="BQ122" s="3" t="e">
        <f ca="1">Parameters!BQ$159+Parameters!BQ$160*LN(Parameters!$B$125+Temperatures!$G122-Temperatures!$G$2-18.825)</f>
        <v>#VALUE!</v>
      </c>
      <c r="BR122" s="3" t="e">
        <f ca="1">Parameters!BR$159+Parameters!BR$160*LN(Parameters!$B$125+Temperatures!$G122-Temperatures!$G$2-18.825)</f>
        <v>#VALUE!</v>
      </c>
      <c r="BS122" s="3" t="e">
        <f ca="1">Parameters!BS$159+Parameters!BS$160*LN(Parameters!$B$125+Temperatures!$G122-Temperatures!$G$2-18.825)</f>
        <v>#VALUE!</v>
      </c>
      <c r="BT122" s="3" t="e">
        <f ca="1">Parameters!BT$159+Parameters!BT$160*LN(Parameters!$B$125+Temperatures!$G122-Temperatures!$G$2-18.825)</f>
        <v>#VALUE!</v>
      </c>
      <c r="BU122" s="3" t="e">
        <f ca="1">Parameters!BU$159+Parameters!BU$160*LN(Parameters!$B$125+Temperatures!$G122-Temperatures!$G$2-18.825)</f>
        <v>#VALUE!</v>
      </c>
      <c r="BV122" s="3" t="e">
        <f ca="1">Parameters!BV$159+Parameters!BV$160*LN(Parameters!$B$125+Temperatures!$G122-Temperatures!$G$2-18.825)</f>
        <v>#VALUE!</v>
      </c>
      <c r="BW122" s="3" t="e">
        <f ca="1">Parameters!BW$159+Parameters!BW$160*LN(Parameters!$B$125+Temperatures!$G122-Temperatures!$G$2-18.825)</f>
        <v>#VALUE!</v>
      </c>
      <c r="BX122" s="3" t="e">
        <f ca="1">Parameters!BX$159+Parameters!BX$160*LN(Parameters!$B$125+Temperatures!$G122-Temperatures!$G$2-18.825)</f>
        <v>#VALUE!</v>
      </c>
      <c r="BY122" s="3" t="e">
        <f ca="1">Parameters!BY$159+Parameters!BY$160*LN(Parameters!$B$125+Temperatures!$G122-Temperatures!$G$2-18.825)</f>
        <v>#VALUE!</v>
      </c>
      <c r="BZ122" s="3" t="e">
        <f ca="1">Parameters!BZ$159+Parameters!BZ$160*LN(Parameters!$B$125+Temperatures!$G122-Temperatures!$G$2-18.825)</f>
        <v>#VALUE!</v>
      </c>
      <c r="CA122" s="3" t="e">
        <f ca="1">Parameters!CA$159+Parameters!CA$160*LN(Parameters!$B$125+Temperatures!$G122-Temperatures!$G$2-18.825)</f>
        <v>#VALUE!</v>
      </c>
      <c r="CB122" s="3" t="e">
        <f ca="1">Parameters!CB$159+Parameters!CB$160*LN(Parameters!$B$125+Temperatures!$G122-Temperatures!$G$2-18.825)</f>
        <v>#VALUE!</v>
      </c>
      <c r="CC122" s="3" t="e">
        <f ca="1">Parameters!CC$159+Parameters!CC$160*LN(Parameters!$B$125+Temperatures!$G122-Temperatures!$G$2-18.825)</f>
        <v>#VALUE!</v>
      </c>
      <c r="CD122" s="3" t="e">
        <f ca="1">Parameters!CD$159+Parameters!CD$160*LN(Parameters!$B$125+Temperatures!$G122-Temperatures!$G$2-18.825)</f>
        <v>#VALUE!</v>
      </c>
      <c r="CE122" s="3" t="e">
        <f ca="1">Parameters!CE$159+Parameters!CE$160*LN(Parameters!$B$125+Temperatures!$G122-Temperatures!$G$2-18.825)</f>
        <v>#VALUE!</v>
      </c>
      <c r="CF122" s="3" t="e">
        <f ca="1">Parameters!CF$159+Parameters!CF$160*LN(Parameters!$B$125+Temperatures!$G122-Temperatures!$G$2-18.825)</f>
        <v>#VALUE!</v>
      </c>
      <c r="CG122" s="3" t="e">
        <f ca="1">Parameters!CG$159+Parameters!CG$160*LN(Parameters!$B$125+Temperatures!$G122-Temperatures!$G$2-18.825)</f>
        <v>#VALUE!</v>
      </c>
      <c r="CH122" s="3" t="e">
        <f ca="1">Parameters!CH$159+Parameters!CH$160*LN(Parameters!$B$125+Temperatures!$G122-Temperatures!$G$2-18.825)</f>
        <v>#VALUE!</v>
      </c>
      <c r="CI122" s="3" t="e">
        <f ca="1">Parameters!CI$159+Parameters!CI$160*LN(Parameters!$B$125+Temperatures!$G122-Temperatures!$G$2-18.825)</f>
        <v>#VALUE!</v>
      </c>
      <c r="CJ122" s="3" t="e">
        <f ca="1">Parameters!CJ$159+Parameters!CJ$160*LN(Parameters!$B$125+Temperatures!$G122-Temperatures!$G$2-18.825)</f>
        <v>#VALUE!</v>
      </c>
      <c r="CK122" s="3" t="e">
        <f ca="1">Parameters!CK$159+Parameters!CK$160*LN(Parameters!$B$125+Temperatures!$G122-Temperatures!$G$2-18.825)</f>
        <v>#VALUE!</v>
      </c>
      <c r="CL122" s="3" t="e">
        <f ca="1">Parameters!CL$159+Parameters!CL$160*LN(Parameters!$B$125+Temperatures!$G122-Temperatures!$G$2-18.825)</f>
        <v>#VALUE!</v>
      </c>
      <c r="CM122" s="3" t="e">
        <f ca="1">Parameters!CM$159+Parameters!CM$160*LN(Parameters!$B$125+Temperatures!$G122-Temperatures!$G$2-18.825)</f>
        <v>#VALUE!</v>
      </c>
      <c r="CN122" s="3" t="e">
        <f ca="1">Parameters!CN$159+Parameters!CN$160*LN(Parameters!$B$125+Temperatures!$G122-Temperatures!$G$2-18.825)</f>
        <v>#VALUE!</v>
      </c>
      <c r="CO122" s="3" t="e">
        <f ca="1">Parameters!CO$159+Parameters!CO$160*LN(Parameters!$B$125+Temperatures!$G122-Temperatures!$G$2-18.825)</f>
        <v>#VALUE!</v>
      </c>
      <c r="CP122" s="3" t="e">
        <f ca="1">Parameters!CP$159+Parameters!CP$160*LN(Parameters!$B$125+Temperatures!$G122-Temperatures!$G$2-18.825)</f>
        <v>#VALUE!</v>
      </c>
      <c r="CQ122" s="3" t="e">
        <f ca="1">Parameters!CQ$159+Parameters!CQ$160*LN(Parameters!$B$125+Temperatures!$G122-Temperatures!$G$2-18.825)</f>
        <v>#VALUE!</v>
      </c>
      <c r="CR122" s="3" t="e">
        <f ca="1">Parameters!CR$159+Parameters!CR$160*LN(Parameters!$B$125+Temperatures!$G122-Temperatures!$G$2-18.825)</f>
        <v>#VALUE!</v>
      </c>
      <c r="CS122" s="3" t="e">
        <f ca="1">Parameters!CS$159+Parameters!CS$160*LN(Parameters!$B$125+Temperatures!$G122-Temperatures!$G$2-18.825)</f>
        <v>#VALUE!</v>
      </c>
      <c r="CT122" s="3" t="e">
        <f ca="1">Parameters!CT$159+Parameters!CT$160*LN(Parameters!$B$125+Temperatures!$G122-Temperatures!$G$2-18.825)</f>
        <v>#VALUE!</v>
      </c>
      <c r="CU122" s="3" t="e">
        <f ca="1">Parameters!CU$159+Parameters!CU$160*LN(Parameters!$B$125+Temperatures!$G122-Temperatures!$G$2-18.825)</f>
        <v>#VALUE!</v>
      </c>
      <c r="CV122" s="3" t="e">
        <f ca="1">Parameters!CV$159+Parameters!CV$160*LN(Parameters!$B$125+Temperatures!$G122-Temperatures!$G$2-18.825)</f>
        <v>#VALUE!</v>
      </c>
      <c r="CW122" s="3" t="e">
        <f ca="1">Parameters!CW$159+Parameters!CW$160*LN(Parameters!$B$125+Temperatures!$G122-Temperatures!$G$2-18.825)</f>
        <v>#VALUE!</v>
      </c>
      <c r="CX122" s="3" t="e">
        <f ca="1">Parameters!CX$159+Parameters!CX$160*LN(Parameters!$B$125+Temperatures!$G122-Temperatures!$G$2-18.825)</f>
        <v>#VALUE!</v>
      </c>
      <c r="CY122" s="3" t="e">
        <f ca="1">Parameters!CY$159+Parameters!CY$160*LN(Parameters!$B$125+Temperatures!$G122-Temperatures!$G$2-18.825)</f>
        <v>#VALUE!</v>
      </c>
      <c r="CZ122" s="3" t="e">
        <f ca="1">Parameters!CZ$159+Parameters!CZ$160*LN(Parameters!$B$125+Temperatures!$G122-Temperatures!$G$2-18.825)</f>
        <v>#VALUE!</v>
      </c>
      <c r="DA122" s="3" t="e">
        <f ca="1">Parameters!DA$159+Parameters!DA$160*LN(Parameters!$B$125+Temperatures!$G122-Temperatures!$G$2-18.825)</f>
        <v>#VALUE!</v>
      </c>
      <c r="DB122" s="3" t="e">
        <f ca="1">Parameters!DB$159+Parameters!DB$160*LN(Parameters!$B$125+Temperatures!$G122-Temperatures!$G$2-18.825)</f>
        <v>#VALUE!</v>
      </c>
      <c r="DC122" s="3" t="e">
        <f ca="1">Parameters!DC$159+Parameters!DC$160*LN(Parameters!$B$125+Temperatures!$G122-Temperatures!$G$2-18.825)</f>
        <v>#VALUE!</v>
      </c>
      <c r="DD122" s="3" t="e">
        <f ca="1">Parameters!DD$159+Parameters!DD$160*LN(Parameters!$B$125+Temperatures!$G122-Temperatures!$G$2-18.825)</f>
        <v>#VALUE!</v>
      </c>
      <c r="DE122" s="3" t="e">
        <f ca="1">Parameters!DE$159+Parameters!DE$160*LN(Parameters!$B$125+Temperatures!$G122-Temperatures!$G$2-18.825)</f>
        <v>#VALUE!</v>
      </c>
      <c r="DF122" s="3" t="e">
        <f ca="1">Parameters!DF$159+Parameters!DF$160*LN(Parameters!$B$125+Temperatures!$G122-Temperatures!$G$2-18.825)</f>
        <v>#VALUE!</v>
      </c>
      <c r="DG122" s="3" t="e">
        <f ca="1">Parameters!DG$159+Parameters!DG$160*LN(Parameters!$B$125+Temperatures!$G122-Temperatures!$G$2-18.825)</f>
        <v>#VALUE!</v>
      </c>
      <c r="DH122" s="3" t="e">
        <f ca="1">Parameters!DH$159+Parameters!DH$160*LN(Parameters!$B$125+Temperatures!$G122-Temperatures!$G$2-18.825)</f>
        <v>#VALUE!</v>
      </c>
      <c r="DI122" s="3" t="e">
        <f ca="1">Parameters!DI$159+Parameters!DI$160*LN(Parameters!$B$125+Temperatures!$G122-Temperatures!$G$2-18.825)</f>
        <v>#VALUE!</v>
      </c>
      <c r="DJ122" s="3" t="e">
        <f ca="1">Parameters!DJ$159+Parameters!DJ$160*LN(Parameters!$B$125+Temperatures!$G122-Temperatures!$G$2-18.825)</f>
        <v>#VALUE!</v>
      </c>
      <c r="DK122" s="3" t="e">
        <f ca="1">Parameters!DK$159+Parameters!DK$160*LN(Parameters!$B$125+Temperatures!$G122-Temperatures!$G$2-18.825)</f>
        <v>#VALUE!</v>
      </c>
      <c r="DL122" s="3" t="e">
        <f ca="1">Parameters!DL$159+Parameters!DL$160*LN(Parameters!$B$125+Temperatures!$G122-Temperatures!$G$2-18.825)</f>
        <v>#VALUE!</v>
      </c>
      <c r="DM122" s="3" t="e">
        <f ca="1">Parameters!DM$159+Parameters!DM$160*LN(Parameters!$B$125+Temperatures!$G122-Temperatures!$G$2-18.825)</f>
        <v>#VALUE!</v>
      </c>
      <c r="DN122" s="3" t="e">
        <f ca="1">Parameters!DN$159+Parameters!DN$160*LN(Parameters!$B$125+Temperatures!$G122-Temperatures!$G$2-18.825)</f>
        <v>#VALUE!</v>
      </c>
      <c r="DO122" s="3" t="e">
        <f ca="1">Parameters!DO$159+Parameters!DO$160*LN(Parameters!$B$125+Temperatures!$G122-Temperatures!$G$2-18.825)</f>
        <v>#VALUE!</v>
      </c>
      <c r="DP122" s="3" t="e">
        <f ca="1">Parameters!DP$159+Parameters!DP$160*LN(Parameters!$B$125+Temperatures!$G122-Temperatures!$G$2-18.825)</f>
        <v>#VALUE!</v>
      </c>
      <c r="DQ122" s="3" t="e">
        <f ca="1">Parameters!DQ$159+Parameters!DQ$160*LN(Parameters!$B$125+Temperatures!$G122-Temperatures!$G$2-18.825)</f>
        <v>#VALUE!</v>
      </c>
      <c r="DR122" s="3" t="e">
        <f ca="1">Parameters!DR$159+Parameters!DR$160*LN(Parameters!$B$125+Temperatures!$G122-Temperatures!$G$2-18.825)</f>
        <v>#VALUE!</v>
      </c>
      <c r="DS122" s="3" t="e">
        <f ca="1">Parameters!DS$159+Parameters!DS$160*LN(Parameters!$B$125+Temperatures!$G122-Temperatures!$G$2-18.825)</f>
        <v>#VALUE!</v>
      </c>
      <c r="DT122" s="3" t="e">
        <f ca="1">Parameters!DT$159+Parameters!DT$160*LN(Parameters!$B$125+Temperatures!$G122-Temperatures!$G$2-18.825)</f>
        <v>#VALUE!</v>
      </c>
      <c r="DU122" s="3" t="e">
        <f ca="1">Parameters!DU$159+Parameters!DU$160*LN(Parameters!$B$125+Temperatures!$G122-Temperatures!$G$2-18.825)</f>
        <v>#VALUE!</v>
      </c>
      <c r="DV122" s="3" t="e">
        <f ca="1">Parameters!DV$159+Parameters!DV$160*LN(Parameters!$B$125+Temperatures!$G122-Temperatures!$G$2-18.825)</f>
        <v>#VALUE!</v>
      </c>
      <c r="DW122" s="3" t="e">
        <f ca="1">Parameters!DW$159+Parameters!DW$160*LN(Parameters!$B$125+Temperatures!$G122-Temperatures!$G$2-18.825)</f>
        <v>#VALUE!</v>
      </c>
      <c r="DX122" s="3" t="e">
        <f ca="1">Parameters!DX$159+Parameters!DX$160*LN(Parameters!$B$125+Temperatures!$G122-Temperatures!$G$2-18.825)</f>
        <v>#VALUE!</v>
      </c>
      <c r="DY122" s="3" t="e">
        <f ca="1">Parameters!DY$159+Parameters!DY$160*LN(Parameters!$B$125+Temperatures!$G122-Temperatures!$G$2-18.825)</f>
        <v>#VALUE!</v>
      </c>
      <c r="DZ122" s="3" t="e">
        <f ca="1">Parameters!DZ$159+Parameters!DZ$160*LN(Parameters!$B$125+Temperatures!$G122-Temperatures!$G$2-18.825)</f>
        <v>#VALUE!</v>
      </c>
      <c r="EA122" s="3" t="e">
        <f ca="1">Parameters!EA$159+Parameters!EA$160*LN(Parameters!$B$125+Temperatures!$G122-Temperatures!$G$2-18.825)</f>
        <v>#VALUE!</v>
      </c>
      <c r="EB122" s="3" t="e">
        <f ca="1">Parameters!EB$159+Parameters!EB$160*LN(Parameters!$B$125+Temperatures!$G122-Temperatures!$G$2-18.825)</f>
        <v>#VALUE!</v>
      </c>
      <c r="EC122" s="3" t="e">
        <f ca="1">Parameters!EC$159+Parameters!EC$160*LN(Parameters!$B$125+Temperatures!$G122-Temperatures!$G$2-18.825)</f>
        <v>#VALUE!</v>
      </c>
      <c r="ED122" s="3" t="e">
        <f ca="1">Parameters!ED$159+Parameters!ED$160*LN(Parameters!$B$125+Temperatures!$G122-Temperatures!$G$2-18.825)</f>
        <v>#VALUE!</v>
      </c>
      <c r="EE122" s="3" t="e">
        <f ca="1">Parameters!EE$159+Parameters!EE$160*LN(Parameters!$B$125+Temperatures!$G122-Temperatures!$G$2-18.825)</f>
        <v>#VALUE!</v>
      </c>
      <c r="EF122" s="3" t="e">
        <f ca="1">Parameters!EF$159+Parameters!EF$160*LN(Parameters!$B$125+Temperatures!$G122-Temperatures!$G$2-18.825)</f>
        <v>#VALUE!</v>
      </c>
      <c r="EG122" s="3" t="e">
        <f ca="1">Parameters!EG$159+Parameters!EG$160*LN(Parameters!$B$125+Temperatures!$G122-Temperatures!$G$2-18.825)</f>
        <v>#VALUE!</v>
      </c>
      <c r="EH122" s="3" t="e">
        <f ca="1">Parameters!EH$159+Parameters!EH$160*LN(Parameters!$B$125+Temperatures!$G122-Temperatures!$G$2-18.825)</f>
        <v>#VALUE!</v>
      </c>
      <c r="EI122" s="3" t="e">
        <f ca="1">Parameters!EI$159+Parameters!EI$160*LN(Parameters!$B$125+Temperatures!$G122-Temperatures!$G$2-18.825)</f>
        <v>#VALUE!</v>
      </c>
      <c r="EJ122" s="3" t="e">
        <f ca="1">Parameters!EJ$159+Parameters!EJ$160*LN(Parameters!$B$125+Temperatures!$G122-Temperatures!$G$2-18.825)</f>
        <v>#VALUE!</v>
      </c>
      <c r="EK122" s="3" t="e">
        <f ca="1">Parameters!EK$159+Parameters!EK$160*LN(Parameters!$B$125+Temperatures!$G122-Temperatures!$G$2-18.825)</f>
        <v>#VALUE!</v>
      </c>
      <c r="EL122" s="3" t="e">
        <f ca="1">Parameters!EL$159+Parameters!EL$160*LN(Parameters!$B$125+Temperatures!$G122-Temperatures!$G$2-18.825)</f>
        <v>#VALUE!</v>
      </c>
      <c r="EM122" s="3" t="e">
        <f ca="1">Parameters!EM$159+Parameters!EM$160*LN(Parameters!$B$125+Temperatures!$G122-Temperatures!$G$2-18.825)</f>
        <v>#VALUE!</v>
      </c>
      <c r="EN122" s="3" t="e">
        <f ca="1">Parameters!EN$159+Parameters!EN$160*LN(Parameters!$B$125+Temperatures!$G122-Temperatures!$G$2-18.825)</f>
        <v>#VALUE!</v>
      </c>
      <c r="EO122" s="3" t="e">
        <f ca="1">Parameters!EO$159+Parameters!EO$160*LN(Parameters!$B$125+Temperatures!$G122-Temperatures!$G$2-18.825)</f>
        <v>#VALUE!</v>
      </c>
      <c r="EP122" s="3" t="e">
        <f ca="1">Parameters!EP$159+Parameters!EP$160*LN(Parameters!$B$125+Temperatures!$G122-Temperatures!$G$2-18.825)</f>
        <v>#VALUE!</v>
      </c>
      <c r="EQ122" s="3" t="e">
        <f ca="1">Parameters!EQ$159+Parameters!EQ$160*LN(Parameters!$B$125+Temperatures!$G122-Temperatures!$G$2-18.825)</f>
        <v>#VALUE!</v>
      </c>
      <c r="ER122" s="3" t="e">
        <f ca="1">Parameters!ER$159+Parameters!ER$160*LN(Parameters!$B$125+Temperatures!$G122-Temperatures!$G$2-18.825)</f>
        <v>#VALUE!</v>
      </c>
      <c r="ES122" s="3" t="e">
        <f ca="1">Parameters!ES$159+Parameters!ES$160*LN(Parameters!$B$125+Temperatures!$G122-Temperatures!$G$2-18.825)</f>
        <v>#VALUE!</v>
      </c>
      <c r="ET122" s="3" t="e">
        <f ca="1">Parameters!ET$159+Parameters!ET$160*LN(Parameters!$B$125+Temperatures!$G122-Temperatures!$G$2-18.825)</f>
        <v>#VALUE!</v>
      </c>
      <c r="EU122" s="3" t="e">
        <f ca="1">Parameters!EU$159+Parameters!EU$160*LN(Parameters!$B$125+Temperatures!$G122-Temperatures!$G$2-18.825)</f>
        <v>#VALUE!</v>
      </c>
      <c r="EV122" s="3" t="e">
        <f ca="1">Parameters!EV$159+Parameters!EV$160*LN(Parameters!$B$125+Temperatures!$G122-Temperatures!$G$2-18.825)</f>
        <v>#VALUE!</v>
      </c>
      <c r="EW122" s="3" t="e">
        <f ca="1">Parameters!EW$159+Parameters!EW$160*LN(Parameters!$B$125+Temperatures!$G122-Temperatures!$G$2-18.825)</f>
        <v>#VALUE!</v>
      </c>
      <c r="EX122" s="3" t="e">
        <f ca="1">Parameters!EX$159+Parameters!EX$160*LN(Parameters!$B$125+Temperatures!$G122-Temperatures!$G$2-18.825)</f>
        <v>#VALUE!</v>
      </c>
      <c r="EY122" s="3" t="e">
        <f ca="1">Parameters!EY$159+Parameters!EY$160*LN(Parameters!$B$125+Temperatures!$G122-Temperatures!$G$2-18.825)</f>
        <v>#VALUE!</v>
      </c>
      <c r="EZ122" s="3" t="e">
        <f ca="1">Parameters!EZ$159+Parameters!EZ$160*LN(Parameters!$B$125+Temperatures!$G122-Temperatures!$G$2-18.825)</f>
        <v>#VALUE!</v>
      </c>
      <c r="FA122" s="3" t="e">
        <f ca="1">Parameters!FA$159+Parameters!FA$160*LN(Parameters!$B$125+Temperatures!$G122-Temperatures!$G$2-18.825)</f>
        <v>#VALUE!</v>
      </c>
      <c r="FB122" s="3" t="e">
        <f ca="1">Parameters!FB$159+Parameters!FB$160*LN(Parameters!$B$125+Temperatures!$G122-Temperatures!$G$2-18.825)</f>
        <v>#VALUE!</v>
      </c>
      <c r="FC122" s="3" t="e">
        <f ca="1">Parameters!FC$159+Parameters!FC$160*LN(Parameters!$B$125+Temperatures!$G122-Temperatures!$G$2-18.825)</f>
        <v>#VALUE!</v>
      </c>
      <c r="FD122" s="3" t="e">
        <f ca="1">Parameters!FD$159+Parameters!FD$160*LN(Parameters!$B$125+Temperatures!$G122-Temperatures!$G$2-18.825)</f>
        <v>#VALUE!</v>
      </c>
      <c r="FE122" s="3" t="e">
        <f ca="1">Parameters!FE$159+Parameters!FE$160*LN(Parameters!$B$125+Temperatures!$G122-Temperatures!$G$2-18.825)</f>
        <v>#VALUE!</v>
      </c>
      <c r="FF122" s="3" t="e">
        <f ca="1">Parameters!FF$159+Parameters!FF$160*LN(Parameters!$B$125+Temperatures!$G122-Temperatures!$G$2-18.825)</f>
        <v>#VALUE!</v>
      </c>
      <c r="FG122" s="3" t="e">
        <f ca="1">Parameters!FG$159+Parameters!FG$160*LN(Parameters!$B$125+Temperatures!$G122-Temperatures!$G$2-18.825)</f>
        <v>#VALUE!</v>
      </c>
      <c r="FH122" s="3" t="e">
        <f ca="1">Parameters!FH$159+Parameters!FH$160*LN(Parameters!$B$125+Temperatures!$G122-Temperatures!$G$2-18.825)</f>
        <v>#VALUE!</v>
      </c>
      <c r="FI122" s="3" t="e">
        <f ca="1">Parameters!FI$159+Parameters!FI$160*LN(Parameters!$B$125+Temperatures!$G122-Temperatures!$G$2-18.825)</f>
        <v>#VALUE!</v>
      </c>
      <c r="FJ122" s="3" t="e">
        <f ca="1">Parameters!FJ$159+Parameters!FJ$160*LN(Parameters!$B$125+Temperatures!$G122-Temperatures!$G$2-18.825)</f>
        <v>#VALUE!</v>
      </c>
      <c r="FK122" s="3" t="e">
        <f ca="1">Parameters!FK$159+Parameters!FK$160*LN(Parameters!$B$125+Temperatures!$G122-Temperatures!$G$2-18.825)</f>
        <v>#VALUE!</v>
      </c>
      <c r="FL122" s="3" t="e">
        <f ca="1">Parameters!FL$159+Parameters!FL$160*LN(Parameters!$B$125+Temperatures!$G122-Temperatures!$G$2-18.825)</f>
        <v>#VALUE!</v>
      </c>
      <c r="FM122" s="3" t="e">
        <f ca="1">Parameters!FM$159+Parameters!FM$160*LN(Parameters!$B$125+Temperatures!$G122-Temperatures!$G$2-18.825)</f>
        <v>#VALUE!</v>
      </c>
      <c r="FN122" s="3" t="e">
        <f ca="1">Parameters!FN$159+Parameters!FN$160*LN(Parameters!$B$125+Temperatures!$G122-Temperatures!$G$2-18.825)</f>
        <v>#VALUE!</v>
      </c>
      <c r="FO122" s="3" t="e">
        <f ca="1">Parameters!FO$159+Parameters!FO$160*LN(Parameters!$B$125+Temperatures!$G122-Temperatures!$G$2-18.825)</f>
        <v>#VALUE!</v>
      </c>
      <c r="FP122" s="3" t="e">
        <f ca="1">Parameters!FP$159+Parameters!FP$160*LN(Parameters!$B$125+Temperatures!$G122-Temperatures!$G$2-18.825)</f>
        <v>#VALUE!</v>
      </c>
      <c r="FQ122" s="3" t="e">
        <f ca="1">Parameters!FQ$159+Parameters!FQ$160*LN(Parameters!$B$125+Temperatures!$G122-Temperatures!$G$2-18.825)</f>
        <v>#VALUE!</v>
      </c>
      <c r="FR122" s="3" t="e">
        <f ca="1">Parameters!FR$159+Parameters!FR$160*LN(Parameters!$B$125+Temperatures!$G122-Temperatures!$G$2-18.825)</f>
        <v>#VALUE!</v>
      </c>
      <c r="FS122" s="3" t="e">
        <f ca="1">Parameters!FS$159+Parameters!FS$160*LN(Parameters!$B$125+Temperatures!$G122-Temperatures!$G$2-18.825)</f>
        <v>#VALUE!</v>
      </c>
      <c r="FT122" s="3" t="e">
        <f ca="1">Parameters!FT$159+Parameters!FT$160*LN(Parameters!$B$125+Temperatures!$G122-Temperatures!$G$2-18.825)</f>
        <v>#VALUE!</v>
      </c>
      <c r="FU122" s="3" t="e">
        <f ca="1">Parameters!FU$159+Parameters!FU$160*LN(Parameters!$B$125+Temperatures!$G122-Temperatures!$G$2-18.825)</f>
        <v>#VALUE!</v>
      </c>
      <c r="FV122" s="3" t="e">
        <f ca="1">Parameters!FV$159+Parameters!FV$160*LN(Parameters!$B$125+Temperatures!$G122-Temperatures!$G$2-18.825)</f>
        <v>#VALUE!</v>
      </c>
      <c r="FW122" s="3" t="e">
        <f ca="1">Parameters!FW$159+Parameters!FW$160*LN(Parameters!$B$125+Temperatures!$G122-Temperatures!$G$2-18.825)</f>
        <v>#VALUE!</v>
      </c>
      <c r="FX122" s="3" t="e">
        <f ca="1">Parameters!FX$159+Parameters!FX$160*LN(Parameters!$B$125+Temperatures!$G122-Temperatures!$G$2-18.825)</f>
        <v>#VALUE!</v>
      </c>
      <c r="FY122" s="3" t="e">
        <f ca="1">Parameters!FY$159+Parameters!FY$160*LN(Parameters!$B$125+Temperatures!$G122-Temperatures!$G$2-18.825)</f>
        <v>#VALUE!</v>
      </c>
      <c r="FZ122" s="3" t="e">
        <f ca="1">Parameters!FZ$159+Parameters!FZ$160*LN(Parameters!$B$125+Temperatures!$G122-Temperatures!$G$2-18.825)</f>
        <v>#VALUE!</v>
      </c>
      <c r="GA122" s="3" t="e">
        <f ca="1">Parameters!GA$159+Parameters!GA$160*LN(Parameters!$B$125+Temperatures!$G122-Temperatures!$G$2-18.825)</f>
        <v>#VALUE!</v>
      </c>
      <c r="GB122" s="3" t="e">
        <f ca="1">Parameters!GB$159+Parameters!GB$160*LN(Parameters!$B$125+Temperatures!$G122-Temperatures!$G$2-18.825)</f>
        <v>#VALUE!</v>
      </c>
      <c r="GC122" s="3" t="e">
        <f ca="1">Parameters!GC$159+Parameters!GC$160*LN(Parameters!$B$125+Temperatures!$G122-Temperatures!$G$2-18.825)</f>
        <v>#VALUE!</v>
      </c>
      <c r="GD122" s="3" t="e">
        <f ca="1">Parameters!GD$159+Parameters!GD$160*LN(Parameters!$B$125+Temperatures!$G122-Temperatures!$G$2-18.825)</f>
        <v>#VALUE!</v>
      </c>
      <c r="GE122" s="3" t="e">
        <f ca="1">Parameters!GE$159+Parameters!GE$160*LN(Parameters!$B$125+Temperatures!$G122-Temperatures!$G$2-18.825)</f>
        <v>#VALUE!</v>
      </c>
      <c r="GF122" s="3" t="e">
        <f ca="1">Parameters!GF$159+Parameters!GF$160*LN(Parameters!$B$125+Temperatures!$G122-Temperatures!$G$2-18.825)</f>
        <v>#VALUE!</v>
      </c>
      <c r="GG122" s="3" t="e">
        <f ca="1">Parameters!GG$159+Parameters!GG$160*LN(Parameters!$B$125+Temperatures!$G122-Temperatures!$G$2-18.825)</f>
        <v>#VALUE!</v>
      </c>
      <c r="GH122" s="3" t="e">
        <f ca="1">Parameters!GH$159+Parameters!GH$160*LN(Parameters!$B$125+Temperatures!$G122-Temperatures!$G$2-18.825)</f>
        <v>#VALUE!</v>
      </c>
      <c r="GI122" s="3" t="e">
        <f ca="1">Parameters!GI$159+Parameters!GI$160*LN(Parameters!$B$125+Temperatures!$G122-Temperatures!$G$2-18.825)</f>
        <v>#VALUE!</v>
      </c>
      <c r="GJ122" s="3" t="e">
        <f ca="1">Parameters!GJ$159+Parameters!GJ$160*LN(Parameters!$B$125+Temperatures!$G122-Temperatures!$G$2-18.825)</f>
        <v>#VALUE!</v>
      </c>
      <c r="GK122" s="3" t="e">
        <f ca="1">Parameters!GK$159+Parameters!GK$160*LN(Parameters!$B$125+Temperatures!$G122-Temperatures!$G$2-18.825)</f>
        <v>#VALUE!</v>
      </c>
      <c r="GL122" s="3" t="e">
        <f ca="1">Parameters!GL$159+Parameters!GL$160*LN(Parameters!$B$125+Temperatures!$G122-Temperatures!$G$2-18.825)</f>
        <v>#VALUE!</v>
      </c>
      <c r="GM122" s="3" t="e">
        <f ca="1">Parameters!GM$159+Parameters!GM$160*LN(Parameters!$B$125+Temperatures!$G122-Temperatures!$G$2-18.825)</f>
        <v>#VALUE!</v>
      </c>
    </row>
    <row r="123" spans="1:195" x14ac:dyDescent="0.45">
      <c r="A123">
        <v>2131</v>
      </c>
      <c r="B123" s="3" t="e">
        <f ca="1">Parameters!B$159+Parameters!B$160*LN(Parameters!$B$125+Temperatures!$G123-Temperatures!$G$2-18.825)</f>
        <v>#VALUE!</v>
      </c>
      <c r="C123" s="3" t="e">
        <f ca="1">Parameters!C$159+Parameters!C$160*LN(Parameters!$B$125+Temperatures!$G123-Temperatures!$G$2-18.825)</f>
        <v>#VALUE!</v>
      </c>
      <c r="D123" s="3" t="e">
        <f ca="1">Parameters!D$159+Parameters!D$160*LN(Parameters!$B$125+Temperatures!$G123-Temperatures!$G$2-18.825)</f>
        <v>#VALUE!</v>
      </c>
      <c r="E123" s="3" t="e">
        <f ca="1">Parameters!E$159+Parameters!E$160*LN(Parameters!$B$125+Temperatures!$G123-Temperatures!$G$2-18.825)</f>
        <v>#VALUE!</v>
      </c>
      <c r="F123" s="3" t="e">
        <f ca="1">Parameters!F$159+Parameters!F$160*LN(Parameters!$B$125+Temperatures!$G123-Temperatures!$G$2-18.825)</f>
        <v>#VALUE!</v>
      </c>
      <c r="G123" s="3" t="e">
        <f ca="1">Parameters!G$159+Parameters!G$160*LN(Parameters!$B$125+Temperatures!$G123-Temperatures!$G$2-18.825)</f>
        <v>#VALUE!</v>
      </c>
      <c r="H123" s="3" t="e">
        <f ca="1">Parameters!H$159+Parameters!H$160*LN(Parameters!$B$125+Temperatures!$G123-Temperatures!$G$2-18.825)</f>
        <v>#VALUE!</v>
      </c>
      <c r="I123" s="3" t="e">
        <f ca="1">Parameters!I$159+Parameters!I$160*LN(Parameters!$B$125+Temperatures!$G123-Temperatures!$G$2-18.825)</f>
        <v>#VALUE!</v>
      </c>
      <c r="J123" s="3" t="e">
        <f ca="1">Parameters!J$159+Parameters!J$160*LN(Parameters!$B$125+Temperatures!$G123-Temperatures!$G$2-18.825)</f>
        <v>#VALUE!</v>
      </c>
      <c r="K123" s="3" t="e">
        <f ca="1">Parameters!K$159+Parameters!K$160*LN(Parameters!$B$125+Temperatures!$G123-Temperatures!$G$2-18.825)</f>
        <v>#VALUE!</v>
      </c>
      <c r="L123" s="3" t="e">
        <f ca="1">Parameters!L$159+Parameters!L$160*LN(Parameters!$B$125+Temperatures!$G123-Temperatures!$G$2-18.825)</f>
        <v>#VALUE!</v>
      </c>
      <c r="M123" s="3" t="e">
        <f ca="1">Parameters!M$159+Parameters!M$160*LN(Parameters!$B$125+Temperatures!$G123-Temperatures!$G$2-18.825)</f>
        <v>#VALUE!</v>
      </c>
      <c r="N123" s="3" t="e">
        <f ca="1">Parameters!N$159+Parameters!N$160*LN(Parameters!$B$125+Temperatures!$G123-Temperatures!$G$2-18.825)</f>
        <v>#VALUE!</v>
      </c>
      <c r="O123" s="3" t="e">
        <f ca="1">Parameters!O$159+Parameters!O$160*LN(Parameters!$B$125+Temperatures!$G123-Temperatures!$G$2-18.825)</f>
        <v>#VALUE!</v>
      </c>
      <c r="P123" s="3" t="e">
        <f ca="1">Parameters!P$159+Parameters!P$160*LN(Parameters!$B$125+Temperatures!$G123-Temperatures!$G$2-18.825)</f>
        <v>#VALUE!</v>
      </c>
      <c r="Q123" s="3" t="e">
        <f ca="1">Parameters!Q$159+Parameters!Q$160*LN(Parameters!$B$125+Temperatures!$G123-Temperatures!$G$2-18.825)</f>
        <v>#VALUE!</v>
      </c>
      <c r="R123" s="3" t="e">
        <f ca="1">Parameters!R$159+Parameters!R$160*LN(Parameters!$B$125+Temperatures!$G123-Temperatures!$G$2-18.825)</f>
        <v>#VALUE!</v>
      </c>
      <c r="S123" s="3" t="e">
        <f ca="1">Parameters!S$159+Parameters!S$160*LN(Parameters!$B$125+Temperatures!$G123-Temperatures!$G$2-18.825)</f>
        <v>#VALUE!</v>
      </c>
      <c r="T123" s="3" t="e">
        <f ca="1">Parameters!T$159+Parameters!T$160*LN(Parameters!$B$125+Temperatures!$G123-Temperatures!$G$2-18.825)</f>
        <v>#VALUE!</v>
      </c>
      <c r="U123" s="3" t="e">
        <f ca="1">Parameters!U$159+Parameters!U$160*LN(Parameters!$B$125+Temperatures!$G123-Temperatures!$G$2-18.825)</f>
        <v>#VALUE!</v>
      </c>
      <c r="V123" s="3" t="e">
        <f ca="1">Parameters!V$159+Parameters!V$160*LN(Parameters!$B$125+Temperatures!$G123-Temperatures!$G$2-18.825)</f>
        <v>#VALUE!</v>
      </c>
      <c r="W123" s="3" t="e">
        <f ca="1">Parameters!W$159+Parameters!W$160*LN(Parameters!$B$125+Temperatures!$G123-Temperatures!$G$2-18.825)</f>
        <v>#VALUE!</v>
      </c>
      <c r="X123" s="3" t="e">
        <f ca="1">Parameters!X$159+Parameters!X$160*LN(Parameters!$B$125+Temperatures!$G123-Temperatures!$G$2-18.825)</f>
        <v>#VALUE!</v>
      </c>
      <c r="Y123" s="3" t="e">
        <f ca="1">Parameters!Y$159+Parameters!Y$160*LN(Parameters!$B$125+Temperatures!$G123-Temperatures!$G$2-18.825)</f>
        <v>#VALUE!</v>
      </c>
      <c r="Z123" s="3" t="e">
        <f ca="1">Parameters!Z$159+Parameters!Z$160*LN(Parameters!$B$125+Temperatures!$G123-Temperatures!$G$2-18.825)</f>
        <v>#VALUE!</v>
      </c>
      <c r="AA123" s="3" t="e">
        <f ca="1">Parameters!AA$159+Parameters!AA$160*LN(Parameters!$B$125+Temperatures!$G123-Temperatures!$G$2-18.825)</f>
        <v>#VALUE!</v>
      </c>
      <c r="AB123" s="3" t="e">
        <f ca="1">Parameters!AB$159+Parameters!AB$160*LN(Parameters!$B$125+Temperatures!$G123-Temperatures!$G$2-18.825)</f>
        <v>#VALUE!</v>
      </c>
      <c r="AC123" s="3" t="e">
        <f ca="1">Parameters!AC$159+Parameters!AC$160*LN(Parameters!$B$125+Temperatures!$G123-Temperatures!$G$2-18.825)</f>
        <v>#VALUE!</v>
      </c>
      <c r="AD123" s="3" t="e">
        <f ca="1">Parameters!AD$159+Parameters!AD$160*LN(Parameters!$B$125+Temperatures!$G123-Temperatures!$G$2-18.825)</f>
        <v>#VALUE!</v>
      </c>
      <c r="AE123" s="3" t="e">
        <f ca="1">Parameters!AE$159+Parameters!AE$160*LN(Parameters!$B$125+Temperatures!$G123-Temperatures!$G$2-18.825)</f>
        <v>#VALUE!</v>
      </c>
      <c r="AF123" s="3" t="e">
        <f ca="1">Parameters!AF$159+Parameters!AF$160*LN(Parameters!$B$125+Temperatures!$G123-Temperatures!$G$2-18.825)</f>
        <v>#VALUE!</v>
      </c>
      <c r="AG123" s="3" t="e">
        <f ca="1">Parameters!AG$159+Parameters!AG$160*LN(Parameters!$B$125+Temperatures!$G123-Temperatures!$G$2-18.825)</f>
        <v>#VALUE!</v>
      </c>
      <c r="AH123" s="3" t="e">
        <f ca="1">Parameters!AH$159+Parameters!AH$160*LN(Parameters!$B$125+Temperatures!$G123-Temperatures!$G$2-18.825)</f>
        <v>#VALUE!</v>
      </c>
      <c r="AI123" s="3" t="e">
        <f ca="1">Parameters!AI$159+Parameters!AI$160*LN(Parameters!$B$125+Temperatures!$G123-Temperatures!$G$2-18.825)</f>
        <v>#VALUE!</v>
      </c>
      <c r="AJ123" s="3" t="e">
        <f ca="1">Parameters!AJ$159+Parameters!AJ$160*LN(Parameters!$B$125+Temperatures!$G123-Temperatures!$G$2-18.825)</f>
        <v>#VALUE!</v>
      </c>
      <c r="AK123" s="3" t="e">
        <f ca="1">Parameters!AK$159+Parameters!AK$160*LN(Parameters!$B$125+Temperatures!$G123-Temperatures!$G$2-18.825)</f>
        <v>#VALUE!</v>
      </c>
      <c r="AL123" s="3" t="e">
        <f ca="1">Parameters!AL$159+Parameters!AL$160*LN(Parameters!$B$125+Temperatures!$G123-Temperatures!$G$2-18.825)</f>
        <v>#VALUE!</v>
      </c>
      <c r="AM123" s="3" t="e">
        <f ca="1">Parameters!AM$159+Parameters!AM$160*LN(Parameters!$B$125+Temperatures!$G123-Temperatures!$G$2-18.825)</f>
        <v>#VALUE!</v>
      </c>
      <c r="AN123" s="3" t="e">
        <f ca="1">Parameters!AN$159+Parameters!AN$160*LN(Parameters!$B$125+Temperatures!$G123-Temperatures!$G$2-18.825)</f>
        <v>#VALUE!</v>
      </c>
      <c r="AO123" s="3" t="e">
        <f ca="1">Parameters!AO$159+Parameters!AO$160*LN(Parameters!$B$125+Temperatures!$G123-Temperatures!$G$2-18.825)</f>
        <v>#VALUE!</v>
      </c>
      <c r="AP123" s="3" t="e">
        <f ca="1">Parameters!AP$159+Parameters!AP$160*LN(Parameters!$B$125+Temperatures!$G123-Temperatures!$G$2-18.825)</f>
        <v>#VALUE!</v>
      </c>
      <c r="AQ123" s="3" t="e">
        <f ca="1">Parameters!AQ$159+Parameters!AQ$160*LN(Parameters!$B$125+Temperatures!$G123-Temperatures!$G$2-18.825)</f>
        <v>#VALUE!</v>
      </c>
      <c r="AR123" s="3" t="e">
        <f ca="1">Parameters!AR$159+Parameters!AR$160*LN(Parameters!$B$125+Temperatures!$G123-Temperatures!$G$2-18.825)</f>
        <v>#VALUE!</v>
      </c>
      <c r="AS123" s="3" t="e">
        <f ca="1">Parameters!AS$159+Parameters!AS$160*LN(Parameters!$B$125+Temperatures!$G123-Temperatures!$G$2-18.825)</f>
        <v>#VALUE!</v>
      </c>
      <c r="AT123" s="3" t="e">
        <f ca="1">Parameters!AT$159+Parameters!AT$160*LN(Parameters!$B$125+Temperatures!$G123-Temperatures!$G$2-18.825)</f>
        <v>#VALUE!</v>
      </c>
      <c r="AU123" s="3" t="e">
        <f ca="1">Parameters!AU$159+Parameters!AU$160*LN(Parameters!$B$125+Temperatures!$G123-Temperatures!$G$2-18.825)</f>
        <v>#VALUE!</v>
      </c>
      <c r="AV123" s="3" t="e">
        <f ca="1">Parameters!AV$159+Parameters!AV$160*LN(Parameters!$B$125+Temperatures!$G123-Temperatures!$G$2-18.825)</f>
        <v>#VALUE!</v>
      </c>
      <c r="AW123" s="3" t="e">
        <f ca="1">Parameters!AW$159+Parameters!AW$160*LN(Parameters!$B$125+Temperatures!$G123-Temperatures!$G$2-18.825)</f>
        <v>#VALUE!</v>
      </c>
      <c r="AX123" s="3" t="e">
        <f ca="1">Parameters!AX$159+Parameters!AX$160*LN(Parameters!$B$125+Temperatures!$G123-Temperatures!$G$2-18.825)</f>
        <v>#VALUE!</v>
      </c>
      <c r="AY123" s="3" t="e">
        <f ca="1">Parameters!AY$159+Parameters!AY$160*LN(Parameters!$B$125+Temperatures!$G123-Temperatures!$G$2-18.825)</f>
        <v>#VALUE!</v>
      </c>
      <c r="AZ123" s="3" t="e">
        <f ca="1">Parameters!AZ$159+Parameters!AZ$160*LN(Parameters!$B$125+Temperatures!$G123-Temperatures!$G$2-18.825)</f>
        <v>#VALUE!</v>
      </c>
      <c r="BA123" s="3" t="e">
        <f ca="1">Parameters!BA$159+Parameters!BA$160*LN(Parameters!$B$125+Temperatures!$G123-Temperatures!$G$2-18.825)</f>
        <v>#VALUE!</v>
      </c>
      <c r="BB123" s="3" t="e">
        <f ca="1">Parameters!BB$159+Parameters!BB$160*LN(Parameters!$B$125+Temperatures!$G123-Temperatures!$G$2-18.825)</f>
        <v>#VALUE!</v>
      </c>
      <c r="BC123" s="3" t="e">
        <f ca="1">Parameters!BC$159+Parameters!BC$160*LN(Parameters!$B$125+Temperatures!$G123-Temperatures!$G$2-18.825)</f>
        <v>#VALUE!</v>
      </c>
      <c r="BD123" s="3" t="e">
        <f ca="1">Parameters!BD$159+Parameters!BD$160*LN(Parameters!$B$125+Temperatures!$G123-Temperatures!$G$2-18.825)</f>
        <v>#VALUE!</v>
      </c>
      <c r="BE123" s="3" t="e">
        <f ca="1">Parameters!BE$159+Parameters!BE$160*LN(Parameters!$B$125+Temperatures!$G123-Temperatures!$G$2-18.825)</f>
        <v>#VALUE!</v>
      </c>
      <c r="BF123" s="3" t="e">
        <f ca="1">Parameters!BF$159+Parameters!BF$160*LN(Parameters!$B$125+Temperatures!$G123-Temperatures!$G$2-18.825)</f>
        <v>#VALUE!</v>
      </c>
      <c r="BG123" s="3" t="e">
        <f ca="1">Parameters!BG$159+Parameters!BG$160*LN(Parameters!$B$125+Temperatures!$G123-Temperatures!$G$2-18.825)</f>
        <v>#VALUE!</v>
      </c>
      <c r="BH123" s="3" t="e">
        <f ca="1">Parameters!BH$159+Parameters!BH$160*LN(Parameters!$B$125+Temperatures!$G123-Temperatures!$G$2-18.825)</f>
        <v>#VALUE!</v>
      </c>
      <c r="BI123" s="3" t="e">
        <f ca="1">Parameters!BI$159+Parameters!BI$160*LN(Parameters!$B$125+Temperatures!$G123-Temperatures!$G$2-18.825)</f>
        <v>#VALUE!</v>
      </c>
      <c r="BJ123" s="3" t="e">
        <f ca="1">Parameters!BJ$159+Parameters!BJ$160*LN(Parameters!$B$125+Temperatures!$G123-Temperatures!$G$2-18.825)</f>
        <v>#VALUE!</v>
      </c>
      <c r="BK123" s="3" t="e">
        <f ca="1">Parameters!BK$159+Parameters!BK$160*LN(Parameters!$B$125+Temperatures!$G123-Temperatures!$G$2-18.825)</f>
        <v>#VALUE!</v>
      </c>
      <c r="BL123" s="3" t="e">
        <f ca="1">Parameters!BL$159+Parameters!BL$160*LN(Parameters!$B$125+Temperatures!$G123-Temperatures!$G$2-18.825)</f>
        <v>#VALUE!</v>
      </c>
      <c r="BM123" s="3" t="e">
        <f ca="1">Parameters!BM$159+Parameters!BM$160*LN(Parameters!$B$125+Temperatures!$G123-Temperatures!$G$2-18.825)</f>
        <v>#VALUE!</v>
      </c>
      <c r="BN123" s="3" t="e">
        <f ca="1">Parameters!BN$159+Parameters!BN$160*LN(Parameters!$B$125+Temperatures!$G123-Temperatures!$G$2-18.825)</f>
        <v>#VALUE!</v>
      </c>
      <c r="BO123" s="3" t="e">
        <f ca="1">Parameters!BO$159+Parameters!BO$160*LN(Parameters!$B$125+Temperatures!$G123-Temperatures!$G$2-18.825)</f>
        <v>#VALUE!</v>
      </c>
      <c r="BP123" s="3" t="e">
        <f ca="1">Parameters!BP$159+Parameters!BP$160*LN(Parameters!$B$125+Temperatures!$G123-Temperatures!$G$2-18.825)</f>
        <v>#VALUE!</v>
      </c>
      <c r="BQ123" s="3" t="e">
        <f ca="1">Parameters!BQ$159+Parameters!BQ$160*LN(Parameters!$B$125+Temperatures!$G123-Temperatures!$G$2-18.825)</f>
        <v>#VALUE!</v>
      </c>
      <c r="BR123" s="3" t="e">
        <f ca="1">Parameters!BR$159+Parameters!BR$160*LN(Parameters!$B$125+Temperatures!$G123-Temperatures!$G$2-18.825)</f>
        <v>#VALUE!</v>
      </c>
      <c r="BS123" s="3" t="e">
        <f ca="1">Parameters!BS$159+Parameters!BS$160*LN(Parameters!$B$125+Temperatures!$G123-Temperatures!$G$2-18.825)</f>
        <v>#VALUE!</v>
      </c>
      <c r="BT123" s="3" t="e">
        <f ca="1">Parameters!BT$159+Parameters!BT$160*LN(Parameters!$B$125+Temperatures!$G123-Temperatures!$G$2-18.825)</f>
        <v>#VALUE!</v>
      </c>
      <c r="BU123" s="3" t="e">
        <f ca="1">Parameters!BU$159+Parameters!BU$160*LN(Parameters!$B$125+Temperatures!$G123-Temperatures!$G$2-18.825)</f>
        <v>#VALUE!</v>
      </c>
      <c r="BV123" s="3" t="e">
        <f ca="1">Parameters!BV$159+Parameters!BV$160*LN(Parameters!$B$125+Temperatures!$G123-Temperatures!$G$2-18.825)</f>
        <v>#VALUE!</v>
      </c>
      <c r="BW123" s="3" t="e">
        <f ca="1">Parameters!BW$159+Parameters!BW$160*LN(Parameters!$B$125+Temperatures!$G123-Temperatures!$G$2-18.825)</f>
        <v>#VALUE!</v>
      </c>
      <c r="BX123" s="3" t="e">
        <f ca="1">Parameters!BX$159+Parameters!BX$160*LN(Parameters!$B$125+Temperatures!$G123-Temperatures!$G$2-18.825)</f>
        <v>#VALUE!</v>
      </c>
      <c r="BY123" s="3" t="e">
        <f ca="1">Parameters!BY$159+Parameters!BY$160*LN(Parameters!$B$125+Temperatures!$G123-Temperatures!$G$2-18.825)</f>
        <v>#VALUE!</v>
      </c>
      <c r="BZ123" s="3" t="e">
        <f ca="1">Parameters!BZ$159+Parameters!BZ$160*LN(Parameters!$B$125+Temperatures!$G123-Temperatures!$G$2-18.825)</f>
        <v>#VALUE!</v>
      </c>
      <c r="CA123" s="3" t="e">
        <f ca="1">Parameters!CA$159+Parameters!CA$160*LN(Parameters!$B$125+Temperatures!$G123-Temperatures!$G$2-18.825)</f>
        <v>#VALUE!</v>
      </c>
      <c r="CB123" s="3" t="e">
        <f ca="1">Parameters!CB$159+Parameters!CB$160*LN(Parameters!$B$125+Temperatures!$G123-Temperatures!$G$2-18.825)</f>
        <v>#VALUE!</v>
      </c>
      <c r="CC123" s="3" t="e">
        <f ca="1">Parameters!CC$159+Parameters!CC$160*LN(Parameters!$B$125+Temperatures!$G123-Temperatures!$G$2-18.825)</f>
        <v>#VALUE!</v>
      </c>
      <c r="CD123" s="3" t="e">
        <f ca="1">Parameters!CD$159+Parameters!CD$160*LN(Parameters!$B$125+Temperatures!$G123-Temperatures!$G$2-18.825)</f>
        <v>#VALUE!</v>
      </c>
      <c r="CE123" s="3" t="e">
        <f ca="1">Parameters!CE$159+Parameters!CE$160*LN(Parameters!$B$125+Temperatures!$G123-Temperatures!$G$2-18.825)</f>
        <v>#VALUE!</v>
      </c>
      <c r="CF123" s="3" t="e">
        <f ca="1">Parameters!CF$159+Parameters!CF$160*LN(Parameters!$B$125+Temperatures!$G123-Temperatures!$G$2-18.825)</f>
        <v>#VALUE!</v>
      </c>
      <c r="CG123" s="3" t="e">
        <f ca="1">Parameters!CG$159+Parameters!CG$160*LN(Parameters!$B$125+Temperatures!$G123-Temperatures!$G$2-18.825)</f>
        <v>#VALUE!</v>
      </c>
      <c r="CH123" s="3" t="e">
        <f ca="1">Parameters!CH$159+Parameters!CH$160*LN(Parameters!$B$125+Temperatures!$G123-Temperatures!$G$2-18.825)</f>
        <v>#VALUE!</v>
      </c>
      <c r="CI123" s="3" t="e">
        <f ca="1">Parameters!CI$159+Parameters!CI$160*LN(Parameters!$B$125+Temperatures!$G123-Temperatures!$G$2-18.825)</f>
        <v>#VALUE!</v>
      </c>
      <c r="CJ123" s="3" t="e">
        <f ca="1">Parameters!CJ$159+Parameters!CJ$160*LN(Parameters!$B$125+Temperatures!$G123-Temperatures!$G$2-18.825)</f>
        <v>#VALUE!</v>
      </c>
      <c r="CK123" s="3" t="e">
        <f ca="1">Parameters!CK$159+Parameters!CK$160*LN(Parameters!$B$125+Temperatures!$G123-Temperatures!$G$2-18.825)</f>
        <v>#VALUE!</v>
      </c>
      <c r="CL123" s="3" t="e">
        <f ca="1">Parameters!CL$159+Parameters!CL$160*LN(Parameters!$B$125+Temperatures!$G123-Temperatures!$G$2-18.825)</f>
        <v>#VALUE!</v>
      </c>
      <c r="CM123" s="3" t="e">
        <f ca="1">Parameters!CM$159+Parameters!CM$160*LN(Parameters!$B$125+Temperatures!$G123-Temperatures!$G$2-18.825)</f>
        <v>#VALUE!</v>
      </c>
      <c r="CN123" s="3" t="e">
        <f ca="1">Parameters!CN$159+Parameters!CN$160*LN(Parameters!$B$125+Temperatures!$G123-Temperatures!$G$2-18.825)</f>
        <v>#VALUE!</v>
      </c>
      <c r="CO123" s="3" t="e">
        <f ca="1">Parameters!CO$159+Parameters!CO$160*LN(Parameters!$B$125+Temperatures!$G123-Temperatures!$G$2-18.825)</f>
        <v>#VALUE!</v>
      </c>
      <c r="CP123" s="3" t="e">
        <f ca="1">Parameters!CP$159+Parameters!CP$160*LN(Parameters!$B$125+Temperatures!$G123-Temperatures!$G$2-18.825)</f>
        <v>#VALUE!</v>
      </c>
      <c r="CQ123" s="3" t="e">
        <f ca="1">Parameters!CQ$159+Parameters!CQ$160*LN(Parameters!$B$125+Temperatures!$G123-Temperatures!$G$2-18.825)</f>
        <v>#VALUE!</v>
      </c>
      <c r="CR123" s="3" t="e">
        <f ca="1">Parameters!CR$159+Parameters!CR$160*LN(Parameters!$B$125+Temperatures!$G123-Temperatures!$G$2-18.825)</f>
        <v>#VALUE!</v>
      </c>
      <c r="CS123" s="3" t="e">
        <f ca="1">Parameters!CS$159+Parameters!CS$160*LN(Parameters!$B$125+Temperatures!$G123-Temperatures!$G$2-18.825)</f>
        <v>#VALUE!</v>
      </c>
      <c r="CT123" s="3" t="e">
        <f ca="1">Parameters!CT$159+Parameters!CT$160*LN(Parameters!$B$125+Temperatures!$G123-Temperatures!$G$2-18.825)</f>
        <v>#VALUE!</v>
      </c>
      <c r="CU123" s="3" t="e">
        <f ca="1">Parameters!CU$159+Parameters!CU$160*LN(Parameters!$B$125+Temperatures!$G123-Temperatures!$G$2-18.825)</f>
        <v>#VALUE!</v>
      </c>
      <c r="CV123" s="3" t="e">
        <f ca="1">Parameters!CV$159+Parameters!CV$160*LN(Parameters!$B$125+Temperatures!$G123-Temperatures!$G$2-18.825)</f>
        <v>#VALUE!</v>
      </c>
      <c r="CW123" s="3" t="e">
        <f ca="1">Parameters!CW$159+Parameters!CW$160*LN(Parameters!$B$125+Temperatures!$G123-Temperatures!$G$2-18.825)</f>
        <v>#VALUE!</v>
      </c>
      <c r="CX123" s="3" t="e">
        <f ca="1">Parameters!CX$159+Parameters!CX$160*LN(Parameters!$B$125+Temperatures!$G123-Temperatures!$G$2-18.825)</f>
        <v>#VALUE!</v>
      </c>
      <c r="CY123" s="3" t="e">
        <f ca="1">Parameters!CY$159+Parameters!CY$160*LN(Parameters!$B$125+Temperatures!$G123-Temperatures!$G$2-18.825)</f>
        <v>#VALUE!</v>
      </c>
      <c r="CZ123" s="3" t="e">
        <f ca="1">Parameters!CZ$159+Parameters!CZ$160*LN(Parameters!$B$125+Temperatures!$G123-Temperatures!$G$2-18.825)</f>
        <v>#VALUE!</v>
      </c>
      <c r="DA123" s="3" t="e">
        <f ca="1">Parameters!DA$159+Parameters!DA$160*LN(Parameters!$B$125+Temperatures!$G123-Temperatures!$G$2-18.825)</f>
        <v>#VALUE!</v>
      </c>
      <c r="DB123" s="3" t="e">
        <f ca="1">Parameters!DB$159+Parameters!DB$160*LN(Parameters!$B$125+Temperatures!$G123-Temperatures!$G$2-18.825)</f>
        <v>#VALUE!</v>
      </c>
      <c r="DC123" s="3" t="e">
        <f ca="1">Parameters!DC$159+Parameters!DC$160*LN(Parameters!$B$125+Temperatures!$G123-Temperatures!$G$2-18.825)</f>
        <v>#VALUE!</v>
      </c>
      <c r="DD123" s="3" t="e">
        <f ca="1">Parameters!DD$159+Parameters!DD$160*LN(Parameters!$B$125+Temperatures!$G123-Temperatures!$G$2-18.825)</f>
        <v>#VALUE!</v>
      </c>
      <c r="DE123" s="3" t="e">
        <f ca="1">Parameters!DE$159+Parameters!DE$160*LN(Parameters!$B$125+Temperatures!$G123-Temperatures!$G$2-18.825)</f>
        <v>#VALUE!</v>
      </c>
      <c r="DF123" s="3" t="e">
        <f ca="1">Parameters!DF$159+Parameters!DF$160*LN(Parameters!$B$125+Temperatures!$G123-Temperatures!$G$2-18.825)</f>
        <v>#VALUE!</v>
      </c>
      <c r="DG123" s="3" t="e">
        <f ca="1">Parameters!DG$159+Parameters!DG$160*LN(Parameters!$B$125+Temperatures!$G123-Temperatures!$G$2-18.825)</f>
        <v>#VALUE!</v>
      </c>
      <c r="DH123" s="3" t="e">
        <f ca="1">Parameters!DH$159+Parameters!DH$160*LN(Parameters!$B$125+Temperatures!$G123-Temperatures!$G$2-18.825)</f>
        <v>#VALUE!</v>
      </c>
      <c r="DI123" s="3" t="e">
        <f ca="1">Parameters!DI$159+Parameters!DI$160*LN(Parameters!$B$125+Temperatures!$G123-Temperatures!$G$2-18.825)</f>
        <v>#VALUE!</v>
      </c>
      <c r="DJ123" s="3" t="e">
        <f ca="1">Parameters!DJ$159+Parameters!DJ$160*LN(Parameters!$B$125+Temperatures!$G123-Temperatures!$G$2-18.825)</f>
        <v>#VALUE!</v>
      </c>
      <c r="DK123" s="3" t="e">
        <f ca="1">Parameters!DK$159+Parameters!DK$160*LN(Parameters!$B$125+Temperatures!$G123-Temperatures!$G$2-18.825)</f>
        <v>#VALUE!</v>
      </c>
      <c r="DL123" s="3" t="e">
        <f ca="1">Parameters!DL$159+Parameters!DL$160*LN(Parameters!$B$125+Temperatures!$G123-Temperatures!$G$2-18.825)</f>
        <v>#VALUE!</v>
      </c>
      <c r="DM123" s="3" t="e">
        <f ca="1">Parameters!DM$159+Parameters!DM$160*LN(Parameters!$B$125+Temperatures!$G123-Temperatures!$G$2-18.825)</f>
        <v>#VALUE!</v>
      </c>
      <c r="DN123" s="3" t="e">
        <f ca="1">Parameters!DN$159+Parameters!DN$160*LN(Parameters!$B$125+Temperatures!$G123-Temperatures!$G$2-18.825)</f>
        <v>#VALUE!</v>
      </c>
      <c r="DO123" s="3" t="e">
        <f ca="1">Parameters!DO$159+Parameters!DO$160*LN(Parameters!$B$125+Temperatures!$G123-Temperatures!$G$2-18.825)</f>
        <v>#VALUE!</v>
      </c>
      <c r="DP123" s="3" t="e">
        <f ca="1">Parameters!DP$159+Parameters!DP$160*LN(Parameters!$B$125+Temperatures!$G123-Temperatures!$G$2-18.825)</f>
        <v>#VALUE!</v>
      </c>
      <c r="DQ123" s="3" t="e">
        <f ca="1">Parameters!DQ$159+Parameters!DQ$160*LN(Parameters!$B$125+Temperatures!$G123-Temperatures!$G$2-18.825)</f>
        <v>#VALUE!</v>
      </c>
      <c r="DR123" s="3" t="e">
        <f ca="1">Parameters!DR$159+Parameters!DR$160*LN(Parameters!$B$125+Temperatures!$G123-Temperatures!$G$2-18.825)</f>
        <v>#VALUE!</v>
      </c>
      <c r="DS123" s="3" t="e">
        <f ca="1">Parameters!DS$159+Parameters!DS$160*LN(Parameters!$B$125+Temperatures!$G123-Temperatures!$G$2-18.825)</f>
        <v>#VALUE!</v>
      </c>
      <c r="DT123" s="3" t="e">
        <f ca="1">Parameters!DT$159+Parameters!DT$160*LN(Parameters!$B$125+Temperatures!$G123-Temperatures!$G$2-18.825)</f>
        <v>#VALUE!</v>
      </c>
      <c r="DU123" s="3" t="e">
        <f ca="1">Parameters!DU$159+Parameters!DU$160*LN(Parameters!$B$125+Temperatures!$G123-Temperatures!$G$2-18.825)</f>
        <v>#VALUE!</v>
      </c>
      <c r="DV123" s="3" t="e">
        <f ca="1">Parameters!DV$159+Parameters!DV$160*LN(Parameters!$B$125+Temperatures!$G123-Temperatures!$G$2-18.825)</f>
        <v>#VALUE!</v>
      </c>
      <c r="DW123" s="3" t="e">
        <f ca="1">Parameters!DW$159+Parameters!DW$160*LN(Parameters!$B$125+Temperatures!$G123-Temperatures!$G$2-18.825)</f>
        <v>#VALUE!</v>
      </c>
      <c r="DX123" s="3" t="e">
        <f ca="1">Parameters!DX$159+Parameters!DX$160*LN(Parameters!$B$125+Temperatures!$G123-Temperatures!$G$2-18.825)</f>
        <v>#VALUE!</v>
      </c>
      <c r="DY123" s="3" t="e">
        <f ca="1">Parameters!DY$159+Parameters!DY$160*LN(Parameters!$B$125+Temperatures!$G123-Temperatures!$G$2-18.825)</f>
        <v>#VALUE!</v>
      </c>
      <c r="DZ123" s="3" t="e">
        <f ca="1">Parameters!DZ$159+Parameters!DZ$160*LN(Parameters!$B$125+Temperatures!$G123-Temperatures!$G$2-18.825)</f>
        <v>#VALUE!</v>
      </c>
      <c r="EA123" s="3" t="e">
        <f ca="1">Parameters!EA$159+Parameters!EA$160*LN(Parameters!$B$125+Temperatures!$G123-Temperatures!$G$2-18.825)</f>
        <v>#VALUE!</v>
      </c>
      <c r="EB123" s="3" t="e">
        <f ca="1">Parameters!EB$159+Parameters!EB$160*LN(Parameters!$B$125+Temperatures!$G123-Temperatures!$G$2-18.825)</f>
        <v>#VALUE!</v>
      </c>
      <c r="EC123" s="3" t="e">
        <f ca="1">Parameters!EC$159+Parameters!EC$160*LN(Parameters!$B$125+Temperatures!$G123-Temperatures!$G$2-18.825)</f>
        <v>#VALUE!</v>
      </c>
      <c r="ED123" s="3" t="e">
        <f ca="1">Parameters!ED$159+Parameters!ED$160*LN(Parameters!$B$125+Temperatures!$G123-Temperatures!$G$2-18.825)</f>
        <v>#VALUE!</v>
      </c>
      <c r="EE123" s="3" t="e">
        <f ca="1">Parameters!EE$159+Parameters!EE$160*LN(Parameters!$B$125+Temperatures!$G123-Temperatures!$G$2-18.825)</f>
        <v>#VALUE!</v>
      </c>
      <c r="EF123" s="3" t="e">
        <f ca="1">Parameters!EF$159+Parameters!EF$160*LN(Parameters!$B$125+Temperatures!$G123-Temperatures!$G$2-18.825)</f>
        <v>#VALUE!</v>
      </c>
      <c r="EG123" s="3" t="e">
        <f ca="1">Parameters!EG$159+Parameters!EG$160*LN(Parameters!$B$125+Temperatures!$G123-Temperatures!$G$2-18.825)</f>
        <v>#VALUE!</v>
      </c>
      <c r="EH123" s="3" t="e">
        <f ca="1">Parameters!EH$159+Parameters!EH$160*LN(Parameters!$B$125+Temperatures!$G123-Temperatures!$G$2-18.825)</f>
        <v>#VALUE!</v>
      </c>
      <c r="EI123" s="3" t="e">
        <f ca="1">Parameters!EI$159+Parameters!EI$160*LN(Parameters!$B$125+Temperatures!$G123-Temperatures!$G$2-18.825)</f>
        <v>#VALUE!</v>
      </c>
      <c r="EJ123" s="3" t="e">
        <f ca="1">Parameters!EJ$159+Parameters!EJ$160*LN(Parameters!$B$125+Temperatures!$G123-Temperatures!$G$2-18.825)</f>
        <v>#VALUE!</v>
      </c>
      <c r="EK123" s="3" t="e">
        <f ca="1">Parameters!EK$159+Parameters!EK$160*LN(Parameters!$B$125+Temperatures!$G123-Temperatures!$G$2-18.825)</f>
        <v>#VALUE!</v>
      </c>
      <c r="EL123" s="3" t="e">
        <f ca="1">Parameters!EL$159+Parameters!EL$160*LN(Parameters!$B$125+Temperatures!$G123-Temperatures!$G$2-18.825)</f>
        <v>#VALUE!</v>
      </c>
      <c r="EM123" s="3" t="e">
        <f ca="1">Parameters!EM$159+Parameters!EM$160*LN(Parameters!$B$125+Temperatures!$G123-Temperatures!$G$2-18.825)</f>
        <v>#VALUE!</v>
      </c>
      <c r="EN123" s="3" t="e">
        <f ca="1">Parameters!EN$159+Parameters!EN$160*LN(Parameters!$B$125+Temperatures!$G123-Temperatures!$G$2-18.825)</f>
        <v>#VALUE!</v>
      </c>
      <c r="EO123" s="3" t="e">
        <f ca="1">Parameters!EO$159+Parameters!EO$160*LN(Parameters!$B$125+Temperatures!$G123-Temperatures!$G$2-18.825)</f>
        <v>#VALUE!</v>
      </c>
      <c r="EP123" s="3" t="e">
        <f ca="1">Parameters!EP$159+Parameters!EP$160*LN(Parameters!$B$125+Temperatures!$G123-Temperatures!$G$2-18.825)</f>
        <v>#VALUE!</v>
      </c>
      <c r="EQ123" s="3" t="e">
        <f ca="1">Parameters!EQ$159+Parameters!EQ$160*LN(Parameters!$B$125+Temperatures!$G123-Temperatures!$G$2-18.825)</f>
        <v>#VALUE!</v>
      </c>
      <c r="ER123" s="3" t="e">
        <f ca="1">Parameters!ER$159+Parameters!ER$160*LN(Parameters!$B$125+Temperatures!$G123-Temperatures!$G$2-18.825)</f>
        <v>#VALUE!</v>
      </c>
      <c r="ES123" s="3" t="e">
        <f ca="1">Parameters!ES$159+Parameters!ES$160*LN(Parameters!$B$125+Temperatures!$G123-Temperatures!$G$2-18.825)</f>
        <v>#VALUE!</v>
      </c>
      <c r="ET123" s="3" t="e">
        <f ca="1">Parameters!ET$159+Parameters!ET$160*LN(Parameters!$B$125+Temperatures!$G123-Temperatures!$G$2-18.825)</f>
        <v>#VALUE!</v>
      </c>
      <c r="EU123" s="3" t="e">
        <f ca="1">Parameters!EU$159+Parameters!EU$160*LN(Parameters!$B$125+Temperatures!$G123-Temperatures!$G$2-18.825)</f>
        <v>#VALUE!</v>
      </c>
      <c r="EV123" s="3" t="e">
        <f ca="1">Parameters!EV$159+Parameters!EV$160*LN(Parameters!$B$125+Temperatures!$G123-Temperatures!$G$2-18.825)</f>
        <v>#VALUE!</v>
      </c>
      <c r="EW123" s="3" t="e">
        <f ca="1">Parameters!EW$159+Parameters!EW$160*LN(Parameters!$B$125+Temperatures!$G123-Temperatures!$G$2-18.825)</f>
        <v>#VALUE!</v>
      </c>
      <c r="EX123" s="3" t="e">
        <f ca="1">Parameters!EX$159+Parameters!EX$160*LN(Parameters!$B$125+Temperatures!$G123-Temperatures!$G$2-18.825)</f>
        <v>#VALUE!</v>
      </c>
      <c r="EY123" s="3" t="e">
        <f ca="1">Parameters!EY$159+Parameters!EY$160*LN(Parameters!$B$125+Temperatures!$G123-Temperatures!$G$2-18.825)</f>
        <v>#VALUE!</v>
      </c>
      <c r="EZ123" s="3" t="e">
        <f ca="1">Parameters!EZ$159+Parameters!EZ$160*LN(Parameters!$B$125+Temperatures!$G123-Temperatures!$G$2-18.825)</f>
        <v>#VALUE!</v>
      </c>
      <c r="FA123" s="3" t="e">
        <f ca="1">Parameters!FA$159+Parameters!FA$160*LN(Parameters!$B$125+Temperatures!$G123-Temperatures!$G$2-18.825)</f>
        <v>#VALUE!</v>
      </c>
      <c r="FB123" s="3" t="e">
        <f ca="1">Parameters!FB$159+Parameters!FB$160*LN(Parameters!$B$125+Temperatures!$G123-Temperatures!$G$2-18.825)</f>
        <v>#VALUE!</v>
      </c>
      <c r="FC123" s="3" t="e">
        <f ca="1">Parameters!FC$159+Parameters!FC$160*LN(Parameters!$B$125+Temperatures!$G123-Temperatures!$G$2-18.825)</f>
        <v>#VALUE!</v>
      </c>
      <c r="FD123" s="3" t="e">
        <f ca="1">Parameters!FD$159+Parameters!FD$160*LN(Parameters!$B$125+Temperatures!$G123-Temperatures!$G$2-18.825)</f>
        <v>#VALUE!</v>
      </c>
      <c r="FE123" s="3" t="e">
        <f ca="1">Parameters!FE$159+Parameters!FE$160*LN(Parameters!$B$125+Temperatures!$G123-Temperatures!$G$2-18.825)</f>
        <v>#VALUE!</v>
      </c>
      <c r="FF123" s="3" t="e">
        <f ca="1">Parameters!FF$159+Parameters!FF$160*LN(Parameters!$B$125+Temperatures!$G123-Temperatures!$G$2-18.825)</f>
        <v>#VALUE!</v>
      </c>
      <c r="FG123" s="3" t="e">
        <f ca="1">Parameters!FG$159+Parameters!FG$160*LN(Parameters!$B$125+Temperatures!$G123-Temperatures!$G$2-18.825)</f>
        <v>#VALUE!</v>
      </c>
      <c r="FH123" s="3" t="e">
        <f ca="1">Parameters!FH$159+Parameters!FH$160*LN(Parameters!$B$125+Temperatures!$G123-Temperatures!$G$2-18.825)</f>
        <v>#VALUE!</v>
      </c>
      <c r="FI123" s="3" t="e">
        <f ca="1">Parameters!FI$159+Parameters!FI$160*LN(Parameters!$B$125+Temperatures!$G123-Temperatures!$G$2-18.825)</f>
        <v>#VALUE!</v>
      </c>
      <c r="FJ123" s="3" t="e">
        <f ca="1">Parameters!FJ$159+Parameters!FJ$160*LN(Parameters!$B$125+Temperatures!$G123-Temperatures!$G$2-18.825)</f>
        <v>#VALUE!</v>
      </c>
      <c r="FK123" s="3" t="e">
        <f ca="1">Parameters!FK$159+Parameters!FK$160*LN(Parameters!$B$125+Temperatures!$G123-Temperatures!$G$2-18.825)</f>
        <v>#VALUE!</v>
      </c>
      <c r="FL123" s="3" t="e">
        <f ca="1">Parameters!FL$159+Parameters!FL$160*LN(Parameters!$B$125+Temperatures!$G123-Temperatures!$G$2-18.825)</f>
        <v>#VALUE!</v>
      </c>
      <c r="FM123" s="3" t="e">
        <f ca="1">Parameters!FM$159+Parameters!FM$160*LN(Parameters!$B$125+Temperatures!$G123-Temperatures!$G$2-18.825)</f>
        <v>#VALUE!</v>
      </c>
      <c r="FN123" s="3" t="e">
        <f ca="1">Parameters!FN$159+Parameters!FN$160*LN(Parameters!$B$125+Temperatures!$G123-Temperatures!$G$2-18.825)</f>
        <v>#VALUE!</v>
      </c>
      <c r="FO123" s="3" t="e">
        <f ca="1">Parameters!FO$159+Parameters!FO$160*LN(Parameters!$B$125+Temperatures!$G123-Temperatures!$G$2-18.825)</f>
        <v>#VALUE!</v>
      </c>
      <c r="FP123" s="3" t="e">
        <f ca="1">Parameters!FP$159+Parameters!FP$160*LN(Parameters!$B$125+Temperatures!$G123-Temperatures!$G$2-18.825)</f>
        <v>#VALUE!</v>
      </c>
      <c r="FQ123" s="3" t="e">
        <f ca="1">Parameters!FQ$159+Parameters!FQ$160*LN(Parameters!$B$125+Temperatures!$G123-Temperatures!$G$2-18.825)</f>
        <v>#VALUE!</v>
      </c>
      <c r="FR123" s="3" t="e">
        <f ca="1">Parameters!FR$159+Parameters!FR$160*LN(Parameters!$B$125+Temperatures!$G123-Temperatures!$G$2-18.825)</f>
        <v>#VALUE!</v>
      </c>
      <c r="FS123" s="3" t="e">
        <f ca="1">Parameters!FS$159+Parameters!FS$160*LN(Parameters!$B$125+Temperatures!$G123-Temperatures!$G$2-18.825)</f>
        <v>#VALUE!</v>
      </c>
      <c r="FT123" s="3" t="e">
        <f ca="1">Parameters!FT$159+Parameters!FT$160*LN(Parameters!$B$125+Temperatures!$G123-Temperatures!$G$2-18.825)</f>
        <v>#VALUE!</v>
      </c>
      <c r="FU123" s="3" t="e">
        <f ca="1">Parameters!FU$159+Parameters!FU$160*LN(Parameters!$B$125+Temperatures!$G123-Temperatures!$G$2-18.825)</f>
        <v>#VALUE!</v>
      </c>
      <c r="FV123" s="3" t="e">
        <f ca="1">Parameters!FV$159+Parameters!FV$160*LN(Parameters!$B$125+Temperatures!$G123-Temperatures!$G$2-18.825)</f>
        <v>#VALUE!</v>
      </c>
      <c r="FW123" s="3" t="e">
        <f ca="1">Parameters!FW$159+Parameters!FW$160*LN(Parameters!$B$125+Temperatures!$G123-Temperatures!$G$2-18.825)</f>
        <v>#VALUE!</v>
      </c>
      <c r="FX123" s="3" t="e">
        <f ca="1">Parameters!FX$159+Parameters!FX$160*LN(Parameters!$B$125+Temperatures!$G123-Temperatures!$G$2-18.825)</f>
        <v>#VALUE!</v>
      </c>
      <c r="FY123" s="3" t="e">
        <f ca="1">Parameters!FY$159+Parameters!FY$160*LN(Parameters!$B$125+Temperatures!$G123-Temperatures!$G$2-18.825)</f>
        <v>#VALUE!</v>
      </c>
      <c r="FZ123" s="3" t="e">
        <f ca="1">Parameters!FZ$159+Parameters!FZ$160*LN(Parameters!$B$125+Temperatures!$G123-Temperatures!$G$2-18.825)</f>
        <v>#VALUE!</v>
      </c>
      <c r="GA123" s="3" t="e">
        <f ca="1">Parameters!GA$159+Parameters!GA$160*LN(Parameters!$B$125+Temperatures!$G123-Temperatures!$G$2-18.825)</f>
        <v>#VALUE!</v>
      </c>
      <c r="GB123" s="3" t="e">
        <f ca="1">Parameters!GB$159+Parameters!GB$160*LN(Parameters!$B$125+Temperatures!$G123-Temperatures!$G$2-18.825)</f>
        <v>#VALUE!</v>
      </c>
      <c r="GC123" s="3" t="e">
        <f ca="1">Parameters!GC$159+Parameters!GC$160*LN(Parameters!$B$125+Temperatures!$G123-Temperatures!$G$2-18.825)</f>
        <v>#VALUE!</v>
      </c>
      <c r="GD123" s="3" t="e">
        <f ca="1">Parameters!GD$159+Parameters!GD$160*LN(Parameters!$B$125+Temperatures!$G123-Temperatures!$G$2-18.825)</f>
        <v>#VALUE!</v>
      </c>
      <c r="GE123" s="3" t="e">
        <f ca="1">Parameters!GE$159+Parameters!GE$160*LN(Parameters!$B$125+Temperatures!$G123-Temperatures!$G$2-18.825)</f>
        <v>#VALUE!</v>
      </c>
      <c r="GF123" s="3" t="e">
        <f ca="1">Parameters!GF$159+Parameters!GF$160*LN(Parameters!$B$125+Temperatures!$G123-Temperatures!$G$2-18.825)</f>
        <v>#VALUE!</v>
      </c>
      <c r="GG123" s="3" t="e">
        <f ca="1">Parameters!GG$159+Parameters!GG$160*LN(Parameters!$B$125+Temperatures!$G123-Temperatures!$G$2-18.825)</f>
        <v>#VALUE!</v>
      </c>
      <c r="GH123" s="3" t="e">
        <f ca="1">Parameters!GH$159+Parameters!GH$160*LN(Parameters!$B$125+Temperatures!$G123-Temperatures!$G$2-18.825)</f>
        <v>#VALUE!</v>
      </c>
      <c r="GI123" s="3" t="e">
        <f ca="1">Parameters!GI$159+Parameters!GI$160*LN(Parameters!$B$125+Temperatures!$G123-Temperatures!$G$2-18.825)</f>
        <v>#VALUE!</v>
      </c>
      <c r="GJ123" s="3" t="e">
        <f ca="1">Parameters!GJ$159+Parameters!GJ$160*LN(Parameters!$B$125+Temperatures!$G123-Temperatures!$G$2-18.825)</f>
        <v>#VALUE!</v>
      </c>
      <c r="GK123" s="3" t="e">
        <f ca="1">Parameters!GK$159+Parameters!GK$160*LN(Parameters!$B$125+Temperatures!$G123-Temperatures!$G$2-18.825)</f>
        <v>#VALUE!</v>
      </c>
      <c r="GL123" s="3" t="e">
        <f ca="1">Parameters!GL$159+Parameters!GL$160*LN(Parameters!$B$125+Temperatures!$G123-Temperatures!$G$2-18.825)</f>
        <v>#VALUE!</v>
      </c>
      <c r="GM123" s="3" t="e">
        <f ca="1">Parameters!GM$159+Parameters!GM$160*LN(Parameters!$B$125+Temperatures!$G123-Temperatures!$G$2-18.825)</f>
        <v>#VALUE!</v>
      </c>
    </row>
    <row r="124" spans="1:195" x14ac:dyDescent="0.45">
      <c r="A124">
        <v>2132</v>
      </c>
      <c r="B124" s="3" t="e">
        <f ca="1">Parameters!B$159+Parameters!B$160*LN(Parameters!$B$125+Temperatures!$G124-Temperatures!$G$2-18.825)</f>
        <v>#VALUE!</v>
      </c>
      <c r="C124" s="3" t="e">
        <f ca="1">Parameters!C$159+Parameters!C$160*LN(Parameters!$B$125+Temperatures!$G124-Temperatures!$G$2-18.825)</f>
        <v>#VALUE!</v>
      </c>
      <c r="D124" s="3" t="e">
        <f ca="1">Parameters!D$159+Parameters!D$160*LN(Parameters!$B$125+Temperatures!$G124-Temperatures!$G$2-18.825)</f>
        <v>#VALUE!</v>
      </c>
      <c r="E124" s="3" t="e">
        <f ca="1">Parameters!E$159+Parameters!E$160*LN(Parameters!$B$125+Temperatures!$G124-Temperatures!$G$2-18.825)</f>
        <v>#VALUE!</v>
      </c>
      <c r="F124" s="3" t="e">
        <f ca="1">Parameters!F$159+Parameters!F$160*LN(Parameters!$B$125+Temperatures!$G124-Temperatures!$G$2-18.825)</f>
        <v>#VALUE!</v>
      </c>
      <c r="G124" s="3" t="e">
        <f ca="1">Parameters!G$159+Parameters!G$160*LN(Parameters!$B$125+Temperatures!$G124-Temperatures!$G$2-18.825)</f>
        <v>#VALUE!</v>
      </c>
      <c r="H124" s="3" t="e">
        <f ca="1">Parameters!H$159+Parameters!H$160*LN(Parameters!$B$125+Temperatures!$G124-Temperatures!$G$2-18.825)</f>
        <v>#VALUE!</v>
      </c>
      <c r="I124" s="3" t="e">
        <f ca="1">Parameters!I$159+Parameters!I$160*LN(Parameters!$B$125+Temperatures!$G124-Temperatures!$G$2-18.825)</f>
        <v>#VALUE!</v>
      </c>
      <c r="J124" s="3" t="e">
        <f ca="1">Parameters!J$159+Parameters!J$160*LN(Parameters!$B$125+Temperatures!$G124-Temperatures!$G$2-18.825)</f>
        <v>#VALUE!</v>
      </c>
      <c r="K124" s="3" t="e">
        <f ca="1">Parameters!K$159+Parameters!K$160*LN(Parameters!$B$125+Temperatures!$G124-Temperatures!$G$2-18.825)</f>
        <v>#VALUE!</v>
      </c>
      <c r="L124" s="3" t="e">
        <f ca="1">Parameters!L$159+Parameters!L$160*LN(Parameters!$B$125+Temperatures!$G124-Temperatures!$G$2-18.825)</f>
        <v>#VALUE!</v>
      </c>
      <c r="M124" s="3" t="e">
        <f ca="1">Parameters!M$159+Parameters!M$160*LN(Parameters!$B$125+Temperatures!$G124-Temperatures!$G$2-18.825)</f>
        <v>#VALUE!</v>
      </c>
      <c r="N124" s="3" t="e">
        <f ca="1">Parameters!N$159+Parameters!N$160*LN(Parameters!$B$125+Temperatures!$G124-Temperatures!$G$2-18.825)</f>
        <v>#VALUE!</v>
      </c>
      <c r="O124" s="3" t="e">
        <f ca="1">Parameters!O$159+Parameters!O$160*LN(Parameters!$B$125+Temperatures!$G124-Temperatures!$G$2-18.825)</f>
        <v>#VALUE!</v>
      </c>
      <c r="P124" s="3" t="e">
        <f ca="1">Parameters!P$159+Parameters!P$160*LN(Parameters!$B$125+Temperatures!$G124-Temperatures!$G$2-18.825)</f>
        <v>#VALUE!</v>
      </c>
      <c r="Q124" s="3" t="e">
        <f ca="1">Parameters!Q$159+Parameters!Q$160*LN(Parameters!$B$125+Temperatures!$G124-Temperatures!$G$2-18.825)</f>
        <v>#VALUE!</v>
      </c>
      <c r="R124" s="3" t="e">
        <f ca="1">Parameters!R$159+Parameters!R$160*LN(Parameters!$B$125+Temperatures!$G124-Temperatures!$G$2-18.825)</f>
        <v>#VALUE!</v>
      </c>
      <c r="S124" s="3" t="e">
        <f ca="1">Parameters!S$159+Parameters!S$160*LN(Parameters!$B$125+Temperatures!$G124-Temperatures!$G$2-18.825)</f>
        <v>#VALUE!</v>
      </c>
      <c r="T124" s="3" t="e">
        <f ca="1">Parameters!T$159+Parameters!T$160*LN(Parameters!$B$125+Temperatures!$G124-Temperatures!$G$2-18.825)</f>
        <v>#VALUE!</v>
      </c>
      <c r="U124" s="3" t="e">
        <f ca="1">Parameters!U$159+Parameters!U$160*LN(Parameters!$B$125+Temperatures!$G124-Temperatures!$G$2-18.825)</f>
        <v>#VALUE!</v>
      </c>
      <c r="V124" s="3" t="e">
        <f ca="1">Parameters!V$159+Parameters!V$160*LN(Parameters!$B$125+Temperatures!$G124-Temperatures!$G$2-18.825)</f>
        <v>#VALUE!</v>
      </c>
      <c r="W124" s="3" t="e">
        <f ca="1">Parameters!W$159+Parameters!W$160*LN(Parameters!$B$125+Temperatures!$G124-Temperatures!$G$2-18.825)</f>
        <v>#VALUE!</v>
      </c>
      <c r="X124" s="3" t="e">
        <f ca="1">Parameters!X$159+Parameters!X$160*LN(Parameters!$B$125+Temperatures!$G124-Temperatures!$G$2-18.825)</f>
        <v>#VALUE!</v>
      </c>
      <c r="Y124" s="3" t="e">
        <f ca="1">Parameters!Y$159+Parameters!Y$160*LN(Parameters!$B$125+Temperatures!$G124-Temperatures!$G$2-18.825)</f>
        <v>#VALUE!</v>
      </c>
      <c r="Z124" s="3" t="e">
        <f ca="1">Parameters!Z$159+Parameters!Z$160*LN(Parameters!$B$125+Temperatures!$G124-Temperatures!$G$2-18.825)</f>
        <v>#VALUE!</v>
      </c>
      <c r="AA124" s="3" t="e">
        <f ca="1">Parameters!AA$159+Parameters!AA$160*LN(Parameters!$B$125+Temperatures!$G124-Temperatures!$G$2-18.825)</f>
        <v>#VALUE!</v>
      </c>
      <c r="AB124" s="3" t="e">
        <f ca="1">Parameters!AB$159+Parameters!AB$160*LN(Parameters!$B$125+Temperatures!$G124-Temperatures!$G$2-18.825)</f>
        <v>#VALUE!</v>
      </c>
      <c r="AC124" s="3" t="e">
        <f ca="1">Parameters!AC$159+Parameters!AC$160*LN(Parameters!$B$125+Temperatures!$G124-Temperatures!$G$2-18.825)</f>
        <v>#VALUE!</v>
      </c>
      <c r="AD124" s="3" t="e">
        <f ca="1">Parameters!AD$159+Parameters!AD$160*LN(Parameters!$B$125+Temperatures!$G124-Temperatures!$G$2-18.825)</f>
        <v>#VALUE!</v>
      </c>
      <c r="AE124" s="3" t="e">
        <f ca="1">Parameters!AE$159+Parameters!AE$160*LN(Parameters!$B$125+Temperatures!$G124-Temperatures!$G$2-18.825)</f>
        <v>#VALUE!</v>
      </c>
      <c r="AF124" s="3" t="e">
        <f ca="1">Parameters!AF$159+Parameters!AF$160*LN(Parameters!$B$125+Temperatures!$G124-Temperatures!$G$2-18.825)</f>
        <v>#VALUE!</v>
      </c>
      <c r="AG124" s="3" t="e">
        <f ca="1">Parameters!AG$159+Parameters!AG$160*LN(Parameters!$B$125+Temperatures!$G124-Temperatures!$G$2-18.825)</f>
        <v>#VALUE!</v>
      </c>
      <c r="AH124" s="3" t="e">
        <f ca="1">Parameters!AH$159+Parameters!AH$160*LN(Parameters!$B$125+Temperatures!$G124-Temperatures!$G$2-18.825)</f>
        <v>#VALUE!</v>
      </c>
      <c r="AI124" s="3" t="e">
        <f ca="1">Parameters!AI$159+Parameters!AI$160*LN(Parameters!$B$125+Temperatures!$G124-Temperatures!$G$2-18.825)</f>
        <v>#VALUE!</v>
      </c>
      <c r="AJ124" s="3" t="e">
        <f ca="1">Parameters!AJ$159+Parameters!AJ$160*LN(Parameters!$B$125+Temperatures!$G124-Temperatures!$G$2-18.825)</f>
        <v>#VALUE!</v>
      </c>
      <c r="AK124" s="3" t="e">
        <f ca="1">Parameters!AK$159+Parameters!AK$160*LN(Parameters!$B$125+Temperatures!$G124-Temperatures!$G$2-18.825)</f>
        <v>#VALUE!</v>
      </c>
      <c r="AL124" s="3" t="e">
        <f ca="1">Parameters!AL$159+Parameters!AL$160*LN(Parameters!$B$125+Temperatures!$G124-Temperatures!$G$2-18.825)</f>
        <v>#VALUE!</v>
      </c>
      <c r="AM124" s="3" t="e">
        <f ca="1">Parameters!AM$159+Parameters!AM$160*LN(Parameters!$B$125+Temperatures!$G124-Temperatures!$G$2-18.825)</f>
        <v>#VALUE!</v>
      </c>
      <c r="AN124" s="3" t="e">
        <f ca="1">Parameters!AN$159+Parameters!AN$160*LN(Parameters!$B$125+Temperatures!$G124-Temperatures!$G$2-18.825)</f>
        <v>#VALUE!</v>
      </c>
      <c r="AO124" s="3" t="e">
        <f ca="1">Parameters!AO$159+Parameters!AO$160*LN(Parameters!$B$125+Temperatures!$G124-Temperatures!$G$2-18.825)</f>
        <v>#VALUE!</v>
      </c>
      <c r="AP124" s="3" t="e">
        <f ca="1">Parameters!AP$159+Parameters!AP$160*LN(Parameters!$B$125+Temperatures!$G124-Temperatures!$G$2-18.825)</f>
        <v>#VALUE!</v>
      </c>
      <c r="AQ124" s="3" t="e">
        <f ca="1">Parameters!AQ$159+Parameters!AQ$160*LN(Parameters!$B$125+Temperatures!$G124-Temperatures!$G$2-18.825)</f>
        <v>#VALUE!</v>
      </c>
      <c r="AR124" s="3" t="e">
        <f ca="1">Parameters!AR$159+Parameters!AR$160*LN(Parameters!$B$125+Temperatures!$G124-Temperatures!$G$2-18.825)</f>
        <v>#VALUE!</v>
      </c>
      <c r="AS124" s="3" t="e">
        <f ca="1">Parameters!AS$159+Parameters!AS$160*LN(Parameters!$B$125+Temperatures!$G124-Temperatures!$G$2-18.825)</f>
        <v>#VALUE!</v>
      </c>
      <c r="AT124" s="3" t="e">
        <f ca="1">Parameters!AT$159+Parameters!AT$160*LN(Parameters!$B$125+Temperatures!$G124-Temperatures!$G$2-18.825)</f>
        <v>#VALUE!</v>
      </c>
      <c r="AU124" s="3" t="e">
        <f ca="1">Parameters!AU$159+Parameters!AU$160*LN(Parameters!$B$125+Temperatures!$G124-Temperatures!$G$2-18.825)</f>
        <v>#VALUE!</v>
      </c>
      <c r="AV124" s="3" t="e">
        <f ca="1">Parameters!AV$159+Parameters!AV$160*LN(Parameters!$B$125+Temperatures!$G124-Temperatures!$G$2-18.825)</f>
        <v>#VALUE!</v>
      </c>
      <c r="AW124" s="3" t="e">
        <f ca="1">Parameters!AW$159+Parameters!AW$160*LN(Parameters!$B$125+Temperatures!$G124-Temperatures!$G$2-18.825)</f>
        <v>#VALUE!</v>
      </c>
      <c r="AX124" s="3" t="e">
        <f ca="1">Parameters!AX$159+Parameters!AX$160*LN(Parameters!$B$125+Temperatures!$G124-Temperatures!$G$2-18.825)</f>
        <v>#VALUE!</v>
      </c>
      <c r="AY124" s="3" t="e">
        <f ca="1">Parameters!AY$159+Parameters!AY$160*LN(Parameters!$B$125+Temperatures!$G124-Temperatures!$G$2-18.825)</f>
        <v>#VALUE!</v>
      </c>
      <c r="AZ124" s="3" t="e">
        <f ca="1">Parameters!AZ$159+Parameters!AZ$160*LN(Parameters!$B$125+Temperatures!$G124-Temperatures!$G$2-18.825)</f>
        <v>#VALUE!</v>
      </c>
      <c r="BA124" s="3" t="e">
        <f ca="1">Parameters!BA$159+Parameters!BA$160*LN(Parameters!$B$125+Temperatures!$G124-Temperatures!$G$2-18.825)</f>
        <v>#VALUE!</v>
      </c>
      <c r="BB124" s="3" t="e">
        <f ca="1">Parameters!BB$159+Parameters!BB$160*LN(Parameters!$B$125+Temperatures!$G124-Temperatures!$G$2-18.825)</f>
        <v>#VALUE!</v>
      </c>
      <c r="BC124" s="3" t="e">
        <f ca="1">Parameters!BC$159+Parameters!BC$160*LN(Parameters!$B$125+Temperatures!$G124-Temperatures!$G$2-18.825)</f>
        <v>#VALUE!</v>
      </c>
      <c r="BD124" s="3" t="e">
        <f ca="1">Parameters!BD$159+Parameters!BD$160*LN(Parameters!$B$125+Temperatures!$G124-Temperatures!$G$2-18.825)</f>
        <v>#VALUE!</v>
      </c>
      <c r="BE124" s="3" t="e">
        <f ca="1">Parameters!BE$159+Parameters!BE$160*LN(Parameters!$B$125+Temperatures!$G124-Temperatures!$G$2-18.825)</f>
        <v>#VALUE!</v>
      </c>
      <c r="BF124" s="3" t="e">
        <f ca="1">Parameters!BF$159+Parameters!BF$160*LN(Parameters!$B$125+Temperatures!$G124-Temperatures!$G$2-18.825)</f>
        <v>#VALUE!</v>
      </c>
      <c r="BG124" s="3" t="e">
        <f ca="1">Parameters!BG$159+Parameters!BG$160*LN(Parameters!$B$125+Temperatures!$G124-Temperatures!$G$2-18.825)</f>
        <v>#VALUE!</v>
      </c>
      <c r="BH124" s="3" t="e">
        <f ca="1">Parameters!BH$159+Parameters!BH$160*LN(Parameters!$B$125+Temperatures!$G124-Temperatures!$G$2-18.825)</f>
        <v>#VALUE!</v>
      </c>
      <c r="BI124" s="3" t="e">
        <f ca="1">Parameters!BI$159+Parameters!BI$160*LN(Parameters!$B$125+Temperatures!$G124-Temperatures!$G$2-18.825)</f>
        <v>#VALUE!</v>
      </c>
      <c r="BJ124" s="3" t="e">
        <f ca="1">Parameters!BJ$159+Parameters!BJ$160*LN(Parameters!$B$125+Temperatures!$G124-Temperatures!$G$2-18.825)</f>
        <v>#VALUE!</v>
      </c>
      <c r="BK124" s="3" t="e">
        <f ca="1">Parameters!BK$159+Parameters!BK$160*LN(Parameters!$B$125+Temperatures!$G124-Temperatures!$G$2-18.825)</f>
        <v>#VALUE!</v>
      </c>
      <c r="BL124" s="3" t="e">
        <f ca="1">Parameters!BL$159+Parameters!BL$160*LN(Parameters!$B$125+Temperatures!$G124-Temperatures!$G$2-18.825)</f>
        <v>#VALUE!</v>
      </c>
      <c r="BM124" s="3" t="e">
        <f ca="1">Parameters!BM$159+Parameters!BM$160*LN(Parameters!$B$125+Temperatures!$G124-Temperatures!$G$2-18.825)</f>
        <v>#VALUE!</v>
      </c>
      <c r="BN124" s="3" t="e">
        <f ca="1">Parameters!BN$159+Parameters!BN$160*LN(Parameters!$B$125+Temperatures!$G124-Temperatures!$G$2-18.825)</f>
        <v>#VALUE!</v>
      </c>
      <c r="BO124" s="3" t="e">
        <f ca="1">Parameters!BO$159+Parameters!BO$160*LN(Parameters!$B$125+Temperatures!$G124-Temperatures!$G$2-18.825)</f>
        <v>#VALUE!</v>
      </c>
      <c r="BP124" s="3" t="e">
        <f ca="1">Parameters!BP$159+Parameters!BP$160*LN(Parameters!$B$125+Temperatures!$G124-Temperatures!$G$2-18.825)</f>
        <v>#VALUE!</v>
      </c>
      <c r="BQ124" s="3" t="e">
        <f ca="1">Parameters!BQ$159+Parameters!BQ$160*LN(Parameters!$B$125+Temperatures!$G124-Temperatures!$G$2-18.825)</f>
        <v>#VALUE!</v>
      </c>
      <c r="BR124" s="3" t="e">
        <f ca="1">Parameters!BR$159+Parameters!BR$160*LN(Parameters!$B$125+Temperatures!$G124-Temperatures!$G$2-18.825)</f>
        <v>#VALUE!</v>
      </c>
      <c r="BS124" s="3" t="e">
        <f ca="1">Parameters!BS$159+Parameters!BS$160*LN(Parameters!$B$125+Temperatures!$G124-Temperatures!$G$2-18.825)</f>
        <v>#VALUE!</v>
      </c>
      <c r="BT124" s="3" t="e">
        <f ca="1">Parameters!BT$159+Parameters!BT$160*LN(Parameters!$B$125+Temperatures!$G124-Temperatures!$G$2-18.825)</f>
        <v>#VALUE!</v>
      </c>
      <c r="BU124" s="3" t="e">
        <f ca="1">Parameters!BU$159+Parameters!BU$160*LN(Parameters!$B$125+Temperatures!$G124-Temperatures!$G$2-18.825)</f>
        <v>#VALUE!</v>
      </c>
      <c r="BV124" s="3" t="e">
        <f ca="1">Parameters!BV$159+Parameters!BV$160*LN(Parameters!$B$125+Temperatures!$G124-Temperatures!$G$2-18.825)</f>
        <v>#VALUE!</v>
      </c>
      <c r="BW124" s="3" t="e">
        <f ca="1">Parameters!BW$159+Parameters!BW$160*LN(Parameters!$B$125+Temperatures!$G124-Temperatures!$G$2-18.825)</f>
        <v>#VALUE!</v>
      </c>
      <c r="BX124" s="3" t="e">
        <f ca="1">Parameters!BX$159+Parameters!BX$160*LN(Parameters!$B$125+Temperatures!$G124-Temperatures!$G$2-18.825)</f>
        <v>#VALUE!</v>
      </c>
      <c r="BY124" s="3" t="e">
        <f ca="1">Parameters!BY$159+Parameters!BY$160*LN(Parameters!$B$125+Temperatures!$G124-Temperatures!$G$2-18.825)</f>
        <v>#VALUE!</v>
      </c>
      <c r="BZ124" s="3" t="e">
        <f ca="1">Parameters!BZ$159+Parameters!BZ$160*LN(Parameters!$B$125+Temperatures!$G124-Temperatures!$G$2-18.825)</f>
        <v>#VALUE!</v>
      </c>
      <c r="CA124" s="3" t="e">
        <f ca="1">Parameters!CA$159+Parameters!CA$160*LN(Parameters!$B$125+Temperatures!$G124-Temperatures!$G$2-18.825)</f>
        <v>#VALUE!</v>
      </c>
      <c r="CB124" s="3" t="e">
        <f ca="1">Parameters!CB$159+Parameters!CB$160*LN(Parameters!$B$125+Temperatures!$G124-Temperatures!$G$2-18.825)</f>
        <v>#VALUE!</v>
      </c>
      <c r="CC124" s="3" t="e">
        <f ca="1">Parameters!CC$159+Parameters!CC$160*LN(Parameters!$B$125+Temperatures!$G124-Temperatures!$G$2-18.825)</f>
        <v>#VALUE!</v>
      </c>
      <c r="CD124" s="3" t="e">
        <f ca="1">Parameters!CD$159+Parameters!CD$160*LN(Parameters!$B$125+Temperatures!$G124-Temperatures!$G$2-18.825)</f>
        <v>#VALUE!</v>
      </c>
      <c r="CE124" s="3" t="e">
        <f ca="1">Parameters!CE$159+Parameters!CE$160*LN(Parameters!$B$125+Temperatures!$G124-Temperatures!$G$2-18.825)</f>
        <v>#VALUE!</v>
      </c>
      <c r="CF124" s="3" t="e">
        <f ca="1">Parameters!CF$159+Parameters!CF$160*LN(Parameters!$B$125+Temperatures!$G124-Temperatures!$G$2-18.825)</f>
        <v>#VALUE!</v>
      </c>
      <c r="CG124" s="3" t="e">
        <f ca="1">Parameters!CG$159+Parameters!CG$160*LN(Parameters!$B$125+Temperatures!$G124-Temperatures!$G$2-18.825)</f>
        <v>#VALUE!</v>
      </c>
      <c r="CH124" s="3" t="e">
        <f ca="1">Parameters!CH$159+Parameters!CH$160*LN(Parameters!$B$125+Temperatures!$G124-Temperatures!$G$2-18.825)</f>
        <v>#VALUE!</v>
      </c>
      <c r="CI124" s="3" t="e">
        <f ca="1">Parameters!CI$159+Parameters!CI$160*LN(Parameters!$B$125+Temperatures!$G124-Temperatures!$G$2-18.825)</f>
        <v>#VALUE!</v>
      </c>
      <c r="CJ124" s="3" t="e">
        <f ca="1">Parameters!CJ$159+Parameters!CJ$160*LN(Parameters!$B$125+Temperatures!$G124-Temperatures!$G$2-18.825)</f>
        <v>#VALUE!</v>
      </c>
      <c r="CK124" s="3" t="e">
        <f ca="1">Parameters!CK$159+Parameters!CK$160*LN(Parameters!$B$125+Temperatures!$G124-Temperatures!$G$2-18.825)</f>
        <v>#VALUE!</v>
      </c>
      <c r="CL124" s="3" t="e">
        <f ca="1">Parameters!CL$159+Parameters!CL$160*LN(Parameters!$B$125+Temperatures!$G124-Temperatures!$G$2-18.825)</f>
        <v>#VALUE!</v>
      </c>
      <c r="CM124" s="3" t="e">
        <f ca="1">Parameters!CM$159+Parameters!CM$160*LN(Parameters!$B$125+Temperatures!$G124-Temperatures!$G$2-18.825)</f>
        <v>#VALUE!</v>
      </c>
      <c r="CN124" s="3" t="e">
        <f ca="1">Parameters!CN$159+Parameters!CN$160*LN(Parameters!$B$125+Temperatures!$G124-Temperatures!$G$2-18.825)</f>
        <v>#VALUE!</v>
      </c>
      <c r="CO124" s="3" t="e">
        <f ca="1">Parameters!CO$159+Parameters!CO$160*LN(Parameters!$B$125+Temperatures!$G124-Temperatures!$G$2-18.825)</f>
        <v>#VALUE!</v>
      </c>
      <c r="CP124" s="3" t="e">
        <f ca="1">Parameters!CP$159+Parameters!CP$160*LN(Parameters!$B$125+Temperatures!$G124-Temperatures!$G$2-18.825)</f>
        <v>#VALUE!</v>
      </c>
      <c r="CQ124" s="3" t="e">
        <f ca="1">Parameters!CQ$159+Parameters!CQ$160*LN(Parameters!$B$125+Temperatures!$G124-Temperatures!$G$2-18.825)</f>
        <v>#VALUE!</v>
      </c>
      <c r="CR124" s="3" t="e">
        <f ca="1">Parameters!CR$159+Parameters!CR$160*LN(Parameters!$B$125+Temperatures!$G124-Temperatures!$G$2-18.825)</f>
        <v>#VALUE!</v>
      </c>
      <c r="CS124" s="3" t="e">
        <f ca="1">Parameters!CS$159+Parameters!CS$160*LN(Parameters!$B$125+Temperatures!$G124-Temperatures!$G$2-18.825)</f>
        <v>#VALUE!</v>
      </c>
      <c r="CT124" s="3" t="e">
        <f ca="1">Parameters!CT$159+Parameters!CT$160*LN(Parameters!$B$125+Temperatures!$G124-Temperatures!$G$2-18.825)</f>
        <v>#VALUE!</v>
      </c>
      <c r="CU124" s="3" t="e">
        <f ca="1">Parameters!CU$159+Parameters!CU$160*LN(Parameters!$B$125+Temperatures!$G124-Temperatures!$G$2-18.825)</f>
        <v>#VALUE!</v>
      </c>
      <c r="CV124" s="3" t="e">
        <f ca="1">Parameters!CV$159+Parameters!CV$160*LN(Parameters!$B$125+Temperatures!$G124-Temperatures!$G$2-18.825)</f>
        <v>#VALUE!</v>
      </c>
      <c r="CW124" s="3" t="e">
        <f ca="1">Parameters!CW$159+Parameters!CW$160*LN(Parameters!$B$125+Temperatures!$G124-Temperatures!$G$2-18.825)</f>
        <v>#VALUE!</v>
      </c>
      <c r="CX124" s="3" t="e">
        <f ca="1">Parameters!CX$159+Parameters!CX$160*LN(Parameters!$B$125+Temperatures!$G124-Temperatures!$G$2-18.825)</f>
        <v>#VALUE!</v>
      </c>
      <c r="CY124" s="3" t="e">
        <f ca="1">Parameters!CY$159+Parameters!CY$160*LN(Parameters!$B$125+Temperatures!$G124-Temperatures!$G$2-18.825)</f>
        <v>#VALUE!</v>
      </c>
      <c r="CZ124" s="3" t="e">
        <f ca="1">Parameters!CZ$159+Parameters!CZ$160*LN(Parameters!$B$125+Temperatures!$G124-Temperatures!$G$2-18.825)</f>
        <v>#VALUE!</v>
      </c>
      <c r="DA124" s="3" t="e">
        <f ca="1">Parameters!DA$159+Parameters!DA$160*LN(Parameters!$B$125+Temperatures!$G124-Temperatures!$G$2-18.825)</f>
        <v>#VALUE!</v>
      </c>
      <c r="DB124" s="3" t="e">
        <f ca="1">Parameters!DB$159+Parameters!DB$160*LN(Parameters!$B$125+Temperatures!$G124-Temperatures!$G$2-18.825)</f>
        <v>#VALUE!</v>
      </c>
      <c r="DC124" s="3" t="e">
        <f ca="1">Parameters!DC$159+Parameters!DC$160*LN(Parameters!$B$125+Temperatures!$G124-Temperatures!$G$2-18.825)</f>
        <v>#VALUE!</v>
      </c>
      <c r="DD124" s="3" t="e">
        <f ca="1">Parameters!DD$159+Parameters!DD$160*LN(Parameters!$B$125+Temperatures!$G124-Temperatures!$G$2-18.825)</f>
        <v>#VALUE!</v>
      </c>
      <c r="DE124" s="3" t="e">
        <f ca="1">Parameters!DE$159+Parameters!DE$160*LN(Parameters!$B$125+Temperatures!$G124-Temperatures!$G$2-18.825)</f>
        <v>#VALUE!</v>
      </c>
      <c r="DF124" s="3" t="e">
        <f ca="1">Parameters!DF$159+Parameters!DF$160*LN(Parameters!$B$125+Temperatures!$G124-Temperatures!$G$2-18.825)</f>
        <v>#VALUE!</v>
      </c>
      <c r="DG124" s="3" t="e">
        <f ca="1">Parameters!DG$159+Parameters!DG$160*LN(Parameters!$B$125+Temperatures!$G124-Temperatures!$G$2-18.825)</f>
        <v>#VALUE!</v>
      </c>
      <c r="DH124" s="3" t="e">
        <f ca="1">Parameters!DH$159+Parameters!DH$160*LN(Parameters!$B$125+Temperatures!$G124-Temperatures!$G$2-18.825)</f>
        <v>#VALUE!</v>
      </c>
      <c r="DI124" s="3" t="e">
        <f ca="1">Parameters!DI$159+Parameters!DI$160*LN(Parameters!$B$125+Temperatures!$G124-Temperatures!$G$2-18.825)</f>
        <v>#VALUE!</v>
      </c>
      <c r="DJ124" s="3" t="e">
        <f ca="1">Parameters!DJ$159+Parameters!DJ$160*LN(Parameters!$B$125+Temperatures!$G124-Temperatures!$G$2-18.825)</f>
        <v>#VALUE!</v>
      </c>
      <c r="DK124" s="3" t="e">
        <f ca="1">Parameters!DK$159+Parameters!DK$160*LN(Parameters!$B$125+Temperatures!$G124-Temperatures!$G$2-18.825)</f>
        <v>#VALUE!</v>
      </c>
      <c r="DL124" s="3" t="e">
        <f ca="1">Parameters!DL$159+Parameters!DL$160*LN(Parameters!$B$125+Temperatures!$G124-Temperatures!$G$2-18.825)</f>
        <v>#VALUE!</v>
      </c>
      <c r="DM124" s="3" t="e">
        <f ca="1">Parameters!DM$159+Parameters!DM$160*LN(Parameters!$B$125+Temperatures!$G124-Temperatures!$G$2-18.825)</f>
        <v>#VALUE!</v>
      </c>
      <c r="DN124" s="3" t="e">
        <f ca="1">Parameters!DN$159+Parameters!DN$160*LN(Parameters!$B$125+Temperatures!$G124-Temperatures!$G$2-18.825)</f>
        <v>#VALUE!</v>
      </c>
      <c r="DO124" s="3" t="e">
        <f ca="1">Parameters!DO$159+Parameters!DO$160*LN(Parameters!$B$125+Temperatures!$G124-Temperatures!$G$2-18.825)</f>
        <v>#VALUE!</v>
      </c>
      <c r="DP124" s="3" t="e">
        <f ca="1">Parameters!DP$159+Parameters!DP$160*LN(Parameters!$B$125+Temperatures!$G124-Temperatures!$G$2-18.825)</f>
        <v>#VALUE!</v>
      </c>
      <c r="DQ124" s="3" t="e">
        <f ca="1">Parameters!DQ$159+Parameters!DQ$160*LN(Parameters!$B$125+Temperatures!$G124-Temperatures!$G$2-18.825)</f>
        <v>#VALUE!</v>
      </c>
      <c r="DR124" s="3" t="e">
        <f ca="1">Parameters!DR$159+Parameters!DR$160*LN(Parameters!$B$125+Temperatures!$G124-Temperatures!$G$2-18.825)</f>
        <v>#VALUE!</v>
      </c>
      <c r="DS124" s="3" t="e">
        <f ca="1">Parameters!DS$159+Parameters!DS$160*LN(Parameters!$B$125+Temperatures!$G124-Temperatures!$G$2-18.825)</f>
        <v>#VALUE!</v>
      </c>
      <c r="DT124" s="3" t="e">
        <f ca="1">Parameters!DT$159+Parameters!DT$160*LN(Parameters!$B$125+Temperatures!$G124-Temperatures!$G$2-18.825)</f>
        <v>#VALUE!</v>
      </c>
      <c r="DU124" s="3" t="e">
        <f ca="1">Parameters!DU$159+Parameters!DU$160*LN(Parameters!$B$125+Temperatures!$G124-Temperatures!$G$2-18.825)</f>
        <v>#VALUE!</v>
      </c>
      <c r="DV124" s="3" t="e">
        <f ca="1">Parameters!DV$159+Parameters!DV$160*LN(Parameters!$B$125+Temperatures!$G124-Temperatures!$G$2-18.825)</f>
        <v>#VALUE!</v>
      </c>
      <c r="DW124" s="3" t="e">
        <f ca="1">Parameters!DW$159+Parameters!DW$160*LN(Parameters!$B$125+Temperatures!$G124-Temperatures!$G$2-18.825)</f>
        <v>#VALUE!</v>
      </c>
      <c r="DX124" s="3" t="e">
        <f ca="1">Parameters!DX$159+Parameters!DX$160*LN(Parameters!$B$125+Temperatures!$G124-Temperatures!$G$2-18.825)</f>
        <v>#VALUE!</v>
      </c>
      <c r="DY124" s="3" t="e">
        <f ca="1">Parameters!DY$159+Parameters!DY$160*LN(Parameters!$B$125+Temperatures!$G124-Temperatures!$G$2-18.825)</f>
        <v>#VALUE!</v>
      </c>
      <c r="DZ124" s="3" t="e">
        <f ca="1">Parameters!DZ$159+Parameters!DZ$160*LN(Parameters!$B$125+Temperatures!$G124-Temperatures!$G$2-18.825)</f>
        <v>#VALUE!</v>
      </c>
      <c r="EA124" s="3" t="e">
        <f ca="1">Parameters!EA$159+Parameters!EA$160*LN(Parameters!$B$125+Temperatures!$G124-Temperatures!$G$2-18.825)</f>
        <v>#VALUE!</v>
      </c>
      <c r="EB124" s="3" t="e">
        <f ca="1">Parameters!EB$159+Parameters!EB$160*LN(Parameters!$B$125+Temperatures!$G124-Temperatures!$G$2-18.825)</f>
        <v>#VALUE!</v>
      </c>
      <c r="EC124" s="3" t="e">
        <f ca="1">Parameters!EC$159+Parameters!EC$160*LN(Parameters!$B$125+Temperatures!$G124-Temperatures!$G$2-18.825)</f>
        <v>#VALUE!</v>
      </c>
      <c r="ED124" s="3" t="e">
        <f ca="1">Parameters!ED$159+Parameters!ED$160*LN(Parameters!$B$125+Temperatures!$G124-Temperatures!$G$2-18.825)</f>
        <v>#VALUE!</v>
      </c>
      <c r="EE124" s="3" t="e">
        <f ca="1">Parameters!EE$159+Parameters!EE$160*LN(Parameters!$B$125+Temperatures!$G124-Temperatures!$G$2-18.825)</f>
        <v>#VALUE!</v>
      </c>
      <c r="EF124" s="3" t="e">
        <f ca="1">Parameters!EF$159+Parameters!EF$160*LN(Parameters!$B$125+Temperatures!$G124-Temperatures!$G$2-18.825)</f>
        <v>#VALUE!</v>
      </c>
      <c r="EG124" s="3" t="e">
        <f ca="1">Parameters!EG$159+Parameters!EG$160*LN(Parameters!$B$125+Temperatures!$G124-Temperatures!$G$2-18.825)</f>
        <v>#VALUE!</v>
      </c>
      <c r="EH124" s="3" t="e">
        <f ca="1">Parameters!EH$159+Parameters!EH$160*LN(Parameters!$B$125+Temperatures!$G124-Temperatures!$G$2-18.825)</f>
        <v>#VALUE!</v>
      </c>
      <c r="EI124" s="3" t="e">
        <f ca="1">Parameters!EI$159+Parameters!EI$160*LN(Parameters!$B$125+Temperatures!$G124-Temperatures!$G$2-18.825)</f>
        <v>#VALUE!</v>
      </c>
      <c r="EJ124" s="3" t="e">
        <f ca="1">Parameters!EJ$159+Parameters!EJ$160*LN(Parameters!$B$125+Temperatures!$G124-Temperatures!$G$2-18.825)</f>
        <v>#VALUE!</v>
      </c>
      <c r="EK124" s="3" t="e">
        <f ca="1">Parameters!EK$159+Parameters!EK$160*LN(Parameters!$B$125+Temperatures!$G124-Temperatures!$G$2-18.825)</f>
        <v>#VALUE!</v>
      </c>
      <c r="EL124" s="3" t="e">
        <f ca="1">Parameters!EL$159+Parameters!EL$160*LN(Parameters!$B$125+Temperatures!$G124-Temperatures!$G$2-18.825)</f>
        <v>#VALUE!</v>
      </c>
      <c r="EM124" s="3" t="e">
        <f ca="1">Parameters!EM$159+Parameters!EM$160*LN(Parameters!$B$125+Temperatures!$G124-Temperatures!$G$2-18.825)</f>
        <v>#VALUE!</v>
      </c>
      <c r="EN124" s="3" t="e">
        <f ca="1">Parameters!EN$159+Parameters!EN$160*LN(Parameters!$B$125+Temperatures!$G124-Temperatures!$G$2-18.825)</f>
        <v>#VALUE!</v>
      </c>
      <c r="EO124" s="3" t="e">
        <f ca="1">Parameters!EO$159+Parameters!EO$160*LN(Parameters!$B$125+Temperatures!$G124-Temperatures!$G$2-18.825)</f>
        <v>#VALUE!</v>
      </c>
      <c r="EP124" s="3" t="e">
        <f ca="1">Parameters!EP$159+Parameters!EP$160*LN(Parameters!$B$125+Temperatures!$G124-Temperatures!$G$2-18.825)</f>
        <v>#VALUE!</v>
      </c>
      <c r="EQ124" s="3" t="e">
        <f ca="1">Parameters!EQ$159+Parameters!EQ$160*LN(Parameters!$B$125+Temperatures!$G124-Temperatures!$G$2-18.825)</f>
        <v>#VALUE!</v>
      </c>
      <c r="ER124" s="3" t="e">
        <f ca="1">Parameters!ER$159+Parameters!ER$160*LN(Parameters!$B$125+Temperatures!$G124-Temperatures!$G$2-18.825)</f>
        <v>#VALUE!</v>
      </c>
      <c r="ES124" s="3" t="e">
        <f ca="1">Parameters!ES$159+Parameters!ES$160*LN(Parameters!$B$125+Temperatures!$G124-Temperatures!$G$2-18.825)</f>
        <v>#VALUE!</v>
      </c>
      <c r="ET124" s="3" t="e">
        <f ca="1">Parameters!ET$159+Parameters!ET$160*LN(Parameters!$B$125+Temperatures!$G124-Temperatures!$G$2-18.825)</f>
        <v>#VALUE!</v>
      </c>
      <c r="EU124" s="3" t="e">
        <f ca="1">Parameters!EU$159+Parameters!EU$160*LN(Parameters!$B$125+Temperatures!$G124-Temperatures!$G$2-18.825)</f>
        <v>#VALUE!</v>
      </c>
      <c r="EV124" s="3" t="e">
        <f ca="1">Parameters!EV$159+Parameters!EV$160*LN(Parameters!$B$125+Temperatures!$G124-Temperatures!$G$2-18.825)</f>
        <v>#VALUE!</v>
      </c>
      <c r="EW124" s="3" t="e">
        <f ca="1">Parameters!EW$159+Parameters!EW$160*LN(Parameters!$B$125+Temperatures!$G124-Temperatures!$G$2-18.825)</f>
        <v>#VALUE!</v>
      </c>
      <c r="EX124" s="3" t="e">
        <f ca="1">Parameters!EX$159+Parameters!EX$160*LN(Parameters!$B$125+Temperatures!$G124-Temperatures!$G$2-18.825)</f>
        <v>#VALUE!</v>
      </c>
      <c r="EY124" s="3" t="e">
        <f ca="1">Parameters!EY$159+Parameters!EY$160*LN(Parameters!$B$125+Temperatures!$G124-Temperatures!$G$2-18.825)</f>
        <v>#VALUE!</v>
      </c>
      <c r="EZ124" s="3" t="e">
        <f ca="1">Parameters!EZ$159+Parameters!EZ$160*LN(Parameters!$B$125+Temperatures!$G124-Temperatures!$G$2-18.825)</f>
        <v>#VALUE!</v>
      </c>
      <c r="FA124" s="3" t="e">
        <f ca="1">Parameters!FA$159+Parameters!FA$160*LN(Parameters!$B$125+Temperatures!$G124-Temperatures!$G$2-18.825)</f>
        <v>#VALUE!</v>
      </c>
      <c r="FB124" s="3" t="e">
        <f ca="1">Parameters!FB$159+Parameters!FB$160*LN(Parameters!$B$125+Temperatures!$G124-Temperatures!$G$2-18.825)</f>
        <v>#VALUE!</v>
      </c>
      <c r="FC124" s="3" t="e">
        <f ca="1">Parameters!FC$159+Parameters!FC$160*LN(Parameters!$B$125+Temperatures!$G124-Temperatures!$G$2-18.825)</f>
        <v>#VALUE!</v>
      </c>
      <c r="FD124" s="3" t="e">
        <f ca="1">Parameters!FD$159+Parameters!FD$160*LN(Parameters!$B$125+Temperatures!$G124-Temperatures!$G$2-18.825)</f>
        <v>#VALUE!</v>
      </c>
      <c r="FE124" s="3" t="e">
        <f ca="1">Parameters!FE$159+Parameters!FE$160*LN(Parameters!$B$125+Temperatures!$G124-Temperatures!$G$2-18.825)</f>
        <v>#VALUE!</v>
      </c>
      <c r="FF124" s="3" t="e">
        <f ca="1">Parameters!FF$159+Parameters!FF$160*LN(Parameters!$B$125+Temperatures!$G124-Temperatures!$G$2-18.825)</f>
        <v>#VALUE!</v>
      </c>
      <c r="FG124" s="3" t="e">
        <f ca="1">Parameters!FG$159+Parameters!FG$160*LN(Parameters!$B$125+Temperatures!$G124-Temperatures!$G$2-18.825)</f>
        <v>#VALUE!</v>
      </c>
      <c r="FH124" s="3" t="e">
        <f ca="1">Parameters!FH$159+Parameters!FH$160*LN(Parameters!$B$125+Temperatures!$G124-Temperatures!$G$2-18.825)</f>
        <v>#VALUE!</v>
      </c>
      <c r="FI124" s="3" t="e">
        <f ca="1">Parameters!FI$159+Parameters!FI$160*LN(Parameters!$B$125+Temperatures!$G124-Temperatures!$G$2-18.825)</f>
        <v>#VALUE!</v>
      </c>
      <c r="FJ124" s="3" t="e">
        <f ca="1">Parameters!FJ$159+Parameters!FJ$160*LN(Parameters!$B$125+Temperatures!$G124-Temperatures!$G$2-18.825)</f>
        <v>#VALUE!</v>
      </c>
      <c r="FK124" s="3" t="e">
        <f ca="1">Parameters!FK$159+Parameters!FK$160*LN(Parameters!$B$125+Temperatures!$G124-Temperatures!$G$2-18.825)</f>
        <v>#VALUE!</v>
      </c>
      <c r="FL124" s="3" t="e">
        <f ca="1">Parameters!FL$159+Parameters!FL$160*LN(Parameters!$B$125+Temperatures!$G124-Temperatures!$G$2-18.825)</f>
        <v>#VALUE!</v>
      </c>
      <c r="FM124" s="3" t="e">
        <f ca="1">Parameters!FM$159+Parameters!FM$160*LN(Parameters!$B$125+Temperatures!$G124-Temperatures!$G$2-18.825)</f>
        <v>#VALUE!</v>
      </c>
      <c r="FN124" s="3" t="e">
        <f ca="1">Parameters!FN$159+Parameters!FN$160*LN(Parameters!$B$125+Temperatures!$G124-Temperatures!$G$2-18.825)</f>
        <v>#VALUE!</v>
      </c>
      <c r="FO124" s="3" t="e">
        <f ca="1">Parameters!FO$159+Parameters!FO$160*LN(Parameters!$B$125+Temperatures!$G124-Temperatures!$G$2-18.825)</f>
        <v>#VALUE!</v>
      </c>
      <c r="FP124" s="3" t="e">
        <f ca="1">Parameters!FP$159+Parameters!FP$160*LN(Parameters!$B$125+Temperatures!$G124-Temperatures!$G$2-18.825)</f>
        <v>#VALUE!</v>
      </c>
      <c r="FQ124" s="3" t="e">
        <f ca="1">Parameters!FQ$159+Parameters!FQ$160*LN(Parameters!$B$125+Temperatures!$G124-Temperatures!$G$2-18.825)</f>
        <v>#VALUE!</v>
      </c>
      <c r="FR124" s="3" t="e">
        <f ca="1">Parameters!FR$159+Parameters!FR$160*LN(Parameters!$B$125+Temperatures!$G124-Temperatures!$G$2-18.825)</f>
        <v>#VALUE!</v>
      </c>
      <c r="FS124" s="3" t="e">
        <f ca="1">Parameters!FS$159+Parameters!FS$160*LN(Parameters!$B$125+Temperatures!$G124-Temperatures!$G$2-18.825)</f>
        <v>#VALUE!</v>
      </c>
      <c r="FT124" s="3" t="e">
        <f ca="1">Parameters!FT$159+Parameters!FT$160*LN(Parameters!$B$125+Temperatures!$G124-Temperatures!$G$2-18.825)</f>
        <v>#VALUE!</v>
      </c>
      <c r="FU124" s="3" t="e">
        <f ca="1">Parameters!FU$159+Parameters!FU$160*LN(Parameters!$B$125+Temperatures!$G124-Temperatures!$G$2-18.825)</f>
        <v>#VALUE!</v>
      </c>
      <c r="FV124" s="3" t="e">
        <f ca="1">Parameters!FV$159+Parameters!FV$160*LN(Parameters!$B$125+Temperatures!$G124-Temperatures!$G$2-18.825)</f>
        <v>#VALUE!</v>
      </c>
      <c r="FW124" s="3" t="e">
        <f ca="1">Parameters!FW$159+Parameters!FW$160*LN(Parameters!$B$125+Temperatures!$G124-Temperatures!$G$2-18.825)</f>
        <v>#VALUE!</v>
      </c>
      <c r="FX124" s="3" t="e">
        <f ca="1">Parameters!FX$159+Parameters!FX$160*LN(Parameters!$B$125+Temperatures!$G124-Temperatures!$G$2-18.825)</f>
        <v>#VALUE!</v>
      </c>
      <c r="FY124" s="3" t="e">
        <f ca="1">Parameters!FY$159+Parameters!FY$160*LN(Parameters!$B$125+Temperatures!$G124-Temperatures!$G$2-18.825)</f>
        <v>#VALUE!</v>
      </c>
      <c r="FZ124" s="3" t="e">
        <f ca="1">Parameters!FZ$159+Parameters!FZ$160*LN(Parameters!$B$125+Temperatures!$G124-Temperatures!$G$2-18.825)</f>
        <v>#VALUE!</v>
      </c>
      <c r="GA124" s="3" t="e">
        <f ca="1">Parameters!GA$159+Parameters!GA$160*LN(Parameters!$B$125+Temperatures!$G124-Temperatures!$G$2-18.825)</f>
        <v>#VALUE!</v>
      </c>
      <c r="GB124" s="3" t="e">
        <f ca="1">Parameters!GB$159+Parameters!GB$160*LN(Parameters!$B$125+Temperatures!$G124-Temperatures!$G$2-18.825)</f>
        <v>#VALUE!</v>
      </c>
      <c r="GC124" s="3" t="e">
        <f ca="1">Parameters!GC$159+Parameters!GC$160*LN(Parameters!$B$125+Temperatures!$G124-Temperatures!$G$2-18.825)</f>
        <v>#VALUE!</v>
      </c>
      <c r="GD124" s="3" t="e">
        <f ca="1">Parameters!GD$159+Parameters!GD$160*LN(Parameters!$B$125+Temperatures!$G124-Temperatures!$G$2-18.825)</f>
        <v>#VALUE!</v>
      </c>
      <c r="GE124" s="3" t="e">
        <f ca="1">Parameters!GE$159+Parameters!GE$160*LN(Parameters!$B$125+Temperatures!$G124-Temperatures!$G$2-18.825)</f>
        <v>#VALUE!</v>
      </c>
      <c r="GF124" s="3" t="e">
        <f ca="1">Parameters!GF$159+Parameters!GF$160*LN(Parameters!$B$125+Temperatures!$G124-Temperatures!$G$2-18.825)</f>
        <v>#VALUE!</v>
      </c>
      <c r="GG124" s="3" t="e">
        <f ca="1">Parameters!GG$159+Parameters!GG$160*LN(Parameters!$B$125+Temperatures!$G124-Temperatures!$G$2-18.825)</f>
        <v>#VALUE!</v>
      </c>
      <c r="GH124" s="3" t="e">
        <f ca="1">Parameters!GH$159+Parameters!GH$160*LN(Parameters!$B$125+Temperatures!$G124-Temperatures!$G$2-18.825)</f>
        <v>#VALUE!</v>
      </c>
      <c r="GI124" s="3" t="e">
        <f ca="1">Parameters!GI$159+Parameters!GI$160*LN(Parameters!$B$125+Temperatures!$G124-Temperatures!$G$2-18.825)</f>
        <v>#VALUE!</v>
      </c>
      <c r="GJ124" s="3" t="e">
        <f ca="1">Parameters!GJ$159+Parameters!GJ$160*LN(Parameters!$B$125+Temperatures!$G124-Temperatures!$G$2-18.825)</f>
        <v>#VALUE!</v>
      </c>
      <c r="GK124" s="3" t="e">
        <f ca="1">Parameters!GK$159+Parameters!GK$160*LN(Parameters!$B$125+Temperatures!$G124-Temperatures!$G$2-18.825)</f>
        <v>#VALUE!</v>
      </c>
      <c r="GL124" s="3" t="e">
        <f ca="1">Parameters!GL$159+Parameters!GL$160*LN(Parameters!$B$125+Temperatures!$G124-Temperatures!$G$2-18.825)</f>
        <v>#VALUE!</v>
      </c>
      <c r="GM124" s="3" t="e">
        <f ca="1">Parameters!GM$159+Parameters!GM$160*LN(Parameters!$B$125+Temperatures!$G124-Temperatures!$G$2-18.825)</f>
        <v>#VALUE!</v>
      </c>
    </row>
    <row r="125" spans="1:195" x14ac:dyDescent="0.45">
      <c r="A125">
        <v>2133</v>
      </c>
      <c r="B125" s="3" t="e">
        <f ca="1">Parameters!B$159+Parameters!B$160*LN(Parameters!$B$125+Temperatures!$G125-Temperatures!$G$2-18.825)</f>
        <v>#VALUE!</v>
      </c>
      <c r="C125" s="3" t="e">
        <f ca="1">Parameters!C$159+Parameters!C$160*LN(Parameters!$B$125+Temperatures!$G125-Temperatures!$G$2-18.825)</f>
        <v>#VALUE!</v>
      </c>
      <c r="D125" s="3" t="e">
        <f ca="1">Parameters!D$159+Parameters!D$160*LN(Parameters!$B$125+Temperatures!$G125-Temperatures!$G$2-18.825)</f>
        <v>#VALUE!</v>
      </c>
      <c r="E125" s="3" t="e">
        <f ca="1">Parameters!E$159+Parameters!E$160*LN(Parameters!$B$125+Temperatures!$G125-Temperatures!$G$2-18.825)</f>
        <v>#VALUE!</v>
      </c>
      <c r="F125" s="3" t="e">
        <f ca="1">Parameters!F$159+Parameters!F$160*LN(Parameters!$B$125+Temperatures!$G125-Temperatures!$G$2-18.825)</f>
        <v>#VALUE!</v>
      </c>
      <c r="G125" s="3" t="e">
        <f ca="1">Parameters!G$159+Parameters!G$160*LN(Parameters!$B$125+Temperatures!$G125-Temperatures!$G$2-18.825)</f>
        <v>#VALUE!</v>
      </c>
      <c r="H125" s="3" t="e">
        <f ca="1">Parameters!H$159+Parameters!H$160*LN(Parameters!$B$125+Temperatures!$G125-Temperatures!$G$2-18.825)</f>
        <v>#VALUE!</v>
      </c>
      <c r="I125" s="3" t="e">
        <f ca="1">Parameters!I$159+Parameters!I$160*LN(Parameters!$B$125+Temperatures!$G125-Temperatures!$G$2-18.825)</f>
        <v>#VALUE!</v>
      </c>
      <c r="J125" s="3" t="e">
        <f ca="1">Parameters!J$159+Parameters!J$160*LN(Parameters!$B$125+Temperatures!$G125-Temperatures!$G$2-18.825)</f>
        <v>#VALUE!</v>
      </c>
      <c r="K125" s="3" t="e">
        <f ca="1">Parameters!K$159+Parameters!K$160*LN(Parameters!$B$125+Temperatures!$G125-Temperatures!$G$2-18.825)</f>
        <v>#VALUE!</v>
      </c>
      <c r="L125" s="3" t="e">
        <f ca="1">Parameters!L$159+Parameters!L$160*LN(Parameters!$B$125+Temperatures!$G125-Temperatures!$G$2-18.825)</f>
        <v>#VALUE!</v>
      </c>
      <c r="M125" s="3" t="e">
        <f ca="1">Parameters!M$159+Parameters!M$160*LN(Parameters!$B$125+Temperatures!$G125-Temperatures!$G$2-18.825)</f>
        <v>#VALUE!</v>
      </c>
      <c r="N125" s="3" t="e">
        <f ca="1">Parameters!N$159+Parameters!N$160*LN(Parameters!$B$125+Temperatures!$G125-Temperatures!$G$2-18.825)</f>
        <v>#VALUE!</v>
      </c>
      <c r="O125" s="3" t="e">
        <f ca="1">Parameters!O$159+Parameters!O$160*LN(Parameters!$B$125+Temperatures!$G125-Temperatures!$G$2-18.825)</f>
        <v>#VALUE!</v>
      </c>
      <c r="P125" s="3" t="e">
        <f ca="1">Parameters!P$159+Parameters!P$160*LN(Parameters!$B$125+Temperatures!$G125-Temperatures!$G$2-18.825)</f>
        <v>#VALUE!</v>
      </c>
      <c r="Q125" s="3" t="e">
        <f ca="1">Parameters!Q$159+Parameters!Q$160*LN(Parameters!$B$125+Temperatures!$G125-Temperatures!$G$2-18.825)</f>
        <v>#VALUE!</v>
      </c>
      <c r="R125" s="3" t="e">
        <f ca="1">Parameters!R$159+Parameters!R$160*LN(Parameters!$B$125+Temperatures!$G125-Temperatures!$G$2-18.825)</f>
        <v>#VALUE!</v>
      </c>
      <c r="S125" s="3" t="e">
        <f ca="1">Parameters!S$159+Parameters!S$160*LN(Parameters!$B$125+Temperatures!$G125-Temperatures!$G$2-18.825)</f>
        <v>#VALUE!</v>
      </c>
      <c r="T125" s="3" t="e">
        <f ca="1">Parameters!T$159+Parameters!T$160*LN(Parameters!$B$125+Temperatures!$G125-Temperatures!$G$2-18.825)</f>
        <v>#VALUE!</v>
      </c>
      <c r="U125" s="3" t="e">
        <f ca="1">Parameters!U$159+Parameters!U$160*LN(Parameters!$B$125+Temperatures!$G125-Temperatures!$G$2-18.825)</f>
        <v>#VALUE!</v>
      </c>
      <c r="V125" s="3" t="e">
        <f ca="1">Parameters!V$159+Parameters!V$160*LN(Parameters!$B$125+Temperatures!$G125-Temperatures!$G$2-18.825)</f>
        <v>#VALUE!</v>
      </c>
      <c r="W125" s="3" t="e">
        <f ca="1">Parameters!W$159+Parameters!W$160*LN(Parameters!$B$125+Temperatures!$G125-Temperatures!$G$2-18.825)</f>
        <v>#VALUE!</v>
      </c>
      <c r="X125" s="3" t="e">
        <f ca="1">Parameters!X$159+Parameters!X$160*LN(Parameters!$B$125+Temperatures!$G125-Temperatures!$G$2-18.825)</f>
        <v>#VALUE!</v>
      </c>
      <c r="Y125" s="3" t="e">
        <f ca="1">Parameters!Y$159+Parameters!Y$160*LN(Parameters!$B$125+Temperatures!$G125-Temperatures!$G$2-18.825)</f>
        <v>#VALUE!</v>
      </c>
      <c r="Z125" s="3" t="e">
        <f ca="1">Parameters!Z$159+Parameters!Z$160*LN(Parameters!$B$125+Temperatures!$G125-Temperatures!$G$2-18.825)</f>
        <v>#VALUE!</v>
      </c>
      <c r="AA125" s="3" t="e">
        <f ca="1">Parameters!AA$159+Parameters!AA$160*LN(Parameters!$B$125+Temperatures!$G125-Temperatures!$G$2-18.825)</f>
        <v>#VALUE!</v>
      </c>
      <c r="AB125" s="3" t="e">
        <f ca="1">Parameters!AB$159+Parameters!AB$160*LN(Parameters!$B$125+Temperatures!$G125-Temperatures!$G$2-18.825)</f>
        <v>#VALUE!</v>
      </c>
      <c r="AC125" s="3" t="e">
        <f ca="1">Parameters!AC$159+Parameters!AC$160*LN(Parameters!$B$125+Temperatures!$G125-Temperatures!$G$2-18.825)</f>
        <v>#VALUE!</v>
      </c>
      <c r="AD125" s="3" t="e">
        <f ca="1">Parameters!AD$159+Parameters!AD$160*LN(Parameters!$B$125+Temperatures!$G125-Temperatures!$G$2-18.825)</f>
        <v>#VALUE!</v>
      </c>
      <c r="AE125" s="3" t="e">
        <f ca="1">Parameters!AE$159+Parameters!AE$160*LN(Parameters!$B$125+Temperatures!$G125-Temperatures!$G$2-18.825)</f>
        <v>#VALUE!</v>
      </c>
      <c r="AF125" s="3" t="e">
        <f ca="1">Parameters!AF$159+Parameters!AF$160*LN(Parameters!$B$125+Temperatures!$G125-Temperatures!$G$2-18.825)</f>
        <v>#VALUE!</v>
      </c>
      <c r="AG125" s="3" t="e">
        <f ca="1">Parameters!AG$159+Parameters!AG$160*LN(Parameters!$B$125+Temperatures!$G125-Temperatures!$G$2-18.825)</f>
        <v>#VALUE!</v>
      </c>
      <c r="AH125" s="3" t="e">
        <f ca="1">Parameters!AH$159+Parameters!AH$160*LN(Parameters!$B$125+Temperatures!$G125-Temperatures!$G$2-18.825)</f>
        <v>#VALUE!</v>
      </c>
      <c r="AI125" s="3" t="e">
        <f ca="1">Parameters!AI$159+Parameters!AI$160*LN(Parameters!$B$125+Temperatures!$G125-Temperatures!$G$2-18.825)</f>
        <v>#VALUE!</v>
      </c>
      <c r="AJ125" s="3" t="e">
        <f ca="1">Parameters!AJ$159+Parameters!AJ$160*LN(Parameters!$B$125+Temperatures!$G125-Temperatures!$G$2-18.825)</f>
        <v>#VALUE!</v>
      </c>
      <c r="AK125" s="3" t="e">
        <f ca="1">Parameters!AK$159+Parameters!AK$160*LN(Parameters!$B$125+Temperatures!$G125-Temperatures!$G$2-18.825)</f>
        <v>#VALUE!</v>
      </c>
      <c r="AL125" s="3" t="e">
        <f ca="1">Parameters!AL$159+Parameters!AL$160*LN(Parameters!$B$125+Temperatures!$G125-Temperatures!$G$2-18.825)</f>
        <v>#VALUE!</v>
      </c>
      <c r="AM125" s="3" t="e">
        <f ca="1">Parameters!AM$159+Parameters!AM$160*LN(Parameters!$B$125+Temperatures!$G125-Temperatures!$G$2-18.825)</f>
        <v>#VALUE!</v>
      </c>
      <c r="AN125" s="3" t="e">
        <f ca="1">Parameters!AN$159+Parameters!AN$160*LN(Parameters!$B$125+Temperatures!$G125-Temperatures!$G$2-18.825)</f>
        <v>#VALUE!</v>
      </c>
      <c r="AO125" s="3" t="e">
        <f ca="1">Parameters!AO$159+Parameters!AO$160*LN(Parameters!$B$125+Temperatures!$G125-Temperatures!$G$2-18.825)</f>
        <v>#VALUE!</v>
      </c>
      <c r="AP125" s="3" t="e">
        <f ca="1">Parameters!AP$159+Parameters!AP$160*LN(Parameters!$B$125+Temperatures!$G125-Temperatures!$G$2-18.825)</f>
        <v>#VALUE!</v>
      </c>
      <c r="AQ125" s="3" t="e">
        <f ca="1">Parameters!AQ$159+Parameters!AQ$160*LN(Parameters!$B$125+Temperatures!$G125-Temperatures!$G$2-18.825)</f>
        <v>#VALUE!</v>
      </c>
      <c r="AR125" s="3" t="e">
        <f ca="1">Parameters!AR$159+Parameters!AR$160*LN(Parameters!$B$125+Temperatures!$G125-Temperatures!$G$2-18.825)</f>
        <v>#VALUE!</v>
      </c>
      <c r="AS125" s="3" t="e">
        <f ca="1">Parameters!AS$159+Parameters!AS$160*LN(Parameters!$B$125+Temperatures!$G125-Temperatures!$G$2-18.825)</f>
        <v>#VALUE!</v>
      </c>
      <c r="AT125" s="3" t="e">
        <f ca="1">Parameters!AT$159+Parameters!AT$160*LN(Parameters!$B$125+Temperatures!$G125-Temperatures!$G$2-18.825)</f>
        <v>#VALUE!</v>
      </c>
      <c r="AU125" s="3" t="e">
        <f ca="1">Parameters!AU$159+Parameters!AU$160*LN(Parameters!$B$125+Temperatures!$G125-Temperatures!$G$2-18.825)</f>
        <v>#VALUE!</v>
      </c>
      <c r="AV125" s="3" t="e">
        <f ca="1">Parameters!AV$159+Parameters!AV$160*LN(Parameters!$B$125+Temperatures!$G125-Temperatures!$G$2-18.825)</f>
        <v>#VALUE!</v>
      </c>
      <c r="AW125" s="3" t="e">
        <f ca="1">Parameters!AW$159+Parameters!AW$160*LN(Parameters!$B$125+Temperatures!$G125-Temperatures!$G$2-18.825)</f>
        <v>#VALUE!</v>
      </c>
      <c r="AX125" s="3" t="e">
        <f ca="1">Parameters!AX$159+Parameters!AX$160*LN(Parameters!$B$125+Temperatures!$G125-Temperatures!$G$2-18.825)</f>
        <v>#VALUE!</v>
      </c>
      <c r="AY125" s="3" t="e">
        <f ca="1">Parameters!AY$159+Parameters!AY$160*LN(Parameters!$B$125+Temperatures!$G125-Temperatures!$G$2-18.825)</f>
        <v>#VALUE!</v>
      </c>
      <c r="AZ125" s="3" t="e">
        <f ca="1">Parameters!AZ$159+Parameters!AZ$160*LN(Parameters!$B$125+Temperatures!$G125-Temperatures!$G$2-18.825)</f>
        <v>#VALUE!</v>
      </c>
      <c r="BA125" s="3" t="e">
        <f ca="1">Parameters!BA$159+Parameters!BA$160*LN(Parameters!$B$125+Temperatures!$G125-Temperatures!$G$2-18.825)</f>
        <v>#VALUE!</v>
      </c>
      <c r="BB125" s="3" t="e">
        <f ca="1">Parameters!BB$159+Parameters!BB$160*LN(Parameters!$B$125+Temperatures!$G125-Temperatures!$G$2-18.825)</f>
        <v>#VALUE!</v>
      </c>
      <c r="BC125" s="3" t="e">
        <f ca="1">Parameters!BC$159+Parameters!BC$160*LN(Parameters!$B$125+Temperatures!$G125-Temperatures!$G$2-18.825)</f>
        <v>#VALUE!</v>
      </c>
      <c r="BD125" s="3" t="e">
        <f ca="1">Parameters!BD$159+Parameters!BD$160*LN(Parameters!$B$125+Temperatures!$G125-Temperatures!$G$2-18.825)</f>
        <v>#VALUE!</v>
      </c>
      <c r="BE125" s="3" t="e">
        <f ca="1">Parameters!BE$159+Parameters!BE$160*LN(Parameters!$B$125+Temperatures!$G125-Temperatures!$G$2-18.825)</f>
        <v>#VALUE!</v>
      </c>
      <c r="BF125" s="3" t="e">
        <f ca="1">Parameters!BF$159+Parameters!BF$160*LN(Parameters!$B$125+Temperatures!$G125-Temperatures!$G$2-18.825)</f>
        <v>#VALUE!</v>
      </c>
      <c r="BG125" s="3" t="e">
        <f ca="1">Parameters!BG$159+Parameters!BG$160*LN(Parameters!$B$125+Temperatures!$G125-Temperatures!$G$2-18.825)</f>
        <v>#VALUE!</v>
      </c>
      <c r="BH125" s="3" t="e">
        <f ca="1">Parameters!BH$159+Parameters!BH$160*LN(Parameters!$B$125+Temperatures!$G125-Temperatures!$G$2-18.825)</f>
        <v>#VALUE!</v>
      </c>
      <c r="BI125" s="3" t="e">
        <f ca="1">Parameters!BI$159+Parameters!BI$160*LN(Parameters!$B$125+Temperatures!$G125-Temperatures!$G$2-18.825)</f>
        <v>#VALUE!</v>
      </c>
      <c r="BJ125" s="3" t="e">
        <f ca="1">Parameters!BJ$159+Parameters!BJ$160*LN(Parameters!$B$125+Temperatures!$G125-Temperatures!$G$2-18.825)</f>
        <v>#VALUE!</v>
      </c>
      <c r="BK125" s="3" t="e">
        <f ca="1">Parameters!BK$159+Parameters!BK$160*LN(Parameters!$B$125+Temperatures!$G125-Temperatures!$G$2-18.825)</f>
        <v>#VALUE!</v>
      </c>
      <c r="BL125" s="3" t="e">
        <f ca="1">Parameters!BL$159+Parameters!BL$160*LN(Parameters!$B$125+Temperatures!$G125-Temperatures!$G$2-18.825)</f>
        <v>#VALUE!</v>
      </c>
      <c r="BM125" s="3" t="e">
        <f ca="1">Parameters!BM$159+Parameters!BM$160*LN(Parameters!$B$125+Temperatures!$G125-Temperatures!$G$2-18.825)</f>
        <v>#VALUE!</v>
      </c>
      <c r="BN125" s="3" t="e">
        <f ca="1">Parameters!BN$159+Parameters!BN$160*LN(Parameters!$B$125+Temperatures!$G125-Temperatures!$G$2-18.825)</f>
        <v>#VALUE!</v>
      </c>
      <c r="BO125" s="3" t="e">
        <f ca="1">Parameters!BO$159+Parameters!BO$160*LN(Parameters!$B$125+Temperatures!$G125-Temperatures!$G$2-18.825)</f>
        <v>#VALUE!</v>
      </c>
      <c r="BP125" s="3" t="e">
        <f ca="1">Parameters!BP$159+Parameters!BP$160*LN(Parameters!$B$125+Temperatures!$G125-Temperatures!$G$2-18.825)</f>
        <v>#VALUE!</v>
      </c>
      <c r="BQ125" s="3" t="e">
        <f ca="1">Parameters!BQ$159+Parameters!BQ$160*LN(Parameters!$B$125+Temperatures!$G125-Temperatures!$G$2-18.825)</f>
        <v>#VALUE!</v>
      </c>
      <c r="BR125" s="3" t="e">
        <f ca="1">Parameters!BR$159+Parameters!BR$160*LN(Parameters!$B$125+Temperatures!$G125-Temperatures!$G$2-18.825)</f>
        <v>#VALUE!</v>
      </c>
      <c r="BS125" s="3" t="e">
        <f ca="1">Parameters!BS$159+Parameters!BS$160*LN(Parameters!$B$125+Temperatures!$G125-Temperatures!$G$2-18.825)</f>
        <v>#VALUE!</v>
      </c>
      <c r="BT125" s="3" t="e">
        <f ca="1">Parameters!BT$159+Parameters!BT$160*LN(Parameters!$B$125+Temperatures!$G125-Temperatures!$G$2-18.825)</f>
        <v>#VALUE!</v>
      </c>
      <c r="BU125" s="3" t="e">
        <f ca="1">Parameters!BU$159+Parameters!BU$160*LN(Parameters!$B$125+Temperatures!$G125-Temperatures!$G$2-18.825)</f>
        <v>#VALUE!</v>
      </c>
      <c r="BV125" s="3" t="e">
        <f ca="1">Parameters!BV$159+Parameters!BV$160*LN(Parameters!$B$125+Temperatures!$G125-Temperatures!$G$2-18.825)</f>
        <v>#VALUE!</v>
      </c>
      <c r="BW125" s="3" t="e">
        <f ca="1">Parameters!BW$159+Parameters!BW$160*LN(Parameters!$B$125+Temperatures!$G125-Temperatures!$G$2-18.825)</f>
        <v>#VALUE!</v>
      </c>
      <c r="BX125" s="3" t="e">
        <f ca="1">Parameters!BX$159+Parameters!BX$160*LN(Parameters!$B$125+Temperatures!$G125-Temperatures!$G$2-18.825)</f>
        <v>#VALUE!</v>
      </c>
      <c r="BY125" s="3" t="e">
        <f ca="1">Parameters!BY$159+Parameters!BY$160*LN(Parameters!$B$125+Temperatures!$G125-Temperatures!$G$2-18.825)</f>
        <v>#VALUE!</v>
      </c>
      <c r="BZ125" s="3" t="e">
        <f ca="1">Parameters!BZ$159+Parameters!BZ$160*LN(Parameters!$B$125+Temperatures!$G125-Temperatures!$G$2-18.825)</f>
        <v>#VALUE!</v>
      </c>
      <c r="CA125" s="3" t="e">
        <f ca="1">Parameters!CA$159+Parameters!CA$160*LN(Parameters!$B$125+Temperatures!$G125-Temperatures!$G$2-18.825)</f>
        <v>#VALUE!</v>
      </c>
      <c r="CB125" s="3" t="e">
        <f ca="1">Parameters!CB$159+Parameters!CB$160*LN(Parameters!$B$125+Temperatures!$G125-Temperatures!$G$2-18.825)</f>
        <v>#VALUE!</v>
      </c>
      <c r="CC125" s="3" t="e">
        <f ca="1">Parameters!CC$159+Parameters!CC$160*LN(Parameters!$B$125+Temperatures!$G125-Temperatures!$G$2-18.825)</f>
        <v>#VALUE!</v>
      </c>
      <c r="CD125" s="3" t="e">
        <f ca="1">Parameters!CD$159+Parameters!CD$160*LN(Parameters!$B$125+Temperatures!$G125-Temperatures!$G$2-18.825)</f>
        <v>#VALUE!</v>
      </c>
      <c r="CE125" s="3" t="e">
        <f ca="1">Parameters!CE$159+Parameters!CE$160*LN(Parameters!$B$125+Temperatures!$G125-Temperatures!$G$2-18.825)</f>
        <v>#VALUE!</v>
      </c>
      <c r="CF125" s="3" t="e">
        <f ca="1">Parameters!CF$159+Parameters!CF$160*LN(Parameters!$B$125+Temperatures!$G125-Temperatures!$G$2-18.825)</f>
        <v>#VALUE!</v>
      </c>
      <c r="CG125" s="3" t="e">
        <f ca="1">Parameters!CG$159+Parameters!CG$160*LN(Parameters!$B$125+Temperatures!$G125-Temperatures!$G$2-18.825)</f>
        <v>#VALUE!</v>
      </c>
      <c r="CH125" s="3" t="e">
        <f ca="1">Parameters!CH$159+Parameters!CH$160*LN(Parameters!$B$125+Temperatures!$G125-Temperatures!$G$2-18.825)</f>
        <v>#VALUE!</v>
      </c>
      <c r="CI125" s="3" t="e">
        <f ca="1">Parameters!CI$159+Parameters!CI$160*LN(Parameters!$B$125+Temperatures!$G125-Temperatures!$G$2-18.825)</f>
        <v>#VALUE!</v>
      </c>
      <c r="CJ125" s="3" t="e">
        <f ca="1">Parameters!CJ$159+Parameters!CJ$160*LN(Parameters!$B$125+Temperatures!$G125-Temperatures!$G$2-18.825)</f>
        <v>#VALUE!</v>
      </c>
      <c r="CK125" s="3" t="e">
        <f ca="1">Parameters!CK$159+Parameters!CK$160*LN(Parameters!$B$125+Temperatures!$G125-Temperatures!$G$2-18.825)</f>
        <v>#VALUE!</v>
      </c>
      <c r="CL125" s="3" t="e">
        <f ca="1">Parameters!CL$159+Parameters!CL$160*LN(Parameters!$B$125+Temperatures!$G125-Temperatures!$G$2-18.825)</f>
        <v>#VALUE!</v>
      </c>
      <c r="CM125" s="3" t="e">
        <f ca="1">Parameters!CM$159+Parameters!CM$160*LN(Parameters!$B$125+Temperatures!$G125-Temperatures!$G$2-18.825)</f>
        <v>#VALUE!</v>
      </c>
      <c r="CN125" s="3" t="e">
        <f ca="1">Parameters!CN$159+Parameters!CN$160*LN(Parameters!$B$125+Temperatures!$G125-Temperatures!$G$2-18.825)</f>
        <v>#VALUE!</v>
      </c>
      <c r="CO125" s="3" t="e">
        <f ca="1">Parameters!CO$159+Parameters!CO$160*LN(Parameters!$B$125+Temperatures!$G125-Temperatures!$G$2-18.825)</f>
        <v>#VALUE!</v>
      </c>
      <c r="CP125" s="3" t="e">
        <f ca="1">Parameters!CP$159+Parameters!CP$160*LN(Parameters!$B$125+Temperatures!$G125-Temperatures!$G$2-18.825)</f>
        <v>#VALUE!</v>
      </c>
      <c r="CQ125" s="3" t="e">
        <f ca="1">Parameters!CQ$159+Parameters!CQ$160*LN(Parameters!$B$125+Temperatures!$G125-Temperatures!$G$2-18.825)</f>
        <v>#VALUE!</v>
      </c>
      <c r="CR125" s="3" t="e">
        <f ca="1">Parameters!CR$159+Parameters!CR$160*LN(Parameters!$B$125+Temperatures!$G125-Temperatures!$G$2-18.825)</f>
        <v>#VALUE!</v>
      </c>
      <c r="CS125" s="3" t="e">
        <f ca="1">Parameters!CS$159+Parameters!CS$160*LN(Parameters!$B$125+Temperatures!$G125-Temperatures!$G$2-18.825)</f>
        <v>#VALUE!</v>
      </c>
      <c r="CT125" s="3" t="e">
        <f ca="1">Parameters!CT$159+Parameters!CT$160*LN(Parameters!$B$125+Temperatures!$G125-Temperatures!$G$2-18.825)</f>
        <v>#VALUE!</v>
      </c>
      <c r="CU125" s="3" t="e">
        <f ca="1">Parameters!CU$159+Parameters!CU$160*LN(Parameters!$B$125+Temperatures!$G125-Temperatures!$G$2-18.825)</f>
        <v>#VALUE!</v>
      </c>
      <c r="CV125" s="3" t="e">
        <f ca="1">Parameters!CV$159+Parameters!CV$160*LN(Parameters!$B$125+Temperatures!$G125-Temperatures!$G$2-18.825)</f>
        <v>#VALUE!</v>
      </c>
      <c r="CW125" s="3" t="e">
        <f ca="1">Parameters!CW$159+Parameters!CW$160*LN(Parameters!$B$125+Temperatures!$G125-Temperatures!$G$2-18.825)</f>
        <v>#VALUE!</v>
      </c>
      <c r="CX125" s="3" t="e">
        <f ca="1">Parameters!CX$159+Parameters!CX$160*LN(Parameters!$B$125+Temperatures!$G125-Temperatures!$G$2-18.825)</f>
        <v>#VALUE!</v>
      </c>
      <c r="CY125" s="3" t="e">
        <f ca="1">Parameters!CY$159+Parameters!CY$160*LN(Parameters!$B$125+Temperatures!$G125-Temperatures!$G$2-18.825)</f>
        <v>#VALUE!</v>
      </c>
      <c r="CZ125" s="3" t="e">
        <f ca="1">Parameters!CZ$159+Parameters!CZ$160*LN(Parameters!$B$125+Temperatures!$G125-Temperatures!$G$2-18.825)</f>
        <v>#VALUE!</v>
      </c>
      <c r="DA125" s="3" t="e">
        <f ca="1">Parameters!DA$159+Parameters!DA$160*LN(Parameters!$B$125+Temperatures!$G125-Temperatures!$G$2-18.825)</f>
        <v>#VALUE!</v>
      </c>
      <c r="DB125" s="3" t="e">
        <f ca="1">Parameters!DB$159+Parameters!DB$160*LN(Parameters!$B$125+Temperatures!$G125-Temperatures!$G$2-18.825)</f>
        <v>#VALUE!</v>
      </c>
      <c r="DC125" s="3" t="e">
        <f ca="1">Parameters!DC$159+Parameters!DC$160*LN(Parameters!$B$125+Temperatures!$G125-Temperatures!$G$2-18.825)</f>
        <v>#VALUE!</v>
      </c>
      <c r="DD125" s="3" t="e">
        <f ca="1">Parameters!DD$159+Parameters!DD$160*LN(Parameters!$B$125+Temperatures!$G125-Temperatures!$G$2-18.825)</f>
        <v>#VALUE!</v>
      </c>
      <c r="DE125" s="3" t="e">
        <f ca="1">Parameters!DE$159+Parameters!DE$160*LN(Parameters!$B$125+Temperatures!$G125-Temperatures!$G$2-18.825)</f>
        <v>#VALUE!</v>
      </c>
      <c r="DF125" s="3" t="e">
        <f ca="1">Parameters!DF$159+Parameters!DF$160*LN(Parameters!$B$125+Temperatures!$G125-Temperatures!$G$2-18.825)</f>
        <v>#VALUE!</v>
      </c>
      <c r="DG125" s="3" t="e">
        <f ca="1">Parameters!DG$159+Parameters!DG$160*LN(Parameters!$B$125+Temperatures!$G125-Temperatures!$G$2-18.825)</f>
        <v>#VALUE!</v>
      </c>
      <c r="DH125" s="3" t="e">
        <f ca="1">Parameters!DH$159+Parameters!DH$160*LN(Parameters!$B$125+Temperatures!$G125-Temperatures!$G$2-18.825)</f>
        <v>#VALUE!</v>
      </c>
      <c r="DI125" s="3" t="e">
        <f ca="1">Parameters!DI$159+Parameters!DI$160*LN(Parameters!$B$125+Temperatures!$G125-Temperatures!$G$2-18.825)</f>
        <v>#VALUE!</v>
      </c>
      <c r="DJ125" s="3" t="e">
        <f ca="1">Parameters!DJ$159+Parameters!DJ$160*LN(Parameters!$B$125+Temperatures!$G125-Temperatures!$G$2-18.825)</f>
        <v>#VALUE!</v>
      </c>
      <c r="DK125" s="3" t="e">
        <f ca="1">Parameters!DK$159+Parameters!DK$160*LN(Parameters!$B$125+Temperatures!$G125-Temperatures!$G$2-18.825)</f>
        <v>#VALUE!</v>
      </c>
      <c r="DL125" s="3" t="e">
        <f ca="1">Parameters!DL$159+Parameters!DL$160*LN(Parameters!$B$125+Temperatures!$G125-Temperatures!$G$2-18.825)</f>
        <v>#VALUE!</v>
      </c>
      <c r="DM125" s="3" t="e">
        <f ca="1">Parameters!DM$159+Parameters!DM$160*LN(Parameters!$B$125+Temperatures!$G125-Temperatures!$G$2-18.825)</f>
        <v>#VALUE!</v>
      </c>
      <c r="DN125" s="3" t="e">
        <f ca="1">Parameters!DN$159+Parameters!DN$160*LN(Parameters!$B$125+Temperatures!$G125-Temperatures!$G$2-18.825)</f>
        <v>#VALUE!</v>
      </c>
      <c r="DO125" s="3" t="e">
        <f ca="1">Parameters!DO$159+Parameters!DO$160*LN(Parameters!$B$125+Temperatures!$G125-Temperatures!$G$2-18.825)</f>
        <v>#VALUE!</v>
      </c>
      <c r="DP125" s="3" t="e">
        <f ca="1">Parameters!DP$159+Parameters!DP$160*LN(Parameters!$B$125+Temperatures!$G125-Temperatures!$G$2-18.825)</f>
        <v>#VALUE!</v>
      </c>
      <c r="DQ125" s="3" t="e">
        <f ca="1">Parameters!DQ$159+Parameters!DQ$160*LN(Parameters!$B$125+Temperatures!$G125-Temperatures!$G$2-18.825)</f>
        <v>#VALUE!</v>
      </c>
      <c r="DR125" s="3" t="e">
        <f ca="1">Parameters!DR$159+Parameters!DR$160*LN(Parameters!$B$125+Temperatures!$G125-Temperatures!$G$2-18.825)</f>
        <v>#VALUE!</v>
      </c>
      <c r="DS125" s="3" t="e">
        <f ca="1">Parameters!DS$159+Parameters!DS$160*LN(Parameters!$B$125+Temperatures!$G125-Temperatures!$G$2-18.825)</f>
        <v>#VALUE!</v>
      </c>
      <c r="DT125" s="3" t="e">
        <f ca="1">Parameters!DT$159+Parameters!DT$160*LN(Parameters!$B$125+Temperatures!$G125-Temperatures!$G$2-18.825)</f>
        <v>#VALUE!</v>
      </c>
      <c r="DU125" s="3" t="e">
        <f ca="1">Parameters!DU$159+Parameters!DU$160*LN(Parameters!$B$125+Temperatures!$G125-Temperatures!$G$2-18.825)</f>
        <v>#VALUE!</v>
      </c>
      <c r="DV125" s="3" t="e">
        <f ca="1">Parameters!DV$159+Parameters!DV$160*LN(Parameters!$B$125+Temperatures!$G125-Temperatures!$G$2-18.825)</f>
        <v>#VALUE!</v>
      </c>
      <c r="DW125" s="3" t="e">
        <f ca="1">Parameters!DW$159+Parameters!DW$160*LN(Parameters!$B$125+Temperatures!$G125-Temperatures!$G$2-18.825)</f>
        <v>#VALUE!</v>
      </c>
      <c r="DX125" s="3" t="e">
        <f ca="1">Parameters!DX$159+Parameters!DX$160*LN(Parameters!$B$125+Temperatures!$G125-Temperatures!$G$2-18.825)</f>
        <v>#VALUE!</v>
      </c>
      <c r="DY125" s="3" t="e">
        <f ca="1">Parameters!DY$159+Parameters!DY$160*LN(Parameters!$B$125+Temperatures!$G125-Temperatures!$G$2-18.825)</f>
        <v>#VALUE!</v>
      </c>
      <c r="DZ125" s="3" t="e">
        <f ca="1">Parameters!DZ$159+Parameters!DZ$160*LN(Parameters!$B$125+Temperatures!$G125-Temperatures!$G$2-18.825)</f>
        <v>#VALUE!</v>
      </c>
      <c r="EA125" s="3" t="e">
        <f ca="1">Parameters!EA$159+Parameters!EA$160*LN(Parameters!$B$125+Temperatures!$G125-Temperatures!$G$2-18.825)</f>
        <v>#VALUE!</v>
      </c>
      <c r="EB125" s="3" t="e">
        <f ca="1">Parameters!EB$159+Parameters!EB$160*LN(Parameters!$B$125+Temperatures!$G125-Temperatures!$G$2-18.825)</f>
        <v>#VALUE!</v>
      </c>
      <c r="EC125" s="3" t="e">
        <f ca="1">Parameters!EC$159+Parameters!EC$160*LN(Parameters!$B$125+Temperatures!$G125-Temperatures!$G$2-18.825)</f>
        <v>#VALUE!</v>
      </c>
      <c r="ED125" s="3" t="e">
        <f ca="1">Parameters!ED$159+Parameters!ED$160*LN(Parameters!$B$125+Temperatures!$G125-Temperatures!$G$2-18.825)</f>
        <v>#VALUE!</v>
      </c>
      <c r="EE125" s="3" t="e">
        <f ca="1">Parameters!EE$159+Parameters!EE$160*LN(Parameters!$B$125+Temperatures!$G125-Temperatures!$G$2-18.825)</f>
        <v>#VALUE!</v>
      </c>
      <c r="EF125" s="3" t="e">
        <f ca="1">Parameters!EF$159+Parameters!EF$160*LN(Parameters!$B$125+Temperatures!$G125-Temperatures!$G$2-18.825)</f>
        <v>#VALUE!</v>
      </c>
      <c r="EG125" s="3" t="e">
        <f ca="1">Parameters!EG$159+Parameters!EG$160*LN(Parameters!$B$125+Temperatures!$G125-Temperatures!$G$2-18.825)</f>
        <v>#VALUE!</v>
      </c>
      <c r="EH125" s="3" t="e">
        <f ca="1">Parameters!EH$159+Parameters!EH$160*LN(Parameters!$B$125+Temperatures!$G125-Temperatures!$G$2-18.825)</f>
        <v>#VALUE!</v>
      </c>
      <c r="EI125" s="3" t="e">
        <f ca="1">Parameters!EI$159+Parameters!EI$160*LN(Parameters!$B$125+Temperatures!$G125-Temperatures!$G$2-18.825)</f>
        <v>#VALUE!</v>
      </c>
      <c r="EJ125" s="3" t="e">
        <f ca="1">Parameters!EJ$159+Parameters!EJ$160*LN(Parameters!$B$125+Temperatures!$G125-Temperatures!$G$2-18.825)</f>
        <v>#VALUE!</v>
      </c>
      <c r="EK125" s="3" t="e">
        <f ca="1">Parameters!EK$159+Parameters!EK$160*LN(Parameters!$B$125+Temperatures!$G125-Temperatures!$G$2-18.825)</f>
        <v>#VALUE!</v>
      </c>
      <c r="EL125" s="3" t="e">
        <f ca="1">Parameters!EL$159+Parameters!EL$160*LN(Parameters!$B$125+Temperatures!$G125-Temperatures!$G$2-18.825)</f>
        <v>#VALUE!</v>
      </c>
      <c r="EM125" s="3" t="e">
        <f ca="1">Parameters!EM$159+Parameters!EM$160*LN(Parameters!$B$125+Temperatures!$G125-Temperatures!$G$2-18.825)</f>
        <v>#VALUE!</v>
      </c>
      <c r="EN125" s="3" t="e">
        <f ca="1">Parameters!EN$159+Parameters!EN$160*LN(Parameters!$B$125+Temperatures!$G125-Temperatures!$G$2-18.825)</f>
        <v>#VALUE!</v>
      </c>
      <c r="EO125" s="3" t="e">
        <f ca="1">Parameters!EO$159+Parameters!EO$160*LN(Parameters!$B$125+Temperatures!$G125-Temperatures!$G$2-18.825)</f>
        <v>#VALUE!</v>
      </c>
      <c r="EP125" s="3" t="e">
        <f ca="1">Parameters!EP$159+Parameters!EP$160*LN(Parameters!$B$125+Temperatures!$G125-Temperatures!$G$2-18.825)</f>
        <v>#VALUE!</v>
      </c>
      <c r="EQ125" s="3" t="e">
        <f ca="1">Parameters!EQ$159+Parameters!EQ$160*LN(Parameters!$B$125+Temperatures!$G125-Temperatures!$G$2-18.825)</f>
        <v>#VALUE!</v>
      </c>
      <c r="ER125" s="3" t="e">
        <f ca="1">Parameters!ER$159+Parameters!ER$160*LN(Parameters!$B$125+Temperatures!$G125-Temperatures!$G$2-18.825)</f>
        <v>#VALUE!</v>
      </c>
      <c r="ES125" s="3" t="e">
        <f ca="1">Parameters!ES$159+Parameters!ES$160*LN(Parameters!$B$125+Temperatures!$G125-Temperatures!$G$2-18.825)</f>
        <v>#VALUE!</v>
      </c>
      <c r="ET125" s="3" t="e">
        <f ca="1">Parameters!ET$159+Parameters!ET$160*LN(Parameters!$B$125+Temperatures!$G125-Temperatures!$G$2-18.825)</f>
        <v>#VALUE!</v>
      </c>
      <c r="EU125" s="3" t="e">
        <f ca="1">Parameters!EU$159+Parameters!EU$160*LN(Parameters!$B$125+Temperatures!$G125-Temperatures!$G$2-18.825)</f>
        <v>#VALUE!</v>
      </c>
      <c r="EV125" s="3" t="e">
        <f ca="1">Parameters!EV$159+Parameters!EV$160*LN(Parameters!$B$125+Temperatures!$G125-Temperatures!$G$2-18.825)</f>
        <v>#VALUE!</v>
      </c>
      <c r="EW125" s="3" t="e">
        <f ca="1">Parameters!EW$159+Parameters!EW$160*LN(Parameters!$B$125+Temperatures!$G125-Temperatures!$G$2-18.825)</f>
        <v>#VALUE!</v>
      </c>
      <c r="EX125" s="3" t="e">
        <f ca="1">Parameters!EX$159+Parameters!EX$160*LN(Parameters!$B$125+Temperatures!$G125-Temperatures!$G$2-18.825)</f>
        <v>#VALUE!</v>
      </c>
      <c r="EY125" s="3" t="e">
        <f ca="1">Parameters!EY$159+Parameters!EY$160*LN(Parameters!$B$125+Temperatures!$G125-Temperatures!$G$2-18.825)</f>
        <v>#VALUE!</v>
      </c>
      <c r="EZ125" s="3" t="e">
        <f ca="1">Parameters!EZ$159+Parameters!EZ$160*LN(Parameters!$B$125+Temperatures!$G125-Temperatures!$G$2-18.825)</f>
        <v>#VALUE!</v>
      </c>
      <c r="FA125" s="3" t="e">
        <f ca="1">Parameters!FA$159+Parameters!FA$160*LN(Parameters!$B$125+Temperatures!$G125-Temperatures!$G$2-18.825)</f>
        <v>#VALUE!</v>
      </c>
      <c r="FB125" s="3" t="e">
        <f ca="1">Parameters!FB$159+Parameters!FB$160*LN(Parameters!$B$125+Temperatures!$G125-Temperatures!$G$2-18.825)</f>
        <v>#VALUE!</v>
      </c>
      <c r="FC125" s="3" t="e">
        <f ca="1">Parameters!FC$159+Parameters!FC$160*LN(Parameters!$B$125+Temperatures!$G125-Temperatures!$G$2-18.825)</f>
        <v>#VALUE!</v>
      </c>
      <c r="FD125" s="3" t="e">
        <f ca="1">Parameters!FD$159+Parameters!FD$160*LN(Parameters!$B$125+Temperatures!$G125-Temperatures!$G$2-18.825)</f>
        <v>#VALUE!</v>
      </c>
      <c r="FE125" s="3" t="e">
        <f ca="1">Parameters!FE$159+Parameters!FE$160*LN(Parameters!$B$125+Temperatures!$G125-Temperatures!$G$2-18.825)</f>
        <v>#VALUE!</v>
      </c>
      <c r="FF125" s="3" t="e">
        <f ca="1">Parameters!FF$159+Parameters!FF$160*LN(Parameters!$B$125+Temperatures!$G125-Temperatures!$G$2-18.825)</f>
        <v>#VALUE!</v>
      </c>
      <c r="FG125" s="3" t="e">
        <f ca="1">Parameters!FG$159+Parameters!FG$160*LN(Parameters!$B$125+Temperatures!$G125-Temperatures!$G$2-18.825)</f>
        <v>#VALUE!</v>
      </c>
      <c r="FH125" s="3" t="e">
        <f ca="1">Parameters!FH$159+Parameters!FH$160*LN(Parameters!$B$125+Temperatures!$G125-Temperatures!$G$2-18.825)</f>
        <v>#VALUE!</v>
      </c>
      <c r="FI125" s="3" t="e">
        <f ca="1">Parameters!FI$159+Parameters!FI$160*LN(Parameters!$B$125+Temperatures!$G125-Temperatures!$G$2-18.825)</f>
        <v>#VALUE!</v>
      </c>
      <c r="FJ125" s="3" t="e">
        <f ca="1">Parameters!FJ$159+Parameters!FJ$160*LN(Parameters!$B$125+Temperatures!$G125-Temperatures!$G$2-18.825)</f>
        <v>#VALUE!</v>
      </c>
      <c r="FK125" s="3" t="e">
        <f ca="1">Parameters!FK$159+Parameters!FK$160*LN(Parameters!$B$125+Temperatures!$G125-Temperatures!$G$2-18.825)</f>
        <v>#VALUE!</v>
      </c>
      <c r="FL125" s="3" t="e">
        <f ca="1">Parameters!FL$159+Parameters!FL$160*LN(Parameters!$B$125+Temperatures!$G125-Temperatures!$G$2-18.825)</f>
        <v>#VALUE!</v>
      </c>
      <c r="FM125" s="3" t="e">
        <f ca="1">Parameters!FM$159+Parameters!FM$160*LN(Parameters!$B$125+Temperatures!$G125-Temperatures!$G$2-18.825)</f>
        <v>#VALUE!</v>
      </c>
      <c r="FN125" s="3" t="e">
        <f ca="1">Parameters!FN$159+Parameters!FN$160*LN(Parameters!$B$125+Temperatures!$G125-Temperatures!$G$2-18.825)</f>
        <v>#VALUE!</v>
      </c>
      <c r="FO125" s="3" t="e">
        <f ca="1">Parameters!FO$159+Parameters!FO$160*LN(Parameters!$B$125+Temperatures!$G125-Temperatures!$G$2-18.825)</f>
        <v>#VALUE!</v>
      </c>
      <c r="FP125" s="3" t="e">
        <f ca="1">Parameters!FP$159+Parameters!FP$160*LN(Parameters!$B$125+Temperatures!$G125-Temperatures!$G$2-18.825)</f>
        <v>#VALUE!</v>
      </c>
      <c r="FQ125" s="3" t="e">
        <f ca="1">Parameters!FQ$159+Parameters!FQ$160*LN(Parameters!$B$125+Temperatures!$G125-Temperatures!$G$2-18.825)</f>
        <v>#VALUE!</v>
      </c>
      <c r="FR125" s="3" t="e">
        <f ca="1">Parameters!FR$159+Parameters!FR$160*LN(Parameters!$B$125+Temperatures!$G125-Temperatures!$G$2-18.825)</f>
        <v>#VALUE!</v>
      </c>
      <c r="FS125" s="3" t="e">
        <f ca="1">Parameters!FS$159+Parameters!FS$160*LN(Parameters!$B$125+Temperatures!$G125-Temperatures!$G$2-18.825)</f>
        <v>#VALUE!</v>
      </c>
      <c r="FT125" s="3" t="e">
        <f ca="1">Parameters!FT$159+Parameters!FT$160*LN(Parameters!$B$125+Temperatures!$G125-Temperatures!$G$2-18.825)</f>
        <v>#VALUE!</v>
      </c>
      <c r="FU125" s="3" t="e">
        <f ca="1">Parameters!FU$159+Parameters!FU$160*LN(Parameters!$B$125+Temperatures!$G125-Temperatures!$G$2-18.825)</f>
        <v>#VALUE!</v>
      </c>
      <c r="FV125" s="3" t="e">
        <f ca="1">Parameters!FV$159+Parameters!FV$160*LN(Parameters!$B$125+Temperatures!$G125-Temperatures!$G$2-18.825)</f>
        <v>#VALUE!</v>
      </c>
      <c r="FW125" s="3" t="e">
        <f ca="1">Parameters!FW$159+Parameters!FW$160*LN(Parameters!$B$125+Temperatures!$G125-Temperatures!$G$2-18.825)</f>
        <v>#VALUE!</v>
      </c>
      <c r="FX125" s="3" t="e">
        <f ca="1">Parameters!FX$159+Parameters!FX$160*LN(Parameters!$B$125+Temperatures!$G125-Temperatures!$G$2-18.825)</f>
        <v>#VALUE!</v>
      </c>
      <c r="FY125" s="3" t="e">
        <f ca="1">Parameters!FY$159+Parameters!FY$160*LN(Parameters!$B$125+Temperatures!$G125-Temperatures!$G$2-18.825)</f>
        <v>#VALUE!</v>
      </c>
      <c r="FZ125" s="3" t="e">
        <f ca="1">Parameters!FZ$159+Parameters!FZ$160*LN(Parameters!$B$125+Temperatures!$G125-Temperatures!$G$2-18.825)</f>
        <v>#VALUE!</v>
      </c>
      <c r="GA125" s="3" t="e">
        <f ca="1">Parameters!GA$159+Parameters!GA$160*LN(Parameters!$B$125+Temperatures!$G125-Temperatures!$G$2-18.825)</f>
        <v>#VALUE!</v>
      </c>
      <c r="GB125" s="3" t="e">
        <f ca="1">Parameters!GB$159+Parameters!GB$160*LN(Parameters!$B$125+Temperatures!$G125-Temperatures!$G$2-18.825)</f>
        <v>#VALUE!</v>
      </c>
      <c r="GC125" s="3" t="e">
        <f ca="1">Parameters!GC$159+Parameters!GC$160*LN(Parameters!$B$125+Temperatures!$G125-Temperatures!$G$2-18.825)</f>
        <v>#VALUE!</v>
      </c>
      <c r="GD125" s="3" t="e">
        <f ca="1">Parameters!GD$159+Parameters!GD$160*LN(Parameters!$B$125+Temperatures!$G125-Temperatures!$G$2-18.825)</f>
        <v>#VALUE!</v>
      </c>
      <c r="GE125" s="3" t="e">
        <f ca="1">Parameters!GE$159+Parameters!GE$160*LN(Parameters!$B$125+Temperatures!$G125-Temperatures!$G$2-18.825)</f>
        <v>#VALUE!</v>
      </c>
      <c r="GF125" s="3" t="e">
        <f ca="1">Parameters!GF$159+Parameters!GF$160*LN(Parameters!$B$125+Temperatures!$G125-Temperatures!$G$2-18.825)</f>
        <v>#VALUE!</v>
      </c>
      <c r="GG125" s="3" t="e">
        <f ca="1">Parameters!GG$159+Parameters!GG$160*LN(Parameters!$B$125+Temperatures!$G125-Temperatures!$G$2-18.825)</f>
        <v>#VALUE!</v>
      </c>
      <c r="GH125" s="3" t="e">
        <f ca="1">Parameters!GH$159+Parameters!GH$160*LN(Parameters!$B$125+Temperatures!$G125-Temperatures!$G$2-18.825)</f>
        <v>#VALUE!</v>
      </c>
      <c r="GI125" s="3" t="e">
        <f ca="1">Parameters!GI$159+Parameters!GI$160*LN(Parameters!$B$125+Temperatures!$G125-Temperatures!$G$2-18.825)</f>
        <v>#VALUE!</v>
      </c>
      <c r="GJ125" s="3" t="e">
        <f ca="1">Parameters!GJ$159+Parameters!GJ$160*LN(Parameters!$B$125+Temperatures!$G125-Temperatures!$G$2-18.825)</f>
        <v>#VALUE!</v>
      </c>
      <c r="GK125" s="3" t="e">
        <f ca="1">Parameters!GK$159+Parameters!GK$160*LN(Parameters!$B$125+Temperatures!$G125-Temperatures!$G$2-18.825)</f>
        <v>#VALUE!</v>
      </c>
      <c r="GL125" s="3" t="e">
        <f ca="1">Parameters!GL$159+Parameters!GL$160*LN(Parameters!$B$125+Temperatures!$G125-Temperatures!$G$2-18.825)</f>
        <v>#VALUE!</v>
      </c>
      <c r="GM125" s="3" t="e">
        <f ca="1">Parameters!GM$159+Parameters!GM$160*LN(Parameters!$B$125+Temperatures!$G125-Temperatures!$G$2-18.825)</f>
        <v>#VALUE!</v>
      </c>
    </row>
    <row r="126" spans="1:195" x14ac:dyDescent="0.45">
      <c r="A126">
        <v>2134</v>
      </c>
      <c r="B126" s="3" t="e">
        <f ca="1">Parameters!B$159+Parameters!B$160*LN(Parameters!$B$125+Temperatures!$G126-Temperatures!$G$2-18.825)</f>
        <v>#VALUE!</v>
      </c>
      <c r="C126" s="3" t="e">
        <f ca="1">Parameters!C$159+Parameters!C$160*LN(Parameters!$B$125+Temperatures!$G126-Temperatures!$G$2-18.825)</f>
        <v>#VALUE!</v>
      </c>
      <c r="D126" s="3" t="e">
        <f ca="1">Parameters!D$159+Parameters!D$160*LN(Parameters!$B$125+Temperatures!$G126-Temperatures!$G$2-18.825)</f>
        <v>#VALUE!</v>
      </c>
      <c r="E126" s="3" t="e">
        <f ca="1">Parameters!E$159+Parameters!E$160*LN(Parameters!$B$125+Temperatures!$G126-Temperatures!$G$2-18.825)</f>
        <v>#VALUE!</v>
      </c>
      <c r="F126" s="3" t="e">
        <f ca="1">Parameters!F$159+Parameters!F$160*LN(Parameters!$B$125+Temperatures!$G126-Temperatures!$G$2-18.825)</f>
        <v>#VALUE!</v>
      </c>
      <c r="G126" s="3" t="e">
        <f ca="1">Parameters!G$159+Parameters!G$160*LN(Parameters!$B$125+Temperatures!$G126-Temperatures!$G$2-18.825)</f>
        <v>#VALUE!</v>
      </c>
      <c r="H126" s="3" t="e">
        <f ca="1">Parameters!H$159+Parameters!H$160*LN(Parameters!$B$125+Temperatures!$G126-Temperatures!$G$2-18.825)</f>
        <v>#VALUE!</v>
      </c>
      <c r="I126" s="3" t="e">
        <f ca="1">Parameters!I$159+Parameters!I$160*LN(Parameters!$B$125+Temperatures!$G126-Temperatures!$G$2-18.825)</f>
        <v>#VALUE!</v>
      </c>
      <c r="J126" s="3" t="e">
        <f ca="1">Parameters!J$159+Parameters!J$160*LN(Parameters!$B$125+Temperatures!$G126-Temperatures!$G$2-18.825)</f>
        <v>#VALUE!</v>
      </c>
      <c r="K126" s="3" t="e">
        <f ca="1">Parameters!K$159+Parameters!K$160*LN(Parameters!$B$125+Temperatures!$G126-Temperatures!$G$2-18.825)</f>
        <v>#VALUE!</v>
      </c>
      <c r="L126" s="3" t="e">
        <f ca="1">Parameters!L$159+Parameters!L$160*LN(Parameters!$B$125+Temperatures!$G126-Temperatures!$G$2-18.825)</f>
        <v>#VALUE!</v>
      </c>
      <c r="M126" s="3" t="e">
        <f ca="1">Parameters!M$159+Parameters!M$160*LN(Parameters!$B$125+Temperatures!$G126-Temperatures!$G$2-18.825)</f>
        <v>#VALUE!</v>
      </c>
      <c r="N126" s="3" t="e">
        <f ca="1">Parameters!N$159+Parameters!N$160*LN(Parameters!$B$125+Temperatures!$G126-Temperatures!$G$2-18.825)</f>
        <v>#VALUE!</v>
      </c>
      <c r="O126" s="3" t="e">
        <f ca="1">Parameters!O$159+Parameters!O$160*LN(Parameters!$B$125+Temperatures!$G126-Temperatures!$G$2-18.825)</f>
        <v>#VALUE!</v>
      </c>
      <c r="P126" s="3" t="e">
        <f ca="1">Parameters!P$159+Parameters!P$160*LN(Parameters!$B$125+Temperatures!$G126-Temperatures!$G$2-18.825)</f>
        <v>#VALUE!</v>
      </c>
      <c r="Q126" s="3" t="e">
        <f ca="1">Parameters!Q$159+Parameters!Q$160*LN(Parameters!$B$125+Temperatures!$G126-Temperatures!$G$2-18.825)</f>
        <v>#VALUE!</v>
      </c>
      <c r="R126" s="3" t="e">
        <f ca="1">Parameters!R$159+Parameters!R$160*LN(Parameters!$B$125+Temperatures!$G126-Temperatures!$G$2-18.825)</f>
        <v>#VALUE!</v>
      </c>
      <c r="S126" s="3" t="e">
        <f ca="1">Parameters!S$159+Parameters!S$160*LN(Parameters!$B$125+Temperatures!$G126-Temperatures!$G$2-18.825)</f>
        <v>#VALUE!</v>
      </c>
      <c r="T126" s="3" t="e">
        <f ca="1">Parameters!T$159+Parameters!T$160*LN(Parameters!$B$125+Temperatures!$G126-Temperatures!$G$2-18.825)</f>
        <v>#VALUE!</v>
      </c>
      <c r="U126" s="3" t="e">
        <f ca="1">Parameters!U$159+Parameters!U$160*LN(Parameters!$B$125+Temperatures!$G126-Temperatures!$G$2-18.825)</f>
        <v>#VALUE!</v>
      </c>
      <c r="V126" s="3" t="e">
        <f ca="1">Parameters!V$159+Parameters!V$160*LN(Parameters!$B$125+Temperatures!$G126-Temperatures!$G$2-18.825)</f>
        <v>#VALUE!</v>
      </c>
      <c r="W126" s="3" t="e">
        <f ca="1">Parameters!W$159+Parameters!W$160*LN(Parameters!$B$125+Temperatures!$G126-Temperatures!$G$2-18.825)</f>
        <v>#VALUE!</v>
      </c>
      <c r="X126" s="3" t="e">
        <f ca="1">Parameters!X$159+Parameters!X$160*LN(Parameters!$B$125+Temperatures!$G126-Temperatures!$G$2-18.825)</f>
        <v>#VALUE!</v>
      </c>
      <c r="Y126" s="3" t="e">
        <f ca="1">Parameters!Y$159+Parameters!Y$160*LN(Parameters!$B$125+Temperatures!$G126-Temperatures!$G$2-18.825)</f>
        <v>#VALUE!</v>
      </c>
      <c r="Z126" s="3" t="e">
        <f ca="1">Parameters!Z$159+Parameters!Z$160*LN(Parameters!$B$125+Temperatures!$G126-Temperatures!$G$2-18.825)</f>
        <v>#VALUE!</v>
      </c>
      <c r="AA126" s="3" t="e">
        <f ca="1">Parameters!AA$159+Parameters!AA$160*LN(Parameters!$B$125+Temperatures!$G126-Temperatures!$G$2-18.825)</f>
        <v>#VALUE!</v>
      </c>
      <c r="AB126" s="3" t="e">
        <f ca="1">Parameters!AB$159+Parameters!AB$160*LN(Parameters!$B$125+Temperatures!$G126-Temperatures!$G$2-18.825)</f>
        <v>#VALUE!</v>
      </c>
      <c r="AC126" s="3" t="e">
        <f ca="1">Parameters!AC$159+Parameters!AC$160*LN(Parameters!$B$125+Temperatures!$G126-Temperatures!$G$2-18.825)</f>
        <v>#VALUE!</v>
      </c>
      <c r="AD126" s="3" t="e">
        <f ca="1">Parameters!AD$159+Parameters!AD$160*LN(Parameters!$B$125+Temperatures!$G126-Temperatures!$G$2-18.825)</f>
        <v>#VALUE!</v>
      </c>
      <c r="AE126" s="3" t="e">
        <f ca="1">Parameters!AE$159+Parameters!AE$160*LN(Parameters!$B$125+Temperatures!$G126-Temperatures!$G$2-18.825)</f>
        <v>#VALUE!</v>
      </c>
      <c r="AF126" s="3" t="e">
        <f ca="1">Parameters!AF$159+Parameters!AF$160*LN(Parameters!$B$125+Temperatures!$G126-Temperatures!$G$2-18.825)</f>
        <v>#VALUE!</v>
      </c>
      <c r="AG126" s="3" t="e">
        <f ca="1">Parameters!AG$159+Parameters!AG$160*LN(Parameters!$B$125+Temperatures!$G126-Temperatures!$G$2-18.825)</f>
        <v>#VALUE!</v>
      </c>
      <c r="AH126" s="3" t="e">
        <f ca="1">Parameters!AH$159+Parameters!AH$160*LN(Parameters!$B$125+Temperatures!$G126-Temperatures!$G$2-18.825)</f>
        <v>#VALUE!</v>
      </c>
      <c r="AI126" s="3" t="e">
        <f ca="1">Parameters!AI$159+Parameters!AI$160*LN(Parameters!$B$125+Temperatures!$G126-Temperatures!$G$2-18.825)</f>
        <v>#VALUE!</v>
      </c>
      <c r="AJ126" s="3" t="e">
        <f ca="1">Parameters!AJ$159+Parameters!AJ$160*LN(Parameters!$B$125+Temperatures!$G126-Temperatures!$G$2-18.825)</f>
        <v>#VALUE!</v>
      </c>
      <c r="AK126" s="3" t="e">
        <f ca="1">Parameters!AK$159+Parameters!AK$160*LN(Parameters!$B$125+Temperatures!$G126-Temperatures!$G$2-18.825)</f>
        <v>#VALUE!</v>
      </c>
      <c r="AL126" s="3" t="e">
        <f ca="1">Parameters!AL$159+Parameters!AL$160*LN(Parameters!$B$125+Temperatures!$G126-Temperatures!$G$2-18.825)</f>
        <v>#VALUE!</v>
      </c>
      <c r="AM126" s="3" t="e">
        <f ca="1">Parameters!AM$159+Parameters!AM$160*LN(Parameters!$B$125+Temperatures!$G126-Temperatures!$G$2-18.825)</f>
        <v>#VALUE!</v>
      </c>
      <c r="AN126" s="3" t="e">
        <f ca="1">Parameters!AN$159+Parameters!AN$160*LN(Parameters!$B$125+Temperatures!$G126-Temperatures!$G$2-18.825)</f>
        <v>#VALUE!</v>
      </c>
      <c r="AO126" s="3" t="e">
        <f ca="1">Parameters!AO$159+Parameters!AO$160*LN(Parameters!$B$125+Temperatures!$G126-Temperatures!$G$2-18.825)</f>
        <v>#VALUE!</v>
      </c>
      <c r="AP126" s="3" t="e">
        <f ca="1">Parameters!AP$159+Parameters!AP$160*LN(Parameters!$B$125+Temperatures!$G126-Temperatures!$G$2-18.825)</f>
        <v>#VALUE!</v>
      </c>
      <c r="AQ126" s="3" t="e">
        <f ca="1">Parameters!AQ$159+Parameters!AQ$160*LN(Parameters!$B$125+Temperatures!$G126-Temperatures!$G$2-18.825)</f>
        <v>#VALUE!</v>
      </c>
      <c r="AR126" s="3" t="e">
        <f ca="1">Parameters!AR$159+Parameters!AR$160*LN(Parameters!$B$125+Temperatures!$G126-Temperatures!$G$2-18.825)</f>
        <v>#VALUE!</v>
      </c>
      <c r="AS126" s="3" t="e">
        <f ca="1">Parameters!AS$159+Parameters!AS$160*LN(Parameters!$B$125+Temperatures!$G126-Temperatures!$G$2-18.825)</f>
        <v>#VALUE!</v>
      </c>
      <c r="AT126" s="3" t="e">
        <f ca="1">Parameters!AT$159+Parameters!AT$160*LN(Parameters!$B$125+Temperatures!$G126-Temperatures!$G$2-18.825)</f>
        <v>#VALUE!</v>
      </c>
      <c r="AU126" s="3" t="e">
        <f ca="1">Parameters!AU$159+Parameters!AU$160*LN(Parameters!$B$125+Temperatures!$G126-Temperatures!$G$2-18.825)</f>
        <v>#VALUE!</v>
      </c>
      <c r="AV126" s="3" t="e">
        <f ca="1">Parameters!AV$159+Parameters!AV$160*LN(Parameters!$B$125+Temperatures!$G126-Temperatures!$G$2-18.825)</f>
        <v>#VALUE!</v>
      </c>
      <c r="AW126" s="3" t="e">
        <f ca="1">Parameters!AW$159+Parameters!AW$160*LN(Parameters!$B$125+Temperatures!$G126-Temperatures!$G$2-18.825)</f>
        <v>#VALUE!</v>
      </c>
      <c r="AX126" s="3" t="e">
        <f ca="1">Parameters!AX$159+Parameters!AX$160*LN(Parameters!$B$125+Temperatures!$G126-Temperatures!$G$2-18.825)</f>
        <v>#VALUE!</v>
      </c>
      <c r="AY126" s="3" t="e">
        <f ca="1">Parameters!AY$159+Parameters!AY$160*LN(Parameters!$B$125+Temperatures!$G126-Temperatures!$G$2-18.825)</f>
        <v>#VALUE!</v>
      </c>
      <c r="AZ126" s="3" t="e">
        <f ca="1">Parameters!AZ$159+Parameters!AZ$160*LN(Parameters!$B$125+Temperatures!$G126-Temperatures!$G$2-18.825)</f>
        <v>#VALUE!</v>
      </c>
      <c r="BA126" s="3" t="e">
        <f ca="1">Parameters!BA$159+Parameters!BA$160*LN(Parameters!$B$125+Temperatures!$G126-Temperatures!$G$2-18.825)</f>
        <v>#VALUE!</v>
      </c>
      <c r="BB126" s="3" t="e">
        <f ca="1">Parameters!BB$159+Parameters!BB$160*LN(Parameters!$B$125+Temperatures!$G126-Temperatures!$G$2-18.825)</f>
        <v>#VALUE!</v>
      </c>
      <c r="BC126" s="3" t="e">
        <f ca="1">Parameters!BC$159+Parameters!BC$160*LN(Parameters!$B$125+Temperatures!$G126-Temperatures!$G$2-18.825)</f>
        <v>#VALUE!</v>
      </c>
      <c r="BD126" s="3" t="e">
        <f ca="1">Parameters!BD$159+Parameters!BD$160*LN(Parameters!$B$125+Temperatures!$G126-Temperatures!$G$2-18.825)</f>
        <v>#VALUE!</v>
      </c>
      <c r="BE126" s="3" t="e">
        <f ca="1">Parameters!BE$159+Parameters!BE$160*LN(Parameters!$B$125+Temperatures!$G126-Temperatures!$G$2-18.825)</f>
        <v>#VALUE!</v>
      </c>
      <c r="BF126" s="3" t="e">
        <f ca="1">Parameters!BF$159+Parameters!BF$160*LN(Parameters!$B$125+Temperatures!$G126-Temperatures!$G$2-18.825)</f>
        <v>#VALUE!</v>
      </c>
      <c r="BG126" s="3" t="e">
        <f ca="1">Parameters!BG$159+Parameters!BG$160*LN(Parameters!$B$125+Temperatures!$G126-Temperatures!$G$2-18.825)</f>
        <v>#VALUE!</v>
      </c>
      <c r="BH126" s="3" t="e">
        <f ca="1">Parameters!BH$159+Parameters!BH$160*LN(Parameters!$B$125+Temperatures!$G126-Temperatures!$G$2-18.825)</f>
        <v>#VALUE!</v>
      </c>
      <c r="BI126" s="3" t="e">
        <f ca="1">Parameters!BI$159+Parameters!BI$160*LN(Parameters!$B$125+Temperatures!$G126-Temperatures!$G$2-18.825)</f>
        <v>#VALUE!</v>
      </c>
      <c r="BJ126" s="3" t="e">
        <f ca="1">Parameters!BJ$159+Parameters!BJ$160*LN(Parameters!$B$125+Temperatures!$G126-Temperatures!$G$2-18.825)</f>
        <v>#VALUE!</v>
      </c>
      <c r="BK126" s="3" t="e">
        <f ca="1">Parameters!BK$159+Parameters!BK$160*LN(Parameters!$B$125+Temperatures!$G126-Temperatures!$G$2-18.825)</f>
        <v>#VALUE!</v>
      </c>
      <c r="BL126" s="3" t="e">
        <f ca="1">Parameters!BL$159+Parameters!BL$160*LN(Parameters!$B$125+Temperatures!$G126-Temperatures!$G$2-18.825)</f>
        <v>#VALUE!</v>
      </c>
      <c r="BM126" s="3" t="e">
        <f ca="1">Parameters!BM$159+Parameters!BM$160*LN(Parameters!$B$125+Temperatures!$G126-Temperatures!$G$2-18.825)</f>
        <v>#VALUE!</v>
      </c>
      <c r="BN126" s="3" t="e">
        <f ca="1">Parameters!BN$159+Parameters!BN$160*LN(Parameters!$B$125+Temperatures!$G126-Temperatures!$G$2-18.825)</f>
        <v>#VALUE!</v>
      </c>
      <c r="BO126" s="3" t="e">
        <f ca="1">Parameters!BO$159+Parameters!BO$160*LN(Parameters!$B$125+Temperatures!$G126-Temperatures!$G$2-18.825)</f>
        <v>#VALUE!</v>
      </c>
      <c r="BP126" s="3" t="e">
        <f ca="1">Parameters!BP$159+Parameters!BP$160*LN(Parameters!$B$125+Temperatures!$G126-Temperatures!$G$2-18.825)</f>
        <v>#VALUE!</v>
      </c>
      <c r="BQ126" s="3" t="e">
        <f ca="1">Parameters!BQ$159+Parameters!BQ$160*LN(Parameters!$B$125+Temperatures!$G126-Temperatures!$G$2-18.825)</f>
        <v>#VALUE!</v>
      </c>
      <c r="BR126" s="3" t="e">
        <f ca="1">Parameters!BR$159+Parameters!BR$160*LN(Parameters!$B$125+Temperatures!$G126-Temperatures!$G$2-18.825)</f>
        <v>#VALUE!</v>
      </c>
      <c r="BS126" s="3" t="e">
        <f ca="1">Parameters!BS$159+Parameters!BS$160*LN(Parameters!$B$125+Temperatures!$G126-Temperatures!$G$2-18.825)</f>
        <v>#VALUE!</v>
      </c>
      <c r="BT126" s="3" t="e">
        <f ca="1">Parameters!BT$159+Parameters!BT$160*LN(Parameters!$B$125+Temperatures!$G126-Temperatures!$G$2-18.825)</f>
        <v>#VALUE!</v>
      </c>
      <c r="BU126" s="3" t="e">
        <f ca="1">Parameters!BU$159+Parameters!BU$160*LN(Parameters!$B$125+Temperatures!$G126-Temperatures!$G$2-18.825)</f>
        <v>#VALUE!</v>
      </c>
      <c r="BV126" s="3" t="e">
        <f ca="1">Parameters!BV$159+Parameters!BV$160*LN(Parameters!$B$125+Temperatures!$G126-Temperatures!$G$2-18.825)</f>
        <v>#VALUE!</v>
      </c>
      <c r="BW126" s="3" t="e">
        <f ca="1">Parameters!BW$159+Parameters!BW$160*LN(Parameters!$B$125+Temperatures!$G126-Temperatures!$G$2-18.825)</f>
        <v>#VALUE!</v>
      </c>
      <c r="BX126" s="3" t="e">
        <f ca="1">Parameters!BX$159+Parameters!BX$160*LN(Parameters!$B$125+Temperatures!$G126-Temperatures!$G$2-18.825)</f>
        <v>#VALUE!</v>
      </c>
      <c r="BY126" s="3" t="e">
        <f ca="1">Parameters!BY$159+Parameters!BY$160*LN(Parameters!$B$125+Temperatures!$G126-Temperatures!$G$2-18.825)</f>
        <v>#VALUE!</v>
      </c>
      <c r="BZ126" s="3" t="e">
        <f ca="1">Parameters!BZ$159+Parameters!BZ$160*LN(Parameters!$B$125+Temperatures!$G126-Temperatures!$G$2-18.825)</f>
        <v>#VALUE!</v>
      </c>
      <c r="CA126" s="3" t="e">
        <f ca="1">Parameters!CA$159+Parameters!CA$160*LN(Parameters!$B$125+Temperatures!$G126-Temperatures!$G$2-18.825)</f>
        <v>#VALUE!</v>
      </c>
      <c r="CB126" s="3" t="e">
        <f ca="1">Parameters!CB$159+Parameters!CB$160*LN(Parameters!$B$125+Temperatures!$G126-Temperatures!$G$2-18.825)</f>
        <v>#VALUE!</v>
      </c>
      <c r="CC126" s="3" t="e">
        <f ca="1">Parameters!CC$159+Parameters!CC$160*LN(Parameters!$B$125+Temperatures!$G126-Temperatures!$G$2-18.825)</f>
        <v>#VALUE!</v>
      </c>
      <c r="CD126" s="3" t="e">
        <f ca="1">Parameters!CD$159+Parameters!CD$160*LN(Parameters!$B$125+Temperatures!$G126-Temperatures!$G$2-18.825)</f>
        <v>#VALUE!</v>
      </c>
      <c r="CE126" s="3" t="e">
        <f ca="1">Parameters!CE$159+Parameters!CE$160*LN(Parameters!$B$125+Temperatures!$G126-Temperatures!$G$2-18.825)</f>
        <v>#VALUE!</v>
      </c>
      <c r="CF126" s="3" t="e">
        <f ca="1">Parameters!CF$159+Parameters!CF$160*LN(Parameters!$B$125+Temperatures!$G126-Temperatures!$G$2-18.825)</f>
        <v>#VALUE!</v>
      </c>
      <c r="CG126" s="3" t="e">
        <f ca="1">Parameters!CG$159+Parameters!CG$160*LN(Parameters!$B$125+Temperatures!$G126-Temperatures!$G$2-18.825)</f>
        <v>#VALUE!</v>
      </c>
      <c r="CH126" s="3" t="e">
        <f ca="1">Parameters!CH$159+Parameters!CH$160*LN(Parameters!$B$125+Temperatures!$G126-Temperatures!$G$2-18.825)</f>
        <v>#VALUE!</v>
      </c>
      <c r="CI126" s="3" t="e">
        <f ca="1">Parameters!CI$159+Parameters!CI$160*LN(Parameters!$B$125+Temperatures!$G126-Temperatures!$G$2-18.825)</f>
        <v>#VALUE!</v>
      </c>
      <c r="CJ126" s="3" t="e">
        <f ca="1">Parameters!CJ$159+Parameters!CJ$160*LN(Parameters!$B$125+Temperatures!$G126-Temperatures!$G$2-18.825)</f>
        <v>#VALUE!</v>
      </c>
      <c r="CK126" s="3" t="e">
        <f ca="1">Parameters!CK$159+Parameters!CK$160*LN(Parameters!$B$125+Temperatures!$G126-Temperatures!$G$2-18.825)</f>
        <v>#VALUE!</v>
      </c>
      <c r="CL126" s="3" t="e">
        <f ca="1">Parameters!CL$159+Parameters!CL$160*LN(Parameters!$B$125+Temperatures!$G126-Temperatures!$G$2-18.825)</f>
        <v>#VALUE!</v>
      </c>
      <c r="CM126" s="3" t="e">
        <f ca="1">Parameters!CM$159+Parameters!CM$160*LN(Parameters!$B$125+Temperatures!$G126-Temperatures!$G$2-18.825)</f>
        <v>#VALUE!</v>
      </c>
      <c r="CN126" s="3" t="e">
        <f ca="1">Parameters!CN$159+Parameters!CN$160*LN(Parameters!$B$125+Temperatures!$G126-Temperatures!$G$2-18.825)</f>
        <v>#VALUE!</v>
      </c>
      <c r="CO126" s="3" t="e">
        <f ca="1">Parameters!CO$159+Parameters!CO$160*LN(Parameters!$B$125+Temperatures!$G126-Temperatures!$G$2-18.825)</f>
        <v>#VALUE!</v>
      </c>
      <c r="CP126" s="3" t="e">
        <f ca="1">Parameters!CP$159+Parameters!CP$160*LN(Parameters!$B$125+Temperatures!$G126-Temperatures!$G$2-18.825)</f>
        <v>#VALUE!</v>
      </c>
      <c r="CQ126" s="3" t="e">
        <f ca="1">Parameters!CQ$159+Parameters!CQ$160*LN(Parameters!$B$125+Temperatures!$G126-Temperatures!$G$2-18.825)</f>
        <v>#VALUE!</v>
      </c>
      <c r="CR126" s="3" t="e">
        <f ca="1">Parameters!CR$159+Parameters!CR$160*LN(Parameters!$B$125+Temperatures!$G126-Temperatures!$G$2-18.825)</f>
        <v>#VALUE!</v>
      </c>
      <c r="CS126" s="3" t="e">
        <f ca="1">Parameters!CS$159+Parameters!CS$160*LN(Parameters!$B$125+Temperatures!$G126-Temperatures!$G$2-18.825)</f>
        <v>#VALUE!</v>
      </c>
      <c r="CT126" s="3" t="e">
        <f ca="1">Parameters!CT$159+Parameters!CT$160*LN(Parameters!$B$125+Temperatures!$G126-Temperatures!$G$2-18.825)</f>
        <v>#VALUE!</v>
      </c>
      <c r="CU126" s="3" t="e">
        <f ca="1">Parameters!CU$159+Parameters!CU$160*LN(Parameters!$B$125+Temperatures!$G126-Temperatures!$G$2-18.825)</f>
        <v>#VALUE!</v>
      </c>
      <c r="CV126" s="3" t="e">
        <f ca="1">Parameters!CV$159+Parameters!CV$160*LN(Parameters!$B$125+Temperatures!$G126-Temperatures!$G$2-18.825)</f>
        <v>#VALUE!</v>
      </c>
      <c r="CW126" s="3" t="e">
        <f ca="1">Parameters!CW$159+Parameters!CW$160*LN(Parameters!$B$125+Temperatures!$G126-Temperatures!$G$2-18.825)</f>
        <v>#VALUE!</v>
      </c>
      <c r="CX126" s="3" t="e">
        <f ca="1">Parameters!CX$159+Parameters!CX$160*LN(Parameters!$B$125+Temperatures!$G126-Temperatures!$G$2-18.825)</f>
        <v>#VALUE!</v>
      </c>
      <c r="CY126" s="3" t="e">
        <f ca="1">Parameters!CY$159+Parameters!CY$160*LN(Parameters!$B$125+Temperatures!$G126-Temperatures!$G$2-18.825)</f>
        <v>#VALUE!</v>
      </c>
      <c r="CZ126" s="3" t="e">
        <f ca="1">Parameters!CZ$159+Parameters!CZ$160*LN(Parameters!$B$125+Temperatures!$G126-Temperatures!$G$2-18.825)</f>
        <v>#VALUE!</v>
      </c>
      <c r="DA126" s="3" t="e">
        <f ca="1">Parameters!DA$159+Parameters!DA$160*LN(Parameters!$B$125+Temperatures!$G126-Temperatures!$G$2-18.825)</f>
        <v>#VALUE!</v>
      </c>
      <c r="DB126" s="3" t="e">
        <f ca="1">Parameters!DB$159+Parameters!DB$160*LN(Parameters!$B$125+Temperatures!$G126-Temperatures!$G$2-18.825)</f>
        <v>#VALUE!</v>
      </c>
      <c r="DC126" s="3" t="e">
        <f ca="1">Parameters!DC$159+Parameters!DC$160*LN(Parameters!$B$125+Temperatures!$G126-Temperatures!$G$2-18.825)</f>
        <v>#VALUE!</v>
      </c>
      <c r="DD126" s="3" t="e">
        <f ca="1">Parameters!DD$159+Parameters!DD$160*LN(Parameters!$B$125+Temperatures!$G126-Temperatures!$G$2-18.825)</f>
        <v>#VALUE!</v>
      </c>
      <c r="DE126" s="3" t="e">
        <f ca="1">Parameters!DE$159+Parameters!DE$160*LN(Parameters!$B$125+Temperatures!$G126-Temperatures!$G$2-18.825)</f>
        <v>#VALUE!</v>
      </c>
      <c r="DF126" s="3" t="e">
        <f ca="1">Parameters!DF$159+Parameters!DF$160*LN(Parameters!$B$125+Temperatures!$G126-Temperatures!$G$2-18.825)</f>
        <v>#VALUE!</v>
      </c>
      <c r="DG126" s="3" t="e">
        <f ca="1">Parameters!DG$159+Parameters!DG$160*LN(Parameters!$B$125+Temperatures!$G126-Temperatures!$G$2-18.825)</f>
        <v>#VALUE!</v>
      </c>
      <c r="DH126" s="3" t="e">
        <f ca="1">Parameters!DH$159+Parameters!DH$160*LN(Parameters!$B$125+Temperatures!$G126-Temperatures!$G$2-18.825)</f>
        <v>#VALUE!</v>
      </c>
      <c r="DI126" s="3" t="e">
        <f ca="1">Parameters!DI$159+Parameters!DI$160*LN(Parameters!$B$125+Temperatures!$G126-Temperatures!$G$2-18.825)</f>
        <v>#VALUE!</v>
      </c>
      <c r="DJ126" s="3" t="e">
        <f ca="1">Parameters!DJ$159+Parameters!DJ$160*LN(Parameters!$B$125+Temperatures!$G126-Temperatures!$G$2-18.825)</f>
        <v>#VALUE!</v>
      </c>
      <c r="DK126" s="3" t="e">
        <f ca="1">Parameters!DK$159+Parameters!DK$160*LN(Parameters!$B$125+Temperatures!$G126-Temperatures!$G$2-18.825)</f>
        <v>#VALUE!</v>
      </c>
      <c r="DL126" s="3" t="e">
        <f ca="1">Parameters!DL$159+Parameters!DL$160*LN(Parameters!$B$125+Temperatures!$G126-Temperatures!$G$2-18.825)</f>
        <v>#VALUE!</v>
      </c>
      <c r="DM126" s="3" t="e">
        <f ca="1">Parameters!DM$159+Parameters!DM$160*LN(Parameters!$B$125+Temperatures!$G126-Temperatures!$G$2-18.825)</f>
        <v>#VALUE!</v>
      </c>
      <c r="DN126" s="3" t="e">
        <f ca="1">Parameters!DN$159+Parameters!DN$160*LN(Parameters!$B$125+Temperatures!$G126-Temperatures!$G$2-18.825)</f>
        <v>#VALUE!</v>
      </c>
      <c r="DO126" s="3" t="e">
        <f ca="1">Parameters!DO$159+Parameters!DO$160*LN(Parameters!$B$125+Temperatures!$G126-Temperatures!$G$2-18.825)</f>
        <v>#VALUE!</v>
      </c>
      <c r="DP126" s="3" t="e">
        <f ca="1">Parameters!DP$159+Parameters!DP$160*LN(Parameters!$B$125+Temperatures!$G126-Temperatures!$G$2-18.825)</f>
        <v>#VALUE!</v>
      </c>
      <c r="DQ126" s="3" t="e">
        <f ca="1">Parameters!DQ$159+Parameters!DQ$160*LN(Parameters!$B$125+Temperatures!$G126-Temperatures!$G$2-18.825)</f>
        <v>#VALUE!</v>
      </c>
      <c r="DR126" s="3" t="e">
        <f ca="1">Parameters!DR$159+Parameters!DR$160*LN(Parameters!$B$125+Temperatures!$G126-Temperatures!$G$2-18.825)</f>
        <v>#VALUE!</v>
      </c>
      <c r="DS126" s="3" t="e">
        <f ca="1">Parameters!DS$159+Parameters!DS$160*LN(Parameters!$B$125+Temperatures!$G126-Temperatures!$G$2-18.825)</f>
        <v>#VALUE!</v>
      </c>
      <c r="DT126" s="3" t="e">
        <f ca="1">Parameters!DT$159+Parameters!DT$160*LN(Parameters!$B$125+Temperatures!$G126-Temperatures!$G$2-18.825)</f>
        <v>#VALUE!</v>
      </c>
      <c r="DU126" s="3" t="e">
        <f ca="1">Parameters!DU$159+Parameters!DU$160*LN(Parameters!$B$125+Temperatures!$G126-Temperatures!$G$2-18.825)</f>
        <v>#VALUE!</v>
      </c>
      <c r="DV126" s="3" t="e">
        <f ca="1">Parameters!DV$159+Parameters!DV$160*LN(Parameters!$B$125+Temperatures!$G126-Temperatures!$G$2-18.825)</f>
        <v>#VALUE!</v>
      </c>
      <c r="DW126" s="3" t="e">
        <f ca="1">Parameters!DW$159+Parameters!DW$160*LN(Parameters!$B$125+Temperatures!$G126-Temperatures!$G$2-18.825)</f>
        <v>#VALUE!</v>
      </c>
      <c r="DX126" s="3" t="e">
        <f ca="1">Parameters!DX$159+Parameters!DX$160*LN(Parameters!$B$125+Temperatures!$G126-Temperatures!$G$2-18.825)</f>
        <v>#VALUE!</v>
      </c>
      <c r="DY126" s="3" t="e">
        <f ca="1">Parameters!DY$159+Parameters!DY$160*LN(Parameters!$B$125+Temperatures!$G126-Temperatures!$G$2-18.825)</f>
        <v>#VALUE!</v>
      </c>
      <c r="DZ126" s="3" t="e">
        <f ca="1">Parameters!DZ$159+Parameters!DZ$160*LN(Parameters!$B$125+Temperatures!$G126-Temperatures!$G$2-18.825)</f>
        <v>#VALUE!</v>
      </c>
      <c r="EA126" s="3" t="e">
        <f ca="1">Parameters!EA$159+Parameters!EA$160*LN(Parameters!$B$125+Temperatures!$G126-Temperatures!$G$2-18.825)</f>
        <v>#VALUE!</v>
      </c>
      <c r="EB126" s="3" t="e">
        <f ca="1">Parameters!EB$159+Parameters!EB$160*LN(Parameters!$B$125+Temperatures!$G126-Temperatures!$G$2-18.825)</f>
        <v>#VALUE!</v>
      </c>
      <c r="EC126" s="3" t="e">
        <f ca="1">Parameters!EC$159+Parameters!EC$160*LN(Parameters!$B$125+Temperatures!$G126-Temperatures!$G$2-18.825)</f>
        <v>#VALUE!</v>
      </c>
      <c r="ED126" s="3" t="e">
        <f ca="1">Parameters!ED$159+Parameters!ED$160*LN(Parameters!$B$125+Temperatures!$G126-Temperatures!$G$2-18.825)</f>
        <v>#VALUE!</v>
      </c>
      <c r="EE126" s="3" t="e">
        <f ca="1">Parameters!EE$159+Parameters!EE$160*LN(Parameters!$B$125+Temperatures!$G126-Temperatures!$G$2-18.825)</f>
        <v>#VALUE!</v>
      </c>
      <c r="EF126" s="3" t="e">
        <f ca="1">Parameters!EF$159+Parameters!EF$160*LN(Parameters!$B$125+Temperatures!$G126-Temperatures!$G$2-18.825)</f>
        <v>#VALUE!</v>
      </c>
      <c r="EG126" s="3" t="e">
        <f ca="1">Parameters!EG$159+Parameters!EG$160*LN(Parameters!$B$125+Temperatures!$G126-Temperatures!$G$2-18.825)</f>
        <v>#VALUE!</v>
      </c>
      <c r="EH126" s="3" t="e">
        <f ca="1">Parameters!EH$159+Parameters!EH$160*LN(Parameters!$B$125+Temperatures!$G126-Temperatures!$G$2-18.825)</f>
        <v>#VALUE!</v>
      </c>
      <c r="EI126" s="3" t="e">
        <f ca="1">Parameters!EI$159+Parameters!EI$160*LN(Parameters!$B$125+Temperatures!$G126-Temperatures!$G$2-18.825)</f>
        <v>#VALUE!</v>
      </c>
      <c r="EJ126" s="3" t="e">
        <f ca="1">Parameters!EJ$159+Parameters!EJ$160*LN(Parameters!$B$125+Temperatures!$G126-Temperatures!$G$2-18.825)</f>
        <v>#VALUE!</v>
      </c>
      <c r="EK126" s="3" t="e">
        <f ca="1">Parameters!EK$159+Parameters!EK$160*LN(Parameters!$B$125+Temperatures!$G126-Temperatures!$G$2-18.825)</f>
        <v>#VALUE!</v>
      </c>
      <c r="EL126" s="3" t="e">
        <f ca="1">Parameters!EL$159+Parameters!EL$160*LN(Parameters!$B$125+Temperatures!$G126-Temperatures!$G$2-18.825)</f>
        <v>#VALUE!</v>
      </c>
      <c r="EM126" s="3" t="e">
        <f ca="1">Parameters!EM$159+Parameters!EM$160*LN(Parameters!$B$125+Temperatures!$G126-Temperatures!$G$2-18.825)</f>
        <v>#VALUE!</v>
      </c>
      <c r="EN126" s="3" t="e">
        <f ca="1">Parameters!EN$159+Parameters!EN$160*LN(Parameters!$B$125+Temperatures!$G126-Temperatures!$G$2-18.825)</f>
        <v>#VALUE!</v>
      </c>
      <c r="EO126" s="3" t="e">
        <f ca="1">Parameters!EO$159+Parameters!EO$160*LN(Parameters!$B$125+Temperatures!$G126-Temperatures!$G$2-18.825)</f>
        <v>#VALUE!</v>
      </c>
      <c r="EP126" s="3" t="e">
        <f ca="1">Parameters!EP$159+Parameters!EP$160*LN(Parameters!$B$125+Temperatures!$G126-Temperatures!$G$2-18.825)</f>
        <v>#VALUE!</v>
      </c>
      <c r="EQ126" s="3" t="e">
        <f ca="1">Parameters!EQ$159+Parameters!EQ$160*LN(Parameters!$B$125+Temperatures!$G126-Temperatures!$G$2-18.825)</f>
        <v>#VALUE!</v>
      </c>
      <c r="ER126" s="3" t="e">
        <f ca="1">Parameters!ER$159+Parameters!ER$160*LN(Parameters!$B$125+Temperatures!$G126-Temperatures!$G$2-18.825)</f>
        <v>#VALUE!</v>
      </c>
      <c r="ES126" s="3" t="e">
        <f ca="1">Parameters!ES$159+Parameters!ES$160*LN(Parameters!$B$125+Temperatures!$G126-Temperatures!$G$2-18.825)</f>
        <v>#VALUE!</v>
      </c>
      <c r="ET126" s="3" t="e">
        <f ca="1">Parameters!ET$159+Parameters!ET$160*LN(Parameters!$B$125+Temperatures!$G126-Temperatures!$G$2-18.825)</f>
        <v>#VALUE!</v>
      </c>
      <c r="EU126" s="3" t="e">
        <f ca="1">Parameters!EU$159+Parameters!EU$160*LN(Parameters!$B$125+Temperatures!$G126-Temperatures!$G$2-18.825)</f>
        <v>#VALUE!</v>
      </c>
      <c r="EV126" s="3" t="e">
        <f ca="1">Parameters!EV$159+Parameters!EV$160*LN(Parameters!$B$125+Temperatures!$G126-Temperatures!$G$2-18.825)</f>
        <v>#VALUE!</v>
      </c>
      <c r="EW126" s="3" t="e">
        <f ca="1">Parameters!EW$159+Parameters!EW$160*LN(Parameters!$B$125+Temperatures!$G126-Temperatures!$G$2-18.825)</f>
        <v>#VALUE!</v>
      </c>
      <c r="EX126" s="3" t="e">
        <f ca="1">Parameters!EX$159+Parameters!EX$160*LN(Parameters!$B$125+Temperatures!$G126-Temperatures!$G$2-18.825)</f>
        <v>#VALUE!</v>
      </c>
      <c r="EY126" s="3" t="e">
        <f ca="1">Parameters!EY$159+Parameters!EY$160*LN(Parameters!$B$125+Temperatures!$G126-Temperatures!$G$2-18.825)</f>
        <v>#VALUE!</v>
      </c>
      <c r="EZ126" s="3" t="e">
        <f ca="1">Parameters!EZ$159+Parameters!EZ$160*LN(Parameters!$B$125+Temperatures!$G126-Temperatures!$G$2-18.825)</f>
        <v>#VALUE!</v>
      </c>
      <c r="FA126" s="3" t="e">
        <f ca="1">Parameters!FA$159+Parameters!FA$160*LN(Parameters!$B$125+Temperatures!$G126-Temperatures!$G$2-18.825)</f>
        <v>#VALUE!</v>
      </c>
      <c r="FB126" s="3" t="e">
        <f ca="1">Parameters!FB$159+Parameters!FB$160*LN(Parameters!$B$125+Temperatures!$G126-Temperatures!$G$2-18.825)</f>
        <v>#VALUE!</v>
      </c>
      <c r="FC126" s="3" t="e">
        <f ca="1">Parameters!FC$159+Parameters!FC$160*LN(Parameters!$B$125+Temperatures!$G126-Temperatures!$G$2-18.825)</f>
        <v>#VALUE!</v>
      </c>
      <c r="FD126" s="3" t="e">
        <f ca="1">Parameters!FD$159+Parameters!FD$160*LN(Parameters!$B$125+Temperatures!$G126-Temperatures!$G$2-18.825)</f>
        <v>#VALUE!</v>
      </c>
      <c r="FE126" s="3" t="e">
        <f ca="1">Parameters!FE$159+Parameters!FE$160*LN(Parameters!$B$125+Temperatures!$G126-Temperatures!$G$2-18.825)</f>
        <v>#VALUE!</v>
      </c>
      <c r="FF126" s="3" t="e">
        <f ca="1">Parameters!FF$159+Parameters!FF$160*LN(Parameters!$B$125+Temperatures!$G126-Temperatures!$G$2-18.825)</f>
        <v>#VALUE!</v>
      </c>
      <c r="FG126" s="3" t="e">
        <f ca="1">Parameters!FG$159+Parameters!FG$160*LN(Parameters!$B$125+Temperatures!$G126-Temperatures!$G$2-18.825)</f>
        <v>#VALUE!</v>
      </c>
      <c r="FH126" s="3" t="e">
        <f ca="1">Parameters!FH$159+Parameters!FH$160*LN(Parameters!$B$125+Temperatures!$G126-Temperatures!$G$2-18.825)</f>
        <v>#VALUE!</v>
      </c>
      <c r="FI126" s="3" t="e">
        <f ca="1">Parameters!FI$159+Parameters!FI$160*LN(Parameters!$B$125+Temperatures!$G126-Temperatures!$G$2-18.825)</f>
        <v>#VALUE!</v>
      </c>
      <c r="FJ126" s="3" t="e">
        <f ca="1">Parameters!FJ$159+Parameters!FJ$160*LN(Parameters!$B$125+Temperatures!$G126-Temperatures!$G$2-18.825)</f>
        <v>#VALUE!</v>
      </c>
      <c r="FK126" s="3" t="e">
        <f ca="1">Parameters!FK$159+Parameters!FK$160*LN(Parameters!$B$125+Temperatures!$G126-Temperatures!$G$2-18.825)</f>
        <v>#VALUE!</v>
      </c>
      <c r="FL126" s="3" t="e">
        <f ca="1">Parameters!FL$159+Parameters!FL$160*LN(Parameters!$B$125+Temperatures!$G126-Temperatures!$G$2-18.825)</f>
        <v>#VALUE!</v>
      </c>
      <c r="FM126" s="3" t="e">
        <f ca="1">Parameters!FM$159+Parameters!FM$160*LN(Parameters!$B$125+Temperatures!$G126-Temperatures!$G$2-18.825)</f>
        <v>#VALUE!</v>
      </c>
      <c r="FN126" s="3" t="e">
        <f ca="1">Parameters!FN$159+Parameters!FN$160*LN(Parameters!$B$125+Temperatures!$G126-Temperatures!$G$2-18.825)</f>
        <v>#VALUE!</v>
      </c>
      <c r="FO126" s="3" t="e">
        <f ca="1">Parameters!FO$159+Parameters!FO$160*LN(Parameters!$B$125+Temperatures!$G126-Temperatures!$G$2-18.825)</f>
        <v>#VALUE!</v>
      </c>
      <c r="FP126" s="3" t="e">
        <f ca="1">Parameters!FP$159+Parameters!FP$160*LN(Parameters!$B$125+Temperatures!$G126-Temperatures!$G$2-18.825)</f>
        <v>#VALUE!</v>
      </c>
      <c r="FQ126" s="3" t="e">
        <f ca="1">Parameters!FQ$159+Parameters!FQ$160*LN(Parameters!$B$125+Temperatures!$G126-Temperatures!$G$2-18.825)</f>
        <v>#VALUE!</v>
      </c>
      <c r="FR126" s="3" t="e">
        <f ca="1">Parameters!FR$159+Parameters!FR$160*LN(Parameters!$B$125+Temperatures!$G126-Temperatures!$G$2-18.825)</f>
        <v>#VALUE!</v>
      </c>
      <c r="FS126" s="3" t="e">
        <f ca="1">Parameters!FS$159+Parameters!FS$160*LN(Parameters!$B$125+Temperatures!$G126-Temperatures!$G$2-18.825)</f>
        <v>#VALUE!</v>
      </c>
      <c r="FT126" s="3" t="e">
        <f ca="1">Parameters!FT$159+Parameters!FT$160*LN(Parameters!$B$125+Temperatures!$G126-Temperatures!$G$2-18.825)</f>
        <v>#VALUE!</v>
      </c>
      <c r="FU126" s="3" t="e">
        <f ca="1">Parameters!FU$159+Parameters!FU$160*LN(Parameters!$B$125+Temperatures!$G126-Temperatures!$G$2-18.825)</f>
        <v>#VALUE!</v>
      </c>
      <c r="FV126" s="3" t="e">
        <f ca="1">Parameters!FV$159+Parameters!FV$160*LN(Parameters!$B$125+Temperatures!$G126-Temperatures!$G$2-18.825)</f>
        <v>#VALUE!</v>
      </c>
      <c r="FW126" s="3" t="e">
        <f ca="1">Parameters!FW$159+Parameters!FW$160*LN(Parameters!$B$125+Temperatures!$G126-Temperatures!$G$2-18.825)</f>
        <v>#VALUE!</v>
      </c>
      <c r="FX126" s="3" t="e">
        <f ca="1">Parameters!FX$159+Parameters!FX$160*LN(Parameters!$B$125+Temperatures!$G126-Temperatures!$G$2-18.825)</f>
        <v>#VALUE!</v>
      </c>
      <c r="FY126" s="3" t="e">
        <f ca="1">Parameters!FY$159+Parameters!FY$160*LN(Parameters!$B$125+Temperatures!$G126-Temperatures!$G$2-18.825)</f>
        <v>#VALUE!</v>
      </c>
      <c r="FZ126" s="3" t="e">
        <f ca="1">Parameters!FZ$159+Parameters!FZ$160*LN(Parameters!$B$125+Temperatures!$G126-Temperatures!$G$2-18.825)</f>
        <v>#VALUE!</v>
      </c>
      <c r="GA126" s="3" t="e">
        <f ca="1">Parameters!GA$159+Parameters!GA$160*LN(Parameters!$B$125+Temperatures!$G126-Temperatures!$G$2-18.825)</f>
        <v>#VALUE!</v>
      </c>
      <c r="GB126" s="3" t="e">
        <f ca="1">Parameters!GB$159+Parameters!GB$160*LN(Parameters!$B$125+Temperatures!$G126-Temperatures!$G$2-18.825)</f>
        <v>#VALUE!</v>
      </c>
      <c r="GC126" s="3" t="e">
        <f ca="1">Parameters!GC$159+Parameters!GC$160*LN(Parameters!$B$125+Temperatures!$G126-Temperatures!$G$2-18.825)</f>
        <v>#VALUE!</v>
      </c>
      <c r="GD126" s="3" t="e">
        <f ca="1">Parameters!GD$159+Parameters!GD$160*LN(Parameters!$B$125+Temperatures!$G126-Temperatures!$G$2-18.825)</f>
        <v>#VALUE!</v>
      </c>
      <c r="GE126" s="3" t="e">
        <f ca="1">Parameters!GE$159+Parameters!GE$160*LN(Parameters!$B$125+Temperatures!$G126-Temperatures!$G$2-18.825)</f>
        <v>#VALUE!</v>
      </c>
      <c r="GF126" s="3" t="e">
        <f ca="1">Parameters!GF$159+Parameters!GF$160*LN(Parameters!$B$125+Temperatures!$G126-Temperatures!$G$2-18.825)</f>
        <v>#VALUE!</v>
      </c>
      <c r="GG126" s="3" t="e">
        <f ca="1">Parameters!GG$159+Parameters!GG$160*LN(Parameters!$B$125+Temperatures!$G126-Temperatures!$G$2-18.825)</f>
        <v>#VALUE!</v>
      </c>
      <c r="GH126" s="3" t="e">
        <f ca="1">Parameters!GH$159+Parameters!GH$160*LN(Parameters!$B$125+Temperatures!$G126-Temperatures!$G$2-18.825)</f>
        <v>#VALUE!</v>
      </c>
      <c r="GI126" s="3" t="e">
        <f ca="1">Parameters!GI$159+Parameters!GI$160*LN(Parameters!$B$125+Temperatures!$G126-Temperatures!$G$2-18.825)</f>
        <v>#VALUE!</v>
      </c>
      <c r="GJ126" s="3" t="e">
        <f ca="1">Parameters!GJ$159+Parameters!GJ$160*LN(Parameters!$B$125+Temperatures!$G126-Temperatures!$G$2-18.825)</f>
        <v>#VALUE!</v>
      </c>
      <c r="GK126" s="3" t="e">
        <f ca="1">Parameters!GK$159+Parameters!GK$160*LN(Parameters!$B$125+Temperatures!$G126-Temperatures!$G$2-18.825)</f>
        <v>#VALUE!</v>
      </c>
      <c r="GL126" s="3" t="e">
        <f ca="1">Parameters!GL$159+Parameters!GL$160*LN(Parameters!$B$125+Temperatures!$G126-Temperatures!$G$2-18.825)</f>
        <v>#VALUE!</v>
      </c>
      <c r="GM126" s="3" t="e">
        <f ca="1">Parameters!GM$159+Parameters!GM$160*LN(Parameters!$B$125+Temperatures!$G126-Temperatures!$G$2-18.825)</f>
        <v>#VALUE!</v>
      </c>
    </row>
    <row r="127" spans="1:195" x14ac:dyDescent="0.45">
      <c r="A127">
        <v>2135</v>
      </c>
      <c r="B127" s="3" t="e">
        <f ca="1">Parameters!B$159+Parameters!B$160*LN(Parameters!$B$125+Temperatures!$G127-Temperatures!$G$2-18.825)</f>
        <v>#VALUE!</v>
      </c>
      <c r="C127" s="3" t="e">
        <f ca="1">Parameters!C$159+Parameters!C$160*LN(Parameters!$B$125+Temperatures!$G127-Temperatures!$G$2-18.825)</f>
        <v>#VALUE!</v>
      </c>
      <c r="D127" s="3" t="e">
        <f ca="1">Parameters!D$159+Parameters!D$160*LN(Parameters!$B$125+Temperatures!$G127-Temperatures!$G$2-18.825)</f>
        <v>#VALUE!</v>
      </c>
      <c r="E127" s="3" t="e">
        <f ca="1">Parameters!E$159+Parameters!E$160*LN(Parameters!$B$125+Temperatures!$G127-Temperatures!$G$2-18.825)</f>
        <v>#VALUE!</v>
      </c>
      <c r="F127" s="3" t="e">
        <f ca="1">Parameters!F$159+Parameters!F$160*LN(Parameters!$B$125+Temperatures!$G127-Temperatures!$G$2-18.825)</f>
        <v>#VALUE!</v>
      </c>
      <c r="G127" s="3" t="e">
        <f ca="1">Parameters!G$159+Parameters!G$160*LN(Parameters!$B$125+Temperatures!$G127-Temperatures!$G$2-18.825)</f>
        <v>#VALUE!</v>
      </c>
      <c r="H127" s="3" t="e">
        <f ca="1">Parameters!H$159+Parameters!H$160*LN(Parameters!$B$125+Temperatures!$G127-Temperatures!$G$2-18.825)</f>
        <v>#VALUE!</v>
      </c>
      <c r="I127" s="3" t="e">
        <f ca="1">Parameters!I$159+Parameters!I$160*LN(Parameters!$B$125+Temperatures!$G127-Temperatures!$G$2-18.825)</f>
        <v>#VALUE!</v>
      </c>
      <c r="J127" s="3" t="e">
        <f ca="1">Parameters!J$159+Parameters!J$160*LN(Parameters!$B$125+Temperatures!$G127-Temperatures!$G$2-18.825)</f>
        <v>#VALUE!</v>
      </c>
      <c r="K127" s="3" t="e">
        <f ca="1">Parameters!K$159+Parameters!K$160*LN(Parameters!$B$125+Temperatures!$G127-Temperatures!$G$2-18.825)</f>
        <v>#VALUE!</v>
      </c>
      <c r="L127" s="3" t="e">
        <f ca="1">Parameters!L$159+Parameters!L$160*LN(Parameters!$B$125+Temperatures!$G127-Temperatures!$G$2-18.825)</f>
        <v>#VALUE!</v>
      </c>
      <c r="M127" s="3" t="e">
        <f ca="1">Parameters!M$159+Parameters!M$160*LN(Parameters!$B$125+Temperatures!$G127-Temperatures!$G$2-18.825)</f>
        <v>#VALUE!</v>
      </c>
      <c r="N127" s="3" t="e">
        <f ca="1">Parameters!N$159+Parameters!N$160*LN(Parameters!$B$125+Temperatures!$G127-Temperatures!$G$2-18.825)</f>
        <v>#VALUE!</v>
      </c>
      <c r="O127" s="3" t="e">
        <f ca="1">Parameters!O$159+Parameters!O$160*LN(Parameters!$B$125+Temperatures!$G127-Temperatures!$G$2-18.825)</f>
        <v>#VALUE!</v>
      </c>
      <c r="P127" s="3" t="e">
        <f ca="1">Parameters!P$159+Parameters!P$160*LN(Parameters!$B$125+Temperatures!$G127-Temperatures!$G$2-18.825)</f>
        <v>#VALUE!</v>
      </c>
      <c r="Q127" s="3" t="e">
        <f ca="1">Parameters!Q$159+Parameters!Q$160*LN(Parameters!$B$125+Temperatures!$G127-Temperatures!$G$2-18.825)</f>
        <v>#VALUE!</v>
      </c>
      <c r="R127" s="3" t="e">
        <f ca="1">Parameters!R$159+Parameters!R$160*LN(Parameters!$B$125+Temperatures!$G127-Temperatures!$G$2-18.825)</f>
        <v>#VALUE!</v>
      </c>
      <c r="S127" s="3" t="e">
        <f ca="1">Parameters!S$159+Parameters!S$160*LN(Parameters!$B$125+Temperatures!$G127-Temperatures!$G$2-18.825)</f>
        <v>#VALUE!</v>
      </c>
      <c r="T127" s="3" t="e">
        <f ca="1">Parameters!T$159+Parameters!T$160*LN(Parameters!$B$125+Temperatures!$G127-Temperatures!$G$2-18.825)</f>
        <v>#VALUE!</v>
      </c>
      <c r="U127" s="3" t="e">
        <f ca="1">Parameters!U$159+Parameters!U$160*LN(Parameters!$B$125+Temperatures!$G127-Temperatures!$G$2-18.825)</f>
        <v>#VALUE!</v>
      </c>
      <c r="V127" s="3" t="e">
        <f ca="1">Parameters!V$159+Parameters!V$160*LN(Parameters!$B$125+Temperatures!$G127-Temperatures!$G$2-18.825)</f>
        <v>#VALUE!</v>
      </c>
      <c r="W127" s="3" t="e">
        <f ca="1">Parameters!W$159+Parameters!W$160*LN(Parameters!$B$125+Temperatures!$G127-Temperatures!$G$2-18.825)</f>
        <v>#VALUE!</v>
      </c>
      <c r="X127" s="3" t="e">
        <f ca="1">Parameters!X$159+Parameters!X$160*LN(Parameters!$B$125+Temperatures!$G127-Temperatures!$G$2-18.825)</f>
        <v>#VALUE!</v>
      </c>
      <c r="Y127" s="3" t="e">
        <f ca="1">Parameters!Y$159+Parameters!Y$160*LN(Parameters!$B$125+Temperatures!$G127-Temperatures!$G$2-18.825)</f>
        <v>#VALUE!</v>
      </c>
      <c r="Z127" s="3" t="e">
        <f ca="1">Parameters!Z$159+Parameters!Z$160*LN(Parameters!$B$125+Temperatures!$G127-Temperatures!$G$2-18.825)</f>
        <v>#VALUE!</v>
      </c>
      <c r="AA127" s="3" t="e">
        <f ca="1">Parameters!AA$159+Parameters!AA$160*LN(Parameters!$B$125+Temperatures!$G127-Temperatures!$G$2-18.825)</f>
        <v>#VALUE!</v>
      </c>
      <c r="AB127" s="3" t="e">
        <f ca="1">Parameters!AB$159+Parameters!AB$160*LN(Parameters!$B$125+Temperatures!$G127-Temperatures!$G$2-18.825)</f>
        <v>#VALUE!</v>
      </c>
      <c r="AC127" s="3" t="e">
        <f ca="1">Parameters!AC$159+Parameters!AC$160*LN(Parameters!$B$125+Temperatures!$G127-Temperatures!$G$2-18.825)</f>
        <v>#VALUE!</v>
      </c>
      <c r="AD127" s="3" t="e">
        <f ca="1">Parameters!AD$159+Parameters!AD$160*LN(Parameters!$B$125+Temperatures!$G127-Temperatures!$G$2-18.825)</f>
        <v>#VALUE!</v>
      </c>
      <c r="AE127" s="3" t="e">
        <f ca="1">Parameters!AE$159+Parameters!AE$160*LN(Parameters!$B$125+Temperatures!$G127-Temperatures!$G$2-18.825)</f>
        <v>#VALUE!</v>
      </c>
      <c r="AF127" s="3" t="e">
        <f ca="1">Parameters!AF$159+Parameters!AF$160*LN(Parameters!$B$125+Temperatures!$G127-Temperatures!$G$2-18.825)</f>
        <v>#VALUE!</v>
      </c>
      <c r="AG127" s="3" t="e">
        <f ca="1">Parameters!AG$159+Parameters!AG$160*LN(Parameters!$B$125+Temperatures!$G127-Temperatures!$G$2-18.825)</f>
        <v>#VALUE!</v>
      </c>
      <c r="AH127" s="3" t="e">
        <f ca="1">Parameters!AH$159+Parameters!AH$160*LN(Parameters!$B$125+Temperatures!$G127-Temperatures!$G$2-18.825)</f>
        <v>#VALUE!</v>
      </c>
      <c r="AI127" s="3" t="e">
        <f ca="1">Parameters!AI$159+Parameters!AI$160*LN(Parameters!$B$125+Temperatures!$G127-Temperatures!$G$2-18.825)</f>
        <v>#VALUE!</v>
      </c>
      <c r="AJ127" s="3" t="e">
        <f ca="1">Parameters!AJ$159+Parameters!AJ$160*LN(Parameters!$B$125+Temperatures!$G127-Temperatures!$G$2-18.825)</f>
        <v>#VALUE!</v>
      </c>
      <c r="AK127" s="3" t="e">
        <f ca="1">Parameters!AK$159+Parameters!AK$160*LN(Parameters!$B$125+Temperatures!$G127-Temperatures!$G$2-18.825)</f>
        <v>#VALUE!</v>
      </c>
      <c r="AL127" s="3" t="e">
        <f ca="1">Parameters!AL$159+Parameters!AL$160*LN(Parameters!$B$125+Temperatures!$G127-Temperatures!$G$2-18.825)</f>
        <v>#VALUE!</v>
      </c>
      <c r="AM127" s="3" t="e">
        <f ca="1">Parameters!AM$159+Parameters!AM$160*LN(Parameters!$B$125+Temperatures!$G127-Temperatures!$G$2-18.825)</f>
        <v>#VALUE!</v>
      </c>
      <c r="AN127" s="3" t="e">
        <f ca="1">Parameters!AN$159+Parameters!AN$160*LN(Parameters!$B$125+Temperatures!$G127-Temperatures!$G$2-18.825)</f>
        <v>#VALUE!</v>
      </c>
      <c r="AO127" s="3" t="e">
        <f ca="1">Parameters!AO$159+Parameters!AO$160*LN(Parameters!$B$125+Temperatures!$G127-Temperatures!$G$2-18.825)</f>
        <v>#VALUE!</v>
      </c>
      <c r="AP127" s="3" t="e">
        <f ca="1">Parameters!AP$159+Parameters!AP$160*LN(Parameters!$B$125+Temperatures!$G127-Temperatures!$G$2-18.825)</f>
        <v>#VALUE!</v>
      </c>
      <c r="AQ127" s="3" t="e">
        <f ca="1">Parameters!AQ$159+Parameters!AQ$160*LN(Parameters!$B$125+Temperatures!$G127-Temperatures!$G$2-18.825)</f>
        <v>#VALUE!</v>
      </c>
      <c r="AR127" s="3" t="e">
        <f ca="1">Parameters!AR$159+Parameters!AR$160*LN(Parameters!$B$125+Temperatures!$G127-Temperatures!$G$2-18.825)</f>
        <v>#VALUE!</v>
      </c>
      <c r="AS127" s="3" t="e">
        <f ca="1">Parameters!AS$159+Parameters!AS$160*LN(Parameters!$B$125+Temperatures!$G127-Temperatures!$G$2-18.825)</f>
        <v>#VALUE!</v>
      </c>
      <c r="AT127" s="3" t="e">
        <f ca="1">Parameters!AT$159+Parameters!AT$160*LN(Parameters!$B$125+Temperatures!$G127-Temperatures!$G$2-18.825)</f>
        <v>#VALUE!</v>
      </c>
      <c r="AU127" s="3" t="e">
        <f ca="1">Parameters!AU$159+Parameters!AU$160*LN(Parameters!$B$125+Temperatures!$G127-Temperatures!$G$2-18.825)</f>
        <v>#VALUE!</v>
      </c>
      <c r="AV127" s="3" t="e">
        <f ca="1">Parameters!AV$159+Parameters!AV$160*LN(Parameters!$B$125+Temperatures!$G127-Temperatures!$G$2-18.825)</f>
        <v>#VALUE!</v>
      </c>
      <c r="AW127" s="3" t="e">
        <f ca="1">Parameters!AW$159+Parameters!AW$160*LN(Parameters!$B$125+Temperatures!$G127-Temperatures!$G$2-18.825)</f>
        <v>#VALUE!</v>
      </c>
      <c r="AX127" s="3" t="e">
        <f ca="1">Parameters!AX$159+Parameters!AX$160*LN(Parameters!$B$125+Temperatures!$G127-Temperatures!$G$2-18.825)</f>
        <v>#VALUE!</v>
      </c>
      <c r="AY127" s="3" t="e">
        <f ca="1">Parameters!AY$159+Parameters!AY$160*LN(Parameters!$B$125+Temperatures!$G127-Temperatures!$G$2-18.825)</f>
        <v>#VALUE!</v>
      </c>
      <c r="AZ127" s="3" t="e">
        <f ca="1">Parameters!AZ$159+Parameters!AZ$160*LN(Parameters!$B$125+Temperatures!$G127-Temperatures!$G$2-18.825)</f>
        <v>#VALUE!</v>
      </c>
      <c r="BA127" s="3" t="e">
        <f ca="1">Parameters!BA$159+Parameters!BA$160*LN(Parameters!$B$125+Temperatures!$G127-Temperatures!$G$2-18.825)</f>
        <v>#VALUE!</v>
      </c>
      <c r="BB127" s="3" t="e">
        <f ca="1">Parameters!BB$159+Parameters!BB$160*LN(Parameters!$B$125+Temperatures!$G127-Temperatures!$G$2-18.825)</f>
        <v>#VALUE!</v>
      </c>
      <c r="BC127" s="3" t="e">
        <f ca="1">Parameters!BC$159+Parameters!BC$160*LN(Parameters!$B$125+Temperatures!$G127-Temperatures!$G$2-18.825)</f>
        <v>#VALUE!</v>
      </c>
      <c r="BD127" s="3" t="e">
        <f ca="1">Parameters!BD$159+Parameters!BD$160*LN(Parameters!$B$125+Temperatures!$G127-Temperatures!$G$2-18.825)</f>
        <v>#VALUE!</v>
      </c>
      <c r="BE127" s="3" t="e">
        <f ca="1">Parameters!BE$159+Parameters!BE$160*LN(Parameters!$B$125+Temperatures!$G127-Temperatures!$G$2-18.825)</f>
        <v>#VALUE!</v>
      </c>
      <c r="BF127" s="3" t="e">
        <f ca="1">Parameters!BF$159+Parameters!BF$160*LN(Parameters!$B$125+Temperatures!$G127-Temperatures!$G$2-18.825)</f>
        <v>#VALUE!</v>
      </c>
      <c r="BG127" s="3" t="e">
        <f ca="1">Parameters!BG$159+Parameters!BG$160*LN(Parameters!$B$125+Temperatures!$G127-Temperatures!$G$2-18.825)</f>
        <v>#VALUE!</v>
      </c>
      <c r="BH127" s="3" t="e">
        <f ca="1">Parameters!BH$159+Parameters!BH$160*LN(Parameters!$B$125+Temperatures!$G127-Temperatures!$G$2-18.825)</f>
        <v>#VALUE!</v>
      </c>
      <c r="BI127" s="3" t="e">
        <f ca="1">Parameters!BI$159+Parameters!BI$160*LN(Parameters!$B$125+Temperatures!$G127-Temperatures!$G$2-18.825)</f>
        <v>#VALUE!</v>
      </c>
      <c r="BJ127" s="3" t="e">
        <f ca="1">Parameters!BJ$159+Parameters!BJ$160*LN(Parameters!$B$125+Temperatures!$G127-Temperatures!$G$2-18.825)</f>
        <v>#VALUE!</v>
      </c>
      <c r="BK127" s="3" t="e">
        <f ca="1">Parameters!BK$159+Parameters!BK$160*LN(Parameters!$B$125+Temperatures!$G127-Temperatures!$G$2-18.825)</f>
        <v>#VALUE!</v>
      </c>
      <c r="BL127" s="3" t="e">
        <f ca="1">Parameters!BL$159+Parameters!BL$160*LN(Parameters!$B$125+Temperatures!$G127-Temperatures!$G$2-18.825)</f>
        <v>#VALUE!</v>
      </c>
      <c r="BM127" s="3" t="e">
        <f ca="1">Parameters!BM$159+Parameters!BM$160*LN(Parameters!$B$125+Temperatures!$G127-Temperatures!$G$2-18.825)</f>
        <v>#VALUE!</v>
      </c>
      <c r="BN127" s="3" t="e">
        <f ca="1">Parameters!BN$159+Parameters!BN$160*LN(Parameters!$B$125+Temperatures!$G127-Temperatures!$G$2-18.825)</f>
        <v>#VALUE!</v>
      </c>
      <c r="BO127" s="3" t="e">
        <f ca="1">Parameters!BO$159+Parameters!BO$160*LN(Parameters!$B$125+Temperatures!$G127-Temperatures!$G$2-18.825)</f>
        <v>#VALUE!</v>
      </c>
      <c r="BP127" s="3" t="e">
        <f ca="1">Parameters!BP$159+Parameters!BP$160*LN(Parameters!$B$125+Temperatures!$G127-Temperatures!$G$2-18.825)</f>
        <v>#VALUE!</v>
      </c>
      <c r="BQ127" s="3" t="e">
        <f ca="1">Parameters!BQ$159+Parameters!BQ$160*LN(Parameters!$B$125+Temperatures!$G127-Temperatures!$G$2-18.825)</f>
        <v>#VALUE!</v>
      </c>
      <c r="BR127" s="3" t="e">
        <f ca="1">Parameters!BR$159+Parameters!BR$160*LN(Parameters!$B$125+Temperatures!$G127-Temperatures!$G$2-18.825)</f>
        <v>#VALUE!</v>
      </c>
      <c r="BS127" s="3" t="e">
        <f ca="1">Parameters!BS$159+Parameters!BS$160*LN(Parameters!$B$125+Temperatures!$G127-Temperatures!$G$2-18.825)</f>
        <v>#VALUE!</v>
      </c>
      <c r="BT127" s="3" t="e">
        <f ca="1">Parameters!BT$159+Parameters!BT$160*LN(Parameters!$B$125+Temperatures!$G127-Temperatures!$G$2-18.825)</f>
        <v>#VALUE!</v>
      </c>
      <c r="BU127" s="3" t="e">
        <f ca="1">Parameters!BU$159+Parameters!BU$160*LN(Parameters!$B$125+Temperatures!$G127-Temperatures!$G$2-18.825)</f>
        <v>#VALUE!</v>
      </c>
      <c r="BV127" s="3" t="e">
        <f ca="1">Parameters!BV$159+Parameters!BV$160*LN(Parameters!$B$125+Temperatures!$G127-Temperatures!$G$2-18.825)</f>
        <v>#VALUE!</v>
      </c>
      <c r="BW127" s="3" t="e">
        <f ca="1">Parameters!BW$159+Parameters!BW$160*LN(Parameters!$B$125+Temperatures!$G127-Temperatures!$G$2-18.825)</f>
        <v>#VALUE!</v>
      </c>
      <c r="BX127" s="3" t="e">
        <f ca="1">Parameters!BX$159+Parameters!BX$160*LN(Parameters!$B$125+Temperatures!$G127-Temperatures!$G$2-18.825)</f>
        <v>#VALUE!</v>
      </c>
      <c r="BY127" s="3" t="e">
        <f ca="1">Parameters!BY$159+Parameters!BY$160*LN(Parameters!$B$125+Temperatures!$G127-Temperatures!$G$2-18.825)</f>
        <v>#VALUE!</v>
      </c>
      <c r="BZ127" s="3" t="e">
        <f ca="1">Parameters!BZ$159+Parameters!BZ$160*LN(Parameters!$B$125+Temperatures!$G127-Temperatures!$G$2-18.825)</f>
        <v>#VALUE!</v>
      </c>
      <c r="CA127" s="3" t="e">
        <f ca="1">Parameters!CA$159+Parameters!CA$160*LN(Parameters!$B$125+Temperatures!$G127-Temperatures!$G$2-18.825)</f>
        <v>#VALUE!</v>
      </c>
      <c r="CB127" s="3" t="e">
        <f ca="1">Parameters!CB$159+Parameters!CB$160*LN(Parameters!$B$125+Temperatures!$G127-Temperatures!$G$2-18.825)</f>
        <v>#VALUE!</v>
      </c>
      <c r="CC127" s="3" t="e">
        <f ca="1">Parameters!CC$159+Parameters!CC$160*LN(Parameters!$B$125+Temperatures!$G127-Temperatures!$G$2-18.825)</f>
        <v>#VALUE!</v>
      </c>
      <c r="CD127" s="3" t="e">
        <f ca="1">Parameters!CD$159+Parameters!CD$160*LN(Parameters!$B$125+Temperatures!$G127-Temperatures!$G$2-18.825)</f>
        <v>#VALUE!</v>
      </c>
      <c r="CE127" s="3" t="e">
        <f ca="1">Parameters!CE$159+Parameters!CE$160*LN(Parameters!$B$125+Temperatures!$G127-Temperatures!$G$2-18.825)</f>
        <v>#VALUE!</v>
      </c>
      <c r="CF127" s="3" t="e">
        <f ca="1">Parameters!CF$159+Parameters!CF$160*LN(Parameters!$B$125+Temperatures!$G127-Temperatures!$G$2-18.825)</f>
        <v>#VALUE!</v>
      </c>
      <c r="CG127" s="3" t="e">
        <f ca="1">Parameters!CG$159+Parameters!CG$160*LN(Parameters!$B$125+Temperatures!$G127-Temperatures!$G$2-18.825)</f>
        <v>#VALUE!</v>
      </c>
      <c r="CH127" s="3" t="e">
        <f ca="1">Parameters!CH$159+Parameters!CH$160*LN(Parameters!$B$125+Temperatures!$G127-Temperatures!$G$2-18.825)</f>
        <v>#VALUE!</v>
      </c>
      <c r="CI127" s="3" t="e">
        <f ca="1">Parameters!CI$159+Parameters!CI$160*LN(Parameters!$B$125+Temperatures!$G127-Temperatures!$G$2-18.825)</f>
        <v>#VALUE!</v>
      </c>
      <c r="CJ127" s="3" t="e">
        <f ca="1">Parameters!CJ$159+Parameters!CJ$160*LN(Parameters!$B$125+Temperatures!$G127-Temperatures!$G$2-18.825)</f>
        <v>#VALUE!</v>
      </c>
      <c r="CK127" s="3" t="e">
        <f ca="1">Parameters!CK$159+Parameters!CK$160*LN(Parameters!$B$125+Temperatures!$G127-Temperatures!$G$2-18.825)</f>
        <v>#VALUE!</v>
      </c>
      <c r="CL127" s="3" t="e">
        <f ca="1">Parameters!CL$159+Parameters!CL$160*LN(Parameters!$B$125+Temperatures!$G127-Temperatures!$G$2-18.825)</f>
        <v>#VALUE!</v>
      </c>
      <c r="CM127" s="3" t="e">
        <f ca="1">Parameters!CM$159+Parameters!CM$160*LN(Parameters!$B$125+Temperatures!$G127-Temperatures!$G$2-18.825)</f>
        <v>#VALUE!</v>
      </c>
      <c r="CN127" s="3" t="e">
        <f ca="1">Parameters!CN$159+Parameters!CN$160*LN(Parameters!$B$125+Temperatures!$G127-Temperatures!$G$2-18.825)</f>
        <v>#VALUE!</v>
      </c>
      <c r="CO127" s="3" t="e">
        <f ca="1">Parameters!CO$159+Parameters!CO$160*LN(Parameters!$B$125+Temperatures!$G127-Temperatures!$G$2-18.825)</f>
        <v>#VALUE!</v>
      </c>
      <c r="CP127" s="3" t="e">
        <f ca="1">Parameters!CP$159+Parameters!CP$160*LN(Parameters!$B$125+Temperatures!$G127-Temperatures!$G$2-18.825)</f>
        <v>#VALUE!</v>
      </c>
      <c r="CQ127" s="3" t="e">
        <f ca="1">Parameters!CQ$159+Parameters!CQ$160*LN(Parameters!$B$125+Temperatures!$G127-Temperatures!$G$2-18.825)</f>
        <v>#VALUE!</v>
      </c>
      <c r="CR127" s="3" t="e">
        <f ca="1">Parameters!CR$159+Parameters!CR$160*LN(Parameters!$B$125+Temperatures!$G127-Temperatures!$G$2-18.825)</f>
        <v>#VALUE!</v>
      </c>
      <c r="CS127" s="3" t="e">
        <f ca="1">Parameters!CS$159+Parameters!CS$160*LN(Parameters!$B$125+Temperatures!$G127-Temperatures!$G$2-18.825)</f>
        <v>#VALUE!</v>
      </c>
      <c r="CT127" s="3" t="e">
        <f ca="1">Parameters!CT$159+Parameters!CT$160*LN(Parameters!$B$125+Temperatures!$G127-Temperatures!$G$2-18.825)</f>
        <v>#VALUE!</v>
      </c>
      <c r="CU127" s="3" t="e">
        <f ca="1">Parameters!CU$159+Parameters!CU$160*LN(Parameters!$B$125+Temperatures!$G127-Temperatures!$G$2-18.825)</f>
        <v>#VALUE!</v>
      </c>
      <c r="CV127" s="3" t="e">
        <f ca="1">Parameters!CV$159+Parameters!CV$160*LN(Parameters!$B$125+Temperatures!$G127-Temperatures!$G$2-18.825)</f>
        <v>#VALUE!</v>
      </c>
      <c r="CW127" s="3" t="e">
        <f ca="1">Parameters!CW$159+Parameters!CW$160*LN(Parameters!$B$125+Temperatures!$G127-Temperatures!$G$2-18.825)</f>
        <v>#VALUE!</v>
      </c>
      <c r="CX127" s="3" t="e">
        <f ca="1">Parameters!CX$159+Parameters!CX$160*LN(Parameters!$B$125+Temperatures!$G127-Temperatures!$G$2-18.825)</f>
        <v>#VALUE!</v>
      </c>
      <c r="CY127" s="3" t="e">
        <f ca="1">Parameters!CY$159+Parameters!CY$160*LN(Parameters!$B$125+Temperatures!$G127-Temperatures!$G$2-18.825)</f>
        <v>#VALUE!</v>
      </c>
      <c r="CZ127" s="3" t="e">
        <f ca="1">Parameters!CZ$159+Parameters!CZ$160*LN(Parameters!$B$125+Temperatures!$G127-Temperatures!$G$2-18.825)</f>
        <v>#VALUE!</v>
      </c>
      <c r="DA127" s="3" t="e">
        <f ca="1">Parameters!DA$159+Parameters!DA$160*LN(Parameters!$B$125+Temperatures!$G127-Temperatures!$G$2-18.825)</f>
        <v>#VALUE!</v>
      </c>
      <c r="DB127" s="3" t="e">
        <f ca="1">Parameters!DB$159+Parameters!DB$160*LN(Parameters!$B$125+Temperatures!$G127-Temperatures!$G$2-18.825)</f>
        <v>#VALUE!</v>
      </c>
      <c r="DC127" s="3" t="e">
        <f ca="1">Parameters!DC$159+Parameters!DC$160*LN(Parameters!$B$125+Temperatures!$G127-Temperatures!$G$2-18.825)</f>
        <v>#VALUE!</v>
      </c>
      <c r="DD127" s="3" t="e">
        <f ca="1">Parameters!DD$159+Parameters!DD$160*LN(Parameters!$B$125+Temperatures!$G127-Temperatures!$G$2-18.825)</f>
        <v>#VALUE!</v>
      </c>
      <c r="DE127" s="3" t="e">
        <f ca="1">Parameters!DE$159+Parameters!DE$160*LN(Parameters!$B$125+Temperatures!$G127-Temperatures!$G$2-18.825)</f>
        <v>#VALUE!</v>
      </c>
      <c r="DF127" s="3" t="e">
        <f ca="1">Parameters!DF$159+Parameters!DF$160*LN(Parameters!$B$125+Temperatures!$G127-Temperatures!$G$2-18.825)</f>
        <v>#VALUE!</v>
      </c>
      <c r="DG127" s="3" t="e">
        <f ca="1">Parameters!DG$159+Parameters!DG$160*LN(Parameters!$B$125+Temperatures!$G127-Temperatures!$G$2-18.825)</f>
        <v>#VALUE!</v>
      </c>
      <c r="DH127" s="3" t="e">
        <f ca="1">Parameters!DH$159+Parameters!DH$160*LN(Parameters!$B$125+Temperatures!$G127-Temperatures!$G$2-18.825)</f>
        <v>#VALUE!</v>
      </c>
      <c r="DI127" s="3" t="e">
        <f ca="1">Parameters!DI$159+Parameters!DI$160*LN(Parameters!$B$125+Temperatures!$G127-Temperatures!$G$2-18.825)</f>
        <v>#VALUE!</v>
      </c>
      <c r="DJ127" s="3" t="e">
        <f ca="1">Parameters!DJ$159+Parameters!DJ$160*LN(Parameters!$B$125+Temperatures!$G127-Temperatures!$G$2-18.825)</f>
        <v>#VALUE!</v>
      </c>
      <c r="DK127" s="3" t="e">
        <f ca="1">Parameters!DK$159+Parameters!DK$160*LN(Parameters!$B$125+Temperatures!$G127-Temperatures!$G$2-18.825)</f>
        <v>#VALUE!</v>
      </c>
      <c r="DL127" s="3" t="e">
        <f ca="1">Parameters!DL$159+Parameters!DL$160*LN(Parameters!$B$125+Temperatures!$G127-Temperatures!$G$2-18.825)</f>
        <v>#VALUE!</v>
      </c>
      <c r="DM127" s="3" t="e">
        <f ca="1">Parameters!DM$159+Parameters!DM$160*LN(Parameters!$B$125+Temperatures!$G127-Temperatures!$G$2-18.825)</f>
        <v>#VALUE!</v>
      </c>
      <c r="DN127" s="3" t="e">
        <f ca="1">Parameters!DN$159+Parameters!DN$160*LN(Parameters!$B$125+Temperatures!$G127-Temperatures!$G$2-18.825)</f>
        <v>#VALUE!</v>
      </c>
      <c r="DO127" s="3" t="e">
        <f ca="1">Parameters!DO$159+Parameters!DO$160*LN(Parameters!$B$125+Temperatures!$G127-Temperatures!$G$2-18.825)</f>
        <v>#VALUE!</v>
      </c>
      <c r="DP127" s="3" t="e">
        <f ca="1">Parameters!DP$159+Parameters!DP$160*LN(Parameters!$B$125+Temperatures!$G127-Temperatures!$G$2-18.825)</f>
        <v>#VALUE!</v>
      </c>
      <c r="DQ127" s="3" t="e">
        <f ca="1">Parameters!DQ$159+Parameters!DQ$160*LN(Parameters!$B$125+Temperatures!$G127-Temperatures!$G$2-18.825)</f>
        <v>#VALUE!</v>
      </c>
      <c r="DR127" s="3" t="e">
        <f ca="1">Parameters!DR$159+Parameters!DR$160*LN(Parameters!$B$125+Temperatures!$G127-Temperatures!$G$2-18.825)</f>
        <v>#VALUE!</v>
      </c>
      <c r="DS127" s="3" t="e">
        <f ca="1">Parameters!DS$159+Parameters!DS$160*LN(Parameters!$B$125+Temperatures!$G127-Temperatures!$G$2-18.825)</f>
        <v>#VALUE!</v>
      </c>
      <c r="DT127" s="3" t="e">
        <f ca="1">Parameters!DT$159+Parameters!DT$160*LN(Parameters!$B$125+Temperatures!$G127-Temperatures!$G$2-18.825)</f>
        <v>#VALUE!</v>
      </c>
      <c r="DU127" s="3" t="e">
        <f ca="1">Parameters!DU$159+Parameters!DU$160*LN(Parameters!$B$125+Temperatures!$G127-Temperatures!$G$2-18.825)</f>
        <v>#VALUE!</v>
      </c>
      <c r="DV127" s="3" t="e">
        <f ca="1">Parameters!DV$159+Parameters!DV$160*LN(Parameters!$B$125+Temperatures!$G127-Temperatures!$G$2-18.825)</f>
        <v>#VALUE!</v>
      </c>
      <c r="DW127" s="3" t="e">
        <f ca="1">Parameters!DW$159+Parameters!DW$160*LN(Parameters!$B$125+Temperatures!$G127-Temperatures!$G$2-18.825)</f>
        <v>#VALUE!</v>
      </c>
      <c r="DX127" s="3" t="e">
        <f ca="1">Parameters!DX$159+Parameters!DX$160*LN(Parameters!$B$125+Temperatures!$G127-Temperatures!$G$2-18.825)</f>
        <v>#VALUE!</v>
      </c>
      <c r="DY127" s="3" t="e">
        <f ca="1">Parameters!DY$159+Parameters!DY$160*LN(Parameters!$B$125+Temperatures!$G127-Temperatures!$G$2-18.825)</f>
        <v>#VALUE!</v>
      </c>
      <c r="DZ127" s="3" t="e">
        <f ca="1">Parameters!DZ$159+Parameters!DZ$160*LN(Parameters!$B$125+Temperatures!$G127-Temperatures!$G$2-18.825)</f>
        <v>#VALUE!</v>
      </c>
      <c r="EA127" s="3" t="e">
        <f ca="1">Parameters!EA$159+Parameters!EA$160*LN(Parameters!$B$125+Temperatures!$G127-Temperatures!$G$2-18.825)</f>
        <v>#VALUE!</v>
      </c>
      <c r="EB127" s="3" t="e">
        <f ca="1">Parameters!EB$159+Parameters!EB$160*LN(Parameters!$B$125+Temperatures!$G127-Temperatures!$G$2-18.825)</f>
        <v>#VALUE!</v>
      </c>
      <c r="EC127" s="3" t="e">
        <f ca="1">Parameters!EC$159+Parameters!EC$160*LN(Parameters!$B$125+Temperatures!$G127-Temperatures!$G$2-18.825)</f>
        <v>#VALUE!</v>
      </c>
      <c r="ED127" s="3" t="e">
        <f ca="1">Parameters!ED$159+Parameters!ED$160*LN(Parameters!$B$125+Temperatures!$G127-Temperatures!$G$2-18.825)</f>
        <v>#VALUE!</v>
      </c>
      <c r="EE127" s="3" t="e">
        <f ca="1">Parameters!EE$159+Parameters!EE$160*LN(Parameters!$B$125+Temperatures!$G127-Temperatures!$G$2-18.825)</f>
        <v>#VALUE!</v>
      </c>
      <c r="EF127" s="3" t="e">
        <f ca="1">Parameters!EF$159+Parameters!EF$160*LN(Parameters!$B$125+Temperatures!$G127-Temperatures!$G$2-18.825)</f>
        <v>#VALUE!</v>
      </c>
      <c r="EG127" s="3" t="e">
        <f ca="1">Parameters!EG$159+Parameters!EG$160*LN(Parameters!$B$125+Temperatures!$G127-Temperatures!$G$2-18.825)</f>
        <v>#VALUE!</v>
      </c>
      <c r="EH127" s="3" t="e">
        <f ca="1">Parameters!EH$159+Parameters!EH$160*LN(Parameters!$B$125+Temperatures!$G127-Temperatures!$G$2-18.825)</f>
        <v>#VALUE!</v>
      </c>
      <c r="EI127" s="3" t="e">
        <f ca="1">Parameters!EI$159+Parameters!EI$160*LN(Parameters!$B$125+Temperatures!$G127-Temperatures!$G$2-18.825)</f>
        <v>#VALUE!</v>
      </c>
      <c r="EJ127" s="3" t="e">
        <f ca="1">Parameters!EJ$159+Parameters!EJ$160*LN(Parameters!$B$125+Temperatures!$G127-Temperatures!$G$2-18.825)</f>
        <v>#VALUE!</v>
      </c>
      <c r="EK127" s="3" t="e">
        <f ca="1">Parameters!EK$159+Parameters!EK$160*LN(Parameters!$B$125+Temperatures!$G127-Temperatures!$G$2-18.825)</f>
        <v>#VALUE!</v>
      </c>
      <c r="EL127" s="3" t="e">
        <f ca="1">Parameters!EL$159+Parameters!EL$160*LN(Parameters!$B$125+Temperatures!$G127-Temperatures!$G$2-18.825)</f>
        <v>#VALUE!</v>
      </c>
      <c r="EM127" s="3" t="e">
        <f ca="1">Parameters!EM$159+Parameters!EM$160*LN(Parameters!$B$125+Temperatures!$G127-Temperatures!$G$2-18.825)</f>
        <v>#VALUE!</v>
      </c>
      <c r="EN127" s="3" t="e">
        <f ca="1">Parameters!EN$159+Parameters!EN$160*LN(Parameters!$B$125+Temperatures!$G127-Temperatures!$G$2-18.825)</f>
        <v>#VALUE!</v>
      </c>
      <c r="EO127" s="3" t="e">
        <f ca="1">Parameters!EO$159+Parameters!EO$160*LN(Parameters!$B$125+Temperatures!$G127-Temperatures!$G$2-18.825)</f>
        <v>#VALUE!</v>
      </c>
      <c r="EP127" s="3" t="e">
        <f ca="1">Parameters!EP$159+Parameters!EP$160*LN(Parameters!$B$125+Temperatures!$G127-Temperatures!$G$2-18.825)</f>
        <v>#VALUE!</v>
      </c>
      <c r="EQ127" s="3" t="e">
        <f ca="1">Parameters!EQ$159+Parameters!EQ$160*LN(Parameters!$B$125+Temperatures!$G127-Temperatures!$G$2-18.825)</f>
        <v>#VALUE!</v>
      </c>
      <c r="ER127" s="3" t="e">
        <f ca="1">Parameters!ER$159+Parameters!ER$160*LN(Parameters!$B$125+Temperatures!$G127-Temperatures!$G$2-18.825)</f>
        <v>#VALUE!</v>
      </c>
      <c r="ES127" s="3" t="e">
        <f ca="1">Parameters!ES$159+Parameters!ES$160*LN(Parameters!$B$125+Temperatures!$G127-Temperatures!$G$2-18.825)</f>
        <v>#VALUE!</v>
      </c>
      <c r="ET127" s="3" t="e">
        <f ca="1">Parameters!ET$159+Parameters!ET$160*LN(Parameters!$B$125+Temperatures!$G127-Temperatures!$G$2-18.825)</f>
        <v>#VALUE!</v>
      </c>
      <c r="EU127" s="3" t="e">
        <f ca="1">Parameters!EU$159+Parameters!EU$160*LN(Parameters!$B$125+Temperatures!$G127-Temperatures!$G$2-18.825)</f>
        <v>#VALUE!</v>
      </c>
      <c r="EV127" s="3" t="e">
        <f ca="1">Parameters!EV$159+Parameters!EV$160*LN(Parameters!$B$125+Temperatures!$G127-Temperatures!$G$2-18.825)</f>
        <v>#VALUE!</v>
      </c>
      <c r="EW127" s="3" t="e">
        <f ca="1">Parameters!EW$159+Parameters!EW$160*LN(Parameters!$B$125+Temperatures!$G127-Temperatures!$G$2-18.825)</f>
        <v>#VALUE!</v>
      </c>
      <c r="EX127" s="3" t="e">
        <f ca="1">Parameters!EX$159+Parameters!EX$160*LN(Parameters!$B$125+Temperatures!$G127-Temperatures!$G$2-18.825)</f>
        <v>#VALUE!</v>
      </c>
      <c r="EY127" s="3" t="e">
        <f ca="1">Parameters!EY$159+Parameters!EY$160*LN(Parameters!$B$125+Temperatures!$G127-Temperatures!$G$2-18.825)</f>
        <v>#VALUE!</v>
      </c>
      <c r="EZ127" s="3" t="e">
        <f ca="1">Parameters!EZ$159+Parameters!EZ$160*LN(Parameters!$B$125+Temperatures!$G127-Temperatures!$G$2-18.825)</f>
        <v>#VALUE!</v>
      </c>
      <c r="FA127" s="3" t="e">
        <f ca="1">Parameters!FA$159+Parameters!FA$160*LN(Parameters!$B$125+Temperatures!$G127-Temperatures!$G$2-18.825)</f>
        <v>#VALUE!</v>
      </c>
      <c r="FB127" s="3" t="e">
        <f ca="1">Parameters!FB$159+Parameters!FB$160*LN(Parameters!$B$125+Temperatures!$G127-Temperatures!$G$2-18.825)</f>
        <v>#VALUE!</v>
      </c>
      <c r="FC127" s="3" t="e">
        <f ca="1">Parameters!FC$159+Parameters!FC$160*LN(Parameters!$B$125+Temperatures!$G127-Temperatures!$G$2-18.825)</f>
        <v>#VALUE!</v>
      </c>
      <c r="FD127" s="3" t="e">
        <f ca="1">Parameters!FD$159+Parameters!FD$160*LN(Parameters!$B$125+Temperatures!$G127-Temperatures!$G$2-18.825)</f>
        <v>#VALUE!</v>
      </c>
      <c r="FE127" s="3" t="e">
        <f ca="1">Parameters!FE$159+Parameters!FE$160*LN(Parameters!$B$125+Temperatures!$G127-Temperatures!$G$2-18.825)</f>
        <v>#VALUE!</v>
      </c>
      <c r="FF127" s="3" t="e">
        <f ca="1">Parameters!FF$159+Parameters!FF$160*LN(Parameters!$B$125+Temperatures!$G127-Temperatures!$G$2-18.825)</f>
        <v>#VALUE!</v>
      </c>
      <c r="FG127" s="3" t="e">
        <f ca="1">Parameters!FG$159+Parameters!FG$160*LN(Parameters!$B$125+Temperatures!$G127-Temperatures!$G$2-18.825)</f>
        <v>#VALUE!</v>
      </c>
      <c r="FH127" s="3" t="e">
        <f ca="1">Parameters!FH$159+Parameters!FH$160*LN(Parameters!$B$125+Temperatures!$G127-Temperatures!$G$2-18.825)</f>
        <v>#VALUE!</v>
      </c>
      <c r="FI127" s="3" t="e">
        <f ca="1">Parameters!FI$159+Parameters!FI$160*LN(Parameters!$B$125+Temperatures!$G127-Temperatures!$G$2-18.825)</f>
        <v>#VALUE!</v>
      </c>
      <c r="FJ127" s="3" t="e">
        <f ca="1">Parameters!FJ$159+Parameters!FJ$160*LN(Parameters!$B$125+Temperatures!$G127-Temperatures!$G$2-18.825)</f>
        <v>#VALUE!</v>
      </c>
      <c r="FK127" s="3" t="e">
        <f ca="1">Parameters!FK$159+Parameters!FK$160*LN(Parameters!$B$125+Temperatures!$G127-Temperatures!$G$2-18.825)</f>
        <v>#VALUE!</v>
      </c>
      <c r="FL127" s="3" t="e">
        <f ca="1">Parameters!FL$159+Parameters!FL$160*LN(Parameters!$B$125+Temperatures!$G127-Temperatures!$G$2-18.825)</f>
        <v>#VALUE!</v>
      </c>
      <c r="FM127" s="3" t="e">
        <f ca="1">Parameters!FM$159+Parameters!FM$160*LN(Parameters!$B$125+Temperatures!$G127-Temperatures!$G$2-18.825)</f>
        <v>#VALUE!</v>
      </c>
      <c r="FN127" s="3" t="e">
        <f ca="1">Parameters!FN$159+Parameters!FN$160*LN(Parameters!$B$125+Temperatures!$G127-Temperatures!$G$2-18.825)</f>
        <v>#VALUE!</v>
      </c>
      <c r="FO127" s="3" t="e">
        <f ca="1">Parameters!FO$159+Parameters!FO$160*LN(Parameters!$B$125+Temperatures!$G127-Temperatures!$G$2-18.825)</f>
        <v>#VALUE!</v>
      </c>
      <c r="FP127" s="3" t="e">
        <f ca="1">Parameters!FP$159+Parameters!FP$160*LN(Parameters!$B$125+Temperatures!$G127-Temperatures!$G$2-18.825)</f>
        <v>#VALUE!</v>
      </c>
      <c r="FQ127" s="3" t="e">
        <f ca="1">Parameters!FQ$159+Parameters!FQ$160*LN(Parameters!$B$125+Temperatures!$G127-Temperatures!$G$2-18.825)</f>
        <v>#VALUE!</v>
      </c>
      <c r="FR127" s="3" t="e">
        <f ca="1">Parameters!FR$159+Parameters!FR$160*LN(Parameters!$B$125+Temperatures!$G127-Temperatures!$G$2-18.825)</f>
        <v>#VALUE!</v>
      </c>
      <c r="FS127" s="3" t="e">
        <f ca="1">Parameters!FS$159+Parameters!FS$160*LN(Parameters!$B$125+Temperatures!$G127-Temperatures!$G$2-18.825)</f>
        <v>#VALUE!</v>
      </c>
      <c r="FT127" s="3" t="e">
        <f ca="1">Parameters!FT$159+Parameters!FT$160*LN(Parameters!$B$125+Temperatures!$G127-Temperatures!$G$2-18.825)</f>
        <v>#VALUE!</v>
      </c>
      <c r="FU127" s="3" t="e">
        <f ca="1">Parameters!FU$159+Parameters!FU$160*LN(Parameters!$B$125+Temperatures!$G127-Temperatures!$G$2-18.825)</f>
        <v>#VALUE!</v>
      </c>
      <c r="FV127" s="3" t="e">
        <f ca="1">Parameters!FV$159+Parameters!FV$160*LN(Parameters!$B$125+Temperatures!$G127-Temperatures!$G$2-18.825)</f>
        <v>#VALUE!</v>
      </c>
      <c r="FW127" s="3" t="e">
        <f ca="1">Parameters!FW$159+Parameters!FW$160*LN(Parameters!$B$125+Temperatures!$G127-Temperatures!$G$2-18.825)</f>
        <v>#VALUE!</v>
      </c>
      <c r="FX127" s="3" t="e">
        <f ca="1">Parameters!FX$159+Parameters!FX$160*LN(Parameters!$B$125+Temperatures!$G127-Temperatures!$G$2-18.825)</f>
        <v>#VALUE!</v>
      </c>
      <c r="FY127" s="3" t="e">
        <f ca="1">Parameters!FY$159+Parameters!FY$160*LN(Parameters!$B$125+Temperatures!$G127-Temperatures!$G$2-18.825)</f>
        <v>#VALUE!</v>
      </c>
      <c r="FZ127" s="3" t="e">
        <f ca="1">Parameters!FZ$159+Parameters!FZ$160*LN(Parameters!$B$125+Temperatures!$G127-Temperatures!$G$2-18.825)</f>
        <v>#VALUE!</v>
      </c>
      <c r="GA127" s="3" t="e">
        <f ca="1">Parameters!GA$159+Parameters!GA$160*LN(Parameters!$B$125+Temperatures!$G127-Temperatures!$G$2-18.825)</f>
        <v>#VALUE!</v>
      </c>
      <c r="GB127" s="3" t="e">
        <f ca="1">Parameters!GB$159+Parameters!GB$160*LN(Parameters!$B$125+Temperatures!$G127-Temperatures!$G$2-18.825)</f>
        <v>#VALUE!</v>
      </c>
      <c r="GC127" s="3" t="e">
        <f ca="1">Parameters!GC$159+Parameters!GC$160*LN(Parameters!$B$125+Temperatures!$G127-Temperatures!$G$2-18.825)</f>
        <v>#VALUE!</v>
      </c>
      <c r="GD127" s="3" t="e">
        <f ca="1">Parameters!GD$159+Parameters!GD$160*LN(Parameters!$B$125+Temperatures!$G127-Temperatures!$G$2-18.825)</f>
        <v>#VALUE!</v>
      </c>
      <c r="GE127" s="3" t="e">
        <f ca="1">Parameters!GE$159+Parameters!GE$160*LN(Parameters!$B$125+Temperatures!$G127-Temperatures!$G$2-18.825)</f>
        <v>#VALUE!</v>
      </c>
      <c r="GF127" s="3" t="e">
        <f ca="1">Parameters!GF$159+Parameters!GF$160*LN(Parameters!$B$125+Temperatures!$G127-Temperatures!$G$2-18.825)</f>
        <v>#VALUE!</v>
      </c>
      <c r="GG127" s="3" t="e">
        <f ca="1">Parameters!GG$159+Parameters!GG$160*LN(Parameters!$B$125+Temperatures!$G127-Temperatures!$G$2-18.825)</f>
        <v>#VALUE!</v>
      </c>
      <c r="GH127" s="3" t="e">
        <f ca="1">Parameters!GH$159+Parameters!GH$160*LN(Parameters!$B$125+Temperatures!$G127-Temperatures!$G$2-18.825)</f>
        <v>#VALUE!</v>
      </c>
      <c r="GI127" s="3" t="e">
        <f ca="1">Parameters!GI$159+Parameters!GI$160*LN(Parameters!$B$125+Temperatures!$G127-Temperatures!$G$2-18.825)</f>
        <v>#VALUE!</v>
      </c>
      <c r="GJ127" s="3" t="e">
        <f ca="1">Parameters!GJ$159+Parameters!GJ$160*LN(Parameters!$B$125+Temperatures!$G127-Temperatures!$G$2-18.825)</f>
        <v>#VALUE!</v>
      </c>
      <c r="GK127" s="3" t="e">
        <f ca="1">Parameters!GK$159+Parameters!GK$160*LN(Parameters!$B$125+Temperatures!$G127-Temperatures!$G$2-18.825)</f>
        <v>#VALUE!</v>
      </c>
      <c r="GL127" s="3" t="e">
        <f ca="1">Parameters!GL$159+Parameters!GL$160*LN(Parameters!$B$125+Temperatures!$G127-Temperatures!$G$2-18.825)</f>
        <v>#VALUE!</v>
      </c>
      <c r="GM127" s="3" t="e">
        <f ca="1">Parameters!GM$159+Parameters!GM$160*LN(Parameters!$B$125+Temperatures!$G127-Temperatures!$G$2-18.825)</f>
        <v>#VALUE!</v>
      </c>
    </row>
    <row r="128" spans="1:195" x14ac:dyDescent="0.45">
      <c r="A128">
        <v>2136</v>
      </c>
      <c r="B128" s="3" t="e">
        <f ca="1">Parameters!B$159+Parameters!B$160*LN(Parameters!$B$125+Temperatures!$G128-Temperatures!$G$2-18.825)</f>
        <v>#VALUE!</v>
      </c>
      <c r="C128" s="3" t="e">
        <f ca="1">Parameters!C$159+Parameters!C$160*LN(Parameters!$B$125+Temperatures!$G128-Temperatures!$G$2-18.825)</f>
        <v>#VALUE!</v>
      </c>
      <c r="D128" s="3" t="e">
        <f ca="1">Parameters!D$159+Parameters!D$160*LN(Parameters!$B$125+Temperatures!$G128-Temperatures!$G$2-18.825)</f>
        <v>#VALUE!</v>
      </c>
      <c r="E128" s="3" t="e">
        <f ca="1">Parameters!E$159+Parameters!E$160*LN(Parameters!$B$125+Temperatures!$G128-Temperatures!$G$2-18.825)</f>
        <v>#VALUE!</v>
      </c>
      <c r="F128" s="3" t="e">
        <f ca="1">Parameters!F$159+Parameters!F$160*LN(Parameters!$B$125+Temperatures!$G128-Temperatures!$G$2-18.825)</f>
        <v>#VALUE!</v>
      </c>
      <c r="G128" s="3" t="e">
        <f ca="1">Parameters!G$159+Parameters!G$160*LN(Parameters!$B$125+Temperatures!$G128-Temperatures!$G$2-18.825)</f>
        <v>#VALUE!</v>
      </c>
      <c r="H128" s="3" t="e">
        <f ca="1">Parameters!H$159+Parameters!H$160*LN(Parameters!$B$125+Temperatures!$G128-Temperatures!$G$2-18.825)</f>
        <v>#VALUE!</v>
      </c>
      <c r="I128" s="3" t="e">
        <f ca="1">Parameters!I$159+Parameters!I$160*LN(Parameters!$B$125+Temperatures!$G128-Temperatures!$G$2-18.825)</f>
        <v>#VALUE!</v>
      </c>
      <c r="J128" s="3" t="e">
        <f ca="1">Parameters!J$159+Parameters!J$160*LN(Parameters!$B$125+Temperatures!$G128-Temperatures!$G$2-18.825)</f>
        <v>#VALUE!</v>
      </c>
      <c r="K128" s="3" t="e">
        <f ca="1">Parameters!K$159+Parameters!K$160*LN(Parameters!$B$125+Temperatures!$G128-Temperatures!$G$2-18.825)</f>
        <v>#VALUE!</v>
      </c>
      <c r="L128" s="3" t="e">
        <f ca="1">Parameters!L$159+Parameters!L$160*LN(Parameters!$B$125+Temperatures!$G128-Temperatures!$G$2-18.825)</f>
        <v>#VALUE!</v>
      </c>
      <c r="M128" s="3" t="e">
        <f ca="1">Parameters!M$159+Parameters!M$160*LN(Parameters!$B$125+Temperatures!$G128-Temperatures!$G$2-18.825)</f>
        <v>#VALUE!</v>
      </c>
      <c r="N128" s="3" t="e">
        <f ca="1">Parameters!N$159+Parameters!N$160*LN(Parameters!$B$125+Temperatures!$G128-Temperatures!$G$2-18.825)</f>
        <v>#VALUE!</v>
      </c>
      <c r="O128" s="3" t="e">
        <f ca="1">Parameters!O$159+Parameters!O$160*LN(Parameters!$B$125+Temperatures!$G128-Temperatures!$G$2-18.825)</f>
        <v>#VALUE!</v>
      </c>
      <c r="P128" s="3" t="e">
        <f ca="1">Parameters!P$159+Parameters!P$160*LN(Parameters!$B$125+Temperatures!$G128-Temperatures!$G$2-18.825)</f>
        <v>#VALUE!</v>
      </c>
      <c r="Q128" s="3" t="e">
        <f ca="1">Parameters!Q$159+Parameters!Q$160*LN(Parameters!$B$125+Temperatures!$G128-Temperatures!$G$2-18.825)</f>
        <v>#VALUE!</v>
      </c>
      <c r="R128" s="3" t="e">
        <f ca="1">Parameters!R$159+Parameters!R$160*LN(Parameters!$B$125+Temperatures!$G128-Temperatures!$G$2-18.825)</f>
        <v>#VALUE!</v>
      </c>
      <c r="S128" s="3" t="e">
        <f ca="1">Parameters!S$159+Parameters!S$160*LN(Parameters!$B$125+Temperatures!$G128-Temperatures!$G$2-18.825)</f>
        <v>#VALUE!</v>
      </c>
      <c r="T128" s="3" t="e">
        <f ca="1">Parameters!T$159+Parameters!T$160*LN(Parameters!$B$125+Temperatures!$G128-Temperatures!$G$2-18.825)</f>
        <v>#VALUE!</v>
      </c>
      <c r="U128" s="3" t="e">
        <f ca="1">Parameters!U$159+Parameters!U$160*LN(Parameters!$B$125+Temperatures!$G128-Temperatures!$G$2-18.825)</f>
        <v>#VALUE!</v>
      </c>
      <c r="V128" s="3" t="e">
        <f ca="1">Parameters!V$159+Parameters!V$160*LN(Parameters!$B$125+Temperatures!$G128-Temperatures!$G$2-18.825)</f>
        <v>#VALUE!</v>
      </c>
      <c r="W128" s="3" t="e">
        <f ca="1">Parameters!W$159+Parameters!W$160*LN(Parameters!$B$125+Temperatures!$G128-Temperatures!$G$2-18.825)</f>
        <v>#VALUE!</v>
      </c>
      <c r="X128" s="3" t="e">
        <f ca="1">Parameters!X$159+Parameters!X$160*LN(Parameters!$B$125+Temperatures!$G128-Temperatures!$G$2-18.825)</f>
        <v>#VALUE!</v>
      </c>
      <c r="Y128" s="3" t="e">
        <f ca="1">Parameters!Y$159+Parameters!Y$160*LN(Parameters!$B$125+Temperatures!$G128-Temperatures!$G$2-18.825)</f>
        <v>#VALUE!</v>
      </c>
      <c r="Z128" s="3" t="e">
        <f ca="1">Parameters!Z$159+Parameters!Z$160*LN(Parameters!$B$125+Temperatures!$G128-Temperatures!$G$2-18.825)</f>
        <v>#VALUE!</v>
      </c>
      <c r="AA128" s="3" t="e">
        <f ca="1">Parameters!AA$159+Parameters!AA$160*LN(Parameters!$B$125+Temperatures!$G128-Temperatures!$G$2-18.825)</f>
        <v>#VALUE!</v>
      </c>
      <c r="AB128" s="3" t="e">
        <f ca="1">Parameters!AB$159+Parameters!AB$160*LN(Parameters!$B$125+Temperatures!$G128-Temperatures!$G$2-18.825)</f>
        <v>#VALUE!</v>
      </c>
      <c r="AC128" s="3" t="e">
        <f ca="1">Parameters!AC$159+Parameters!AC$160*LN(Parameters!$B$125+Temperatures!$G128-Temperatures!$G$2-18.825)</f>
        <v>#VALUE!</v>
      </c>
      <c r="AD128" s="3" t="e">
        <f ca="1">Parameters!AD$159+Parameters!AD$160*LN(Parameters!$B$125+Temperatures!$G128-Temperatures!$G$2-18.825)</f>
        <v>#VALUE!</v>
      </c>
      <c r="AE128" s="3" t="e">
        <f ca="1">Parameters!AE$159+Parameters!AE$160*LN(Parameters!$B$125+Temperatures!$G128-Temperatures!$G$2-18.825)</f>
        <v>#VALUE!</v>
      </c>
      <c r="AF128" s="3" t="e">
        <f ca="1">Parameters!AF$159+Parameters!AF$160*LN(Parameters!$B$125+Temperatures!$G128-Temperatures!$G$2-18.825)</f>
        <v>#VALUE!</v>
      </c>
      <c r="AG128" s="3" t="e">
        <f ca="1">Parameters!AG$159+Parameters!AG$160*LN(Parameters!$B$125+Temperatures!$G128-Temperatures!$G$2-18.825)</f>
        <v>#VALUE!</v>
      </c>
      <c r="AH128" s="3" t="e">
        <f ca="1">Parameters!AH$159+Parameters!AH$160*LN(Parameters!$B$125+Temperatures!$G128-Temperatures!$G$2-18.825)</f>
        <v>#VALUE!</v>
      </c>
      <c r="AI128" s="3" t="e">
        <f ca="1">Parameters!AI$159+Parameters!AI$160*LN(Parameters!$B$125+Temperatures!$G128-Temperatures!$G$2-18.825)</f>
        <v>#VALUE!</v>
      </c>
      <c r="AJ128" s="3" t="e">
        <f ca="1">Parameters!AJ$159+Parameters!AJ$160*LN(Parameters!$B$125+Temperatures!$G128-Temperatures!$G$2-18.825)</f>
        <v>#VALUE!</v>
      </c>
      <c r="AK128" s="3" t="e">
        <f ca="1">Parameters!AK$159+Parameters!AK$160*LN(Parameters!$B$125+Temperatures!$G128-Temperatures!$G$2-18.825)</f>
        <v>#VALUE!</v>
      </c>
      <c r="AL128" s="3" t="e">
        <f ca="1">Parameters!AL$159+Parameters!AL$160*LN(Parameters!$B$125+Temperatures!$G128-Temperatures!$G$2-18.825)</f>
        <v>#VALUE!</v>
      </c>
      <c r="AM128" s="3" t="e">
        <f ca="1">Parameters!AM$159+Parameters!AM$160*LN(Parameters!$B$125+Temperatures!$G128-Temperatures!$G$2-18.825)</f>
        <v>#VALUE!</v>
      </c>
      <c r="AN128" s="3" t="e">
        <f ca="1">Parameters!AN$159+Parameters!AN$160*LN(Parameters!$B$125+Temperatures!$G128-Temperatures!$G$2-18.825)</f>
        <v>#VALUE!</v>
      </c>
      <c r="AO128" s="3" t="e">
        <f ca="1">Parameters!AO$159+Parameters!AO$160*LN(Parameters!$B$125+Temperatures!$G128-Temperatures!$G$2-18.825)</f>
        <v>#VALUE!</v>
      </c>
      <c r="AP128" s="3" t="e">
        <f ca="1">Parameters!AP$159+Parameters!AP$160*LN(Parameters!$B$125+Temperatures!$G128-Temperatures!$G$2-18.825)</f>
        <v>#VALUE!</v>
      </c>
      <c r="AQ128" s="3" t="e">
        <f ca="1">Parameters!AQ$159+Parameters!AQ$160*LN(Parameters!$B$125+Temperatures!$G128-Temperatures!$G$2-18.825)</f>
        <v>#VALUE!</v>
      </c>
      <c r="AR128" s="3" t="e">
        <f ca="1">Parameters!AR$159+Parameters!AR$160*LN(Parameters!$B$125+Temperatures!$G128-Temperatures!$G$2-18.825)</f>
        <v>#VALUE!</v>
      </c>
      <c r="AS128" s="3" t="e">
        <f ca="1">Parameters!AS$159+Parameters!AS$160*LN(Parameters!$B$125+Temperatures!$G128-Temperatures!$G$2-18.825)</f>
        <v>#VALUE!</v>
      </c>
      <c r="AT128" s="3" t="e">
        <f ca="1">Parameters!AT$159+Parameters!AT$160*LN(Parameters!$B$125+Temperatures!$G128-Temperatures!$G$2-18.825)</f>
        <v>#VALUE!</v>
      </c>
      <c r="AU128" s="3" t="e">
        <f ca="1">Parameters!AU$159+Parameters!AU$160*LN(Parameters!$B$125+Temperatures!$G128-Temperatures!$G$2-18.825)</f>
        <v>#VALUE!</v>
      </c>
      <c r="AV128" s="3" t="e">
        <f ca="1">Parameters!AV$159+Parameters!AV$160*LN(Parameters!$B$125+Temperatures!$G128-Temperatures!$G$2-18.825)</f>
        <v>#VALUE!</v>
      </c>
      <c r="AW128" s="3" t="e">
        <f ca="1">Parameters!AW$159+Parameters!AW$160*LN(Parameters!$B$125+Temperatures!$G128-Temperatures!$G$2-18.825)</f>
        <v>#VALUE!</v>
      </c>
      <c r="AX128" s="3" t="e">
        <f ca="1">Parameters!AX$159+Parameters!AX$160*LN(Parameters!$B$125+Temperatures!$G128-Temperatures!$G$2-18.825)</f>
        <v>#VALUE!</v>
      </c>
      <c r="AY128" s="3" t="e">
        <f ca="1">Parameters!AY$159+Parameters!AY$160*LN(Parameters!$B$125+Temperatures!$G128-Temperatures!$G$2-18.825)</f>
        <v>#VALUE!</v>
      </c>
      <c r="AZ128" s="3" t="e">
        <f ca="1">Parameters!AZ$159+Parameters!AZ$160*LN(Parameters!$B$125+Temperatures!$G128-Temperatures!$G$2-18.825)</f>
        <v>#VALUE!</v>
      </c>
      <c r="BA128" s="3" t="e">
        <f ca="1">Parameters!BA$159+Parameters!BA$160*LN(Parameters!$B$125+Temperatures!$G128-Temperatures!$G$2-18.825)</f>
        <v>#VALUE!</v>
      </c>
      <c r="BB128" s="3" t="e">
        <f ca="1">Parameters!BB$159+Parameters!BB$160*LN(Parameters!$B$125+Temperatures!$G128-Temperatures!$G$2-18.825)</f>
        <v>#VALUE!</v>
      </c>
      <c r="BC128" s="3" t="e">
        <f ca="1">Parameters!BC$159+Parameters!BC$160*LN(Parameters!$B$125+Temperatures!$G128-Temperatures!$G$2-18.825)</f>
        <v>#VALUE!</v>
      </c>
      <c r="BD128" s="3" t="e">
        <f ca="1">Parameters!BD$159+Parameters!BD$160*LN(Parameters!$B$125+Temperatures!$G128-Temperatures!$G$2-18.825)</f>
        <v>#VALUE!</v>
      </c>
      <c r="BE128" s="3" t="e">
        <f ca="1">Parameters!BE$159+Parameters!BE$160*LN(Parameters!$B$125+Temperatures!$G128-Temperatures!$G$2-18.825)</f>
        <v>#VALUE!</v>
      </c>
      <c r="BF128" s="3" t="e">
        <f ca="1">Parameters!BF$159+Parameters!BF$160*LN(Parameters!$B$125+Temperatures!$G128-Temperatures!$G$2-18.825)</f>
        <v>#VALUE!</v>
      </c>
      <c r="BG128" s="3" t="e">
        <f ca="1">Parameters!BG$159+Parameters!BG$160*LN(Parameters!$B$125+Temperatures!$G128-Temperatures!$G$2-18.825)</f>
        <v>#VALUE!</v>
      </c>
      <c r="BH128" s="3" t="e">
        <f ca="1">Parameters!BH$159+Parameters!BH$160*LN(Parameters!$B$125+Temperatures!$G128-Temperatures!$G$2-18.825)</f>
        <v>#VALUE!</v>
      </c>
      <c r="BI128" s="3" t="e">
        <f ca="1">Parameters!BI$159+Parameters!BI$160*LN(Parameters!$B$125+Temperatures!$G128-Temperatures!$G$2-18.825)</f>
        <v>#VALUE!</v>
      </c>
      <c r="BJ128" s="3" t="e">
        <f ca="1">Parameters!BJ$159+Parameters!BJ$160*LN(Parameters!$B$125+Temperatures!$G128-Temperatures!$G$2-18.825)</f>
        <v>#VALUE!</v>
      </c>
      <c r="BK128" s="3" t="e">
        <f ca="1">Parameters!BK$159+Parameters!BK$160*LN(Parameters!$B$125+Temperatures!$G128-Temperatures!$G$2-18.825)</f>
        <v>#VALUE!</v>
      </c>
      <c r="BL128" s="3" t="e">
        <f ca="1">Parameters!BL$159+Parameters!BL$160*LN(Parameters!$B$125+Temperatures!$G128-Temperatures!$G$2-18.825)</f>
        <v>#VALUE!</v>
      </c>
      <c r="BM128" s="3" t="e">
        <f ca="1">Parameters!BM$159+Parameters!BM$160*LN(Parameters!$B$125+Temperatures!$G128-Temperatures!$G$2-18.825)</f>
        <v>#VALUE!</v>
      </c>
      <c r="BN128" s="3" t="e">
        <f ca="1">Parameters!BN$159+Parameters!BN$160*LN(Parameters!$B$125+Temperatures!$G128-Temperatures!$G$2-18.825)</f>
        <v>#VALUE!</v>
      </c>
      <c r="BO128" s="3" t="e">
        <f ca="1">Parameters!BO$159+Parameters!BO$160*LN(Parameters!$B$125+Temperatures!$G128-Temperatures!$G$2-18.825)</f>
        <v>#VALUE!</v>
      </c>
      <c r="BP128" s="3" t="e">
        <f ca="1">Parameters!BP$159+Parameters!BP$160*LN(Parameters!$B$125+Temperatures!$G128-Temperatures!$G$2-18.825)</f>
        <v>#VALUE!</v>
      </c>
      <c r="BQ128" s="3" t="e">
        <f ca="1">Parameters!BQ$159+Parameters!BQ$160*LN(Parameters!$B$125+Temperatures!$G128-Temperatures!$G$2-18.825)</f>
        <v>#VALUE!</v>
      </c>
      <c r="BR128" s="3" t="e">
        <f ca="1">Parameters!BR$159+Parameters!BR$160*LN(Parameters!$B$125+Temperatures!$G128-Temperatures!$G$2-18.825)</f>
        <v>#VALUE!</v>
      </c>
      <c r="BS128" s="3" t="e">
        <f ca="1">Parameters!BS$159+Parameters!BS$160*LN(Parameters!$B$125+Temperatures!$G128-Temperatures!$G$2-18.825)</f>
        <v>#VALUE!</v>
      </c>
      <c r="BT128" s="3" t="e">
        <f ca="1">Parameters!BT$159+Parameters!BT$160*LN(Parameters!$B$125+Temperatures!$G128-Temperatures!$G$2-18.825)</f>
        <v>#VALUE!</v>
      </c>
      <c r="BU128" s="3" t="e">
        <f ca="1">Parameters!BU$159+Parameters!BU$160*LN(Parameters!$B$125+Temperatures!$G128-Temperatures!$G$2-18.825)</f>
        <v>#VALUE!</v>
      </c>
      <c r="BV128" s="3" t="e">
        <f ca="1">Parameters!BV$159+Parameters!BV$160*LN(Parameters!$B$125+Temperatures!$G128-Temperatures!$G$2-18.825)</f>
        <v>#VALUE!</v>
      </c>
      <c r="BW128" s="3" t="e">
        <f ca="1">Parameters!BW$159+Parameters!BW$160*LN(Parameters!$B$125+Temperatures!$G128-Temperatures!$G$2-18.825)</f>
        <v>#VALUE!</v>
      </c>
      <c r="BX128" s="3" t="e">
        <f ca="1">Parameters!BX$159+Parameters!BX$160*LN(Parameters!$B$125+Temperatures!$G128-Temperatures!$G$2-18.825)</f>
        <v>#VALUE!</v>
      </c>
      <c r="BY128" s="3" t="e">
        <f ca="1">Parameters!BY$159+Parameters!BY$160*LN(Parameters!$B$125+Temperatures!$G128-Temperatures!$G$2-18.825)</f>
        <v>#VALUE!</v>
      </c>
      <c r="BZ128" s="3" t="e">
        <f ca="1">Parameters!BZ$159+Parameters!BZ$160*LN(Parameters!$B$125+Temperatures!$G128-Temperatures!$G$2-18.825)</f>
        <v>#VALUE!</v>
      </c>
      <c r="CA128" s="3" t="e">
        <f ca="1">Parameters!CA$159+Parameters!CA$160*LN(Parameters!$B$125+Temperatures!$G128-Temperatures!$G$2-18.825)</f>
        <v>#VALUE!</v>
      </c>
      <c r="CB128" s="3" t="e">
        <f ca="1">Parameters!CB$159+Parameters!CB$160*LN(Parameters!$B$125+Temperatures!$G128-Temperatures!$G$2-18.825)</f>
        <v>#VALUE!</v>
      </c>
      <c r="CC128" s="3" t="e">
        <f ca="1">Parameters!CC$159+Parameters!CC$160*LN(Parameters!$B$125+Temperatures!$G128-Temperatures!$G$2-18.825)</f>
        <v>#VALUE!</v>
      </c>
      <c r="CD128" s="3" t="e">
        <f ca="1">Parameters!CD$159+Parameters!CD$160*LN(Parameters!$B$125+Temperatures!$G128-Temperatures!$G$2-18.825)</f>
        <v>#VALUE!</v>
      </c>
      <c r="CE128" s="3" t="e">
        <f ca="1">Parameters!CE$159+Parameters!CE$160*LN(Parameters!$B$125+Temperatures!$G128-Temperatures!$G$2-18.825)</f>
        <v>#VALUE!</v>
      </c>
      <c r="CF128" s="3" t="e">
        <f ca="1">Parameters!CF$159+Parameters!CF$160*LN(Parameters!$B$125+Temperatures!$G128-Temperatures!$G$2-18.825)</f>
        <v>#VALUE!</v>
      </c>
      <c r="CG128" s="3" t="e">
        <f ca="1">Parameters!CG$159+Parameters!CG$160*LN(Parameters!$B$125+Temperatures!$G128-Temperatures!$G$2-18.825)</f>
        <v>#VALUE!</v>
      </c>
      <c r="CH128" s="3" t="e">
        <f ca="1">Parameters!CH$159+Parameters!CH$160*LN(Parameters!$B$125+Temperatures!$G128-Temperatures!$G$2-18.825)</f>
        <v>#VALUE!</v>
      </c>
      <c r="CI128" s="3" t="e">
        <f ca="1">Parameters!CI$159+Parameters!CI$160*LN(Parameters!$B$125+Temperatures!$G128-Temperatures!$G$2-18.825)</f>
        <v>#VALUE!</v>
      </c>
      <c r="CJ128" s="3" t="e">
        <f ca="1">Parameters!CJ$159+Parameters!CJ$160*LN(Parameters!$B$125+Temperatures!$G128-Temperatures!$G$2-18.825)</f>
        <v>#VALUE!</v>
      </c>
      <c r="CK128" s="3" t="e">
        <f ca="1">Parameters!CK$159+Parameters!CK$160*LN(Parameters!$B$125+Temperatures!$G128-Temperatures!$G$2-18.825)</f>
        <v>#VALUE!</v>
      </c>
      <c r="CL128" s="3" t="e">
        <f ca="1">Parameters!CL$159+Parameters!CL$160*LN(Parameters!$B$125+Temperatures!$G128-Temperatures!$G$2-18.825)</f>
        <v>#VALUE!</v>
      </c>
      <c r="CM128" s="3" t="e">
        <f ca="1">Parameters!CM$159+Parameters!CM$160*LN(Parameters!$B$125+Temperatures!$G128-Temperatures!$G$2-18.825)</f>
        <v>#VALUE!</v>
      </c>
      <c r="CN128" s="3" t="e">
        <f ca="1">Parameters!CN$159+Parameters!CN$160*LN(Parameters!$B$125+Temperatures!$G128-Temperatures!$G$2-18.825)</f>
        <v>#VALUE!</v>
      </c>
      <c r="CO128" s="3" t="e">
        <f ca="1">Parameters!CO$159+Parameters!CO$160*LN(Parameters!$B$125+Temperatures!$G128-Temperatures!$G$2-18.825)</f>
        <v>#VALUE!</v>
      </c>
      <c r="CP128" s="3" t="e">
        <f ca="1">Parameters!CP$159+Parameters!CP$160*LN(Parameters!$B$125+Temperatures!$G128-Temperatures!$G$2-18.825)</f>
        <v>#VALUE!</v>
      </c>
      <c r="CQ128" s="3" t="e">
        <f ca="1">Parameters!CQ$159+Parameters!CQ$160*LN(Parameters!$B$125+Temperatures!$G128-Temperatures!$G$2-18.825)</f>
        <v>#VALUE!</v>
      </c>
      <c r="CR128" s="3" t="e">
        <f ca="1">Parameters!CR$159+Parameters!CR$160*LN(Parameters!$B$125+Temperatures!$G128-Temperatures!$G$2-18.825)</f>
        <v>#VALUE!</v>
      </c>
      <c r="CS128" s="3" t="e">
        <f ca="1">Parameters!CS$159+Parameters!CS$160*LN(Parameters!$B$125+Temperatures!$G128-Temperatures!$G$2-18.825)</f>
        <v>#VALUE!</v>
      </c>
      <c r="CT128" s="3" t="e">
        <f ca="1">Parameters!CT$159+Parameters!CT$160*LN(Parameters!$B$125+Temperatures!$G128-Temperatures!$G$2-18.825)</f>
        <v>#VALUE!</v>
      </c>
      <c r="CU128" s="3" t="e">
        <f ca="1">Parameters!CU$159+Parameters!CU$160*LN(Parameters!$B$125+Temperatures!$G128-Temperatures!$G$2-18.825)</f>
        <v>#VALUE!</v>
      </c>
      <c r="CV128" s="3" t="e">
        <f ca="1">Parameters!CV$159+Parameters!CV$160*LN(Parameters!$B$125+Temperatures!$G128-Temperatures!$G$2-18.825)</f>
        <v>#VALUE!</v>
      </c>
      <c r="CW128" s="3" t="e">
        <f ca="1">Parameters!CW$159+Parameters!CW$160*LN(Parameters!$B$125+Temperatures!$G128-Temperatures!$G$2-18.825)</f>
        <v>#VALUE!</v>
      </c>
      <c r="CX128" s="3" t="e">
        <f ca="1">Parameters!CX$159+Parameters!CX$160*LN(Parameters!$B$125+Temperatures!$G128-Temperatures!$G$2-18.825)</f>
        <v>#VALUE!</v>
      </c>
      <c r="CY128" s="3" t="e">
        <f ca="1">Parameters!CY$159+Parameters!CY$160*LN(Parameters!$B$125+Temperatures!$G128-Temperatures!$G$2-18.825)</f>
        <v>#VALUE!</v>
      </c>
      <c r="CZ128" s="3" t="e">
        <f ca="1">Parameters!CZ$159+Parameters!CZ$160*LN(Parameters!$B$125+Temperatures!$G128-Temperatures!$G$2-18.825)</f>
        <v>#VALUE!</v>
      </c>
      <c r="DA128" s="3" t="e">
        <f ca="1">Parameters!DA$159+Parameters!DA$160*LN(Parameters!$B$125+Temperatures!$G128-Temperatures!$G$2-18.825)</f>
        <v>#VALUE!</v>
      </c>
      <c r="DB128" s="3" t="e">
        <f ca="1">Parameters!DB$159+Parameters!DB$160*LN(Parameters!$B$125+Temperatures!$G128-Temperatures!$G$2-18.825)</f>
        <v>#VALUE!</v>
      </c>
      <c r="DC128" s="3" t="e">
        <f ca="1">Parameters!DC$159+Parameters!DC$160*LN(Parameters!$B$125+Temperatures!$G128-Temperatures!$G$2-18.825)</f>
        <v>#VALUE!</v>
      </c>
      <c r="DD128" s="3" t="e">
        <f ca="1">Parameters!DD$159+Parameters!DD$160*LN(Parameters!$B$125+Temperatures!$G128-Temperatures!$G$2-18.825)</f>
        <v>#VALUE!</v>
      </c>
      <c r="DE128" s="3" t="e">
        <f ca="1">Parameters!DE$159+Parameters!DE$160*LN(Parameters!$B$125+Temperatures!$G128-Temperatures!$G$2-18.825)</f>
        <v>#VALUE!</v>
      </c>
      <c r="DF128" s="3" t="e">
        <f ca="1">Parameters!DF$159+Parameters!DF$160*LN(Parameters!$B$125+Temperatures!$G128-Temperatures!$G$2-18.825)</f>
        <v>#VALUE!</v>
      </c>
      <c r="DG128" s="3" t="e">
        <f ca="1">Parameters!DG$159+Parameters!DG$160*LN(Parameters!$B$125+Temperatures!$G128-Temperatures!$G$2-18.825)</f>
        <v>#VALUE!</v>
      </c>
      <c r="DH128" s="3" t="e">
        <f ca="1">Parameters!DH$159+Parameters!DH$160*LN(Parameters!$B$125+Temperatures!$G128-Temperatures!$G$2-18.825)</f>
        <v>#VALUE!</v>
      </c>
      <c r="DI128" s="3" t="e">
        <f ca="1">Parameters!DI$159+Parameters!DI$160*LN(Parameters!$B$125+Temperatures!$G128-Temperatures!$G$2-18.825)</f>
        <v>#VALUE!</v>
      </c>
      <c r="DJ128" s="3" t="e">
        <f ca="1">Parameters!DJ$159+Parameters!DJ$160*LN(Parameters!$B$125+Temperatures!$G128-Temperatures!$G$2-18.825)</f>
        <v>#VALUE!</v>
      </c>
      <c r="DK128" s="3" t="e">
        <f ca="1">Parameters!DK$159+Parameters!DK$160*LN(Parameters!$B$125+Temperatures!$G128-Temperatures!$G$2-18.825)</f>
        <v>#VALUE!</v>
      </c>
      <c r="DL128" s="3" t="e">
        <f ca="1">Parameters!DL$159+Parameters!DL$160*LN(Parameters!$B$125+Temperatures!$G128-Temperatures!$G$2-18.825)</f>
        <v>#VALUE!</v>
      </c>
      <c r="DM128" s="3" t="e">
        <f ca="1">Parameters!DM$159+Parameters!DM$160*LN(Parameters!$B$125+Temperatures!$G128-Temperatures!$G$2-18.825)</f>
        <v>#VALUE!</v>
      </c>
      <c r="DN128" s="3" t="e">
        <f ca="1">Parameters!DN$159+Parameters!DN$160*LN(Parameters!$B$125+Temperatures!$G128-Temperatures!$G$2-18.825)</f>
        <v>#VALUE!</v>
      </c>
      <c r="DO128" s="3" t="e">
        <f ca="1">Parameters!DO$159+Parameters!DO$160*LN(Parameters!$B$125+Temperatures!$G128-Temperatures!$G$2-18.825)</f>
        <v>#VALUE!</v>
      </c>
      <c r="DP128" s="3" t="e">
        <f ca="1">Parameters!DP$159+Parameters!DP$160*LN(Parameters!$B$125+Temperatures!$G128-Temperatures!$G$2-18.825)</f>
        <v>#VALUE!</v>
      </c>
      <c r="DQ128" s="3" t="e">
        <f ca="1">Parameters!DQ$159+Parameters!DQ$160*LN(Parameters!$B$125+Temperatures!$G128-Temperatures!$G$2-18.825)</f>
        <v>#VALUE!</v>
      </c>
      <c r="DR128" s="3" t="e">
        <f ca="1">Parameters!DR$159+Parameters!DR$160*LN(Parameters!$B$125+Temperatures!$G128-Temperatures!$G$2-18.825)</f>
        <v>#VALUE!</v>
      </c>
      <c r="DS128" s="3" t="e">
        <f ca="1">Parameters!DS$159+Parameters!DS$160*LN(Parameters!$B$125+Temperatures!$G128-Temperatures!$G$2-18.825)</f>
        <v>#VALUE!</v>
      </c>
      <c r="DT128" s="3" t="e">
        <f ca="1">Parameters!DT$159+Parameters!DT$160*LN(Parameters!$B$125+Temperatures!$G128-Temperatures!$G$2-18.825)</f>
        <v>#VALUE!</v>
      </c>
      <c r="DU128" s="3" t="e">
        <f ca="1">Parameters!DU$159+Parameters!DU$160*LN(Parameters!$B$125+Temperatures!$G128-Temperatures!$G$2-18.825)</f>
        <v>#VALUE!</v>
      </c>
      <c r="DV128" s="3" t="e">
        <f ca="1">Parameters!DV$159+Parameters!DV$160*LN(Parameters!$B$125+Temperatures!$G128-Temperatures!$G$2-18.825)</f>
        <v>#VALUE!</v>
      </c>
      <c r="DW128" s="3" t="e">
        <f ca="1">Parameters!DW$159+Parameters!DW$160*LN(Parameters!$B$125+Temperatures!$G128-Temperatures!$G$2-18.825)</f>
        <v>#VALUE!</v>
      </c>
      <c r="DX128" s="3" t="e">
        <f ca="1">Parameters!DX$159+Parameters!DX$160*LN(Parameters!$B$125+Temperatures!$G128-Temperatures!$G$2-18.825)</f>
        <v>#VALUE!</v>
      </c>
      <c r="DY128" s="3" t="e">
        <f ca="1">Parameters!DY$159+Parameters!DY$160*LN(Parameters!$B$125+Temperatures!$G128-Temperatures!$G$2-18.825)</f>
        <v>#VALUE!</v>
      </c>
      <c r="DZ128" s="3" t="e">
        <f ca="1">Parameters!DZ$159+Parameters!DZ$160*LN(Parameters!$B$125+Temperatures!$G128-Temperatures!$G$2-18.825)</f>
        <v>#VALUE!</v>
      </c>
      <c r="EA128" s="3" t="e">
        <f ca="1">Parameters!EA$159+Parameters!EA$160*LN(Parameters!$B$125+Temperatures!$G128-Temperatures!$G$2-18.825)</f>
        <v>#VALUE!</v>
      </c>
      <c r="EB128" s="3" t="e">
        <f ca="1">Parameters!EB$159+Parameters!EB$160*LN(Parameters!$B$125+Temperatures!$G128-Temperatures!$G$2-18.825)</f>
        <v>#VALUE!</v>
      </c>
      <c r="EC128" s="3" t="e">
        <f ca="1">Parameters!EC$159+Parameters!EC$160*LN(Parameters!$B$125+Temperatures!$G128-Temperatures!$G$2-18.825)</f>
        <v>#VALUE!</v>
      </c>
      <c r="ED128" s="3" t="e">
        <f ca="1">Parameters!ED$159+Parameters!ED$160*LN(Parameters!$B$125+Temperatures!$G128-Temperatures!$G$2-18.825)</f>
        <v>#VALUE!</v>
      </c>
      <c r="EE128" s="3" t="e">
        <f ca="1">Parameters!EE$159+Parameters!EE$160*LN(Parameters!$B$125+Temperatures!$G128-Temperatures!$G$2-18.825)</f>
        <v>#VALUE!</v>
      </c>
      <c r="EF128" s="3" t="e">
        <f ca="1">Parameters!EF$159+Parameters!EF$160*LN(Parameters!$B$125+Temperatures!$G128-Temperatures!$G$2-18.825)</f>
        <v>#VALUE!</v>
      </c>
      <c r="EG128" s="3" t="e">
        <f ca="1">Parameters!EG$159+Parameters!EG$160*LN(Parameters!$B$125+Temperatures!$G128-Temperatures!$G$2-18.825)</f>
        <v>#VALUE!</v>
      </c>
      <c r="EH128" s="3" t="e">
        <f ca="1">Parameters!EH$159+Parameters!EH$160*LN(Parameters!$B$125+Temperatures!$G128-Temperatures!$G$2-18.825)</f>
        <v>#VALUE!</v>
      </c>
      <c r="EI128" s="3" t="e">
        <f ca="1">Parameters!EI$159+Parameters!EI$160*LN(Parameters!$B$125+Temperatures!$G128-Temperatures!$G$2-18.825)</f>
        <v>#VALUE!</v>
      </c>
      <c r="EJ128" s="3" t="e">
        <f ca="1">Parameters!EJ$159+Parameters!EJ$160*LN(Parameters!$B$125+Temperatures!$G128-Temperatures!$G$2-18.825)</f>
        <v>#VALUE!</v>
      </c>
      <c r="EK128" s="3" t="e">
        <f ca="1">Parameters!EK$159+Parameters!EK$160*LN(Parameters!$B$125+Temperatures!$G128-Temperatures!$G$2-18.825)</f>
        <v>#VALUE!</v>
      </c>
      <c r="EL128" s="3" t="e">
        <f ca="1">Parameters!EL$159+Parameters!EL$160*LN(Parameters!$B$125+Temperatures!$G128-Temperatures!$G$2-18.825)</f>
        <v>#VALUE!</v>
      </c>
      <c r="EM128" s="3" t="e">
        <f ca="1">Parameters!EM$159+Parameters!EM$160*LN(Parameters!$B$125+Temperatures!$G128-Temperatures!$G$2-18.825)</f>
        <v>#VALUE!</v>
      </c>
      <c r="EN128" s="3" t="e">
        <f ca="1">Parameters!EN$159+Parameters!EN$160*LN(Parameters!$B$125+Temperatures!$G128-Temperatures!$G$2-18.825)</f>
        <v>#VALUE!</v>
      </c>
      <c r="EO128" s="3" t="e">
        <f ca="1">Parameters!EO$159+Parameters!EO$160*LN(Parameters!$B$125+Temperatures!$G128-Temperatures!$G$2-18.825)</f>
        <v>#VALUE!</v>
      </c>
      <c r="EP128" s="3" t="e">
        <f ca="1">Parameters!EP$159+Parameters!EP$160*LN(Parameters!$B$125+Temperatures!$G128-Temperatures!$G$2-18.825)</f>
        <v>#VALUE!</v>
      </c>
      <c r="EQ128" s="3" t="e">
        <f ca="1">Parameters!EQ$159+Parameters!EQ$160*LN(Parameters!$B$125+Temperatures!$G128-Temperatures!$G$2-18.825)</f>
        <v>#VALUE!</v>
      </c>
      <c r="ER128" s="3" t="e">
        <f ca="1">Parameters!ER$159+Parameters!ER$160*LN(Parameters!$B$125+Temperatures!$G128-Temperatures!$G$2-18.825)</f>
        <v>#VALUE!</v>
      </c>
      <c r="ES128" s="3" t="e">
        <f ca="1">Parameters!ES$159+Parameters!ES$160*LN(Parameters!$B$125+Temperatures!$G128-Temperatures!$G$2-18.825)</f>
        <v>#VALUE!</v>
      </c>
      <c r="ET128" s="3" t="e">
        <f ca="1">Parameters!ET$159+Parameters!ET$160*LN(Parameters!$B$125+Temperatures!$G128-Temperatures!$G$2-18.825)</f>
        <v>#VALUE!</v>
      </c>
      <c r="EU128" s="3" t="e">
        <f ca="1">Parameters!EU$159+Parameters!EU$160*LN(Parameters!$B$125+Temperatures!$G128-Temperatures!$G$2-18.825)</f>
        <v>#VALUE!</v>
      </c>
      <c r="EV128" s="3" t="e">
        <f ca="1">Parameters!EV$159+Parameters!EV$160*LN(Parameters!$B$125+Temperatures!$G128-Temperatures!$G$2-18.825)</f>
        <v>#VALUE!</v>
      </c>
      <c r="EW128" s="3" t="e">
        <f ca="1">Parameters!EW$159+Parameters!EW$160*LN(Parameters!$B$125+Temperatures!$G128-Temperatures!$G$2-18.825)</f>
        <v>#VALUE!</v>
      </c>
      <c r="EX128" s="3" t="e">
        <f ca="1">Parameters!EX$159+Parameters!EX$160*LN(Parameters!$B$125+Temperatures!$G128-Temperatures!$G$2-18.825)</f>
        <v>#VALUE!</v>
      </c>
      <c r="EY128" s="3" t="e">
        <f ca="1">Parameters!EY$159+Parameters!EY$160*LN(Parameters!$B$125+Temperatures!$G128-Temperatures!$G$2-18.825)</f>
        <v>#VALUE!</v>
      </c>
      <c r="EZ128" s="3" t="e">
        <f ca="1">Parameters!EZ$159+Parameters!EZ$160*LN(Parameters!$B$125+Temperatures!$G128-Temperatures!$G$2-18.825)</f>
        <v>#VALUE!</v>
      </c>
      <c r="FA128" s="3" t="e">
        <f ca="1">Parameters!FA$159+Parameters!FA$160*LN(Parameters!$B$125+Temperatures!$G128-Temperatures!$G$2-18.825)</f>
        <v>#VALUE!</v>
      </c>
      <c r="FB128" s="3" t="e">
        <f ca="1">Parameters!FB$159+Parameters!FB$160*LN(Parameters!$B$125+Temperatures!$G128-Temperatures!$G$2-18.825)</f>
        <v>#VALUE!</v>
      </c>
      <c r="FC128" s="3" t="e">
        <f ca="1">Parameters!FC$159+Parameters!FC$160*LN(Parameters!$B$125+Temperatures!$G128-Temperatures!$G$2-18.825)</f>
        <v>#VALUE!</v>
      </c>
      <c r="FD128" s="3" t="e">
        <f ca="1">Parameters!FD$159+Parameters!FD$160*LN(Parameters!$B$125+Temperatures!$G128-Temperatures!$G$2-18.825)</f>
        <v>#VALUE!</v>
      </c>
      <c r="FE128" s="3" t="e">
        <f ca="1">Parameters!FE$159+Parameters!FE$160*LN(Parameters!$B$125+Temperatures!$G128-Temperatures!$G$2-18.825)</f>
        <v>#VALUE!</v>
      </c>
      <c r="FF128" s="3" t="e">
        <f ca="1">Parameters!FF$159+Parameters!FF$160*LN(Parameters!$B$125+Temperatures!$G128-Temperatures!$G$2-18.825)</f>
        <v>#VALUE!</v>
      </c>
      <c r="FG128" s="3" t="e">
        <f ca="1">Parameters!FG$159+Parameters!FG$160*LN(Parameters!$B$125+Temperatures!$G128-Temperatures!$G$2-18.825)</f>
        <v>#VALUE!</v>
      </c>
      <c r="FH128" s="3" t="e">
        <f ca="1">Parameters!FH$159+Parameters!FH$160*LN(Parameters!$B$125+Temperatures!$G128-Temperatures!$G$2-18.825)</f>
        <v>#VALUE!</v>
      </c>
      <c r="FI128" s="3" t="e">
        <f ca="1">Parameters!FI$159+Parameters!FI$160*LN(Parameters!$B$125+Temperatures!$G128-Temperatures!$G$2-18.825)</f>
        <v>#VALUE!</v>
      </c>
      <c r="FJ128" s="3" t="e">
        <f ca="1">Parameters!FJ$159+Parameters!FJ$160*LN(Parameters!$B$125+Temperatures!$G128-Temperatures!$G$2-18.825)</f>
        <v>#VALUE!</v>
      </c>
      <c r="FK128" s="3" t="e">
        <f ca="1">Parameters!FK$159+Parameters!FK$160*LN(Parameters!$B$125+Temperatures!$G128-Temperatures!$G$2-18.825)</f>
        <v>#VALUE!</v>
      </c>
      <c r="FL128" s="3" t="e">
        <f ca="1">Parameters!FL$159+Parameters!FL$160*LN(Parameters!$B$125+Temperatures!$G128-Temperatures!$G$2-18.825)</f>
        <v>#VALUE!</v>
      </c>
      <c r="FM128" s="3" t="e">
        <f ca="1">Parameters!FM$159+Parameters!FM$160*LN(Parameters!$B$125+Temperatures!$G128-Temperatures!$G$2-18.825)</f>
        <v>#VALUE!</v>
      </c>
      <c r="FN128" s="3" t="e">
        <f ca="1">Parameters!FN$159+Parameters!FN$160*LN(Parameters!$B$125+Temperatures!$G128-Temperatures!$G$2-18.825)</f>
        <v>#VALUE!</v>
      </c>
      <c r="FO128" s="3" t="e">
        <f ca="1">Parameters!FO$159+Parameters!FO$160*LN(Parameters!$B$125+Temperatures!$G128-Temperatures!$G$2-18.825)</f>
        <v>#VALUE!</v>
      </c>
      <c r="FP128" s="3" t="e">
        <f ca="1">Parameters!FP$159+Parameters!FP$160*LN(Parameters!$B$125+Temperatures!$G128-Temperatures!$G$2-18.825)</f>
        <v>#VALUE!</v>
      </c>
      <c r="FQ128" s="3" t="e">
        <f ca="1">Parameters!FQ$159+Parameters!FQ$160*LN(Parameters!$B$125+Temperatures!$G128-Temperatures!$G$2-18.825)</f>
        <v>#VALUE!</v>
      </c>
      <c r="FR128" s="3" t="e">
        <f ca="1">Parameters!FR$159+Parameters!FR$160*LN(Parameters!$B$125+Temperatures!$G128-Temperatures!$G$2-18.825)</f>
        <v>#VALUE!</v>
      </c>
      <c r="FS128" s="3" t="e">
        <f ca="1">Parameters!FS$159+Parameters!FS$160*LN(Parameters!$B$125+Temperatures!$G128-Temperatures!$G$2-18.825)</f>
        <v>#VALUE!</v>
      </c>
      <c r="FT128" s="3" t="e">
        <f ca="1">Parameters!FT$159+Parameters!FT$160*LN(Parameters!$B$125+Temperatures!$G128-Temperatures!$G$2-18.825)</f>
        <v>#VALUE!</v>
      </c>
      <c r="FU128" s="3" t="e">
        <f ca="1">Parameters!FU$159+Parameters!FU$160*LN(Parameters!$B$125+Temperatures!$G128-Temperatures!$G$2-18.825)</f>
        <v>#VALUE!</v>
      </c>
      <c r="FV128" s="3" t="e">
        <f ca="1">Parameters!FV$159+Parameters!FV$160*LN(Parameters!$B$125+Temperatures!$G128-Temperatures!$G$2-18.825)</f>
        <v>#VALUE!</v>
      </c>
      <c r="FW128" s="3" t="e">
        <f ca="1">Parameters!FW$159+Parameters!FW$160*LN(Parameters!$B$125+Temperatures!$G128-Temperatures!$G$2-18.825)</f>
        <v>#VALUE!</v>
      </c>
      <c r="FX128" s="3" t="e">
        <f ca="1">Parameters!FX$159+Parameters!FX$160*LN(Parameters!$B$125+Temperatures!$G128-Temperatures!$G$2-18.825)</f>
        <v>#VALUE!</v>
      </c>
      <c r="FY128" s="3" t="e">
        <f ca="1">Parameters!FY$159+Parameters!FY$160*LN(Parameters!$B$125+Temperatures!$G128-Temperatures!$G$2-18.825)</f>
        <v>#VALUE!</v>
      </c>
      <c r="FZ128" s="3" t="e">
        <f ca="1">Parameters!FZ$159+Parameters!FZ$160*LN(Parameters!$B$125+Temperatures!$G128-Temperatures!$G$2-18.825)</f>
        <v>#VALUE!</v>
      </c>
      <c r="GA128" s="3" t="e">
        <f ca="1">Parameters!GA$159+Parameters!GA$160*LN(Parameters!$B$125+Temperatures!$G128-Temperatures!$G$2-18.825)</f>
        <v>#VALUE!</v>
      </c>
      <c r="GB128" s="3" t="e">
        <f ca="1">Parameters!GB$159+Parameters!GB$160*LN(Parameters!$B$125+Temperatures!$G128-Temperatures!$G$2-18.825)</f>
        <v>#VALUE!</v>
      </c>
      <c r="GC128" s="3" t="e">
        <f ca="1">Parameters!GC$159+Parameters!GC$160*LN(Parameters!$B$125+Temperatures!$G128-Temperatures!$G$2-18.825)</f>
        <v>#VALUE!</v>
      </c>
      <c r="GD128" s="3" t="e">
        <f ca="1">Parameters!GD$159+Parameters!GD$160*LN(Parameters!$B$125+Temperatures!$G128-Temperatures!$G$2-18.825)</f>
        <v>#VALUE!</v>
      </c>
      <c r="GE128" s="3" t="e">
        <f ca="1">Parameters!GE$159+Parameters!GE$160*LN(Parameters!$B$125+Temperatures!$G128-Temperatures!$G$2-18.825)</f>
        <v>#VALUE!</v>
      </c>
      <c r="GF128" s="3" t="e">
        <f ca="1">Parameters!GF$159+Parameters!GF$160*LN(Parameters!$B$125+Temperatures!$G128-Temperatures!$G$2-18.825)</f>
        <v>#VALUE!</v>
      </c>
      <c r="GG128" s="3" t="e">
        <f ca="1">Parameters!GG$159+Parameters!GG$160*LN(Parameters!$B$125+Temperatures!$G128-Temperatures!$G$2-18.825)</f>
        <v>#VALUE!</v>
      </c>
      <c r="GH128" s="3" t="e">
        <f ca="1">Parameters!GH$159+Parameters!GH$160*LN(Parameters!$B$125+Temperatures!$G128-Temperatures!$G$2-18.825)</f>
        <v>#VALUE!</v>
      </c>
      <c r="GI128" s="3" t="e">
        <f ca="1">Parameters!GI$159+Parameters!GI$160*LN(Parameters!$B$125+Temperatures!$G128-Temperatures!$G$2-18.825)</f>
        <v>#VALUE!</v>
      </c>
      <c r="GJ128" s="3" t="e">
        <f ca="1">Parameters!GJ$159+Parameters!GJ$160*LN(Parameters!$B$125+Temperatures!$G128-Temperatures!$G$2-18.825)</f>
        <v>#VALUE!</v>
      </c>
      <c r="GK128" s="3" t="e">
        <f ca="1">Parameters!GK$159+Parameters!GK$160*LN(Parameters!$B$125+Temperatures!$G128-Temperatures!$G$2-18.825)</f>
        <v>#VALUE!</v>
      </c>
      <c r="GL128" s="3" t="e">
        <f ca="1">Parameters!GL$159+Parameters!GL$160*LN(Parameters!$B$125+Temperatures!$G128-Temperatures!$G$2-18.825)</f>
        <v>#VALUE!</v>
      </c>
      <c r="GM128" s="3" t="e">
        <f ca="1">Parameters!GM$159+Parameters!GM$160*LN(Parameters!$B$125+Temperatures!$G128-Temperatures!$G$2-18.825)</f>
        <v>#VALUE!</v>
      </c>
    </row>
    <row r="129" spans="1:195" x14ac:dyDescent="0.45">
      <c r="A129">
        <v>2137</v>
      </c>
      <c r="B129" s="3" t="e">
        <f ca="1">Parameters!B$159+Parameters!B$160*LN(Parameters!$B$125+Temperatures!$G129-Temperatures!$G$2-18.825)</f>
        <v>#VALUE!</v>
      </c>
      <c r="C129" s="3" t="e">
        <f ca="1">Parameters!C$159+Parameters!C$160*LN(Parameters!$B$125+Temperatures!$G129-Temperatures!$G$2-18.825)</f>
        <v>#VALUE!</v>
      </c>
      <c r="D129" s="3" t="e">
        <f ca="1">Parameters!D$159+Parameters!D$160*LN(Parameters!$B$125+Temperatures!$G129-Temperatures!$G$2-18.825)</f>
        <v>#VALUE!</v>
      </c>
      <c r="E129" s="3" t="e">
        <f ca="1">Parameters!E$159+Parameters!E$160*LN(Parameters!$B$125+Temperatures!$G129-Temperatures!$G$2-18.825)</f>
        <v>#VALUE!</v>
      </c>
      <c r="F129" s="3" t="e">
        <f ca="1">Parameters!F$159+Parameters!F$160*LN(Parameters!$B$125+Temperatures!$G129-Temperatures!$G$2-18.825)</f>
        <v>#VALUE!</v>
      </c>
      <c r="G129" s="3" t="e">
        <f ca="1">Parameters!G$159+Parameters!G$160*LN(Parameters!$B$125+Temperatures!$G129-Temperatures!$G$2-18.825)</f>
        <v>#VALUE!</v>
      </c>
      <c r="H129" s="3" t="e">
        <f ca="1">Parameters!H$159+Parameters!H$160*LN(Parameters!$B$125+Temperatures!$G129-Temperatures!$G$2-18.825)</f>
        <v>#VALUE!</v>
      </c>
      <c r="I129" s="3" t="e">
        <f ca="1">Parameters!I$159+Parameters!I$160*LN(Parameters!$B$125+Temperatures!$G129-Temperatures!$G$2-18.825)</f>
        <v>#VALUE!</v>
      </c>
      <c r="J129" s="3" t="e">
        <f ca="1">Parameters!J$159+Parameters!J$160*LN(Parameters!$B$125+Temperatures!$G129-Temperatures!$G$2-18.825)</f>
        <v>#VALUE!</v>
      </c>
      <c r="K129" s="3" t="e">
        <f ca="1">Parameters!K$159+Parameters!K$160*LN(Parameters!$B$125+Temperatures!$G129-Temperatures!$G$2-18.825)</f>
        <v>#VALUE!</v>
      </c>
      <c r="L129" s="3" t="e">
        <f ca="1">Parameters!L$159+Parameters!L$160*LN(Parameters!$B$125+Temperatures!$G129-Temperatures!$G$2-18.825)</f>
        <v>#VALUE!</v>
      </c>
      <c r="M129" s="3" t="e">
        <f ca="1">Parameters!M$159+Parameters!M$160*LN(Parameters!$B$125+Temperatures!$G129-Temperatures!$G$2-18.825)</f>
        <v>#VALUE!</v>
      </c>
      <c r="N129" s="3" t="e">
        <f ca="1">Parameters!N$159+Parameters!N$160*LN(Parameters!$B$125+Temperatures!$G129-Temperatures!$G$2-18.825)</f>
        <v>#VALUE!</v>
      </c>
      <c r="O129" s="3" t="e">
        <f ca="1">Parameters!O$159+Parameters!O$160*LN(Parameters!$B$125+Temperatures!$G129-Temperatures!$G$2-18.825)</f>
        <v>#VALUE!</v>
      </c>
      <c r="P129" s="3" t="e">
        <f ca="1">Parameters!P$159+Parameters!P$160*LN(Parameters!$B$125+Temperatures!$G129-Temperatures!$G$2-18.825)</f>
        <v>#VALUE!</v>
      </c>
      <c r="Q129" s="3" t="e">
        <f ca="1">Parameters!Q$159+Parameters!Q$160*LN(Parameters!$B$125+Temperatures!$G129-Temperatures!$G$2-18.825)</f>
        <v>#VALUE!</v>
      </c>
      <c r="R129" s="3" t="e">
        <f ca="1">Parameters!R$159+Parameters!R$160*LN(Parameters!$B$125+Temperatures!$G129-Temperatures!$G$2-18.825)</f>
        <v>#VALUE!</v>
      </c>
      <c r="S129" s="3" t="e">
        <f ca="1">Parameters!S$159+Parameters!S$160*LN(Parameters!$B$125+Temperatures!$G129-Temperatures!$G$2-18.825)</f>
        <v>#VALUE!</v>
      </c>
      <c r="T129" s="3" t="e">
        <f ca="1">Parameters!T$159+Parameters!T$160*LN(Parameters!$B$125+Temperatures!$G129-Temperatures!$G$2-18.825)</f>
        <v>#VALUE!</v>
      </c>
      <c r="U129" s="3" t="e">
        <f ca="1">Parameters!U$159+Parameters!U$160*LN(Parameters!$B$125+Temperatures!$G129-Temperatures!$G$2-18.825)</f>
        <v>#VALUE!</v>
      </c>
      <c r="V129" s="3" t="e">
        <f ca="1">Parameters!V$159+Parameters!V$160*LN(Parameters!$B$125+Temperatures!$G129-Temperatures!$G$2-18.825)</f>
        <v>#VALUE!</v>
      </c>
      <c r="W129" s="3" t="e">
        <f ca="1">Parameters!W$159+Parameters!W$160*LN(Parameters!$B$125+Temperatures!$G129-Temperatures!$G$2-18.825)</f>
        <v>#VALUE!</v>
      </c>
      <c r="X129" s="3" t="e">
        <f ca="1">Parameters!X$159+Parameters!X$160*LN(Parameters!$B$125+Temperatures!$G129-Temperatures!$G$2-18.825)</f>
        <v>#VALUE!</v>
      </c>
      <c r="Y129" s="3" t="e">
        <f ca="1">Parameters!Y$159+Parameters!Y$160*LN(Parameters!$B$125+Temperatures!$G129-Temperatures!$G$2-18.825)</f>
        <v>#VALUE!</v>
      </c>
      <c r="Z129" s="3" t="e">
        <f ca="1">Parameters!Z$159+Parameters!Z$160*LN(Parameters!$B$125+Temperatures!$G129-Temperatures!$G$2-18.825)</f>
        <v>#VALUE!</v>
      </c>
      <c r="AA129" s="3" t="e">
        <f ca="1">Parameters!AA$159+Parameters!AA$160*LN(Parameters!$B$125+Temperatures!$G129-Temperatures!$G$2-18.825)</f>
        <v>#VALUE!</v>
      </c>
      <c r="AB129" s="3" t="e">
        <f ca="1">Parameters!AB$159+Parameters!AB$160*LN(Parameters!$B$125+Temperatures!$G129-Temperatures!$G$2-18.825)</f>
        <v>#VALUE!</v>
      </c>
      <c r="AC129" s="3" t="e">
        <f ca="1">Parameters!AC$159+Parameters!AC$160*LN(Parameters!$B$125+Temperatures!$G129-Temperatures!$G$2-18.825)</f>
        <v>#VALUE!</v>
      </c>
      <c r="AD129" s="3" t="e">
        <f ca="1">Parameters!AD$159+Parameters!AD$160*LN(Parameters!$B$125+Temperatures!$G129-Temperatures!$G$2-18.825)</f>
        <v>#VALUE!</v>
      </c>
      <c r="AE129" s="3" t="e">
        <f ca="1">Parameters!AE$159+Parameters!AE$160*LN(Parameters!$B$125+Temperatures!$G129-Temperatures!$G$2-18.825)</f>
        <v>#VALUE!</v>
      </c>
      <c r="AF129" s="3" t="e">
        <f ca="1">Parameters!AF$159+Parameters!AF$160*LN(Parameters!$B$125+Temperatures!$G129-Temperatures!$G$2-18.825)</f>
        <v>#VALUE!</v>
      </c>
      <c r="AG129" s="3" t="e">
        <f ca="1">Parameters!AG$159+Parameters!AG$160*LN(Parameters!$B$125+Temperatures!$G129-Temperatures!$G$2-18.825)</f>
        <v>#VALUE!</v>
      </c>
      <c r="AH129" s="3" t="e">
        <f ca="1">Parameters!AH$159+Parameters!AH$160*LN(Parameters!$B$125+Temperatures!$G129-Temperatures!$G$2-18.825)</f>
        <v>#VALUE!</v>
      </c>
      <c r="AI129" s="3" t="e">
        <f ca="1">Parameters!AI$159+Parameters!AI$160*LN(Parameters!$B$125+Temperatures!$G129-Temperatures!$G$2-18.825)</f>
        <v>#VALUE!</v>
      </c>
      <c r="AJ129" s="3" t="e">
        <f ca="1">Parameters!AJ$159+Parameters!AJ$160*LN(Parameters!$B$125+Temperatures!$G129-Temperatures!$G$2-18.825)</f>
        <v>#VALUE!</v>
      </c>
      <c r="AK129" s="3" t="e">
        <f ca="1">Parameters!AK$159+Parameters!AK$160*LN(Parameters!$B$125+Temperatures!$G129-Temperatures!$G$2-18.825)</f>
        <v>#VALUE!</v>
      </c>
      <c r="AL129" s="3" t="e">
        <f ca="1">Parameters!AL$159+Parameters!AL$160*LN(Parameters!$B$125+Temperatures!$G129-Temperatures!$G$2-18.825)</f>
        <v>#VALUE!</v>
      </c>
      <c r="AM129" s="3" t="e">
        <f ca="1">Parameters!AM$159+Parameters!AM$160*LN(Parameters!$B$125+Temperatures!$G129-Temperatures!$G$2-18.825)</f>
        <v>#VALUE!</v>
      </c>
      <c r="AN129" s="3" t="e">
        <f ca="1">Parameters!AN$159+Parameters!AN$160*LN(Parameters!$B$125+Temperatures!$G129-Temperatures!$G$2-18.825)</f>
        <v>#VALUE!</v>
      </c>
      <c r="AO129" s="3" t="e">
        <f ca="1">Parameters!AO$159+Parameters!AO$160*LN(Parameters!$B$125+Temperatures!$G129-Temperatures!$G$2-18.825)</f>
        <v>#VALUE!</v>
      </c>
      <c r="AP129" s="3" t="e">
        <f ca="1">Parameters!AP$159+Parameters!AP$160*LN(Parameters!$B$125+Temperatures!$G129-Temperatures!$G$2-18.825)</f>
        <v>#VALUE!</v>
      </c>
      <c r="AQ129" s="3" t="e">
        <f ca="1">Parameters!AQ$159+Parameters!AQ$160*LN(Parameters!$B$125+Temperatures!$G129-Temperatures!$G$2-18.825)</f>
        <v>#VALUE!</v>
      </c>
      <c r="AR129" s="3" t="e">
        <f ca="1">Parameters!AR$159+Parameters!AR$160*LN(Parameters!$B$125+Temperatures!$G129-Temperatures!$G$2-18.825)</f>
        <v>#VALUE!</v>
      </c>
      <c r="AS129" s="3" t="e">
        <f ca="1">Parameters!AS$159+Parameters!AS$160*LN(Parameters!$B$125+Temperatures!$G129-Temperatures!$G$2-18.825)</f>
        <v>#VALUE!</v>
      </c>
      <c r="AT129" s="3" t="e">
        <f ca="1">Parameters!AT$159+Parameters!AT$160*LN(Parameters!$B$125+Temperatures!$G129-Temperatures!$G$2-18.825)</f>
        <v>#VALUE!</v>
      </c>
      <c r="AU129" s="3" t="e">
        <f ca="1">Parameters!AU$159+Parameters!AU$160*LN(Parameters!$B$125+Temperatures!$G129-Temperatures!$G$2-18.825)</f>
        <v>#VALUE!</v>
      </c>
      <c r="AV129" s="3" t="e">
        <f ca="1">Parameters!AV$159+Parameters!AV$160*LN(Parameters!$B$125+Temperatures!$G129-Temperatures!$G$2-18.825)</f>
        <v>#VALUE!</v>
      </c>
      <c r="AW129" s="3" t="e">
        <f ca="1">Parameters!AW$159+Parameters!AW$160*LN(Parameters!$B$125+Temperatures!$G129-Temperatures!$G$2-18.825)</f>
        <v>#VALUE!</v>
      </c>
      <c r="AX129" s="3" t="e">
        <f ca="1">Parameters!AX$159+Parameters!AX$160*LN(Parameters!$B$125+Temperatures!$G129-Temperatures!$G$2-18.825)</f>
        <v>#VALUE!</v>
      </c>
      <c r="AY129" s="3" t="e">
        <f ca="1">Parameters!AY$159+Parameters!AY$160*LN(Parameters!$B$125+Temperatures!$G129-Temperatures!$G$2-18.825)</f>
        <v>#VALUE!</v>
      </c>
      <c r="AZ129" s="3" t="e">
        <f ca="1">Parameters!AZ$159+Parameters!AZ$160*LN(Parameters!$B$125+Temperatures!$G129-Temperatures!$G$2-18.825)</f>
        <v>#VALUE!</v>
      </c>
      <c r="BA129" s="3" t="e">
        <f ca="1">Parameters!BA$159+Parameters!BA$160*LN(Parameters!$B$125+Temperatures!$G129-Temperatures!$G$2-18.825)</f>
        <v>#VALUE!</v>
      </c>
      <c r="BB129" s="3" t="e">
        <f ca="1">Parameters!BB$159+Parameters!BB$160*LN(Parameters!$B$125+Temperatures!$G129-Temperatures!$G$2-18.825)</f>
        <v>#VALUE!</v>
      </c>
      <c r="BC129" s="3" t="e">
        <f ca="1">Parameters!BC$159+Parameters!BC$160*LN(Parameters!$B$125+Temperatures!$G129-Temperatures!$G$2-18.825)</f>
        <v>#VALUE!</v>
      </c>
      <c r="BD129" s="3" t="e">
        <f ca="1">Parameters!BD$159+Parameters!BD$160*LN(Parameters!$B$125+Temperatures!$G129-Temperatures!$G$2-18.825)</f>
        <v>#VALUE!</v>
      </c>
      <c r="BE129" s="3" t="e">
        <f ca="1">Parameters!BE$159+Parameters!BE$160*LN(Parameters!$B$125+Temperatures!$G129-Temperatures!$G$2-18.825)</f>
        <v>#VALUE!</v>
      </c>
      <c r="BF129" s="3" t="e">
        <f ca="1">Parameters!BF$159+Parameters!BF$160*LN(Parameters!$B$125+Temperatures!$G129-Temperatures!$G$2-18.825)</f>
        <v>#VALUE!</v>
      </c>
      <c r="BG129" s="3" t="e">
        <f ca="1">Parameters!BG$159+Parameters!BG$160*LN(Parameters!$B$125+Temperatures!$G129-Temperatures!$G$2-18.825)</f>
        <v>#VALUE!</v>
      </c>
      <c r="BH129" s="3" t="e">
        <f ca="1">Parameters!BH$159+Parameters!BH$160*LN(Parameters!$B$125+Temperatures!$G129-Temperatures!$G$2-18.825)</f>
        <v>#VALUE!</v>
      </c>
      <c r="BI129" s="3" t="e">
        <f ca="1">Parameters!BI$159+Parameters!BI$160*LN(Parameters!$B$125+Temperatures!$G129-Temperatures!$G$2-18.825)</f>
        <v>#VALUE!</v>
      </c>
      <c r="BJ129" s="3" t="e">
        <f ca="1">Parameters!BJ$159+Parameters!BJ$160*LN(Parameters!$B$125+Temperatures!$G129-Temperatures!$G$2-18.825)</f>
        <v>#VALUE!</v>
      </c>
      <c r="BK129" s="3" t="e">
        <f ca="1">Parameters!BK$159+Parameters!BK$160*LN(Parameters!$B$125+Temperatures!$G129-Temperatures!$G$2-18.825)</f>
        <v>#VALUE!</v>
      </c>
      <c r="BL129" s="3" t="e">
        <f ca="1">Parameters!BL$159+Parameters!BL$160*LN(Parameters!$B$125+Temperatures!$G129-Temperatures!$G$2-18.825)</f>
        <v>#VALUE!</v>
      </c>
      <c r="BM129" s="3" t="e">
        <f ca="1">Parameters!BM$159+Parameters!BM$160*LN(Parameters!$B$125+Temperatures!$G129-Temperatures!$G$2-18.825)</f>
        <v>#VALUE!</v>
      </c>
      <c r="BN129" s="3" t="e">
        <f ca="1">Parameters!BN$159+Parameters!BN$160*LN(Parameters!$B$125+Temperatures!$G129-Temperatures!$G$2-18.825)</f>
        <v>#VALUE!</v>
      </c>
      <c r="BO129" s="3" t="e">
        <f ca="1">Parameters!BO$159+Parameters!BO$160*LN(Parameters!$B$125+Temperatures!$G129-Temperatures!$G$2-18.825)</f>
        <v>#VALUE!</v>
      </c>
      <c r="BP129" s="3" t="e">
        <f ca="1">Parameters!BP$159+Parameters!BP$160*LN(Parameters!$B$125+Temperatures!$G129-Temperatures!$G$2-18.825)</f>
        <v>#VALUE!</v>
      </c>
      <c r="BQ129" s="3" t="e">
        <f ca="1">Parameters!BQ$159+Parameters!BQ$160*LN(Parameters!$B$125+Temperatures!$G129-Temperatures!$G$2-18.825)</f>
        <v>#VALUE!</v>
      </c>
      <c r="BR129" s="3" t="e">
        <f ca="1">Parameters!BR$159+Parameters!BR$160*LN(Parameters!$B$125+Temperatures!$G129-Temperatures!$G$2-18.825)</f>
        <v>#VALUE!</v>
      </c>
      <c r="BS129" s="3" t="e">
        <f ca="1">Parameters!BS$159+Parameters!BS$160*LN(Parameters!$B$125+Temperatures!$G129-Temperatures!$G$2-18.825)</f>
        <v>#VALUE!</v>
      </c>
      <c r="BT129" s="3" t="e">
        <f ca="1">Parameters!BT$159+Parameters!BT$160*LN(Parameters!$B$125+Temperatures!$G129-Temperatures!$G$2-18.825)</f>
        <v>#VALUE!</v>
      </c>
      <c r="BU129" s="3" t="e">
        <f ca="1">Parameters!BU$159+Parameters!BU$160*LN(Parameters!$B$125+Temperatures!$G129-Temperatures!$G$2-18.825)</f>
        <v>#VALUE!</v>
      </c>
      <c r="BV129" s="3" t="e">
        <f ca="1">Parameters!BV$159+Parameters!BV$160*LN(Parameters!$B$125+Temperatures!$G129-Temperatures!$G$2-18.825)</f>
        <v>#VALUE!</v>
      </c>
      <c r="BW129" s="3" t="e">
        <f ca="1">Parameters!BW$159+Parameters!BW$160*LN(Parameters!$B$125+Temperatures!$G129-Temperatures!$G$2-18.825)</f>
        <v>#VALUE!</v>
      </c>
      <c r="BX129" s="3" t="e">
        <f ca="1">Parameters!BX$159+Parameters!BX$160*LN(Parameters!$B$125+Temperatures!$G129-Temperatures!$G$2-18.825)</f>
        <v>#VALUE!</v>
      </c>
      <c r="BY129" s="3" t="e">
        <f ca="1">Parameters!BY$159+Parameters!BY$160*LN(Parameters!$B$125+Temperatures!$G129-Temperatures!$G$2-18.825)</f>
        <v>#VALUE!</v>
      </c>
      <c r="BZ129" s="3" t="e">
        <f ca="1">Parameters!BZ$159+Parameters!BZ$160*LN(Parameters!$B$125+Temperatures!$G129-Temperatures!$G$2-18.825)</f>
        <v>#VALUE!</v>
      </c>
      <c r="CA129" s="3" t="e">
        <f ca="1">Parameters!CA$159+Parameters!CA$160*LN(Parameters!$B$125+Temperatures!$G129-Temperatures!$G$2-18.825)</f>
        <v>#VALUE!</v>
      </c>
      <c r="CB129" s="3" t="e">
        <f ca="1">Parameters!CB$159+Parameters!CB$160*LN(Parameters!$B$125+Temperatures!$G129-Temperatures!$G$2-18.825)</f>
        <v>#VALUE!</v>
      </c>
      <c r="CC129" s="3" t="e">
        <f ca="1">Parameters!CC$159+Parameters!CC$160*LN(Parameters!$B$125+Temperatures!$G129-Temperatures!$G$2-18.825)</f>
        <v>#VALUE!</v>
      </c>
      <c r="CD129" s="3" t="e">
        <f ca="1">Parameters!CD$159+Parameters!CD$160*LN(Parameters!$B$125+Temperatures!$G129-Temperatures!$G$2-18.825)</f>
        <v>#VALUE!</v>
      </c>
      <c r="CE129" s="3" t="e">
        <f ca="1">Parameters!CE$159+Parameters!CE$160*LN(Parameters!$B$125+Temperatures!$G129-Temperatures!$G$2-18.825)</f>
        <v>#VALUE!</v>
      </c>
      <c r="CF129" s="3" t="e">
        <f ca="1">Parameters!CF$159+Parameters!CF$160*LN(Parameters!$B$125+Temperatures!$G129-Temperatures!$G$2-18.825)</f>
        <v>#VALUE!</v>
      </c>
      <c r="CG129" s="3" t="e">
        <f ca="1">Parameters!CG$159+Parameters!CG$160*LN(Parameters!$B$125+Temperatures!$G129-Temperatures!$G$2-18.825)</f>
        <v>#VALUE!</v>
      </c>
      <c r="CH129" s="3" t="e">
        <f ca="1">Parameters!CH$159+Parameters!CH$160*LN(Parameters!$B$125+Temperatures!$G129-Temperatures!$G$2-18.825)</f>
        <v>#VALUE!</v>
      </c>
      <c r="CI129" s="3" t="e">
        <f ca="1">Parameters!CI$159+Parameters!CI$160*LN(Parameters!$B$125+Temperatures!$G129-Temperatures!$G$2-18.825)</f>
        <v>#VALUE!</v>
      </c>
      <c r="CJ129" s="3" t="e">
        <f ca="1">Parameters!CJ$159+Parameters!CJ$160*LN(Parameters!$B$125+Temperatures!$G129-Temperatures!$G$2-18.825)</f>
        <v>#VALUE!</v>
      </c>
      <c r="CK129" s="3" t="e">
        <f ca="1">Parameters!CK$159+Parameters!CK$160*LN(Parameters!$B$125+Temperatures!$G129-Temperatures!$G$2-18.825)</f>
        <v>#VALUE!</v>
      </c>
      <c r="CL129" s="3" t="e">
        <f ca="1">Parameters!CL$159+Parameters!CL$160*LN(Parameters!$B$125+Temperatures!$G129-Temperatures!$G$2-18.825)</f>
        <v>#VALUE!</v>
      </c>
      <c r="CM129" s="3" t="e">
        <f ca="1">Parameters!CM$159+Parameters!CM$160*LN(Parameters!$B$125+Temperatures!$G129-Temperatures!$G$2-18.825)</f>
        <v>#VALUE!</v>
      </c>
      <c r="CN129" s="3" t="e">
        <f ca="1">Parameters!CN$159+Parameters!CN$160*LN(Parameters!$B$125+Temperatures!$G129-Temperatures!$G$2-18.825)</f>
        <v>#VALUE!</v>
      </c>
      <c r="CO129" s="3" t="e">
        <f ca="1">Parameters!CO$159+Parameters!CO$160*LN(Parameters!$B$125+Temperatures!$G129-Temperatures!$G$2-18.825)</f>
        <v>#VALUE!</v>
      </c>
      <c r="CP129" s="3" t="e">
        <f ca="1">Parameters!CP$159+Parameters!CP$160*LN(Parameters!$B$125+Temperatures!$G129-Temperatures!$G$2-18.825)</f>
        <v>#VALUE!</v>
      </c>
      <c r="CQ129" s="3" t="e">
        <f ca="1">Parameters!CQ$159+Parameters!CQ$160*LN(Parameters!$B$125+Temperatures!$G129-Temperatures!$G$2-18.825)</f>
        <v>#VALUE!</v>
      </c>
      <c r="CR129" s="3" t="e">
        <f ca="1">Parameters!CR$159+Parameters!CR$160*LN(Parameters!$B$125+Temperatures!$G129-Temperatures!$G$2-18.825)</f>
        <v>#VALUE!</v>
      </c>
      <c r="CS129" s="3" t="e">
        <f ca="1">Parameters!CS$159+Parameters!CS$160*LN(Parameters!$B$125+Temperatures!$G129-Temperatures!$G$2-18.825)</f>
        <v>#VALUE!</v>
      </c>
      <c r="CT129" s="3" t="e">
        <f ca="1">Parameters!CT$159+Parameters!CT$160*LN(Parameters!$B$125+Temperatures!$G129-Temperatures!$G$2-18.825)</f>
        <v>#VALUE!</v>
      </c>
      <c r="CU129" s="3" t="e">
        <f ca="1">Parameters!CU$159+Parameters!CU$160*LN(Parameters!$B$125+Temperatures!$G129-Temperatures!$G$2-18.825)</f>
        <v>#VALUE!</v>
      </c>
      <c r="CV129" s="3" t="e">
        <f ca="1">Parameters!CV$159+Parameters!CV$160*LN(Parameters!$B$125+Temperatures!$G129-Temperatures!$G$2-18.825)</f>
        <v>#VALUE!</v>
      </c>
      <c r="CW129" s="3" t="e">
        <f ca="1">Parameters!CW$159+Parameters!CW$160*LN(Parameters!$B$125+Temperatures!$G129-Temperatures!$G$2-18.825)</f>
        <v>#VALUE!</v>
      </c>
      <c r="CX129" s="3" t="e">
        <f ca="1">Parameters!CX$159+Parameters!CX$160*LN(Parameters!$B$125+Temperatures!$G129-Temperatures!$G$2-18.825)</f>
        <v>#VALUE!</v>
      </c>
      <c r="CY129" s="3" t="e">
        <f ca="1">Parameters!CY$159+Parameters!CY$160*LN(Parameters!$B$125+Temperatures!$G129-Temperatures!$G$2-18.825)</f>
        <v>#VALUE!</v>
      </c>
      <c r="CZ129" s="3" t="e">
        <f ca="1">Parameters!CZ$159+Parameters!CZ$160*LN(Parameters!$B$125+Temperatures!$G129-Temperatures!$G$2-18.825)</f>
        <v>#VALUE!</v>
      </c>
      <c r="DA129" s="3" t="e">
        <f ca="1">Parameters!DA$159+Parameters!DA$160*LN(Parameters!$B$125+Temperatures!$G129-Temperatures!$G$2-18.825)</f>
        <v>#VALUE!</v>
      </c>
      <c r="DB129" s="3" t="e">
        <f ca="1">Parameters!DB$159+Parameters!DB$160*LN(Parameters!$B$125+Temperatures!$G129-Temperatures!$G$2-18.825)</f>
        <v>#VALUE!</v>
      </c>
      <c r="DC129" s="3" t="e">
        <f ca="1">Parameters!DC$159+Parameters!DC$160*LN(Parameters!$B$125+Temperatures!$G129-Temperatures!$G$2-18.825)</f>
        <v>#VALUE!</v>
      </c>
      <c r="DD129" s="3" t="e">
        <f ca="1">Parameters!DD$159+Parameters!DD$160*LN(Parameters!$B$125+Temperatures!$G129-Temperatures!$G$2-18.825)</f>
        <v>#VALUE!</v>
      </c>
      <c r="DE129" s="3" t="e">
        <f ca="1">Parameters!DE$159+Parameters!DE$160*LN(Parameters!$B$125+Temperatures!$G129-Temperatures!$G$2-18.825)</f>
        <v>#VALUE!</v>
      </c>
      <c r="DF129" s="3" t="e">
        <f ca="1">Parameters!DF$159+Parameters!DF$160*LN(Parameters!$B$125+Temperatures!$G129-Temperatures!$G$2-18.825)</f>
        <v>#VALUE!</v>
      </c>
      <c r="DG129" s="3" t="e">
        <f ca="1">Parameters!DG$159+Parameters!DG$160*LN(Parameters!$B$125+Temperatures!$G129-Temperatures!$G$2-18.825)</f>
        <v>#VALUE!</v>
      </c>
      <c r="DH129" s="3" t="e">
        <f ca="1">Parameters!DH$159+Parameters!DH$160*LN(Parameters!$B$125+Temperatures!$G129-Temperatures!$G$2-18.825)</f>
        <v>#VALUE!</v>
      </c>
      <c r="DI129" s="3" t="e">
        <f ca="1">Parameters!DI$159+Parameters!DI$160*LN(Parameters!$B$125+Temperatures!$G129-Temperatures!$G$2-18.825)</f>
        <v>#VALUE!</v>
      </c>
      <c r="DJ129" s="3" t="e">
        <f ca="1">Parameters!DJ$159+Parameters!DJ$160*LN(Parameters!$B$125+Temperatures!$G129-Temperatures!$G$2-18.825)</f>
        <v>#VALUE!</v>
      </c>
      <c r="DK129" s="3" t="e">
        <f ca="1">Parameters!DK$159+Parameters!DK$160*LN(Parameters!$B$125+Temperatures!$G129-Temperatures!$G$2-18.825)</f>
        <v>#VALUE!</v>
      </c>
      <c r="DL129" s="3" t="e">
        <f ca="1">Parameters!DL$159+Parameters!DL$160*LN(Parameters!$B$125+Temperatures!$G129-Temperatures!$G$2-18.825)</f>
        <v>#VALUE!</v>
      </c>
      <c r="DM129" s="3" t="e">
        <f ca="1">Parameters!DM$159+Parameters!DM$160*LN(Parameters!$B$125+Temperatures!$G129-Temperatures!$G$2-18.825)</f>
        <v>#VALUE!</v>
      </c>
      <c r="DN129" s="3" t="e">
        <f ca="1">Parameters!DN$159+Parameters!DN$160*LN(Parameters!$B$125+Temperatures!$G129-Temperatures!$G$2-18.825)</f>
        <v>#VALUE!</v>
      </c>
      <c r="DO129" s="3" t="e">
        <f ca="1">Parameters!DO$159+Parameters!DO$160*LN(Parameters!$B$125+Temperatures!$G129-Temperatures!$G$2-18.825)</f>
        <v>#VALUE!</v>
      </c>
      <c r="DP129" s="3" t="e">
        <f ca="1">Parameters!DP$159+Parameters!DP$160*LN(Parameters!$B$125+Temperatures!$G129-Temperatures!$G$2-18.825)</f>
        <v>#VALUE!</v>
      </c>
      <c r="DQ129" s="3" t="e">
        <f ca="1">Parameters!DQ$159+Parameters!DQ$160*LN(Parameters!$B$125+Temperatures!$G129-Temperatures!$G$2-18.825)</f>
        <v>#VALUE!</v>
      </c>
      <c r="DR129" s="3" t="e">
        <f ca="1">Parameters!DR$159+Parameters!DR$160*LN(Parameters!$B$125+Temperatures!$G129-Temperatures!$G$2-18.825)</f>
        <v>#VALUE!</v>
      </c>
      <c r="DS129" s="3" t="e">
        <f ca="1">Parameters!DS$159+Parameters!DS$160*LN(Parameters!$B$125+Temperatures!$G129-Temperatures!$G$2-18.825)</f>
        <v>#VALUE!</v>
      </c>
      <c r="DT129" s="3" t="e">
        <f ca="1">Parameters!DT$159+Parameters!DT$160*LN(Parameters!$B$125+Temperatures!$G129-Temperatures!$G$2-18.825)</f>
        <v>#VALUE!</v>
      </c>
      <c r="DU129" s="3" t="e">
        <f ca="1">Parameters!DU$159+Parameters!DU$160*LN(Parameters!$B$125+Temperatures!$G129-Temperatures!$G$2-18.825)</f>
        <v>#VALUE!</v>
      </c>
      <c r="DV129" s="3" t="e">
        <f ca="1">Parameters!DV$159+Parameters!DV$160*LN(Parameters!$B$125+Temperatures!$G129-Temperatures!$G$2-18.825)</f>
        <v>#VALUE!</v>
      </c>
      <c r="DW129" s="3" t="e">
        <f ca="1">Parameters!DW$159+Parameters!DW$160*LN(Parameters!$B$125+Temperatures!$G129-Temperatures!$G$2-18.825)</f>
        <v>#VALUE!</v>
      </c>
      <c r="DX129" s="3" t="e">
        <f ca="1">Parameters!DX$159+Parameters!DX$160*LN(Parameters!$B$125+Temperatures!$G129-Temperatures!$G$2-18.825)</f>
        <v>#VALUE!</v>
      </c>
      <c r="DY129" s="3" t="e">
        <f ca="1">Parameters!DY$159+Parameters!DY$160*LN(Parameters!$B$125+Temperatures!$G129-Temperatures!$G$2-18.825)</f>
        <v>#VALUE!</v>
      </c>
      <c r="DZ129" s="3" t="e">
        <f ca="1">Parameters!DZ$159+Parameters!DZ$160*LN(Parameters!$B$125+Temperatures!$G129-Temperatures!$G$2-18.825)</f>
        <v>#VALUE!</v>
      </c>
      <c r="EA129" s="3" t="e">
        <f ca="1">Parameters!EA$159+Parameters!EA$160*LN(Parameters!$B$125+Temperatures!$G129-Temperatures!$G$2-18.825)</f>
        <v>#VALUE!</v>
      </c>
      <c r="EB129" s="3" t="e">
        <f ca="1">Parameters!EB$159+Parameters!EB$160*LN(Parameters!$B$125+Temperatures!$G129-Temperatures!$G$2-18.825)</f>
        <v>#VALUE!</v>
      </c>
      <c r="EC129" s="3" t="e">
        <f ca="1">Parameters!EC$159+Parameters!EC$160*LN(Parameters!$B$125+Temperatures!$G129-Temperatures!$G$2-18.825)</f>
        <v>#VALUE!</v>
      </c>
      <c r="ED129" s="3" t="e">
        <f ca="1">Parameters!ED$159+Parameters!ED$160*LN(Parameters!$B$125+Temperatures!$G129-Temperatures!$G$2-18.825)</f>
        <v>#VALUE!</v>
      </c>
      <c r="EE129" s="3" t="e">
        <f ca="1">Parameters!EE$159+Parameters!EE$160*LN(Parameters!$B$125+Temperatures!$G129-Temperatures!$G$2-18.825)</f>
        <v>#VALUE!</v>
      </c>
      <c r="EF129" s="3" t="e">
        <f ca="1">Parameters!EF$159+Parameters!EF$160*LN(Parameters!$B$125+Temperatures!$G129-Temperatures!$G$2-18.825)</f>
        <v>#VALUE!</v>
      </c>
      <c r="EG129" s="3" t="e">
        <f ca="1">Parameters!EG$159+Parameters!EG$160*LN(Parameters!$B$125+Temperatures!$G129-Temperatures!$G$2-18.825)</f>
        <v>#VALUE!</v>
      </c>
      <c r="EH129" s="3" t="e">
        <f ca="1">Parameters!EH$159+Parameters!EH$160*LN(Parameters!$B$125+Temperatures!$G129-Temperatures!$G$2-18.825)</f>
        <v>#VALUE!</v>
      </c>
      <c r="EI129" s="3" t="e">
        <f ca="1">Parameters!EI$159+Parameters!EI$160*LN(Parameters!$B$125+Temperatures!$G129-Temperatures!$G$2-18.825)</f>
        <v>#VALUE!</v>
      </c>
      <c r="EJ129" s="3" t="e">
        <f ca="1">Parameters!EJ$159+Parameters!EJ$160*LN(Parameters!$B$125+Temperatures!$G129-Temperatures!$G$2-18.825)</f>
        <v>#VALUE!</v>
      </c>
      <c r="EK129" s="3" t="e">
        <f ca="1">Parameters!EK$159+Parameters!EK$160*LN(Parameters!$B$125+Temperatures!$G129-Temperatures!$G$2-18.825)</f>
        <v>#VALUE!</v>
      </c>
      <c r="EL129" s="3" t="e">
        <f ca="1">Parameters!EL$159+Parameters!EL$160*LN(Parameters!$B$125+Temperatures!$G129-Temperatures!$G$2-18.825)</f>
        <v>#VALUE!</v>
      </c>
      <c r="EM129" s="3" t="e">
        <f ca="1">Parameters!EM$159+Parameters!EM$160*LN(Parameters!$B$125+Temperatures!$G129-Temperatures!$G$2-18.825)</f>
        <v>#VALUE!</v>
      </c>
      <c r="EN129" s="3" t="e">
        <f ca="1">Parameters!EN$159+Parameters!EN$160*LN(Parameters!$B$125+Temperatures!$G129-Temperatures!$G$2-18.825)</f>
        <v>#VALUE!</v>
      </c>
      <c r="EO129" s="3" t="e">
        <f ca="1">Parameters!EO$159+Parameters!EO$160*LN(Parameters!$B$125+Temperatures!$G129-Temperatures!$G$2-18.825)</f>
        <v>#VALUE!</v>
      </c>
      <c r="EP129" s="3" t="e">
        <f ca="1">Parameters!EP$159+Parameters!EP$160*LN(Parameters!$B$125+Temperatures!$G129-Temperatures!$G$2-18.825)</f>
        <v>#VALUE!</v>
      </c>
      <c r="EQ129" s="3" t="e">
        <f ca="1">Parameters!EQ$159+Parameters!EQ$160*LN(Parameters!$B$125+Temperatures!$G129-Temperatures!$G$2-18.825)</f>
        <v>#VALUE!</v>
      </c>
      <c r="ER129" s="3" t="e">
        <f ca="1">Parameters!ER$159+Parameters!ER$160*LN(Parameters!$B$125+Temperatures!$G129-Temperatures!$G$2-18.825)</f>
        <v>#VALUE!</v>
      </c>
      <c r="ES129" s="3" t="e">
        <f ca="1">Parameters!ES$159+Parameters!ES$160*LN(Parameters!$B$125+Temperatures!$G129-Temperatures!$G$2-18.825)</f>
        <v>#VALUE!</v>
      </c>
      <c r="ET129" s="3" t="e">
        <f ca="1">Parameters!ET$159+Parameters!ET$160*LN(Parameters!$B$125+Temperatures!$G129-Temperatures!$G$2-18.825)</f>
        <v>#VALUE!</v>
      </c>
      <c r="EU129" s="3" t="e">
        <f ca="1">Parameters!EU$159+Parameters!EU$160*LN(Parameters!$B$125+Temperatures!$G129-Temperatures!$G$2-18.825)</f>
        <v>#VALUE!</v>
      </c>
      <c r="EV129" s="3" t="e">
        <f ca="1">Parameters!EV$159+Parameters!EV$160*LN(Parameters!$B$125+Temperatures!$G129-Temperatures!$G$2-18.825)</f>
        <v>#VALUE!</v>
      </c>
      <c r="EW129" s="3" t="e">
        <f ca="1">Parameters!EW$159+Parameters!EW$160*LN(Parameters!$B$125+Temperatures!$G129-Temperatures!$G$2-18.825)</f>
        <v>#VALUE!</v>
      </c>
      <c r="EX129" s="3" t="e">
        <f ca="1">Parameters!EX$159+Parameters!EX$160*LN(Parameters!$B$125+Temperatures!$G129-Temperatures!$G$2-18.825)</f>
        <v>#VALUE!</v>
      </c>
      <c r="EY129" s="3" t="e">
        <f ca="1">Parameters!EY$159+Parameters!EY$160*LN(Parameters!$B$125+Temperatures!$G129-Temperatures!$G$2-18.825)</f>
        <v>#VALUE!</v>
      </c>
      <c r="EZ129" s="3" t="e">
        <f ca="1">Parameters!EZ$159+Parameters!EZ$160*LN(Parameters!$B$125+Temperatures!$G129-Temperatures!$G$2-18.825)</f>
        <v>#VALUE!</v>
      </c>
      <c r="FA129" s="3" t="e">
        <f ca="1">Parameters!FA$159+Parameters!FA$160*LN(Parameters!$B$125+Temperatures!$G129-Temperatures!$G$2-18.825)</f>
        <v>#VALUE!</v>
      </c>
      <c r="FB129" s="3" t="e">
        <f ca="1">Parameters!FB$159+Parameters!FB$160*LN(Parameters!$B$125+Temperatures!$G129-Temperatures!$G$2-18.825)</f>
        <v>#VALUE!</v>
      </c>
      <c r="FC129" s="3" t="e">
        <f ca="1">Parameters!FC$159+Parameters!FC$160*LN(Parameters!$B$125+Temperatures!$G129-Temperatures!$G$2-18.825)</f>
        <v>#VALUE!</v>
      </c>
      <c r="FD129" s="3" t="e">
        <f ca="1">Parameters!FD$159+Parameters!FD$160*LN(Parameters!$B$125+Temperatures!$G129-Temperatures!$G$2-18.825)</f>
        <v>#VALUE!</v>
      </c>
      <c r="FE129" s="3" t="e">
        <f ca="1">Parameters!FE$159+Parameters!FE$160*LN(Parameters!$B$125+Temperatures!$G129-Temperatures!$G$2-18.825)</f>
        <v>#VALUE!</v>
      </c>
      <c r="FF129" s="3" t="e">
        <f ca="1">Parameters!FF$159+Parameters!FF$160*LN(Parameters!$B$125+Temperatures!$G129-Temperatures!$G$2-18.825)</f>
        <v>#VALUE!</v>
      </c>
      <c r="FG129" s="3" t="e">
        <f ca="1">Parameters!FG$159+Parameters!FG$160*LN(Parameters!$B$125+Temperatures!$G129-Temperatures!$G$2-18.825)</f>
        <v>#VALUE!</v>
      </c>
      <c r="FH129" s="3" t="e">
        <f ca="1">Parameters!FH$159+Parameters!FH$160*LN(Parameters!$B$125+Temperatures!$G129-Temperatures!$G$2-18.825)</f>
        <v>#VALUE!</v>
      </c>
      <c r="FI129" s="3" t="e">
        <f ca="1">Parameters!FI$159+Parameters!FI$160*LN(Parameters!$B$125+Temperatures!$G129-Temperatures!$G$2-18.825)</f>
        <v>#VALUE!</v>
      </c>
      <c r="FJ129" s="3" t="e">
        <f ca="1">Parameters!FJ$159+Parameters!FJ$160*LN(Parameters!$B$125+Temperatures!$G129-Temperatures!$G$2-18.825)</f>
        <v>#VALUE!</v>
      </c>
      <c r="FK129" s="3" t="e">
        <f ca="1">Parameters!FK$159+Parameters!FK$160*LN(Parameters!$B$125+Temperatures!$G129-Temperatures!$G$2-18.825)</f>
        <v>#VALUE!</v>
      </c>
      <c r="FL129" s="3" t="e">
        <f ca="1">Parameters!FL$159+Parameters!FL$160*LN(Parameters!$B$125+Temperatures!$G129-Temperatures!$G$2-18.825)</f>
        <v>#VALUE!</v>
      </c>
      <c r="FM129" s="3" t="e">
        <f ca="1">Parameters!FM$159+Parameters!FM$160*LN(Parameters!$B$125+Temperatures!$G129-Temperatures!$G$2-18.825)</f>
        <v>#VALUE!</v>
      </c>
      <c r="FN129" s="3" t="e">
        <f ca="1">Parameters!FN$159+Parameters!FN$160*LN(Parameters!$B$125+Temperatures!$G129-Temperatures!$G$2-18.825)</f>
        <v>#VALUE!</v>
      </c>
      <c r="FO129" s="3" t="e">
        <f ca="1">Parameters!FO$159+Parameters!FO$160*LN(Parameters!$B$125+Temperatures!$G129-Temperatures!$G$2-18.825)</f>
        <v>#VALUE!</v>
      </c>
      <c r="FP129" s="3" t="e">
        <f ca="1">Parameters!FP$159+Parameters!FP$160*LN(Parameters!$B$125+Temperatures!$G129-Temperatures!$G$2-18.825)</f>
        <v>#VALUE!</v>
      </c>
      <c r="FQ129" s="3" t="e">
        <f ca="1">Parameters!FQ$159+Parameters!FQ$160*LN(Parameters!$B$125+Temperatures!$G129-Temperatures!$G$2-18.825)</f>
        <v>#VALUE!</v>
      </c>
      <c r="FR129" s="3" t="e">
        <f ca="1">Parameters!FR$159+Parameters!FR$160*LN(Parameters!$B$125+Temperatures!$G129-Temperatures!$G$2-18.825)</f>
        <v>#VALUE!</v>
      </c>
      <c r="FS129" s="3" t="e">
        <f ca="1">Parameters!FS$159+Parameters!FS$160*LN(Parameters!$B$125+Temperatures!$G129-Temperatures!$G$2-18.825)</f>
        <v>#VALUE!</v>
      </c>
      <c r="FT129" s="3" t="e">
        <f ca="1">Parameters!FT$159+Parameters!FT$160*LN(Parameters!$B$125+Temperatures!$G129-Temperatures!$G$2-18.825)</f>
        <v>#VALUE!</v>
      </c>
      <c r="FU129" s="3" t="e">
        <f ca="1">Parameters!FU$159+Parameters!FU$160*LN(Parameters!$B$125+Temperatures!$G129-Temperatures!$G$2-18.825)</f>
        <v>#VALUE!</v>
      </c>
      <c r="FV129" s="3" t="e">
        <f ca="1">Parameters!FV$159+Parameters!FV$160*LN(Parameters!$B$125+Temperatures!$G129-Temperatures!$G$2-18.825)</f>
        <v>#VALUE!</v>
      </c>
      <c r="FW129" s="3" t="e">
        <f ca="1">Parameters!FW$159+Parameters!FW$160*LN(Parameters!$B$125+Temperatures!$G129-Temperatures!$G$2-18.825)</f>
        <v>#VALUE!</v>
      </c>
      <c r="FX129" s="3" t="e">
        <f ca="1">Parameters!FX$159+Parameters!FX$160*LN(Parameters!$B$125+Temperatures!$G129-Temperatures!$G$2-18.825)</f>
        <v>#VALUE!</v>
      </c>
      <c r="FY129" s="3" t="e">
        <f ca="1">Parameters!FY$159+Parameters!FY$160*LN(Parameters!$B$125+Temperatures!$G129-Temperatures!$G$2-18.825)</f>
        <v>#VALUE!</v>
      </c>
      <c r="FZ129" s="3" t="e">
        <f ca="1">Parameters!FZ$159+Parameters!FZ$160*LN(Parameters!$B$125+Temperatures!$G129-Temperatures!$G$2-18.825)</f>
        <v>#VALUE!</v>
      </c>
      <c r="GA129" s="3" t="e">
        <f ca="1">Parameters!GA$159+Parameters!GA$160*LN(Parameters!$B$125+Temperatures!$G129-Temperatures!$G$2-18.825)</f>
        <v>#VALUE!</v>
      </c>
      <c r="GB129" s="3" t="e">
        <f ca="1">Parameters!GB$159+Parameters!GB$160*LN(Parameters!$B$125+Temperatures!$G129-Temperatures!$G$2-18.825)</f>
        <v>#VALUE!</v>
      </c>
      <c r="GC129" s="3" t="e">
        <f ca="1">Parameters!GC$159+Parameters!GC$160*LN(Parameters!$B$125+Temperatures!$G129-Temperatures!$G$2-18.825)</f>
        <v>#VALUE!</v>
      </c>
      <c r="GD129" s="3" t="e">
        <f ca="1">Parameters!GD$159+Parameters!GD$160*LN(Parameters!$B$125+Temperatures!$G129-Temperatures!$G$2-18.825)</f>
        <v>#VALUE!</v>
      </c>
      <c r="GE129" s="3" t="e">
        <f ca="1">Parameters!GE$159+Parameters!GE$160*LN(Parameters!$B$125+Temperatures!$G129-Temperatures!$G$2-18.825)</f>
        <v>#VALUE!</v>
      </c>
      <c r="GF129" s="3" t="e">
        <f ca="1">Parameters!GF$159+Parameters!GF$160*LN(Parameters!$B$125+Temperatures!$G129-Temperatures!$G$2-18.825)</f>
        <v>#VALUE!</v>
      </c>
      <c r="GG129" s="3" t="e">
        <f ca="1">Parameters!GG$159+Parameters!GG$160*LN(Parameters!$B$125+Temperatures!$G129-Temperatures!$G$2-18.825)</f>
        <v>#VALUE!</v>
      </c>
      <c r="GH129" s="3" t="e">
        <f ca="1">Parameters!GH$159+Parameters!GH$160*LN(Parameters!$B$125+Temperatures!$G129-Temperatures!$G$2-18.825)</f>
        <v>#VALUE!</v>
      </c>
      <c r="GI129" s="3" t="e">
        <f ca="1">Parameters!GI$159+Parameters!GI$160*LN(Parameters!$B$125+Temperatures!$G129-Temperatures!$G$2-18.825)</f>
        <v>#VALUE!</v>
      </c>
      <c r="GJ129" s="3" t="e">
        <f ca="1">Parameters!GJ$159+Parameters!GJ$160*LN(Parameters!$B$125+Temperatures!$G129-Temperatures!$G$2-18.825)</f>
        <v>#VALUE!</v>
      </c>
      <c r="GK129" s="3" t="e">
        <f ca="1">Parameters!GK$159+Parameters!GK$160*LN(Parameters!$B$125+Temperatures!$G129-Temperatures!$G$2-18.825)</f>
        <v>#VALUE!</v>
      </c>
      <c r="GL129" s="3" t="e">
        <f ca="1">Parameters!GL$159+Parameters!GL$160*LN(Parameters!$B$125+Temperatures!$G129-Temperatures!$G$2-18.825)</f>
        <v>#VALUE!</v>
      </c>
      <c r="GM129" s="3" t="e">
        <f ca="1">Parameters!GM$159+Parameters!GM$160*LN(Parameters!$B$125+Temperatures!$G129-Temperatures!$G$2-18.825)</f>
        <v>#VALUE!</v>
      </c>
    </row>
    <row r="130" spans="1:195" x14ac:dyDescent="0.45">
      <c r="A130">
        <v>2138</v>
      </c>
      <c r="B130" s="3" t="e">
        <f ca="1">Parameters!B$159+Parameters!B$160*LN(Parameters!$B$125+Temperatures!$G130-Temperatures!$G$2-18.825)</f>
        <v>#VALUE!</v>
      </c>
      <c r="C130" s="3" t="e">
        <f ca="1">Parameters!C$159+Parameters!C$160*LN(Parameters!$B$125+Temperatures!$G130-Temperatures!$G$2-18.825)</f>
        <v>#VALUE!</v>
      </c>
      <c r="D130" s="3" t="e">
        <f ca="1">Parameters!D$159+Parameters!D$160*LN(Parameters!$B$125+Temperatures!$G130-Temperatures!$G$2-18.825)</f>
        <v>#VALUE!</v>
      </c>
      <c r="E130" s="3" t="e">
        <f ca="1">Parameters!E$159+Parameters!E$160*LN(Parameters!$B$125+Temperatures!$G130-Temperatures!$G$2-18.825)</f>
        <v>#VALUE!</v>
      </c>
      <c r="F130" s="3" t="e">
        <f ca="1">Parameters!F$159+Parameters!F$160*LN(Parameters!$B$125+Temperatures!$G130-Temperatures!$G$2-18.825)</f>
        <v>#VALUE!</v>
      </c>
      <c r="G130" s="3" t="e">
        <f ca="1">Parameters!G$159+Parameters!G$160*LN(Parameters!$B$125+Temperatures!$G130-Temperatures!$G$2-18.825)</f>
        <v>#VALUE!</v>
      </c>
      <c r="H130" s="3" t="e">
        <f ca="1">Parameters!H$159+Parameters!H$160*LN(Parameters!$B$125+Temperatures!$G130-Temperatures!$G$2-18.825)</f>
        <v>#VALUE!</v>
      </c>
      <c r="I130" s="3" t="e">
        <f ca="1">Parameters!I$159+Parameters!I$160*LN(Parameters!$B$125+Temperatures!$G130-Temperatures!$G$2-18.825)</f>
        <v>#VALUE!</v>
      </c>
      <c r="J130" s="3" t="e">
        <f ca="1">Parameters!J$159+Parameters!J$160*LN(Parameters!$B$125+Temperatures!$G130-Temperatures!$G$2-18.825)</f>
        <v>#VALUE!</v>
      </c>
      <c r="K130" s="3" t="e">
        <f ca="1">Parameters!K$159+Parameters!K$160*LN(Parameters!$B$125+Temperatures!$G130-Temperatures!$G$2-18.825)</f>
        <v>#VALUE!</v>
      </c>
      <c r="L130" s="3" t="e">
        <f ca="1">Parameters!L$159+Parameters!L$160*LN(Parameters!$B$125+Temperatures!$G130-Temperatures!$G$2-18.825)</f>
        <v>#VALUE!</v>
      </c>
      <c r="M130" s="3" t="e">
        <f ca="1">Parameters!M$159+Parameters!M$160*LN(Parameters!$B$125+Temperatures!$G130-Temperatures!$G$2-18.825)</f>
        <v>#VALUE!</v>
      </c>
      <c r="N130" s="3" t="e">
        <f ca="1">Parameters!N$159+Parameters!N$160*LN(Parameters!$B$125+Temperatures!$G130-Temperatures!$G$2-18.825)</f>
        <v>#VALUE!</v>
      </c>
      <c r="O130" s="3" t="e">
        <f ca="1">Parameters!O$159+Parameters!O$160*LN(Parameters!$B$125+Temperatures!$G130-Temperatures!$G$2-18.825)</f>
        <v>#VALUE!</v>
      </c>
      <c r="P130" s="3" t="e">
        <f ca="1">Parameters!P$159+Parameters!P$160*LN(Parameters!$B$125+Temperatures!$G130-Temperatures!$G$2-18.825)</f>
        <v>#VALUE!</v>
      </c>
      <c r="Q130" s="3" t="e">
        <f ca="1">Parameters!Q$159+Parameters!Q$160*LN(Parameters!$B$125+Temperatures!$G130-Temperatures!$G$2-18.825)</f>
        <v>#VALUE!</v>
      </c>
      <c r="R130" s="3" t="e">
        <f ca="1">Parameters!R$159+Parameters!R$160*LN(Parameters!$B$125+Temperatures!$G130-Temperatures!$G$2-18.825)</f>
        <v>#VALUE!</v>
      </c>
      <c r="S130" s="3" t="e">
        <f ca="1">Parameters!S$159+Parameters!S$160*LN(Parameters!$B$125+Temperatures!$G130-Temperatures!$G$2-18.825)</f>
        <v>#VALUE!</v>
      </c>
      <c r="T130" s="3" t="e">
        <f ca="1">Parameters!T$159+Parameters!T$160*LN(Parameters!$B$125+Temperatures!$G130-Temperatures!$G$2-18.825)</f>
        <v>#VALUE!</v>
      </c>
      <c r="U130" s="3" t="e">
        <f ca="1">Parameters!U$159+Parameters!U$160*LN(Parameters!$B$125+Temperatures!$G130-Temperatures!$G$2-18.825)</f>
        <v>#VALUE!</v>
      </c>
      <c r="V130" s="3" t="e">
        <f ca="1">Parameters!V$159+Parameters!V$160*LN(Parameters!$B$125+Temperatures!$G130-Temperatures!$G$2-18.825)</f>
        <v>#VALUE!</v>
      </c>
      <c r="W130" s="3" t="e">
        <f ca="1">Parameters!W$159+Parameters!W$160*LN(Parameters!$B$125+Temperatures!$G130-Temperatures!$G$2-18.825)</f>
        <v>#VALUE!</v>
      </c>
      <c r="X130" s="3" t="e">
        <f ca="1">Parameters!X$159+Parameters!X$160*LN(Parameters!$B$125+Temperatures!$G130-Temperatures!$G$2-18.825)</f>
        <v>#VALUE!</v>
      </c>
      <c r="Y130" s="3" t="e">
        <f ca="1">Parameters!Y$159+Parameters!Y$160*LN(Parameters!$B$125+Temperatures!$G130-Temperatures!$G$2-18.825)</f>
        <v>#VALUE!</v>
      </c>
      <c r="Z130" s="3" t="e">
        <f ca="1">Parameters!Z$159+Parameters!Z$160*LN(Parameters!$B$125+Temperatures!$G130-Temperatures!$G$2-18.825)</f>
        <v>#VALUE!</v>
      </c>
      <c r="AA130" s="3" t="e">
        <f ca="1">Parameters!AA$159+Parameters!AA$160*LN(Parameters!$B$125+Temperatures!$G130-Temperatures!$G$2-18.825)</f>
        <v>#VALUE!</v>
      </c>
      <c r="AB130" s="3" t="e">
        <f ca="1">Parameters!AB$159+Parameters!AB$160*LN(Parameters!$B$125+Temperatures!$G130-Temperatures!$G$2-18.825)</f>
        <v>#VALUE!</v>
      </c>
      <c r="AC130" s="3" t="e">
        <f ca="1">Parameters!AC$159+Parameters!AC$160*LN(Parameters!$B$125+Temperatures!$G130-Temperatures!$G$2-18.825)</f>
        <v>#VALUE!</v>
      </c>
      <c r="AD130" s="3" t="e">
        <f ca="1">Parameters!AD$159+Parameters!AD$160*LN(Parameters!$B$125+Temperatures!$G130-Temperatures!$G$2-18.825)</f>
        <v>#VALUE!</v>
      </c>
      <c r="AE130" s="3" t="e">
        <f ca="1">Parameters!AE$159+Parameters!AE$160*LN(Parameters!$B$125+Temperatures!$G130-Temperatures!$G$2-18.825)</f>
        <v>#VALUE!</v>
      </c>
      <c r="AF130" s="3" t="e">
        <f ca="1">Parameters!AF$159+Parameters!AF$160*LN(Parameters!$B$125+Temperatures!$G130-Temperatures!$G$2-18.825)</f>
        <v>#VALUE!</v>
      </c>
      <c r="AG130" s="3" t="e">
        <f ca="1">Parameters!AG$159+Parameters!AG$160*LN(Parameters!$B$125+Temperatures!$G130-Temperatures!$G$2-18.825)</f>
        <v>#VALUE!</v>
      </c>
      <c r="AH130" s="3" t="e">
        <f ca="1">Parameters!AH$159+Parameters!AH$160*LN(Parameters!$B$125+Temperatures!$G130-Temperatures!$G$2-18.825)</f>
        <v>#VALUE!</v>
      </c>
      <c r="AI130" s="3" t="e">
        <f ca="1">Parameters!AI$159+Parameters!AI$160*LN(Parameters!$B$125+Temperatures!$G130-Temperatures!$G$2-18.825)</f>
        <v>#VALUE!</v>
      </c>
      <c r="AJ130" s="3" t="e">
        <f ca="1">Parameters!AJ$159+Parameters!AJ$160*LN(Parameters!$B$125+Temperatures!$G130-Temperatures!$G$2-18.825)</f>
        <v>#VALUE!</v>
      </c>
      <c r="AK130" s="3" t="e">
        <f ca="1">Parameters!AK$159+Parameters!AK$160*LN(Parameters!$B$125+Temperatures!$G130-Temperatures!$G$2-18.825)</f>
        <v>#VALUE!</v>
      </c>
      <c r="AL130" s="3" t="e">
        <f ca="1">Parameters!AL$159+Parameters!AL$160*LN(Parameters!$B$125+Temperatures!$G130-Temperatures!$G$2-18.825)</f>
        <v>#VALUE!</v>
      </c>
      <c r="AM130" s="3" t="e">
        <f ca="1">Parameters!AM$159+Parameters!AM$160*LN(Parameters!$B$125+Temperatures!$G130-Temperatures!$G$2-18.825)</f>
        <v>#VALUE!</v>
      </c>
      <c r="AN130" s="3" t="e">
        <f ca="1">Parameters!AN$159+Parameters!AN$160*LN(Parameters!$B$125+Temperatures!$G130-Temperatures!$G$2-18.825)</f>
        <v>#VALUE!</v>
      </c>
      <c r="AO130" s="3" t="e">
        <f ca="1">Parameters!AO$159+Parameters!AO$160*LN(Parameters!$B$125+Temperatures!$G130-Temperatures!$G$2-18.825)</f>
        <v>#VALUE!</v>
      </c>
      <c r="AP130" s="3" t="e">
        <f ca="1">Parameters!AP$159+Parameters!AP$160*LN(Parameters!$B$125+Temperatures!$G130-Temperatures!$G$2-18.825)</f>
        <v>#VALUE!</v>
      </c>
      <c r="AQ130" s="3" t="e">
        <f ca="1">Parameters!AQ$159+Parameters!AQ$160*LN(Parameters!$B$125+Temperatures!$G130-Temperatures!$G$2-18.825)</f>
        <v>#VALUE!</v>
      </c>
      <c r="AR130" s="3" t="e">
        <f ca="1">Parameters!AR$159+Parameters!AR$160*LN(Parameters!$B$125+Temperatures!$G130-Temperatures!$G$2-18.825)</f>
        <v>#VALUE!</v>
      </c>
      <c r="AS130" s="3" t="e">
        <f ca="1">Parameters!AS$159+Parameters!AS$160*LN(Parameters!$B$125+Temperatures!$G130-Temperatures!$G$2-18.825)</f>
        <v>#VALUE!</v>
      </c>
      <c r="AT130" s="3" t="e">
        <f ca="1">Parameters!AT$159+Parameters!AT$160*LN(Parameters!$B$125+Temperatures!$G130-Temperatures!$G$2-18.825)</f>
        <v>#VALUE!</v>
      </c>
      <c r="AU130" s="3" t="e">
        <f ca="1">Parameters!AU$159+Parameters!AU$160*LN(Parameters!$B$125+Temperatures!$G130-Temperatures!$G$2-18.825)</f>
        <v>#VALUE!</v>
      </c>
      <c r="AV130" s="3" t="e">
        <f ca="1">Parameters!AV$159+Parameters!AV$160*LN(Parameters!$B$125+Temperatures!$G130-Temperatures!$G$2-18.825)</f>
        <v>#VALUE!</v>
      </c>
      <c r="AW130" s="3" t="e">
        <f ca="1">Parameters!AW$159+Parameters!AW$160*LN(Parameters!$B$125+Temperatures!$G130-Temperatures!$G$2-18.825)</f>
        <v>#VALUE!</v>
      </c>
      <c r="AX130" s="3" t="e">
        <f ca="1">Parameters!AX$159+Parameters!AX$160*LN(Parameters!$B$125+Temperatures!$G130-Temperatures!$G$2-18.825)</f>
        <v>#VALUE!</v>
      </c>
      <c r="AY130" s="3" t="e">
        <f ca="1">Parameters!AY$159+Parameters!AY$160*LN(Parameters!$B$125+Temperatures!$G130-Temperatures!$G$2-18.825)</f>
        <v>#VALUE!</v>
      </c>
      <c r="AZ130" s="3" t="e">
        <f ca="1">Parameters!AZ$159+Parameters!AZ$160*LN(Parameters!$B$125+Temperatures!$G130-Temperatures!$G$2-18.825)</f>
        <v>#VALUE!</v>
      </c>
      <c r="BA130" s="3" t="e">
        <f ca="1">Parameters!BA$159+Parameters!BA$160*LN(Parameters!$B$125+Temperatures!$G130-Temperatures!$G$2-18.825)</f>
        <v>#VALUE!</v>
      </c>
      <c r="BB130" s="3" t="e">
        <f ca="1">Parameters!BB$159+Parameters!BB$160*LN(Parameters!$B$125+Temperatures!$G130-Temperatures!$G$2-18.825)</f>
        <v>#VALUE!</v>
      </c>
      <c r="BC130" s="3" t="e">
        <f ca="1">Parameters!BC$159+Parameters!BC$160*LN(Parameters!$B$125+Temperatures!$G130-Temperatures!$G$2-18.825)</f>
        <v>#VALUE!</v>
      </c>
      <c r="BD130" s="3" t="e">
        <f ca="1">Parameters!BD$159+Parameters!BD$160*LN(Parameters!$B$125+Temperatures!$G130-Temperatures!$G$2-18.825)</f>
        <v>#VALUE!</v>
      </c>
      <c r="BE130" s="3" t="e">
        <f ca="1">Parameters!BE$159+Parameters!BE$160*LN(Parameters!$B$125+Temperatures!$G130-Temperatures!$G$2-18.825)</f>
        <v>#VALUE!</v>
      </c>
      <c r="BF130" s="3" t="e">
        <f ca="1">Parameters!BF$159+Parameters!BF$160*LN(Parameters!$B$125+Temperatures!$G130-Temperatures!$G$2-18.825)</f>
        <v>#VALUE!</v>
      </c>
      <c r="BG130" s="3" t="e">
        <f ca="1">Parameters!BG$159+Parameters!BG$160*LN(Parameters!$B$125+Temperatures!$G130-Temperatures!$G$2-18.825)</f>
        <v>#VALUE!</v>
      </c>
      <c r="BH130" s="3" t="e">
        <f ca="1">Parameters!BH$159+Parameters!BH$160*LN(Parameters!$B$125+Temperatures!$G130-Temperatures!$G$2-18.825)</f>
        <v>#VALUE!</v>
      </c>
      <c r="BI130" s="3" t="e">
        <f ca="1">Parameters!BI$159+Parameters!BI$160*LN(Parameters!$B$125+Temperatures!$G130-Temperatures!$G$2-18.825)</f>
        <v>#VALUE!</v>
      </c>
      <c r="BJ130" s="3" t="e">
        <f ca="1">Parameters!BJ$159+Parameters!BJ$160*LN(Parameters!$B$125+Temperatures!$G130-Temperatures!$G$2-18.825)</f>
        <v>#VALUE!</v>
      </c>
      <c r="BK130" s="3" t="e">
        <f ca="1">Parameters!BK$159+Parameters!BK$160*LN(Parameters!$B$125+Temperatures!$G130-Temperatures!$G$2-18.825)</f>
        <v>#VALUE!</v>
      </c>
      <c r="BL130" s="3" t="e">
        <f ca="1">Parameters!BL$159+Parameters!BL$160*LN(Parameters!$B$125+Temperatures!$G130-Temperatures!$G$2-18.825)</f>
        <v>#VALUE!</v>
      </c>
      <c r="BM130" s="3" t="e">
        <f ca="1">Parameters!BM$159+Parameters!BM$160*LN(Parameters!$B$125+Temperatures!$G130-Temperatures!$G$2-18.825)</f>
        <v>#VALUE!</v>
      </c>
      <c r="BN130" s="3" t="e">
        <f ca="1">Parameters!BN$159+Parameters!BN$160*LN(Parameters!$B$125+Temperatures!$G130-Temperatures!$G$2-18.825)</f>
        <v>#VALUE!</v>
      </c>
      <c r="BO130" s="3" t="e">
        <f ca="1">Parameters!BO$159+Parameters!BO$160*LN(Parameters!$B$125+Temperatures!$G130-Temperatures!$G$2-18.825)</f>
        <v>#VALUE!</v>
      </c>
      <c r="BP130" s="3" t="e">
        <f ca="1">Parameters!BP$159+Parameters!BP$160*LN(Parameters!$B$125+Temperatures!$G130-Temperatures!$G$2-18.825)</f>
        <v>#VALUE!</v>
      </c>
      <c r="BQ130" s="3" t="e">
        <f ca="1">Parameters!BQ$159+Parameters!BQ$160*LN(Parameters!$B$125+Temperatures!$G130-Temperatures!$G$2-18.825)</f>
        <v>#VALUE!</v>
      </c>
      <c r="BR130" s="3" t="e">
        <f ca="1">Parameters!BR$159+Parameters!BR$160*LN(Parameters!$B$125+Temperatures!$G130-Temperatures!$G$2-18.825)</f>
        <v>#VALUE!</v>
      </c>
      <c r="BS130" s="3" t="e">
        <f ca="1">Parameters!BS$159+Parameters!BS$160*LN(Parameters!$B$125+Temperatures!$G130-Temperatures!$G$2-18.825)</f>
        <v>#VALUE!</v>
      </c>
      <c r="BT130" s="3" t="e">
        <f ca="1">Parameters!BT$159+Parameters!BT$160*LN(Parameters!$B$125+Temperatures!$G130-Temperatures!$G$2-18.825)</f>
        <v>#VALUE!</v>
      </c>
      <c r="BU130" s="3" t="e">
        <f ca="1">Parameters!BU$159+Parameters!BU$160*LN(Parameters!$B$125+Temperatures!$G130-Temperatures!$G$2-18.825)</f>
        <v>#VALUE!</v>
      </c>
      <c r="BV130" s="3" t="e">
        <f ca="1">Parameters!BV$159+Parameters!BV$160*LN(Parameters!$B$125+Temperatures!$G130-Temperatures!$G$2-18.825)</f>
        <v>#VALUE!</v>
      </c>
      <c r="BW130" s="3" t="e">
        <f ca="1">Parameters!BW$159+Parameters!BW$160*LN(Parameters!$B$125+Temperatures!$G130-Temperatures!$G$2-18.825)</f>
        <v>#VALUE!</v>
      </c>
      <c r="BX130" s="3" t="e">
        <f ca="1">Parameters!BX$159+Parameters!BX$160*LN(Parameters!$B$125+Temperatures!$G130-Temperatures!$G$2-18.825)</f>
        <v>#VALUE!</v>
      </c>
      <c r="BY130" s="3" t="e">
        <f ca="1">Parameters!BY$159+Parameters!BY$160*LN(Parameters!$B$125+Temperatures!$G130-Temperatures!$G$2-18.825)</f>
        <v>#VALUE!</v>
      </c>
      <c r="BZ130" s="3" t="e">
        <f ca="1">Parameters!BZ$159+Parameters!BZ$160*LN(Parameters!$B$125+Temperatures!$G130-Temperatures!$G$2-18.825)</f>
        <v>#VALUE!</v>
      </c>
      <c r="CA130" s="3" t="e">
        <f ca="1">Parameters!CA$159+Parameters!CA$160*LN(Parameters!$B$125+Temperatures!$G130-Temperatures!$G$2-18.825)</f>
        <v>#VALUE!</v>
      </c>
      <c r="CB130" s="3" t="e">
        <f ca="1">Parameters!CB$159+Parameters!CB$160*LN(Parameters!$B$125+Temperatures!$G130-Temperatures!$G$2-18.825)</f>
        <v>#VALUE!</v>
      </c>
      <c r="CC130" s="3" t="e">
        <f ca="1">Parameters!CC$159+Parameters!CC$160*LN(Parameters!$B$125+Temperatures!$G130-Temperatures!$G$2-18.825)</f>
        <v>#VALUE!</v>
      </c>
      <c r="CD130" s="3" t="e">
        <f ca="1">Parameters!CD$159+Parameters!CD$160*LN(Parameters!$B$125+Temperatures!$G130-Temperatures!$G$2-18.825)</f>
        <v>#VALUE!</v>
      </c>
      <c r="CE130" s="3" t="e">
        <f ca="1">Parameters!CE$159+Parameters!CE$160*LN(Parameters!$B$125+Temperatures!$G130-Temperatures!$G$2-18.825)</f>
        <v>#VALUE!</v>
      </c>
      <c r="CF130" s="3" t="e">
        <f ca="1">Parameters!CF$159+Parameters!CF$160*LN(Parameters!$B$125+Temperatures!$G130-Temperatures!$G$2-18.825)</f>
        <v>#VALUE!</v>
      </c>
      <c r="CG130" s="3" t="e">
        <f ca="1">Parameters!CG$159+Parameters!CG$160*LN(Parameters!$B$125+Temperatures!$G130-Temperatures!$G$2-18.825)</f>
        <v>#VALUE!</v>
      </c>
      <c r="CH130" s="3" t="e">
        <f ca="1">Parameters!CH$159+Parameters!CH$160*LN(Parameters!$B$125+Temperatures!$G130-Temperatures!$G$2-18.825)</f>
        <v>#VALUE!</v>
      </c>
      <c r="CI130" s="3" t="e">
        <f ca="1">Parameters!CI$159+Parameters!CI$160*LN(Parameters!$B$125+Temperatures!$G130-Temperatures!$G$2-18.825)</f>
        <v>#VALUE!</v>
      </c>
      <c r="CJ130" s="3" t="e">
        <f ca="1">Parameters!CJ$159+Parameters!CJ$160*LN(Parameters!$B$125+Temperatures!$G130-Temperatures!$G$2-18.825)</f>
        <v>#VALUE!</v>
      </c>
      <c r="CK130" s="3" t="e">
        <f ca="1">Parameters!CK$159+Parameters!CK$160*LN(Parameters!$B$125+Temperatures!$G130-Temperatures!$G$2-18.825)</f>
        <v>#VALUE!</v>
      </c>
      <c r="CL130" s="3" t="e">
        <f ca="1">Parameters!CL$159+Parameters!CL$160*LN(Parameters!$B$125+Temperatures!$G130-Temperatures!$G$2-18.825)</f>
        <v>#VALUE!</v>
      </c>
      <c r="CM130" s="3" t="e">
        <f ca="1">Parameters!CM$159+Parameters!CM$160*LN(Parameters!$B$125+Temperatures!$G130-Temperatures!$G$2-18.825)</f>
        <v>#VALUE!</v>
      </c>
      <c r="CN130" s="3" t="e">
        <f ca="1">Parameters!CN$159+Parameters!CN$160*LN(Parameters!$B$125+Temperatures!$G130-Temperatures!$G$2-18.825)</f>
        <v>#VALUE!</v>
      </c>
      <c r="CO130" s="3" t="e">
        <f ca="1">Parameters!CO$159+Parameters!CO$160*LN(Parameters!$B$125+Temperatures!$G130-Temperatures!$G$2-18.825)</f>
        <v>#VALUE!</v>
      </c>
      <c r="CP130" s="3" t="e">
        <f ca="1">Parameters!CP$159+Parameters!CP$160*LN(Parameters!$B$125+Temperatures!$G130-Temperatures!$G$2-18.825)</f>
        <v>#VALUE!</v>
      </c>
      <c r="CQ130" s="3" t="e">
        <f ca="1">Parameters!CQ$159+Parameters!CQ$160*LN(Parameters!$B$125+Temperatures!$G130-Temperatures!$G$2-18.825)</f>
        <v>#VALUE!</v>
      </c>
      <c r="CR130" s="3" t="e">
        <f ca="1">Parameters!CR$159+Parameters!CR$160*LN(Parameters!$B$125+Temperatures!$G130-Temperatures!$G$2-18.825)</f>
        <v>#VALUE!</v>
      </c>
      <c r="CS130" s="3" t="e">
        <f ca="1">Parameters!CS$159+Parameters!CS$160*LN(Parameters!$B$125+Temperatures!$G130-Temperatures!$G$2-18.825)</f>
        <v>#VALUE!</v>
      </c>
      <c r="CT130" s="3" t="e">
        <f ca="1">Parameters!CT$159+Parameters!CT$160*LN(Parameters!$B$125+Temperatures!$G130-Temperatures!$G$2-18.825)</f>
        <v>#VALUE!</v>
      </c>
      <c r="CU130" s="3" t="e">
        <f ca="1">Parameters!CU$159+Parameters!CU$160*LN(Parameters!$B$125+Temperatures!$G130-Temperatures!$G$2-18.825)</f>
        <v>#VALUE!</v>
      </c>
      <c r="CV130" s="3" t="e">
        <f ca="1">Parameters!CV$159+Parameters!CV$160*LN(Parameters!$B$125+Temperatures!$G130-Temperatures!$G$2-18.825)</f>
        <v>#VALUE!</v>
      </c>
      <c r="CW130" s="3" t="e">
        <f ca="1">Parameters!CW$159+Parameters!CW$160*LN(Parameters!$B$125+Temperatures!$G130-Temperatures!$G$2-18.825)</f>
        <v>#VALUE!</v>
      </c>
      <c r="CX130" s="3" t="e">
        <f ca="1">Parameters!CX$159+Parameters!CX$160*LN(Parameters!$B$125+Temperatures!$G130-Temperatures!$G$2-18.825)</f>
        <v>#VALUE!</v>
      </c>
      <c r="CY130" s="3" t="e">
        <f ca="1">Parameters!CY$159+Parameters!CY$160*LN(Parameters!$B$125+Temperatures!$G130-Temperatures!$G$2-18.825)</f>
        <v>#VALUE!</v>
      </c>
      <c r="CZ130" s="3" t="e">
        <f ca="1">Parameters!CZ$159+Parameters!CZ$160*LN(Parameters!$B$125+Temperatures!$G130-Temperatures!$G$2-18.825)</f>
        <v>#VALUE!</v>
      </c>
      <c r="DA130" s="3" t="e">
        <f ca="1">Parameters!DA$159+Parameters!DA$160*LN(Parameters!$B$125+Temperatures!$G130-Temperatures!$G$2-18.825)</f>
        <v>#VALUE!</v>
      </c>
      <c r="DB130" s="3" t="e">
        <f ca="1">Parameters!DB$159+Parameters!DB$160*LN(Parameters!$B$125+Temperatures!$G130-Temperatures!$G$2-18.825)</f>
        <v>#VALUE!</v>
      </c>
      <c r="DC130" s="3" t="e">
        <f ca="1">Parameters!DC$159+Parameters!DC$160*LN(Parameters!$B$125+Temperatures!$G130-Temperatures!$G$2-18.825)</f>
        <v>#VALUE!</v>
      </c>
      <c r="DD130" s="3" t="e">
        <f ca="1">Parameters!DD$159+Parameters!DD$160*LN(Parameters!$B$125+Temperatures!$G130-Temperatures!$G$2-18.825)</f>
        <v>#VALUE!</v>
      </c>
      <c r="DE130" s="3" t="e">
        <f ca="1">Parameters!DE$159+Parameters!DE$160*LN(Parameters!$B$125+Temperatures!$G130-Temperatures!$G$2-18.825)</f>
        <v>#VALUE!</v>
      </c>
      <c r="DF130" s="3" t="e">
        <f ca="1">Parameters!DF$159+Parameters!DF$160*LN(Parameters!$B$125+Temperatures!$G130-Temperatures!$G$2-18.825)</f>
        <v>#VALUE!</v>
      </c>
      <c r="DG130" s="3" t="e">
        <f ca="1">Parameters!DG$159+Parameters!DG$160*LN(Parameters!$B$125+Temperatures!$G130-Temperatures!$G$2-18.825)</f>
        <v>#VALUE!</v>
      </c>
      <c r="DH130" s="3" t="e">
        <f ca="1">Parameters!DH$159+Parameters!DH$160*LN(Parameters!$B$125+Temperatures!$G130-Temperatures!$G$2-18.825)</f>
        <v>#VALUE!</v>
      </c>
      <c r="DI130" s="3" t="e">
        <f ca="1">Parameters!DI$159+Parameters!DI$160*LN(Parameters!$B$125+Temperatures!$G130-Temperatures!$G$2-18.825)</f>
        <v>#VALUE!</v>
      </c>
      <c r="DJ130" s="3" t="e">
        <f ca="1">Parameters!DJ$159+Parameters!DJ$160*LN(Parameters!$B$125+Temperatures!$G130-Temperatures!$G$2-18.825)</f>
        <v>#VALUE!</v>
      </c>
      <c r="DK130" s="3" t="e">
        <f ca="1">Parameters!DK$159+Parameters!DK$160*LN(Parameters!$B$125+Temperatures!$G130-Temperatures!$G$2-18.825)</f>
        <v>#VALUE!</v>
      </c>
      <c r="DL130" s="3" t="e">
        <f ca="1">Parameters!DL$159+Parameters!DL$160*LN(Parameters!$B$125+Temperatures!$G130-Temperatures!$G$2-18.825)</f>
        <v>#VALUE!</v>
      </c>
      <c r="DM130" s="3" t="e">
        <f ca="1">Parameters!DM$159+Parameters!DM$160*LN(Parameters!$B$125+Temperatures!$G130-Temperatures!$G$2-18.825)</f>
        <v>#VALUE!</v>
      </c>
      <c r="DN130" s="3" t="e">
        <f ca="1">Parameters!DN$159+Parameters!DN$160*LN(Parameters!$B$125+Temperatures!$G130-Temperatures!$G$2-18.825)</f>
        <v>#VALUE!</v>
      </c>
      <c r="DO130" s="3" t="e">
        <f ca="1">Parameters!DO$159+Parameters!DO$160*LN(Parameters!$B$125+Temperatures!$G130-Temperatures!$G$2-18.825)</f>
        <v>#VALUE!</v>
      </c>
      <c r="DP130" s="3" t="e">
        <f ca="1">Parameters!DP$159+Parameters!DP$160*LN(Parameters!$B$125+Temperatures!$G130-Temperatures!$G$2-18.825)</f>
        <v>#VALUE!</v>
      </c>
      <c r="DQ130" s="3" t="e">
        <f ca="1">Parameters!DQ$159+Parameters!DQ$160*LN(Parameters!$B$125+Temperatures!$G130-Temperatures!$G$2-18.825)</f>
        <v>#VALUE!</v>
      </c>
      <c r="DR130" s="3" t="e">
        <f ca="1">Parameters!DR$159+Parameters!DR$160*LN(Parameters!$B$125+Temperatures!$G130-Temperatures!$G$2-18.825)</f>
        <v>#VALUE!</v>
      </c>
      <c r="DS130" s="3" t="e">
        <f ca="1">Parameters!DS$159+Parameters!DS$160*LN(Parameters!$B$125+Temperatures!$G130-Temperatures!$G$2-18.825)</f>
        <v>#VALUE!</v>
      </c>
      <c r="DT130" s="3" t="e">
        <f ca="1">Parameters!DT$159+Parameters!DT$160*LN(Parameters!$B$125+Temperatures!$G130-Temperatures!$G$2-18.825)</f>
        <v>#VALUE!</v>
      </c>
      <c r="DU130" s="3" t="e">
        <f ca="1">Parameters!DU$159+Parameters!DU$160*LN(Parameters!$B$125+Temperatures!$G130-Temperatures!$G$2-18.825)</f>
        <v>#VALUE!</v>
      </c>
      <c r="DV130" s="3" t="e">
        <f ca="1">Parameters!DV$159+Parameters!DV$160*LN(Parameters!$B$125+Temperatures!$G130-Temperatures!$G$2-18.825)</f>
        <v>#VALUE!</v>
      </c>
      <c r="DW130" s="3" t="e">
        <f ca="1">Parameters!DW$159+Parameters!DW$160*LN(Parameters!$B$125+Temperatures!$G130-Temperatures!$G$2-18.825)</f>
        <v>#VALUE!</v>
      </c>
      <c r="DX130" s="3" t="e">
        <f ca="1">Parameters!DX$159+Parameters!DX$160*LN(Parameters!$B$125+Temperatures!$G130-Temperatures!$G$2-18.825)</f>
        <v>#VALUE!</v>
      </c>
      <c r="DY130" s="3" t="e">
        <f ca="1">Parameters!DY$159+Parameters!DY$160*LN(Parameters!$B$125+Temperatures!$G130-Temperatures!$G$2-18.825)</f>
        <v>#VALUE!</v>
      </c>
      <c r="DZ130" s="3" t="e">
        <f ca="1">Parameters!DZ$159+Parameters!DZ$160*LN(Parameters!$B$125+Temperatures!$G130-Temperatures!$G$2-18.825)</f>
        <v>#VALUE!</v>
      </c>
      <c r="EA130" s="3" t="e">
        <f ca="1">Parameters!EA$159+Parameters!EA$160*LN(Parameters!$B$125+Temperatures!$G130-Temperatures!$G$2-18.825)</f>
        <v>#VALUE!</v>
      </c>
      <c r="EB130" s="3" t="e">
        <f ca="1">Parameters!EB$159+Parameters!EB$160*LN(Parameters!$B$125+Temperatures!$G130-Temperatures!$G$2-18.825)</f>
        <v>#VALUE!</v>
      </c>
      <c r="EC130" s="3" t="e">
        <f ca="1">Parameters!EC$159+Parameters!EC$160*LN(Parameters!$B$125+Temperatures!$G130-Temperatures!$G$2-18.825)</f>
        <v>#VALUE!</v>
      </c>
      <c r="ED130" s="3" t="e">
        <f ca="1">Parameters!ED$159+Parameters!ED$160*LN(Parameters!$B$125+Temperatures!$G130-Temperatures!$G$2-18.825)</f>
        <v>#VALUE!</v>
      </c>
      <c r="EE130" s="3" t="e">
        <f ca="1">Parameters!EE$159+Parameters!EE$160*LN(Parameters!$B$125+Temperatures!$G130-Temperatures!$G$2-18.825)</f>
        <v>#VALUE!</v>
      </c>
      <c r="EF130" s="3" t="e">
        <f ca="1">Parameters!EF$159+Parameters!EF$160*LN(Parameters!$B$125+Temperatures!$G130-Temperatures!$G$2-18.825)</f>
        <v>#VALUE!</v>
      </c>
      <c r="EG130" s="3" t="e">
        <f ca="1">Parameters!EG$159+Parameters!EG$160*LN(Parameters!$B$125+Temperatures!$G130-Temperatures!$G$2-18.825)</f>
        <v>#VALUE!</v>
      </c>
      <c r="EH130" s="3" t="e">
        <f ca="1">Parameters!EH$159+Parameters!EH$160*LN(Parameters!$B$125+Temperatures!$G130-Temperatures!$G$2-18.825)</f>
        <v>#VALUE!</v>
      </c>
      <c r="EI130" s="3" t="e">
        <f ca="1">Parameters!EI$159+Parameters!EI$160*LN(Parameters!$B$125+Temperatures!$G130-Temperatures!$G$2-18.825)</f>
        <v>#VALUE!</v>
      </c>
      <c r="EJ130" s="3" t="e">
        <f ca="1">Parameters!EJ$159+Parameters!EJ$160*LN(Parameters!$B$125+Temperatures!$G130-Temperatures!$G$2-18.825)</f>
        <v>#VALUE!</v>
      </c>
      <c r="EK130" s="3" t="e">
        <f ca="1">Parameters!EK$159+Parameters!EK$160*LN(Parameters!$B$125+Temperatures!$G130-Temperatures!$G$2-18.825)</f>
        <v>#VALUE!</v>
      </c>
      <c r="EL130" s="3" t="e">
        <f ca="1">Parameters!EL$159+Parameters!EL$160*LN(Parameters!$B$125+Temperatures!$G130-Temperatures!$G$2-18.825)</f>
        <v>#VALUE!</v>
      </c>
      <c r="EM130" s="3" t="e">
        <f ca="1">Parameters!EM$159+Parameters!EM$160*LN(Parameters!$B$125+Temperatures!$G130-Temperatures!$G$2-18.825)</f>
        <v>#VALUE!</v>
      </c>
      <c r="EN130" s="3" t="e">
        <f ca="1">Parameters!EN$159+Parameters!EN$160*LN(Parameters!$B$125+Temperatures!$G130-Temperatures!$G$2-18.825)</f>
        <v>#VALUE!</v>
      </c>
      <c r="EO130" s="3" t="e">
        <f ca="1">Parameters!EO$159+Parameters!EO$160*LN(Parameters!$B$125+Temperatures!$G130-Temperatures!$G$2-18.825)</f>
        <v>#VALUE!</v>
      </c>
      <c r="EP130" s="3" t="e">
        <f ca="1">Parameters!EP$159+Parameters!EP$160*LN(Parameters!$B$125+Temperatures!$G130-Temperatures!$G$2-18.825)</f>
        <v>#VALUE!</v>
      </c>
      <c r="EQ130" s="3" t="e">
        <f ca="1">Parameters!EQ$159+Parameters!EQ$160*LN(Parameters!$B$125+Temperatures!$G130-Temperatures!$G$2-18.825)</f>
        <v>#VALUE!</v>
      </c>
      <c r="ER130" s="3" t="e">
        <f ca="1">Parameters!ER$159+Parameters!ER$160*LN(Parameters!$B$125+Temperatures!$G130-Temperatures!$G$2-18.825)</f>
        <v>#VALUE!</v>
      </c>
      <c r="ES130" s="3" t="e">
        <f ca="1">Parameters!ES$159+Parameters!ES$160*LN(Parameters!$B$125+Temperatures!$G130-Temperatures!$G$2-18.825)</f>
        <v>#VALUE!</v>
      </c>
      <c r="ET130" s="3" t="e">
        <f ca="1">Parameters!ET$159+Parameters!ET$160*LN(Parameters!$B$125+Temperatures!$G130-Temperatures!$G$2-18.825)</f>
        <v>#VALUE!</v>
      </c>
      <c r="EU130" s="3" t="e">
        <f ca="1">Parameters!EU$159+Parameters!EU$160*LN(Parameters!$B$125+Temperatures!$G130-Temperatures!$G$2-18.825)</f>
        <v>#VALUE!</v>
      </c>
      <c r="EV130" s="3" t="e">
        <f ca="1">Parameters!EV$159+Parameters!EV$160*LN(Parameters!$B$125+Temperatures!$G130-Temperatures!$G$2-18.825)</f>
        <v>#VALUE!</v>
      </c>
      <c r="EW130" s="3" t="e">
        <f ca="1">Parameters!EW$159+Parameters!EW$160*LN(Parameters!$B$125+Temperatures!$G130-Temperatures!$G$2-18.825)</f>
        <v>#VALUE!</v>
      </c>
      <c r="EX130" s="3" t="e">
        <f ca="1">Parameters!EX$159+Parameters!EX$160*LN(Parameters!$B$125+Temperatures!$G130-Temperatures!$G$2-18.825)</f>
        <v>#VALUE!</v>
      </c>
      <c r="EY130" s="3" t="e">
        <f ca="1">Parameters!EY$159+Parameters!EY$160*LN(Parameters!$B$125+Temperatures!$G130-Temperatures!$G$2-18.825)</f>
        <v>#VALUE!</v>
      </c>
      <c r="EZ130" s="3" t="e">
        <f ca="1">Parameters!EZ$159+Parameters!EZ$160*LN(Parameters!$B$125+Temperatures!$G130-Temperatures!$G$2-18.825)</f>
        <v>#VALUE!</v>
      </c>
      <c r="FA130" s="3" t="e">
        <f ca="1">Parameters!FA$159+Parameters!FA$160*LN(Parameters!$B$125+Temperatures!$G130-Temperatures!$G$2-18.825)</f>
        <v>#VALUE!</v>
      </c>
      <c r="FB130" s="3" t="e">
        <f ca="1">Parameters!FB$159+Parameters!FB$160*LN(Parameters!$B$125+Temperatures!$G130-Temperatures!$G$2-18.825)</f>
        <v>#VALUE!</v>
      </c>
      <c r="FC130" s="3" t="e">
        <f ca="1">Parameters!FC$159+Parameters!FC$160*LN(Parameters!$B$125+Temperatures!$G130-Temperatures!$G$2-18.825)</f>
        <v>#VALUE!</v>
      </c>
      <c r="FD130" s="3" t="e">
        <f ca="1">Parameters!FD$159+Parameters!FD$160*LN(Parameters!$B$125+Temperatures!$G130-Temperatures!$G$2-18.825)</f>
        <v>#VALUE!</v>
      </c>
      <c r="FE130" s="3" t="e">
        <f ca="1">Parameters!FE$159+Parameters!FE$160*LN(Parameters!$B$125+Temperatures!$G130-Temperatures!$G$2-18.825)</f>
        <v>#VALUE!</v>
      </c>
      <c r="FF130" s="3" t="e">
        <f ca="1">Parameters!FF$159+Parameters!FF$160*LN(Parameters!$B$125+Temperatures!$G130-Temperatures!$G$2-18.825)</f>
        <v>#VALUE!</v>
      </c>
      <c r="FG130" s="3" t="e">
        <f ca="1">Parameters!FG$159+Parameters!FG$160*LN(Parameters!$B$125+Temperatures!$G130-Temperatures!$G$2-18.825)</f>
        <v>#VALUE!</v>
      </c>
      <c r="FH130" s="3" t="e">
        <f ca="1">Parameters!FH$159+Parameters!FH$160*LN(Parameters!$B$125+Temperatures!$G130-Temperatures!$G$2-18.825)</f>
        <v>#VALUE!</v>
      </c>
      <c r="FI130" s="3" t="e">
        <f ca="1">Parameters!FI$159+Parameters!FI$160*LN(Parameters!$B$125+Temperatures!$G130-Temperatures!$G$2-18.825)</f>
        <v>#VALUE!</v>
      </c>
      <c r="FJ130" s="3" t="e">
        <f ca="1">Parameters!FJ$159+Parameters!FJ$160*LN(Parameters!$B$125+Temperatures!$G130-Temperatures!$G$2-18.825)</f>
        <v>#VALUE!</v>
      </c>
      <c r="FK130" s="3" t="e">
        <f ca="1">Parameters!FK$159+Parameters!FK$160*LN(Parameters!$B$125+Temperatures!$G130-Temperatures!$G$2-18.825)</f>
        <v>#VALUE!</v>
      </c>
      <c r="FL130" s="3" t="e">
        <f ca="1">Parameters!FL$159+Parameters!FL$160*LN(Parameters!$B$125+Temperatures!$G130-Temperatures!$G$2-18.825)</f>
        <v>#VALUE!</v>
      </c>
      <c r="FM130" s="3" t="e">
        <f ca="1">Parameters!FM$159+Parameters!FM$160*LN(Parameters!$B$125+Temperatures!$G130-Temperatures!$G$2-18.825)</f>
        <v>#VALUE!</v>
      </c>
      <c r="FN130" s="3" t="e">
        <f ca="1">Parameters!FN$159+Parameters!FN$160*LN(Parameters!$B$125+Temperatures!$G130-Temperatures!$G$2-18.825)</f>
        <v>#VALUE!</v>
      </c>
      <c r="FO130" s="3" t="e">
        <f ca="1">Parameters!FO$159+Parameters!FO$160*LN(Parameters!$B$125+Temperatures!$G130-Temperatures!$G$2-18.825)</f>
        <v>#VALUE!</v>
      </c>
      <c r="FP130" s="3" t="e">
        <f ca="1">Parameters!FP$159+Parameters!FP$160*LN(Parameters!$B$125+Temperatures!$G130-Temperatures!$G$2-18.825)</f>
        <v>#VALUE!</v>
      </c>
      <c r="FQ130" s="3" t="e">
        <f ca="1">Parameters!FQ$159+Parameters!FQ$160*LN(Parameters!$B$125+Temperatures!$G130-Temperatures!$G$2-18.825)</f>
        <v>#VALUE!</v>
      </c>
      <c r="FR130" s="3" t="e">
        <f ca="1">Parameters!FR$159+Parameters!FR$160*LN(Parameters!$B$125+Temperatures!$G130-Temperatures!$G$2-18.825)</f>
        <v>#VALUE!</v>
      </c>
      <c r="FS130" s="3" t="e">
        <f ca="1">Parameters!FS$159+Parameters!FS$160*LN(Parameters!$B$125+Temperatures!$G130-Temperatures!$G$2-18.825)</f>
        <v>#VALUE!</v>
      </c>
      <c r="FT130" s="3" t="e">
        <f ca="1">Parameters!FT$159+Parameters!FT$160*LN(Parameters!$B$125+Temperatures!$G130-Temperatures!$G$2-18.825)</f>
        <v>#VALUE!</v>
      </c>
      <c r="FU130" s="3" t="e">
        <f ca="1">Parameters!FU$159+Parameters!FU$160*LN(Parameters!$B$125+Temperatures!$G130-Temperatures!$G$2-18.825)</f>
        <v>#VALUE!</v>
      </c>
      <c r="FV130" s="3" t="e">
        <f ca="1">Parameters!FV$159+Parameters!FV$160*LN(Parameters!$B$125+Temperatures!$G130-Temperatures!$G$2-18.825)</f>
        <v>#VALUE!</v>
      </c>
      <c r="FW130" s="3" t="e">
        <f ca="1">Parameters!FW$159+Parameters!FW$160*LN(Parameters!$B$125+Temperatures!$G130-Temperatures!$G$2-18.825)</f>
        <v>#VALUE!</v>
      </c>
      <c r="FX130" s="3" t="e">
        <f ca="1">Parameters!FX$159+Parameters!FX$160*LN(Parameters!$B$125+Temperatures!$G130-Temperatures!$G$2-18.825)</f>
        <v>#VALUE!</v>
      </c>
      <c r="FY130" s="3" t="e">
        <f ca="1">Parameters!FY$159+Parameters!FY$160*LN(Parameters!$B$125+Temperatures!$G130-Temperatures!$G$2-18.825)</f>
        <v>#VALUE!</v>
      </c>
      <c r="FZ130" s="3" t="e">
        <f ca="1">Parameters!FZ$159+Parameters!FZ$160*LN(Parameters!$B$125+Temperatures!$G130-Temperatures!$G$2-18.825)</f>
        <v>#VALUE!</v>
      </c>
      <c r="GA130" s="3" t="e">
        <f ca="1">Parameters!GA$159+Parameters!GA$160*LN(Parameters!$B$125+Temperatures!$G130-Temperatures!$G$2-18.825)</f>
        <v>#VALUE!</v>
      </c>
      <c r="GB130" s="3" t="e">
        <f ca="1">Parameters!GB$159+Parameters!GB$160*LN(Parameters!$B$125+Temperatures!$G130-Temperatures!$G$2-18.825)</f>
        <v>#VALUE!</v>
      </c>
      <c r="GC130" s="3" t="e">
        <f ca="1">Parameters!GC$159+Parameters!GC$160*LN(Parameters!$B$125+Temperatures!$G130-Temperatures!$G$2-18.825)</f>
        <v>#VALUE!</v>
      </c>
      <c r="GD130" s="3" t="e">
        <f ca="1">Parameters!GD$159+Parameters!GD$160*LN(Parameters!$B$125+Temperatures!$G130-Temperatures!$G$2-18.825)</f>
        <v>#VALUE!</v>
      </c>
      <c r="GE130" s="3" t="e">
        <f ca="1">Parameters!GE$159+Parameters!GE$160*LN(Parameters!$B$125+Temperatures!$G130-Temperatures!$G$2-18.825)</f>
        <v>#VALUE!</v>
      </c>
      <c r="GF130" s="3" t="e">
        <f ca="1">Parameters!GF$159+Parameters!GF$160*LN(Parameters!$B$125+Temperatures!$G130-Temperatures!$G$2-18.825)</f>
        <v>#VALUE!</v>
      </c>
      <c r="GG130" s="3" t="e">
        <f ca="1">Parameters!GG$159+Parameters!GG$160*LN(Parameters!$B$125+Temperatures!$G130-Temperatures!$G$2-18.825)</f>
        <v>#VALUE!</v>
      </c>
      <c r="GH130" s="3" t="e">
        <f ca="1">Parameters!GH$159+Parameters!GH$160*LN(Parameters!$B$125+Temperatures!$G130-Temperatures!$G$2-18.825)</f>
        <v>#VALUE!</v>
      </c>
      <c r="GI130" s="3" t="e">
        <f ca="1">Parameters!GI$159+Parameters!GI$160*LN(Parameters!$B$125+Temperatures!$G130-Temperatures!$G$2-18.825)</f>
        <v>#VALUE!</v>
      </c>
      <c r="GJ130" s="3" t="e">
        <f ca="1">Parameters!GJ$159+Parameters!GJ$160*LN(Parameters!$B$125+Temperatures!$G130-Temperatures!$G$2-18.825)</f>
        <v>#VALUE!</v>
      </c>
      <c r="GK130" s="3" t="e">
        <f ca="1">Parameters!GK$159+Parameters!GK$160*LN(Parameters!$B$125+Temperatures!$G130-Temperatures!$G$2-18.825)</f>
        <v>#VALUE!</v>
      </c>
      <c r="GL130" s="3" t="e">
        <f ca="1">Parameters!GL$159+Parameters!GL$160*LN(Parameters!$B$125+Temperatures!$G130-Temperatures!$G$2-18.825)</f>
        <v>#VALUE!</v>
      </c>
      <c r="GM130" s="3" t="e">
        <f ca="1">Parameters!GM$159+Parameters!GM$160*LN(Parameters!$B$125+Temperatures!$G130-Temperatures!$G$2-18.825)</f>
        <v>#VALUE!</v>
      </c>
    </row>
    <row r="131" spans="1:195" x14ac:dyDescent="0.45">
      <c r="A131">
        <v>2139</v>
      </c>
      <c r="B131" s="3" t="e">
        <f ca="1">Parameters!B$159+Parameters!B$160*LN(Parameters!$B$125+Temperatures!$G131-Temperatures!$G$2-18.825)</f>
        <v>#VALUE!</v>
      </c>
      <c r="C131" s="3" t="e">
        <f ca="1">Parameters!C$159+Parameters!C$160*LN(Parameters!$B$125+Temperatures!$G131-Temperatures!$G$2-18.825)</f>
        <v>#VALUE!</v>
      </c>
      <c r="D131" s="3" t="e">
        <f ca="1">Parameters!D$159+Parameters!D$160*LN(Parameters!$B$125+Temperatures!$G131-Temperatures!$G$2-18.825)</f>
        <v>#VALUE!</v>
      </c>
      <c r="E131" s="3" t="e">
        <f ca="1">Parameters!E$159+Parameters!E$160*LN(Parameters!$B$125+Temperatures!$G131-Temperatures!$G$2-18.825)</f>
        <v>#VALUE!</v>
      </c>
      <c r="F131" s="3" t="e">
        <f ca="1">Parameters!F$159+Parameters!F$160*LN(Parameters!$B$125+Temperatures!$G131-Temperatures!$G$2-18.825)</f>
        <v>#VALUE!</v>
      </c>
      <c r="G131" s="3" t="e">
        <f ca="1">Parameters!G$159+Parameters!G$160*LN(Parameters!$B$125+Temperatures!$G131-Temperatures!$G$2-18.825)</f>
        <v>#VALUE!</v>
      </c>
      <c r="H131" s="3" t="e">
        <f ca="1">Parameters!H$159+Parameters!H$160*LN(Parameters!$B$125+Temperatures!$G131-Temperatures!$G$2-18.825)</f>
        <v>#VALUE!</v>
      </c>
      <c r="I131" s="3" t="e">
        <f ca="1">Parameters!I$159+Parameters!I$160*LN(Parameters!$B$125+Temperatures!$G131-Temperatures!$G$2-18.825)</f>
        <v>#VALUE!</v>
      </c>
      <c r="J131" s="3" t="e">
        <f ca="1">Parameters!J$159+Parameters!J$160*LN(Parameters!$B$125+Temperatures!$G131-Temperatures!$G$2-18.825)</f>
        <v>#VALUE!</v>
      </c>
      <c r="K131" s="3" t="e">
        <f ca="1">Parameters!K$159+Parameters!K$160*LN(Parameters!$B$125+Temperatures!$G131-Temperatures!$G$2-18.825)</f>
        <v>#VALUE!</v>
      </c>
      <c r="L131" s="3" t="e">
        <f ca="1">Parameters!L$159+Parameters!L$160*LN(Parameters!$B$125+Temperatures!$G131-Temperatures!$G$2-18.825)</f>
        <v>#VALUE!</v>
      </c>
      <c r="M131" s="3" t="e">
        <f ca="1">Parameters!M$159+Parameters!M$160*LN(Parameters!$B$125+Temperatures!$G131-Temperatures!$G$2-18.825)</f>
        <v>#VALUE!</v>
      </c>
      <c r="N131" s="3" t="e">
        <f ca="1">Parameters!N$159+Parameters!N$160*LN(Parameters!$B$125+Temperatures!$G131-Temperatures!$G$2-18.825)</f>
        <v>#VALUE!</v>
      </c>
      <c r="O131" s="3" t="e">
        <f ca="1">Parameters!O$159+Parameters!O$160*LN(Parameters!$B$125+Temperatures!$G131-Temperatures!$G$2-18.825)</f>
        <v>#VALUE!</v>
      </c>
      <c r="P131" s="3" t="e">
        <f ca="1">Parameters!P$159+Parameters!P$160*LN(Parameters!$B$125+Temperatures!$G131-Temperatures!$G$2-18.825)</f>
        <v>#VALUE!</v>
      </c>
      <c r="Q131" s="3" t="e">
        <f ca="1">Parameters!Q$159+Parameters!Q$160*LN(Parameters!$B$125+Temperatures!$G131-Temperatures!$G$2-18.825)</f>
        <v>#VALUE!</v>
      </c>
      <c r="R131" s="3" t="e">
        <f ca="1">Parameters!R$159+Parameters!R$160*LN(Parameters!$B$125+Temperatures!$G131-Temperatures!$G$2-18.825)</f>
        <v>#VALUE!</v>
      </c>
      <c r="S131" s="3" t="e">
        <f ca="1">Parameters!S$159+Parameters!S$160*LN(Parameters!$B$125+Temperatures!$G131-Temperatures!$G$2-18.825)</f>
        <v>#VALUE!</v>
      </c>
      <c r="T131" s="3" t="e">
        <f ca="1">Parameters!T$159+Parameters!T$160*LN(Parameters!$B$125+Temperatures!$G131-Temperatures!$G$2-18.825)</f>
        <v>#VALUE!</v>
      </c>
      <c r="U131" s="3" t="e">
        <f ca="1">Parameters!U$159+Parameters!U$160*LN(Parameters!$B$125+Temperatures!$G131-Temperatures!$G$2-18.825)</f>
        <v>#VALUE!</v>
      </c>
      <c r="V131" s="3" t="e">
        <f ca="1">Parameters!V$159+Parameters!V$160*LN(Parameters!$B$125+Temperatures!$G131-Temperatures!$G$2-18.825)</f>
        <v>#VALUE!</v>
      </c>
      <c r="W131" s="3" t="e">
        <f ca="1">Parameters!W$159+Parameters!W$160*LN(Parameters!$B$125+Temperatures!$G131-Temperatures!$G$2-18.825)</f>
        <v>#VALUE!</v>
      </c>
      <c r="X131" s="3" t="e">
        <f ca="1">Parameters!X$159+Parameters!X$160*LN(Parameters!$B$125+Temperatures!$G131-Temperatures!$G$2-18.825)</f>
        <v>#VALUE!</v>
      </c>
      <c r="Y131" s="3" t="e">
        <f ca="1">Parameters!Y$159+Parameters!Y$160*LN(Parameters!$B$125+Temperatures!$G131-Temperatures!$G$2-18.825)</f>
        <v>#VALUE!</v>
      </c>
      <c r="Z131" s="3" t="e">
        <f ca="1">Parameters!Z$159+Parameters!Z$160*LN(Parameters!$B$125+Temperatures!$G131-Temperatures!$G$2-18.825)</f>
        <v>#VALUE!</v>
      </c>
      <c r="AA131" s="3" t="e">
        <f ca="1">Parameters!AA$159+Parameters!AA$160*LN(Parameters!$B$125+Temperatures!$G131-Temperatures!$G$2-18.825)</f>
        <v>#VALUE!</v>
      </c>
      <c r="AB131" s="3" t="e">
        <f ca="1">Parameters!AB$159+Parameters!AB$160*LN(Parameters!$B$125+Temperatures!$G131-Temperatures!$G$2-18.825)</f>
        <v>#VALUE!</v>
      </c>
      <c r="AC131" s="3" t="e">
        <f ca="1">Parameters!AC$159+Parameters!AC$160*LN(Parameters!$B$125+Temperatures!$G131-Temperatures!$G$2-18.825)</f>
        <v>#VALUE!</v>
      </c>
      <c r="AD131" s="3" t="e">
        <f ca="1">Parameters!AD$159+Parameters!AD$160*LN(Parameters!$B$125+Temperatures!$G131-Temperatures!$G$2-18.825)</f>
        <v>#VALUE!</v>
      </c>
      <c r="AE131" s="3" t="e">
        <f ca="1">Parameters!AE$159+Parameters!AE$160*LN(Parameters!$B$125+Temperatures!$G131-Temperatures!$G$2-18.825)</f>
        <v>#VALUE!</v>
      </c>
      <c r="AF131" s="3" t="e">
        <f ca="1">Parameters!AF$159+Parameters!AF$160*LN(Parameters!$B$125+Temperatures!$G131-Temperatures!$G$2-18.825)</f>
        <v>#VALUE!</v>
      </c>
      <c r="AG131" s="3" t="e">
        <f ca="1">Parameters!AG$159+Parameters!AG$160*LN(Parameters!$B$125+Temperatures!$G131-Temperatures!$G$2-18.825)</f>
        <v>#VALUE!</v>
      </c>
      <c r="AH131" s="3" t="e">
        <f ca="1">Parameters!AH$159+Parameters!AH$160*LN(Parameters!$B$125+Temperatures!$G131-Temperatures!$G$2-18.825)</f>
        <v>#VALUE!</v>
      </c>
      <c r="AI131" s="3" t="e">
        <f ca="1">Parameters!AI$159+Parameters!AI$160*LN(Parameters!$B$125+Temperatures!$G131-Temperatures!$G$2-18.825)</f>
        <v>#VALUE!</v>
      </c>
      <c r="AJ131" s="3" t="e">
        <f ca="1">Parameters!AJ$159+Parameters!AJ$160*LN(Parameters!$B$125+Temperatures!$G131-Temperatures!$G$2-18.825)</f>
        <v>#VALUE!</v>
      </c>
      <c r="AK131" s="3" t="e">
        <f ca="1">Parameters!AK$159+Parameters!AK$160*LN(Parameters!$B$125+Temperatures!$G131-Temperatures!$G$2-18.825)</f>
        <v>#VALUE!</v>
      </c>
      <c r="AL131" s="3" t="e">
        <f ca="1">Parameters!AL$159+Parameters!AL$160*LN(Parameters!$B$125+Temperatures!$G131-Temperatures!$G$2-18.825)</f>
        <v>#VALUE!</v>
      </c>
      <c r="AM131" s="3" t="e">
        <f ca="1">Parameters!AM$159+Parameters!AM$160*LN(Parameters!$B$125+Temperatures!$G131-Temperatures!$G$2-18.825)</f>
        <v>#VALUE!</v>
      </c>
      <c r="AN131" s="3" t="e">
        <f ca="1">Parameters!AN$159+Parameters!AN$160*LN(Parameters!$B$125+Temperatures!$G131-Temperatures!$G$2-18.825)</f>
        <v>#VALUE!</v>
      </c>
      <c r="AO131" s="3" t="e">
        <f ca="1">Parameters!AO$159+Parameters!AO$160*LN(Parameters!$B$125+Temperatures!$G131-Temperatures!$G$2-18.825)</f>
        <v>#VALUE!</v>
      </c>
      <c r="AP131" s="3" t="e">
        <f ca="1">Parameters!AP$159+Parameters!AP$160*LN(Parameters!$B$125+Temperatures!$G131-Temperatures!$G$2-18.825)</f>
        <v>#VALUE!</v>
      </c>
      <c r="AQ131" s="3" t="e">
        <f ca="1">Parameters!AQ$159+Parameters!AQ$160*LN(Parameters!$B$125+Temperatures!$G131-Temperatures!$G$2-18.825)</f>
        <v>#VALUE!</v>
      </c>
      <c r="AR131" s="3" t="e">
        <f ca="1">Parameters!AR$159+Parameters!AR$160*LN(Parameters!$B$125+Temperatures!$G131-Temperatures!$G$2-18.825)</f>
        <v>#VALUE!</v>
      </c>
      <c r="AS131" s="3" t="e">
        <f ca="1">Parameters!AS$159+Parameters!AS$160*LN(Parameters!$B$125+Temperatures!$G131-Temperatures!$G$2-18.825)</f>
        <v>#VALUE!</v>
      </c>
      <c r="AT131" s="3" t="e">
        <f ca="1">Parameters!AT$159+Parameters!AT$160*LN(Parameters!$B$125+Temperatures!$G131-Temperatures!$G$2-18.825)</f>
        <v>#VALUE!</v>
      </c>
      <c r="AU131" s="3" t="e">
        <f ca="1">Parameters!AU$159+Parameters!AU$160*LN(Parameters!$B$125+Temperatures!$G131-Temperatures!$G$2-18.825)</f>
        <v>#VALUE!</v>
      </c>
      <c r="AV131" s="3" t="e">
        <f ca="1">Parameters!AV$159+Parameters!AV$160*LN(Parameters!$B$125+Temperatures!$G131-Temperatures!$G$2-18.825)</f>
        <v>#VALUE!</v>
      </c>
      <c r="AW131" s="3" t="e">
        <f ca="1">Parameters!AW$159+Parameters!AW$160*LN(Parameters!$B$125+Temperatures!$G131-Temperatures!$G$2-18.825)</f>
        <v>#VALUE!</v>
      </c>
      <c r="AX131" s="3" t="e">
        <f ca="1">Parameters!AX$159+Parameters!AX$160*LN(Parameters!$B$125+Temperatures!$G131-Temperatures!$G$2-18.825)</f>
        <v>#VALUE!</v>
      </c>
      <c r="AY131" s="3" t="e">
        <f ca="1">Parameters!AY$159+Parameters!AY$160*LN(Parameters!$B$125+Temperatures!$G131-Temperatures!$G$2-18.825)</f>
        <v>#VALUE!</v>
      </c>
      <c r="AZ131" s="3" t="e">
        <f ca="1">Parameters!AZ$159+Parameters!AZ$160*LN(Parameters!$B$125+Temperatures!$G131-Temperatures!$G$2-18.825)</f>
        <v>#VALUE!</v>
      </c>
      <c r="BA131" s="3" t="e">
        <f ca="1">Parameters!BA$159+Parameters!BA$160*LN(Parameters!$B$125+Temperatures!$G131-Temperatures!$G$2-18.825)</f>
        <v>#VALUE!</v>
      </c>
      <c r="BB131" s="3" t="e">
        <f ca="1">Parameters!BB$159+Parameters!BB$160*LN(Parameters!$B$125+Temperatures!$G131-Temperatures!$G$2-18.825)</f>
        <v>#VALUE!</v>
      </c>
      <c r="BC131" s="3" t="e">
        <f ca="1">Parameters!BC$159+Parameters!BC$160*LN(Parameters!$B$125+Temperatures!$G131-Temperatures!$G$2-18.825)</f>
        <v>#VALUE!</v>
      </c>
      <c r="BD131" s="3" t="e">
        <f ca="1">Parameters!BD$159+Parameters!BD$160*LN(Parameters!$B$125+Temperatures!$G131-Temperatures!$G$2-18.825)</f>
        <v>#VALUE!</v>
      </c>
      <c r="BE131" s="3" t="e">
        <f ca="1">Parameters!BE$159+Parameters!BE$160*LN(Parameters!$B$125+Temperatures!$G131-Temperatures!$G$2-18.825)</f>
        <v>#VALUE!</v>
      </c>
      <c r="BF131" s="3" t="e">
        <f ca="1">Parameters!BF$159+Parameters!BF$160*LN(Parameters!$B$125+Temperatures!$G131-Temperatures!$G$2-18.825)</f>
        <v>#VALUE!</v>
      </c>
      <c r="BG131" s="3" t="e">
        <f ca="1">Parameters!BG$159+Parameters!BG$160*LN(Parameters!$B$125+Temperatures!$G131-Temperatures!$G$2-18.825)</f>
        <v>#VALUE!</v>
      </c>
      <c r="BH131" s="3" t="e">
        <f ca="1">Parameters!BH$159+Parameters!BH$160*LN(Parameters!$B$125+Temperatures!$G131-Temperatures!$G$2-18.825)</f>
        <v>#VALUE!</v>
      </c>
      <c r="BI131" s="3" t="e">
        <f ca="1">Parameters!BI$159+Parameters!BI$160*LN(Parameters!$B$125+Temperatures!$G131-Temperatures!$G$2-18.825)</f>
        <v>#VALUE!</v>
      </c>
      <c r="BJ131" s="3" t="e">
        <f ca="1">Parameters!BJ$159+Parameters!BJ$160*LN(Parameters!$B$125+Temperatures!$G131-Temperatures!$G$2-18.825)</f>
        <v>#VALUE!</v>
      </c>
      <c r="BK131" s="3" t="e">
        <f ca="1">Parameters!BK$159+Parameters!BK$160*LN(Parameters!$B$125+Temperatures!$G131-Temperatures!$G$2-18.825)</f>
        <v>#VALUE!</v>
      </c>
      <c r="BL131" s="3" t="e">
        <f ca="1">Parameters!BL$159+Parameters!BL$160*LN(Parameters!$B$125+Temperatures!$G131-Temperatures!$G$2-18.825)</f>
        <v>#VALUE!</v>
      </c>
      <c r="BM131" s="3" t="e">
        <f ca="1">Parameters!BM$159+Parameters!BM$160*LN(Parameters!$B$125+Temperatures!$G131-Temperatures!$G$2-18.825)</f>
        <v>#VALUE!</v>
      </c>
      <c r="BN131" s="3" t="e">
        <f ca="1">Parameters!BN$159+Parameters!BN$160*LN(Parameters!$B$125+Temperatures!$G131-Temperatures!$G$2-18.825)</f>
        <v>#VALUE!</v>
      </c>
      <c r="BO131" s="3" t="e">
        <f ca="1">Parameters!BO$159+Parameters!BO$160*LN(Parameters!$B$125+Temperatures!$G131-Temperatures!$G$2-18.825)</f>
        <v>#VALUE!</v>
      </c>
      <c r="BP131" s="3" t="e">
        <f ca="1">Parameters!BP$159+Parameters!BP$160*LN(Parameters!$B$125+Temperatures!$G131-Temperatures!$G$2-18.825)</f>
        <v>#VALUE!</v>
      </c>
      <c r="BQ131" s="3" t="e">
        <f ca="1">Parameters!BQ$159+Parameters!BQ$160*LN(Parameters!$B$125+Temperatures!$G131-Temperatures!$G$2-18.825)</f>
        <v>#VALUE!</v>
      </c>
      <c r="BR131" s="3" t="e">
        <f ca="1">Parameters!BR$159+Parameters!BR$160*LN(Parameters!$B$125+Temperatures!$G131-Temperatures!$G$2-18.825)</f>
        <v>#VALUE!</v>
      </c>
      <c r="BS131" s="3" t="e">
        <f ca="1">Parameters!BS$159+Parameters!BS$160*LN(Parameters!$B$125+Temperatures!$G131-Temperatures!$G$2-18.825)</f>
        <v>#VALUE!</v>
      </c>
      <c r="BT131" s="3" t="e">
        <f ca="1">Parameters!BT$159+Parameters!BT$160*LN(Parameters!$B$125+Temperatures!$G131-Temperatures!$G$2-18.825)</f>
        <v>#VALUE!</v>
      </c>
      <c r="BU131" s="3" t="e">
        <f ca="1">Parameters!BU$159+Parameters!BU$160*LN(Parameters!$B$125+Temperatures!$G131-Temperatures!$G$2-18.825)</f>
        <v>#VALUE!</v>
      </c>
      <c r="BV131" s="3" t="e">
        <f ca="1">Parameters!BV$159+Parameters!BV$160*LN(Parameters!$B$125+Temperatures!$G131-Temperatures!$G$2-18.825)</f>
        <v>#VALUE!</v>
      </c>
      <c r="BW131" s="3" t="e">
        <f ca="1">Parameters!BW$159+Parameters!BW$160*LN(Parameters!$B$125+Temperatures!$G131-Temperatures!$G$2-18.825)</f>
        <v>#VALUE!</v>
      </c>
      <c r="BX131" s="3" t="e">
        <f ca="1">Parameters!BX$159+Parameters!BX$160*LN(Parameters!$B$125+Temperatures!$G131-Temperatures!$G$2-18.825)</f>
        <v>#VALUE!</v>
      </c>
      <c r="BY131" s="3" t="e">
        <f ca="1">Parameters!BY$159+Parameters!BY$160*LN(Parameters!$B$125+Temperatures!$G131-Temperatures!$G$2-18.825)</f>
        <v>#VALUE!</v>
      </c>
      <c r="BZ131" s="3" t="e">
        <f ca="1">Parameters!BZ$159+Parameters!BZ$160*LN(Parameters!$B$125+Temperatures!$G131-Temperatures!$G$2-18.825)</f>
        <v>#VALUE!</v>
      </c>
      <c r="CA131" s="3" t="e">
        <f ca="1">Parameters!CA$159+Parameters!CA$160*LN(Parameters!$B$125+Temperatures!$G131-Temperatures!$G$2-18.825)</f>
        <v>#VALUE!</v>
      </c>
      <c r="CB131" s="3" t="e">
        <f ca="1">Parameters!CB$159+Parameters!CB$160*LN(Parameters!$B$125+Temperatures!$G131-Temperatures!$G$2-18.825)</f>
        <v>#VALUE!</v>
      </c>
      <c r="CC131" s="3" t="e">
        <f ca="1">Parameters!CC$159+Parameters!CC$160*LN(Parameters!$B$125+Temperatures!$G131-Temperatures!$G$2-18.825)</f>
        <v>#VALUE!</v>
      </c>
      <c r="CD131" s="3" t="e">
        <f ca="1">Parameters!CD$159+Parameters!CD$160*LN(Parameters!$B$125+Temperatures!$G131-Temperatures!$G$2-18.825)</f>
        <v>#VALUE!</v>
      </c>
      <c r="CE131" s="3" t="e">
        <f ca="1">Parameters!CE$159+Parameters!CE$160*LN(Parameters!$B$125+Temperatures!$G131-Temperatures!$G$2-18.825)</f>
        <v>#VALUE!</v>
      </c>
      <c r="CF131" s="3" t="e">
        <f ca="1">Parameters!CF$159+Parameters!CF$160*LN(Parameters!$B$125+Temperatures!$G131-Temperatures!$G$2-18.825)</f>
        <v>#VALUE!</v>
      </c>
      <c r="CG131" s="3" t="e">
        <f ca="1">Parameters!CG$159+Parameters!CG$160*LN(Parameters!$B$125+Temperatures!$G131-Temperatures!$G$2-18.825)</f>
        <v>#VALUE!</v>
      </c>
      <c r="CH131" s="3" t="e">
        <f ca="1">Parameters!CH$159+Parameters!CH$160*LN(Parameters!$B$125+Temperatures!$G131-Temperatures!$G$2-18.825)</f>
        <v>#VALUE!</v>
      </c>
      <c r="CI131" s="3" t="e">
        <f ca="1">Parameters!CI$159+Parameters!CI$160*LN(Parameters!$B$125+Temperatures!$G131-Temperatures!$G$2-18.825)</f>
        <v>#VALUE!</v>
      </c>
      <c r="CJ131" s="3" t="e">
        <f ca="1">Parameters!CJ$159+Parameters!CJ$160*LN(Parameters!$B$125+Temperatures!$G131-Temperatures!$G$2-18.825)</f>
        <v>#VALUE!</v>
      </c>
      <c r="CK131" s="3" t="e">
        <f ca="1">Parameters!CK$159+Parameters!CK$160*LN(Parameters!$B$125+Temperatures!$G131-Temperatures!$G$2-18.825)</f>
        <v>#VALUE!</v>
      </c>
      <c r="CL131" s="3" t="e">
        <f ca="1">Parameters!CL$159+Parameters!CL$160*LN(Parameters!$B$125+Temperatures!$G131-Temperatures!$G$2-18.825)</f>
        <v>#VALUE!</v>
      </c>
      <c r="CM131" s="3" t="e">
        <f ca="1">Parameters!CM$159+Parameters!CM$160*LN(Parameters!$B$125+Temperatures!$G131-Temperatures!$G$2-18.825)</f>
        <v>#VALUE!</v>
      </c>
      <c r="CN131" s="3" t="e">
        <f ca="1">Parameters!CN$159+Parameters!CN$160*LN(Parameters!$B$125+Temperatures!$G131-Temperatures!$G$2-18.825)</f>
        <v>#VALUE!</v>
      </c>
      <c r="CO131" s="3" t="e">
        <f ca="1">Parameters!CO$159+Parameters!CO$160*LN(Parameters!$B$125+Temperatures!$G131-Temperatures!$G$2-18.825)</f>
        <v>#VALUE!</v>
      </c>
      <c r="CP131" s="3" t="e">
        <f ca="1">Parameters!CP$159+Parameters!CP$160*LN(Parameters!$B$125+Temperatures!$G131-Temperatures!$G$2-18.825)</f>
        <v>#VALUE!</v>
      </c>
      <c r="CQ131" s="3" t="e">
        <f ca="1">Parameters!CQ$159+Parameters!CQ$160*LN(Parameters!$B$125+Temperatures!$G131-Temperatures!$G$2-18.825)</f>
        <v>#VALUE!</v>
      </c>
      <c r="CR131" s="3" t="e">
        <f ca="1">Parameters!CR$159+Parameters!CR$160*LN(Parameters!$B$125+Temperatures!$G131-Temperatures!$G$2-18.825)</f>
        <v>#VALUE!</v>
      </c>
      <c r="CS131" s="3" t="e">
        <f ca="1">Parameters!CS$159+Parameters!CS$160*LN(Parameters!$B$125+Temperatures!$G131-Temperatures!$G$2-18.825)</f>
        <v>#VALUE!</v>
      </c>
      <c r="CT131" s="3" t="e">
        <f ca="1">Parameters!CT$159+Parameters!CT$160*LN(Parameters!$B$125+Temperatures!$G131-Temperatures!$G$2-18.825)</f>
        <v>#VALUE!</v>
      </c>
      <c r="CU131" s="3" t="e">
        <f ca="1">Parameters!CU$159+Parameters!CU$160*LN(Parameters!$B$125+Temperatures!$G131-Temperatures!$G$2-18.825)</f>
        <v>#VALUE!</v>
      </c>
      <c r="CV131" s="3" t="e">
        <f ca="1">Parameters!CV$159+Parameters!CV$160*LN(Parameters!$B$125+Temperatures!$G131-Temperatures!$G$2-18.825)</f>
        <v>#VALUE!</v>
      </c>
      <c r="CW131" s="3" t="e">
        <f ca="1">Parameters!CW$159+Parameters!CW$160*LN(Parameters!$B$125+Temperatures!$G131-Temperatures!$G$2-18.825)</f>
        <v>#VALUE!</v>
      </c>
      <c r="CX131" s="3" t="e">
        <f ca="1">Parameters!CX$159+Parameters!CX$160*LN(Parameters!$B$125+Temperatures!$G131-Temperatures!$G$2-18.825)</f>
        <v>#VALUE!</v>
      </c>
      <c r="CY131" s="3" t="e">
        <f ca="1">Parameters!CY$159+Parameters!CY$160*LN(Parameters!$B$125+Temperatures!$G131-Temperatures!$G$2-18.825)</f>
        <v>#VALUE!</v>
      </c>
      <c r="CZ131" s="3" t="e">
        <f ca="1">Parameters!CZ$159+Parameters!CZ$160*LN(Parameters!$B$125+Temperatures!$G131-Temperatures!$G$2-18.825)</f>
        <v>#VALUE!</v>
      </c>
      <c r="DA131" s="3" t="e">
        <f ca="1">Parameters!DA$159+Parameters!DA$160*LN(Parameters!$B$125+Temperatures!$G131-Temperatures!$G$2-18.825)</f>
        <v>#VALUE!</v>
      </c>
      <c r="DB131" s="3" t="e">
        <f ca="1">Parameters!DB$159+Parameters!DB$160*LN(Parameters!$B$125+Temperatures!$G131-Temperatures!$G$2-18.825)</f>
        <v>#VALUE!</v>
      </c>
      <c r="DC131" s="3" t="e">
        <f ca="1">Parameters!DC$159+Parameters!DC$160*LN(Parameters!$B$125+Temperatures!$G131-Temperatures!$G$2-18.825)</f>
        <v>#VALUE!</v>
      </c>
      <c r="DD131" s="3" t="e">
        <f ca="1">Parameters!DD$159+Parameters!DD$160*LN(Parameters!$B$125+Temperatures!$G131-Temperatures!$G$2-18.825)</f>
        <v>#VALUE!</v>
      </c>
      <c r="DE131" s="3" t="e">
        <f ca="1">Parameters!DE$159+Parameters!DE$160*LN(Parameters!$B$125+Temperatures!$G131-Temperatures!$G$2-18.825)</f>
        <v>#VALUE!</v>
      </c>
      <c r="DF131" s="3" t="e">
        <f ca="1">Parameters!DF$159+Parameters!DF$160*LN(Parameters!$B$125+Temperatures!$G131-Temperatures!$G$2-18.825)</f>
        <v>#VALUE!</v>
      </c>
      <c r="DG131" s="3" t="e">
        <f ca="1">Parameters!DG$159+Parameters!DG$160*LN(Parameters!$B$125+Temperatures!$G131-Temperatures!$G$2-18.825)</f>
        <v>#VALUE!</v>
      </c>
      <c r="DH131" s="3" t="e">
        <f ca="1">Parameters!DH$159+Parameters!DH$160*LN(Parameters!$B$125+Temperatures!$G131-Temperatures!$G$2-18.825)</f>
        <v>#VALUE!</v>
      </c>
      <c r="DI131" s="3" t="e">
        <f ca="1">Parameters!DI$159+Parameters!DI$160*LN(Parameters!$B$125+Temperatures!$G131-Temperatures!$G$2-18.825)</f>
        <v>#VALUE!</v>
      </c>
      <c r="DJ131" s="3" t="e">
        <f ca="1">Parameters!DJ$159+Parameters!DJ$160*LN(Parameters!$B$125+Temperatures!$G131-Temperatures!$G$2-18.825)</f>
        <v>#VALUE!</v>
      </c>
      <c r="DK131" s="3" t="e">
        <f ca="1">Parameters!DK$159+Parameters!DK$160*LN(Parameters!$B$125+Temperatures!$G131-Temperatures!$G$2-18.825)</f>
        <v>#VALUE!</v>
      </c>
      <c r="DL131" s="3" t="e">
        <f ca="1">Parameters!DL$159+Parameters!DL$160*LN(Parameters!$B$125+Temperatures!$G131-Temperatures!$G$2-18.825)</f>
        <v>#VALUE!</v>
      </c>
      <c r="DM131" s="3" t="e">
        <f ca="1">Parameters!DM$159+Parameters!DM$160*LN(Parameters!$B$125+Temperatures!$G131-Temperatures!$G$2-18.825)</f>
        <v>#VALUE!</v>
      </c>
      <c r="DN131" s="3" t="e">
        <f ca="1">Parameters!DN$159+Parameters!DN$160*LN(Parameters!$B$125+Temperatures!$G131-Temperatures!$G$2-18.825)</f>
        <v>#VALUE!</v>
      </c>
      <c r="DO131" s="3" t="e">
        <f ca="1">Parameters!DO$159+Parameters!DO$160*LN(Parameters!$B$125+Temperatures!$G131-Temperatures!$G$2-18.825)</f>
        <v>#VALUE!</v>
      </c>
      <c r="DP131" s="3" t="e">
        <f ca="1">Parameters!DP$159+Parameters!DP$160*LN(Parameters!$B$125+Temperatures!$G131-Temperatures!$G$2-18.825)</f>
        <v>#VALUE!</v>
      </c>
      <c r="DQ131" s="3" t="e">
        <f ca="1">Parameters!DQ$159+Parameters!DQ$160*LN(Parameters!$B$125+Temperatures!$G131-Temperatures!$G$2-18.825)</f>
        <v>#VALUE!</v>
      </c>
      <c r="DR131" s="3" t="e">
        <f ca="1">Parameters!DR$159+Parameters!DR$160*LN(Parameters!$B$125+Temperatures!$G131-Temperatures!$G$2-18.825)</f>
        <v>#VALUE!</v>
      </c>
      <c r="DS131" s="3" t="e">
        <f ca="1">Parameters!DS$159+Parameters!DS$160*LN(Parameters!$B$125+Temperatures!$G131-Temperatures!$G$2-18.825)</f>
        <v>#VALUE!</v>
      </c>
      <c r="DT131" s="3" t="e">
        <f ca="1">Parameters!DT$159+Parameters!DT$160*LN(Parameters!$B$125+Temperatures!$G131-Temperatures!$G$2-18.825)</f>
        <v>#VALUE!</v>
      </c>
      <c r="DU131" s="3" t="e">
        <f ca="1">Parameters!DU$159+Parameters!DU$160*LN(Parameters!$B$125+Temperatures!$G131-Temperatures!$G$2-18.825)</f>
        <v>#VALUE!</v>
      </c>
      <c r="DV131" s="3" t="e">
        <f ca="1">Parameters!DV$159+Parameters!DV$160*LN(Parameters!$B$125+Temperatures!$G131-Temperatures!$G$2-18.825)</f>
        <v>#VALUE!</v>
      </c>
      <c r="DW131" s="3" t="e">
        <f ca="1">Parameters!DW$159+Parameters!DW$160*LN(Parameters!$B$125+Temperatures!$G131-Temperatures!$G$2-18.825)</f>
        <v>#VALUE!</v>
      </c>
      <c r="DX131" s="3" t="e">
        <f ca="1">Parameters!DX$159+Parameters!DX$160*LN(Parameters!$B$125+Temperatures!$G131-Temperatures!$G$2-18.825)</f>
        <v>#VALUE!</v>
      </c>
      <c r="DY131" s="3" t="e">
        <f ca="1">Parameters!DY$159+Parameters!DY$160*LN(Parameters!$B$125+Temperatures!$G131-Temperatures!$G$2-18.825)</f>
        <v>#VALUE!</v>
      </c>
      <c r="DZ131" s="3" t="e">
        <f ca="1">Parameters!DZ$159+Parameters!DZ$160*LN(Parameters!$B$125+Temperatures!$G131-Temperatures!$G$2-18.825)</f>
        <v>#VALUE!</v>
      </c>
      <c r="EA131" s="3" t="e">
        <f ca="1">Parameters!EA$159+Parameters!EA$160*LN(Parameters!$B$125+Temperatures!$G131-Temperatures!$G$2-18.825)</f>
        <v>#VALUE!</v>
      </c>
      <c r="EB131" s="3" t="e">
        <f ca="1">Parameters!EB$159+Parameters!EB$160*LN(Parameters!$B$125+Temperatures!$G131-Temperatures!$G$2-18.825)</f>
        <v>#VALUE!</v>
      </c>
      <c r="EC131" s="3" t="e">
        <f ca="1">Parameters!EC$159+Parameters!EC$160*LN(Parameters!$B$125+Temperatures!$G131-Temperatures!$G$2-18.825)</f>
        <v>#VALUE!</v>
      </c>
      <c r="ED131" s="3" t="e">
        <f ca="1">Parameters!ED$159+Parameters!ED$160*LN(Parameters!$B$125+Temperatures!$G131-Temperatures!$G$2-18.825)</f>
        <v>#VALUE!</v>
      </c>
      <c r="EE131" s="3" t="e">
        <f ca="1">Parameters!EE$159+Parameters!EE$160*LN(Parameters!$B$125+Temperatures!$G131-Temperatures!$G$2-18.825)</f>
        <v>#VALUE!</v>
      </c>
      <c r="EF131" s="3" t="e">
        <f ca="1">Parameters!EF$159+Parameters!EF$160*LN(Parameters!$B$125+Temperatures!$G131-Temperatures!$G$2-18.825)</f>
        <v>#VALUE!</v>
      </c>
      <c r="EG131" s="3" t="e">
        <f ca="1">Parameters!EG$159+Parameters!EG$160*LN(Parameters!$B$125+Temperatures!$G131-Temperatures!$G$2-18.825)</f>
        <v>#VALUE!</v>
      </c>
      <c r="EH131" s="3" t="e">
        <f ca="1">Parameters!EH$159+Parameters!EH$160*LN(Parameters!$B$125+Temperatures!$G131-Temperatures!$G$2-18.825)</f>
        <v>#VALUE!</v>
      </c>
      <c r="EI131" s="3" t="e">
        <f ca="1">Parameters!EI$159+Parameters!EI$160*LN(Parameters!$B$125+Temperatures!$G131-Temperatures!$G$2-18.825)</f>
        <v>#VALUE!</v>
      </c>
      <c r="EJ131" s="3" t="e">
        <f ca="1">Parameters!EJ$159+Parameters!EJ$160*LN(Parameters!$B$125+Temperatures!$G131-Temperatures!$G$2-18.825)</f>
        <v>#VALUE!</v>
      </c>
      <c r="EK131" s="3" t="e">
        <f ca="1">Parameters!EK$159+Parameters!EK$160*LN(Parameters!$B$125+Temperatures!$G131-Temperatures!$G$2-18.825)</f>
        <v>#VALUE!</v>
      </c>
      <c r="EL131" s="3" t="e">
        <f ca="1">Parameters!EL$159+Parameters!EL$160*LN(Parameters!$B$125+Temperatures!$G131-Temperatures!$G$2-18.825)</f>
        <v>#VALUE!</v>
      </c>
      <c r="EM131" s="3" t="e">
        <f ca="1">Parameters!EM$159+Parameters!EM$160*LN(Parameters!$B$125+Temperatures!$G131-Temperatures!$G$2-18.825)</f>
        <v>#VALUE!</v>
      </c>
      <c r="EN131" s="3" t="e">
        <f ca="1">Parameters!EN$159+Parameters!EN$160*LN(Parameters!$B$125+Temperatures!$G131-Temperatures!$G$2-18.825)</f>
        <v>#VALUE!</v>
      </c>
      <c r="EO131" s="3" t="e">
        <f ca="1">Parameters!EO$159+Parameters!EO$160*LN(Parameters!$B$125+Temperatures!$G131-Temperatures!$G$2-18.825)</f>
        <v>#VALUE!</v>
      </c>
      <c r="EP131" s="3" t="e">
        <f ca="1">Parameters!EP$159+Parameters!EP$160*LN(Parameters!$B$125+Temperatures!$G131-Temperatures!$G$2-18.825)</f>
        <v>#VALUE!</v>
      </c>
      <c r="EQ131" s="3" t="e">
        <f ca="1">Parameters!EQ$159+Parameters!EQ$160*LN(Parameters!$B$125+Temperatures!$G131-Temperatures!$G$2-18.825)</f>
        <v>#VALUE!</v>
      </c>
      <c r="ER131" s="3" t="e">
        <f ca="1">Parameters!ER$159+Parameters!ER$160*LN(Parameters!$B$125+Temperatures!$G131-Temperatures!$G$2-18.825)</f>
        <v>#VALUE!</v>
      </c>
      <c r="ES131" s="3" t="e">
        <f ca="1">Parameters!ES$159+Parameters!ES$160*LN(Parameters!$B$125+Temperatures!$G131-Temperatures!$G$2-18.825)</f>
        <v>#VALUE!</v>
      </c>
      <c r="ET131" s="3" t="e">
        <f ca="1">Parameters!ET$159+Parameters!ET$160*LN(Parameters!$B$125+Temperatures!$G131-Temperatures!$G$2-18.825)</f>
        <v>#VALUE!</v>
      </c>
      <c r="EU131" s="3" t="e">
        <f ca="1">Parameters!EU$159+Parameters!EU$160*LN(Parameters!$B$125+Temperatures!$G131-Temperatures!$G$2-18.825)</f>
        <v>#VALUE!</v>
      </c>
      <c r="EV131" s="3" t="e">
        <f ca="1">Parameters!EV$159+Parameters!EV$160*LN(Parameters!$B$125+Temperatures!$G131-Temperatures!$G$2-18.825)</f>
        <v>#VALUE!</v>
      </c>
      <c r="EW131" s="3" t="e">
        <f ca="1">Parameters!EW$159+Parameters!EW$160*LN(Parameters!$B$125+Temperatures!$G131-Temperatures!$G$2-18.825)</f>
        <v>#VALUE!</v>
      </c>
      <c r="EX131" s="3" t="e">
        <f ca="1">Parameters!EX$159+Parameters!EX$160*LN(Parameters!$B$125+Temperatures!$G131-Temperatures!$G$2-18.825)</f>
        <v>#VALUE!</v>
      </c>
      <c r="EY131" s="3" t="e">
        <f ca="1">Parameters!EY$159+Parameters!EY$160*LN(Parameters!$B$125+Temperatures!$G131-Temperatures!$G$2-18.825)</f>
        <v>#VALUE!</v>
      </c>
      <c r="EZ131" s="3" t="e">
        <f ca="1">Parameters!EZ$159+Parameters!EZ$160*LN(Parameters!$B$125+Temperatures!$G131-Temperatures!$G$2-18.825)</f>
        <v>#VALUE!</v>
      </c>
      <c r="FA131" s="3" t="e">
        <f ca="1">Parameters!FA$159+Parameters!FA$160*LN(Parameters!$B$125+Temperatures!$G131-Temperatures!$G$2-18.825)</f>
        <v>#VALUE!</v>
      </c>
      <c r="FB131" s="3" t="e">
        <f ca="1">Parameters!FB$159+Parameters!FB$160*LN(Parameters!$B$125+Temperatures!$G131-Temperatures!$G$2-18.825)</f>
        <v>#VALUE!</v>
      </c>
      <c r="FC131" s="3" t="e">
        <f ca="1">Parameters!FC$159+Parameters!FC$160*LN(Parameters!$B$125+Temperatures!$G131-Temperatures!$G$2-18.825)</f>
        <v>#VALUE!</v>
      </c>
      <c r="FD131" s="3" t="e">
        <f ca="1">Parameters!FD$159+Parameters!FD$160*LN(Parameters!$B$125+Temperatures!$G131-Temperatures!$G$2-18.825)</f>
        <v>#VALUE!</v>
      </c>
      <c r="FE131" s="3" t="e">
        <f ca="1">Parameters!FE$159+Parameters!FE$160*LN(Parameters!$B$125+Temperatures!$G131-Temperatures!$G$2-18.825)</f>
        <v>#VALUE!</v>
      </c>
      <c r="FF131" s="3" t="e">
        <f ca="1">Parameters!FF$159+Parameters!FF$160*LN(Parameters!$B$125+Temperatures!$G131-Temperatures!$G$2-18.825)</f>
        <v>#VALUE!</v>
      </c>
      <c r="FG131" s="3" t="e">
        <f ca="1">Parameters!FG$159+Parameters!FG$160*LN(Parameters!$B$125+Temperatures!$G131-Temperatures!$G$2-18.825)</f>
        <v>#VALUE!</v>
      </c>
      <c r="FH131" s="3" t="e">
        <f ca="1">Parameters!FH$159+Parameters!FH$160*LN(Parameters!$B$125+Temperatures!$G131-Temperatures!$G$2-18.825)</f>
        <v>#VALUE!</v>
      </c>
      <c r="FI131" s="3" t="e">
        <f ca="1">Parameters!FI$159+Parameters!FI$160*LN(Parameters!$B$125+Temperatures!$G131-Temperatures!$G$2-18.825)</f>
        <v>#VALUE!</v>
      </c>
      <c r="FJ131" s="3" t="e">
        <f ca="1">Parameters!FJ$159+Parameters!FJ$160*LN(Parameters!$B$125+Temperatures!$G131-Temperatures!$G$2-18.825)</f>
        <v>#VALUE!</v>
      </c>
      <c r="FK131" s="3" t="e">
        <f ca="1">Parameters!FK$159+Parameters!FK$160*LN(Parameters!$B$125+Temperatures!$G131-Temperatures!$G$2-18.825)</f>
        <v>#VALUE!</v>
      </c>
      <c r="FL131" s="3" t="e">
        <f ca="1">Parameters!FL$159+Parameters!FL$160*LN(Parameters!$B$125+Temperatures!$G131-Temperatures!$G$2-18.825)</f>
        <v>#VALUE!</v>
      </c>
      <c r="FM131" s="3" t="e">
        <f ca="1">Parameters!FM$159+Parameters!FM$160*LN(Parameters!$B$125+Temperatures!$G131-Temperatures!$G$2-18.825)</f>
        <v>#VALUE!</v>
      </c>
      <c r="FN131" s="3" t="e">
        <f ca="1">Parameters!FN$159+Parameters!FN$160*LN(Parameters!$B$125+Temperatures!$G131-Temperatures!$G$2-18.825)</f>
        <v>#VALUE!</v>
      </c>
      <c r="FO131" s="3" t="e">
        <f ca="1">Parameters!FO$159+Parameters!FO$160*LN(Parameters!$B$125+Temperatures!$G131-Temperatures!$G$2-18.825)</f>
        <v>#VALUE!</v>
      </c>
      <c r="FP131" s="3" t="e">
        <f ca="1">Parameters!FP$159+Parameters!FP$160*LN(Parameters!$B$125+Temperatures!$G131-Temperatures!$G$2-18.825)</f>
        <v>#VALUE!</v>
      </c>
      <c r="FQ131" s="3" t="e">
        <f ca="1">Parameters!FQ$159+Parameters!FQ$160*LN(Parameters!$B$125+Temperatures!$G131-Temperatures!$G$2-18.825)</f>
        <v>#VALUE!</v>
      </c>
      <c r="FR131" s="3" t="e">
        <f ca="1">Parameters!FR$159+Parameters!FR$160*LN(Parameters!$B$125+Temperatures!$G131-Temperatures!$G$2-18.825)</f>
        <v>#VALUE!</v>
      </c>
      <c r="FS131" s="3" t="e">
        <f ca="1">Parameters!FS$159+Parameters!FS$160*LN(Parameters!$B$125+Temperatures!$G131-Temperatures!$G$2-18.825)</f>
        <v>#VALUE!</v>
      </c>
      <c r="FT131" s="3" t="e">
        <f ca="1">Parameters!FT$159+Parameters!FT$160*LN(Parameters!$B$125+Temperatures!$G131-Temperatures!$G$2-18.825)</f>
        <v>#VALUE!</v>
      </c>
      <c r="FU131" s="3" t="e">
        <f ca="1">Parameters!FU$159+Parameters!FU$160*LN(Parameters!$B$125+Temperatures!$G131-Temperatures!$G$2-18.825)</f>
        <v>#VALUE!</v>
      </c>
      <c r="FV131" s="3" t="e">
        <f ca="1">Parameters!FV$159+Parameters!FV$160*LN(Parameters!$B$125+Temperatures!$G131-Temperatures!$G$2-18.825)</f>
        <v>#VALUE!</v>
      </c>
      <c r="FW131" s="3" t="e">
        <f ca="1">Parameters!FW$159+Parameters!FW$160*LN(Parameters!$B$125+Temperatures!$G131-Temperatures!$G$2-18.825)</f>
        <v>#VALUE!</v>
      </c>
      <c r="FX131" s="3" t="e">
        <f ca="1">Parameters!FX$159+Parameters!FX$160*LN(Parameters!$B$125+Temperatures!$G131-Temperatures!$G$2-18.825)</f>
        <v>#VALUE!</v>
      </c>
      <c r="FY131" s="3" t="e">
        <f ca="1">Parameters!FY$159+Parameters!FY$160*LN(Parameters!$B$125+Temperatures!$G131-Temperatures!$G$2-18.825)</f>
        <v>#VALUE!</v>
      </c>
      <c r="FZ131" s="3" t="e">
        <f ca="1">Parameters!FZ$159+Parameters!FZ$160*LN(Parameters!$B$125+Temperatures!$G131-Temperatures!$G$2-18.825)</f>
        <v>#VALUE!</v>
      </c>
      <c r="GA131" s="3" t="e">
        <f ca="1">Parameters!GA$159+Parameters!GA$160*LN(Parameters!$B$125+Temperatures!$G131-Temperatures!$G$2-18.825)</f>
        <v>#VALUE!</v>
      </c>
      <c r="GB131" s="3" t="e">
        <f ca="1">Parameters!GB$159+Parameters!GB$160*LN(Parameters!$B$125+Temperatures!$G131-Temperatures!$G$2-18.825)</f>
        <v>#VALUE!</v>
      </c>
      <c r="GC131" s="3" t="e">
        <f ca="1">Parameters!GC$159+Parameters!GC$160*LN(Parameters!$B$125+Temperatures!$G131-Temperatures!$G$2-18.825)</f>
        <v>#VALUE!</v>
      </c>
      <c r="GD131" s="3" t="e">
        <f ca="1">Parameters!GD$159+Parameters!GD$160*LN(Parameters!$B$125+Temperatures!$G131-Temperatures!$G$2-18.825)</f>
        <v>#VALUE!</v>
      </c>
      <c r="GE131" s="3" t="e">
        <f ca="1">Parameters!GE$159+Parameters!GE$160*LN(Parameters!$B$125+Temperatures!$G131-Temperatures!$G$2-18.825)</f>
        <v>#VALUE!</v>
      </c>
      <c r="GF131" s="3" t="e">
        <f ca="1">Parameters!GF$159+Parameters!GF$160*LN(Parameters!$B$125+Temperatures!$G131-Temperatures!$G$2-18.825)</f>
        <v>#VALUE!</v>
      </c>
      <c r="GG131" s="3" t="e">
        <f ca="1">Parameters!GG$159+Parameters!GG$160*LN(Parameters!$B$125+Temperatures!$G131-Temperatures!$G$2-18.825)</f>
        <v>#VALUE!</v>
      </c>
      <c r="GH131" s="3" t="e">
        <f ca="1">Parameters!GH$159+Parameters!GH$160*LN(Parameters!$B$125+Temperatures!$G131-Temperatures!$G$2-18.825)</f>
        <v>#VALUE!</v>
      </c>
      <c r="GI131" s="3" t="e">
        <f ca="1">Parameters!GI$159+Parameters!GI$160*LN(Parameters!$B$125+Temperatures!$G131-Temperatures!$G$2-18.825)</f>
        <v>#VALUE!</v>
      </c>
      <c r="GJ131" s="3" t="e">
        <f ca="1">Parameters!GJ$159+Parameters!GJ$160*LN(Parameters!$B$125+Temperatures!$G131-Temperatures!$G$2-18.825)</f>
        <v>#VALUE!</v>
      </c>
      <c r="GK131" s="3" t="e">
        <f ca="1">Parameters!GK$159+Parameters!GK$160*LN(Parameters!$B$125+Temperatures!$G131-Temperatures!$G$2-18.825)</f>
        <v>#VALUE!</v>
      </c>
      <c r="GL131" s="3" t="e">
        <f ca="1">Parameters!GL$159+Parameters!GL$160*LN(Parameters!$B$125+Temperatures!$G131-Temperatures!$G$2-18.825)</f>
        <v>#VALUE!</v>
      </c>
      <c r="GM131" s="3" t="e">
        <f ca="1">Parameters!GM$159+Parameters!GM$160*LN(Parameters!$B$125+Temperatures!$G131-Temperatures!$G$2-18.825)</f>
        <v>#VALUE!</v>
      </c>
    </row>
    <row r="132" spans="1:195" x14ac:dyDescent="0.45">
      <c r="A132">
        <v>2140</v>
      </c>
      <c r="B132" s="3" t="e">
        <f ca="1">Parameters!B$159+Parameters!B$160*LN(Parameters!$B$125+Temperatures!$G132-Temperatures!$G$2-18.825)</f>
        <v>#VALUE!</v>
      </c>
      <c r="C132" s="3" t="e">
        <f ca="1">Parameters!C$159+Parameters!C$160*LN(Parameters!$B$125+Temperatures!$G132-Temperatures!$G$2-18.825)</f>
        <v>#VALUE!</v>
      </c>
      <c r="D132" s="3" t="e">
        <f ca="1">Parameters!D$159+Parameters!D$160*LN(Parameters!$B$125+Temperatures!$G132-Temperatures!$G$2-18.825)</f>
        <v>#VALUE!</v>
      </c>
      <c r="E132" s="3" t="e">
        <f ca="1">Parameters!E$159+Parameters!E$160*LN(Parameters!$B$125+Temperatures!$G132-Temperatures!$G$2-18.825)</f>
        <v>#VALUE!</v>
      </c>
      <c r="F132" s="3" t="e">
        <f ca="1">Parameters!F$159+Parameters!F$160*LN(Parameters!$B$125+Temperatures!$G132-Temperatures!$G$2-18.825)</f>
        <v>#VALUE!</v>
      </c>
      <c r="G132" s="3" t="e">
        <f ca="1">Parameters!G$159+Parameters!G$160*LN(Parameters!$B$125+Temperatures!$G132-Temperatures!$G$2-18.825)</f>
        <v>#VALUE!</v>
      </c>
      <c r="H132" s="3" t="e">
        <f ca="1">Parameters!H$159+Parameters!H$160*LN(Parameters!$B$125+Temperatures!$G132-Temperatures!$G$2-18.825)</f>
        <v>#VALUE!</v>
      </c>
      <c r="I132" s="3" t="e">
        <f ca="1">Parameters!I$159+Parameters!I$160*LN(Parameters!$B$125+Temperatures!$G132-Temperatures!$G$2-18.825)</f>
        <v>#VALUE!</v>
      </c>
      <c r="J132" s="3" t="e">
        <f ca="1">Parameters!J$159+Parameters!J$160*LN(Parameters!$B$125+Temperatures!$G132-Temperatures!$G$2-18.825)</f>
        <v>#VALUE!</v>
      </c>
      <c r="K132" s="3" t="e">
        <f ca="1">Parameters!K$159+Parameters!K$160*LN(Parameters!$B$125+Temperatures!$G132-Temperatures!$G$2-18.825)</f>
        <v>#VALUE!</v>
      </c>
      <c r="L132" s="3" t="e">
        <f ca="1">Parameters!L$159+Parameters!L$160*LN(Parameters!$B$125+Temperatures!$G132-Temperatures!$G$2-18.825)</f>
        <v>#VALUE!</v>
      </c>
      <c r="M132" s="3" t="e">
        <f ca="1">Parameters!M$159+Parameters!M$160*LN(Parameters!$B$125+Temperatures!$G132-Temperatures!$G$2-18.825)</f>
        <v>#VALUE!</v>
      </c>
      <c r="N132" s="3" t="e">
        <f ca="1">Parameters!N$159+Parameters!N$160*LN(Parameters!$B$125+Temperatures!$G132-Temperatures!$G$2-18.825)</f>
        <v>#VALUE!</v>
      </c>
      <c r="O132" s="3" t="e">
        <f ca="1">Parameters!O$159+Parameters!O$160*LN(Parameters!$B$125+Temperatures!$G132-Temperatures!$G$2-18.825)</f>
        <v>#VALUE!</v>
      </c>
      <c r="P132" s="3" t="e">
        <f ca="1">Parameters!P$159+Parameters!P$160*LN(Parameters!$B$125+Temperatures!$G132-Temperatures!$G$2-18.825)</f>
        <v>#VALUE!</v>
      </c>
      <c r="Q132" s="3" t="e">
        <f ca="1">Parameters!Q$159+Parameters!Q$160*LN(Parameters!$B$125+Temperatures!$G132-Temperatures!$G$2-18.825)</f>
        <v>#VALUE!</v>
      </c>
      <c r="R132" s="3" t="e">
        <f ca="1">Parameters!R$159+Parameters!R$160*LN(Parameters!$B$125+Temperatures!$G132-Temperatures!$G$2-18.825)</f>
        <v>#VALUE!</v>
      </c>
      <c r="S132" s="3" t="e">
        <f ca="1">Parameters!S$159+Parameters!S$160*LN(Parameters!$B$125+Temperatures!$G132-Temperatures!$G$2-18.825)</f>
        <v>#VALUE!</v>
      </c>
      <c r="T132" s="3" t="e">
        <f ca="1">Parameters!T$159+Parameters!T$160*LN(Parameters!$B$125+Temperatures!$G132-Temperatures!$G$2-18.825)</f>
        <v>#VALUE!</v>
      </c>
      <c r="U132" s="3" t="e">
        <f ca="1">Parameters!U$159+Parameters!U$160*LN(Parameters!$B$125+Temperatures!$G132-Temperatures!$G$2-18.825)</f>
        <v>#VALUE!</v>
      </c>
      <c r="V132" s="3" t="e">
        <f ca="1">Parameters!V$159+Parameters!V$160*LN(Parameters!$B$125+Temperatures!$G132-Temperatures!$G$2-18.825)</f>
        <v>#VALUE!</v>
      </c>
      <c r="W132" s="3" t="e">
        <f ca="1">Parameters!W$159+Parameters!W$160*LN(Parameters!$B$125+Temperatures!$G132-Temperatures!$G$2-18.825)</f>
        <v>#VALUE!</v>
      </c>
      <c r="X132" s="3" t="e">
        <f ca="1">Parameters!X$159+Parameters!X$160*LN(Parameters!$B$125+Temperatures!$G132-Temperatures!$G$2-18.825)</f>
        <v>#VALUE!</v>
      </c>
      <c r="Y132" s="3" t="e">
        <f ca="1">Parameters!Y$159+Parameters!Y$160*LN(Parameters!$B$125+Temperatures!$G132-Temperatures!$G$2-18.825)</f>
        <v>#VALUE!</v>
      </c>
      <c r="Z132" s="3" t="e">
        <f ca="1">Parameters!Z$159+Parameters!Z$160*LN(Parameters!$B$125+Temperatures!$G132-Temperatures!$G$2-18.825)</f>
        <v>#VALUE!</v>
      </c>
      <c r="AA132" s="3" t="e">
        <f ca="1">Parameters!AA$159+Parameters!AA$160*LN(Parameters!$B$125+Temperatures!$G132-Temperatures!$G$2-18.825)</f>
        <v>#VALUE!</v>
      </c>
      <c r="AB132" s="3" t="e">
        <f ca="1">Parameters!AB$159+Parameters!AB$160*LN(Parameters!$B$125+Temperatures!$G132-Temperatures!$G$2-18.825)</f>
        <v>#VALUE!</v>
      </c>
      <c r="AC132" s="3" t="e">
        <f ca="1">Parameters!AC$159+Parameters!AC$160*LN(Parameters!$B$125+Temperatures!$G132-Temperatures!$G$2-18.825)</f>
        <v>#VALUE!</v>
      </c>
      <c r="AD132" s="3" t="e">
        <f ca="1">Parameters!AD$159+Parameters!AD$160*LN(Parameters!$B$125+Temperatures!$G132-Temperatures!$G$2-18.825)</f>
        <v>#VALUE!</v>
      </c>
      <c r="AE132" s="3" t="e">
        <f ca="1">Parameters!AE$159+Parameters!AE$160*LN(Parameters!$B$125+Temperatures!$G132-Temperatures!$G$2-18.825)</f>
        <v>#VALUE!</v>
      </c>
      <c r="AF132" s="3" t="e">
        <f ca="1">Parameters!AF$159+Parameters!AF$160*LN(Parameters!$B$125+Temperatures!$G132-Temperatures!$G$2-18.825)</f>
        <v>#VALUE!</v>
      </c>
      <c r="AG132" s="3" t="e">
        <f ca="1">Parameters!AG$159+Parameters!AG$160*LN(Parameters!$B$125+Temperatures!$G132-Temperatures!$G$2-18.825)</f>
        <v>#VALUE!</v>
      </c>
      <c r="AH132" s="3" t="e">
        <f ca="1">Parameters!AH$159+Parameters!AH$160*LN(Parameters!$B$125+Temperatures!$G132-Temperatures!$G$2-18.825)</f>
        <v>#VALUE!</v>
      </c>
      <c r="AI132" s="3" t="e">
        <f ca="1">Parameters!AI$159+Parameters!AI$160*LN(Parameters!$B$125+Temperatures!$G132-Temperatures!$G$2-18.825)</f>
        <v>#VALUE!</v>
      </c>
      <c r="AJ132" s="3" t="e">
        <f ca="1">Parameters!AJ$159+Parameters!AJ$160*LN(Parameters!$B$125+Temperatures!$G132-Temperatures!$G$2-18.825)</f>
        <v>#VALUE!</v>
      </c>
      <c r="AK132" s="3" t="e">
        <f ca="1">Parameters!AK$159+Parameters!AK$160*LN(Parameters!$B$125+Temperatures!$G132-Temperatures!$G$2-18.825)</f>
        <v>#VALUE!</v>
      </c>
      <c r="AL132" s="3" t="e">
        <f ca="1">Parameters!AL$159+Parameters!AL$160*LN(Parameters!$B$125+Temperatures!$G132-Temperatures!$G$2-18.825)</f>
        <v>#VALUE!</v>
      </c>
      <c r="AM132" s="3" t="e">
        <f ca="1">Parameters!AM$159+Parameters!AM$160*LN(Parameters!$B$125+Temperatures!$G132-Temperatures!$G$2-18.825)</f>
        <v>#VALUE!</v>
      </c>
      <c r="AN132" s="3" t="e">
        <f ca="1">Parameters!AN$159+Parameters!AN$160*LN(Parameters!$B$125+Temperatures!$G132-Temperatures!$G$2-18.825)</f>
        <v>#VALUE!</v>
      </c>
      <c r="AO132" s="3" t="e">
        <f ca="1">Parameters!AO$159+Parameters!AO$160*LN(Parameters!$B$125+Temperatures!$G132-Temperatures!$G$2-18.825)</f>
        <v>#VALUE!</v>
      </c>
      <c r="AP132" s="3" t="e">
        <f ca="1">Parameters!AP$159+Parameters!AP$160*LN(Parameters!$B$125+Temperatures!$G132-Temperatures!$G$2-18.825)</f>
        <v>#VALUE!</v>
      </c>
      <c r="AQ132" s="3" t="e">
        <f ca="1">Parameters!AQ$159+Parameters!AQ$160*LN(Parameters!$B$125+Temperatures!$G132-Temperatures!$G$2-18.825)</f>
        <v>#VALUE!</v>
      </c>
      <c r="AR132" s="3" t="e">
        <f ca="1">Parameters!AR$159+Parameters!AR$160*LN(Parameters!$B$125+Temperatures!$G132-Temperatures!$G$2-18.825)</f>
        <v>#VALUE!</v>
      </c>
      <c r="AS132" s="3" t="e">
        <f ca="1">Parameters!AS$159+Parameters!AS$160*LN(Parameters!$B$125+Temperatures!$G132-Temperatures!$G$2-18.825)</f>
        <v>#VALUE!</v>
      </c>
      <c r="AT132" s="3" t="e">
        <f ca="1">Parameters!AT$159+Parameters!AT$160*LN(Parameters!$B$125+Temperatures!$G132-Temperatures!$G$2-18.825)</f>
        <v>#VALUE!</v>
      </c>
      <c r="AU132" s="3" t="e">
        <f ca="1">Parameters!AU$159+Parameters!AU$160*LN(Parameters!$B$125+Temperatures!$G132-Temperatures!$G$2-18.825)</f>
        <v>#VALUE!</v>
      </c>
      <c r="AV132" s="3" t="e">
        <f ca="1">Parameters!AV$159+Parameters!AV$160*LN(Parameters!$B$125+Temperatures!$G132-Temperatures!$G$2-18.825)</f>
        <v>#VALUE!</v>
      </c>
      <c r="AW132" s="3" t="e">
        <f ca="1">Parameters!AW$159+Parameters!AW$160*LN(Parameters!$B$125+Temperatures!$G132-Temperatures!$G$2-18.825)</f>
        <v>#VALUE!</v>
      </c>
      <c r="AX132" s="3" t="e">
        <f ca="1">Parameters!AX$159+Parameters!AX$160*LN(Parameters!$B$125+Temperatures!$G132-Temperatures!$G$2-18.825)</f>
        <v>#VALUE!</v>
      </c>
      <c r="AY132" s="3" t="e">
        <f ca="1">Parameters!AY$159+Parameters!AY$160*LN(Parameters!$B$125+Temperatures!$G132-Temperatures!$G$2-18.825)</f>
        <v>#VALUE!</v>
      </c>
      <c r="AZ132" s="3" t="e">
        <f ca="1">Parameters!AZ$159+Parameters!AZ$160*LN(Parameters!$B$125+Temperatures!$G132-Temperatures!$G$2-18.825)</f>
        <v>#VALUE!</v>
      </c>
      <c r="BA132" s="3" t="e">
        <f ca="1">Parameters!BA$159+Parameters!BA$160*LN(Parameters!$B$125+Temperatures!$G132-Temperatures!$G$2-18.825)</f>
        <v>#VALUE!</v>
      </c>
      <c r="BB132" s="3" t="e">
        <f ca="1">Parameters!BB$159+Parameters!BB$160*LN(Parameters!$B$125+Temperatures!$G132-Temperatures!$G$2-18.825)</f>
        <v>#VALUE!</v>
      </c>
      <c r="BC132" s="3" t="e">
        <f ca="1">Parameters!BC$159+Parameters!BC$160*LN(Parameters!$B$125+Temperatures!$G132-Temperatures!$G$2-18.825)</f>
        <v>#VALUE!</v>
      </c>
      <c r="BD132" s="3" t="e">
        <f ca="1">Parameters!BD$159+Parameters!BD$160*LN(Parameters!$B$125+Temperatures!$G132-Temperatures!$G$2-18.825)</f>
        <v>#VALUE!</v>
      </c>
      <c r="BE132" s="3" t="e">
        <f ca="1">Parameters!BE$159+Parameters!BE$160*LN(Parameters!$B$125+Temperatures!$G132-Temperatures!$G$2-18.825)</f>
        <v>#VALUE!</v>
      </c>
      <c r="BF132" s="3" t="e">
        <f ca="1">Parameters!BF$159+Parameters!BF$160*LN(Parameters!$B$125+Temperatures!$G132-Temperatures!$G$2-18.825)</f>
        <v>#VALUE!</v>
      </c>
      <c r="BG132" s="3" t="e">
        <f ca="1">Parameters!BG$159+Parameters!BG$160*LN(Parameters!$B$125+Temperatures!$G132-Temperatures!$G$2-18.825)</f>
        <v>#VALUE!</v>
      </c>
      <c r="BH132" s="3" t="e">
        <f ca="1">Parameters!BH$159+Parameters!BH$160*LN(Parameters!$B$125+Temperatures!$G132-Temperatures!$G$2-18.825)</f>
        <v>#VALUE!</v>
      </c>
      <c r="BI132" s="3" t="e">
        <f ca="1">Parameters!BI$159+Parameters!BI$160*LN(Parameters!$B$125+Temperatures!$G132-Temperatures!$G$2-18.825)</f>
        <v>#VALUE!</v>
      </c>
      <c r="BJ132" s="3" t="e">
        <f ca="1">Parameters!BJ$159+Parameters!BJ$160*LN(Parameters!$B$125+Temperatures!$G132-Temperatures!$G$2-18.825)</f>
        <v>#VALUE!</v>
      </c>
      <c r="BK132" s="3" t="e">
        <f ca="1">Parameters!BK$159+Parameters!BK$160*LN(Parameters!$B$125+Temperatures!$G132-Temperatures!$G$2-18.825)</f>
        <v>#VALUE!</v>
      </c>
      <c r="BL132" s="3" t="e">
        <f ca="1">Parameters!BL$159+Parameters!BL$160*LN(Parameters!$B$125+Temperatures!$G132-Temperatures!$G$2-18.825)</f>
        <v>#VALUE!</v>
      </c>
      <c r="BM132" s="3" t="e">
        <f ca="1">Parameters!BM$159+Parameters!BM$160*LN(Parameters!$B$125+Temperatures!$G132-Temperatures!$G$2-18.825)</f>
        <v>#VALUE!</v>
      </c>
      <c r="BN132" s="3" t="e">
        <f ca="1">Parameters!BN$159+Parameters!BN$160*LN(Parameters!$B$125+Temperatures!$G132-Temperatures!$G$2-18.825)</f>
        <v>#VALUE!</v>
      </c>
      <c r="BO132" s="3" t="e">
        <f ca="1">Parameters!BO$159+Parameters!BO$160*LN(Parameters!$B$125+Temperatures!$G132-Temperatures!$G$2-18.825)</f>
        <v>#VALUE!</v>
      </c>
      <c r="BP132" s="3" t="e">
        <f ca="1">Parameters!BP$159+Parameters!BP$160*LN(Parameters!$B$125+Temperatures!$G132-Temperatures!$G$2-18.825)</f>
        <v>#VALUE!</v>
      </c>
      <c r="BQ132" s="3" t="e">
        <f ca="1">Parameters!BQ$159+Parameters!BQ$160*LN(Parameters!$B$125+Temperatures!$G132-Temperatures!$G$2-18.825)</f>
        <v>#VALUE!</v>
      </c>
      <c r="BR132" s="3" t="e">
        <f ca="1">Parameters!BR$159+Parameters!BR$160*LN(Parameters!$B$125+Temperatures!$G132-Temperatures!$G$2-18.825)</f>
        <v>#VALUE!</v>
      </c>
      <c r="BS132" s="3" t="e">
        <f ca="1">Parameters!BS$159+Parameters!BS$160*LN(Parameters!$B$125+Temperatures!$G132-Temperatures!$G$2-18.825)</f>
        <v>#VALUE!</v>
      </c>
      <c r="BT132" s="3" t="e">
        <f ca="1">Parameters!BT$159+Parameters!BT$160*LN(Parameters!$B$125+Temperatures!$G132-Temperatures!$G$2-18.825)</f>
        <v>#VALUE!</v>
      </c>
      <c r="BU132" s="3" t="e">
        <f ca="1">Parameters!BU$159+Parameters!BU$160*LN(Parameters!$B$125+Temperatures!$G132-Temperatures!$G$2-18.825)</f>
        <v>#VALUE!</v>
      </c>
      <c r="BV132" s="3" t="e">
        <f ca="1">Parameters!BV$159+Parameters!BV$160*LN(Parameters!$B$125+Temperatures!$G132-Temperatures!$G$2-18.825)</f>
        <v>#VALUE!</v>
      </c>
      <c r="BW132" s="3" t="e">
        <f ca="1">Parameters!BW$159+Parameters!BW$160*LN(Parameters!$B$125+Temperatures!$G132-Temperatures!$G$2-18.825)</f>
        <v>#VALUE!</v>
      </c>
      <c r="BX132" s="3" t="e">
        <f ca="1">Parameters!BX$159+Parameters!BX$160*LN(Parameters!$B$125+Temperatures!$G132-Temperatures!$G$2-18.825)</f>
        <v>#VALUE!</v>
      </c>
      <c r="BY132" s="3" t="e">
        <f ca="1">Parameters!BY$159+Parameters!BY$160*LN(Parameters!$B$125+Temperatures!$G132-Temperatures!$G$2-18.825)</f>
        <v>#VALUE!</v>
      </c>
      <c r="BZ132" s="3" t="e">
        <f ca="1">Parameters!BZ$159+Parameters!BZ$160*LN(Parameters!$B$125+Temperatures!$G132-Temperatures!$G$2-18.825)</f>
        <v>#VALUE!</v>
      </c>
      <c r="CA132" s="3" t="e">
        <f ca="1">Parameters!CA$159+Parameters!CA$160*LN(Parameters!$B$125+Temperatures!$G132-Temperatures!$G$2-18.825)</f>
        <v>#VALUE!</v>
      </c>
      <c r="CB132" s="3" t="e">
        <f ca="1">Parameters!CB$159+Parameters!CB$160*LN(Parameters!$B$125+Temperatures!$G132-Temperatures!$G$2-18.825)</f>
        <v>#VALUE!</v>
      </c>
      <c r="CC132" s="3" t="e">
        <f ca="1">Parameters!CC$159+Parameters!CC$160*LN(Parameters!$B$125+Temperatures!$G132-Temperatures!$G$2-18.825)</f>
        <v>#VALUE!</v>
      </c>
      <c r="CD132" s="3" t="e">
        <f ca="1">Parameters!CD$159+Parameters!CD$160*LN(Parameters!$B$125+Temperatures!$G132-Temperatures!$G$2-18.825)</f>
        <v>#VALUE!</v>
      </c>
      <c r="CE132" s="3" t="e">
        <f ca="1">Parameters!CE$159+Parameters!CE$160*LN(Parameters!$B$125+Temperatures!$G132-Temperatures!$G$2-18.825)</f>
        <v>#VALUE!</v>
      </c>
      <c r="CF132" s="3" t="e">
        <f ca="1">Parameters!CF$159+Parameters!CF$160*LN(Parameters!$B$125+Temperatures!$G132-Temperatures!$G$2-18.825)</f>
        <v>#VALUE!</v>
      </c>
      <c r="CG132" s="3" t="e">
        <f ca="1">Parameters!CG$159+Parameters!CG$160*LN(Parameters!$B$125+Temperatures!$G132-Temperatures!$G$2-18.825)</f>
        <v>#VALUE!</v>
      </c>
      <c r="CH132" s="3" t="e">
        <f ca="1">Parameters!CH$159+Parameters!CH$160*LN(Parameters!$B$125+Temperatures!$G132-Temperatures!$G$2-18.825)</f>
        <v>#VALUE!</v>
      </c>
      <c r="CI132" s="3" t="e">
        <f ca="1">Parameters!CI$159+Parameters!CI$160*LN(Parameters!$B$125+Temperatures!$G132-Temperatures!$G$2-18.825)</f>
        <v>#VALUE!</v>
      </c>
      <c r="CJ132" s="3" t="e">
        <f ca="1">Parameters!CJ$159+Parameters!CJ$160*LN(Parameters!$B$125+Temperatures!$G132-Temperatures!$G$2-18.825)</f>
        <v>#VALUE!</v>
      </c>
      <c r="CK132" s="3" t="e">
        <f ca="1">Parameters!CK$159+Parameters!CK$160*LN(Parameters!$B$125+Temperatures!$G132-Temperatures!$G$2-18.825)</f>
        <v>#VALUE!</v>
      </c>
      <c r="CL132" s="3" t="e">
        <f ca="1">Parameters!CL$159+Parameters!CL$160*LN(Parameters!$B$125+Temperatures!$G132-Temperatures!$G$2-18.825)</f>
        <v>#VALUE!</v>
      </c>
      <c r="CM132" s="3" t="e">
        <f ca="1">Parameters!CM$159+Parameters!CM$160*LN(Parameters!$B$125+Temperatures!$G132-Temperatures!$G$2-18.825)</f>
        <v>#VALUE!</v>
      </c>
      <c r="CN132" s="3" t="e">
        <f ca="1">Parameters!CN$159+Parameters!CN$160*LN(Parameters!$B$125+Temperatures!$G132-Temperatures!$G$2-18.825)</f>
        <v>#VALUE!</v>
      </c>
      <c r="CO132" s="3" t="e">
        <f ca="1">Parameters!CO$159+Parameters!CO$160*LN(Parameters!$B$125+Temperatures!$G132-Temperatures!$G$2-18.825)</f>
        <v>#VALUE!</v>
      </c>
      <c r="CP132" s="3" t="e">
        <f ca="1">Parameters!CP$159+Parameters!CP$160*LN(Parameters!$B$125+Temperatures!$G132-Temperatures!$G$2-18.825)</f>
        <v>#VALUE!</v>
      </c>
      <c r="CQ132" s="3" t="e">
        <f ca="1">Parameters!CQ$159+Parameters!CQ$160*LN(Parameters!$B$125+Temperatures!$G132-Temperatures!$G$2-18.825)</f>
        <v>#VALUE!</v>
      </c>
      <c r="CR132" s="3" t="e">
        <f ca="1">Parameters!CR$159+Parameters!CR$160*LN(Parameters!$B$125+Temperatures!$G132-Temperatures!$G$2-18.825)</f>
        <v>#VALUE!</v>
      </c>
      <c r="CS132" s="3" t="e">
        <f ca="1">Parameters!CS$159+Parameters!CS$160*LN(Parameters!$B$125+Temperatures!$G132-Temperatures!$G$2-18.825)</f>
        <v>#VALUE!</v>
      </c>
      <c r="CT132" s="3" t="e">
        <f ca="1">Parameters!CT$159+Parameters!CT$160*LN(Parameters!$B$125+Temperatures!$G132-Temperatures!$G$2-18.825)</f>
        <v>#VALUE!</v>
      </c>
      <c r="CU132" s="3" t="e">
        <f ca="1">Parameters!CU$159+Parameters!CU$160*LN(Parameters!$B$125+Temperatures!$G132-Temperatures!$G$2-18.825)</f>
        <v>#VALUE!</v>
      </c>
      <c r="CV132" s="3" t="e">
        <f ca="1">Parameters!CV$159+Parameters!CV$160*LN(Parameters!$B$125+Temperatures!$G132-Temperatures!$G$2-18.825)</f>
        <v>#VALUE!</v>
      </c>
      <c r="CW132" s="3" t="e">
        <f ca="1">Parameters!CW$159+Parameters!CW$160*LN(Parameters!$B$125+Temperatures!$G132-Temperatures!$G$2-18.825)</f>
        <v>#VALUE!</v>
      </c>
      <c r="CX132" s="3" t="e">
        <f ca="1">Parameters!CX$159+Parameters!CX$160*LN(Parameters!$B$125+Temperatures!$G132-Temperatures!$G$2-18.825)</f>
        <v>#VALUE!</v>
      </c>
      <c r="CY132" s="3" t="e">
        <f ca="1">Parameters!CY$159+Parameters!CY$160*LN(Parameters!$B$125+Temperatures!$G132-Temperatures!$G$2-18.825)</f>
        <v>#VALUE!</v>
      </c>
      <c r="CZ132" s="3" t="e">
        <f ca="1">Parameters!CZ$159+Parameters!CZ$160*LN(Parameters!$B$125+Temperatures!$G132-Temperatures!$G$2-18.825)</f>
        <v>#VALUE!</v>
      </c>
      <c r="DA132" s="3" t="e">
        <f ca="1">Parameters!DA$159+Parameters!DA$160*LN(Parameters!$B$125+Temperatures!$G132-Temperatures!$G$2-18.825)</f>
        <v>#VALUE!</v>
      </c>
      <c r="DB132" s="3" t="e">
        <f ca="1">Parameters!DB$159+Parameters!DB$160*LN(Parameters!$B$125+Temperatures!$G132-Temperatures!$G$2-18.825)</f>
        <v>#VALUE!</v>
      </c>
      <c r="DC132" s="3" t="e">
        <f ca="1">Parameters!DC$159+Parameters!DC$160*LN(Parameters!$B$125+Temperatures!$G132-Temperatures!$G$2-18.825)</f>
        <v>#VALUE!</v>
      </c>
      <c r="DD132" s="3" t="e">
        <f ca="1">Parameters!DD$159+Parameters!DD$160*LN(Parameters!$B$125+Temperatures!$G132-Temperatures!$G$2-18.825)</f>
        <v>#VALUE!</v>
      </c>
      <c r="DE132" s="3" t="e">
        <f ca="1">Parameters!DE$159+Parameters!DE$160*LN(Parameters!$B$125+Temperatures!$G132-Temperatures!$G$2-18.825)</f>
        <v>#VALUE!</v>
      </c>
      <c r="DF132" s="3" t="e">
        <f ca="1">Parameters!DF$159+Parameters!DF$160*LN(Parameters!$B$125+Temperatures!$G132-Temperatures!$G$2-18.825)</f>
        <v>#VALUE!</v>
      </c>
      <c r="DG132" s="3" t="e">
        <f ca="1">Parameters!DG$159+Parameters!DG$160*LN(Parameters!$B$125+Temperatures!$G132-Temperatures!$G$2-18.825)</f>
        <v>#VALUE!</v>
      </c>
      <c r="DH132" s="3" t="e">
        <f ca="1">Parameters!DH$159+Parameters!DH$160*LN(Parameters!$B$125+Temperatures!$G132-Temperatures!$G$2-18.825)</f>
        <v>#VALUE!</v>
      </c>
      <c r="DI132" s="3" t="e">
        <f ca="1">Parameters!DI$159+Parameters!DI$160*LN(Parameters!$B$125+Temperatures!$G132-Temperatures!$G$2-18.825)</f>
        <v>#VALUE!</v>
      </c>
      <c r="DJ132" s="3" t="e">
        <f ca="1">Parameters!DJ$159+Parameters!DJ$160*LN(Parameters!$B$125+Temperatures!$G132-Temperatures!$G$2-18.825)</f>
        <v>#VALUE!</v>
      </c>
      <c r="DK132" s="3" t="e">
        <f ca="1">Parameters!DK$159+Parameters!DK$160*LN(Parameters!$B$125+Temperatures!$G132-Temperatures!$G$2-18.825)</f>
        <v>#VALUE!</v>
      </c>
      <c r="DL132" s="3" t="e">
        <f ca="1">Parameters!DL$159+Parameters!DL$160*LN(Parameters!$B$125+Temperatures!$G132-Temperatures!$G$2-18.825)</f>
        <v>#VALUE!</v>
      </c>
      <c r="DM132" s="3" t="e">
        <f ca="1">Parameters!DM$159+Parameters!DM$160*LN(Parameters!$B$125+Temperatures!$G132-Temperatures!$G$2-18.825)</f>
        <v>#VALUE!</v>
      </c>
      <c r="DN132" s="3" t="e">
        <f ca="1">Parameters!DN$159+Parameters!DN$160*LN(Parameters!$B$125+Temperatures!$G132-Temperatures!$G$2-18.825)</f>
        <v>#VALUE!</v>
      </c>
      <c r="DO132" s="3" t="e">
        <f ca="1">Parameters!DO$159+Parameters!DO$160*LN(Parameters!$B$125+Temperatures!$G132-Temperatures!$G$2-18.825)</f>
        <v>#VALUE!</v>
      </c>
      <c r="DP132" s="3" t="e">
        <f ca="1">Parameters!DP$159+Parameters!DP$160*LN(Parameters!$B$125+Temperatures!$G132-Temperatures!$G$2-18.825)</f>
        <v>#VALUE!</v>
      </c>
      <c r="DQ132" s="3" t="e">
        <f ca="1">Parameters!DQ$159+Parameters!DQ$160*LN(Parameters!$B$125+Temperatures!$G132-Temperatures!$G$2-18.825)</f>
        <v>#VALUE!</v>
      </c>
      <c r="DR132" s="3" t="e">
        <f ca="1">Parameters!DR$159+Parameters!DR$160*LN(Parameters!$B$125+Temperatures!$G132-Temperatures!$G$2-18.825)</f>
        <v>#VALUE!</v>
      </c>
      <c r="DS132" s="3" t="e">
        <f ca="1">Parameters!DS$159+Parameters!DS$160*LN(Parameters!$B$125+Temperatures!$G132-Temperatures!$G$2-18.825)</f>
        <v>#VALUE!</v>
      </c>
      <c r="DT132" s="3" t="e">
        <f ca="1">Parameters!DT$159+Parameters!DT$160*LN(Parameters!$B$125+Temperatures!$G132-Temperatures!$G$2-18.825)</f>
        <v>#VALUE!</v>
      </c>
      <c r="DU132" s="3" t="e">
        <f ca="1">Parameters!DU$159+Parameters!DU$160*LN(Parameters!$B$125+Temperatures!$G132-Temperatures!$G$2-18.825)</f>
        <v>#VALUE!</v>
      </c>
      <c r="DV132" s="3" t="e">
        <f ca="1">Parameters!DV$159+Parameters!DV$160*LN(Parameters!$B$125+Temperatures!$G132-Temperatures!$G$2-18.825)</f>
        <v>#VALUE!</v>
      </c>
      <c r="DW132" s="3" t="e">
        <f ca="1">Parameters!DW$159+Parameters!DW$160*LN(Parameters!$B$125+Temperatures!$G132-Temperatures!$G$2-18.825)</f>
        <v>#VALUE!</v>
      </c>
      <c r="DX132" s="3" t="e">
        <f ca="1">Parameters!DX$159+Parameters!DX$160*LN(Parameters!$B$125+Temperatures!$G132-Temperatures!$G$2-18.825)</f>
        <v>#VALUE!</v>
      </c>
      <c r="DY132" s="3" t="e">
        <f ca="1">Parameters!DY$159+Parameters!DY$160*LN(Parameters!$B$125+Temperatures!$G132-Temperatures!$G$2-18.825)</f>
        <v>#VALUE!</v>
      </c>
      <c r="DZ132" s="3" t="e">
        <f ca="1">Parameters!DZ$159+Parameters!DZ$160*LN(Parameters!$B$125+Temperatures!$G132-Temperatures!$G$2-18.825)</f>
        <v>#VALUE!</v>
      </c>
      <c r="EA132" s="3" t="e">
        <f ca="1">Parameters!EA$159+Parameters!EA$160*LN(Parameters!$B$125+Temperatures!$G132-Temperatures!$G$2-18.825)</f>
        <v>#VALUE!</v>
      </c>
      <c r="EB132" s="3" t="e">
        <f ca="1">Parameters!EB$159+Parameters!EB$160*LN(Parameters!$B$125+Temperatures!$G132-Temperatures!$G$2-18.825)</f>
        <v>#VALUE!</v>
      </c>
      <c r="EC132" s="3" t="e">
        <f ca="1">Parameters!EC$159+Parameters!EC$160*LN(Parameters!$B$125+Temperatures!$G132-Temperatures!$G$2-18.825)</f>
        <v>#VALUE!</v>
      </c>
      <c r="ED132" s="3" t="e">
        <f ca="1">Parameters!ED$159+Parameters!ED$160*LN(Parameters!$B$125+Temperatures!$G132-Temperatures!$G$2-18.825)</f>
        <v>#VALUE!</v>
      </c>
      <c r="EE132" s="3" t="e">
        <f ca="1">Parameters!EE$159+Parameters!EE$160*LN(Parameters!$B$125+Temperatures!$G132-Temperatures!$G$2-18.825)</f>
        <v>#VALUE!</v>
      </c>
      <c r="EF132" s="3" t="e">
        <f ca="1">Parameters!EF$159+Parameters!EF$160*LN(Parameters!$B$125+Temperatures!$G132-Temperatures!$G$2-18.825)</f>
        <v>#VALUE!</v>
      </c>
      <c r="EG132" s="3" t="e">
        <f ca="1">Parameters!EG$159+Parameters!EG$160*LN(Parameters!$B$125+Temperatures!$G132-Temperatures!$G$2-18.825)</f>
        <v>#VALUE!</v>
      </c>
      <c r="EH132" s="3" t="e">
        <f ca="1">Parameters!EH$159+Parameters!EH$160*LN(Parameters!$B$125+Temperatures!$G132-Temperatures!$G$2-18.825)</f>
        <v>#VALUE!</v>
      </c>
      <c r="EI132" s="3" t="e">
        <f ca="1">Parameters!EI$159+Parameters!EI$160*LN(Parameters!$B$125+Temperatures!$G132-Temperatures!$G$2-18.825)</f>
        <v>#VALUE!</v>
      </c>
      <c r="EJ132" s="3" t="e">
        <f ca="1">Parameters!EJ$159+Parameters!EJ$160*LN(Parameters!$B$125+Temperatures!$G132-Temperatures!$G$2-18.825)</f>
        <v>#VALUE!</v>
      </c>
      <c r="EK132" s="3" t="e">
        <f ca="1">Parameters!EK$159+Parameters!EK$160*LN(Parameters!$B$125+Temperatures!$G132-Temperatures!$G$2-18.825)</f>
        <v>#VALUE!</v>
      </c>
      <c r="EL132" s="3" t="e">
        <f ca="1">Parameters!EL$159+Parameters!EL$160*LN(Parameters!$B$125+Temperatures!$G132-Temperatures!$G$2-18.825)</f>
        <v>#VALUE!</v>
      </c>
      <c r="EM132" s="3" t="e">
        <f ca="1">Parameters!EM$159+Parameters!EM$160*LN(Parameters!$B$125+Temperatures!$G132-Temperatures!$G$2-18.825)</f>
        <v>#VALUE!</v>
      </c>
      <c r="EN132" s="3" t="e">
        <f ca="1">Parameters!EN$159+Parameters!EN$160*LN(Parameters!$B$125+Temperatures!$G132-Temperatures!$G$2-18.825)</f>
        <v>#VALUE!</v>
      </c>
      <c r="EO132" s="3" t="e">
        <f ca="1">Parameters!EO$159+Parameters!EO$160*LN(Parameters!$B$125+Temperatures!$G132-Temperatures!$G$2-18.825)</f>
        <v>#VALUE!</v>
      </c>
      <c r="EP132" s="3" t="e">
        <f ca="1">Parameters!EP$159+Parameters!EP$160*LN(Parameters!$B$125+Temperatures!$G132-Temperatures!$G$2-18.825)</f>
        <v>#VALUE!</v>
      </c>
      <c r="EQ132" s="3" t="e">
        <f ca="1">Parameters!EQ$159+Parameters!EQ$160*LN(Parameters!$B$125+Temperatures!$G132-Temperatures!$G$2-18.825)</f>
        <v>#VALUE!</v>
      </c>
      <c r="ER132" s="3" t="e">
        <f ca="1">Parameters!ER$159+Parameters!ER$160*LN(Parameters!$B$125+Temperatures!$G132-Temperatures!$G$2-18.825)</f>
        <v>#VALUE!</v>
      </c>
      <c r="ES132" s="3" t="e">
        <f ca="1">Parameters!ES$159+Parameters!ES$160*LN(Parameters!$B$125+Temperatures!$G132-Temperatures!$G$2-18.825)</f>
        <v>#VALUE!</v>
      </c>
      <c r="ET132" s="3" t="e">
        <f ca="1">Parameters!ET$159+Parameters!ET$160*LN(Parameters!$B$125+Temperatures!$G132-Temperatures!$G$2-18.825)</f>
        <v>#VALUE!</v>
      </c>
      <c r="EU132" s="3" t="e">
        <f ca="1">Parameters!EU$159+Parameters!EU$160*LN(Parameters!$B$125+Temperatures!$G132-Temperatures!$G$2-18.825)</f>
        <v>#VALUE!</v>
      </c>
      <c r="EV132" s="3" t="e">
        <f ca="1">Parameters!EV$159+Parameters!EV$160*LN(Parameters!$B$125+Temperatures!$G132-Temperatures!$G$2-18.825)</f>
        <v>#VALUE!</v>
      </c>
      <c r="EW132" s="3" t="e">
        <f ca="1">Parameters!EW$159+Parameters!EW$160*LN(Parameters!$B$125+Temperatures!$G132-Temperatures!$G$2-18.825)</f>
        <v>#VALUE!</v>
      </c>
      <c r="EX132" s="3" t="e">
        <f ca="1">Parameters!EX$159+Parameters!EX$160*LN(Parameters!$B$125+Temperatures!$G132-Temperatures!$G$2-18.825)</f>
        <v>#VALUE!</v>
      </c>
      <c r="EY132" s="3" t="e">
        <f ca="1">Parameters!EY$159+Parameters!EY$160*LN(Parameters!$B$125+Temperatures!$G132-Temperatures!$G$2-18.825)</f>
        <v>#VALUE!</v>
      </c>
      <c r="EZ132" s="3" t="e">
        <f ca="1">Parameters!EZ$159+Parameters!EZ$160*LN(Parameters!$B$125+Temperatures!$G132-Temperatures!$G$2-18.825)</f>
        <v>#VALUE!</v>
      </c>
      <c r="FA132" s="3" t="e">
        <f ca="1">Parameters!FA$159+Parameters!FA$160*LN(Parameters!$B$125+Temperatures!$G132-Temperatures!$G$2-18.825)</f>
        <v>#VALUE!</v>
      </c>
      <c r="FB132" s="3" t="e">
        <f ca="1">Parameters!FB$159+Parameters!FB$160*LN(Parameters!$B$125+Temperatures!$G132-Temperatures!$G$2-18.825)</f>
        <v>#VALUE!</v>
      </c>
      <c r="FC132" s="3" t="e">
        <f ca="1">Parameters!FC$159+Parameters!FC$160*LN(Parameters!$B$125+Temperatures!$G132-Temperatures!$G$2-18.825)</f>
        <v>#VALUE!</v>
      </c>
      <c r="FD132" s="3" t="e">
        <f ca="1">Parameters!FD$159+Parameters!FD$160*LN(Parameters!$B$125+Temperatures!$G132-Temperatures!$G$2-18.825)</f>
        <v>#VALUE!</v>
      </c>
      <c r="FE132" s="3" t="e">
        <f ca="1">Parameters!FE$159+Parameters!FE$160*LN(Parameters!$B$125+Temperatures!$G132-Temperatures!$G$2-18.825)</f>
        <v>#VALUE!</v>
      </c>
      <c r="FF132" s="3" t="e">
        <f ca="1">Parameters!FF$159+Parameters!FF$160*LN(Parameters!$B$125+Temperatures!$G132-Temperatures!$G$2-18.825)</f>
        <v>#VALUE!</v>
      </c>
      <c r="FG132" s="3" t="e">
        <f ca="1">Parameters!FG$159+Parameters!FG$160*LN(Parameters!$B$125+Temperatures!$G132-Temperatures!$G$2-18.825)</f>
        <v>#VALUE!</v>
      </c>
      <c r="FH132" s="3" t="e">
        <f ca="1">Parameters!FH$159+Parameters!FH$160*LN(Parameters!$B$125+Temperatures!$G132-Temperatures!$G$2-18.825)</f>
        <v>#VALUE!</v>
      </c>
      <c r="FI132" s="3" t="e">
        <f ca="1">Parameters!FI$159+Parameters!FI$160*LN(Parameters!$B$125+Temperatures!$G132-Temperatures!$G$2-18.825)</f>
        <v>#VALUE!</v>
      </c>
      <c r="FJ132" s="3" t="e">
        <f ca="1">Parameters!FJ$159+Parameters!FJ$160*LN(Parameters!$B$125+Temperatures!$G132-Temperatures!$G$2-18.825)</f>
        <v>#VALUE!</v>
      </c>
      <c r="FK132" s="3" t="e">
        <f ca="1">Parameters!FK$159+Parameters!FK$160*LN(Parameters!$B$125+Temperatures!$G132-Temperatures!$G$2-18.825)</f>
        <v>#VALUE!</v>
      </c>
      <c r="FL132" s="3" t="e">
        <f ca="1">Parameters!FL$159+Parameters!FL$160*LN(Parameters!$B$125+Temperatures!$G132-Temperatures!$G$2-18.825)</f>
        <v>#VALUE!</v>
      </c>
      <c r="FM132" s="3" t="e">
        <f ca="1">Parameters!FM$159+Parameters!FM$160*LN(Parameters!$B$125+Temperatures!$G132-Temperatures!$G$2-18.825)</f>
        <v>#VALUE!</v>
      </c>
      <c r="FN132" s="3" t="e">
        <f ca="1">Parameters!FN$159+Parameters!FN$160*LN(Parameters!$B$125+Temperatures!$G132-Temperatures!$G$2-18.825)</f>
        <v>#VALUE!</v>
      </c>
      <c r="FO132" s="3" t="e">
        <f ca="1">Parameters!FO$159+Parameters!FO$160*LN(Parameters!$B$125+Temperatures!$G132-Temperatures!$G$2-18.825)</f>
        <v>#VALUE!</v>
      </c>
      <c r="FP132" s="3" t="e">
        <f ca="1">Parameters!FP$159+Parameters!FP$160*LN(Parameters!$B$125+Temperatures!$G132-Temperatures!$G$2-18.825)</f>
        <v>#VALUE!</v>
      </c>
      <c r="FQ132" s="3" t="e">
        <f ca="1">Parameters!FQ$159+Parameters!FQ$160*LN(Parameters!$B$125+Temperatures!$G132-Temperatures!$G$2-18.825)</f>
        <v>#VALUE!</v>
      </c>
      <c r="FR132" s="3" t="e">
        <f ca="1">Parameters!FR$159+Parameters!FR$160*LN(Parameters!$B$125+Temperatures!$G132-Temperatures!$G$2-18.825)</f>
        <v>#VALUE!</v>
      </c>
      <c r="FS132" s="3" t="e">
        <f ca="1">Parameters!FS$159+Parameters!FS$160*LN(Parameters!$B$125+Temperatures!$G132-Temperatures!$G$2-18.825)</f>
        <v>#VALUE!</v>
      </c>
      <c r="FT132" s="3" t="e">
        <f ca="1">Parameters!FT$159+Parameters!FT$160*LN(Parameters!$B$125+Temperatures!$G132-Temperatures!$G$2-18.825)</f>
        <v>#VALUE!</v>
      </c>
      <c r="FU132" s="3" t="e">
        <f ca="1">Parameters!FU$159+Parameters!FU$160*LN(Parameters!$B$125+Temperatures!$G132-Temperatures!$G$2-18.825)</f>
        <v>#VALUE!</v>
      </c>
      <c r="FV132" s="3" t="e">
        <f ca="1">Parameters!FV$159+Parameters!FV$160*LN(Parameters!$B$125+Temperatures!$G132-Temperatures!$G$2-18.825)</f>
        <v>#VALUE!</v>
      </c>
      <c r="FW132" s="3" t="e">
        <f ca="1">Parameters!FW$159+Parameters!FW$160*LN(Parameters!$B$125+Temperatures!$G132-Temperatures!$G$2-18.825)</f>
        <v>#VALUE!</v>
      </c>
      <c r="FX132" s="3" t="e">
        <f ca="1">Parameters!FX$159+Parameters!FX$160*LN(Parameters!$B$125+Temperatures!$G132-Temperatures!$G$2-18.825)</f>
        <v>#VALUE!</v>
      </c>
      <c r="FY132" s="3" t="e">
        <f ca="1">Parameters!FY$159+Parameters!FY$160*LN(Parameters!$B$125+Temperatures!$G132-Temperatures!$G$2-18.825)</f>
        <v>#VALUE!</v>
      </c>
      <c r="FZ132" s="3" t="e">
        <f ca="1">Parameters!FZ$159+Parameters!FZ$160*LN(Parameters!$B$125+Temperatures!$G132-Temperatures!$G$2-18.825)</f>
        <v>#VALUE!</v>
      </c>
      <c r="GA132" s="3" t="e">
        <f ca="1">Parameters!GA$159+Parameters!GA$160*LN(Parameters!$B$125+Temperatures!$G132-Temperatures!$G$2-18.825)</f>
        <v>#VALUE!</v>
      </c>
      <c r="GB132" s="3" t="e">
        <f ca="1">Parameters!GB$159+Parameters!GB$160*LN(Parameters!$B$125+Temperatures!$G132-Temperatures!$G$2-18.825)</f>
        <v>#VALUE!</v>
      </c>
      <c r="GC132" s="3" t="e">
        <f ca="1">Parameters!GC$159+Parameters!GC$160*LN(Parameters!$B$125+Temperatures!$G132-Temperatures!$G$2-18.825)</f>
        <v>#VALUE!</v>
      </c>
      <c r="GD132" s="3" t="e">
        <f ca="1">Parameters!GD$159+Parameters!GD$160*LN(Parameters!$B$125+Temperatures!$G132-Temperatures!$G$2-18.825)</f>
        <v>#VALUE!</v>
      </c>
      <c r="GE132" s="3" t="e">
        <f ca="1">Parameters!GE$159+Parameters!GE$160*LN(Parameters!$B$125+Temperatures!$G132-Temperatures!$G$2-18.825)</f>
        <v>#VALUE!</v>
      </c>
      <c r="GF132" s="3" t="e">
        <f ca="1">Parameters!GF$159+Parameters!GF$160*LN(Parameters!$B$125+Temperatures!$G132-Temperatures!$G$2-18.825)</f>
        <v>#VALUE!</v>
      </c>
      <c r="GG132" s="3" t="e">
        <f ca="1">Parameters!GG$159+Parameters!GG$160*LN(Parameters!$B$125+Temperatures!$G132-Temperatures!$G$2-18.825)</f>
        <v>#VALUE!</v>
      </c>
      <c r="GH132" s="3" t="e">
        <f ca="1">Parameters!GH$159+Parameters!GH$160*LN(Parameters!$B$125+Temperatures!$G132-Temperatures!$G$2-18.825)</f>
        <v>#VALUE!</v>
      </c>
      <c r="GI132" s="3" t="e">
        <f ca="1">Parameters!GI$159+Parameters!GI$160*LN(Parameters!$B$125+Temperatures!$G132-Temperatures!$G$2-18.825)</f>
        <v>#VALUE!</v>
      </c>
      <c r="GJ132" s="3" t="e">
        <f ca="1">Parameters!GJ$159+Parameters!GJ$160*LN(Parameters!$B$125+Temperatures!$G132-Temperatures!$G$2-18.825)</f>
        <v>#VALUE!</v>
      </c>
      <c r="GK132" s="3" t="e">
        <f ca="1">Parameters!GK$159+Parameters!GK$160*LN(Parameters!$B$125+Temperatures!$G132-Temperatures!$G$2-18.825)</f>
        <v>#VALUE!</v>
      </c>
      <c r="GL132" s="3" t="e">
        <f ca="1">Parameters!GL$159+Parameters!GL$160*LN(Parameters!$B$125+Temperatures!$G132-Temperatures!$G$2-18.825)</f>
        <v>#VALUE!</v>
      </c>
      <c r="GM132" s="3" t="e">
        <f ca="1">Parameters!GM$159+Parameters!GM$160*LN(Parameters!$B$125+Temperatures!$G132-Temperatures!$G$2-18.825)</f>
        <v>#VALUE!</v>
      </c>
    </row>
    <row r="133" spans="1:195" x14ac:dyDescent="0.45">
      <c r="A133">
        <v>2141</v>
      </c>
      <c r="B133" s="3" t="e">
        <f ca="1">Parameters!B$159+Parameters!B$160*LN(Parameters!$B$125+Temperatures!$G133-Temperatures!$G$2-18.825)</f>
        <v>#VALUE!</v>
      </c>
      <c r="C133" s="3" t="e">
        <f ca="1">Parameters!C$159+Parameters!C$160*LN(Parameters!$B$125+Temperatures!$G133-Temperatures!$G$2-18.825)</f>
        <v>#VALUE!</v>
      </c>
      <c r="D133" s="3" t="e">
        <f ca="1">Parameters!D$159+Parameters!D$160*LN(Parameters!$B$125+Temperatures!$G133-Temperatures!$G$2-18.825)</f>
        <v>#VALUE!</v>
      </c>
      <c r="E133" s="3" t="e">
        <f ca="1">Parameters!E$159+Parameters!E$160*LN(Parameters!$B$125+Temperatures!$G133-Temperatures!$G$2-18.825)</f>
        <v>#VALUE!</v>
      </c>
      <c r="F133" s="3" t="e">
        <f ca="1">Parameters!F$159+Parameters!F$160*LN(Parameters!$B$125+Temperatures!$G133-Temperatures!$G$2-18.825)</f>
        <v>#VALUE!</v>
      </c>
      <c r="G133" s="3" t="e">
        <f ca="1">Parameters!G$159+Parameters!G$160*LN(Parameters!$B$125+Temperatures!$G133-Temperatures!$G$2-18.825)</f>
        <v>#VALUE!</v>
      </c>
      <c r="H133" s="3" t="e">
        <f ca="1">Parameters!H$159+Parameters!H$160*LN(Parameters!$B$125+Temperatures!$G133-Temperatures!$G$2-18.825)</f>
        <v>#VALUE!</v>
      </c>
      <c r="I133" s="3" t="e">
        <f ca="1">Parameters!I$159+Parameters!I$160*LN(Parameters!$B$125+Temperatures!$G133-Temperatures!$G$2-18.825)</f>
        <v>#VALUE!</v>
      </c>
      <c r="J133" s="3" t="e">
        <f ca="1">Parameters!J$159+Parameters!J$160*LN(Parameters!$B$125+Temperatures!$G133-Temperatures!$G$2-18.825)</f>
        <v>#VALUE!</v>
      </c>
      <c r="K133" s="3" t="e">
        <f ca="1">Parameters!K$159+Parameters!K$160*LN(Parameters!$B$125+Temperatures!$G133-Temperatures!$G$2-18.825)</f>
        <v>#VALUE!</v>
      </c>
      <c r="L133" s="3" t="e">
        <f ca="1">Parameters!L$159+Parameters!L$160*LN(Parameters!$B$125+Temperatures!$G133-Temperatures!$G$2-18.825)</f>
        <v>#VALUE!</v>
      </c>
      <c r="M133" s="3" t="e">
        <f ca="1">Parameters!M$159+Parameters!M$160*LN(Parameters!$B$125+Temperatures!$G133-Temperatures!$G$2-18.825)</f>
        <v>#VALUE!</v>
      </c>
      <c r="N133" s="3" t="e">
        <f ca="1">Parameters!N$159+Parameters!N$160*LN(Parameters!$B$125+Temperatures!$G133-Temperatures!$G$2-18.825)</f>
        <v>#VALUE!</v>
      </c>
      <c r="O133" s="3" t="e">
        <f ca="1">Parameters!O$159+Parameters!O$160*LN(Parameters!$B$125+Temperatures!$G133-Temperatures!$G$2-18.825)</f>
        <v>#VALUE!</v>
      </c>
      <c r="P133" s="3" t="e">
        <f ca="1">Parameters!P$159+Parameters!P$160*LN(Parameters!$B$125+Temperatures!$G133-Temperatures!$G$2-18.825)</f>
        <v>#VALUE!</v>
      </c>
      <c r="Q133" s="3" t="e">
        <f ca="1">Parameters!Q$159+Parameters!Q$160*LN(Parameters!$B$125+Temperatures!$G133-Temperatures!$G$2-18.825)</f>
        <v>#VALUE!</v>
      </c>
      <c r="R133" s="3" t="e">
        <f ca="1">Parameters!R$159+Parameters!R$160*LN(Parameters!$B$125+Temperatures!$G133-Temperatures!$G$2-18.825)</f>
        <v>#VALUE!</v>
      </c>
      <c r="S133" s="3" t="e">
        <f ca="1">Parameters!S$159+Parameters!S$160*LN(Parameters!$B$125+Temperatures!$G133-Temperatures!$G$2-18.825)</f>
        <v>#VALUE!</v>
      </c>
      <c r="T133" s="3" t="e">
        <f ca="1">Parameters!T$159+Parameters!T$160*LN(Parameters!$B$125+Temperatures!$G133-Temperatures!$G$2-18.825)</f>
        <v>#VALUE!</v>
      </c>
      <c r="U133" s="3" t="e">
        <f ca="1">Parameters!U$159+Parameters!U$160*LN(Parameters!$B$125+Temperatures!$G133-Temperatures!$G$2-18.825)</f>
        <v>#VALUE!</v>
      </c>
      <c r="V133" s="3" t="e">
        <f ca="1">Parameters!V$159+Parameters!V$160*LN(Parameters!$B$125+Temperatures!$G133-Temperatures!$G$2-18.825)</f>
        <v>#VALUE!</v>
      </c>
      <c r="W133" s="3" t="e">
        <f ca="1">Parameters!W$159+Parameters!W$160*LN(Parameters!$B$125+Temperatures!$G133-Temperatures!$G$2-18.825)</f>
        <v>#VALUE!</v>
      </c>
      <c r="X133" s="3" t="e">
        <f ca="1">Parameters!X$159+Parameters!X$160*LN(Parameters!$B$125+Temperatures!$G133-Temperatures!$G$2-18.825)</f>
        <v>#VALUE!</v>
      </c>
      <c r="Y133" s="3" t="e">
        <f ca="1">Parameters!Y$159+Parameters!Y$160*LN(Parameters!$B$125+Temperatures!$G133-Temperatures!$G$2-18.825)</f>
        <v>#VALUE!</v>
      </c>
      <c r="Z133" s="3" t="e">
        <f ca="1">Parameters!Z$159+Parameters!Z$160*LN(Parameters!$B$125+Temperatures!$G133-Temperatures!$G$2-18.825)</f>
        <v>#VALUE!</v>
      </c>
      <c r="AA133" s="3" t="e">
        <f ca="1">Parameters!AA$159+Parameters!AA$160*LN(Parameters!$B$125+Temperatures!$G133-Temperatures!$G$2-18.825)</f>
        <v>#VALUE!</v>
      </c>
      <c r="AB133" s="3" t="e">
        <f ca="1">Parameters!AB$159+Parameters!AB$160*LN(Parameters!$B$125+Temperatures!$G133-Temperatures!$G$2-18.825)</f>
        <v>#VALUE!</v>
      </c>
      <c r="AC133" s="3" t="e">
        <f ca="1">Parameters!AC$159+Parameters!AC$160*LN(Parameters!$B$125+Temperatures!$G133-Temperatures!$G$2-18.825)</f>
        <v>#VALUE!</v>
      </c>
      <c r="AD133" s="3" t="e">
        <f ca="1">Parameters!AD$159+Parameters!AD$160*LN(Parameters!$B$125+Temperatures!$G133-Temperatures!$G$2-18.825)</f>
        <v>#VALUE!</v>
      </c>
      <c r="AE133" s="3" t="e">
        <f ca="1">Parameters!AE$159+Parameters!AE$160*LN(Parameters!$B$125+Temperatures!$G133-Temperatures!$G$2-18.825)</f>
        <v>#VALUE!</v>
      </c>
      <c r="AF133" s="3" t="e">
        <f ca="1">Parameters!AF$159+Parameters!AF$160*LN(Parameters!$B$125+Temperatures!$G133-Temperatures!$G$2-18.825)</f>
        <v>#VALUE!</v>
      </c>
      <c r="AG133" s="3" t="e">
        <f ca="1">Parameters!AG$159+Parameters!AG$160*LN(Parameters!$B$125+Temperatures!$G133-Temperatures!$G$2-18.825)</f>
        <v>#VALUE!</v>
      </c>
      <c r="AH133" s="3" t="e">
        <f ca="1">Parameters!AH$159+Parameters!AH$160*LN(Parameters!$B$125+Temperatures!$G133-Temperatures!$G$2-18.825)</f>
        <v>#VALUE!</v>
      </c>
      <c r="AI133" s="3" t="e">
        <f ca="1">Parameters!AI$159+Parameters!AI$160*LN(Parameters!$B$125+Temperatures!$G133-Temperatures!$G$2-18.825)</f>
        <v>#VALUE!</v>
      </c>
      <c r="AJ133" s="3" t="e">
        <f ca="1">Parameters!AJ$159+Parameters!AJ$160*LN(Parameters!$B$125+Temperatures!$G133-Temperatures!$G$2-18.825)</f>
        <v>#VALUE!</v>
      </c>
      <c r="AK133" s="3" t="e">
        <f ca="1">Parameters!AK$159+Parameters!AK$160*LN(Parameters!$B$125+Temperatures!$G133-Temperatures!$G$2-18.825)</f>
        <v>#VALUE!</v>
      </c>
      <c r="AL133" s="3" t="e">
        <f ca="1">Parameters!AL$159+Parameters!AL$160*LN(Parameters!$B$125+Temperatures!$G133-Temperatures!$G$2-18.825)</f>
        <v>#VALUE!</v>
      </c>
      <c r="AM133" s="3" t="e">
        <f ca="1">Parameters!AM$159+Parameters!AM$160*LN(Parameters!$B$125+Temperatures!$G133-Temperatures!$G$2-18.825)</f>
        <v>#VALUE!</v>
      </c>
      <c r="AN133" s="3" t="e">
        <f ca="1">Parameters!AN$159+Parameters!AN$160*LN(Parameters!$B$125+Temperatures!$G133-Temperatures!$G$2-18.825)</f>
        <v>#VALUE!</v>
      </c>
      <c r="AO133" s="3" t="e">
        <f ca="1">Parameters!AO$159+Parameters!AO$160*LN(Parameters!$B$125+Temperatures!$G133-Temperatures!$G$2-18.825)</f>
        <v>#VALUE!</v>
      </c>
      <c r="AP133" s="3" t="e">
        <f ca="1">Parameters!AP$159+Parameters!AP$160*LN(Parameters!$B$125+Temperatures!$G133-Temperatures!$G$2-18.825)</f>
        <v>#VALUE!</v>
      </c>
      <c r="AQ133" s="3" t="e">
        <f ca="1">Parameters!AQ$159+Parameters!AQ$160*LN(Parameters!$B$125+Temperatures!$G133-Temperatures!$G$2-18.825)</f>
        <v>#VALUE!</v>
      </c>
      <c r="AR133" s="3" t="e">
        <f ca="1">Parameters!AR$159+Parameters!AR$160*LN(Parameters!$B$125+Temperatures!$G133-Temperatures!$G$2-18.825)</f>
        <v>#VALUE!</v>
      </c>
      <c r="AS133" s="3" t="e">
        <f ca="1">Parameters!AS$159+Parameters!AS$160*LN(Parameters!$B$125+Temperatures!$G133-Temperatures!$G$2-18.825)</f>
        <v>#VALUE!</v>
      </c>
      <c r="AT133" s="3" t="e">
        <f ca="1">Parameters!AT$159+Parameters!AT$160*LN(Parameters!$B$125+Temperatures!$G133-Temperatures!$G$2-18.825)</f>
        <v>#VALUE!</v>
      </c>
      <c r="AU133" s="3" t="e">
        <f ca="1">Parameters!AU$159+Parameters!AU$160*LN(Parameters!$B$125+Temperatures!$G133-Temperatures!$G$2-18.825)</f>
        <v>#VALUE!</v>
      </c>
      <c r="AV133" s="3" t="e">
        <f ca="1">Parameters!AV$159+Parameters!AV$160*LN(Parameters!$B$125+Temperatures!$G133-Temperatures!$G$2-18.825)</f>
        <v>#VALUE!</v>
      </c>
      <c r="AW133" s="3" t="e">
        <f ca="1">Parameters!AW$159+Parameters!AW$160*LN(Parameters!$B$125+Temperatures!$G133-Temperatures!$G$2-18.825)</f>
        <v>#VALUE!</v>
      </c>
      <c r="AX133" s="3" t="e">
        <f ca="1">Parameters!AX$159+Parameters!AX$160*LN(Parameters!$B$125+Temperatures!$G133-Temperatures!$G$2-18.825)</f>
        <v>#VALUE!</v>
      </c>
      <c r="AY133" s="3" t="e">
        <f ca="1">Parameters!AY$159+Parameters!AY$160*LN(Parameters!$B$125+Temperatures!$G133-Temperatures!$G$2-18.825)</f>
        <v>#VALUE!</v>
      </c>
      <c r="AZ133" s="3" t="e">
        <f ca="1">Parameters!AZ$159+Parameters!AZ$160*LN(Parameters!$B$125+Temperatures!$G133-Temperatures!$G$2-18.825)</f>
        <v>#VALUE!</v>
      </c>
      <c r="BA133" s="3" t="e">
        <f ca="1">Parameters!BA$159+Parameters!BA$160*LN(Parameters!$B$125+Temperatures!$G133-Temperatures!$G$2-18.825)</f>
        <v>#VALUE!</v>
      </c>
      <c r="BB133" s="3" t="e">
        <f ca="1">Parameters!BB$159+Parameters!BB$160*LN(Parameters!$B$125+Temperatures!$G133-Temperatures!$G$2-18.825)</f>
        <v>#VALUE!</v>
      </c>
      <c r="BC133" s="3" t="e">
        <f ca="1">Parameters!BC$159+Parameters!BC$160*LN(Parameters!$B$125+Temperatures!$G133-Temperatures!$G$2-18.825)</f>
        <v>#VALUE!</v>
      </c>
      <c r="BD133" s="3" t="e">
        <f ca="1">Parameters!BD$159+Parameters!BD$160*LN(Parameters!$B$125+Temperatures!$G133-Temperatures!$G$2-18.825)</f>
        <v>#VALUE!</v>
      </c>
      <c r="BE133" s="3" t="e">
        <f ca="1">Parameters!BE$159+Parameters!BE$160*LN(Parameters!$B$125+Temperatures!$G133-Temperatures!$G$2-18.825)</f>
        <v>#VALUE!</v>
      </c>
      <c r="BF133" s="3" t="e">
        <f ca="1">Parameters!BF$159+Parameters!BF$160*LN(Parameters!$B$125+Temperatures!$G133-Temperatures!$G$2-18.825)</f>
        <v>#VALUE!</v>
      </c>
      <c r="BG133" s="3" t="e">
        <f ca="1">Parameters!BG$159+Parameters!BG$160*LN(Parameters!$B$125+Temperatures!$G133-Temperatures!$G$2-18.825)</f>
        <v>#VALUE!</v>
      </c>
      <c r="BH133" s="3" t="e">
        <f ca="1">Parameters!BH$159+Parameters!BH$160*LN(Parameters!$B$125+Temperatures!$G133-Temperatures!$G$2-18.825)</f>
        <v>#VALUE!</v>
      </c>
      <c r="BI133" s="3" t="e">
        <f ca="1">Parameters!BI$159+Parameters!BI$160*LN(Parameters!$B$125+Temperatures!$G133-Temperatures!$G$2-18.825)</f>
        <v>#VALUE!</v>
      </c>
      <c r="BJ133" s="3" t="e">
        <f ca="1">Parameters!BJ$159+Parameters!BJ$160*LN(Parameters!$B$125+Temperatures!$G133-Temperatures!$G$2-18.825)</f>
        <v>#VALUE!</v>
      </c>
      <c r="BK133" s="3" t="e">
        <f ca="1">Parameters!BK$159+Parameters!BK$160*LN(Parameters!$B$125+Temperatures!$G133-Temperatures!$G$2-18.825)</f>
        <v>#VALUE!</v>
      </c>
      <c r="BL133" s="3" t="e">
        <f ca="1">Parameters!BL$159+Parameters!BL$160*LN(Parameters!$B$125+Temperatures!$G133-Temperatures!$G$2-18.825)</f>
        <v>#VALUE!</v>
      </c>
      <c r="BM133" s="3" t="e">
        <f ca="1">Parameters!BM$159+Parameters!BM$160*LN(Parameters!$B$125+Temperatures!$G133-Temperatures!$G$2-18.825)</f>
        <v>#VALUE!</v>
      </c>
      <c r="BN133" s="3" t="e">
        <f ca="1">Parameters!BN$159+Parameters!BN$160*LN(Parameters!$B$125+Temperatures!$G133-Temperatures!$G$2-18.825)</f>
        <v>#VALUE!</v>
      </c>
      <c r="BO133" s="3" t="e">
        <f ca="1">Parameters!BO$159+Parameters!BO$160*LN(Parameters!$B$125+Temperatures!$G133-Temperatures!$G$2-18.825)</f>
        <v>#VALUE!</v>
      </c>
      <c r="BP133" s="3" t="e">
        <f ca="1">Parameters!BP$159+Parameters!BP$160*LN(Parameters!$B$125+Temperatures!$G133-Temperatures!$G$2-18.825)</f>
        <v>#VALUE!</v>
      </c>
      <c r="BQ133" s="3" t="e">
        <f ca="1">Parameters!BQ$159+Parameters!BQ$160*LN(Parameters!$B$125+Temperatures!$G133-Temperatures!$G$2-18.825)</f>
        <v>#VALUE!</v>
      </c>
      <c r="BR133" s="3" t="e">
        <f ca="1">Parameters!BR$159+Parameters!BR$160*LN(Parameters!$B$125+Temperatures!$G133-Temperatures!$G$2-18.825)</f>
        <v>#VALUE!</v>
      </c>
      <c r="BS133" s="3" t="e">
        <f ca="1">Parameters!BS$159+Parameters!BS$160*LN(Parameters!$B$125+Temperatures!$G133-Temperatures!$G$2-18.825)</f>
        <v>#VALUE!</v>
      </c>
      <c r="BT133" s="3" t="e">
        <f ca="1">Parameters!BT$159+Parameters!BT$160*LN(Parameters!$B$125+Temperatures!$G133-Temperatures!$G$2-18.825)</f>
        <v>#VALUE!</v>
      </c>
      <c r="BU133" s="3" t="e">
        <f ca="1">Parameters!BU$159+Parameters!BU$160*LN(Parameters!$B$125+Temperatures!$G133-Temperatures!$G$2-18.825)</f>
        <v>#VALUE!</v>
      </c>
      <c r="BV133" s="3" t="e">
        <f ca="1">Parameters!BV$159+Parameters!BV$160*LN(Parameters!$B$125+Temperatures!$G133-Temperatures!$G$2-18.825)</f>
        <v>#VALUE!</v>
      </c>
      <c r="BW133" s="3" t="e">
        <f ca="1">Parameters!BW$159+Parameters!BW$160*LN(Parameters!$B$125+Temperatures!$G133-Temperatures!$G$2-18.825)</f>
        <v>#VALUE!</v>
      </c>
      <c r="BX133" s="3" t="e">
        <f ca="1">Parameters!BX$159+Parameters!BX$160*LN(Parameters!$B$125+Temperatures!$G133-Temperatures!$G$2-18.825)</f>
        <v>#VALUE!</v>
      </c>
      <c r="BY133" s="3" t="e">
        <f ca="1">Parameters!BY$159+Parameters!BY$160*LN(Parameters!$B$125+Temperatures!$G133-Temperatures!$G$2-18.825)</f>
        <v>#VALUE!</v>
      </c>
      <c r="BZ133" s="3" t="e">
        <f ca="1">Parameters!BZ$159+Parameters!BZ$160*LN(Parameters!$B$125+Temperatures!$G133-Temperatures!$G$2-18.825)</f>
        <v>#VALUE!</v>
      </c>
      <c r="CA133" s="3" t="e">
        <f ca="1">Parameters!CA$159+Parameters!CA$160*LN(Parameters!$B$125+Temperatures!$G133-Temperatures!$G$2-18.825)</f>
        <v>#VALUE!</v>
      </c>
      <c r="CB133" s="3" t="e">
        <f ca="1">Parameters!CB$159+Parameters!CB$160*LN(Parameters!$B$125+Temperatures!$G133-Temperatures!$G$2-18.825)</f>
        <v>#VALUE!</v>
      </c>
      <c r="CC133" s="3" t="e">
        <f ca="1">Parameters!CC$159+Parameters!CC$160*LN(Parameters!$B$125+Temperatures!$G133-Temperatures!$G$2-18.825)</f>
        <v>#VALUE!</v>
      </c>
      <c r="CD133" s="3" t="e">
        <f ca="1">Parameters!CD$159+Parameters!CD$160*LN(Parameters!$B$125+Temperatures!$G133-Temperatures!$G$2-18.825)</f>
        <v>#VALUE!</v>
      </c>
      <c r="CE133" s="3" t="e">
        <f ca="1">Parameters!CE$159+Parameters!CE$160*LN(Parameters!$B$125+Temperatures!$G133-Temperatures!$G$2-18.825)</f>
        <v>#VALUE!</v>
      </c>
      <c r="CF133" s="3" t="e">
        <f ca="1">Parameters!CF$159+Parameters!CF$160*LN(Parameters!$B$125+Temperatures!$G133-Temperatures!$G$2-18.825)</f>
        <v>#VALUE!</v>
      </c>
      <c r="CG133" s="3" t="e">
        <f ca="1">Parameters!CG$159+Parameters!CG$160*LN(Parameters!$B$125+Temperatures!$G133-Temperatures!$G$2-18.825)</f>
        <v>#VALUE!</v>
      </c>
      <c r="CH133" s="3" t="e">
        <f ca="1">Parameters!CH$159+Parameters!CH$160*LN(Parameters!$B$125+Temperatures!$G133-Temperatures!$G$2-18.825)</f>
        <v>#VALUE!</v>
      </c>
      <c r="CI133" s="3" t="e">
        <f ca="1">Parameters!CI$159+Parameters!CI$160*LN(Parameters!$B$125+Temperatures!$G133-Temperatures!$G$2-18.825)</f>
        <v>#VALUE!</v>
      </c>
      <c r="CJ133" s="3" t="e">
        <f ca="1">Parameters!CJ$159+Parameters!CJ$160*LN(Parameters!$B$125+Temperatures!$G133-Temperatures!$G$2-18.825)</f>
        <v>#VALUE!</v>
      </c>
      <c r="CK133" s="3" t="e">
        <f ca="1">Parameters!CK$159+Parameters!CK$160*LN(Parameters!$B$125+Temperatures!$G133-Temperatures!$G$2-18.825)</f>
        <v>#VALUE!</v>
      </c>
      <c r="CL133" s="3" t="e">
        <f ca="1">Parameters!CL$159+Parameters!CL$160*LN(Parameters!$B$125+Temperatures!$G133-Temperatures!$G$2-18.825)</f>
        <v>#VALUE!</v>
      </c>
      <c r="CM133" s="3" t="e">
        <f ca="1">Parameters!CM$159+Parameters!CM$160*LN(Parameters!$B$125+Temperatures!$G133-Temperatures!$G$2-18.825)</f>
        <v>#VALUE!</v>
      </c>
      <c r="CN133" s="3" t="e">
        <f ca="1">Parameters!CN$159+Parameters!CN$160*LN(Parameters!$B$125+Temperatures!$G133-Temperatures!$G$2-18.825)</f>
        <v>#VALUE!</v>
      </c>
      <c r="CO133" s="3" t="e">
        <f ca="1">Parameters!CO$159+Parameters!CO$160*LN(Parameters!$B$125+Temperatures!$G133-Temperatures!$G$2-18.825)</f>
        <v>#VALUE!</v>
      </c>
      <c r="CP133" s="3" t="e">
        <f ca="1">Parameters!CP$159+Parameters!CP$160*LN(Parameters!$B$125+Temperatures!$G133-Temperatures!$G$2-18.825)</f>
        <v>#VALUE!</v>
      </c>
      <c r="CQ133" s="3" t="e">
        <f ca="1">Parameters!CQ$159+Parameters!CQ$160*LN(Parameters!$B$125+Temperatures!$G133-Temperatures!$G$2-18.825)</f>
        <v>#VALUE!</v>
      </c>
      <c r="CR133" s="3" t="e">
        <f ca="1">Parameters!CR$159+Parameters!CR$160*LN(Parameters!$B$125+Temperatures!$G133-Temperatures!$G$2-18.825)</f>
        <v>#VALUE!</v>
      </c>
      <c r="CS133" s="3" t="e">
        <f ca="1">Parameters!CS$159+Parameters!CS$160*LN(Parameters!$B$125+Temperatures!$G133-Temperatures!$G$2-18.825)</f>
        <v>#VALUE!</v>
      </c>
      <c r="CT133" s="3" t="e">
        <f ca="1">Parameters!CT$159+Parameters!CT$160*LN(Parameters!$B$125+Temperatures!$G133-Temperatures!$G$2-18.825)</f>
        <v>#VALUE!</v>
      </c>
      <c r="CU133" s="3" t="e">
        <f ca="1">Parameters!CU$159+Parameters!CU$160*LN(Parameters!$B$125+Temperatures!$G133-Temperatures!$G$2-18.825)</f>
        <v>#VALUE!</v>
      </c>
      <c r="CV133" s="3" t="e">
        <f ca="1">Parameters!CV$159+Parameters!CV$160*LN(Parameters!$B$125+Temperatures!$G133-Temperatures!$G$2-18.825)</f>
        <v>#VALUE!</v>
      </c>
      <c r="CW133" s="3" t="e">
        <f ca="1">Parameters!CW$159+Parameters!CW$160*LN(Parameters!$B$125+Temperatures!$G133-Temperatures!$G$2-18.825)</f>
        <v>#VALUE!</v>
      </c>
      <c r="CX133" s="3" t="e">
        <f ca="1">Parameters!CX$159+Parameters!CX$160*LN(Parameters!$B$125+Temperatures!$G133-Temperatures!$G$2-18.825)</f>
        <v>#VALUE!</v>
      </c>
      <c r="CY133" s="3" t="e">
        <f ca="1">Parameters!CY$159+Parameters!CY$160*LN(Parameters!$B$125+Temperatures!$G133-Temperatures!$G$2-18.825)</f>
        <v>#VALUE!</v>
      </c>
      <c r="CZ133" s="3" t="e">
        <f ca="1">Parameters!CZ$159+Parameters!CZ$160*LN(Parameters!$B$125+Temperatures!$G133-Temperatures!$G$2-18.825)</f>
        <v>#VALUE!</v>
      </c>
      <c r="DA133" s="3" t="e">
        <f ca="1">Parameters!DA$159+Parameters!DA$160*LN(Parameters!$B$125+Temperatures!$G133-Temperatures!$G$2-18.825)</f>
        <v>#VALUE!</v>
      </c>
      <c r="DB133" s="3" t="e">
        <f ca="1">Parameters!DB$159+Parameters!DB$160*LN(Parameters!$B$125+Temperatures!$G133-Temperatures!$G$2-18.825)</f>
        <v>#VALUE!</v>
      </c>
      <c r="DC133" s="3" t="e">
        <f ca="1">Parameters!DC$159+Parameters!DC$160*LN(Parameters!$B$125+Temperatures!$G133-Temperatures!$G$2-18.825)</f>
        <v>#VALUE!</v>
      </c>
      <c r="DD133" s="3" t="e">
        <f ca="1">Parameters!DD$159+Parameters!DD$160*LN(Parameters!$B$125+Temperatures!$G133-Temperatures!$G$2-18.825)</f>
        <v>#VALUE!</v>
      </c>
      <c r="DE133" s="3" t="e">
        <f ca="1">Parameters!DE$159+Parameters!DE$160*LN(Parameters!$B$125+Temperatures!$G133-Temperatures!$G$2-18.825)</f>
        <v>#VALUE!</v>
      </c>
      <c r="DF133" s="3" t="e">
        <f ca="1">Parameters!DF$159+Parameters!DF$160*LN(Parameters!$B$125+Temperatures!$G133-Temperatures!$G$2-18.825)</f>
        <v>#VALUE!</v>
      </c>
      <c r="DG133" s="3" t="e">
        <f ca="1">Parameters!DG$159+Parameters!DG$160*LN(Parameters!$B$125+Temperatures!$G133-Temperatures!$G$2-18.825)</f>
        <v>#VALUE!</v>
      </c>
      <c r="DH133" s="3" t="e">
        <f ca="1">Parameters!DH$159+Parameters!DH$160*LN(Parameters!$B$125+Temperatures!$G133-Temperatures!$G$2-18.825)</f>
        <v>#VALUE!</v>
      </c>
      <c r="DI133" s="3" t="e">
        <f ca="1">Parameters!DI$159+Parameters!DI$160*LN(Parameters!$B$125+Temperatures!$G133-Temperatures!$G$2-18.825)</f>
        <v>#VALUE!</v>
      </c>
      <c r="DJ133" s="3" t="e">
        <f ca="1">Parameters!DJ$159+Parameters!DJ$160*LN(Parameters!$B$125+Temperatures!$G133-Temperatures!$G$2-18.825)</f>
        <v>#VALUE!</v>
      </c>
      <c r="DK133" s="3" t="e">
        <f ca="1">Parameters!DK$159+Parameters!DK$160*LN(Parameters!$B$125+Temperatures!$G133-Temperatures!$G$2-18.825)</f>
        <v>#VALUE!</v>
      </c>
      <c r="DL133" s="3" t="e">
        <f ca="1">Parameters!DL$159+Parameters!DL$160*LN(Parameters!$B$125+Temperatures!$G133-Temperatures!$G$2-18.825)</f>
        <v>#VALUE!</v>
      </c>
      <c r="DM133" s="3" t="e">
        <f ca="1">Parameters!DM$159+Parameters!DM$160*LN(Parameters!$B$125+Temperatures!$G133-Temperatures!$G$2-18.825)</f>
        <v>#VALUE!</v>
      </c>
      <c r="DN133" s="3" t="e">
        <f ca="1">Parameters!DN$159+Parameters!DN$160*LN(Parameters!$B$125+Temperatures!$G133-Temperatures!$G$2-18.825)</f>
        <v>#VALUE!</v>
      </c>
      <c r="DO133" s="3" t="e">
        <f ca="1">Parameters!DO$159+Parameters!DO$160*LN(Parameters!$B$125+Temperatures!$G133-Temperatures!$G$2-18.825)</f>
        <v>#VALUE!</v>
      </c>
      <c r="DP133" s="3" t="e">
        <f ca="1">Parameters!DP$159+Parameters!DP$160*LN(Parameters!$B$125+Temperatures!$G133-Temperatures!$G$2-18.825)</f>
        <v>#VALUE!</v>
      </c>
      <c r="DQ133" s="3" t="e">
        <f ca="1">Parameters!DQ$159+Parameters!DQ$160*LN(Parameters!$B$125+Temperatures!$G133-Temperatures!$G$2-18.825)</f>
        <v>#VALUE!</v>
      </c>
      <c r="DR133" s="3" t="e">
        <f ca="1">Parameters!DR$159+Parameters!DR$160*LN(Parameters!$B$125+Temperatures!$G133-Temperatures!$G$2-18.825)</f>
        <v>#VALUE!</v>
      </c>
      <c r="DS133" s="3" t="e">
        <f ca="1">Parameters!DS$159+Parameters!DS$160*LN(Parameters!$B$125+Temperatures!$G133-Temperatures!$G$2-18.825)</f>
        <v>#VALUE!</v>
      </c>
      <c r="DT133" s="3" t="e">
        <f ca="1">Parameters!DT$159+Parameters!DT$160*LN(Parameters!$B$125+Temperatures!$G133-Temperatures!$G$2-18.825)</f>
        <v>#VALUE!</v>
      </c>
      <c r="DU133" s="3" t="e">
        <f ca="1">Parameters!DU$159+Parameters!DU$160*LN(Parameters!$B$125+Temperatures!$G133-Temperatures!$G$2-18.825)</f>
        <v>#VALUE!</v>
      </c>
      <c r="DV133" s="3" t="e">
        <f ca="1">Parameters!DV$159+Parameters!DV$160*LN(Parameters!$B$125+Temperatures!$G133-Temperatures!$G$2-18.825)</f>
        <v>#VALUE!</v>
      </c>
      <c r="DW133" s="3" t="e">
        <f ca="1">Parameters!DW$159+Parameters!DW$160*LN(Parameters!$B$125+Temperatures!$G133-Temperatures!$G$2-18.825)</f>
        <v>#VALUE!</v>
      </c>
      <c r="DX133" s="3" t="e">
        <f ca="1">Parameters!DX$159+Parameters!DX$160*LN(Parameters!$B$125+Temperatures!$G133-Temperatures!$G$2-18.825)</f>
        <v>#VALUE!</v>
      </c>
      <c r="DY133" s="3" t="e">
        <f ca="1">Parameters!DY$159+Parameters!DY$160*LN(Parameters!$B$125+Temperatures!$G133-Temperatures!$G$2-18.825)</f>
        <v>#VALUE!</v>
      </c>
      <c r="DZ133" s="3" t="e">
        <f ca="1">Parameters!DZ$159+Parameters!DZ$160*LN(Parameters!$B$125+Temperatures!$G133-Temperatures!$G$2-18.825)</f>
        <v>#VALUE!</v>
      </c>
      <c r="EA133" s="3" t="e">
        <f ca="1">Parameters!EA$159+Parameters!EA$160*LN(Parameters!$B$125+Temperatures!$G133-Temperatures!$G$2-18.825)</f>
        <v>#VALUE!</v>
      </c>
      <c r="EB133" s="3" t="e">
        <f ca="1">Parameters!EB$159+Parameters!EB$160*LN(Parameters!$B$125+Temperatures!$G133-Temperatures!$G$2-18.825)</f>
        <v>#VALUE!</v>
      </c>
      <c r="EC133" s="3" t="e">
        <f ca="1">Parameters!EC$159+Parameters!EC$160*LN(Parameters!$B$125+Temperatures!$G133-Temperatures!$G$2-18.825)</f>
        <v>#VALUE!</v>
      </c>
      <c r="ED133" s="3" t="e">
        <f ca="1">Parameters!ED$159+Parameters!ED$160*LN(Parameters!$B$125+Temperatures!$G133-Temperatures!$G$2-18.825)</f>
        <v>#VALUE!</v>
      </c>
      <c r="EE133" s="3" t="e">
        <f ca="1">Parameters!EE$159+Parameters!EE$160*LN(Parameters!$B$125+Temperatures!$G133-Temperatures!$G$2-18.825)</f>
        <v>#VALUE!</v>
      </c>
      <c r="EF133" s="3" t="e">
        <f ca="1">Parameters!EF$159+Parameters!EF$160*LN(Parameters!$B$125+Temperatures!$G133-Temperatures!$G$2-18.825)</f>
        <v>#VALUE!</v>
      </c>
      <c r="EG133" s="3" t="e">
        <f ca="1">Parameters!EG$159+Parameters!EG$160*LN(Parameters!$B$125+Temperatures!$G133-Temperatures!$G$2-18.825)</f>
        <v>#VALUE!</v>
      </c>
      <c r="EH133" s="3" t="e">
        <f ca="1">Parameters!EH$159+Parameters!EH$160*LN(Parameters!$B$125+Temperatures!$G133-Temperatures!$G$2-18.825)</f>
        <v>#VALUE!</v>
      </c>
      <c r="EI133" s="3" t="e">
        <f ca="1">Parameters!EI$159+Parameters!EI$160*LN(Parameters!$B$125+Temperatures!$G133-Temperatures!$G$2-18.825)</f>
        <v>#VALUE!</v>
      </c>
      <c r="EJ133" s="3" t="e">
        <f ca="1">Parameters!EJ$159+Parameters!EJ$160*LN(Parameters!$B$125+Temperatures!$G133-Temperatures!$G$2-18.825)</f>
        <v>#VALUE!</v>
      </c>
      <c r="EK133" s="3" t="e">
        <f ca="1">Parameters!EK$159+Parameters!EK$160*LN(Parameters!$B$125+Temperatures!$G133-Temperatures!$G$2-18.825)</f>
        <v>#VALUE!</v>
      </c>
      <c r="EL133" s="3" t="e">
        <f ca="1">Parameters!EL$159+Parameters!EL$160*LN(Parameters!$B$125+Temperatures!$G133-Temperatures!$G$2-18.825)</f>
        <v>#VALUE!</v>
      </c>
      <c r="EM133" s="3" t="e">
        <f ca="1">Parameters!EM$159+Parameters!EM$160*LN(Parameters!$B$125+Temperatures!$G133-Temperatures!$G$2-18.825)</f>
        <v>#VALUE!</v>
      </c>
      <c r="EN133" s="3" t="e">
        <f ca="1">Parameters!EN$159+Parameters!EN$160*LN(Parameters!$B$125+Temperatures!$G133-Temperatures!$G$2-18.825)</f>
        <v>#VALUE!</v>
      </c>
      <c r="EO133" s="3" t="e">
        <f ca="1">Parameters!EO$159+Parameters!EO$160*LN(Parameters!$B$125+Temperatures!$G133-Temperatures!$G$2-18.825)</f>
        <v>#VALUE!</v>
      </c>
      <c r="EP133" s="3" t="e">
        <f ca="1">Parameters!EP$159+Parameters!EP$160*LN(Parameters!$B$125+Temperatures!$G133-Temperatures!$G$2-18.825)</f>
        <v>#VALUE!</v>
      </c>
      <c r="EQ133" s="3" t="e">
        <f ca="1">Parameters!EQ$159+Parameters!EQ$160*LN(Parameters!$B$125+Temperatures!$G133-Temperatures!$G$2-18.825)</f>
        <v>#VALUE!</v>
      </c>
      <c r="ER133" s="3" t="e">
        <f ca="1">Parameters!ER$159+Parameters!ER$160*LN(Parameters!$B$125+Temperatures!$G133-Temperatures!$G$2-18.825)</f>
        <v>#VALUE!</v>
      </c>
      <c r="ES133" s="3" t="e">
        <f ca="1">Parameters!ES$159+Parameters!ES$160*LN(Parameters!$B$125+Temperatures!$G133-Temperatures!$G$2-18.825)</f>
        <v>#VALUE!</v>
      </c>
      <c r="ET133" s="3" t="e">
        <f ca="1">Parameters!ET$159+Parameters!ET$160*LN(Parameters!$B$125+Temperatures!$G133-Temperatures!$G$2-18.825)</f>
        <v>#VALUE!</v>
      </c>
      <c r="EU133" s="3" t="e">
        <f ca="1">Parameters!EU$159+Parameters!EU$160*LN(Parameters!$B$125+Temperatures!$G133-Temperatures!$G$2-18.825)</f>
        <v>#VALUE!</v>
      </c>
      <c r="EV133" s="3" t="e">
        <f ca="1">Parameters!EV$159+Parameters!EV$160*LN(Parameters!$B$125+Temperatures!$G133-Temperatures!$G$2-18.825)</f>
        <v>#VALUE!</v>
      </c>
      <c r="EW133" s="3" t="e">
        <f ca="1">Parameters!EW$159+Parameters!EW$160*LN(Parameters!$B$125+Temperatures!$G133-Temperatures!$G$2-18.825)</f>
        <v>#VALUE!</v>
      </c>
      <c r="EX133" s="3" t="e">
        <f ca="1">Parameters!EX$159+Parameters!EX$160*LN(Parameters!$B$125+Temperatures!$G133-Temperatures!$G$2-18.825)</f>
        <v>#VALUE!</v>
      </c>
      <c r="EY133" s="3" t="e">
        <f ca="1">Parameters!EY$159+Parameters!EY$160*LN(Parameters!$B$125+Temperatures!$G133-Temperatures!$G$2-18.825)</f>
        <v>#VALUE!</v>
      </c>
      <c r="EZ133" s="3" t="e">
        <f ca="1">Parameters!EZ$159+Parameters!EZ$160*LN(Parameters!$B$125+Temperatures!$G133-Temperatures!$G$2-18.825)</f>
        <v>#VALUE!</v>
      </c>
      <c r="FA133" s="3" t="e">
        <f ca="1">Parameters!FA$159+Parameters!FA$160*LN(Parameters!$B$125+Temperatures!$G133-Temperatures!$G$2-18.825)</f>
        <v>#VALUE!</v>
      </c>
      <c r="FB133" s="3" t="e">
        <f ca="1">Parameters!FB$159+Parameters!FB$160*LN(Parameters!$B$125+Temperatures!$G133-Temperatures!$G$2-18.825)</f>
        <v>#VALUE!</v>
      </c>
      <c r="FC133" s="3" t="e">
        <f ca="1">Parameters!FC$159+Parameters!FC$160*LN(Parameters!$B$125+Temperatures!$G133-Temperatures!$G$2-18.825)</f>
        <v>#VALUE!</v>
      </c>
      <c r="FD133" s="3" t="e">
        <f ca="1">Parameters!FD$159+Parameters!FD$160*LN(Parameters!$B$125+Temperatures!$G133-Temperatures!$G$2-18.825)</f>
        <v>#VALUE!</v>
      </c>
      <c r="FE133" s="3" t="e">
        <f ca="1">Parameters!FE$159+Parameters!FE$160*LN(Parameters!$B$125+Temperatures!$G133-Temperatures!$G$2-18.825)</f>
        <v>#VALUE!</v>
      </c>
      <c r="FF133" s="3" t="e">
        <f ca="1">Parameters!FF$159+Parameters!FF$160*LN(Parameters!$B$125+Temperatures!$G133-Temperatures!$G$2-18.825)</f>
        <v>#VALUE!</v>
      </c>
      <c r="FG133" s="3" t="e">
        <f ca="1">Parameters!FG$159+Parameters!FG$160*LN(Parameters!$B$125+Temperatures!$G133-Temperatures!$G$2-18.825)</f>
        <v>#VALUE!</v>
      </c>
      <c r="FH133" s="3" t="e">
        <f ca="1">Parameters!FH$159+Parameters!FH$160*LN(Parameters!$B$125+Temperatures!$G133-Temperatures!$G$2-18.825)</f>
        <v>#VALUE!</v>
      </c>
      <c r="FI133" s="3" t="e">
        <f ca="1">Parameters!FI$159+Parameters!FI$160*LN(Parameters!$B$125+Temperatures!$G133-Temperatures!$G$2-18.825)</f>
        <v>#VALUE!</v>
      </c>
      <c r="FJ133" s="3" t="e">
        <f ca="1">Parameters!FJ$159+Parameters!FJ$160*LN(Parameters!$B$125+Temperatures!$G133-Temperatures!$G$2-18.825)</f>
        <v>#VALUE!</v>
      </c>
      <c r="FK133" s="3" t="e">
        <f ca="1">Parameters!FK$159+Parameters!FK$160*LN(Parameters!$B$125+Temperatures!$G133-Temperatures!$G$2-18.825)</f>
        <v>#VALUE!</v>
      </c>
      <c r="FL133" s="3" t="e">
        <f ca="1">Parameters!FL$159+Parameters!FL$160*LN(Parameters!$B$125+Temperatures!$G133-Temperatures!$G$2-18.825)</f>
        <v>#VALUE!</v>
      </c>
      <c r="FM133" s="3" t="e">
        <f ca="1">Parameters!FM$159+Parameters!FM$160*LN(Parameters!$B$125+Temperatures!$G133-Temperatures!$G$2-18.825)</f>
        <v>#VALUE!</v>
      </c>
      <c r="FN133" s="3" t="e">
        <f ca="1">Parameters!FN$159+Parameters!FN$160*LN(Parameters!$B$125+Temperatures!$G133-Temperatures!$G$2-18.825)</f>
        <v>#VALUE!</v>
      </c>
      <c r="FO133" s="3" t="e">
        <f ca="1">Parameters!FO$159+Parameters!FO$160*LN(Parameters!$B$125+Temperatures!$G133-Temperatures!$G$2-18.825)</f>
        <v>#VALUE!</v>
      </c>
      <c r="FP133" s="3" t="e">
        <f ca="1">Parameters!FP$159+Parameters!FP$160*LN(Parameters!$B$125+Temperatures!$G133-Temperatures!$G$2-18.825)</f>
        <v>#VALUE!</v>
      </c>
      <c r="FQ133" s="3" t="e">
        <f ca="1">Parameters!FQ$159+Parameters!FQ$160*LN(Parameters!$B$125+Temperatures!$G133-Temperatures!$G$2-18.825)</f>
        <v>#VALUE!</v>
      </c>
      <c r="FR133" s="3" t="e">
        <f ca="1">Parameters!FR$159+Parameters!FR$160*LN(Parameters!$B$125+Temperatures!$G133-Temperatures!$G$2-18.825)</f>
        <v>#VALUE!</v>
      </c>
      <c r="FS133" s="3" t="e">
        <f ca="1">Parameters!FS$159+Parameters!FS$160*LN(Parameters!$B$125+Temperatures!$G133-Temperatures!$G$2-18.825)</f>
        <v>#VALUE!</v>
      </c>
      <c r="FT133" s="3" t="e">
        <f ca="1">Parameters!FT$159+Parameters!FT$160*LN(Parameters!$B$125+Temperatures!$G133-Temperatures!$G$2-18.825)</f>
        <v>#VALUE!</v>
      </c>
      <c r="FU133" s="3" t="e">
        <f ca="1">Parameters!FU$159+Parameters!FU$160*LN(Parameters!$B$125+Temperatures!$G133-Temperatures!$G$2-18.825)</f>
        <v>#VALUE!</v>
      </c>
      <c r="FV133" s="3" t="e">
        <f ca="1">Parameters!FV$159+Parameters!FV$160*LN(Parameters!$B$125+Temperatures!$G133-Temperatures!$G$2-18.825)</f>
        <v>#VALUE!</v>
      </c>
      <c r="FW133" s="3" t="e">
        <f ca="1">Parameters!FW$159+Parameters!FW$160*LN(Parameters!$B$125+Temperatures!$G133-Temperatures!$G$2-18.825)</f>
        <v>#VALUE!</v>
      </c>
      <c r="FX133" s="3" t="e">
        <f ca="1">Parameters!FX$159+Parameters!FX$160*LN(Parameters!$B$125+Temperatures!$G133-Temperatures!$G$2-18.825)</f>
        <v>#VALUE!</v>
      </c>
      <c r="FY133" s="3" t="e">
        <f ca="1">Parameters!FY$159+Parameters!FY$160*LN(Parameters!$B$125+Temperatures!$G133-Temperatures!$G$2-18.825)</f>
        <v>#VALUE!</v>
      </c>
      <c r="FZ133" s="3" t="e">
        <f ca="1">Parameters!FZ$159+Parameters!FZ$160*LN(Parameters!$B$125+Temperatures!$G133-Temperatures!$G$2-18.825)</f>
        <v>#VALUE!</v>
      </c>
      <c r="GA133" s="3" t="e">
        <f ca="1">Parameters!GA$159+Parameters!GA$160*LN(Parameters!$B$125+Temperatures!$G133-Temperatures!$G$2-18.825)</f>
        <v>#VALUE!</v>
      </c>
      <c r="GB133" s="3" t="e">
        <f ca="1">Parameters!GB$159+Parameters!GB$160*LN(Parameters!$B$125+Temperatures!$G133-Temperatures!$G$2-18.825)</f>
        <v>#VALUE!</v>
      </c>
      <c r="GC133" s="3" t="e">
        <f ca="1">Parameters!GC$159+Parameters!GC$160*LN(Parameters!$B$125+Temperatures!$G133-Temperatures!$G$2-18.825)</f>
        <v>#VALUE!</v>
      </c>
      <c r="GD133" s="3" t="e">
        <f ca="1">Parameters!GD$159+Parameters!GD$160*LN(Parameters!$B$125+Temperatures!$G133-Temperatures!$G$2-18.825)</f>
        <v>#VALUE!</v>
      </c>
      <c r="GE133" s="3" t="e">
        <f ca="1">Parameters!GE$159+Parameters!GE$160*LN(Parameters!$B$125+Temperatures!$G133-Temperatures!$G$2-18.825)</f>
        <v>#VALUE!</v>
      </c>
      <c r="GF133" s="3" t="e">
        <f ca="1">Parameters!GF$159+Parameters!GF$160*LN(Parameters!$B$125+Temperatures!$G133-Temperatures!$G$2-18.825)</f>
        <v>#VALUE!</v>
      </c>
      <c r="GG133" s="3" t="e">
        <f ca="1">Parameters!GG$159+Parameters!GG$160*LN(Parameters!$B$125+Temperatures!$G133-Temperatures!$G$2-18.825)</f>
        <v>#VALUE!</v>
      </c>
      <c r="GH133" s="3" t="e">
        <f ca="1">Parameters!GH$159+Parameters!GH$160*LN(Parameters!$B$125+Temperatures!$G133-Temperatures!$G$2-18.825)</f>
        <v>#VALUE!</v>
      </c>
      <c r="GI133" s="3" t="e">
        <f ca="1">Parameters!GI$159+Parameters!GI$160*LN(Parameters!$B$125+Temperatures!$G133-Temperatures!$G$2-18.825)</f>
        <v>#VALUE!</v>
      </c>
      <c r="GJ133" s="3" t="e">
        <f ca="1">Parameters!GJ$159+Parameters!GJ$160*LN(Parameters!$B$125+Temperatures!$G133-Temperatures!$G$2-18.825)</f>
        <v>#VALUE!</v>
      </c>
      <c r="GK133" s="3" t="e">
        <f ca="1">Parameters!GK$159+Parameters!GK$160*LN(Parameters!$B$125+Temperatures!$G133-Temperatures!$G$2-18.825)</f>
        <v>#VALUE!</v>
      </c>
      <c r="GL133" s="3" t="e">
        <f ca="1">Parameters!GL$159+Parameters!GL$160*LN(Parameters!$B$125+Temperatures!$G133-Temperatures!$G$2-18.825)</f>
        <v>#VALUE!</v>
      </c>
      <c r="GM133" s="3" t="e">
        <f ca="1">Parameters!GM$159+Parameters!GM$160*LN(Parameters!$B$125+Temperatures!$G133-Temperatures!$G$2-18.825)</f>
        <v>#VALUE!</v>
      </c>
    </row>
    <row r="134" spans="1:195" x14ac:dyDescent="0.45">
      <c r="A134">
        <v>2142</v>
      </c>
      <c r="B134" s="3" t="e">
        <f ca="1">Parameters!B$159+Parameters!B$160*LN(Parameters!$B$125+Temperatures!$G134-Temperatures!$G$2-18.825)</f>
        <v>#VALUE!</v>
      </c>
      <c r="C134" s="3" t="e">
        <f ca="1">Parameters!C$159+Parameters!C$160*LN(Parameters!$B$125+Temperatures!$G134-Temperatures!$G$2-18.825)</f>
        <v>#VALUE!</v>
      </c>
      <c r="D134" s="3" t="e">
        <f ca="1">Parameters!D$159+Parameters!D$160*LN(Parameters!$B$125+Temperatures!$G134-Temperatures!$G$2-18.825)</f>
        <v>#VALUE!</v>
      </c>
      <c r="E134" s="3" t="e">
        <f ca="1">Parameters!E$159+Parameters!E$160*LN(Parameters!$B$125+Temperatures!$G134-Temperatures!$G$2-18.825)</f>
        <v>#VALUE!</v>
      </c>
      <c r="F134" s="3" t="e">
        <f ca="1">Parameters!F$159+Parameters!F$160*LN(Parameters!$B$125+Temperatures!$G134-Temperatures!$G$2-18.825)</f>
        <v>#VALUE!</v>
      </c>
      <c r="G134" s="3" t="e">
        <f ca="1">Parameters!G$159+Parameters!G$160*LN(Parameters!$B$125+Temperatures!$G134-Temperatures!$G$2-18.825)</f>
        <v>#VALUE!</v>
      </c>
      <c r="H134" s="3" t="e">
        <f ca="1">Parameters!H$159+Parameters!H$160*LN(Parameters!$B$125+Temperatures!$G134-Temperatures!$G$2-18.825)</f>
        <v>#VALUE!</v>
      </c>
      <c r="I134" s="3" t="e">
        <f ca="1">Parameters!I$159+Parameters!I$160*LN(Parameters!$B$125+Temperatures!$G134-Temperatures!$G$2-18.825)</f>
        <v>#VALUE!</v>
      </c>
      <c r="J134" s="3" t="e">
        <f ca="1">Parameters!J$159+Parameters!J$160*LN(Parameters!$B$125+Temperatures!$G134-Temperatures!$G$2-18.825)</f>
        <v>#VALUE!</v>
      </c>
      <c r="K134" s="3" t="e">
        <f ca="1">Parameters!K$159+Parameters!K$160*LN(Parameters!$B$125+Temperatures!$G134-Temperatures!$G$2-18.825)</f>
        <v>#VALUE!</v>
      </c>
      <c r="L134" s="3" t="e">
        <f ca="1">Parameters!L$159+Parameters!L$160*LN(Parameters!$B$125+Temperatures!$G134-Temperatures!$G$2-18.825)</f>
        <v>#VALUE!</v>
      </c>
      <c r="M134" s="3" t="e">
        <f ca="1">Parameters!M$159+Parameters!M$160*LN(Parameters!$B$125+Temperatures!$G134-Temperatures!$G$2-18.825)</f>
        <v>#VALUE!</v>
      </c>
      <c r="N134" s="3" t="e">
        <f ca="1">Parameters!N$159+Parameters!N$160*LN(Parameters!$B$125+Temperatures!$G134-Temperatures!$G$2-18.825)</f>
        <v>#VALUE!</v>
      </c>
      <c r="O134" s="3" t="e">
        <f ca="1">Parameters!O$159+Parameters!O$160*LN(Parameters!$B$125+Temperatures!$G134-Temperatures!$G$2-18.825)</f>
        <v>#VALUE!</v>
      </c>
      <c r="P134" s="3" t="e">
        <f ca="1">Parameters!P$159+Parameters!P$160*LN(Parameters!$B$125+Temperatures!$G134-Temperatures!$G$2-18.825)</f>
        <v>#VALUE!</v>
      </c>
      <c r="Q134" s="3" t="e">
        <f ca="1">Parameters!Q$159+Parameters!Q$160*LN(Parameters!$B$125+Temperatures!$G134-Temperatures!$G$2-18.825)</f>
        <v>#VALUE!</v>
      </c>
      <c r="R134" s="3" t="e">
        <f ca="1">Parameters!R$159+Parameters!R$160*LN(Parameters!$B$125+Temperatures!$G134-Temperatures!$G$2-18.825)</f>
        <v>#VALUE!</v>
      </c>
      <c r="S134" s="3" t="e">
        <f ca="1">Parameters!S$159+Parameters!S$160*LN(Parameters!$B$125+Temperatures!$G134-Temperatures!$G$2-18.825)</f>
        <v>#VALUE!</v>
      </c>
      <c r="T134" s="3" t="e">
        <f ca="1">Parameters!T$159+Parameters!T$160*LN(Parameters!$B$125+Temperatures!$G134-Temperatures!$G$2-18.825)</f>
        <v>#VALUE!</v>
      </c>
      <c r="U134" s="3" t="e">
        <f ca="1">Parameters!U$159+Parameters!U$160*LN(Parameters!$B$125+Temperatures!$G134-Temperatures!$G$2-18.825)</f>
        <v>#VALUE!</v>
      </c>
      <c r="V134" s="3" t="e">
        <f ca="1">Parameters!V$159+Parameters!V$160*LN(Parameters!$B$125+Temperatures!$G134-Temperatures!$G$2-18.825)</f>
        <v>#VALUE!</v>
      </c>
      <c r="W134" s="3" t="e">
        <f ca="1">Parameters!W$159+Parameters!W$160*LN(Parameters!$B$125+Temperatures!$G134-Temperatures!$G$2-18.825)</f>
        <v>#VALUE!</v>
      </c>
      <c r="X134" s="3" t="e">
        <f ca="1">Parameters!X$159+Parameters!X$160*LN(Parameters!$B$125+Temperatures!$G134-Temperatures!$G$2-18.825)</f>
        <v>#VALUE!</v>
      </c>
      <c r="Y134" s="3" t="e">
        <f ca="1">Parameters!Y$159+Parameters!Y$160*LN(Parameters!$B$125+Temperatures!$G134-Temperatures!$G$2-18.825)</f>
        <v>#VALUE!</v>
      </c>
      <c r="Z134" s="3" t="e">
        <f ca="1">Parameters!Z$159+Parameters!Z$160*LN(Parameters!$B$125+Temperatures!$G134-Temperatures!$G$2-18.825)</f>
        <v>#VALUE!</v>
      </c>
      <c r="AA134" s="3" t="e">
        <f ca="1">Parameters!AA$159+Parameters!AA$160*LN(Parameters!$B$125+Temperatures!$G134-Temperatures!$G$2-18.825)</f>
        <v>#VALUE!</v>
      </c>
      <c r="AB134" s="3" t="e">
        <f ca="1">Parameters!AB$159+Parameters!AB$160*LN(Parameters!$B$125+Temperatures!$G134-Temperatures!$G$2-18.825)</f>
        <v>#VALUE!</v>
      </c>
      <c r="AC134" s="3" t="e">
        <f ca="1">Parameters!AC$159+Parameters!AC$160*LN(Parameters!$B$125+Temperatures!$G134-Temperatures!$G$2-18.825)</f>
        <v>#VALUE!</v>
      </c>
      <c r="AD134" s="3" t="e">
        <f ca="1">Parameters!AD$159+Parameters!AD$160*LN(Parameters!$B$125+Temperatures!$G134-Temperatures!$G$2-18.825)</f>
        <v>#VALUE!</v>
      </c>
      <c r="AE134" s="3" t="e">
        <f ca="1">Parameters!AE$159+Parameters!AE$160*LN(Parameters!$B$125+Temperatures!$G134-Temperatures!$G$2-18.825)</f>
        <v>#VALUE!</v>
      </c>
      <c r="AF134" s="3" t="e">
        <f ca="1">Parameters!AF$159+Parameters!AF$160*LN(Parameters!$B$125+Temperatures!$G134-Temperatures!$G$2-18.825)</f>
        <v>#VALUE!</v>
      </c>
      <c r="AG134" s="3" t="e">
        <f ca="1">Parameters!AG$159+Parameters!AG$160*LN(Parameters!$B$125+Temperatures!$G134-Temperatures!$G$2-18.825)</f>
        <v>#VALUE!</v>
      </c>
      <c r="AH134" s="3" t="e">
        <f ca="1">Parameters!AH$159+Parameters!AH$160*LN(Parameters!$B$125+Temperatures!$G134-Temperatures!$G$2-18.825)</f>
        <v>#VALUE!</v>
      </c>
      <c r="AI134" s="3" t="e">
        <f ca="1">Parameters!AI$159+Parameters!AI$160*LN(Parameters!$B$125+Temperatures!$G134-Temperatures!$G$2-18.825)</f>
        <v>#VALUE!</v>
      </c>
      <c r="AJ134" s="3" t="e">
        <f ca="1">Parameters!AJ$159+Parameters!AJ$160*LN(Parameters!$B$125+Temperatures!$G134-Temperatures!$G$2-18.825)</f>
        <v>#VALUE!</v>
      </c>
      <c r="AK134" s="3" t="e">
        <f ca="1">Parameters!AK$159+Parameters!AK$160*LN(Parameters!$B$125+Temperatures!$G134-Temperatures!$G$2-18.825)</f>
        <v>#VALUE!</v>
      </c>
      <c r="AL134" s="3" t="e">
        <f ca="1">Parameters!AL$159+Parameters!AL$160*LN(Parameters!$B$125+Temperatures!$G134-Temperatures!$G$2-18.825)</f>
        <v>#VALUE!</v>
      </c>
      <c r="AM134" s="3" t="e">
        <f ca="1">Parameters!AM$159+Parameters!AM$160*LN(Parameters!$B$125+Temperatures!$G134-Temperatures!$G$2-18.825)</f>
        <v>#VALUE!</v>
      </c>
      <c r="AN134" s="3" t="e">
        <f ca="1">Parameters!AN$159+Parameters!AN$160*LN(Parameters!$B$125+Temperatures!$G134-Temperatures!$G$2-18.825)</f>
        <v>#VALUE!</v>
      </c>
      <c r="AO134" s="3" t="e">
        <f ca="1">Parameters!AO$159+Parameters!AO$160*LN(Parameters!$B$125+Temperatures!$G134-Temperatures!$G$2-18.825)</f>
        <v>#VALUE!</v>
      </c>
      <c r="AP134" s="3" t="e">
        <f ca="1">Parameters!AP$159+Parameters!AP$160*LN(Parameters!$B$125+Temperatures!$G134-Temperatures!$G$2-18.825)</f>
        <v>#VALUE!</v>
      </c>
      <c r="AQ134" s="3" t="e">
        <f ca="1">Parameters!AQ$159+Parameters!AQ$160*LN(Parameters!$B$125+Temperatures!$G134-Temperatures!$G$2-18.825)</f>
        <v>#VALUE!</v>
      </c>
      <c r="AR134" s="3" t="e">
        <f ca="1">Parameters!AR$159+Parameters!AR$160*LN(Parameters!$B$125+Temperatures!$G134-Temperatures!$G$2-18.825)</f>
        <v>#VALUE!</v>
      </c>
      <c r="AS134" s="3" t="e">
        <f ca="1">Parameters!AS$159+Parameters!AS$160*LN(Parameters!$B$125+Temperatures!$G134-Temperatures!$G$2-18.825)</f>
        <v>#VALUE!</v>
      </c>
      <c r="AT134" s="3" t="e">
        <f ca="1">Parameters!AT$159+Parameters!AT$160*LN(Parameters!$B$125+Temperatures!$G134-Temperatures!$G$2-18.825)</f>
        <v>#VALUE!</v>
      </c>
      <c r="AU134" s="3" t="e">
        <f ca="1">Parameters!AU$159+Parameters!AU$160*LN(Parameters!$B$125+Temperatures!$G134-Temperatures!$G$2-18.825)</f>
        <v>#VALUE!</v>
      </c>
      <c r="AV134" s="3" t="e">
        <f ca="1">Parameters!AV$159+Parameters!AV$160*LN(Parameters!$B$125+Temperatures!$G134-Temperatures!$G$2-18.825)</f>
        <v>#VALUE!</v>
      </c>
      <c r="AW134" s="3" t="e">
        <f ca="1">Parameters!AW$159+Parameters!AW$160*LN(Parameters!$B$125+Temperatures!$G134-Temperatures!$G$2-18.825)</f>
        <v>#VALUE!</v>
      </c>
      <c r="AX134" s="3" t="e">
        <f ca="1">Parameters!AX$159+Parameters!AX$160*LN(Parameters!$B$125+Temperatures!$G134-Temperatures!$G$2-18.825)</f>
        <v>#VALUE!</v>
      </c>
      <c r="AY134" s="3" t="e">
        <f ca="1">Parameters!AY$159+Parameters!AY$160*LN(Parameters!$B$125+Temperatures!$G134-Temperatures!$G$2-18.825)</f>
        <v>#VALUE!</v>
      </c>
      <c r="AZ134" s="3" t="e">
        <f ca="1">Parameters!AZ$159+Parameters!AZ$160*LN(Parameters!$B$125+Temperatures!$G134-Temperatures!$G$2-18.825)</f>
        <v>#VALUE!</v>
      </c>
      <c r="BA134" s="3" t="e">
        <f ca="1">Parameters!BA$159+Parameters!BA$160*LN(Parameters!$B$125+Temperatures!$G134-Temperatures!$G$2-18.825)</f>
        <v>#VALUE!</v>
      </c>
      <c r="BB134" s="3" t="e">
        <f ca="1">Parameters!BB$159+Parameters!BB$160*LN(Parameters!$B$125+Temperatures!$G134-Temperatures!$G$2-18.825)</f>
        <v>#VALUE!</v>
      </c>
      <c r="BC134" s="3" t="e">
        <f ca="1">Parameters!BC$159+Parameters!BC$160*LN(Parameters!$B$125+Temperatures!$G134-Temperatures!$G$2-18.825)</f>
        <v>#VALUE!</v>
      </c>
      <c r="BD134" s="3" t="e">
        <f ca="1">Parameters!BD$159+Parameters!BD$160*LN(Parameters!$B$125+Temperatures!$G134-Temperatures!$G$2-18.825)</f>
        <v>#VALUE!</v>
      </c>
      <c r="BE134" s="3" t="e">
        <f ca="1">Parameters!BE$159+Parameters!BE$160*LN(Parameters!$B$125+Temperatures!$G134-Temperatures!$G$2-18.825)</f>
        <v>#VALUE!</v>
      </c>
      <c r="BF134" s="3" t="e">
        <f ca="1">Parameters!BF$159+Parameters!BF$160*LN(Parameters!$B$125+Temperatures!$G134-Temperatures!$G$2-18.825)</f>
        <v>#VALUE!</v>
      </c>
      <c r="BG134" s="3" t="e">
        <f ca="1">Parameters!BG$159+Parameters!BG$160*LN(Parameters!$B$125+Temperatures!$G134-Temperatures!$G$2-18.825)</f>
        <v>#VALUE!</v>
      </c>
      <c r="BH134" s="3" t="e">
        <f ca="1">Parameters!BH$159+Parameters!BH$160*LN(Parameters!$B$125+Temperatures!$G134-Temperatures!$G$2-18.825)</f>
        <v>#VALUE!</v>
      </c>
      <c r="BI134" s="3" t="e">
        <f ca="1">Parameters!BI$159+Parameters!BI$160*LN(Parameters!$B$125+Temperatures!$G134-Temperatures!$G$2-18.825)</f>
        <v>#VALUE!</v>
      </c>
      <c r="BJ134" s="3" t="e">
        <f ca="1">Parameters!BJ$159+Parameters!BJ$160*LN(Parameters!$B$125+Temperatures!$G134-Temperatures!$G$2-18.825)</f>
        <v>#VALUE!</v>
      </c>
      <c r="BK134" s="3" t="e">
        <f ca="1">Parameters!BK$159+Parameters!BK$160*LN(Parameters!$B$125+Temperatures!$G134-Temperatures!$G$2-18.825)</f>
        <v>#VALUE!</v>
      </c>
      <c r="BL134" s="3" t="e">
        <f ca="1">Parameters!BL$159+Parameters!BL$160*LN(Parameters!$B$125+Temperatures!$G134-Temperatures!$G$2-18.825)</f>
        <v>#VALUE!</v>
      </c>
      <c r="BM134" s="3" t="e">
        <f ca="1">Parameters!BM$159+Parameters!BM$160*LN(Parameters!$B$125+Temperatures!$G134-Temperatures!$G$2-18.825)</f>
        <v>#VALUE!</v>
      </c>
      <c r="BN134" s="3" t="e">
        <f ca="1">Parameters!BN$159+Parameters!BN$160*LN(Parameters!$B$125+Temperatures!$G134-Temperatures!$G$2-18.825)</f>
        <v>#VALUE!</v>
      </c>
      <c r="BO134" s="3" t="e">
        <f ca="1">Parameters!BO$159+Parameters!BO$160*LN(Parameters!$B$125+Temperatures!$G134-Temperatures!$G$2-18.825)</f>
        <v>#VALUE!</v>
      </c>
      <c r="BP134" s="3" t="e">
        <f ca="1">Parameters!BP$159+Parameters!BP$160*LN(Parameters!$B$125+Temperatures!$G134-Temperatures!$G$2-18.825)</f>
        <v>#VALUE!</v>
      </c>
      <c r="BQ134" s="3" t="e">
        <f ca="1">Parameters!BQ$159+Parameters!BQ$160*LN(Parameters!$B$125+Temperatures!$G134-Temperatures!$G$2-18.825)</f>
        <v>#VALUE!</v>
      </c>
      <c r="BR134" s="3" t="e">
        <f ca="1">Parameters!BR$159+Parameters!BR$160*LN(Parameters!$B$125+Temperatures!$G134-Temperatures!$G$2-18.825)</f>
        <v>#VALUE!</v>
      </c>
      <c r="BS134" s="3" t="e">
        <f ca="1">Parameters!BS$159+Parameters!BS$160*LN(Parameters!$B$125+Temperatures!$G134-Temperatures!$G$2-18.825)</f>
        <v>#VALUE!</v>
      </c>
      <c r="BT134" s="3" t="e">
        <f ca="1">Parameters!BT$159+Parameters!BT$160*LN(Parameters!$B$125+Temperatures!$G134-Temperatures!$G$2-18.825)</f>
        <v>#VALUE!</v>
      </c>
      <c r="BU134" s="3" t="e">
        <f ca="1">Parameters!BU$159+Parameters!BU$160*LN(Parameters!$B$125+Temperatures!$G134-Temperatures!$G$2-18.825)</f>
        <v>#VALUE!</v>
      </c>
      <c r="BV134" s="3" t="e">
        <f ca="1">Parameters!BV$159+Parameters!BV$160*LN(Parameters!$B$125+Temperatures!$G134-Temperatures!$G$2-18.825)</f>
        <v>#VALUE!</v>
      </c>
      <c r="BW134" s="3" t="e">
        <f ca="1">Parameters!BW$159+Parameters!BW$160*LN(Parameters!$B$125+Temperatures!$G134-Temperatures!$G$2-18.825)</f>
        <v>#VALUE!</v>
      </c>
      <c r="BX134" s="3" t="e">
        <f ca="1">Parameters!BX$159+Parameters!BX$160*LN(Parameters!$B$125+Temperatures!$G134-Temperatures!$G$2-18.825)</f>
        <v>#VALUE!</v>
      </c>
      <c r="BY134" s="3" t="e">
        <f ca="1">Parameters!BY$159+Parameters!BY$160*LN(Parameters!$B$125+Temperatures!$G134-Temperatures!$G$2-18.825)</f>
        <v>#VALUE!</v>
      </c>
      <c r="BZ134" s="3" t="e">
        <f ca="1">Parameters!BZ$159+Parameters!BZ$160*LN(Parameters!$B$125+Temperatures!$G134-Temperatures!$G$2-18.825)</f>
        <v>#VALUE!</v>
      </c>
      <c r="CA134" s="3" t="e">
        <f ca="1">Parameters!CA$159+Parameters!CA$160*LN(Parameters!$B$125+Temperatures!$G134-Temperatures!$G$2-18.825)</f>
        <v>#VALUE!</v>
      </c>
      <c r="CB134" s="3" t="e">
        <f ca="1">Parameters!CB$159+Parameters!CB$160*LN(Parameters!$B$125+Temperatures!$G134-Temperatures!$G$2-18.825)</f>
        <v>#VALUE!</v>
      </c>
      <c r="CC134" s="3" t="e">
        <f ca="1">Parameters!CC$159+Parameters!CC$160*LN(Parameters!$B$125+Temperatures!$G134-Temperatures!$G$2-18.825)</f>
        <v>#VALUE!</v>
      </c>
      <c r="CD134" s="3" t="e">
        <f ca="1">Parameters!CD$159+Parameters!CD$160*LN(Parameters!$B$125+Temperatures!$G134-Temperatures!$G$2-18.825)</f>
        <v>#VALUE!</v>
      </c>
      <c r="CE134" s="3" t="e">
        <f ca="1">Parameters!CE$159+Parameters!CE$160*LN(Parameters!$B$125+Temperatures!$G134-Temperatures!$G$2-18.825)</f>
        <v>#VALUE!</v>
      </c>
      <c r="CF134" s="3" t="e">
        <f ca="1">Parameters!CF$159+Parameters!CF$160*LN(Parameters!$B$125+Temperatures!$G134-Temperatures!$G$2-18.825)</f>
        <v>#VALUE!</v>
      </c>
      <c r="CG134" s="3" t="e">
        <f ca="1">Parameters!CG$159+Parameters!CG$160*LN(Parameters!$B$125+Temperatures!$G134-Temperatures!$G$2-18.825)</f>
        <v>#VALUE!</v>
      </c>
      <c r="CH134" s="3" t="e">
        <f ca="1">Parameters!CH$159+Parameters!CH$160*LN(Parameters!$B$125+Temperatures!$G134-Temperatures!$G$2-18.825)</f>
        <v>#VALUE!</v>
      </c>
      <c r="CI134" s="3" t="e">
        <f ca="1">Parameters!CI$159+Parameters!CI$160*LN(Parameters!$B$125+Temperatures!$G134-Temperatures!$G$2-18.825)</f>
        <v>#VALUE!</v>
      </c>
      <c r="CJ134" s="3" t="e">
        <f ca="1">Parameters!CJ$159+Parameters!CJ$160*LN(Parameters!$B$125+Temperatures!$G134-Temperatures!$G$2-18.825)</f>
        <v>#VALUE!</v>
      </c>
      <c r="CK134" s="3" t="e">
        <f ca="1">Parameters!CK$159+Parameters!CK$160*LN(Parameters!$B$125+Temperatures!$G134-Temperatures!$G$2-18.825)</f>
        <v>#VALUE!</v>
      </c>
      <c r="CL134" s="3" t="e">
        <f ca="1">Parameters!CL$159+Parameters!CL$160*LN(Parameters!$B$125+Temperatures!$G134-Temperatures!$G$2-18.825)</f>
        <v>#VALUE!</v>
      </c>
      <c r="CM134" s="3" t="e">
        <f ca="1">Parameters!CM$159+Parameters!CM$160*LN(Parameters!$B$125+Temperatures!$G134-Temperatures!$G$2-18.825)</f>
        <v>#VALUE!</v>
      </c>
      <c r="CN134" s="3" t="e">
        <f ca="1">Parameters!CN$159+Parameters!CN$160*LN(Parameters!$B$125+Temperatures!$G134-Temperatures!$G$2-18.825)</f>
        <v>#VALUE!</v>
      </c>
      <c r="CO134" s="3" t="e">
        <f ca="1">Parameters!CO$159+Parameters!CO$160*LN(Parameters!$B$125+Temperatures!$G134-Temperatures!$G$2-18.825)</f>
        <v>#VALUE!</v>
      </c>
      <c r="CP134" s="3" t="e">
        <f ca="1">Parameters!CP$159+Parameters!CP$160*LN(Parameters!$B$125+Temperatures!$G134-Temperatures!$G$2-18.825)</f>
        <v>#VALUE!</v>
      </c>
      <c r="CQ134" s="3" t="e">
        <f ca="1">Parameters!CQ$159+Parameters!CQ$160*LN(Parameters!$B$125+Temperatures!$G134-Temperatures!$G$2-18.825)</f>
        <v>#VALUE!</v>
      </c>
      <c r="CR134" s="3" t="e">
        <f ca="1">Parameters!CR$159+Parameters!CR$160*LN(Parameters!$B$125+Temperatures!$G134-Temperatures!$G$2-18.825)</f>
        <v>#VALUE!</v>
      </c>
      <c r="CS134" s="3" t="e">
        <f ca="1">Parameters!CS$159+Parameters!CS$160*LN(Parameters!$B$125+Temperatures!$G134-Temperatures!$G$2-18.825)</f>
        <v>#VALUE!</v>
      </c>
      <c r="CT134" s="3" t="e">
        <f ca="1">Parameters!CT$159+Parameters!CT$160*LN(Parameters!$B$125+Temperatures!$G134-Temperatures!$G$2-18.825)</f>
        <v>#VALUE!</v>
      </c>
      <c r="CU134" s="3" t="e">
        <f ca="1">Parameters!CU$159+Parameters!CU$160*LN(Parameters!$B$125+Temperatures!$G134-Temperatures!$G$2-18.825)</f>
        <v>#VALUE!</v>
      </c>
      <c r="CV134" s="3" t="e">
        <f ca="1">Parameters!CV$159+Parameters!CV$160*LN(Parameters!$B$125+Temperatures!$G134-Temperatures!$G$2-18.825)</f>
        <v>#VALUE!</v>
      </c>
      <c r="CW134" s="3" t="e">
        <f ca="1">Parameters!CW$159+Parameters!CW$160*LN(Parameters!$B$125+Temperatures!$G134-Temperatures!$G$2-18.825)</f>
        <v>#VALUE!</v>
      </c>
      <c r="CX134" s="3" t="e">
        <f ca="1">Parameters!CX$159+Parameters!CX$160*LN(Parameters!$B$125+Temperatures!$G134-Temperatures!$G$2-18.825)</f>
        <v>#VALUE!</v>
      </c>
      <c r="CY134" s="3" t="e">
        <f ca="1">Parameters!CY$159+Parameters!CY$160*LN(Parameters!$B$125+Temperatures!$G134-Temperatures!$G$2-18.825)</f>
        <v>#VALUE!</v>
      </c>
      <c r="CZ134" s="3" t="e">
        <f ca="1">Parameters!CZ$159+Parameters!CZ$160*LN(Parameters!$B$125+Temperatures!$G134-Temperatures!$G$2-18.825)</f>
        <v>#VALUE!</v>
      </c>
      <c r="DA134" s="3" t="e">
        <f ca="1">Parameters!DA$159+Parameters!DA$160*LN(Parameters!$B$125+Temperatures!$G134-Temperatures!$G$2-18.825)</f>
        <v>#VALUE!</v>
      </c>
      <c r="DB134" s="3" t="e">
        <f ca="1">Parameters!DB$159+Parameters!DB$160*LN(Parameters!$B$125+Temperatures!$G134-Temperatures!$G$2-18.825)</f>
        <v>#VALUE!</v>
      </c>
      <c r="DC134" s="3" t="e">
        <f ca="1">Parameters!DC$159+Parameters!DC$160*LN(Parameters!$B$125+Temperatures!$G134-Temperatures!$G$2-18.825)</f>
        <v>#VALUE!</v>
      </c>
      <c r="DD134" s="3" t="e">
        <f ca="1">Parameters!DD$159+Parameters!DD$160*LN(Parameters!$B$125+Temperatures!$G134-Temperatures!$G$2-18.825)</f>
        <v>#VALUE!</v>
      </c>
      <c r="DE134" s="3" t="e">
        <f ca="1">Parameters!DE$159+Parameters!DE$160*LN(Parameters!$B$125+Temperatures!$G134-Temperatures!$G$2-18.825)</f>
        <v>#VALUE!</v>
      </c>
      <c r="DF134" s="3" t="e">
        <f ca="1">Parameters!DF$159+Parameters!DF$160*LN(Parameters!$B$125+Temperatures!$G134-Temperatures!$G$2-18.825)</f>
        <v>#VALUE!</v>
      </c>
      <c r="DG134" s="3" t="e">
        <f ca="1">Parameters!DG$159+Parameters!DG$160*LN(Parameters!$B$125+Temperatures!$G134-Temperatures!$G$2-18.825)</f>
        <v>#VALUE!</v>
      </c>
      <c r="DH134" s="3" t="e">
        <f ca="1">Parameters!DH$159+Parameters!DH$160*LN(Parameters!$B$125+Temperatures!$G134-Temperatures!$G$2-18.825)</f>
        <v>#VALUE!</v>
      </c>
      <c r="DI134" s="3" t="e">
        <f ca="1">Parameters!DI$159+Parameters!DI$160*LN(Parameters!$B$125+Temperatures!$G134-Temperatures!$G$2-18.825)</f>
        <v>#VALUE!</v>
      </c>
      <c r="DJ134" s="3" t="e">
        <f ca="1">Parameters!DJ$159+Parameters!DJ$160*LN(Parameters!$B$125+Temperatures!$G134-Temperatures!$G$2-18.825)</f>
        <v>#VALUE!</v>
      </c>
      <c r="DK134" s="3" t="e">
        <f ca="1">Parameters!DK$159+Parameters!DK$160*LN(Parameters!$B$125+Temperatures!$G134-Temperatures!$G$2-18.825)</f>
        <v>#VALUE!</v>
      </c>
      <c r="DL134" s="3" t="e">
        <f ca="1">Parameters!DL$159+Parameters!DL$160*LN(Parameters!$B$125+Temperatures!$G134-Temperatures!$G$2-18.825)</f>
        <v>#VALUE!</v>
      </c>
      <c r="DM134" s="3" t="e">
        <f ca="1">Parameters!DM$159+Parameters!DM$160*LN(Parameters!$B$125+Temperatures!$G134-Temperatures!$G$2-18.825)</f>
        <v>#VALUE!</v>
      </c>
      <c r="DN134" s="3" t="e">
        <f ca="1">Parameters!DN$159+Parameters!DN$160*LN(Parameters!$B$125+Temperatures!$G134-Temperatures!$G$2-18.825)</f>
        <v>#VALUE!</v>
      </c>
      <c r="DO134" s="3" t="e">
        <f ca="1">Parameters!DO$159+Parameters!DO$160*LN(Parameters!$B$125+Temperatures!$G134-Temperatures!$G$2-18.825)</f>
        <v>#VALUE!</v>
      </c>
      <c r="DP134" s="3" t="e">
        <f ca="1">Parameters!DP$159+Parameters!DP$160*LN(Parameters!$B$125+Temperatures!$G134-Temperatures!$G$2-18.825)</f>
        <v>#VALUE!</v>
      </c>
      <c r="DQ134" s="3" t="e">
        <f ca="1">Parameters!DQ$159+Parameters!DQ$160*LN(Parameters!$B$125+Temperatures!$G134-Temperatures!$G$2-18.825)</f>
        <v>#VALUE!</v>
      </c>
      <c r="DR134" s="3" t="e">
        <f ca="1">Parameters!DR$159+Parameters!DR$160*LN(Parameters!$B$125+Temperatures!$G134-Temperatures!$G$2-18.825)</f>
        <v>#VALUE!</v>
      </c>
      <c r="DS134" s="3" t="e">
        <f ca="1">Parameters!DS$159+Parameters!DS$160*LN(Parameters!$B$125+Temperatures!$G134-Temperatures!$G$2-18.825)</f>
        <v>#VALUE!</v>
      </c>
      <c r="DT134" s="3" t="e">
        <f ca="1">Parameters!DT$159+Parameters!DT$160*LN(Parameters!$B$125+Temperatures!$G134-Temperatures!$G$2-18.825)</f>
        <v>#VALUE!</v>
      </c>
      <c r="DU134" s="3" t="e">
        <f ca="1">Parameters!DU$159+Parameters!DU$160*LN(Parameters!$B$125+Temperatures!$G134-Temperatures!$G$2-18.825)</f>
        <v>#VALUE!</v>
      </c>
      <c r="DV134" s="3" t="e">
        <f ca="1">Parameters!DV$159+Parameters!DV$160*LN(Parameters!$B$125+Temperatures!$G134-Temperatures!$G$2-18.825)</f>
        <v>#VALUE!</v>
      </c>
      <c r="DW134" s="3" t="e">
        <f ca="1">Parameters!DW$159+Parameters!DW$160*LN(Parameters!$B$125+Temperatures!$G134-Temperatures!$G$2-18.825)</f>
        <v>#VALUE!</v>
      </c>
      <c r="DX134" s="3" t="e">
        <f ca="1">Parameters!DX$159+Parameters!DX$160*LN(Parameters!$B$125+Temperatures!$G134-Temperatures!$G$2-18.825)</f>
        <v>#VALUE!</v>
      </c>
      <c r="DY134" s="3" t="e">
        <f ca="1">Parameters!DY$159+Parameters!DY$160*LN(Parameters!$B$125+Temperatures!$G134-Temperatures!$G$2-18.825)</f>
        <v>#VALUE!</v>
      </c>
      <c r="DZ134" s="3" t="e">
        <f ca="1">Parameters!DZ$159+Parameters!DZ$160*LN(Parameters!$B$125+Temperatures!$G134-Temperatures!$G$2-18.825)</f>
        <v>#VALUE!</v>
      </c>
      <c r="EA134" s="3" t="e">
        <f ca="1">Parameters!EA$159+Parameters!EA$160*LN(Parameters!$B$125+Temperatures!$G134-Temperatures!$G$2-18.825)</f>
        <v>#VALUE!</v>
      </c>
      <c r="EB134" s="3" t="e">
        <f ca="1">Parameters!EB$159+Parameters!EB$160*LN(Parameters!$B$125+Temperatures!$G134-Temperatures!$G$2-18.825)</f>
        <v>#VALUE!</v>
      </c>
      <c r="EC134" s="3" t="e">
        <f ca="1">Parameters!EC$159+Parameters!EC$160*LN(Parameters!$B$125+Temperatures!$G134-Temperatures!$G$2-18.825)</f>
        <v>#VALUE!</v>
      </c>
      <c r="ED134" s="3" t="e">
        <f ca="1">Parameters!ED$159+Parameters!ED$160*LN(Parameters!$B$125+Temperatures!$G134-Temperatures!$G$2-18.825)</f>
        <v>#VALUE!</v>
      </c>
      <c r="EE134" s="3" t="e">
        <f ca="1">Parameters!EE$159+Parameters!EE$160*LN(Parameters!$B$125+Temperatures!$G134-Temperatures!$G$2-18.825)</f>
        <v>#VALUE!</v>
      </c>
      <c r="EF134" s="3" t="e">
        <f ca="1">Parameters!EF$159+Parameters!EF$160*LN(Parameters!$B$125+Temperatures!$G134-Temperatures!$G$2-18.825)</f>
        <v>#VALUE!</v>
      </c>
      <c r="EG134" s="3" t="e">
        <f ca="1">Parameters!EG$159+Parameters!EG$160*LN(Parameters!$B$125+Temperatures!$G134-Temperatures!$G$2-18.825)</f>
        <v>#VALUE!</v>
      </c>
      <c r="EH134" s="3" t="e">
        <f ca="1">Parameters!EH$159+Parameters!EH$160*LN(Parameters!$B$125+Temperatures!$G134-Temperatures!$G$2-18.825)</f>
        <v>#VALUE!</v>
      </c>
      <c r="EI134" s="3" t="e">
        <f ca="1">Parameters!EI$159+Parameters!EI$160*LN(Parameters!$B$125+Temperatures!$G134-Temperatures!$G$2-18.825)</f>
        <v>#VALUE!</v>
      </c>
      <c r="EJ134" s="3" t="e">
        <f ca="1">Parameters!EJ$159+Parameters!EJ$160*LN(Parameters!$B$125+Temperatures!$G134-Temperatures!$G$2-18.825)</f>
        <v>#VALUE!</v>
      </c>
      <c r="EK134" s="3" t="e">
        <f ca="1">Parameters!EK$159+Parameters!EK$160*LN(Parameters!$B$125+Temperatures!$G134-Temperatures!$G$2-18.825)</f>
        <v>#VALUE!</v>
      </c>
      <c r="EL134" s="3" t="e">
        <f ca="1">Parameters!EL$159+Parameters!EL$160*LN(Parameters!$B$125+Temperatures!$G134-Temperatures!$G$2-18.825)</f>
        <v>#VALUE!</v>
      </c>
      <c r="EM134" s="3" t="e">
        <f ca="1">Parameters!EM$159+Parameters!EM$160*LN(Parameters!$B$125+Temperatures!$G134-Temperatures!$G$2-18.825)</f>
        <v>#VALUE!</v>
      </c>
      <c r="EN134" s="3" t="e">
        <f ca="1">Parameters!EN$159+Parameters!EN$160*LN(Parameters!$B$125+Temperatures!$G134-Temperatures!$G$2-18.825)</f>
        <v>#VALUE!</v>
      </c>
      <c r="EO134" s="3" t="e">
        <f ca="1">Parameters!EO$159+Parameters!EO$160*LN(Parameters!$B$125+Temperatures!$G134-Temperatures!$G$2-18.825)</f>
        <v>#VALUE!</v>
      </c>
      <c r="EP134" s="3" t="e">
        <f ca="1">Parameters!EP$159+Parameters!EP$160*LN(Parameters!$B$125+Temperatures!$G134-Temperatures!$G$2-18.825)</f>
        <v>#VALUE!</v>
      </c>
      <c r="EQ134" s="3" t="e">
        <f ca="1">Parameters!EQ$159+Parameters!EQ$160*LN(Parameters!$B$125+Temperatures!$G134-Temperatures!$G$2-18.825)</f>
        <v>#VALUE!</v>
      </c>
      <c r="ER134" s="3" t="e">
        <f ca="1">Parameters!ER$159+Parameters!ER$160*LN(Parameters!$B$125+Temperatures!$G134-Temperatures!$G$2-18.825)</f>
        <v>#VALUE!</v>
      </c>
      <c r="ES134" s="3" t="e">
        <f ca="1">Parameters!ES$159+Parameters!ES$160*LN(Parameters!$B$125+Temperatures!$G134-Temperatures!$G$2-18.825)</f>
        <v>#VALUE!</v>
      </c>
      <c r="ET134" s="3" t="e">
        <f ca="1">Parameters!ET$159+Parameters!ET$160*LN(Parameters!$B$125+Temperatures!$G134-Temperatures!$G$2-18.825)</f>
        <v>#VALUE!</v>
      </c>
      <c r="EU134" s="3" t="e">
        <f ca="1">Parameters!EU$159+Parameters!EU$160*LN(Parameters!$B$125+Temperatures!$G134-Temperatures!$G$2-18.825)</f>
        <v>#VALUE!</v>
      </c>
      <c r="EV134" s="3" t="e">
        <f ca="1">Parameters!EV$159+Parameters!EV$160*LN(Parameters!$B$125+Temperatures!$G134-Temperatures!$G$2-18.825)</f>
        <v>#VALUE!</v>
      </c>
      <c r="EW134" s="3" t="e">
        <f ca="1">Parameters!EW$159+Parameters!EW$160*LN(Parameters!$B$125+Temperatures!$G134-Temperatures!$G$2-18.825)</f>
        <v>#VALUE!</v>
      </c>
      <c r="EX134" s="3" t="e">
        <f ca="1">Parameters!EX$159+Parameters!EX$160*LN(Parameters!$B$125+Temperatures!$G134-Temperatures!$G$2-18.825)</f>
        <v>#VALUE!</v>
      </c>
      <c r="EY134" s="3" t="e">
        <f ca="1">Parameters!EY$159+Parameters!EY$160*LN(Parameters!$B$125+Temperatures!$G134-Temperatures!$G$2-18.825)</f>
        <v>#VALUE!</v>
      </c>
      <c r="EZ134" s="3" t="e">
        <f ca="1">Parameters!EZ$159+Parameters!EZ$160*LN(Parameters!$B$125+Temperatures!$G134-Temperatures!$G$2-18.825)</f>
        <v>#VALUE!</v>
      </c>
      <c r="FA134" s="3" t="e">
        <f ca="1">Parameters!FA$159+Parameters!FA$160*LN(Parameters!$B$125+Temperatures!$G134-Temperatures!$G$2-18.825)</f>
        <v>#VALUE!</v>
      </c>
      <c r="FB134" s="3" t="e">
        <f ca="1">Parameters!FB$159+Parameters!FB$160*LN(Parameters!$B$125+Temperatures!$G134-Temperatures!$G$2-18.825)</f>
        <v>#VALUE!</v>
      </c>
      <c r="FC134" s="3" t="e">
        <f ca="1">Parameters!FC$159+Parameters!FC$160*LN(Parameters!$B$125+Temperatures!$G134-Temperatures!$G$2-18.825)</f>
        <v>#VALUE!</v>
      </c>
      <c r="FD134" s="3" t="e">
        <f ca="1">Parameters!FD$159+Parameters!FD$160*LN(Parameters!$B$125+Temperatures!$G134-Temperatures!$G$2-18.825)</f>
        <v>#VALUE!</v>
      </c>
      <c r="FE134" s="3" t="e">
        <f ca="1">Parameters!FE$159+Parameters!FE$160*LN(Parameters!$B$125+Temperatures!$G134-Temperatures!$G$2-18.825)</f>
        <v>#VALUE!</v>
      </c>
      <c r="FF134" s="3" t="e">
        <f ca="1">Parameters!FF$159+Parameters!FF$160*LN(Parameters!$B$125+Temperatures!$G134-Temperatures!$G$2-18.825)</f>
        <v>#VALUE!</v>
      </c>
      <c r="FG134" s="3" t="e">
        <f ca="1">Parameters!FG$159+Parameters!FG$160*LN(Parameters!$B$125+Temperatures!$G134-Temperatures!$G$2-18.825)</f>
        <v>#VALUE!</v>
      </c>
      <c r="FH134" s="3" t="e">
        <f ca="1">Parameters!FH$159+Parameters!FH$160*LN(Parameters!$B$125+Temperatures!$G134-Temperatures!$G$2-18.825)</f>
        <v>#VALUE!</v>
      </c>
      <c r="FI134" s="3" t="e">
        <f ca="1">Parameters!FI$159+Parameters!FI$160*LN(Parameters!$B$125+Temperatures!$G134-Temperatures!$G$2-18.825)</f>
        <v>#VALUE!</v>
      </c>
      <c r="FJ134" s="3" t="e">
        <f ca="1">Parameters!FJ$159+Parameters!FJ$160*LN(Parameters!$B$125+Temperatures!$G134-Temperatures!$G$2-18.825)</f>
        <v>#VALUE!</v>
      </c>
      <c r="FK134" s="3" t="e">
        <f ca="1">Parameters!FK$159+Parameters!FK$160*LN(Parameters!$B$125+Temperatures!$G134-Temperatures!$G$2-18.825)</f>
        <v>#VALUE!</v>
      </c>
      <c r="FL134" s="3" t="e">
        <f ca="1">Parameters!FL$159+Parameters!FL$160*LN(Parameters!$B$125+Temperatures!$G134-Temperatures!$G$2-18.825)</f>
        <v>#VALUE!</v>
      </c>
      <c r="FM134" s="3" t="e">
        <f ca="1">Parameters!FM$159+Parameters!FM$160*LN(Parameters!$B$125+Temperatures!$G134-Temperatures!$G$2-18.825)</f>
        <v>#VALUE!</v>
      </c>
      <c r="FN134" s="3" t="e">
        <f ca="1">Parameters!FN$159+Parameters!FN$160*LN(Parameters!$B$125+Temperatures!$G134-Temperatures!$G$2-18.825)</f>
        <v>#VALUE!</v>
      </c>
      <c r="FO134" s="3" t="e">
        <f ca="1">Parameters!FO$159+Parameters!FO$160*LN(Parameters!$B$125+Temperatures!$G134-Temperatures!$G$2-18.825)</f>
        <v>#VALUE!</v>
      </c>
      <c r="FP134" s="3" t="e">
        <f ca="1">Parameters!FP$159+Parameters!FP$160*LN(Parameters!$B$125+Temperatures!$G134-Temperatures!$G$2-18.825)</f>
        <v>#VALUE!</v>
      </c>
      <c r="FQ134" s="3" t="e">
        <f ca="1">Parameters!FQ$159+Parameters!FQ$160*LN(Parameters!$B$125+Temperatures!$G134-Temperatures!$G$2-18.825)</f>
        <v>#VALUE!</v>
      </c>
      <c r="FR134" s="3" t="e">
        <f ca="1">Parameters!FR$159+Parameters!FR$160*LN(Parameters!$B$125+Temperatures!$G134-Temperatures!$G$2-18.825)</f>
        <v>#VALUE!</v>
      </c>
      <c r="FS134" s="3" t="e">
        <f ca="1">Parameters!FS$159+Parameters!FS$160*LN(Parameters!$B$125+Temperatures!$G134-Temperatures!$G$2-18.825)</f>
        <v>#VALUE!</v>
      </c>
      <c r="FT134" s="3" t="e">
        <f ca="1">Parameters!FT$159+Parameters!FT$160*LN(Parameters!$B$125+Temperatures!$G134-Temperatures!$G$2-18.825)</f>
        <v>#VALUE!</v>
      </c>
      <c r="FU134" s="3" t="e">
        <f ca="1">Parameters!FU$159+Parameters!FU$160*LN(Parameters!$B$125+Temperatures!$G134-Temperatures!$G$2-18.825)</f>
        <v>#VALUE!</v>
      </c>
      <c r="FV134" s="3" t="e">
        <f ca="1">Parameters!FV$159+Parameters!FV$160*LN(Parameters!$B$125+Temperatures!$G134-Temperatures!$G$2-18.825)</f>
        <v>#VALUE!</v>
      </c>
      <c r="FW134" s="3" t="e">
        <f ca="1">Parameters!FW$159+Parameters!FW$160*LN(Parameters!$B$125+Temperatures!$G134-Temperatures!$G$2-18.825)</f>
        <v>#VALUE!</v>
      </c>
      <c r="FX134" s="3" t="e">
        <f ca="1">Parameters!FX$159+Parameters!FX$160*LN(Parameters!$B$125+Temperatures!$G134-Temperatures!$G$2-18.825)</f>
        <v>#VALUE!</v>
      </c>
      <c r="FY134" s="3" t="e">
        <f ca="1">Parameters!FY$159+Parameters!FY$160*LN(Parameters!$B$125+Temperatures!$G134-Temperatures!$G$2-18.825)</f>
        <v>#VALUE!</v>
      </c>
      <c r="FZ134" s="3" t="e">
        <f ca="1">Parameters!FZ$159+Parameters!FZ$160*LN(Parameters!$B$125+Temperatures!$G134-Temperatures!$G$2-18.825)</f>
        <v>#VALUE!</v>
      </c>
      <c r="GA134" s="3" t="e">
        <f ca="1">Parameters!GA$159+Parameters!GA$160*LN(Parameters!$B$125+Temperatures!$G134-Temperatures!$G$2-18.825)</f>
        <v>#VALUE!</v>
      </c>
      <c r="GB134" s="3" t="e">
        <f ca="1">Parameters!GB$159+Parameters!GB$160*LN(Parameters!$B$125+Temperatures!$G134-Temperatures!$G$2-18.825)</f>
        <v>#VALUE!</v>
      </c>
      <c r="GC134" s="3" t="e">
        <f ca="1">Parameters!GC$159+Parameters!GC$160*LN(Parameters!$B$125+Temperatures!$G134-Temperatures!$G$2-18.825)</f>
        <v>#VALUE!</v>
      </c>
      <c r="GD134" s="3" t="e">
        <f ca="1">Parameters!GD$159+Parameters!GD$160*LN(Parameters!$B$125+Temperatures!$G134-Temperatures!$G$2-18.825)</f>
        <v>#VALUE!</v>
      </c>
      <c r="GE134" s="3" t="e">
        <f ca="1">Parameters!GE$159+Parameters!GE$160*LN(Parameters!$B$125+Temperatures!$G134-Temperatures!$G$2-18.825)</f>
        <v>#VALUE!</v>
      </c>
      <c r="GF134" s="3" t="e">
        <f ca="1">Parameters!GF$159+Parameters!GF$160*LN(Parameters!$B$125+Temperatures!$G134-Temperatures!$G$2-18.825)</f>
        <v>#VALUE!</v>
      </c>
      <c r="GG134" s="3" t="e">
        <f ca="1">Parameters!GG$159+Parameters!GG$160*LN(Parameters!$B$125+Temperatures!$G134-Temperatures!$G$2-18.825)</f>
        <v>#VALUE!</v>
      </c>
      <c r="GH134" s="3" t="e">
        <f ca="1">Parameters!GH$159+Parameters!GH$160*LN(Parameters!$B$125+Temperatures!$G134-Temperatures!$G$2-18.825)</f>
        <v>#VALUE!</v>
      </c>
      <c r="GI134" s="3" t="e">
        <f ca="1">Parameters!GI$159+Parameters!GI$160*LN(Parameters!$B$125+Temperatures!$G134-Temperatures!$G$2-18.825)</f>
        <v>#VALUE!</v>
      </c>
      <c r="GJ134" s="3" t="e">
        <f ca="1">Parameters!GJ$159+Parameters!GJ$160*LN(Parameters!$B$125+Temperatures!$G134-Temperatures!$G$2-18.825)</f>
        <v>#VALUE!</v>
      </c>
      <c r="GK134" s="3" t="e">
        <f ca="1">Parameters!GK$159+Parameters!GK$160*LN(Parameters!$B$125+Temperatures!$G134-Temperatures!$G$2-18.825)</f>
        <v>#VALUE!</v>
      </c>
      <c r="GL134" s="3" t="e">
        <f ca="1">Parameters!GL$159+Parameters!GL$160*LN(Parameters!$B$125+Temperatures!$G134-Temperatures!$G$2-18.825)</f>
        <v>#VALUE!</v>
      </c>
      <c r="GM134" s="3" t="e">
        <f ca="1">Parameters!GM$159+Parameters!GM$160*LN(Parameters!$B$125+Temperatures!$G134-Temperatures!$G$2-18.825)</f>
        <v>#VALUE!</v>
      </c>
    </row>
    <row r="135" spans="1:195" x14ac:dyDescent="0.45">
      <c r="A135">
        <v>2143</v>
      </c>
      <c r="B135" s="3" t="e">
        <f ca="1">Parameters!B$159+Parameters!B$160*LN(Parameters!$B$125+Temperatures!$G135-Temperatures!$G$2-18.825)</f>
        <v>#VALUE!</v>
      </c>
      <c r="C135" s="3" t="e">
        <f ca="1">Parameters!C$159+Parameters!C$160*LN(Parameters!$B$125+Temperatures!$G135-Temperatures!$G$2-18.825)</f>
        <v>#VALUE!</v>
      </c>
      <c r="D135" s="3" t="e">
        <f ca="1">Parameters!D$159+Parameters!D$160*LN(Parameters!$B$125+Temperatures!$G135-Temperatures!$G$2-18.825)</f>
        <v>#VALUE!</v>
      </c>
      <c r="E135" s="3" t="e">
        <f ca="1">Parameters!E$159+Parameters!E$160*LN(Parameters!$B$125+Temperatures!$G135-Temperatures!$G$2-18.825)</f>
        <v>#VALUE!</v>
      </c>
      <c r="F135" s="3" t="e">
        <f ca="1">Parameters!F$159+Parameters!F$160*LN(Parameters!$B$125+Temperatures!$G135-Temperatures!$G$2-18.825)</f>
        <v>#VALUE!</v>
      </c>
      <c r="G135" s="3" t="e">
        <f ca="1">Parameters!G$159+Parameters!G$160*LN(Parameters!$B$125+Temperatures!$G135-Temperatures!$G$2-18.825)</f>
        <v>#VALUE!</v>
      </c>
      <c r="H135" s="3" t="e">
        <f ca="1">Parameters!H$159+Parameters!H$160*LN(Parameters!$B$125+Temperatures!$G135-Temperatures!$G$2-18.825)</f>
        <v>#VALUE!</v>
      </c>
      <c r="I135" s="3" t="e">
        <f ca="1">Parameters!I$159+Parameters!I$160*LN(Parameters!$B$125+Temperatures!$G135-Temperatures!$G$2-18.825)</f>
        <v>#VALUE!</v>
      </c>
      <c r="J135" s="3" t="e">
        <f ca="1">Parameters!J$159+Parameters!J$160*LN(Parameters!$B$125+Temperatures!$G135-Temperatures!$G$2-18.825)</f>
        <v>#VALUE!</v>
      </c>
      <c r="K135" s="3" t="e">
        <f ca="1">Parameters!K$159+Parameters!K$160*LN(Parameters!$B$125+Temperatures!$G135-Temperatures!$G$2-18.825)</f>
        <v>#VALUE!</v>
      </c>
      <c r="L135" s="3" t="e">
        <f ca="1">Parameters!L$159+Parameters!L$160*LN(Parameters!$B$125+Temperatures!$G135-Temperatures!$G$2-18.825)</f>
        <v>#VALUE!</v>
      </c>
      <c r="M135" s="3" t="e">
        <f ca="1">Parameters!M$159+Parameters!M$160*LN(Parameters!$B$125+Temperatures!$G135-Temperatures!$G$2-18.825)</f>
        <v>#VALUE!</v>
      </c>
      <c r="N135" s="3" t="e">
        <f ca="1">Parameters!N$159+Parameters!N$160*LN(Parameters!$B$125+Temperatures!$G135-Temperatures!$G$2-18.825)</f>
        <v>#VALUE!</v>
      </c>
      <c r="O135" s="3" t="e">
        <f ca="1">Parameters!O$159+Parameters!O$160*LN(Parameters!$B$125+Temperatures!$G135-Temperatures!$G$2-18.825)</f>
        <v>#VALUE!</v>
      </c>
      <c r="P135" s="3" t="e">
        <f ca="1">Parameters!P$159+Parameters!P$160*LN(Parameters!$B$125+Temperatures!$G135-Temperatures!$G$2-18.825)</f>
        <v>#VALUE!</v>
      </c>
      <c r="Q135" s="3" t="e">
        <f ca="1">Parameters!Q$159+Parameters!Q$160*LN(Parameters!$B$125+Temperatures!$G135-Temperatures!$G$2-18.825)</f>
        <v>#VALUE!</v>
      </c>
      <c r="R135" s="3" t="e">
        <f ca="1">Parameters!R$159+Parameters!R$160*LN(Parameters!$B$125+Temperatures!$G135-Temperatures!$G$2-18.825)</f>
        <v>#VALUE!</v>
      </c>
      <c r="S135" s="3" t="e">
        <f ca="1">Parameters!S$159+Parameters!S$160*LN(Parameters!$B$125+Temperatures!$G135-Temperatures!$G$2-18.825)</f>
        <v>#VALUE!</v>
      </c>
      <c r="T135" s="3" t="e">
        <f ca="1">Parameters!T$159+Parameters!T$160*LN(Parameters!$B$125+Temperatures!$G135-Temperatures!$G$2-18.825)</f>
        <v>#VALUE!</v>
      </c>
      <c r="U135" s="3" t="e">
        <f ca="1">Parameters!U$159+Parameters!U$160*LN(Parameters!$B$125+Temperatures!$G135-Temperatures!$G$2-18.825)</f>
        <v>#VALUE!</v>
      </c>
      <c r="V135" s="3" t="e">
        <f ca="1">Parameters!V$159+Parameters!V$160*LN(Parameters!$B$125+Temperatures!$G135-Temperatures!$G$2-18.825)</f>
        <v>#VALUE!</v>
      </c>
      <c r="W135" s="3" t="e">
        <f ca="1">Parameters!W$159+Parameters!W$160*LN(Parameters!$B$125+Temperatures!$G135-Temperatures!$G$2-18.825)</f>
        <v>#VALUE!</v>
      </c>
      <c r="X135" s="3" t="e">
        <f ca="1">Parameters!X$159+Parameters!X$160*LN(Parameters!$B$125+Temperatures!$G135-Temperatures!$G$2-18.825)</f>
        <v>#VALUE!</v>
      </c>
      <c r="Y135" s="3" t="e">
        <f ca="1">Parameters!Y$159+Parameters!Y$160*LN(Parameters!$B$125+Temperatures!$G135-Temperatures!$G$2-18.825)</f>
        <v>#VALUE!</v>
      </c>
      <c r="Z135" s="3" t="e">
        <f ca="1">Parameters!Z$159+Parameters!Z$160*LN(Parameters!$B$125+Temperatures!$G135-Temperatures!$G$2-18.825)</f>
        <v>#VALUE!</v>
      </c>
      <c r="AA135" s="3" t="e">
        <f ca="1">Parameters!AA$159+Parameters!AA$160*LN(Parameters!$B$125+Temperatures!$G135-Temperatures!$G$2-18.825)</f>
        <v>#VALUE!</v>
      </c>
      <c r="AB135" s="3" t="e">
        <f ca="1">Parameters!AB$159+Parameters!AB$160*LN(Parameters!$B$125+Temperatures!$G135-Temperatures!$G$2-18.825)</f>
        <v>#VALUE!</v>
      </c>
      <c r="AC135" s="3" t="e">
        <f ca="1">Parameters!AC$159+Parameters!AC$160*LN(Parameters!$B$125+Temperatures!$G135-Temperatures!$G$2-18.825)</f>
        <v>#VALUE!</v>
      </c>
      <c r="AD135" s="3" t="e">
        <f ca="1">Parameters!AD$159+Parameters!AD$160*LN(Parameters!$B$125+Temperatures!$G135-Temperatures!$G$2-18.825)</f>
        <v>#VALUE!</v>
      </c>
      <c r="AE135" s="3" t="e">
        <f ca="1">Parameters!AE$159+Parameters!AE$160*LN(Parameters!$B$125+Temperatures!$G135-Temperatures!$G$2-18.825)</f>
        <v>#VALUE!</v>
      </c>
      <c r="AF135" s="3" t="e">
        <f ca="1">Parameters!AF$159+Parameters!AF$160*LN(Parameters!$B$125+Temperatures!$G135-Temperatures!$G$2-18.825)</f>
        <v>#VALUE!</v>
      </c>
      <c r="AG135" s="3" t="e">
        <f ca="1">Parameters!AG$159+Parameters!AG$160*LN(Parameters!$B$125+Temperatures!$G135-Temperatures!$G$2-18.825)</f>
        <v>#VALUE!</v>
      </c>
      <c r="AH135" s="3" t="e">
        <f ca="1">Parameters!AH$159+Parameters!AH$160*LN(Parameters!$B$125+Temperatures!$G135-Temperatures!$G$2-18.825)</f>
        <v>#VALUE!</v>
      </c>
      <c r="AI135" s="3" t="e">
        <f ca="1">Parameters!AI$159+Parameters!AI$160*LN(Parameters!$B$125+Temperatures!$G135-Temperatures!$G$2-18.825)</f>
        <v>#VALUE!</v>
      </c>
      <c r="AJ135" s="3" t="e">
        <f ca="1">Parameters!AJ$159+Parameters!AJ$160*LN(Parameters!$B$125+Temperatures!$G135-Temperatures!$G$2-18.825)</f>
        <v>#VALUE!</v>
      </c>
      <c r="AK135" s="3" t="e">
        <f ca="1">Parameters!AK$159+Parameters!AK$160*LN(Parameters!$B$125+Temperatures!$G135-Temperatures!$G$2-18.825)</f>
        <v>#VALUE!</v>
      </c>
      <c r="AL135" s="3" t="e">
        <f ca="1">Parameters!AL$159+Parameters!AL$160*LN(Parameters!$B$125+Temperatures!$G135-Temperatures!$G$2-18.825)</f>
        <v>#VALUE!</v>
      </c>
      <c r="AM135" s="3" t="e">
        <f ca="1">Parameters!AM$159+Parameters!AM$160*LN(Parameters!$B$125+Temperatures!$G135-Temperatures!$G$2-18.825)</f>
        <v>#VALUE!</v>
      </c>
      <c r="AN135" s="3" t="e">
        <f ca="1">Parameters!AN$159+Parameters!AN$160*LN(Parameters!$B$125+Temperatures!$G135-Temperatures!$G$2-18.825)</f>
        <v>#VALUE!</v>
      </c>
      <c r="AO135" s="3" t="e">
        <f ca="1">Parameters!AO$159+Parameters!AO$160*LN(Parameters!$B$125+Temperatures!$G135-Temperatures!$G$2-18.825)</f>
        <v>#VALUE!</v>
      </c>
      <c r="AP135" s="3" t="e">
        <f ca="1">Parameters!AP$159+Parameters!AP$160*LN(Parameters!$B$125+Temperatures!$G135-Temperatures!$G$2-18.825)</f>
        <v>#VALUE!</v>
      </c>
      <c r="AQ135" s="3" t="e">
        <f ca="1">Parameters!AQ$159+Parameters!AQ$160*LN(Parameters!$B$125+Temperatures!$G135-Temperatures!$G$2-18.825)</f>
        <v>#VALUE!</v>
      </c>
      <c r="AR135" s="3" t="e">
        <f ca="1">Parameters!AR$159+Parameters!AR$160*LN(Parameters!$B$125+Temperatures!$G135-Temperatures!$G$2-18.825)</f>
        <v>#VALUE!</v>
      </c>
      <c r="AS135" s="3" t="e">
        <f ca="1">Parameters!AS$159+Parameters!AS$160*LN(Parameters!$B$125+Temperatures!$G135-Temperatures!$G$2-18.825)</f>
        <v>#VALUE!</v>
      </c>
      <c r="AT135" s="3" t="e">
        <f ca="1">Parameters!AT$159+Parameters!AT$160*LN(Parameters!$B$125+Temperatures!$G135-Temperatures!$G$2-18.825)</f>
        <v>#VALUE!</v>
      </c>
      <c r="AU135" s="3" t="e">
        <f ca="1">Parameters!AU$159+Parameters!AU$160*LN(Parameters!$B$125+Temperatures!$G135-Temperatures!$G$2-18.825)</f>
        <v>#VALUE!</v>
      </c>
      <c r="AV135" s="3" t="e">
        <f ca="1">Parameters!AV$159+Parameters!AV$160*LN(Parameters!$B$125+Temperatures!$G135-Temperatures!$G$2-18.825)</f>
        <v>#VALUE!</v>
      </c>
      <c r="AW135" s="3" t="e">
        <f ca="1">Parameters!AW$159+Parameters!AW$160*LN(Parameters!$B$125+Temperatures!$G135-Temperatures!$G$2-18.825)</f>
        <v>#VALUE!</v>
      </c>
      <c r="AX135" s="3" t="e">
        <f ca="1">Parameters!AX$159+Parameters!AX$160*LN(Parameters!$B$125+Temperatures!$G135-Temperatures!$G$2-18.825)</f>
        <v>#VALUE!</v>
      </c>
      <c r="AY135" s="3" t="e">
        <f ca="1">Parameters!AY$159+Parameters!AY$160*LN(Parameters!$B$125+Temperatures!$G135-Temperatures!$G$2-18.825)</f>
        <v>#VALUE!</v>
      </c>
      <c r="AZ135" s="3" t="e">
        <f ca="1">Parameters!AZ$159+Parameters!AZ$160*LN(Parameters!$B$125+Temperatures!$G135-Temperatures!$G$2-18.825)</f>
        <v>#VALUE!</v>
      </c>
      <c r="BA135" s="3" t="e">
        <f ca="1">Parameters!BA$159+Parameters!BA$160*LN(Parameters!$B$125+Temperatures!$G135-Temperatures!$G$2-18.825)</f>
        <v>#VALUE!</v>
      </c>
      <c r="BB135" s="3" t="e">
        <f ca="1">Parameters!BB$159+Parameters!BB$160*LN(Parameters!$B$125+Temperatures!$G135-Temperatures!$G$2-18.825)</f>
        <v>#VALUE!</v>
      </c>
      <c r="BC135" s="3" t="e">
        <f ca="1">Parameters!BC$159+Parameters!BC$160*LN(Parameters!$B$125+Temperatures!$G135-Temperatures!$G$2-18.825)</f>
        <v>#VALUE!</v>
      </c>
      <c r="BD135" s="3" t="e">
        <f ca="1">Parameters!BD$159+Parameters!BD$160*LN(Parameters!$B$125+Temperatures!$G135-Temperatures!$G$2-18.825)</f>
        <v>#VALUE!</v>
      </c>
      <c r="BE135" s="3" t="e">
        <f ca="1">Parameters!BE$159+Parameters!BE$160*LN(Parameters!$B$125+Temperatures!$G135-Temperatures!$G$2-18.825)</f>
        <v>#VALUE!</v>
      </c>
      <c r="BF135" s="3" t="e">
        <f ca="1">Parameters!BF$159+Parameters!BF$160*LN(Parameters!$B$125+Temperatures!$G135-Temperatures!$G$2-18.825)</f>
        <v>#VALUE!</v>
      </c>
      <c r="BG135" s="3" t="e">
        <f ca="1">Parameters!BG$159+Parameters!BG$160*LN(Parameters!$B$125+Temperatures!$G135-Temperatures!$G$2-18.825)</f>
        <v>#VALUE!</v>
      </c>
      <c r="BH135" s="3" t="e">
        <f ca="1">Parameters!BH$159+Parameters!BH$160*LN(Parameters!$B$125+Temperatures!$G135-Temperatures!$G$2-18.825)</f>
        <v>#VALUE!</v>
      </c>
      <c r="BI135" s="3" t="e">
        <f ca="1">Parameters!BI$159+Parameters!BI$160*LN(Parameters!$B$125+Temperatures!$G135-Temperatures!$G$2-18.825)</f>
        <v>#VALUE!</v>
      </c>
      <c r="BJ135" s="3" t="e">
        <f ca="1">Parameters!BJ$159+Parameters!BJ$160*LN(Parameters!$B$125+Temperatures!$G135-Temperatures!$G$2-18.825)</f>
        <v>#VALUE!</v>
      </c>
      <c r="BK135" s="3" t="e">
        <f ca="1">Parameters!BK$159+Parameters!BK$160*LN(Parameters!$B$125+Temperatures!$G135-Temperatures!$G$2-18.825)</f>
        <v>#VALUE!</v>
      </c>
      <c r="BL135" s="3" t="e">
        <f ca="1">Parameters!BL$159+Parameters!BL$160*LN(Parameters!$B$125+Temperatures!$G135-Temperatures!$G$2-18.825)</f>
        <v>#VALUE!</v>
      </c>
      <c r="BM135" s="3" t="e">
        <f ca="1">Parameters!BM$159+Parameters!BM$160*LN(Parameters!$B$125+Temperatures!$G135-Temperatures!$G$2-18.825)</f>
        <v>#VALUE!</v>
      </c>
      <c r="BN135" s="3" t="e">
        <f ca="1">Parameters!BN$159+Parameters!BN$160*LN(Parameters!$B$125+Temperatures!$G135-Temperatures!$G$2-18.825)</f>
        <v>#VALUE!</v>
      </c>
      <c r="BO135" s="3" t="e">
        <f ca="1">Parameters!BO$159+Parameters!BO$160*LN(Parameters!$B$125+Temperatures!$G135-Temperatures!$G$2-18.825)</f>
        <v>#VALUE!</v>
      </c>
      <c r="BP135" s="3" t="e">
        <f ca="1">Parameters!BP$159+Parameters!BP$160*LN(Parameters!$B$125+Temperatures!$G135-Temperatures!$G$2-18.825)</f>
        <v>#VALUE!</v>
      </c>
      <c r="BQ135" s="3" t="e">
        <f ca="1">Parameters!BQ$159+Parameters!BQ$160*LN(Parameters!$B$125+Temperatures!$G135-Temperatures!$G$2-18.825)</f>
        <v>#VALUE!</v>
      </c>
      <c r="BR135" s="3" t="e">
        <f ca="1">Parameters!BR$159+Parameters!BR$160*LN(Parameters!$B$125+Temperatures!$G135-Temperatures!$G$2-18.825)</f>
        <v>#VALUE!</v>
      </c>
      <c r="BS135" s="3" t="e">
        <f ca="1">Parameters!BS$159+Parameters!BS$160*LN(Parameters!$B$125+Temperatures!$G135-Temperatures!$G$2-18.825)</f>
        <v>#VALUE!</v>
      </c>
      <c r="BT135" s="3" t="e">
        <f ca="1">Parameters!BT$159+Parameters!BT$160*LN(Parameters!$B$125+Temperatures!$G135-Temperatures!$G$2-18.825)</f>
        <v>#VALUE!</v>
      </c>
      <c r="BU135" s="3" t="e">
        <f ca="1">Parameters!BU$159+Parameters!BU$160*LN(Parameters!$B$125+Temperatures!$G135-Temperatures!$G$2-18.825)</f>
        <v>#VALUE!</v>
      </c>
      <c r="BV135" s="3" t="e">
        <f ca="1">Parameters!BV$159+Parameters!BV$160*LN(Parameters!$B$125+Temperatures!$G135-Temperatures!$G$2-18.825)</f>
        <v>#VALUE!</v>
      </c>
      <c r="BW135" s="3" t="e">
        <f ca="1">Parameters!BW$159+Parameters!BW$160*LN(Parameters!$B$125+Temperatures!$G135-Temperatures!$G$2-18.825)</f>
        <v>#VALUE!</v>
      </c>
      <c r="BX135" s="3" t="e">
        <f ca="1">Parameters!BX$159+Parameters!BX$160*LN(Parameters!$B$125+Temperatures!$G135-Temperatures!$G$2-18.825)</f>
        <v>#VALUE!</v>
      </c>
      <c r="BY135" s="3" t="e">
        <f ca="1">Parameters!BY$159+Parameters!BY$160*LN(Parameters!$B$125+Temperatures!$G135-Temperatures!$G$2-18.825)</f>
        <v>#VALUE!</v>
      </c>
      <c r="BZ135" s="3" t="e">
        <f ca="1">Parameters!BZ$159+Parameters!BZ$160*LN(Parameters!$B$125+Temperatures!$G135-Temperatures!$G$2-18.825)</f>
        <v>#VALUE!</v>
      </c>
      <c r="CA135" s="3" t="e">
        <f ca="1">Parameters!CA$159+Parameters!CA$160*LN(Parameters!$B$125+Temperatures!$G135-Temperatures!$G$2-18.825)</f>
        <v>#VALUE!</v>
      </c>
      <c r="CB135" s="3" t="e">
        <f ca="1">Parameters!CB$159+Parameters!CB$160*LN(Parameters!$B$125+Temperatures!$G135-Temperatures!$G$2-18.825)</f>
        <v>#VALUE!</v>
      </c>
      <c r="CC135" s="3" t="e">
        <f ca="1">Parameters!CC$159+Parameters!CC$160*LN(Parameters!$B$125+Temperatures!$G135-Temperatures!$G$2-18.825)</f>
        <v>#VALUE!</v>
      </c>
      <c r="CD135" s="3" t="e">
        <f ca="1">Parameters!CD$159+Parameters!CD$160*LN(Parameters!$B$125+Temperatures!$G135-Temperatures!$G$2-18.825)</f>
        <v>#VALUE!</v>
      </c>
      <c r="CE135" s="3" t="e">
        <f ca="1">Parameters!CE$159+Parameters!CE$160*LN(Parameters!$B$125+Temperatures!$G135-Temperatures!$G$2-18.825)</f>
        <v>#VALUE!</v>
      </c>
      <c r="CF135" s="3" t="e">
        <f ca="1">Parameters!CF$159+Parameters!CF$160*LN(Parameters!$B$125+Temperatures!$G135-Temperatures!$G$2-18.825)</f>
        <v>#VALUE!</v>
      </c>
      <c r="CG135" s="3" t="e">
        <f ca="1">Parameters!CG$159+Parameters!CG$160*LN(Parameters!$B$125+Temperatures!$G135-Temperatures!$G$2-18.825)</f>
        <v>#VALUE!</v>
      </c>
      <c r="CH135" s="3" t="e">
        <f ca="1">Parameters!CH$159+Parameters!CH$160*LN(Parameters!$B$125+Temperatures!$G135-Temperatures!$G$2-18.825)</f>
        <v>#VALUE!</v>
      </c>
      <c r="CI135" s="3" t="e">
        <f ca="1">Parameters!CI$159+Parameters!CI$160*LN(Parameters!$B$125+Temperatures!$G135-Temperatures!$G$2-18.825)</f>
        <v>#VALUE!</v>
      </c>
      <c r="CJ135" s="3" t="e">
        <f ca="1">Parameters!CJ$159+Parameters!CJ$160*LN(Parameters!$B$125+Temperatures!$G135-Temperatures!$G$2-18.825)</f>
        <v>#VALUE!</v>
      </c>
      <c r="CK135" s="3" t="e">
        <f ca="1">Parameters!CK$159+Parameters!CK$160*LN(Parameters!$B$125+Temperatures!$G135-Temperatures!$G$2-18.825)</f>
        <v>#VALUE!</v>
      </c>
      <c r="CL135" s="3" t="e">
        <f ca="1">Parameters!CL$159+Parameters!CL$160*LN(Parameters!$B$125+Temperatures!$G135-Temperatures!$G$2-18.825)</f>
        <v>#VALUE!</v>
      </c>
      <c r="CM135" s="3" t="e">
        <f ca="1">Parameters!CM$159+Parameters!CM$160*LN(Parameters!$B$125+Temperatures!$G135-Temperatures!$G$2-18.825)</f>
        <v>#VALUE!</v>
      </c>
      <c r="CN135" s="3" t="e">
        <f ca="1">Parameters!CN$159+Parameters!CN$160*LN(Parameters!$B$125+Temperatures!$G135-Temperatures!$G$2-18.825)</f>
        <v>#VALUE!</v>
      </c>
      <c r="CO135" s="3" t="e">
        <f ca="1">Parameters!CO$159+Parameters!CO$160*LN(Parameters!$B$125+Temperatures!$G135-Temperatures!$G$2-18.825)</f>
        <v>#VALUE!</v>
      </c>
      <c r="CP135" s="3" t="e">
        <f ca="1">Parameters!CP$159+Parameters!CP$160*LN(Parameters!$B$125+Temperatures!$G135-Temperatures!$G$2-18.825)</f>
        <v>#VALUE!</v>
      </c>
      <c r="CQ135" s="3" t="e">
        <f ca="1">Parameters!CQ$159+Parameters!CQ$160*LN(Parameters!$B$125+Temperatures!$G135-Temperatures!$G$2-18.825)</f>
        <v>#VALUE!</v>
      </c>
      <c r="CR135" s="3" t="e">
        <f ca="1">Parameters!CR$159+Parameters!CR$160*LN(Parameters!$B$125+Temperatures!$G135-Temperatures!$G$2-18.825)</f>
        <v>#VALUE!</v>
      </c>
      <c r="CS135" s="3" t="e">
        <f ca="1">Parameters!CS$159+Parameters!CS$160*LN(Parameters!$B$125+Temperatures!$G135-Temperatures!$G$2-18.825)</f>
        <v>#VALUE!</v>
      </c>
      <c r="CT135" s="3" t="e">
        <f ca="1">Parameters!CT$159+Parameters!CT$160*LN(Parameters!$B$125+Temperatures!$G135-Temperatures!$G$2-18.825)</f>
        <v>#VALUE!</v>
      </c>
      <c r="CU135" s="3" t="e">
        <f ca="1">Parameters!CU$159+Parameters!CU$160*LN(Parameters!$B$125+Temperatures!$G135-Temperatures!$G$2-18.825)</f>
        <v>#VALUE!</v>
      </c>
      <c r="CV135" s="3" t="e">
        <f ca="1">Parameters!CV$159+Parameters!CV$160*LN(Parameters!$B$125+Temperatures!$G135-Temperatures!$G$2-18.825)</f>
        <v>#VALUE!</v>
      </c>
      <c r="CW135" s="3" t="e">
        <f ca="1">Parameters!CW$159+Parameters!CW$160*LN(Parameters!$B$125+Temperatures!$G135-Temperatures!$G$2-18.825)</f>
        <v>#VALUE!</v>
      </c>
      <c r="CX135" s="3" t="e">
        <f ca="1">Parameters!CX$159+Parameters!CX$160*LN(Parameters!$B$125+Temperatures!$G135-Temperatures!$G$2-18.825)</f>
        <v>#VALUE!</v>
      </c>
      <c r="CY135" s="3" t="e">
        <f ca="1">Parameters!CY$159+Parameters!CY$160*LN(Parameters!$B$125+Temperatures!$G135-Temperatures!$G$2-18.825)</f>
        <v>#VALUE!</v>
      </c>
      <c r="CZ135" s="3" t="e">
        <f ca="1">Parameters!CZ$159+Parameters!CZ$160*LN(Parameters!$B$125+Temperatures!$G135-Temperatures!$G$2-18.825)</f>
        <v>#VALUE!</v>
      </c>
      <c r="DA135" s="3" t="e">
        <f ca="1">Parameters!DA$159+Parameters!DA$160*LN(Parameters!$B$125+Temperatures!$G135-Temperatures!$G$2-18.825)</f>
        <v>#VALUE!</v>
      </c>
      <c r="DB135" s="3" t="e">
        <f ca="1">Parameters!DB$159+Parameters!DB$160*LN(Parameters!$B$125+Temperatures!$G135-Temperatures!$G$2-18.825)</f>
        <v>#VALUE!</v>
      </c>
      <c r="DC135" s="3" t="e">
        <f ca="1">Parameters!DC$159+Parameters!DC$160*LN(Parameters!$B$125+Temperatures!$G135-Temperatures!$G$2-18.825)</f>
        <v>#VALUE!</v>
      </c>
      <c r="DD135" s="3" t="e">
        <f ca="1">Parameters!DD$159+Parameters!DD$160*LN(Parameters!$B$125+Temperatures!$G135-Temperatures!$G$2-18.825)</f>
        <v>#VALUE!</v>
      </c>
      <c r="DE135" s="3" t="e">
        <f ca="1">Parameters!DE$159+Parameters!DE$160*LN(Parameters!$B$125+Temperatures!$G135-Temperatures!$G$2-18.825)</f>
        <v>#VALUE!</v>
      </c>
      <c r="DF135" s="3" t="e">
        <f ca="1">Parameters!DF$159+Parameters!DF$160*LN(Parameters!$B$125+Temperatures!$G135-Temperatures!$G$2-18.825)</f>
        <v>#VALUE!</v>
      </c>
      <c r="DG135" s="3" t="e">
        <f ca="1">Parameters!DG$159+Parameters!DG$160*LN(Parameters!$B$125+Temperatures!$G135-Temperatures!$G$2-18.825)</f>
        <v>#VALUE!</v>
      </c>
      <c r="DH135" s="3" t="e">
        <f ca="1">Parameters!DH$159+Parameters!DH$160*LN(Parameters!$B$125+Temperatures!$G135-Temperatures!$G$2-18.825)</f>
        <v>#VALUE!</v>
      </c>
      <c r="DI135" s="3" t="e">
        <f ca="1">Parameters!DI$159+Parameters!DI$160*LN(Parameters!$B$125+Temperatures!$G135-Temperatures!$G$2-18.825)</f>
        <v>#VALUE!</v>
      </c>
      <c r="DJ135" s="3" t="e">
        <f ca="1">Parameters!DJ$159+Parameters!DJ$160*LN(Parameters!$B$125+Temperatures!$G135-Temperatures!$G$2-18.825)</f>
        <v>#VALUE!</v>
      </c>
      <c r="DK135" s="3" t="e">
        <f ca="1">Parameters!DK$159+Parameters!DK$160*LN(Parameters!$B$125+Temperatures!$G135-Temperatures!$G$2-18.825)</f>
        <v>#VALUE!</v>
      </c>
      <c r="DL135" s="3" t="e">
        <f ca="1">Parameters!DL$159+Parameters!DL$160*LN(Parameters!$B$125+Temperatures!$G135-Temperatures!$G$2-18.825)</f>
        <v>#VALUE!</v>
      </c>
      <c r="DM135" s="3" t="e">
        <f ca="1">Parameters!DM$159+Parameters!DM$160*LN(Parameters!$B$125+Temperatures!$G135-Temperatures!$G$2-18.825)</f>
        <v>#VALUE!</v>
      </c>
      <c r="DN135" s="3" t="e">
        <f ca="1">Parameters!DN$159+Parameters!DN$160*LN(Parameters!$B$125+Temperatures!$G135-Temperatures!$G$2-18.825)</f>
        <v>#VALUE!</v>
      </c>
      <c r="DO135" s="3" t="e">
        <f ca="1">Parameters!DO$159+Parameters!DO$160*LN(Parameters!$B$125+Temperatures!$G135-Temperatures!$G$2-18.825)</f>
        <v>#VALUE!</v>
      </c>
      <c r="DP135" s="3" t="e">
        <f ca="1">Parameters!DP$159+Parameters!DP$160*LN(Parameters!$B$125+Temperatures!$G135-Temperatures!$G$2-18.825)</f>
        <v>#VALUE!</v>
      </c>
      <c r="DQ135" s="3" t="e">
        <f ca="1">Parameters!DQ$159+Parameters!DQ$160*LN(Parameters!$B$125+Temperatures!$G135-Temperatures!$G$2-18.825)</f>
        <v>#VALUE!</v>
      </c>
      <c r="DR135" s="3" t="e">
        <f ca="1">Parameters!DR$159+Parameters!DR$160*LN(Parameters!$B$125+Temperatures!$G135-Temperatures!$G$2-18.825)</f>
        <v>#VALUE!</v>
      </c>
      <c r="DS135" s="3" t="e">
        <f ca="1">Parameters!DS$159+Parameters!DS$160*LN(Parameters!$B$125+Temperatures!$G135-Temperatures!$G$2-18.825)</f>
        <v>#VALUE!</v>
      </c>
      <c r="DT135" s="3" t="e">
        <f ca="1">Parameters!DT$159+Parameters!DT$160*LN(Parameters!$B$125+Temperatures!$G135-Temperatures!$G$2-18.825)</f>
        <v>#VALUE!</v>
      </c>
      <c r="DU135" s="3" t="e">
        <f ca="1">Parameters!DU$159+Parameters!DU$160*LN(Parameters!$B$125+Temperatures!$G135-Temperatures!$G$2-18.825)</f>
        <v>#VALUE!</v>
      </c>
      <c r="DV135" s="3" t="e">
        <f ca="1">Parameters!DV$159+Parameters!DV$160*LN(Parameters!$B$125+Temperatures!$G135-Temperatures!$G$2-18.825)</f>
        <v>#VALUE!</v>
      </c>
      <c r="DW135" s="3" t="e">
        <f ca="1">Parameters!DW$159+Parameters!DW$160*LN(Parameters!$B$125+Temperatures!$G135-Temperatures!$G$2-18.825)</f>
        <v>#VALUE!</v>
      </c>
      <c r="DX135" s="3" t="e">
        <f ca="1">Parameters!DX$159+Parameters!DX$160*LN(Parameters!$B$125+Temperatures!$G135-Temperatures!$G$2-18.825)</f>
        <v>#VALUE!</v>
      </c>
      <c r="DY135" s="3" t="e">
        <f ca="1">Parameters!DY$159+Parameters!DY$160*LN(Parameters!$B$125+Temperatures!$G135-Temperatures!$G$2-18.825)</f>
        <v>#VALUE!</v>
      </c>
      <c r="DZ135" s="3" t="e">
        <f ca="1">Parameters!DZ$159+Parameters!DZ$160*LN(Parameters!$B$125+Temperatures!$G135-Temperatures!$G$2-18.825)</f>
        <v>#VALUE!</v>
      </c>
      <c r="EA135" s="3" t="e">
        <f ca="1">Parameters!EA$159+Parameters!EA$160*LN(Parameters!$B$125+Temperatures!$G135-Temperatures!$G$2-18.825)</f>
        <v>#VALUE!</v>
      </c>
      <c r="EB135" s="3" t="e">
        <f ca="1">Parameters!EB$159+Parameters!EB$160*LN(Parameters!$B$125+Temperatures!$G135-Temperatures!$G$2-18.825)</f>
        <v>#VALUE!</v>
      </c>
      <c r="EC135" s="3" t="e">
        <f ca="1">Parameters!EC$159+Parameters!EC$160*LN(Parameters!$B$125+Temperatures!$G135-Temperatures!$G$2-18.825)</f>
        <v>#VALUE!</v>
      </c>
      <c r="ED135" s="3" t="e">
        <f ca="1">Parameters!ED$159+Parameters!ED$160*LN(Parameters!$B$125+Temperatures!$G135-Temperatures!$G$2-18.825)</f>
        <v>#VALUE!</v>
      </c>
      <c r="EE135" s="3" t="e">
        <f ca="1">Parameters!EE$159+Parameters!EE$160*LN(Parameters!$B$125+Temperatures!$G135-Temperatures!$G$2-18.825)</f>
        <v>#VALUE!</v>
      </c>
      <c r="EF135" s="3" t="e">
        <f ca="1">Parameters!EF$159+Parameters!EF$160*LN(Parameters!$B$125+Temperatures!$G135-Temperatures!$G$2-18.825)</f>
        <v>#VALUE!</v>
      </c>
      <c r="EG135" s="3" t="e">
        <f ca="1">Parameters!EG$159+Parameters!EG$160*LN(Parameters!$B$125+Temperatures!$G135-Temperatures!$G$2-18.825)</f>
        <v>#VALUE!</v>
      </c>
      <c r="EH135" s="3" t="e">
        <f ca="1">Parameters!EH$159+Parameters!EH$160*LN(Parameters!$B$125+Temperatures!$G135-Temperatures!$G$2-18.825)</f>
        <v>#VALUE!</v>
      </c>
      <c r="EI135" s="3" t="e">
        <f ca="1">Parameters!EI$159+Parameters!EI$160*LN(Parameters!$B$125+Temperatures!$G135-Temperatures!$G$2-18.825)</f>
        <v>#VALUE!</v>
      </c>
      <c r="EJ135" s="3" t="e">
        <f ca="1">Parameters!EJ$159+Parameters!EJ$160*LN(Parameters!$B$125+Temperatures!$G135-Temperatures!$G$2-18.825)</f>
        <v>#VALUE!</v>
      </c>
      <c r="EK135" s="3" t="e">
        <f ca="1">Parameters!EK$159+Parameters!EK$160*LN(Parameters!$B$125+Temperatures!$G135-Temperatures!$G$2-18.825)</f>
        <v>#VALUE!</v>
      </c>
      <c r="EL135" s="3" t="e">
        <f ca="1">Parameters!EL$159+Parameters!EL$160*LN(Parameters!$B$125+Temperatures!$G135-Temperatures!$G$2-18.825)</f>
        <v>#VALUE!</v>
      </c>
      <c r="EM135" s="3" t="e">
        <f ca="1">Parameters!EM$159+Parameters!EM$160*LN(Parameters!$B$125+Temperatures!$G135-Temperatures!$G$2-18.825)</f>
        <v>#VALUE!</v>
      </c>
      <c r="EN135" s="3" t="e">
        <f ca="1">Parameters!EN$159+Parameters!EN$160*LN(Parameters!$B$125+Temperatures!$G135-Temperatures!$G$2-18.825)</f>
        <v>#VALUE!</v>
      </c>
      <c r="EO135" s="3" t="e">
        <f ca="1">Parameters!EO$159+Parameters!EO$160*LN(Parameters!$B$125+Temperatures!$G135-Temperatures!$G$2-18.825)</f>
        <v>#VALUE!</v>
      </c>
      <c r="EP135" s="3" t="e">
        <f ca="1">Parameters!EP$159+Parameters!EP$160*LN(Parameters!$B$125+Temperatures!$G135-Temperatures!$G$2-18.825)</f>
        <v>#VALUE!</v>
      </c>
      <c r="EQ135" s="3" t="e">
        <f ca="1">Parameters!EQ$159+Parameters!EQ$160*LN(Parameters!$B$125+Temperatures!$G135-Temperatures!$G$2-18.825)</f>
        <v>#VALUE!</v>
      </c>
      <c r="ER135" s="3" t="e">
        <f ca="1">Parameters!ER$159+Parameters!ER$160*LN(Parameters!$B$125+Temperatures!$G135-Temperatures!$G$2-18.825)</f>
        <v>#VALUE!</v>
      </c>
      <c r="ES135" s="3" t="e">
        <f ca="1">Parameters!ES$159+Parameters!ES$160*LN(Parameters!$B$125+Temperatures!$G135-Temperatures!$G$2-18.825)</f>
        <v>#VALUE!</v>
      </c>
      <c r="ET135" s="3" t="e">
        <f ca="1">Parameters!ET$159+Parameters!ET$160*LN(Parameters!$B$125+Temperatures!$G135-Temperatures!$G$2-18.825)</f>
        <v>#VALUE!</v>
      </c>
      <c r="EU135" s="3" t="e">
        <f ca="1">Parameters!EU$159+Parameters!EU$160*LN(Parameters!$B$125+Temperatures!$G135-Temperatures!$G$2-18.825)</f>
        <v>#VALUE!</v>
      </c>
      <c r="EV135" s="3" t="e">
        <f ca="1">Parameters!EV$159+Parameters!EV$160*LN(Parameters!$B$125+Temperatures!$G135-Temperatures!$G$2-18.825)</f>
        <v>#VALUE!</v>
      </c>
      <c r="EW135" s="3" t="e">
        <f ca="1">Parameters!EW$159+Parameters!EW$160*LN(Parameters!$B$125+Temperatures!$G135-Temperatures!$G$2-18.825)</f>
        <v>#VALUE!</v>
      </c>
      <c r="EX135" s="3" t="e">
        <f ca="1">Parameters!EX$159+Parameters!EX$160*LN(Parameters!$B$125+Temperatures!$G135-Temperatures!$G$2-18.825)</f>
        <v>#VALUE!</v>
      </c>
      <c r="EY135" s="3" t="e">
        <f ca="1">Parameters!EY$159+Parameters!EY$160*LN(Parameters!$B$125+Temperatures!$G135-Temperatures!$G$2-18.825)</f>
        <v>#VALUE!</v>
      </c>
      <c r="EZ135" s="3" t="e">
        <f ca="1">Parameters!EZ$159+Parameters!EZ$160*LN(Parameters!$B$125+Temperatures!$G135-Temperatures!$G$2-18.825)</f>
        <v>#VALUE!</v>
      </c>
      <c r="FA135" s="3" t="e">
        <f ca="1">Parameters!FA$159+Parameters!FA$160*LN(Parameters!$B$125+Temperatures!$G135-Temperatures!$G$2-18.825)</f>
        <v>#VALUE!</v>
      </c>
      <c r="FB135" s="3" t="e">
        <f ca="1">Parameters!FB$159+Parameters!FB$160*LN(Parameters!$B$125+Temperatures!$G135-Temperatures!$G$2-18.825)</f>
        <v>#VALUE!</v>
      </c>
      <c r="FC135" s="3" t="e">
        <f ca="1">Parameters!FC$159+Parameters!FC$160*LN(Parameters!$B$125+Temperatures!$G135-Temperatures!$G$2-18.825)</f>
        <v>#VALUE!</v>
      </c>
      <c r="FD135" s="3" t="e">
        <f ca="1">Parameters!FD$159+Parameters!FD$160*LN(Parameters!$B$125+Temperatures!$G135-Temperatures!$G$2-18.825)</f>
        <v>#VALUE!</v>
      </c>
      <c r="FE135" s="3" t="e">
        <f ca="1">Parameters!FE$159+Parameters!FE$160*LN(Parameters!$B$125+Temperatures!$G135-Temperatures!$G$2-18.825)</f>
        <v>#VALUE!</v>
      </c>
      <c r="FF135" s="3" t="e">
        <f ca="1">Parameters!FF$159+Parameters!FF$160*LN(Parameters!$B$125+Temperatures!$G135-Temperatures!$G$2-18.825)</f>
        <v>#VALUE!</v>
      </c>
      <c r="FG135" s="3" t="e">
        <f ca="1">Parameters!FG$159+Parameters!FG$160*LN(Parameters!$B$125+Temperatures!$G135-Temperatures!$G$2-18.825)</f>
        <v>#VALUE!</v>
      </c>
      <c r="FH135" s="3" t="e">
        <f ca="1">Parameters!FH$159+Parameters!FH$160*LN(Parameters!$B$125+Temperatures!$G135-Temperatures!$G$2-18.825)</f>
        <v>#VALUE!</v>
      </c>
      <c r="FI135" s="3" t="e">
        <f ca="1">Parameters!FI$159+Parameters!FI$160*LN(Parameters!$B$125+Temperatures!$G135-Temperatures!$G$2-18.825)</f>
        <v>#VALUE!</v>
      </c>
      <c r="FJ135" s="3" t="e">
        <f ca="1">Parameters!FJ$159+Parameters!FJ$160*LN(Parameters!$B$125+Temperatures!$G135-Temperatures!$G$2-18.825)</f>
        <v>#VALUE!</v>
      </c>
      <c r="FK135" s="3" t="e">
        <f ca="1">Parameters!FK$159+Parameters!FK$160*LN(Parameters!$B$125+Temperatures!$G135-Temperatures!$G$2-18.825)</f>
        <v>#VALUE!</v>
      </c>
      <c r="FL135" s="3" t="e">
        <f ca="1">Parameters!FL$159+Parameters!FL$160*LN(Parameters!$B$125+Temperatures!$G135-Temperatures!$G$2-18.825)</f>
        <v>#VALUE!</v>
      </c>
      <c r="FM135" s="3" t="e">
        <f ca="1">Parameters!FM$159+Parameters!FM$160*LN(Parameters!$B$125+Temperatures!$G135-Temperatures!$G$2-18.825)</f>
        <v>#VALUE!</v>
      </c>
      <c r="FN135" s="3" t="e">
        <f ca="1">Parameters!FN$159+Parameters!FN$160*LN(Parameters!$B$125+Temperatures!$G135-Temperatures!$G$2-18.825)</f>
        <v>#VALUE!</v>
      </c>
      <c r="FO135" s="3" t="e">
        <f ca="1">Parameters!FO$159+Parameters!FO$160*LN(Parameters!$B$125+Temperatures!$G135-Temperatures!$G$2-18.825)</f>
        <v>#VALUE!</v>
      </c>
      <c r="FP135" s="3" t="e">
        <f ca="1">Parameters!FP$159+Parameters!FP$160*LN(Parameters!$B$125+Temperatures!$G135-Temperatures!$G$2-18.825)</f>
        <v>#VALUE!</v>
      </c>
      <c r="FQ135" s="3" t="e">
        <f ca="1">Parameters!FQ$159+Parameters!FQ$160*LN(Parameters!$B$125+Temperatures!$G135-Temperatures!$G$2-18.825)</f>
        <v>#VALUE!</v>
      </c>
      <c r="FR135" s="3" t="e">
        <f ca="1">Parameters!FR$159+Parameters!FR$160*LN(Parameters!$B$125+Temperatures!$G135-Temperatures!$G$2-18.825)</f>
        <v>#VALUE!</v>
      </c>
      <c r="FS135" s="3" t="e">
        <f ca="1">Parameters!FS$159+Parameters!FS$160*LN(Parameters!$B$125+Temperatures!$G135-Temperatures!$G$2-18.825)</f>
        <v>#VALUE!</v>
      </c>
      <c r="FT135" s="3" t="e">
        <f ca="1">Parameters!FT$159+Parameters!FT$160*LN(Parameters!$B$125+Temperatures!$G135-Temperatures!$G$2-18.825)</f>
        <v>#VALUE!</v>
      </c>
      <c r="FU135" s="3" t="e">
        <f ca="1">Parameters!FU$159+Parameters!FU$160*LN(Parameters!$B$125+Temperatures!$G135-Temperatures!$G$2-18.825)</f>
        <v>#VALUE!</v>
      </c>
      <c r="FV135" s="3" t="e">
        <f ca="1">Parameters!FV$159+Parameters!FV$160*LN(Parameters!$B$125+Temperatures!$G135-Temperatures!$G$2-18.825)</f>
        <v>#VALUE!</v>
      </c>
      <c r="FW135" s="3" t="e">
        <f ca="1">Parameters!FW$159+Parameters!FW$160*LN(Parameters!$B$125+Temperatures!$G135-Temperatures!$G$2-18.825)</f>
        <v>#VALUE!</v>
      </c>
      <c r="FX135" s="3" t="e">
        <f ca="1">Parameters!FX$159+Parameters!FX$160*LN(Parameters!$B$125+Temperatures!$G135-Temperatures!$G$2-18.825)</f>
        <v>#VALUE!</v>
      </c>
      <c r="FY135" s="3" t="e">
        <f ca="1">Parameters!FY$159+Parameters!FY$160*LN(Parameters!$B$125+Temperatures!$G135-Temperatures!$G$2-18.825)</f>
        <v>#VALUE!</v>
      </c>
      <c r="FZ135" s="3" t="e">
        <f ca="1">Parameters!FZ$159+Parameters!FZ$160*LN(Parameters!$B$125+Temperatures!$G135-Temperatures!$G$2-18.825)</f>
        <v>#VALUE!</v>
      </c>
      <c r="GA135" s="3" t="e">
        <f ca="1">Parameters!GA$159+Parameters!GA$160*LN(Parameters!$B$125+Temperatures!$G135-Temperatures!$G$2-18.825)</f>
        <v>#VALUE!</v>
      </c>
      <c r="GB135" s="3" t="e">
        <f ca="1">Parameters!GB$159+Parameters!GB$160*LN(Parameters!$B$125+Temperatures!$G135-Temperatures!$G$2-18.825)</f>
        <v>#VALUE!</v>
      </c>
      <c r="GC135" s="3" t="e">
        <f ca="1">Parameters!GC$159+Parameters!GC$160*LN(Parameters!$B$125+Temperatures!$G135-Temperatures!$G$2-18.825)</f>
        <v>#VALUE!</v>
      </c>
      <c r="GD135" s="3" t="e">
        <f ca="1">Parameters!GD$159+Parameters!GD$160*LN(Parameters!$B$125+Temperatures!$G135-Temperatures!$G$2-18.825)</f>
        <v>#VALUE!</v>
      </c>
      <c r="GE135" s="3" t="e">
        <f ca="1">Parameters!GE$159+Parameters!GE$160*LN(Parameters!$B$125+Temperatures!$G135-Temperatures!$G$2-18.825)</f>
        <v>#VALUE!</v>
      </c>
      <c r="GF135" s="3" t="e">
        <f ca="1">Parameters!GF$159+Parameters!GF$160*LN(Parameters!$B$125+Temperatures!$G135-Temperatures!$G$2-18.825)</f>
        <v>#VALUE!</v>
      </c>
      <c r="GG135" s="3" t="e">
        <f ca="1">Parameters!GG$159+Parameters!GG$160*LN(Parameters!$B$125+Temperatures!$G135-Temperatures!$G$2-18.825)</f>
        <v>#VALUE!</v>
      </c>
      <c r="GH135" s="3" t="e">
        <f ca="1">Parameters!GH$159+Parameters!GH$160*LN(Parameters!$B$125+Temperatures!$G135-Temperatures!$G$2-18.825)</f>
        <v>#VALUE!</v>
      </c>
      <c r="GI135" s="3" t="e">
        <f ca="1">Parameters!GI$159+Parameters!GI$160*LN(Parameters!$B$125+Temperatures!$G135-Temperatures!$G$2-18.825)</f>
        <v>#VALUE!</v>
      </c>
      <c r="GJ135" s="3" t="e">
        <f ca="1">Parameters!GJ$159+Parameters!GJ$160*LN(Parameters!$B$125+Temperatures!$G135-Temperatures!$G$2-18.825)</f>
        <v>#VALUE!</v>
      </c>
      <c r="GK135" s="3" t="e">
        <f ca="1">Parameters!GK$159+Parameters!GK$160*LN(Parameters!$B$125+Temperatures!$G135-Temperatures!$G$2-18.825)</f>
        <v>#VALUE!</v>
      </c>
      <c r="GL135" s="3" t="e">
        <f ca="1">Parameters!GL$159+Parameters!GL$160*LN(Parameters!$B$125+Temperatures!$G135-Temperatures!$G$2-18.825)</f>
        <v>#VALUE!</v>
      </c>
      <c r="GM135" s="3" t="e">
        <f ca="1">Parameters!GM$159+Parameters!GM$160*LN(Parameters!$B$125+Temperatures!$G135-Temperatures!$G$2-18.825)</f>
        <v>#VALUE!</v>
      </c>
    </row>
    <row r="136" spans="1:195" x14ac:dyDescent="0.45">
      <c r="A136">
        <v>2144</v>
      </c>
      <c r="B136" s="3" t="e">
        <f ca="1">Parameters!B$159+Parameters!B$160*LN(Parameters!$B$125+Temperatures!$G136-Temperatures!$G$2-18.825)</f>
        <v>#VALUE!</v>
      </c>
      <c r="C136" s="3" t="e">
        <f ca="1">Parameters!C$159+Parameters!C$160*LN(Parameters!$B$125+Temperatures!$G136-Temperatures!$G$2-18.825)</f>
        <v>#VALUE!</v>
      </c>
      <c r="D136" s="3" t="e">
        <f ca="1">Parameters!D$159+Parameters!D$160*LN(Parameters!$B$125+Temperatures!$G136-Temperatures!$G$2-18.825)</f>
        <v>#VALUE!</v>
      </c>
      <c r="E136" s="3" t="e">
        <f ca="1">Parameters!E$159+Parameters!E$160*LN(Parameters!$B$125+Temperatures!$G136-Temperatures!$G$2-18.825)</f>
        <v>#VALUE!</v>
      </c>
      <c r="F136" s="3" t="e">
        <f ca="1">Parameters!F$159+Parameters!F$160*LN(Parameters!$B$125+Temperatures!$G136-Temperatures!$G$2-18.825)</f>
        <v>#VALUE!</v>
      </c>
      <c r="G136" s="3" t="e">
        <f ca="1">Parameters!G$159+Parameters!G$160*LN(Parameters!$B$125+Temperatures!$G136-Temperatures!$G$2-18.825)</f>
        <v>#VALUE!</v>
      </c>
      <c r="H136" s="3" t="e">
        <f ca="1">Parameters!H$159+Parameters!H$160*LN(Parameters!$B$125+Temperatures!$G136-Temperatures!$G$2-18.825)</f>
        <v>#VALUE!</v>
      </c>
      <c r="I136" s="3" t="e">
        <f ca="1">Parameters!I$159+Parameters!I$160*LN(Parameters!$B$125+Temperatures!$G136-Temperatures!$G$2-18.825)</f>
        <v>#VALUE!</v>
      </c>
      <c r="J136" s="3" t="e">
        <f ca="1">Parameters!J$159+Parameters!J$160*LN(Parameters!$B$125+Temperatures!$G136-Temperatures!$G$2-18.825)</f>
        <v>#VALUE!</v>
      </c>
      <c r="K136" s="3" t="e">
        <f ca="1">Parameters!K$159+Parameters!K$160*LN(Parameters!$B$125+Temperatures!$G136-Temperatures!$G$2-18.825)</f>
        <v>#VALUE!</v>
      </c>
      <c r="L136" s="3" t="e">
        <f ca="1">Parameters!L$159+Parameters!L$160*LN(Parameters!$B$125+Temperatures!$G136-Temperatures!$G$2-18.825)</f>
        <v>#VALUE!</v>
      </c>
      <c r="M136" s="3" t="e">
        <f ca="1">Parameters!M$159+Parameters!M$160*LN(Parameters!$B$125+Temperatures!$G136-Temperatures!$G$2-18.825)</f>
        <v>#VALUE!</v>
      </c>
      <c r="N136" s="3" t="e">
        <f ca="1">Parameters!N$159+Parameters!N$160*LN(Parameters!$B$125+Temperatures!$G136-Temperatures!$G$2-18.825)</f>
        <v>#VALUE!</v>
      </c>
      <c r="O136" s="3" t="e">
        <f ca="1">Parameters!O$159+Parameters!O$160*LN(Parameters!$B$125+Temperatures!$G136-Temperatures!$G$2-18.825)</f>
        <v>#VALUE!</v>
      </c>
      <c r="P136" s="3" t="e">
        <f ca="1">Parameters!P$159+Parameters!P$160*LN(Parameters!$B$125+Temperatures!$G136-Temperatures!$G$2-18.825)</f>
        <v>#VALUE!</v>
      </c>
      <c r="Q136" s="3" t="e">
        <f ca="1">Parameters!Q$159+Parameters!Q$160*LN(Parameters!$B$125+Temperatures!$G136-Temperatures!$G$2-18.825)</f>
        <v>#VALUE!</v>
      </c>
      <c r="R136" s="3" t="e">
        <f ca="1">Parameters!R$159+Parameters!R$160*LN(Parameters!$B$125+Temperatures!$G136-Temperatures!$G$2-18.825)</f>
        <v>#VALUE!</v>
      </c>
      <c r="S136" s="3" t="e">
        <f ca="1">Parameters!S$159+Parameters!S$160*LN(Parameters!$B$125+Temperatures!$G136-Temperatures!$G$2-18.825)</f>
        <v>#VALUE!</v>
      </c>
      <c r="T136" s="3" t="e">
        <f ca="1">Parameters!T$159+Parameters!T$160*LN(Parameters!$B$125+Temperatures!$G136-Temperatures!$G$2-18.825)</f>
        <v>#VALUE!</v>
      </c>
      <c r="U136" s="3" t="e">
        <f ca="1">Parameters!U$159+Parameters!U$160*LN(Parameters!$B$125+Temperatures!$G136-Temperatures!$G$2-18.825)</f>
        <v>#VALUE!</v>
      </c>
      <c r="V136" s="3" t="e">
        <f ca="1">Parameters!V$159+Parameters!V$160*LN(Parameters!$B$125+Temperatures!$G136-Temperatures!$G$2-18.825)</f>
        <v>#VALUE!</v>
      </c>
      <c r="W136" s="3" t="e">
        <f ca="1">Parameters!W$159+Parameters!W$160*LN(Parameters!$B$125+Temperatures!$G136-Temperatures!$G$2-18.825)</f>
        <v>#VALUE!</v>
      </c>
      <c r="X136" s="3" t="e">
        <f ca="1">Parameters!X$159+Parameters!X$160*LN(Parameters!$B$125+Temperatures!$G136-Temperatures!$G$2-18.825)</f>
        <v>#VALUE!</v>
      </c>
      <c r="Y136" s="3" t="e">
        <f ca="1">Parameters!Y$159+Parameters!Y$160*LN(Parameters!$B$125+Temperatures!$G136-Temperatures!$G$2-18.825)</f>
        <v>#VALUE!</v>
      </c>
      <c r="Z136" s="3" t="e">
        <f ca="1">Parameters!Z$159+Parameters!Z$160*LN(Parameters!$B$125+Temperatures!$G136-Temperatures!$G$2-18.825)</f>
        <v>#VALUE!</v>
      </c>
      <c r="AA136" s="3" t="e">
        <f ca="1">Parameters!AA$159+Parameters!AA$160*LN(Parameters!$B$125+Temperatures!$G136-Temperatures!$G$2-18.825)</f>
        <v>#VALUE!</v>
      </c>
      <c r="AB136" s="3" t="e">
        <f ca="1">Parameters!AB$159+Parameters!AB$160*LN(Parameters!$B$125+Temperatures!$G136-Temperatures!$G$2-18.825)</f>
        <v>#VALUE!</v>
      </c>
      <c r="AC136" s="3" t="e">
        <f ca="1">Parameters!AC$159+Parameters!AC$160*LN(Parameters!$B$125+Temperatures!$G136-Temperatures!$G$2-18.825)</f>
        <v>#VALUE!</v>
      </c>
      <c r="AD136" s="3" t="e">
        <f ca="1">Parameters!AD$159+Parameters!AD$160*LN(Parameters!$B$125+Temperatures!$G136-Temperatures!$G$2-18.825)</f>
        <v>#VALUE!</v>
      </c>
      <c r="AE136" s="3" t="e">
        <f ca="1">Parameters!AE$159+Parameters!AE$160*LN(Parameters!$B$125+Temperatures!$G136-Temperatures!$G$2-18.825)</f>
        <v>#VALUE!</v>
      </c>
      <c r="AF136" s="3" t="e">
        <f ca="1">Parameters!AF$159+Parameters!AF$160*LN(Parameters!$B$125+Temperatures!$G136-Temperatures!$G$2-18.825)</f>
        <v>#VALUE!</v>
      </c>
      <c r="AG136" s="3" t="e">
        <f ca="1">Parameters!AG$159+Parameters!AG$160*LN(Parameters!$B$125+Temperatures!$G136-Temperatures!$G$2-18.825)</f>
        <v>#VALUE!</v>
      </c>
      <c r="AH136" s="3" t="e">
        <f ca="1">Parameters!AH$159+Parameters!AH$160*LN(Parameters!$B$125+Temperatures!$G136-Temperatures!$G$2-18.825)</f>
        <v>#VALUE!</v>
      </c>
      <c r="AI136" s="3" t="e">
        <f ca="1">Parameters!AI$159+Parameters!AI$160*LN(Parameters!$B$125+Temperatures!$G136-Temperatures!$G$2-18.825)</f>
        <v>#VALUE!</v>
      </c>
      <c r="AJ136" s="3" t="e">
        <f ca="1">Parameters!AJ$159+Parameters!AJ$160*LN(Parameters!$B$125+Temperatures!$G136-Temperatures!$G$2-18.825)</f>
        <v>#VALUE!</v>
      </c>
      <c r="AK136" s="3" t="e">
        <f ca="1">Parameters!AK$159+Parameters!AK$160*LN(Parameters!$B$125+Temperatures!$G136-Temperatures!$G$2-18.825)</f>
        <v>#VALUE!</v>
      </c>
      <c r="AL136" s="3" t="e">
        <f ca="1">Parameters!AL$159+Parameters!AL$160*LN(Parameters!$B$125+Temperatures!$G136-Temperatures!$G$2-18.825)</f>
        <v>#VALUE!</v>
      </c>
      <c r="AM136" s="3" t="e">
        <f ca="1">Parameters!AM$159+Parameters!AM$160*LN(Parameters!$B$125+Temperatures!$G136-Temperatures!$G$2-18.825)</f>
        <v>#VALUE!</v>
      </c>
      <c r="AN136" s="3" t="e">
        <f ca="1">Parameters!AN$159+Parameters!AN$160*LN(Parameters!$B$125+Temperatures!$G136-Temperatures!$G$2-18.825)</f>
        <v>#VALUE!</v>
      </c>
      <c r="AO136" s="3" t="e">
        <f ca="1">Parameters!AO$159+Parameters!AO$160*LN(Parameters!$B$125+Temperatures!$G136-Temperatures!$G$2-18.825)</f>
        <v>#VALUE!</v>
      </c>
      <c r="AP136" s="3" t="e">
        <f ca="1">Parameters!AP$159+Parameters!AP$160*LN(Parameters!$B$125+Temperatures!$G136-Temperatures!$G$2-18.825)</f>
        <v>#VALUE!</v>
      </c>
      <c r="AQ136" s="3" t="e">
        <f ca="1">Parameters!AQ$159+Parameters!AQ$160*LN(Parameters!$B$125+Temperatures!$G136-Temperatures!$G$2-18.825)</f>
        <v>#VALUE!</v>
      </c>
      <c r="AR136" s="3" t="e">
        <f ca="1">Parameters!AR$159+Parameters!AR$160*LN(Parameters!$B$125+Temperatures!$G136-Temperatures!$G$2-18.825)</f>
        <v>#VALUE!</v>
      </c>
      <c r="AS136" s="3" t="e">
        <f ca="1">Parameters!AS$159+Parameters!AS$160*LN(Parameters!$B$125+Temperatures!$G136-Temperatures!$G$2-18.825)</f>
        <v>#VALUE!</v>
      </c>
      <c r="AT136" s="3" t="e">
        <f ca="1">Parameters!AT$159+Parameters!AT$160*LN(Parameters!$B$125+Temperatures!$G136-Temperatures!$G$2-18.825)</f>
        <v>#VALUE!</v>
      </c>
      <c r="AU136" s="3" t="e">
        <f ca="1">Parameters!AU$159+Parameters!AU$160*LN(Parameters!$B$125+Temperatures!$G136-Temperatures!$G$2-18.825)</f>
        <v>#VALUE!</v>
      </c>
      <c r="AV136" s="3" t="e">
        <f ca="1">Parameters!AV$159+Parameters!AV$160*LN(Parameters!$B$125+Temperatures!$G136-Temperatures!$G$2-18.825)</f>
        <v>#VALUE!</v>
      </c>
      <c r="AW136" s="3" t="e">
        <f ca="1">Parameters!AW$159+Parameters!AW$160*LN(Parameters!$B$125+Temperatures!$G136-Temperatures!$G$2-18.825)</f>
        <v>#VALUE!</v>
      </c>
      <c r="AX136" s="3" t="e">
        <f ca="1">Parameters!AX$159+Parameters!AX$160*LN(Parameters!$B$125+Temperatures!$G136-Temperatures!$G$2-18.825)</f>
        <v>#VALUE!</v>
      </c>
      <c r="AY136" s="3" t="e">
        <f ca="1">Parameters!AY$159+Parameters!AY$160*LN(Parameters!$B$125+Temperatures!$G136-Temperatures!$G$2-18.825)</f>
        <v>#VALUE!</v>
      </c>
      <c r="AZ136" s="3" t="e">
        <f ca="1">Parameters!AZ$159+Parameters!AZ$160*LN(Parameters!$B$125+Temperatures!$G136-Temperatures!$G$2-18.825)</f>
        <v>#VALUE!</v>
      </c>
      <c r="BA136" s="3" t="e">
        <f ca="1">Parameters!BA$159+Parameters!BA$160*LN(Parameters!$B$125+Temperatures!$G136-Temperatures!$G$2-18.825)</f>
        <v>#VALUE!</v>
      </c>
      <c r="BB136" s="3" t="e">
        <f ca="1">Parameters!BB$159+Parameters!BB$160*LN(Parameters!$B$125+Temperatures!$G136-Temperatures!$G$2-18.825)</f>
        <v>#VALUE!</v>
      </c>
      <c r="BC136" s="3" t="e">
        <f ca="1">Parameters!BC$159+Parameters!BC$160*LN(Parameters!$B$125+Temperatures!$G136-Temperatures!$G$2-18.825)</f>
        <v>#VALUE!</v>
      </c>
      <c r="BD136" s="3" t="e">
        <f ca="1">Parameters!BD$159+Parameters!BD$160*LN(Parameters!$B$125+Temperatures!$G136-Temperatures!$G$2-18.825)</f>
        <v>#VALUE!</v>
      </c>
      <c r="BE136" s="3" t="e">
        <f ca="1">Parameters!BE$159+Parameters!BE$160*LN(Parameters!$B$125+Temperatures!$G136-Temperatures!$G$2-18.825)</f>
        <v>#VALUE!</v>
      </c>
      <c r="BF136" s="3" t="e">
        <f ca="1">Parameters!BF$159+Parameters!BF$160*LN(Parameters!$B$125+Temperatures!$G136-Temperatures!$G$2-18.825)</f>
        <v>#VALUE!</v>
      </c>
      <c r="BG136" s="3" t="e">
        <f ca="1">Parameters!BG$159+Parameters!BG$160*LN(Parameters!$B$125+Temperatures!$G136-Temperatures!$G$2-18.825)</f>
        <v>#VALUE!</v>
      </c>
      <c r="BH136" s="3" t="e">
        <f ca="1">Parameters!BH$159+Parameters!BH$160*LN(Parameters!$B$125+Temperatures!$G136-Temperatures!$G$2-18.825)</f>
        <v>#VALUE!</v>
      </c>
      <c r="BI136" s="3" t="e">
        <f ca="1">Parameters!BI$159+Parameters!BI$160*LN(Parameters!$B$125+Temperatures!$G136-Temperatures!$G$2-18.825)</f>
        <v>#VALUE!</v>
      </c>
      <c r="BJ136" s="3" t="e">
        <f ca="1">Parameters!BJ$159+Parameters!BJ$160*LN(Parameters!$B$125+Temperatures!$G136-Temperatures!$G$2-18.825)</f>
        <v>#VALUE!</v>
      </c>
      <c r="BK136" s="3" t="e">
        <f ca="1">Parameters!BK$159+Parameters!BK$160*LN(Parameters!$B$125+Temperatures!$G136-Temperatures!$G$2-18.825)</f>
        <v>#VALUE!</v>
      </c>
      <c r="BL136" s="3" t="e">
        <f ca="1">Parameters!BL$159+Parameters!BL$160*LN(Parameters!$B$125+Temperatures!$G136-Temperatures!$G$2-18.825)</f>
        <v>#VALUE!</v>
      </c>
      <c r="BM136" s="3" t="e">
        <f ca="1">Parameters!BM$159+Parameters!BM$160*LN(Parameters!$B$125+Temperatures!$G136-Temperatures!$G$2-18.825)</f>
        <v>#VALUE!</v>
      </c>
      <c r="BN136" s="3" t="e">
        <f ca="1">Parameters!BN$159+Parameters!BN$160*LN(Parameters!$B$125+Temperatures!$G136-Temperatures!$G$2-18.825)</f>
        <v>#VALUE!</v>
      </c>
      <c r="BO136" s="3" t="e">
        <f ca="1">Parameters!BO$159+Parameters!BO$160*LN(Parameters!$B$125+Temperatures!$G136-Temperatures!$G$2-18.825)</f>
        <v>#VALUE!</v>
      </c>
      <c r="BP136" s="3" t="e">
        <f ca="1">Parameters!BP$159+Parameters!BP$160*LN(Parameters!$B$125+Temperatures!$G136-Temperatures!$G$2-18.825)</f>
        <v>#VALUE!</v>
      </c>
      <c r="BQ136" s="3" t="e">
        <f ca="1">Parameters!BQ$159+Parameters!BQ$160*LN(Parameters!$B$125+Temperatures!$G136-Temperatures!$G$2-18.825)</f>
        <v>#VALUE!</v>
      </c>
      <c r="BR136" s="3" t="e">
        <f ca="1">Parameters!BR$159+Parameters!BR$160*LN(Parameters!$B$125+Temperatures!$G136-Temperatures!$G$2-18.825)</f>
        <v>#VALUE!</v>
      </c>
      <c r="BS136" s="3" t="e">
        <f ca="1">Parameters!BS$159+Parameters!BS$160*LN(Parameters!$B$125+Temperatures!$G136-Temperatures!$G$2-18.825)</f>
        <v>#VALUE!</v>
      </c>
      <c r="BT136" s="3" t="e">
        <f ca="1">Parameters!BT$159+Parameters!BT$160*LN(Parameters!$B$125+Temperatures!$G136-Temperatures!$G$2-18.825)</f>
        <v>#VALUE!</v>
      </c>
      <c r="BU136" s="3" t="e">
        <f ca="1">Parameters!BU$159+Parameters!BU$160*LN(Parameters!$B$125+Temperatures!$G136-Temperatures!$G$2-18.825)</f>
        <v>#VALUE!</v>
      </c>
      <c r="BV136" s="3" t="e">
        <f ca="1">Parameters!BV$159+Parameters!BV$160*LN(Parameters!$B$125+Temperatures!$G136-Temperatures!$G$2-18.825)</f>
        <v>#VALUE!</v>
      </c>
      <c r="BW136" s="3" t="e">
        <f ca="1">Parameters!BW$159+Parameters!BW$160*LN(Parameters!$B$125+Temperatures!$G136-Temperatures!$G$2-18.825)</f>
        <v>#VALUE!</v>
      </c>
      <c r="BX136" s="3" t="e">
        <f ca="1">Parameters!BX$159+Parameters!BX$160*LN(Parameters!$B$125+Temperatures!$G136-Temperatures!$G$2-18.825)</f>
        <v>#VALUE!</v>
      </c>
      <c r="BY136" s="3" t="e">
        <f ca="1">Parameters!BY$159+Parameters!BY$160*LN(Parameters!$B$125+Temperatures!$G136-Temperatures!$G$2-18.825)</f>
        <v>#VALUE!</v>
      </c>
      <c r="BZ136" s="3" t="e">
        <f ca="1">Parameters!BZ$159+Parameters!BZ$160*LN(Parameters!$B$125+Temperatures!$G136-Temperatures!$G$2-18.825)</f>
        <v>#VALUE!</v>
      </c>
      <c r="CA136" s="3" t="e">
        <f ca="1">Parameters!CA$159+Parameters!CA$160*LN(Parameters!$B$125+Temperatures!$G136-Temperatures!$G$2-18.825)</f>
        <v>#VALUE!</v>
      </c>
      <c r="CB136" s="3" t="e">
        <f ca="1">Parameters!CB$159+Parameters!CB$160*LN(Parameters!$B$125+Temperatures!$G136-Temperatures!$G$2-18.825)</f>
        <v>#VALUE!</v>
      </c>
      <c r="CC136" s="3" t="e">
        <f ca="1">Parameters!CC$159+Parameters!CC$160*LN(Parameters!$B$125+Temperatures!$G136-Temperatures!$G$2-18.825)</f>
        <v>#VALUE!</v>
      </c>
      <c r="CD136" s="3" t="e">
        <f ca="1">Parameters!CD$159+Parameters!CD$160*LN(Parameters!$B$125+Temperatures!$G136-Temperatures!$G$2-18.825)</f>
        <v>#VALUE!</v>
      </c>
      <c r="CE136" s="3" t="e">
        <f ca="1">Parameters!CE$159+Parameters!CE$160*LN(Parameters!$B$125+Temperatures!$G136-Temperatures!$G$2-18.825)</f>
        <v>#VALUE!</v>
      </c>
      <c r="CF136" s="3" t="e">
        <f ca="1">Parameters!CF$159+Parameters!CF$160*LN(Parameters!$B$125+Temperatures!$G136-Temperatures!$G$2-18.825)</f>
        <v>#VALUE!</v>
      </c>
      <c r="CG136" s="3" t="e">
        <f ca="1">Parameters!CG$159+Parameters!CG$160*LN(Parameters!$B$125+Temperatures!$G136-Temperatures!$G$2-18.825)</f>
        <v>#VALUE!</v>
      </c>
      <c r="CH136" s="3" t="e">
        <f ca="1">Parameters!CH$159+Parameters!CH$160*LN(Parameters!$B$125+Temperatures!$G136-Temperatures!$G$2-18.825)</f>
        <v>#VALUE!</v>
      </c>
      <c r="CI136" s="3" t="e">
        <f ca="1">Parameters!CI$159+Parameters!CI$160*LN(Parameters!$B$125+Temperatures!$G136-Temperatures!$G$2-18.825)</f>
        <v>#VALUE!</v>
      </c>
      <c r="CJ136" s="3" t="e">
        <f ca="1">Parameters!CJ$159+Parameters!CJ$160*LN(Parameters!$B$125+Temperatures!$G136-Temperatures!$G$2-18.825)</f>
        <v>#VALUE!</v>
      </c>
      <c r="CK136" s="3" t="e">
        <f ca="1">Parameters!CK$159+Parameters!CK$160*LN(Parameters!$B$125+Temperatures!$G136-Temperatures!$G$2-18.825)</f>
        <v>#VALUE!</v>
      </c>
      <c r="CL136" s="3" t="e">
        <f ca="1">Parameters!CL$159+Parameters!CL$160*LN(Parameters!$B$125+Temperatures!$G136-Temperatures!$G$2-18.825)</f>
        <v>#VALUE!</v>
      </c>
      <c r="CM136" s="3" t="e">
        <f ca="1">Parameters!CM$159+Parameters!CM$160*LN(Parameters!$B$125+Temperatures!$G136-Temperatures!$G$2-18.825)</f>
        <v>#VALUE!</v>
      </c>
      <c r="CN136" s="3" t="e">
        <f ca="1">Parameters!CN$159+Parameters!CN$160*LN(Parameters!$B$125+Temperatures!$G136-Temperatures!$G$2-18.825)</f>
        <v>#VALUE!</v>
      </c>
      <c r="CO136" s="3" t="e">
        <f ca="1">Parameters!CO$159+Parameters!CO$160*LN(Parameters!$B$125+Temperatures!$G136-Temperatures!$G$2-18.825)</f>
        <v>#VALUE!</v>
      </c>
      <c r="CP136" s="3" t="e">
        <f ca="1">Parameters!CP$159+Parameters!CP$160*LN(Parameters!$B$125+Temperatures!$G136-Temperatures!$G$2-18.825)</f>
        <v>#VALUE!</v>
      </c>
      <c r="CQ136" s="3" t="e">
        <f ca="1">Parameters!CQ$159+Parameters!CQ$160*LN(Parameters!$B$125+Temperatures!$G136-Temperatures!$G$2-18.825)</f>
        <v>#VALUE!</v>
      </c>
      <c r="CR136" s="3" t="e">
        <f ca="1">Parameters!CR$159+Parameters!CR$160*LN(Parameters!$B$125+Temperatures!$G136-Temperatures!$G$2-18.825)</f>
        <v>#VALUE!</v>
      </c>
      <c r="CS136" s="3" t="e">
        <f ca="1">Parameters!CS$159+Parameters!CS$160*LN(Parameters!$B$125+Temperatures!$G136-Temperatures!$G$2-18.825)</f>
        <v>#VALUE!</v>
      </c>
      <c r="CT136" s="3" t="e">
        <f ca="1">Parameters!CT$159+Parameters!CT$160*LN(Parameters!$B$125+Temperatures!$G136-Temperatures!$G$2-18.825)</f>
        <v>#VALUE!</v>
      </c>
      <c r="CU136" s="3" t="e">
        <f ca="1">Parameters!CU$159+Parameters!CU$160*LN(Parameters!$B$125+Temperatures!$G136-Temperatures!$G$2-18.825)</f>
        <v>#VALUE!</v>
      </c>
      <c r="CV136" s="3" t="e">
        <f ca="1">Parameters!CV$159+Parameters!CV$160*LN(Parameters!$B$125+Temperatures!$G136-Temperatures!$G$2-18.825)</f>
        <v>#VALUE!</v>
      </c>
      <c r="CW136" s="3" t="e">
        <f ca="1">Parameters!CW$159+Parameters!CW$160*LN(Parameters!$B$125+Temperatures!$G136-Temperatures!$G$2-18.825)</f>
        <v>#VALUE!</v>
      </c>
      <c r="CX136" s="3" t="e">
        <f ca="1">Parameters!CX$159+Parameters!CX$160*LN(Parameters!$B$125+Temperatures!$G136-Temperatures!$G$2-18.825)</f>
        <v>#VALUE!</v>
      </c>
      <c r="CY136" s="3" t="e">
        <f ca="1">Parameters!CY$159+Parameters!CY$160*LN(Parameters!$B$125+Temperatures!$G136-Temperatures!$G$2-18.825)</f>
        <v>#VALUE!</v>
      </c>
      <c r="CZ136" s="3" t="e">
        <f ca="1">Parameters!CZ$159+Parameters!CZ$160*LN(Parameters!$B$125+Temperatures!$G136-Temperatures!$G$2-18.825)</f>
        <v>#VALUE!</v>
      </c>
      <c r="DA136" s="3" t="e">
        <f ca="1">Parameters!DA$159+Parameters!DA$160*LN(Parameters!$B$125+Temperatures!$G136-Temperatures!$G$2-18.825)</f>
        <v>#VALUE!</v>
      </c>
      <c r="DB136" s="3" t="e">
        <f ca="1">Parameters!DB$159+Parameters!DB$160*LN(Parameters!$B$125+Temperatures!$G136-Temperatures!$G$2-18.825)</f>
        <v>#VALUE!</v>
      </c>
      <c r="DC136" s="3" t="e">
        <f ca="1">Parameters!DC$159+Parameters!DC$160*LN(Parameters!$B$125+Temperatures!$G136-Temperatures!$G$2-18.825)</f>
        <v>#VALUE!</v>
      </c>
      <c r="DD136" s="3" t="e">
        <f ca="1">Parameters!DD$159+Parameters!DD$160*LN(Parameters!$B$125+Temperatures!$G136-Temperatures!$G$2-18.825)</f>
        <v>#VALUE!</v>
      </c>
      <c r="DE136" s="3" t="e">
        <f ca="1">Parameters!DE$159+Parameters!DE$160*LN(Parameters!$B$125+Temperatures!$G136-Temperatures!$G$2-18.825)</f>
        <v>#VALUE!</v>
      </c>
      <c r="DF136" s="3" t="e">
        <f ca="1">Parameters!DF$159+Parameters!DF$160*LN(Parameters!$B$125+Temperatures!$G136-Temperatures!$G$2-18.825)</f>
        <v>#VALUE!</v>
      </c>
      <c r="DG136" s="3" t="e">
        <f ca="1">Parameters!DG$159+Parameters!DG$160*LN(Parameters!$B$125+Temperatures!$G136-Temperatures!$G$2-18.825)</f>
        <v>#VALUE!</v>
      </c>
      <c r="DH136" s="3" t="e">
        <f ca="1">Parameters!DH$159+Parameters!DH$160*LN(Parameters!$B$125+Temperatures!$G136-Temperatures!$G$2-18.825)</f>
        <v>#VALUE!</v>
      </c>
      <c r="DI136" s="3" t="e">
        <f ca="1">Parameters!DI$159+Parameters!DI$160*LN(Parameters!$B$125+Temperatures!$G136-Temperatures!$G$2-18.825)</f>
        <v>#VALUE!</v>
      </c>
      <c r="DJ136" s="3" t="e">
        <f ca="1">Parameters!DJ$159+Parameters!DJ$160*LN(Parameters!$B$125+Temperatures!$G136-Temperatures!$G$2-18.825)</f>
        <v>#VALUE!</v>
      </c>
      <c r="DK136" s="3" t="e">
        <f ca="1">Parameters!DK$159+Parameters!DK$160*LN(Parameters!$B$125+Temperatures!$G136-Temperatures!$G$2-18.825)</f>
        <v>#VALUE!</v>
      </c>
      <c r="DL136" s="3" t="e">
        <f ca="1">Parameters!DL$159+Parameters!DL$160*LN(Parameters!$B$125+Temperatures!$G136-Temperatures!$G$2-18.825)</f>
        <v>#VALUE!</v>
      </c>
      <c r="DM136" s="3" t="e">
        <f ca="1">Parameters!DM$159+Parameters!DM$160*LN(Parameters!$B$125+Temperatures!$G136-Temperatures!$G$2-18.825)</f>
        <v>#VALUE!</v>
      </c>
      <c r="DN136" s="3" t="e">
        <f ca="1">Parameters!DN$159+Parameters!DN$160*LN(Parameters!$B$125+Temperatures!$G136-Temperatures!$G$2-18.825)</f>
        <v>#VALUE!</v>
      </c>
      <c r="DO136" s="3" t="e">
        <f ca="1">Parameters!DO$159+Parameters!DO$160*LN(Parameters!$B$125+Temperatures!$G136-Temperatures!$G$2-18.825)</f>
        <v>#VALUE!</v>
      </c>
      <c r="DP136" s="3" t="e">
        <f ca="1">Parameters!DP$159+Parameters!DP$160*LN(Parameters!$B$125+Temperatures!$G136-Temperatures!$G$2-18.825)</f>
        <v>#VALUE!</v>
      </c>
      <c r="DQ136" s="3" t="e">
        <f ca="1">Parameters!DQ$159+Parameters!DQ$160*LN(Parameters!$B$125+Temperatures!$G136-Temperatures!$G$2-18.825)</f>
        <v>#VALUE!</v>
      </c>
      <c r="DR136" s="3" t="e">
        <f ca="1">Parameters!DR$159+Parameters!DR$160*LN(Parameters!$B$125+Temperatures!$G136-Temperatures!$G$2-18.825)</f>
        <v>#VALUE!</v>
      </c>
      <c r="DS136" s="3" t="e">
        <f ca="1">Parameters!DS$159+Parameters!DS$160*LN(Parameters!$B$125+Temperatures!$G136-Temperatures!$G$2-18.825)</f>
        <v>#VALUE!</v>
      </c>
      <c r="DT136" s="3" t="e">
        <f ca="1">Parameters!DT$159+Parameters!DT$160*LN(Parameters!$B$125+Temperatures!$G136-Temperatures!$G$2-18.825)</f>
        <v>#VALUE!</v>
      </c>
      <c r="DU136" s="3" t="e">
        <f ca="1">Parameters!DU$159+Parameters!DU$160*LN(Parameters!$B$125+Temperatures!$G136-Temperatures!$G$2-18.825)</f>
        <v>#VALUE!</v>
      </c>
      <c r="DV136" s="3" t="e">
        <f ca="1">Parameters!DV$159+Parameters!DV$160*LN(Parameters!$B$125+Temperatures!$G136-Temperatures!$G$2-18.825)</f>
        <v>#VALUE!</v>
      </c>
      <c r="DW136" s="3" t="e">
        <f ca="1">Parameters!DW$159+Parameters!DW$160*LN(Parameters!$B$125+Temperatures!$G136-Temperatures!$G$2-18.825)</f>
        <v>#VALUE!</v>
      </c>
      <c r="DX136" s="3" t="e">
        <f ca="1">Parameters!DX$159+Parameters!DX$160*LN(Parameters!$B$125+Temperatures!$G136-Temperatures!$G$2-18.825)</f>
        <v>#VALUE!</v>
      </c>
      <c r="DY136" s="3" t="e">
        <f ca="1">Parameters!DY$159+Parameters!DY$160*LN(Parameters!$B$125+Temperatures!$G136-Temperatures!$G$2-18.825)</f>
        <v>#VALUE!</v>
      </c>
      <c r="DZ136" s="3" t="e">
        <f ca="1">Parameters!DZ$159+Parameters!DZ$160*LN(Parameters!$B$125+Temperatures!$G136-Temperatures!$G$2-18.825)</f>
        <v>#VALUE!</v>
      </c>
      <c r="EA136" s="3" t="e">
        <f ca="1">Parameters!EA$159+Parameters!EA$160*LN(Parameters!$B$125+Temperatures!$G136-Temperatures!$G$2-18.825)</f>
        <v>#VALUE!</v>
      </c>
      <c r="EB136" s="3" t="e">
        <f ca="1">Parameters!EB$159+Parameters!EB$160*LN(Parameters!$B$125+Temperatures!$G136-Temperatures!$G$2-18.825)</f>
        <v>#VALUE!</v>
      </c>
      <c r="EC136" s="3" t="e">
        <f ca="1">Parameters!EC$159+Parameters!EC$160*LN(Parameters!$B$125+Temperatures!$G136-Temperatures!$G$2-18.825)</f>
        <v>#VALUE!</v>
      </c>
      <c r="ED136" s="3" t="e">
        <f ca="1">Parameters!ED$159+Parameters!ED$160*LN(Parameters!$B$125+Temperatures!$G136-Temperatures!$G$2-18.825)</f>
        <v>#VALUE!</v>
      </c>
      <c r="EE136" s="3" t="e">
        <f ca="1">Parameters!EE$159+Parameters!EE$160*LN(Parameters!$B$125+Temperatures!$G136-Temperatures!$G$2-18.825)</f>
        <v>#VALUE!</v>
      </c>
      <c r="EF136" s="3" t="e">
        <f ca="1">Parameters!EF$159+Parameters!EF$160*LN(Parameters!$B$125+Temperatures!$G136-Temperatures!$G$2-18.825)</f>
        <v>#VALUE!</v>
      </c>
      <c r="EG136" s="3" t="e">
        <f ca="1">Parameters!EG$159+Parameters!EG$160*LN(Parameters!$B$125+Temperatures!$G136-Temperatures!$G$2-18.825)</f>
        <v>#VALUE!</v>
      </c>
      <c r="EH136" s="3" t="e">
        <f ca="1">Parameters!EH$159+Parameters!EH$160*LN(Parameters!$B$125+Temperatures!$G136-Temperatures!$G$2-18.825)</f>
        <v>#VALUE!</v>
      </c>
      <c r="EI136" s="3" t="e">
        <f ca="1">Parameters!EI$159+Parameters!EI$160*LN(Parameters!$B$125+Temperatures!$G136-Temperatures!$G$2-18.825)</f>
        <v>#VALUE!</v>
      </c>
      <c r="EJ136" s="3" t="e">
        <f ca="1">Parameters!EJ$159+Parameters!EJ$160*LN(Parameters!$B$125+Temperatures!$G136-Temperatures!$G$2-18.825)</f>
        <v>#VALUE!</v>
      </c>
      <c r="EK136" s="3" t="e">
        <f ca="1">Parameters!EK$159+Parameters!EK$160*LN(Parameters!$B$125+Temperatures!$G136-Temperatures!$G$2-18.825)</f>
        <v>#VALUE!</v>
      </c>
      <c r="EL136" s="3" t="e">
        <f ca="1">Parameters!EL$159+Parameters!EL$160*LN(Parameters!$B$125+Temperatures!$G136-Temperatures!$G$2-18.825)</f>
        <v>#VALUE!</v>
      </c>
      <c r="EM136" s="3" t="e">
        <f ca="1">Parameters!EM$159+Parameters!EM$160*LN(Parameters!$B$125+Temperatures!$G136-Temperatures!$G$2-18.825)</f>
        <v>#VALUE!</v>
      </c>
      <c r="EN136" s="3" t="e">
        <f ca="1">Parameters!EN$159+Parameters!EN$160*LN(Parameters!$B$125+Temperatures!$G136-Temperatures!$G$2-18.825)</f>
        <v>#VALUE!</v>
      </c>
      <c r="EO136" s="3" t="e">
        <f ca="1">Parameters!EO$159+Parameters!EO$160*LN(Parameters!$B$125+Temperatures!$G136-Temperatures!$G$2-18.825)</f>
        <v>#VALUE!</v>
      </c>
      <c r="EP136" s="3" t="e">
        <f ca="1">Parameters!EP$159+Parameters!EP$160*LN(Parameters!$B$125+Temperatures!$G136-Temperatures!$G$2-18.825)</f>
        <v>#VALUE!</v>
      </c>
      <c r="EQ136" s="3" t="e">
        <f ca="1">Parameters!EQ$159+Parameters!EQ$160*LN(Parameters!$B$125+Temperatures!$G136-Temperatures!$G$2-18.825)</f>
        <v>#VALUE!</v>
      </c>
      <c r="ER136" s="3" t="e">
        <f ca="1">Parameters!ER$159+Parameters!ER$160*LN(Parameters!$B$125+Temperatures!$G136-Temperatures!$G$2-18.825)</f>
        <v>#VALUE!</v>
      </c>
      <c r="ES136" s="3" t="e">
        <f ca="1">Parameters!ES$159+Parameters!ES$160*LN(Parameters!$B$125+Temperatures!$G136-Temperatures!$G$2-18.825)</f>
        <v>#VALUE!</v>
      </c>
      <c r="ET136" s="3" t="e">
        <f ca="1">Parameters!ET$159+Parameters!ET$160*LN(Parameters!$B$125+Temperatures!$G136-Temperatures!$G$2-18.825)</f>
        <v>#VALUE!</v>
      </c>
      <c r="EU136" s="3" t="e">
        <f ca="1">Parameters!EU$159+Parameters!EU$160*LN(Parameters!$B$125+Temperatures!$G136-Temperatures!$G$2-18.825)</f>
        <v>#VALUE!</v>
      </c>
      <c r="EV136" s="3" t="e">
        <f ca="1">Parameters!EV$159+Parameters!EV$160*LN(Parameters!$B$125+Temperatures!$G136-Temperatures!$G$2-18.825)</f>
        <v>#VALUE!</v>
      </c>
      <c r="EW136" s="3" t="e">
        <f ca="1">Parameters!EW$159+Parameters!EW$160*LN(Parameters!$B$125+Temperatures!$G136-Temperatures!$G$2-18.825)</f>
        <v>#VALUE!</v>
      </c>
      <c r="EX136" s="3" t="e">
        <f ca="1">Parameters!EX$159+Parameters!EX$160*LN(Parameters!$B$125+Temperatures!$G136-Temperatures!$G$2-18.825)</f>
        <v>#VALUE!</v>
      </c>
      <c r="EY136" s="3" t="e">
        <f ca="1">Parameters!EY$159+Parameters!EY$160*LN(Parameters!$B$125+Temperatures!$G136-Temperatures!$G$2-18.825)</f>
        <v>#VALUE!</v>
      </c>
      <c r="EZ136" s="3" t="e">
        <f ca="1">Parameters!EZ$159+Parameters!EZ$160*LN(Parameters!$B$125+Temperatures!$G136-Temperatures!$G$2-18.825)</f>
        <v>#VALUE!</v>
      </c>
      <c r="FA136" s="3" t="e">
        <f ca="1">Parameters!FA$159+Parameters!FA$160*LN(Parameters!$B$125+Temperatures!$G136-Temperatures!$G$2-18.825)</f>
        <v>#VALUE!</v>
      </c>
      <c r="FB136" s="3" t="e">
        <f ca="1">Parameters!FB$159+Parameters!FB$160*LN(Parameters!$B$125+Temperatures!$G136-Temperatures!$G$2-18.825)</f>
        <v>#VALUE!</v>
      </c>
      <c r="FC136" s="3" t="e">
        <f ca="1">Parameters!FC$159+Parameters!FC$160*LN(Parameters!$B$125+Temperatures!$G136-Temperatures!$G$2-18.825)</f>
        <v>#VALUE!</v>
      </c>
      <c r="FD136" s="3" t="e">
        <f ca="1">Parameters!FD$159+Parameters!FD$160*LN(Parameters!$B$125+Temperatures!$G136-Temperatures!$G$2-18.825)</f>
        <v>#VALUE!</v>
      </c>
      <c r="FE136" s="3" t="e">
        <f ca="1">Parameters!FE$159+Parameters!FE$160*LN(Parameters!$B$125+Temperatures!$G136-Temperatures!$G$2-18.825)</f>
        <v>#VALUE!</v>
      </c>
      <c r="FF136" s="3" t="e">
        <f ca="1">Parameters!FF$159+Parameters!FF$160*LN(Parameters!$B$125+Temperatures!$G136-Temperatures!$G$2-18.825)</f>
        <v>#VALUE!</v>
      </c>
      <c r="FG136" s="3" t="e">
        <f ca="1">Parameters!FG$159+Parameters!FG$160*LN(Parameters!$B$125+Temperatures!$G136-Temperatures!$G$2-18.825)</f>
        <v>#VALUE!</v>
      </c>
      <c r="FH136" s="3" t="e">
        <f ca="1">Parameters!FH$159+Parameters!FH$160*LN(Parameters!$B$125+Temperatures!$G136-Temperatures!$G$2-18.825)</f>
        <v>#VALUE!</v>
      </c>
      <c r="FI136" s="3" t="e">
        <f ca="1">Parameters!FI$159+Parameters!FI$160*LN(Parameters!$B$125+Temperatures!$G136-Temperatures!$G$2-18.825)</f>
        <v>#VALUE!</v>
      </c>
      <c r="FJ136" s="3" t="e">
        <f ca="1">Parameters!FJ$159+Parameters!FJ$160*LN(Parameters!$B$125+Temperatures!$G136-Temperatures!$G$2-18.825)</f>
        <v>#VALUE!</v>
      </c>
      <c r="FK136" s="3" t="e">
        <f ca="1">Parameters!FK$159+Parameters!FK$160*LN(Parameters!$B$125+Temperatures!$G136-Temperatures!$G$2-18.825)</f>
        <v>#VALUE!</v>
      </c>
      <c r="FL136" s="3" t="e">
        <f ca="1">Parameters!FL$159+Parameters!FL$160*LN(Parameters!$B$125+Temperatures!$G136-Temperatures!$G$2-18.825)</f>
        <v>#VALUE!</v>
      </c>
      <c r="FM136" s="3" t="e">
        <f ca="1">Parameters!FM$159+Parameters!FM$160*LN(Parameters!$B$125+Temperatures!$G136-Temperatures!$G$2-18.825)</f>
        <v>#VALUE!</v>
      </c>
      <c r="FN136" s="3" t="e">
        <f ca="1">Parameters!FN$159+Parameters!FN$160*LN(Parameters!$B$125+Temperatures!$G136-Temperatures!$G$2-18.825)</f>
        <v>#VALUE!</v>
      </c>
      <c r="FO136" s="3" t="e">
        <f ca="1">Parameters!FO$159+Parameters!FO$160*LN(Parameters!$B$125+Temperatures!$G136-Temperatures!$G$2-18.825)</f>
        <v>#VALUE!</v>
      </c>
      <c r="FP136" s="3" t="e">
        <f ca="1">Parameters!FP$159+Parameters!FP$160*LN(Parameters!$B$125+Temperatures!$G136-Temperatures!$G$2-18.825)</f>
        <v>#VALUE!</v>
      </c>
      <c r="FQ136" s="3" t="e">
        <f ca="1">Parameters!FQ$159+Parameters!FQ$160*LN(Parameters!$B$125+Temperatures!$G136-Temperatures!$G$2-18.825)</f>
        <v>#VALUE!</v>
      </c>
      <c r="FR136" s="3" t="e">
        <f ca="1">Parameters!FR$159+Parameters!FR$160*LN(Parameters!$B$125+Temperatures!$G136-Temperatures!$G$2-18.825)</f>
        <v>#VALUE!</v>
      </c>
      <c r="FS136" s="3" t="e">
        <f ca="1">Parameters!FS$159+Parameters!FS$160*LN(Parameters!$B$125+Temperatures!$G136-Temperatures!$G$2-18.825)</f>
        <v>#VALUE!</v>
      </c>
      <c r="FT136" s="3" t="e">
        <f ca="1">Parameters!FT$159+Parameters!FT$160*LN(Parameters!$B$125+Temperatures!$G136-Temperatures!$G$2-18.825)</f>
        <v>#VALUE!</v>
      </c>
      <c r="FU136" s="3" t="e">
        <f ca="1">Parameters!FU$159+Parameters!FU$160*LN(Parameters!$B$125+Temperatures!$G136-Temperatures!$G$2-18.825)</f>
        <v>#VALUE!</v>
      </c>
      <c r="FV136" s="3" t="e">
        <f ca="1">Parameters!FV$159+Parameters!FV$160*LN(Parameters!$B$125+Temperatures!$G136-Temperatures!$G$2-18.825)</f>
        <v>#VALUE!</v>
      </c>
      <c r="FW136" s="3" t="e">
        <f ca="1">Parameters!FW$159+Parameters!FW$160*LN(Parameters!$B$125+Temperatures!$G136-Temperatures!$G$2-18.825)</f>
        <v>#VALUE!</v>
      </c>
      <c r="FX136" s="3" t="e">
        <f ca="1">Parameters!FX$159+Parameters!FX$160*LN(Parameters!$B$125+Temperatures!$G136-Temperatures!$G$2-18.825)</f>
        <v>#VALUE!</v>
      </c>
      <c r="FY136" s="3" t="e">
        <f ca="1">Parameters!FY$159+Parameters!FY$160*LN(Parameters!$B$125+Temperatures!$G136-Temperatures!$G$2-18.825)</f>
        <v>#VALUE!</v>
      </c>
      <c r="FZ136" s="3" t="e">
        <f ca="1">Parameters!FZ$159+Parameters!FZ$160*LN(Parameters!$B$125+Temperatures!$G136-Temperatures!$G$2-18.825)</f>
        <v>#VALUE!</v>
      </c>
      <c r="GA136" s="3" t="e">
        <f ca="1">Parameters!GA$159+Parameters!GA$160*LN(Parameters!$B$125+Temperatures!$G136-Temperatures!$G$2-18.825)</f>
        <v>#VALUE!</v>
      </c>
      <c r="GB136" s="3" t="e">
        <f ca="1">Parameters!GB$159+Parameters!GB$160*LN(Parameters!$B$125+Temperatures!$G136-Temperatures!$G$2-18.825)</f>
        <v>#VALUE!</v>
      </c>
      <c r="GC136" s="3" t="e">
        <f ca="1">Parameters!GC$159+Parameters!GC$160*LN(Parameters!$B$125+Temperatures!$G136-Temperatures!$G$2-18.825)</f>
        <v>#VALUE!</v>
      </c>
      <c r="GD136" s="3" t="e">
        <f ca="1">Parameters!GD$159+Parameters!GD$160*LN(Parameters!$B$125+Temperatures!$G136-Temperatures!$G$2-18.825)</f>
        <v>#VALUE!</v>
      </c>
      <c r="GE136" s="3" t="e">
        <f ca="1">Parameters!GE$159+Parameters!GE$160*LN(Parameters!$B$125+Temperatures!$G136-Temperatures!$G$2-18.825)</f>
        <v>#VALUE!</v>
      </c>
      <c r="GF136" s="3" t="e">
        <f ca="1">Parameters!GF$159+Parameters!GF$160*LN(Parameters!$B$125+Temperatures!$G136-Temperatures!$G$2-18.825)</f>
        <v>#VALUE!</v>
      </c>
      <c r="GG136" s="3" t="e">
        <f ca="1">Parameters!GG$159+Parameters!GG$160*LN(Parameters!$B$125+Temperatures!$G136-Temperatures!$G$2-18.825)</f>
        <v>#VALUE!</v>
      </c>
      <c r="GH136" s="3" t="e">
        <f ca="1">Parameters!GH$159+Parameters!GH$160*LN(Parameters!$B$125+Temperatures!$G136-Temperatures!$G$2-18.825)</f>
        <v>#VALUE!</v>
      </c>
      <c r="GI136" s="3" t="e">
        <f ca="1">Parameters!GI$159+Parameters!GI$160*LN(Parameters!$B$125+Temperatures!$G136-Temperatures!$G$2-18.825)</f>
        <v>#VALUE!</v>
      </c>
      <c r="GJ136" s="3" t="e">
        <f ca="1">Parameters!GJ$159+Parameters!GJ$160*LN(Parameters!$B$125+Temperatures!$G136-Temperatures!$G$2-18.825)</f>
        <v>#VALUE!</v>
      </c>
      <c r="GK136" s="3" t="e">
        <f ca="1">Parameters!GK$159+Parameters!GK$160*LN(Parameters!$B$125+Temperatures!$G136-Temperatures!$G$2-18.825)</f>
        <v>#VALUE!</v>
      </c>
      <c r="GL136" s="3" t="e">
        <f ca="1">Parameters!GL$159+Parameters!GL$160*LN(Parameters!$B$125+Temperatures!$G136-Temperatures!$G$2-18.825)</f>
        <v>#VALUE!</v>
      </c>
      <c r="GM136" s="3" t="e">
        <f ca="1">Parameters!GM$159+Parameters!GM$160*LN(Parameters!$B$125+Temperatures!$G136-Temperatures!$G$2-18.825)</f>
        <v>#VALUE!</v>
      </c>
    </row>
    <row r="137" spans="1:195" x14ac:dyDescent="0.45">
      <c r="A137">
        <v>2145</v>
      </c>
      <c r="B137" s="3" t="e">
        <f ca="1">Parameters!B$159+Parameters!B$160*LN(Parameters!$B$125+Temperatures!$G137-Temperatures!$G$2-18.825)</f>
        <v>#VALUE!</v>
      </c>
      <c r="C137" s="3" t="e">
        <f ca="1">Parameters!C$159+Parameters!C$160*LN(Parameters!$B$125+Temperatures!$G137-Temperatures!$G$2-18.825)</f>
        <v>#VALUE!</v>
      </c>
      <c r="D137" s="3" t="e">
        <f ca="1">Parameters!D$159+Parameters!D$160*LN(Parameters!$B$125+Temperatures!$G137-Temperatures!$G$2-18.825)</f>
        <v>#VALUE!</v>
      </c>
      <c r="E137" s="3" t="e">
        <f ca="1">Parameters!E$159+Parameters!E$160*LN(Parameters!$B$125+Temperatures!$G137-Temperatures!$G$2-18.825)</f>
        <v>#VALUE!</v>
      </c>
      <c r="F137" s="3" t="e">
        <f ca="1">Parameters!F$159+Parameters!F$160*LN(Parameters!$B$125+Temperatures!$G137-Temperatures!$G$2-18.825)</f>
        <v>#VALUE!</v>
      </c>
      <c r="G137" s="3" t="e">
        <f ca="1">Parameters!G$159+Parameters!G$160*LN(Parameters!$B$125+Temperatures!$G137-Temperatures!$G$2-18.825)</f>
        <v>#VALUE!</v>
      </c>
      <c r="H137" s="3" t="e">
        <f ca="1">Parameters!H$159+Parameters!H$160*LN(Parameters!$B$125+Temperatures!$G137-Temperatures!$G$2-18.825)</f>
        <v>#VALUE!</v>
      </c>
      <c r="I137" s="3" t="e">
        <f ca="1">Parameters!I$159+Parameters!I$160*LN(Parameters!$B$125+Temperatures!$G137-Temperatures!$G$2-18.825)</f>
        <v>#VALUE!</v>
      </c>
      <c r="J137" s="3" t="e">
        <f ca="1">Parameters!J$159+Parameters!J$160*LN(Parameters!$B$125+Temperatures!$G137-Temperatures!$G$2-18.825)</f>
        <v>#VALUE!</v>
      </c>
      <c r="K137" s="3" t="e">
        <f ca="1">Parameters!K$159+Parameters!K$160*LN(Parameters!$B$125+Temperatures!$G137-Temperatures!$G$2-18.825)</f>
        <v>#VALUE!</v>
      </c>
      <c r="L137" s="3" t="e">
        <f ca="1">Parameters!L$159+Parameters!L$160*LN(Parameters!$B$125+Temperatures!$G137-Temperatures!$G$2-18.825)</f>
        <v>#VALUE!</v>
      </c>
      <c r="M137" s="3" t="e">
        <f ca="1">Parameters!M$159+Parameters!M$160*LN(Parameters!$B$125+Temperatures!$G137-Temperatures!$G$2-18.825)</f>
        <v>#VALUE!</v>
      </c>
      <c r="N137" s="3" t="e">
        <f ca="1">Parameters!N$159+Parameters!N$160*LN(Parameters!$B$125+Temperatures!$G137-Temperatures!$G$2-18.825)</f>
        <v>#VALUE!</v>
      </c>
      <c r="O137" s="3" t="e">
        <f ca="1">Parameters!O$159+Parameters!O$160*LN(Parameters!$B$125+Temperatures!$G137-Temperatures!$G$2-18.825)</f>
        <v>#VALUE!</v>
      </c>
      <c r="P137" s="3" t="e">
        <f ca="1">Parameters!P$159+Parameters!P$160*LN(Parameters!$B$125+Temperatures!$G137-Temperatures!$G$2-18.825)</f>
        <v>#VALUE!</v>
      </c>
      <c r="Q137" s="3" t="e">
        <f ca="1">Parameters!Q$159+Parameters!Q$160*LN(Parameters!$B$125+Temperatures!$G137-Temperatures!$G$2-18.825)</f>
        <v>#VALUE!</v>
      </c>
      <c r="R137" s="3" t="e">
        <f ca="1">Parameters!R$159+Parameters!R$160*LN(Parameters!$B$125+Temperatures!$G137-Temperatures!$G$2-18.825)</f>
        <v>#VALUE!</v>
      </c>
      <c r="S137" s="3" t="e">
        <f ca="1">Parameters!S$159+Parameters!S$160*LN(Parameters!$B$125+Temperatures!$G137-Temperatures!$G$2-18.825)</f>
        <v>#VALUE!</v>
      </c>
      <c r="T137" s="3" t="e">
        <f ca="1">Parameters!T$159+Parameters!T$160*LN(Parameters!$B$125+Temperatures!$G137-Temperatures!$G$2-18.825)</f>
        <v>#VALUE!</v>
      </c>
      <c r="U137" s="3" t="e">
        <f ca="1">Parameters!U$159+Parameters!U$160*LN(Parameters!$B$125+Temperatures!$G137-Temperatures!$G$2-18.825)</f>
        <v>#VALUE!</v>
      </c>
      <c r="V137" s="3" t="e">
        <f ca="1">Parameters!V$159+Parameters!V$160*LN(Parameters!$B$125+Temperatures!$G137-Temperatures!$G$2-18.825)</f>
        <v>#VALUE!</v>
      </c>
      <c r="W137" s="3" t="e">
        <f ca="1">Parameters!W$159+Parameters!W$160*LN(Parameters!$B$125+Temperatures!$G137-Temperatures!$G$2-18.825)</f>
        <v>#VALUE!</v>
      </c>
      <c r="X137" s="3" t="e">
        <f ca="1">Parameters!X$159+Parameters!X$160*LN(Parameters!$B$125+Temperatures!$G137-Temperatures!$G$2-18.825)</f>
        <v>#VALUE!</v>
      </c>
      <c r="Y137" s="3" t="e">
        <f ca="1">Parameters!Y$159+Parameters!Y$160*LN(Parameters!$B$125+Temperatures!$G137-Temperatures!$G$2-18.825)</f>
        <v>#VALUE!</v>
      </c>
      <c r="Z137" s="3" t="e">
        <f ca="1">Parameters!Z$159+Parameters!Z$160*LN(Parameters!$B$125+Temperatures!$G137-Temperatures!$G$2-18.825)</f>
        <v>#VALUE!</v>
      </c>
      <c r="AA137" s="3" t="e">
        <f ca="1">Parameters!AA$159+Parameters!AA$160*LN(Parameters!$B$125+Temperatures!$G137-Temperatures!$G$2-18.825)</f>
        <v>#VALUE!</v>
      </c>
      <c r="AB137" s="3" t="e">
        <f ca="1">Parameters!AB$159+Parameters!AB$160*LN(Parameters!$B$125+Temperatures!$G137-Temperatures!$G$2-18.825)</f>
        <v>#VALUE!</v>
      </c>
      <c r="AC137" s="3" t="e">
        <f ca="1">Parameters!AC$159+Parameters!AC$160*LN(Parameters!$B$125+Temperatures!$G137-Temperatures!$G$2-18.825)</f>
        <v>#VALUE!</v>
      </c>
      <c r="AD137" s="3" t="e">
        <f ca="1">Parameters!AD$159+Parameters!AD$160*LN(Parameters!$B$125+Temperatures!$G137-Temperatures!$G$2-18.825)</f>
        <v>#VALUE!</v>
      </c>
      <c r="AE137" s="3" t="e">
        <f ca="1">Parameters!AE$159+Parameters!AE$160*LN(Parameters!$B$125+Temperatures!$G137-Temperatures!$G$2-18.825)</f>
        <v>#VALUE!</v>
      </c>
      <c r="AF137" s="3" t="e">
        <f ca="1">Parameters!AF$159+Parameters!AF$160*LN(Parameters!$B$125+Temperatures!$G137-Temperatures!$G$2-18.825)</f>
        <v>#VALUE!</v>
      </c>
      <c r="AG137" s="3" t="e">
        <f ca="1">Parameters!AG$159+Parameters!AG$160*LN(Parameters!$B$125+Temperatures!$G137-Temperatures!$G$2-18.825)</f>
        <v>#VALUE!</v>
      </c>
      <c r="AH137" s="3" t="e">
        <f ca="1">Parameters!AH$159+Parameters!AH$160*LN(Parameters!$B$125+Temperatures!$G137-Temperatures!$G$2-18.825)</f>
        <v>#VALUE!</v>
      </c>
      <c r="AI137" s="3" t="e">
        <f ca="1">Parameters!AI$159+Parameters!AI$160*LN(Parameters!$B$125+Temperatures!$G137-Temperatures!$G$2-18.825)</f>
        <v>#VALUE!</v>
      </c>
      <c r="AJ137" s="3" t="e">
        <f ca="1">Parameters!AJ$159+Parameters!AJ$160*LN(Parameters!$B$125+Temperatures!$G137-Temperatures!$G$2-18.825)</f>
        <v>#VALUE!</v>
      </c>
      <c r="AK137" s="3" t="e">
        <f ca="1">Parameters!AK$159+Parameters!AK$160*LN(Parameters!$B$125+Temperatures!$G137-Temperatures!$G$2-18.825)</f>
        <v>#VALUE!</v>
      </c>
      <c r="AL137" s="3" t="e">
        <f ca="1">Parameters!AL$159+Parameters!AL$160*LN(Parameters!$B$125+Temperatures!$G137-Temperatures!$G$2-18.825)</f>
        <v>#VALUE!</v>
      </c>
      <c r="AM137" s="3" t="e">
        <f ca="1">Parameters!AM$159+Parameters!AM$160*LN(Parameters!$B$125+Temperatures!$G137-Temperatures!$G$2-18.825)</f>
        <v>#VALUE!</v>
      </c>
      <c r="AN137" s="3" t="e">
        <f ca="1">Parameters!AN$159+Parameters!AN$160*LN(Parameters!$B$125+Temperatures!$G137-Temperatures!$G$2-18.825)</f>
        <v>#VALUE!</v>
      </c>
      <c r="AO137" s="3" t="e">
        <f ca="1">Parameters!AO$159+Parameters!AO$160*LN(Parameters!$B$125+Temperatures!$G137-Temperatures!$G$2-18.825)</f>
        <v>#VALUE!</v>
      </c>
      <c r="AP137" s="3" t="e">
        <f ca="1">Parameters!AP$159+Parameters!AP$160*LN(Parameters!$B$125+Temperatures!$G137-Temperatures!$G$2-18.825)</f>
        <v>#VALUE!</v>
      </c>
      <c r="AQ137" s="3" t="e">
        <f ca="1">Parameters!AQ$159+Parameters!AQ$160*LN(Parameters!$B$125+Temperatures!$G137-Temperatures!$G$2-18.825)</f>
        <v>#VALUE!</v>
      </c>
      <c r="AR137" s="3" t="e">
        <f ca="1">Parameters!AR$159+Parameters!AR$160*LN(Parameters!$B$125+Temperatures!$G137-Temperatures!$G$2-18.825)</f>
        <v>#VALUE!</v>
      </c>
      <c r="AS137" s="3" t="e">
        <f ca="1">Parameters!AS$159+Parameters!AS$160*LN(Parameters!$B$125+Temperatures!$G137-Temperatures!$G$2-18.825)</f>
        <v>#VALUE!</v>
      </c>
      <c r="AT137" s="3" t="e">
        <f ca="1">Parameters!AT$159+Parameters!AT$160*LN(Parameters!$B$125+Temperatures!$G137-Temperatures!$G$2-18.825)</f>
        <v>#VALUE!</v>
      </c>
      <c r="AU137" s="3" t="e">
        <f ca="1">Parameters!AU$159+Parameters!AU$160*LN(Parameters!$B$125+Temperatures!$G137-Temperatures!$G$2-18.825)</f>
        <v>#VALUE!</v>
      </c>
      <c r="AV137" s="3" t="e">
        <f ca="1">Parameters!AV$159+Parameters!AV$160*LN(Parameters!$B$125+Temperatures!$G137-Temperatures!$G$2-18.825)</f>
        <v>#VALUE!</v>
      </c>
      <c r="AW137" s="3" t="e">
        <f ca="1">Parameters!AW$159+Parameters!AW$160*LN(Parameters!$B$125+Temperatures!$G137-Temperatures!$G$2-18.825)</f>
        <v>#VALUE!</v>
      </c>
      <c r="AX137" s="3" t="e">
        <f ca="1">Parameters!AX$159+Parameters!AX$160*LN(Parameters!$B$125+Temperatures!$G137-Temperatures!$G$2-18.825)</f>
        <v>#VALUE!</v>
      </c>
      <c r="AY137" s="3" t="e">
        <f ca="1">Parameters!AY$159+Parameters!AY$160*LN(Parameters!$B$125+Temperatures!$G137-Temperatures!$G$2-18.825)</f>
        <v>#VALUE!</v>
      </c>
      <c r="AZ137" s="3" t="e">
        <f ca="1">Parameters!AZ$159+Parameters!AZ$160*LN(Parameters!$B$125+Temperatures!$G137-Temperatures!$G$2-18.825)</f>
        <v>#VALUE!</v>
      </c>
      <c r="BA137" s="3" t="e">
        <f ca="1">Parameters!BA$159+Parameters!BA$160*LN(Parameters!$B$125+Temperatures!$G137-Temperatures!$G$2-18.825)</f>
        <v>#VALUE!</v>
      </c>
      <c r="BB137" s="3" t="e">
        <f ca="1">Parameters!BB$159+Parameters!BB$160*LN(Parameters!$B$125+Temperatures!$G137-Temperatures!$G$2-18.825)</f>
        <v>#VALUE!</v>
      </c>
      <c r="BC137" s="3" t="e">
        <f ca="1">Parameters!BC$159+Parameters!BC$160*LN(Parameters!$B$125+Temperatures!$G137-Temperatures!$G$2-18.825)</f>
        <v>#VALUE!</v>
      </c>
      <c r="BD137" s="3" t="e">
        <f ca="1">Parameters!BD$159+Parameters!BD$160*LN(Parameters!$B$125+Temperatures!$G137-Temperatures!$G$2-18.825)</f>
        <v>#VALUE!</v>
      </c>
      <c r="BE137" s="3" t="e">
        <f ca="1">Parameters!BE$159+Parameters!BE$160*LN(Parameters!$B$125+Temperatures!$G137-Temperatures!$G$2-18.825)</f>
        <v>#VALUE!</v>
      </c>
      <c r="BF137" s="3" t="e">
        <f ca="1">Parameters!BF$159+Parameters!BF$160*LN(Parameters!$B$125+Temperatures!$G137-Temperatures!$G$2-18.825)</f>
        <v>#VALUE!</v>
      </c>
      <c r="BG137" s="3" t="e">
        <f ca="1">Parameters!BG$159+Parameters!BG$160*LN(Parameters!$B$125+Temperatures!$G137-Temperatures!$G$2-18.825)</f>
        <v>#VALUE!</v>
      </c>
      <c r="BH137" s="3" t="e">
        <f ca="1">Parameters!BH$159+Parameters!BH$160*LN(Parameters!$B$125+Temperatures!$G137-Temperatures!$G$2-18.825)</f>
        <v>#VALUE!</v>
      </c>
      <c r="BI137" s="3" t="e">
        <f ca="1">Parameters!BI$159+Parameters!BI$160*LN(Parameters!$B$125+Temperatures!$G137-Temperatures!$G$2-18.825)</f>
        <v>#VALUE!</v>
      </c>
      <c r="BJ137" s="3" t="e">
        <f ca="1">Parameters!BJ$159+Parameters!BJ$160*LN(Parameters!$B$125+Temperatures!$G137-Temperatures!$G$2-18.825)</f>
        <v>#VALUE!</v>
      </c>
      <c r="BK137" s="3" t="e">
        <f ca="1">Parameters!BK$159+Parameters!BK$160*LN(Parameters!$B$125+Temperatures!$G137-Temperatures!$G$2-18.825)</f>
        <v>#VALUE!</v>
      </c>
      <c r="BL137" s="3" t="e">
        <f ca="1">Parameters!BL$159+Parameters!BL$160*LN(Parameters!$B$125+Temperatures!$G137-Temperatures!$G$2-18.825)</f>
        <v>#VALUE!</v>
      </c>
      <c r="BM137" s="3" t="e">
        <f ca="1">Parameters!BM$159+Parameters!BM$160*LN(Parameters!$B$125+Temperatures!$G137-Temperatures!$G$2-18.825)</f>
        <v>#VALUE!</v>
      </c>
      <c r="BN137" s="3" t="e">
        <f ca="1">Parameters!BN$159+Parameters!BN$160*LN(Parameters!$B$125+Temperatures!$G137-Temperatures!$G$2-18.825)</f>
        <v>#VALUE!</v>
      </c>
      <c r="BO137" s="3" t="e">
        <f ca="1">Parameters!BO$159+Parameters!BO$160*LN(Parameters!$B$125+Temperatures!$G137-Temperatures!$G$2-18.825)</f>
        <v>#VALUE!</v>
      </c>
      <c r="BP137" s="3" t="e">
        <f ca="1">Parameters!BP$159+Parameters!BP$160*LN(Parameters!$B$125+Temperatures!$G137-Temperatures!$G$2-18.825)</f>
        <v>#VALUE!</v>
      </c>
      <c r="BQ137" s="3" t="e">
        <f ca="1">Parameters!BQ$159+Parameters!BQ$160*LN(Parameters!$B$125+Temperatures!$G137-Temperatures!$G$2-18.825)</f>
        <v>#VALUE!</v>
      </c>
      <c r="BR137" s="3" t="e">
        <f ca="1">Parameters!BR$159+Parameters!BR$160*LN(Parameters!$B$125+Temperatures!$G137-Temperatures!$G$2-18.825)</f>
        <v>#VALUE!</v>
      </c>
      <c r="BS137" s="3" t="e">
        <f ca="1">Parameters!BS$159+Parameters!BS$160*LN(Parameters!$B$125+Temperatures!$G137-Temperatures!$G$2-18.825)</f>
        <v>#VALUE!</v>
      </c>
      <c r="BT137" s="3" t="e">
        <f ca="1">Parameters!BT$159+Parameters!BT$160*LN(Parameters!$B$125+Temperatures!$G137-Temperatures!$G$2-18.825)</f>
        <v>#VALUE!</v>
      </c>
      <c r="BU137" s="3" t="e">
        <f ca="1">Parameters!BU$159+Parameters!BU$160*LN(Parameters!$B$125+Temperatures!$G137-Temperatures!$G$2-18.825)</f>
        <v>#VALUE!</v>
      </c>
      <c r="BV137" s="3" t="e">
        <f ca="1">Parameters!BV$159+Parameters!BV$160*LN(Parameters!$B$125+Temperatures!$G137-Temperatures!$G$2-18.825)</f>
        <v>#VALUE!</v>
      </c>
      <c r="BW137" s="3" t="e">
        <f ca="1">Parameters!BW$159+Parameters!BW$160*LN(Parameters!$B$125+Temperatures!$G137-Temperatures!$G$2-18.825)</f>
        <v>#VALUE!</v>
      </c>
      <c r="BX137" s="3" t="e">
        <f ca="1">Parameters!BX$159+Parameters!BX$160*LN(Parameters!$B$125+Temperatures!$G137-Temperatures!$G$2-18.825)</f>
        <v>#VALUE!</v>
      </c>
      <c r="BY137" s="3" t="e">
        <f ca="1">Parameters!BY$159+Parameters!BY$160*LN(Parameters!$B$125+Temperatures!$G137-Temperatures!$G$2-18.825)</f>
        <v>#VALUE!</v>
      </c>
      <c r="BZ137" s="3" t="e">
        <f ca="1">Parameters!BZ$159+Parameters!BZ$160*LN(Parameters!$B$125+Temperatures!$G137-Temperatures!$G$2-18.825)</f>
        <v>#VALUE!</v>
      </c>
      <c r="CA137" s="3" t="e">
        <f ca="1">Parameters!CA$159+Parameters!CA$160*LN(Parameters!$B$125+Temperatures!$G137-Temperatures!$G$2-18.825)</f>
        <v>#VALUE!</v>
      </c>
      <c r="CB137" s="3" t="e">
        <f ca="1">Parameters!CB$159+Parameters!CB$160*LN(Parameters!$B$125+Temperatures!$G137-Temperatures!$G$2-18.825)</f>
        <v>#VALUE!</v>
      </c>
      <c r="CC137" s="3" t="e">
        <f ca="1">Parameters!CC$159+Parameters!CC$160*LN(Parameters!$B$125+Temperatures!$G137-Temperatures!$G$2-18.825)</f>
        <v>#VALUE!</v>
      </c>
      <c r="CD137" s="3" t="e">
        <f ca="1">Parameters!CD$159+Parameters!CD$160*LN(Parameters!$B$125+Temperatures!$G137-Temperatures!$G$2-18.825)</f>
        <v>#VALUE!</v>
      </c>
      <c r="CE137" s="3" t="e">
        <f ca="1">Parameters!CE$159+Parameters!CE$160*LN(Parameters!$B$125+Temperatures!$G137-Temperatures!$G$2-18.825)</f>
        <v>#VALUE!</v>
      </c>
      <c r="CF137" s="3" t="e">
        <f ca="1">Parameters!CF$159+Parameters!CF$160*LN(Parameters!$B$125+Temperatures!$G137-Temperatures!$G$2-18.825)</f>
        <v>#VALUE!</v>
      </c>
      <c r="CG137" s="3" t="e">
        <f ca="1">Parameters!CG$159+Parameters!CG$160*LN(Parameters!$B$125+Temperatures!$G137-Temperatures!$G$2-18.825)</f>
        <v>#VALUE!</v>
      </c>
      <c r="CH137" s="3" t="e">
        <f ca="1">Parameters!CH$159+Parameters!CH$160*LN(Parameters!$B$125+Temperatures!$G137-Temperatures!$G$2-18.825)</f>
        <v>#VALUE!</v>
      </c>
      <c r="CI137" s="3" t="e">
        <f ca="1">Parameters!CI$159+Parameters!CI$160*LN(Parameters!$B$125+Temperatures!$G137-Temperatures!$G$2-18.825)</f>
        <v>#VALUE!</v>
      </c>
      <c r="CJ137" s="3" t="e">
        <f ca="1">Parameters!CJ$159+Parameters!CJ$160*LN(Parameters!$B$125+Temperatures!$G137-Temperatures!$G$2-18.825)</f>
        <v>#VALUE!</v>
      </c>
      <c r="CK137" s="3" t="e">
        <f ca="1">Parameters!CK$159+Parameters!CK$160*LN(Parameters!$B$125+Temperatures!$G137-Temperatures!$G$2-18.825)</f>
        <v>#VALUE!</v>
      </c>
      <c r="CL137" s="3" t="e">
        <f ca="1">Parameters!CL$159+Parameters!CL$160*LN(Parameters!$B$125+Temperatures!$G137-Temperatures!$G$2-18.825)</f>
        <v>#VALUE!</v>
      </c>
      <c r="CM137" s="3" t="e">
        <f ca="1">Parameters!CM$159+Parameters!CM$160*LN(Parameters!$B$125+Temperatures!$G137-Temperatures!$G$2-18.825)</f>
        <v>#VALUE!</v>
      </c>
      <c r="CN137" s="3" t="e">
        <f ca="1">Parameters!CN$159+Parameters!CN$160*LN(Parameters!$B$125+Temperatures!$G137-Temperatures!$G$2-18.825)</f>
        <v>#VALUE!</v>
      </c>
      <c r="CO137" s="3" t="e">
        <f ca="1">Parameters!CO$159+Parameters!CO$160*LN(Parameters!$B$125+Temperatures!$G137-Temperatures!$G$2-18.825)</f>
        <v>#VALUE!</v>
      </c>
      <c r="CP137" s="3" t="e">
        <f ca="1">Parameters!CP$159+Parameters!CP$160*LN(Parameters!$B$125+Temperatures!$G137-Temperatures!$G$2-18.825)</f>
        <v>#VALUE!</v>
      </c>
      <c r="CQ137" s="3" t="e">
        <f ca="1">Parameters!CQ$159+Parameters!CQ$160*LN(Parameters!$B$125+Temperatures!$G137-Temperatures!$G$2-18.825)</f>
        <v>#VALUE!</v>
      </c>
      <c r="CR137" s="3" t="e">
        <f ca="1">Parameters!CR$159+Parameters!CR$160*LN(Parameters!$B$125+Temperatures!$G137-Temperatures!$G$2-18.825)</f>
        <v>#VALUE!</v>
      </c>
      <c r="CS137" s="3" t="e">
        <f ca="1">Parameters!CS$159+Parameters!CS$160*LN(Parameters!$B$125+Temperatures!$G137-Temperatures!$G$2-18.825)</f>
        <v>#VALUE!</v>
      </c>
      <c r="CT137" s="3" t="e">
        <f ca="1">Parameters!CT$159+Parameters!CT$160*LN(Parameters!$B$125+Temperatures!$G137-Temperatures!$G$2-18.825)</f>
        <v>#VALUE!</v>
      </c>
      <c r="CU137" s="3" t="e">
        <f ca="1">Parameters!CU$159+Parameters!CU$160*LN(Parameters!$B$125+Temperatures!$G137-Temperatures!$G$2-18.825)</f>
        <v>#VALUE!</v>
      </c>
      <c r="CV137" s="3" t="e">
        <f ca="1">Parameters!CV$159+Parameters!CV$160*LN(Parameters!$B$125+Temperatures!$G137-Temperatures!$G$2-18.825)</f>
        <v>#VALUE!</v>
      </c>
      <c r="CW137" s="3" t="e">
        <f ca="1">Parameters!CW$159+Parameters!CW$160*LN(Parameters!$B$125+Temperatures!$G137-Temperatures!$G$2-18.825)</f>
        <v>#VALUE!</v>
      </c>
      <c r="CX137" s="3" t="e">
        <f ca="1">Parameters!CX$159+Parameters!CX$160*LN(Parameters!$B$125+Temperatures!$G137-Temperatures!$G$2-18.825)</f>
        <v>#VALUE!</v>
      </c>
      <c r="CY137" s="3" t="e">
        <f ca="1">Parameters!CY$159+Parameters!CY$160*LN(Parameters!$B$125+Temperatures!$G137-Temperatures!$G$2-18.825)</f>
        <v>#VALUE!</v>
      </c>
      <c r="CZ137" s="3" t="e">
        <f ca="1">Parameters!CZ$159+Parameters!CZ$160*LN(Parameters!$B$125+Temperatures!$G137-Temperatures!$G$2-18.825)</f>
        <v>#VALUE!</v>
      </c>
      <c r="DA137" s="3" t="e">
        <f ca="1">Parameters!DA$159+Parameters!DA$160*LN(Parameters!$B$125+Temperatures!$G137-Temperatures!$G$2-18.825)</f>
        <v>#VALUE!</v>
      </c>
      <c r="DB137" s="3" t="e">
        <f ca="1">Parameters!DB$159+Parameters!DB$160*LN(Parameters!$B$125+Temperatures!$G137-Temperatures!$G$2-18.825)</f>
        <v>#VALUE!</v>
      </c>
      <c r="DC137" s="3" t="e">
        <f ca="1">Parameters!DC$159+Parameters!DC$160*LN(Parameters!$B$125+Temperatures!$G137-Temperatures!$G$2-18.825)</f>
        <v>#VALUE!</v>
      </c>
      <c r="DD137" s="3" t="e">
        <f ca="1">Parameters!DD$159+Parameters!DD$160*LN(Parameters!$B$125+Temperatures!$G137-Temperatures!$G$2-18.825)</f>
        <v>#VALUE!</v>
      </c>
      <c r="DE137" s="3" t="e">
        <f ca="1">Parameters!DE$159+Parameters!DE$160*LN(Parameters!$B$125+Temperatures!$G137-Temperatures!$G$2-18.825)</f>
        <v>#VALUE!</v>
      </c>
      <c r="DF137" s="3" t="e">
        <f ca="1">Parameters!DF$159+Parameters!DF$160*LN(Parameters!$B$125+Temperatures!$G137-Temperatures!$G$2-18.825)</f>
        <v>#VALUE!</v>
      </c>
      <c r="DG137" s="3" t="e">
        <f ca="1">Parameters!DG$159+Parameters!DG$160*LN(Parameters!$B$125+Temperatures!$G137-Temperatures!$G$2-18.825)</f>
        <v>#VALUE!</v>
      </c>
      <c r="DH137" s="3" t="e">
        <f ca="1">Parameters!DH$159+Parameters!DH$160*LN(Parameters!$B$125+Temperatures!$G137-Temperatures!$G$2-18.825)</f>
        <v>#VALUE!</v>
      </c>
      <c r="DI137" s="3" t="e">
        <f ca="1">Parameters!DI$159+Parameters!DI$160*LN(Parameters!$B$125+Temperatures!$G137-Temperatures!$G$2-18.825)</f>
        <v>#VALUE!</v>
      </c>
      <c r="DJ137" s="3" t="e">
        <f ca="1">Parameters!DJ$159+Parameters!DJ$160*LN(Parameters!$B$125+Temperatures!$G137-Temperatures!$G$2-18.825)</f>
        <v>#VALUE!</v>
      </c>
      <c r="DK137" s="3" t="e">
        <f ca="1">Parameters!DK$159+Parameters!DK$160*LN(Parameters!$B$125+Temperatures!$G137-Temperatures!$G$2-18.825)</f>
        <v>#VALUE!</v>
      </c>
      <c r="DL137" s="3" t="e">
        <f ca="1">Parameters!DL$159+Parameters!DL$160*LN(Parameters!$B$125+Temperatures!$G137-Temperatures!$G$2-18.825)</f>
        <v>#VALUE!</v>
      </c>
      <c r="DM137" s="3" t="e">
        <f ca="1">Parameters!DM$159+Parameters!DM$160*LN(Parameters!$B$125+Temperatures!$G137-Temperatures!$G$2-18.825)</f>
        <v>#VALUE!</v>
      </c>
      <c r="DN137" s="3" t="e">
        <f ca="1">Parameters!DN$159+Parameters!DN$160*LN(Parameters!$B$125+Temperatures!$G137-Temperatures!$G$2-18.825)</f>
        <v>#VALUE!</v>
      </c>
      <c r="DO137" s="3" t="e">
        <f ca="1">Parameters!DO$159+Parameters!DO$160*LN(Parameters!$B$125+Temperatures!$G137-Temperatures!$G$2-18.825)</f>
        <v>#VALUE!</v>
      </c>
      <c r="DP137" s="3" t="e">
        <f ca="1">Parameters!DP$159+Parameters!DP$160*LN(Parameters!$B$125+Temperatures!$G137-Temperatures!$G$2-18.825)</f>
        <v>#VALUE!</v>
      </c>
      <c r="DQ137" s="3" t="e">
        <f ca="1">Parameters!DQ$159+Parameters!DQ$160*LN(Parameters!$B$125+Temperatures!$G137-Temperatures!$G$2-18.825)</f>
        <v>#VALUE!</v>
      </c>
      <c r="DR137" s="3" t="e">
        <f ca="1">Parameters!DR$159+Parameters!DR$160*LN(Parameters!$B$125+Temperatures!$G137-Temperatures!$G$2-18.825)</f>
        <v>#VALUE!</v>
      </c>
      <c r="DS137" s="3" t="e">
        <f ca="1">Parameters!DS$159+Parameters!DS$160*LN(Parameters!$B$125+Temperatures!$G137-Temperatures!$G$2-18.825)</f>
        <v>#VALUE!</v>
      </c>
      <c r="DT137" s="3" t="e">
        <f ca="1">Parameters!DT$159+Parameters!DT$160*LN(Parameters!$B$125+Temperatures!$G137-Temperatures!$G$2-18.825)</f>
        <v>#VALUE!</v>
      </c>
      <c r="DU137" s="3" t="e">
        <f ca="1">Parameters!DU$159+Parameters!DU$160*LN(Parameters!$B$125+Temperatures!$G137-Temperatures!$G$2-18.825)</f>
        <v>#VALUE!</v>
      </c>
      <c r="DV137" s="3" t="e">
        <f ca="1">Parameters!DV$159+Parameters!DV$160*LN(Parameters!$B$125+Temperatures!$G137-Temperatures!$G$2-18.825)</f>
        <v>#VALUE!</v>
      </c>
      <c r="DW137" s="3" t="e">
        <f ca="1">Parameters!DW$159+Parameters!DW$160*LN(Parameters!$B$125+Temperatures!$G137-Temperatures!$G$2-18.825)</f>
        <v>#VALUE!</v>
      </c>
      <c r="DX137" s="3" t="e">
        <f ca="1">Parameters!DX$159+Parameters!DX$160*LN(Parameters!$B$125+Temperatures!$G137-Temperatures!$G$2-18.825)</f>
        <v>#VALUE!</v>
      </c>
      <c r="DY137" s="3" t="e">
        <f ca="1">Parameters!DY$159+Parameters!DY$160*LN(Parameters!$B$125+Temperatures!$G137-Temperatures!$G$2-18.825)</f>
        <v>#VALUE!</v>
      </c>
      <c r="DZ137" s="3" t="e">
        <f ca="1">Parameters!DZ$159+Parameters!DZ$160*LN(Parameters!$B$125+Temperatures!$G137-Temperatures!$G$2-18.825)</f>
        <v>#VALUE!</v>
      </c>
      <c r="EA137" s="3" t="e">
        <f ca="1">Parameters!EA$159+Parameters!EA$160*LN(Parameters!$B$125+Temperatures!$G137-Temperatures!$G$2-18.825)</f>
        <v>#VALUE!</v>
      </c>
      <c r="EB137" s="3" t="e">
        <f ca="1">Parameters!EB$159+Parameters!EB$160*LN(Parameters!$B$125+Temperatures!$G137-Temperatures!$G$2-18.825)</f>
        <v>#VALUE!</v>
      </c>
      <c r="EC137" s="3" t="e">
        <f ca="1">Parameters!EC$159+Parameters!EC$160*LN(Parameters!$B$125+Temperatures!$G137-Temperatures!$G$2-18.825)</f>
        <v>#VALUE!</v>
      </c>
      <c r="ED137" s="3" t="e">
        <f ca="1">Parameters!ED$159+Parameters!ED$160*LN(Parameters!$B$125+Temperatures!$G137-Temperatures!$G$2-18.825)</f>
        <v>#VALUE!</v>
      </c>
      <c r="EE137" s="3" t="e">
        <f ca="1">Parameters!EE$159+Parameters!EE$160*LN(Parameters!$B$125+Temperatures!$G137-Temperatures!$G$2-18.825)</f>
        <v>#VALUE!</v>
      </c>
      <c r="EF137" s="3" t="e">
        <f ca="1">Parameters!EF$159+Parameters!EF$160*LN(Parameters!$B$125+Temperatures!$G137-Temperatures!$G$2-18.825)</f>
        <v>#VALUE!</v>
      </c>
      <c r="EG137" s="3" t="e">
        <f ca="1">Parameters!EG$159+Parameters!EG$160*LN(Parameters!$B$125+Temperatures!$G137-Temperatures!$G$2-18.825)</f>
        <v>#VALUE!</v>
      </c>
      <c r="EH137" s="3" t="e">
        <f ca="1">Parameters!EH$159+Parameters!EH$160*LN(Parameters!$B$125+Temperatures!$G137-Temperatures!$G$2-18.825)</f>
        <v>#VALUE!</v>
      </c>
      <c r="EI137" s="3" t="e">
        <f ca="1">Parameters!EI$159+Parameters!EI$160*LN(Parameters!$B$125+Temperatures!$G137-Temperatures!$G$2-18.825)</f>
        <v>#VALUE!</v>
      </c>
      <c r="EJ137" s="3" t="e">
        <f ca="1">Parameters!EJ$159+Parameters!EJ$160*LN(Parameters!$B$125+Temperatures!$G137-Temperatures!$G$2-18.825)</f>
        <v>#VALUE!</v>
      </c>
      <c r="EK137" s="3" t="e">
        <f ca="1">Parameters!EK$159+Parameters!EK$160*LN(Parameters!$B$125+Temperatures!$G137-Temperatures!$G$2-18.825)</f>
        <v>#VALUE!</v>
      </c>
      <c r="EL137" s="3" t="e">
        <f ca="1">Parameters!EL$159+Parameters!EL$160*LN(Parameters!$B$125+Temperatures!$G137-Temperatures!$G$2-18.825)</f>
        <v>#VALUE!</v>
      </c>
      <c r="EM137" s="3" t="e">
        <f ca="1">Parameters!EM$159+Parameters!EM$160*LN(Parameters!$B$125+Temperatures!$G137-Temperatures!$G$2-18.825)</f>
        <v>#VALUE!</v>
      </c>
      <c r="EN137" s="3" t="e">
        <f ca="1">Parameters!EN$159+Parameters!EN$160*LN(Parameters!$B$125+Temperatures!$G137-Temperatures!$G$2-18.825)</f>
        <v>#VALUE!</v>
      </c>
      <c r="EO137" s="3" t="e">
        <f ca="1">Parameters!EO$159+Parameters!EO$160*LN(Parameters!$B$125+Temperatures!$G137-Temperatures!$G$2-18.825)</f>
        <v>#VALUE!</v>
      </c>
      <c r="EP137" s="3" t="e">
        <f ca="1">Parameters!EP$159+Parameters!EP$160*LN(Parameters!$B$125+Temperatures!$G137-Temperatures!$G$2-18.825)</f>
        <v>#VALUE!</v>
      </c>
      <c r="EQ137" s="3" t="e">
        <f ca="1">Parameters!EQ$159+Parameters!EQ$160*LN(Parameters!$B$125+Temperatures!$G137-Temperatures!$G$2-18.825)</f>
        <v>#VALUE!</v>
      </c>
      <c r="ER137" s="3" t="e">
        <f ca="1">Parameters!ER$159+Parameters!ER$160*LN(Parameters!$B$125+Temperatures!$G137-Temperatures!$G$2-18.825)</f>
        <v>#VALUE!</v>
      </c>
      <c r="ES137" s="3" t="e">
        <f ca="1">Parameters!ES$159+Parameters!ES$160*LN(Parameters!$B$125+Temperatures!$G137-Temperatures!$G$2-18.825)</f>
        <v>#VALUE!</v>
      </c>
      <c r="ET137" s="3" t="e">
        <f ca="1">Parameters!ET$159+Parameters!ET$160*LN(Parameters!$B$125+Temperatures!$G137-Temperatures!$G$2-18.825)</f>
        <v>#VALUE!</v>
      </c>
      <c r="EU137" s="3" t="e">
        <f ca="1">Parameters!EU$159+Parameters!EU$160*LN(Parameters!$B$125+Temperatures!$G137-Temperatures!$G$2-18.825)</f>
        <v>#VALUE!</v>
      </c>
      <c r="EV137" s="3" t="e">
        <f ca="1">Parameters!EV$159+Parameters!EV$160*LN(Parameters!$B$125+Temperatures!$G137-Temperatures!$G$2-18.825)</f>
        <v>#VALUE!</v>
      </c>
      <c r="EW137" s="3" t="e">
        <f ca="1">Parameters!EW$159+Parameters!EW$160*LN(Parameters!$B$125+Temperatures!$G137-Temperatures!$G$2-18.825)</f>
        <v>#VALUE!</v>
      </c>
      <c r="EX137" s="3" t="e">
        <f ca="1">Parameters!EX$159+Parameters!EX$160*LN(Parameters!$B$125+Temperatures!$G137-Temperatures!$G$2-18.825)</f>
        <v>#VALUE!</v>
      </c>
      <c r="EY137" s="3" t="e">
        <f ca="1">Parameters!EY$159+Parameters!EY$160*LN(Parameters!$B$125+Temperatures!$G137-Temperatures!$G$2-18.825)</f>
        <v>#VALUE!</v>
      </c>
      <c r="EZ137" s="3" t="e">
        <f ca="1">Parameters!EZ$159+Parameters!EZ$160*LN(Parameters!$B$125+Temperatures!$G137-Temperatures!$G$2-18.825)</f>
        <v>#VALUE!</v>
      </c>
      <c r="FA137" s="3" t="e">
        <f ca="1">Parameters!FA$159+Parameters!FA$160*LN(Parameters!$B$125+Temperatures!$G137-Temperatures!$G$2-18.825)</f>
        <v>#VALUE!</v>
      </c>
      <c r="FB137" s="3" t="e">
        <f ca="1">Parameters!FB$159+Parameters!FB$160*LN(Parameters!$B$125+Temperatures!$G137-Temperatures!$G$2-18.825)</f>
        <v>#VALUE!</v>
      </c>
      <c r="FC137" s="3" t="e">
        <f ca="1">Parameters!FC$159+Parameters!FC$160*LN(Parameters!$B$125+Temperatures!$G137-Temperatures!$G$2-18.825)</f>
        <v>#VALUE!</v>
      </c>
      <c r="FD137" s="3" t="e">
        <f ca="1">Parameters!FD$159+Parameters!FD$160*LN(Parameters!$B$125+Temperatures!$G137-Temperatures!$G$2-18.825)</f>
        <v>#VALUE!</v>
      </c>
      <c r="FE137" s="3" t="e">
        <f ca="1">Parameters!FE$159+Parameters!FE$160*LN(Parameters!$B$125+Temperatures!$G137-Temperatures!$G$2-18.825)</f>
        <v>#VALUE!</v>
      </c>
      <c r="FF137" s="3" t="e">
        <f ca="1">Parameters!FF$159+Parameters!FF$160*LN(Parameters!$B$125+Temperatures!$G137-Temperatures!$G$2-18.825)</f>
        <v>#VALUE!</v>
      </c>
      <c r="FG137" s="3" t="e">
        <f ca="1">Parameters!FG$159+Parameters!FG$160*LN(Parameters!$B$125+Temperatures!$G137-Temperatures!$G$2-18.825)</f>
        <v>#VALUE!</v>
      </c>
      <c r="FH137" s="3" t="e">
        <f ca="1">Parameters!FH$159+Parameters!FH$160*LN(Parameters!$B$125+Temperatures!$G137-Temperatures!$G$2-18.825)</f>
        <v>#VALUE!</v>
      </c>
      <c r="FI137" s="3" t="e">
        <f ca="1">Parameters!FI$159+Parameters!FI$160*LN(Parameters!$B$125+Temperatures!$G137-Temperatures!$G$2-18.825)</f>
        <v>#VALUE!</v>
      </c>
      <c r="FJ137" s="3" t="e">
        <f ca="1">Parameters!FJ$159+Parameters!FJ$160*LN(Parameters!$B$125+Temperatures!$G137-Temperatures!$G$2-18.825)</f>
        <v>#VALUE!</v>
      </c>
      <c r="FK137" s="3" t="e">
        <f ca="1">Parameters!FK$159+Parameters!FK$160*LN(Parameters!$B$125+Temperatures!$G137-Temperatures!$G$2-18.825)</f>
        <v>#VALUE!</v>
      </c>
      <c r="FL137" s="3" t="e">
        <f ca="1">Parameters!FL$159+Parameters!FL$160*LN(Parameters!$B$125+Temperatures!$G137-Temperatures!$G$2-18.825)</f>
        <v>#VALUE!</v>
      </c>
      <c r="FM137" s="3" t="e">
        <f ca="1">Parameters!FM$159+Parameters!FM$160*LN(Parameters!$B$125+Temperatures!$G137-Temperatures!$G$2-18.825)</f>
        <v>#VALUE!</v>
      </c>
      <c r="FN137" s="3" t="e">
        <f ca="1">Parameters!FN$159+Parameters!FN$160*LN(Parameters!$B$125+Temperatures!$G137-Temperatures!$G$2-18.825)</f>
        <v>#VALUE!</v>
      </c>
      <c r="FO137" s="3" t="e">
        <f ca="1">Parameters!FO$159+Parameters!FO$160*LN(Parameters!$B$125+Temperatures!$G137-Temperatures!$G$2-18.825)</f>
        <v>#VALUE!</v>
      </c>
      <c r="FP137" s="3" t="e">
        <f ca="1">Parameters!FP$159+Parameters!FP$160*LN(Parameters!$B$125+Temperatures!$G137-Temperatures!$G$2-18.825)</f>
        <v>#VALUE!</v>
      </c>
      <c r="FQ137" s="3" t="e">
        <f ca="1">Parameters!FQ$159+Parameters!FQ$160*LN(Parameters!$B$125+Temperatures!$G137-Temperatures!$G$2-18.825)</f>
        <v>#VALUE!</v>
      </c>
      <c r="FR137" s="3" t="e">
        <f ca="1">Parameters!FR$159+Parameters!FR$160*LN(Parameters!$B$125+Temperatures!$G137-Temperatures!$G$2-18.825)</f>
        <v>#VALUE!</v>
      </c>
      <c r="FS137" s="3" t="e">
        <f ca="1">Parameters!FS$159+Parameters!FS$160*LN(Parameters!$B$125+Temperatures!$G137-Temperatures!$G$2-18.825)</f>
        <v>#VALUE!</v>
      </c>
      <c r="FT137" s="3" t="e">
        <f ca="1">Parameters!FT$159+Parameters!FT$160*LN(Parameters!$B$125+Temperatures!$G137-Temperatures!$G$2-18.825)</f>
        <v>#VALUE!</v>
      </c>
      <c r="FU137" s="3" t="e">
        <f ca="1">Parameters!FU$159+Parameters!FU$160*LN(Parameters!$B$125+Temperatures!$G137-Temperatures!$G$2-18.825)</f>
        <v>#VALUE!</v>
      </c>
      <c r="FV137" s="3" t="e">
        <f ca="1">Parameters!FV$159+Parameters!FV$160*LN(Parameters!$B$125+Temperatures!$G137-Temperatures!$G$2-18.825)</f>
        <v>#VALUE!</v>
      </c>
      <c r="FW137" s="3" t="e">
        <f ca="1">Parameters!FW$159+Parameters!FW$160*LN(Parameters!$B$125+Temperatures!$G137-Temperatures!$G$2-18.825)</f>
        <v>#VALUE!</v>
      </c>
      <c r="FX137" s="3" t="e">
        <f ca="1">Parameters!FX$159+Parameters!FX$160*LN(Parameters!$B$125+Temperatures!$G137-Temperatures!$G$2-18.825)</f>
        <v>#VALUE!</v>
      </c>
      <c r="FY137" s="3" t="e">
        <f ca="1">Parameters!FY$159+Parameters!FY$160*LN(Parameters!$B$125+Temperatures!$G137-Temperatures!$G$2-18.825)</f>
        <v>#VALUE!</v>
      </c>
      <c r="FZ137" s="3" t="e">
        <f ca="1">Parameters!FZ$159+Parameters!FZ$160*LN(Parameters!$B$125+Temperatures!$G137-Temperatures!$G$2-18.825)</f>
        <v>#VALUE!</v>
      </c>
      <c r="GA137" s="3" t="e">
        <f ca="1">Parameters!GA$159+Parameters!GA$160*LN(Parameters!$B$125+Temperatures!$G137-Temperatures!$G$2-18.825)</f>
        <v>#VALUE!</v>
      </c>
      <c r="GB137" s="3" t="e">
        <f ca="1">Parameters!GB$159+Parameters!GB$160*LN(Parameters!$B$125+Temperatures!$G137-Temperatures!$G$2-18.825)</f>
        <v>#VALUE!</v>
      </c>
      <c r="GC137" s="3" t="e">
        <f ca="1">Parameters!GC$159+Parameters!GC$160*LN(Parameters!$B$125+Temperatures!$G137-Temperatures!$G$2-18.825)</f>
        <v>#VALUE!</v>
      </c>
      <c r="GD137" s="3" t="e">
        <f ca="1">Parameters!GD$159+Parameters!GD$160*LN(Parameters!$B$125+Temperatures!$G137-Temperatures!$G$2-18.825)</f>
        <v>#VALUE!</v>
      </c>
      <c r="GE137" s="3" t="e">
        <f ca="1">Parameters!GE$159+Parameters!GE$160*LN(Parameters!$B$125+Temperatures!$G137-Temperatures!$G$2-18.825)</f>
        <v>#VALUE!</v>
      </c>
      <c r="GF137" s="3" t="e">
        <f ca="1">Parameters!GF$159+Parameters!GF$160*LN(Parameters!$B$125+Temperatures!$G137-Temperatures!$G$2-18.825)</f>
        <v>#VALUE!</v>
      </c>
      <c r="GG137" s="3" t="e">
        <f ca="1">Parameters!GG$159+Parameters!GG$160*LN(Parameters!$B$125+Temperatures!$G137-Temperatures!$G$2-18.825)</f>
        <v>#VALUE!</v>
      </c>
      <c r="GH137" s="3" t="e">
        <f ca="1">Parameters!GH$159+Parameters!GH$160*LN(Parameters!$B$125+Temperatures!$G137-Temperatures!$G$2-18.825)</f>
        <v>#VALUE!</v>
      </c>
      <c r="GI137" s="3" t="e">
        <f ca="1">Parameters!GI$159+Parameters!GI$160*LN(Parameters!$B$125+Temperatures!$G137-Temperatures!$G$2-18.825)</f>
        <v>#VALUE!</v>
      </c>
      <c r="GJ137" s="3" t="e">
        <f ca="1">Parameters!GJ$159+Parameters!GJ$160*LN(Parameters!$B$125+Temperatures!$G137-Temperatures!$G$2-18.825)</f>
        <v>#VALUE!</v>
      </c>
      <c r="GK137" s="3" t="e">
        <f ca="1">Parameters!GK$159+Parameters!GK$160*LN(Parameters!$B$125+Temperatures!$G137-Temperatures!$G$2-18.825)</f>
        <v>#VALUE!</v>
      </c>
      <c r="GL137" s="3" t="e">
        <f ca="1">Parameters!GL$159+Parameters!GL$160*LN(Parameters!$B$125+Temperatures!$G137-Temperatures!$G$2-18.825)</f>
        <v>#VALUE!</v>
      </c>
      <c r="GM137" s="3" t="e">
        <f ca="1">Parameters!GM$159+Parameters!GM$160*LN(Parameters!$B$125+Temperatures!$G137-Temperatures!$G$2-18.825)</f>
        <v>#VALUE!</v>
      </c>
    </row>
    <row r="138" spans="1:195" x14ac:dyDescent="0.45">
      <c r="A138">
        <v>2146</v>
      </c>
      <c r="B138" s="3" t="e">
        <f ca="1">Parameters!B$159+Parameters!B$160*LN(Parameters!$B$125+Temperatures!$G138-Temperatures!$G$2-18.825)</f>
        <v>#VALUE!</v>
      </c>
      <c r="C138" s="3" t="e">
        <f ca="1">Parameters!C$159+Parameters!C$160*LN(Parameters!$B$125+Temperatures!$G138-Temperatures!$G$2-18.825)</f>
        <v>#VALUE!</v>
      </c>
      <c r="D138" s="3" t="e">
        <f ca="1">Parameters!D$159+Parameters!D$160*LN(Parameters!$B$125+Temperatures!$G138-Temperatures!$G$2-18.825)</f>
        <v>#VALUE!</v>
      </c>
      <c r="E138" s="3" t="e">
        <f ca="1">Parameters!E$159+Parameters!E$160*LN(Parameters!$B$125+Temperatures!$G138-Temperatures!$G$2-18.825)</f>
        <v>#VALUE!</v>
      </c>
      <c r="F138" s="3" t="e">
        <f ca="1">Parameters!F$159+Parameters!F$160*LN(Parameters!$B$125+Temperatures!$G138-Temperatures!$G$2-18.825)</f>
        <v>#VALUE!</v>
      </c>
      <c r="G138" s="3" t="e">
        <f ca="1">Parameters!G$159+Parameters!G$160*LN(Parameters!$B$125+Temperatures!$G138-Temperatures!$G$2-18.825)</f>
        <v>#VALUE!</v>
      </c>
      <c r="H138" s="3" t="e">
        <f ca="1">Parameters!H$159+Parameters!H$160*LN(Parameters!$B$125+Temperatures!$G138-Temperatures!$G$2-18.825)</f>
        <v>#VALUE!</v>
      </c>
      <c r="I138" s="3" t="e">
        <f ca="1">Parameters!I$159+Parameters!I$160*LN(Parameters!$B$125+Temperatures!$G138-Temperatures!$G$2-18.825)</f>
        <v>#VALUE!</v>
      </c>
      <c r="J138" s="3" t="e">
        <f ca="1">Parameters!J$159+Parameters!J$160*LN(Parameters!$B$125+Temperatures!$G138-Temperatures!$G$2-18.825)</f>
        <v>#VALUE!</v>
      </c>
      <c r="K138" s="3" t="e">
        <f ca="1">Parameters!K$159+Parameters!K$160*LN(Parameters!$B$125+Temperatures!$G138-Temperatures!$G$2-18.825)</f>
        <v>#VALUE!</v>
      </c>
      <c r="L138" s="3" t="e">
        <f ca="1">Parameters!L$159+Parameters!L$160*LN(Parameters!$B$125+Temperatures!$G138-Temperatures!$G$2-18.825)</f>
        <v>#VALUE!</v>
      </c>
      <c r="M138" s="3" t="e">
        <f ca="1">Parameters!M$159+Parameters!M$160*LN(Parameters!$B$125+Temperatures!$G138-Temperatures!$G$2-18.825)</f>
        <v>#VALUE!</v>
      </c>
      <c r="N138" s="3" t="e">
        <f ca="1">Parameters!N$159+Parameters!N$160*LN(Parameters!$B$125+Temperatures!$G138-Temperatures!$G$2-18.825)</f>
        <v>#VALUE!</v>
      </c>
      <c r="O138" s="3" t="e">
        <f ca="1">Parameters!O$159+Parameters!O$160*LN(Parameters!$B$125+Temperatures!$G138-Temperatures!$G$2-18.825)</f>
        <v>#VALUE!</v>
      </c>
      <c r="P138" s="3" t="e">
        <f ca="1">Parameters!P$159+Parameters!P$160*LN(Parameters!$B$125+Temperatures!$G138-Temperatures!$G$2-18.825)</f>
        <v>#VALUE!</v>
      </c>
      <c r="Q138" s="3" t="e">
        <f ca="1">Parameters!Q$159+Parameters!Q$160*LN(Parameters!$B$125+Temperatures!$G138-Temperatures!$G$2-18.825)</f>
        <v>#VALUE!</v>
      </c>
      <c r="R138" s="3" t="e">
        <f ca="1">Parameters!R$159+Parameters!R$160*LN(Parameters!$B$125+Temperatures!$G138-Temperatures!$G$2-18.825)</f>
        <v>#VALUE!</v>
      </c>
      <c r="S138" s="3" t="e">
        <f ca="1">Parameters!S$159+Parameters!S$160*LN(Parameters!$B$125+Temperatures!$G138-Temperatures!$G$2-18.825)</f>
        <v>#VALUE!</v>
      </c>
      <c r="T138" s="3" t="e">
        <f ca="1">Parameters!T$159+Parameters!T$160*LN(Parameters!$B$125+Temperatures!$G138-Temperatures!$G$2-18.825)</f>
        <v>#VALUE!</v>
      </c>
      <c r="U138" s="3" t="e">
        <f ca="1">Parameters!U$159+Parameters!U$160*LN(Parameters!$B$125+Temperatures!$G138-Temperatures!$G$2-18.825)</f>
        <v>#VALUE!</v>
      </c>
      <c r="V138" s="3" t="e">
        <f ca="1">Parameters!V$159+Parameters!V$160*LN(Parameters!$B$125+Temperatures!$G138-Temperatures!$G$2-18.825)</f>
        <v>#VALUE!</v>
      </c>
      <c r="W138" s="3" t="e">
        <f ca="1">Parameters!W$159+Parameters!W$160*LN(Parameters!$B$125+Temperatures!$G138-Temperatures!$G$2-18.825)</f>
        <v>#VALUE!</v>
      </c>
      <c r="X138" s="3" t="e">
        <f ca="1">Parameters!X$159+Parameters!X$160*LN(Parameters!$B$125+Temperatures!$G138-Temperatures!$G$2-18.825)</f>
        <v>#VALUE!</v>
      </c>
      <c r="Y138" s="3" t="e">
        <f ca="1">Parameters!Y$159+Parameters!Y$160*LN(Parameters!$B$125+Temperatures!$G138-Temperatures!$G$2-18.825)</f>
        <v>#VALUE!</v>
      </c>
      <c r="Z138" s="3" t="e">
        <f ca="1">Parameters!Z$159+Parameters!Z$160*LN(Parameters!$B$125+Temperatures!$G138-Temperatures!$G$2-18.825)</f>
        <v>#VALUE!</v>
      </c>
      <c r="AA138" s="3" t="e">
        <f ca="1">Parameters!AA$159+Parameters!AA$160*LN(Parameters!$B$125+Temperatures!$G138-Temperatures!$G$2-18.825)</f>
        <v>#VALUE!</v>
      </c>
      <c r="AB138" s="3" t="e">
        <f ca="1">Parameters!AB$159+Parameters!AB$160*LN(Parameters!$B$125+Temperatures!$G138-Temperatures!$G$2-18.825)</f>
        <v>#VALUE!</v>
      </c>
      <c r="AC138" s="3" t="e">
        <f ca="1">Parameters!AC$159+Parameters!AC$160*LN(Parameters!$B$125+Temperatures!$G138-Temperatures!$G$2-18.825)</f>
        <v>#VALUE!</v>
      </c>
      <c r="AD138" s="3" t="e">
        <f ca="1">Parameters!AD$159+Parameters!AD$160*LN(Parameters!$B$125+Temperatures!$G138-Temperatures!$G$2-18.825)</f>
        <v>#VALUE!</v>
      </c>
      <c r="AE138" s="3" t="e">
        <f ca="1">Parameters!AE$159+Parameters!AE$160*LN(Parameters!$B$125+Temperatures!$G138-Temperatures!$G$2-18.825)</f>
        <v>#VALUE!</v>
      </c>
      <c r="AF138" s="3" t="e">
        <f ca="1">Parameters!AF$159+Parameters!AF$160*LN(Parameters!$B$125+Temperatures!$G138-Temperatures!$G$2-18.825)</f>
        <v>#VALUE!</v>
      </c>
      <c r="AG138" s="3" t="e">
        <f ca="1">Parameters!AG$159+Parameters!AG$160*LN(Parameters!$B$125+Temperatures!$G138-Temperatures!$G$2-18.825)</f>
        <v>#VALUE!</v>
      </c>
      <c r="AH138" s="3" t="e">
        <f ca="1">Parameters!AH$159+Parameters!AH$160*LN(Parameters!$B$125+Temperatures!$G138-Temperatures!$G$2-18.825)</f>
        <v>#VALUE!</v>
      </c>
      <c r="AI138" s="3" t="e">
        <f ca="1">Parameters!AI$159+Parameters!AI$160*LN(Parameters!$B$125+Temperatures!$G138-Temperatures!$G$2-18.825)</f>
        <v>#VALUE!</v>
      </c>
      <c r="AJ138" s="3" t="e">
        <f ca="1">Parameters!AJ$159+Parameters!AJ$160*LN(Parameters!$B$125+Temperatures!$G138-Temperatures!$G$2-18.825)</f>
        <v>#VALUE!</v>
      </c>
      <c r="AK138" s="3" t="e">
        <f ca="1">Parameters!AK$159+Parameters!AK$160*LN(Parameters!$B$125+Temperatures!$G138-Temperatures!$G$2-18.825)</f>
        <v>#VALUE!</v>
      </c>
      <c r="AL138" s="3" t="e">
        <f ca="1">Parameters!AL$159+Parameters!AL$160*LN(Parameters!$B$125+Temperatures!$G138-Temperatures!$G$2-18.825)</f>
        <v>#VALUE!</v>
      </c>
      <c r="AM138" s="3" t="e">
        <f ca="1">Parameters!AM$159+Parameters!AM$160*LN(Parameters!$B$125+Temperatures!$G138-Temperatures!$G$2-18.825)</f>
        <v>#VALUE!</v>
      </c>
      <c r="AN138" s="3" t="e">
        <f ca="1">Parameters!AN$159+Parameters!AN$160*LN(Parameters!$B$125+Temperatures!$G138-Temperatures!$G$2-18.825)</f>
        <v>#VALUE!</v>
      </c>
      <c r="AO138" s="3" t="e">
        <f ca="1">Parameters!AO$159+Parameters!AO$160*LN(Parameters!$B$125+Temperatures!$G138-Temperatures!$G$2-18.825)</f>
        <v>#VALUE!</v>
      </c>
      <c r="AP138" s="3" t="e">
        <f ca="1">Parameters!AP$159+Parameters!AP$160*LN(Parameters!$B$125+Temperatures!$G138-Temperatures!$G$2-18.825)</f>
        <v>#VALUE!</v>
      </c>
      <c r="AQ138" s="3" t="e">
        <f ca="1">Parameters!AQ$159+Parameters!AQ$160*LN(Parameters!$B$125+Temperatures!$G138-Temperatures!$G$2-18.825)</f>
        <v>#VALUE!</v>
      </c>
      <c r="AR138" s="3" t="e">
        <f ca="1">Parameters!AR$159+Parameters!AR$160*LN(Parameters!$B$125+Temperatures!$G138-Temperatures!$G$2-18.825)</f>
        <v>#VALUE!</v>
      </c>
      <c r="AS138" s="3" t="e">
        <f ca="1">Parameters!AS$159+Parameters!AS$160*LN(Parameters!$B$125+Temperatures!$G138-Temperatures!$G$2-18.825)</f>
        <v>#VALUE!</v>
      </c>
      <c r="AT138" s="3" t="e">
        <f ca="1">Parameters!AT$159+Parameters!AT$160*LN(Parameters!$B$125+Temperatures!$G138-Temperatures!$G$2-18.825)</f>
        <v>#VALUE!</v>
      </c>
      <c r="AU138" s="3" t="e">
        <f ca="1">Parameters!AU$159+Parameters!AU$160*LN(Parameters!$B$125+Temperatures!$G138-Temperatures!$G$2-18.825)</f>
        <v>#VALUE!</v>
      </c>
      <c r="AV138" s="3" t="e">
        <f ca="1">Parameters!AV$159+Parameters!AV$160*LN(Parameters!$B$125+Temperatures!$G138-Temperatures!$G$2-18.825)</f>
        <v>#VALUE!</v>
      </c>
      <c r="AW138" s="3" t="e">
        <f ca="1">Parameters!AW$159+Parameters!AW$160*LN(Parameters!$B$125+Temperatures!$G138-Temperatures!$G$2-18.825)</f>
        <v>#VALUE!</v>
      </c>
      <c r="AX138" s="3" t="e">
        <f ca="1">Parameters!AX$159+Parameters!AX$160*LN(Parameters!$B$125+Temperatures!$G138-Temperatures!$G$2-18.825)</f>
        <v>#VALUE!</v>
      </c>
      <c r="AY138" s="3" t="e">
        <f ca="1">Parameters!AY$159+Parameters!AY$160*LN(Parameters!$B$125+Temperatures!$G138-Temperatures!$G$2-18.825)</f>
        <v>#VALUE!</v>
      </c>
      <c r="AZ138" s="3" t="e">
        <f ca="1">Parameters!AZ$159+Parameters!AZ$160*LN(Parameters!$B$125+Temperatures!$G138-Temperatures!$G$2-18.825)</f>
        <v>#VALUE!</v>
      </c>
      <c r="BA138" s="3" t="e">
        <f ca="1">Parameters!BA$159+Parameters!BA$160*LN(Parameters!$B$125+Temperatures!$G138-Temperatures!$G$2-18.825)</f>
        <v>#VALUE!</v>
      </c>
      <c r="BB138" s="3" t="e">
        <f ca="1">Parameters!BB$159+Parameters!BB$160*LN(Parameters!$B$125+Temperatures!$G138-Temperatures!$G$2-18.825)</f>
        <v>#VALUE!</v>
      </c>
      <c r="BC138" s="3" t="e">
        <f ca="1">Parameters!BC$159+Parameters!BC$160*LN(Parameters!$B$125+Temperatures!$G138-Temperatures!$G$2-18.825)</f>
        <v>#VALUE!</v>
      </c>
      <c r="BD138" s="3" t="e">
        <f ca="1">Parameters!BD$159+Parameters!BD$160*LN(Parameters!$B$125+Temperatures!$G138-Temperatures!$G$2-18.825)</f>
        <v>#VALUE!</v>
      </c>
      <c r="BE138" s="3" t="e">
        <f ca="1">Parameters!BE$159+Parameters!BE$160*LN(Parameters!$B$125+Temperatures!$G138-Temperatures!$G$2-18.825)</f>
        <v>#VALUE!</v>
      </c>
      <c r="BF138" s="3" t="e">
        <f ca="1">Parameters!BF$159+Parameters!BF$160*LN(Parameters!$B$125+Temperatures!$G138-Temperatures!$G$2-18.825)</f>
        <v>#VALUE!</v>
      </c>
      <c r="BG138" s="3" t="e">
        <f ca="1">Parameters!BG$159+Parameters!BG$160*LN(Parameters!$B$125+Temperatures!$G138-Temperatures!$G$2-18.825)</f>
        <v>#VALUE!</v>
      </c>
      <c r="BH138" s="3" t="e">
        <f ca="1">Parameters!BH$159+Parameters!BH$160*LN(Parameters!$B$125+Temperatures!$G138-Temperatures!$G$2-18.825)</f>
        <v>#VALUE!</v>
      </c>
      <c r="BI138" s="3" t="e">
        <f ca="1">Parameters!BI$159+Parameters!BI$160*LN(Parameters!$B$125+Temperatures!$G138-Temperatures!$G$2-18.825)</f>
        <v>#VALUE!</v>
      </c>
      <c r="BJ138" s="3" t="e">
        <f ca="1">Parameters!BJ$159+Parameters!BJ$160*LN(Parameters!$B$125+Temperatures!$G138-Temperatures!$G$2-18.825)</f>
        <v>#VALUE!</v>
      </c>
      <c r="BK138" s="3" t="e">
        <f ca="1">Parameters!BK$159+Parameters!BK$160*LN(Parameters!$B$125+Temperatures!$G138-Temperatures!$G$2-18.825)</f>
        <v>#VALUE!</v>
      </c>
      <c r="BL138" s="3" t="e">
        <f ca="1">Parameters!BL$159+Parameters!BL$160*LN(Parameters!$B$125+Temperatures!$G138-Temperatures!$G$2-18.825)</f>
        <v>#VALUE!</v>
      </c>
      <c r="BM138" s="3" t="e">
        <f ca="1">Parameters!BM$159+Parameters!BM$160*LN(Parameters!$B$125+Temperatures!$G138-Temperatures!$G$2-18.825)</f>
        <v>#VALUE!</v>
      </c>
      <c r="BN138" s="3" t="e">
        <f ca="1">Parameters!BN$159+Parameters!BN$160*LN(Parameters!$B$125+Temperatures!$G138-Temperatures!$G$2-18.825)</f>
        <v>#VALUE!</v>
      </c>
      <c r="BO138" s="3" t="e">
        <f ca="1">Parameters!BO$159+Parameters!BO$160*LN(Parameters!$B$125+Temperatures!$G138-Temperatures!$G$2-18.825)</f>
        <v>#VALUE!</v>
      </c>
      <c r="BP138" s="3" t="e">
        <f ca="1">Parameters!BP$159+Parameters!BP$160*LN(Parameters!$B$125+Temperatures!$G138-Temperatures!$G$2-18.825)</f>
        <v>#VALUE!</v>
      </c>
      <c r="BQ138" s="3" t="e">
        <f ca="1">Parameters!BQ$159+Parameters!BQ$160*LN(Parameters!$B$125+Temperatures!$G138-Temperatures!$G$2-18.825)</f>
        <v>#VALUE!</v>
      </c>
      <c r="BR138" s="3" t="e">
        <f ca="1">Parameters!BR$159+Parameters!BR$160*LN(Parameters!$B$125+Temperatures!$G138-Temperatures!$G$2-18.825)</f>
        <v>#VALUE!</v>
      </c>
      <c r="BS138" s="3" t="e">
        <f ca="1">Parameters!BS$159+Parameters!BS$160*LN(Parameters!$B$125+Temperatures!$G138-Temperatures!$G$2-18.825)</f>
        <v>#VALUE!</v>
      </c>
      <c r="BT138" s="3" t="e">
        <f ca="1">Parameters!BT$159+Parameters!BT$160*LN(Parameters!$B$125+Temperatures!$G138-Temperatures!$G$2-18.825)</f>
        <v>#VALUE!</v>
      </c>
      <c r="BU138" s="3" t="e">
        <f ca="1">Parameters!BU$159+Parameters!BU$160*LN(Parameters!$B$125+Temperatures!$G138-Temperatures!$G$2-18.825)</f>
        <v>#VALUE!</v>
      </c>
      <c r="BV138" s="3" t="e">
        <f ca="1">Parameters!BV$159+Parameters!BV$160*LN(Parameters!$B$125+Temperatures!$G138-Temperatures!$G$2-18.825)</f>
        <v>#VALUE!</v>
      </c>
      <c r="BW138" s="3" t="e">
        <f ca="1">Parameters!BW$159+Parameters!BW$160*LN(Parameters!$B$125+Temperatures!$G138-Temperatures!$G$2-18.825)</f>
        <v>#VALUE!</v>
      </c>
      <c r="BX138" s="3" t="e">
        <f ca="1">Parameters!BX$159+Parameters!BX$160*LN(Parameters!$B$125+Temperatures!$G138-Temperatures!$G$2-18.825)</f>
        <v>#VALUE!</v>
      </c>
      <c r="BY138" s="3" t="e">
        <f ca="1">Parameters!BY$159+Parameters!BY$160*LN(Parameters!$B$125+Temperatures!$G138-Temperatures!$G$2-18.825)</f>
        <v>#VALUE!</v>
      </c>
      <c r="BZ138" s="3" t="e">
        <f ca="1">Parameters!BZ$159+Parameters!BZ$160*LN(Parameters!$B$125+Temperatures!$G138-Temperatures!$G$2-18.825)</f>
        <v>#VALUE!</v>
      </c>
      <c r="CA138" s="3" t="e">
        <f ca="1">Parameters!CA$159+Parameters!CA$160*LN(Parameters!$B$125+Temperatures!$G138-Temperatures!$G$2-18.825)</f>
        <v>#VALUE!</v>
      </c>
      <c r="CB138" s="3" t="e">
        <f ca="1">Parameters!CB$159+Parameters!CB$160*LN(Parameters!$B$125+Temperatures!$G138-Temperatures!$G$2-18.825)</f>
        <v>#VALUE!</v>
      </c>
      <c r="CC138" s="3" t="e">
        <f ca="1">Parameters!CC$159+Parameters!CC$160*LN(Parameters!$B$125+Temperatures!$G138-Temperatures!$G$2-18.825)</f>
        <v>#VALUE!</v>
      </c>
      <c r="CD138" s="3" t="e">
        <f ca="1">Parameters!CD$159+Parameters!CD$160*LN(Parameters!$B$125+Temperatures!$G138-Temperatures!$G$2-18.825)</f>
        <v>#VALUE!</v>
      </c>
      <c r="CE138" s="3" t="e">
        <f ca="1">Parameters!CE$159+Parameters!CE$160*LN(Parameters!$B$125+Temperatures!$G138-Temperatures!$G$2-18.825)</f>
        <v>#VALUE!</v>
      </c>
      <c r="CF138" s="3" t="e">
        <f ca="1">Parameters!CF$159+Parameters!CF$160*LN(Parameters!$B$125+Temperatures!$G138-Temperatures!$G$2-18.825)</f>
        <v>#VALUE!</v>
      </c>
      <c r="CG138" s="3" t="e">
        <f ca="1">Parameters!CG$159+Parameters!CG$160*LN(Parameters!$B$125+Temperatures!$G138-Temperatures!$G$2-18.825)</f>
        <v>#VALUE!</v>
      </c>
      <c r="CH138" s="3" t="e">
        <f ca="1">Parameters!CH$159+Parameters!CH$160*LN(Parameters!$B$125+Temperatures!$G138-Temperatures!$G$2-18.825)</f>
        <v>#VALUE!</v>
      </c>
      <c r="CI138" s="3" t="e">
        <f ca="1">Parameters!CI$159+Parameters!CI$160*LN(Parameters!$B$125+Temperatures!$G138-Temperatures!$G$2-18.825)</f>
        <v>#VALUE!</v>
      </c>
      <c r="CJ138" s="3" t="e">
        <f ca="1">Parameters!CJ$159+Parameters!CJ$160*LN(Parameters!$B$125+Temperatures!$G138-Temperatures!$G$2-18.825)</f>
        <v>#VALUE!</v>
      </c>
      <c r="CK138" s="3" t="e">
        <f ca="1">Parameters!CK$159+Parameters!CK$160*LN(Parameters!$B$125+Temperatures!$G138-Temperatures!$G$2-18.825)</f>
        <v>#VALUE!</v>
      </c>
      <c r="CL138" s="3" t="e">
        <f ca="1">Parameters!CL$159+Parameters!CL$160*LN(Parameters!$B$125+Temperatures!$G138-Temperatures!$G$2-18.825)</f>
        <v>#VALUE!</v>
      </c>
      <c r="CM138" s="3" t="e">
        <f ca="1">Parameters!CM$159+Parameters!CM$160*LN(Parameters!$B$125+Temperatures!$G138-Temperatures!$G$2-18.825)</f>
        <v>#VALUE!</v>
      </c>
      <c r="CN138" s="3" t="e">
        <f ca="1">Parameters!CN$159+Parameters!CN$160*LN(Parameters!$B$125+Temperatures!$G138-Temperatures!$G$2-18.825)</f>
        <v>#VALUE!</v>
      </c>
      <c r="CO138" s="3" t="e">
        <f ca="1">Parameters!CO$159+Parameters!CO$160*LN(Parameters!$B$125+Temperatures!$G138-Temperatures!$G$2-18.825)</f>
        <v>#VALUE!</v>
      </c>
      <c r="CP138" s="3" t="e">
        <f ca="1">Parameters!CP$159+Parameters!CP$160*LN(Parameters!$B$125+Temperatures!$G138-Temperatures!$G$2-18.825)</f>
        <v>#VALUE!</v>
      </c>
      <c r="CQ138" s="3" t="e">
        <f ca="1">Parameters!CQ$159+Parameters!CQ$160*LN(Parameters!$B$125+Temperatures!$G138-Temperatures!$G$2-18.825)</f>
        <v>#VALUE!</v>
      </c>
      <c r="CR138" s="3" t="e">
        <f ca="1">Parameters!CR$159+Parameters!CR$160*LN(Parameters!$B$125+Temperatures!$G138-Temperatures!$G$2-18.825)</f>
        <v>#VALUE!</v>
      </c>
      <c r="CS138" s="3" t="e">
        <f ca="1">Parameters!CS$159+Parameters!CS$160*LN(Parameters!$B$125+Temperatures!$G138-Temperatures!$G$2-18.825)</f>
        <v>#VALUE!</v>
      </c>
      <c r="CT138" s="3" t="e">
        <f ca="1">Parameters!CT$159+Parameters!CT$160*LN(Parameters!$B$125+Temperatures!$G138-Temperatures!$G$2-18.825)</f>
        <v>#VALUE!</v>
      </c>
      <c r="CU138" s="3" t="e">
        <f ca="1">Parameters!CU$159+Parameters!CU$160*LN(Parameters!$B$125+Temperatures!$G138-Temperatures!$G$2-18.825)</f>
        <v>#VALUE!</v>
      </c>
      <c r="CV138" s="3" t="e">
        <f ca="1">Parameters!CV$159+Parameters!CV$160*LN(Parameters!$B$125+Temperatures!$G138-Temperatures!$G$2-18.825)</f>
        <v>#VALUE!</v>
      </c>
      <c r="CW138" s="3" t="e">
        <f ca="1">Parameters!CW$159+Parameters!CW$160*LN(Parameters!$B$125+Temperatures!$G138-Temperatures!$G$2-18.825)</f>
        <v>#VALUE!</v>
      </c>
      <c r="CX138" s="3" t="e">
        <f ca="1">Parameters!CX$159+Parameters!CX$160*LN(Parameters!$B$125+Temperatures!$G138-Temperatures!$G$2-18.825)</f>
        <v>#VALUE!</v>
      </c>
      <c r="CY138" s="3" t="e">
        <f ca="1">Parameters!CY$159+Parameters!CY$160*LN(Parameters!$B$125+Temperatures!$G138-Temperatures!$G$2-18.825)</f>
        <v>#VALUE!</v>
      </c>
      <c r="CZ138" s="3" t="e">
        <f ca="1">Parameters!CZ$159+Parameters!CZ$160*LN(Parameters!$B$125+Temperatures!$G138-Temperatures!$G$2-18.825)</f>
        <v>#VALUE!</v>
      </c>
      <c r="DA138" s="3" t="e">
        <f ca="1">Parameters!DA$159+Parameters!DA$160*LN(Parameters!$B$125+Temperatures!$G138-Temperatures!$G$2-18.825)</f>
        <v>#VALUE!</v>
      </c>
      <c r="DB138" s="3" t="e">
        <f ca="1">Parameters!DB$159+Parameters!DB$160*LN(Parameters!$B$125+Temperatures!$G138-Temperatures!$G$2-18.825)</f>
        <v>#VALUE!</v>
      </c>
      <c r="DC138" s="3" t="e">
        <f ca="1">Parameters!DC$159+Parameters!DC$160*LN(Parameters!$B$125+Temperatures!$G138-Temperatures!$G$2-18.825)</f>
        <v>#VALUE!</v>
      </c>
      <c r="DD138" s="3" t="e">
        <f ca="1">Parameters!DD$159+Parameters!DD$160*LN(Parameters!$B$125+Temperatures!$G138-Temperatures!$G$2-18.825)</f>
        <v>#VALUE!</v>
      </c>
      <c r="DE138" s="3" t="e">
        <f ca="1">Parameters!DE$159+Parameters!DE$160*LN(Parameters!$B$125+Temperatures!$G138-Temperatures!$G$2-18.825)</f>
        <v>#VALUE!</v>
      </c>
      <c r="DF138" s="3" t="e">
        <f ca="1">Parameters!DF$159+Parameters!DF$160*LN(Parameters!$B$125+Temperatures!$G138-Temperatures!$G$2-18.825)</f>
        <v>#VALUE!</v>
      </c>
      <c r="DG138" s="3" t="e">
        <f ca="1">Parameters!DG$159+Parameters!DG$160*LN(Parameters!$B$125+Temperatures!$G138-Temperatures!$G$2-18.825)</f>
        <v>#VALUE!</v>
      </c>
      <c r="DH138" s="3" t="e">
        <f ca="1">Parameters!DH$159+Parameters!DH$160*LN(Parameters!$B$125+Temperatures!$G138-Temperatures!$G$2-18.825)</f>
        <v>#VALUE!</v>
      </c>
      <c r="DI138" s="3" t="e">
        <f ca="1">Parameters!DI$159+Parameters!DI$160*LN(Parameters!$B$125+Temperatures!$G138-Temperatures!$G$2-18.825)</f>
        <v>#VALUE!</v>
      </c>
      <c r="DJ138" s="3" t="e">
        <f ca="1">Parameters!DJ$159+Parameters!DJ$160*LN(Parameters!$B$125+Temperatures!$G138-Temperatures!$G$2-18.825)</f>
        <v>#VALUE!</v>
      </c>
      <c r="DK138" s="3" t="e">
        <f ca="1">Parameters!DK$159+Parameters!DK$160*LN(Parameters!$B$125+Temperatures!$G138-Temperatures!$G$2-18.825)</f>
        <v>#VALUE!</v>
      </c>
      <c r="DL138" s="3" t="e">
        <f ca="1">Parameters!DL$159+Parameters!DL$160*LN(Parameters!$B$125+Temperatures!$G138-Temperatures!$G$2-18.825)</f>
        <v>#VALUE!</v>
      </c>
      <c r="DM138" s="3" t="e">
        <f ca="1">Parameters!DM$159+Parameters!DM$160*LN(Parameters!$B$125+Temperatures!$G138-Temperatures!$G$2-18.825)</f>
        <v>#VALUE!</v>
      </c>
      <c r="DN138" s="3" t="e">
        <f ca="1">Parameters!DN$159+Parameters!DN$160*LN(Parameters!$B$125+Temperatures!$G138-Temperatures!$G$2-18.825)</f>
        <v>#VALUE!</v>
      </c>
      <c r="DO138" s="3" t="e">
        <f ca="1">Parameters!DO$159+Parameters!DO$160*LN(Parameters!$B$125+Temperatures!$G138-Temperatures!$G$2-18.825)</f>
        <v>#VALUE!</v>
      </c>
      <c r="DP138" s="3" t="e">
        <f ca="1">Parameters!DP$159+Parameters!DP$160*LN(Parameters!$B$125+Temperatures!$G138-Temperatures!$G$2-18.825)</f>
        <v>#VALUE!</v>
      </c>
      <c r="DQ138" s="3" t="e">
        <f ca="1">Parameters!DQ$159+Parameters!DQ$160*LN(Parameters!$B$125+Temperatures!$G138-Temperatures!$G$2-18.825)</f>
        <v>#VALUE!</v>
      </c>
      <c r="DR138" s="3" t="e">
        <f ca="1">Parameters!DR$159+Parameters!DR$160*LN(Parameters!$B$125+Temperatures!$G138-Temperatures!$G$2-18.825)</f>
        <v>#VALUE!</v>
      </c>
      <c r="DS138" s="3" t="e">
        <f ca="1">Parameters!DS$159+Parameters!DS$160*LN(Parameters!$B$125+Temperatures!$G138-Temperatures!$G$2-18.825)</f>
        <v>#VALUE!</v>
      </c>
      <c r="DT138" s="3" t="e">
        <f ca="1">Parameters!DT$159+Parameters!DT$160*LN(Parameters!$B$125+Temperatures!$G138-Temperatures!$G$2-18.825)</f>
        <v>#VALUE!</v>
      </c>
      <c r="DU138" s="3" t="e">
        <f ca="1">Parameters!DU$159+Parameters!DU$160*LN(Parameters!$B$125+Temperatures!$G138-Temperatures!$G$2-18.825)</f>
        <v>#VALUE!</v>
      </c>
      <c r="DV138" s="3" t="e">
        <f ca="1">Parameters!DV$159+Parameters!DV$160*LN(Parameters!$B$125+Temperatures!$G138-Temperatures!$G$2-18.825)</f>
        <v>#VALUE!</v>
      </c>
      <c r="DW138" s="3" t="e">
        <f ca="1">Parameters!DW$159+Parameters!DW$160*LN(Parameters!$B$125+Temperatures!$G138-Temperatures!$G$2-18.825)</f>
        <v>#VALUE!</v>
      </c>
      <c r="DX138" s="3" t="e">
        <f ca="1">Parameters!DX$159+Parameters!DX$160*LN(Parameters!$B$125+Temperatures!$G138-Temperatures!$G$2-18.825)</f>
        <v>#VALUE!</v>
      </c>
      <c r="DY138" s="3" t="e">
        <f ca="1">Parameters!DY$159+Parameters!DY$160*LN(Parameters!$B$125+Temperatures!$G138-Temperatures!$G$2-18.825)</f>
        <v>#VALUE!</v>
      </c>
      <c r="DZ138" s="3" t="e">
        <f ca="1">Parameters!DZ$159+Parameters!DZ$160*LN(Parameters!$B$125+Temperatures!$G138-Temperatures!$G$2-18.825)</f>
        <v>#VALUE!</v>
      </c>
      <c r="EA138" s="3" t="e">
        <f ca="1">Parameters!EA$159+Parameters!EA$160*LN(Parameters!$B$125+Temperatures!$G138-Temperatures!$G$2-18.825)</f>
        <v>#VALUE!</v>
      </c>
      <c r="EB138" s="3" t="e">
        <f ca="1">Parameters!EB$159+Parameters!EB$160*LN(Parameters!$B$125+Temperatures!$G138-Temperatures!$G$2-18.825)</f>
        <v>#VALUE!</v>
      </c>
      <c r="EC138" s="3" t="e">
        <f ca="1">Parameters!EC$159+Parameters!EC$160*LN(Parameters!$B$125+Temperatures!$G138-Temperatures!$G$2-18.825)</f>
        <v>#VALUE!</v>
      </c>
      <c r="ED138" s="3" t="e">
        <f ca="1">Parameters!ED$159+Parameters!ED$160*LN(Parameters!$B$125+Temperatures!$G138-Temperatures!$G$2-18.825)</f>
        <v>#VALUE!</v>
      </c>
      <c r="EE138" s="3" t="e">
        <f ca="1">Parameters!EE$159+Parameters!EE$160*LN(Parameters!$B$125+Temperatures!$G138-Temperatures!$G$2-18.825)</f>
        <v>#VALUE!</v>
      </c>
      <c r="EF138" s="3" t="e">
        <f ca="1">Parameters!EF$159+Parameters!EF$160*LN(Parameters!$B$125+Temperatures!$G138-Temperatures!$G$2-18.825)</f>
        <v>#VALUE!</v>
      </c>
      <c r="EG138" s="3" t="e">
        <f ca="1">Parameters!EG$159+Parameters!EG$160*LN(Parameters!$B$125+Temperatures!$G138-Temperatures!$G$2-18.825)</f>
        <v>#VALUE!</v>
      </c>
      <c r="EH138" s="3" t="e">
        <f ca="1">Parameters!EH$159+Parameters!EH$160*LN(Parameters!$B$125+Temperatures!$G138-Temperatures!$G$2-18.825)</f>
        <v>#VALUE!</v>
      </c>
      <c r="EI138" s="3" t="e">
        <f ca="1">Parameters!EI$159+Parameters!EI$160*LN(Parameters!$B$125+Temperatures!$G138-Temperatures!$G$2-18.825)</f>
        <v>#VALUE!</v>
      </c>
      <c r="EJ138" s="3" t="e">
        <f ca="1">Parameters!EJ$159+Parameters!EJ$160*LN(Parameters!$B$125+Temperatures!$G138-Temperatures!$G$2-18.825)</f>
        <v>#VALUE!</v>
      </c>
      <c r="EK138" s="3" t="e">
        <f ca="1">Parameters!EK$159+Parameters!EK$160*LN(Parameters!$B$125+Temperatures!$G138-Temperatures!$G$2-18.825)</f>
        <v>#VALUE!</v>
      </c>
      <c r="EL138" s="3" t="e">
        <f ca="1">Parameters!EL$159+Parameters!EL$160*LN(Parameters!$B$125+Temperatures!$G138-Temperatures!$G$2-18.825)</f>
        <v>#VALUE!</v>
      </c>
      <c r="EM138" s="3" t="e">
        <f ca="1">Parameters!EM$159+Parameters!EM$160*LN(Parameters!$B$125+Temperatures!$G138-Temperatures!$G$2-18.825)</f>
        <v>#VALUE!</v>
      </c>
      <c r="EN138" s="3" t="e">
        <f ca="1">Parameters!EN$159+Parameters!EN$160*LN(Parameters!$B$125+Temperatures!$G138-Temperatures!$G$2-18.825)</f>
        <v>#VALUE!</v>
      </c>
      <c r="EO138" s="3" t="e">
        <f ca="1">Parameters!EO$159+Parameters!EO$160*LN(Parameters!$B$125+Temperatures!$G138-Temperatures!$G$2-18.825)</f>
        <v>#VALUE!</v>
      </c>
      <c r="EP138" s="3" t="e">
        <f ca="1">Parameters!EP$159+Parameters!EP$160*LN(Parameters!$B$125+Temperatures!$G138-Temperatures!$G$2-18.825)</f>
        <v>#VALUE!</v>
      </c>
      <c r="EQ138" s="3" t="e">
        <f ca="1">Parameters!EQ$159+Parameters!EQ$160*LN(Parameters!$B$125+Temperatures!$G138-Temperatures!$G$2-18.825)</f>
        <v>#VALUE!</v>
      </c>
      <c r="ER138" s="3" t="e">
        <f ca="1">Parameters!ER$159+Parameters!ER$160*LN(Parameters!$B$125+Temperatures!$G138-Temperatures!$G$2-18.825)</f>
        <v>#VALUE!</v>
      </c>
      <c r="ES138" s="3" t="e">
        <f ca="1">Parameters!ES$159+Parameters!ES$160*LN(Parameters!$B$125+Temperatures!$G138-Temperatures!$G$2-18.825)</f>
        <v>#VALUE!</v>
      </c>
      <c r="ET138" s="3" t="e">
        <f ca="1">Parameters!ET$159+Parameters!ET$160*LN(Parameters!$B$125+Temperatures!$G138-Temperatures!$G$2-18.825)</f>
        <v>#VALUE!</v>
      </c>
      <c r="EU138" s="3" t="e">
        <f ca="1">Parameters!EU$159+Parameters!EU$160*LN(Parameters!$B$125+Temperatures!$G138-Temperatures!$G$2-18.825)</f>
        <v>#VALUE!</v>
      </c>
      <c r="EV138" s="3" t="e">
        <f ca="1">Parameters!EV$159+Parameters!EV$160*LN(Parameters!$B$125+Temperatures!$G138-Temperatures!$G$2-18.825)</f>
        <v>#VALUE!</v>
      </c>
      <c r="EW138" s="3" t="e">
        <f ca="1">Parameters!EW$159+Parameters!EW$160*LN(Parameters!$B$125+Temperatures!$G138-Temperatures!$G$2-18.825)</f>
        <v>#VALUE!</v>
      </c>
      <c r="EX138" s="3" t="e">
        <f ca="1">Parameters!EX$159+Parameters!EX$160*LN(Parameters!$B$125+Temperatures!$G138-Temperatures!$G$2-18.825)</f>
        <v>#VALUE!</v>
      </c>
      <c r="EY138" s="3" t="e">
        <f ca="1">Parameters!EY$159+Parameters!EY$160*LN(Parameters!$B$125+Temperatures!$G138-Temperatures!$G$2-18.825)</f>
        <v>#VALUE!</v>
      </c>
      <c r="EZ138" s="3" t="e">
        <f ca="1">Parameters!EZ$159+Parameters!EZ$160*LN(Parameters!$B$125+Temperatures!$G138-Temperatures!$G$2-18.825)</f>
        <v>#VALUE!</v>
      </c>
      <c r="FA138" s="3" t="e">
        <f ca="1">Parameters!FA$159+Parameters!FA$160*LN(Parameters!$B$125+Temperatures!$G138-Temperatures!$G$2-18.825)</f>
        <v>#VALUE!</v>
      </c>
      <c r="FB138" s="3" t="e">
        <f ca="1">Parameters!FB$159+Parameters!FB$160*LN(Parameters!$B$125+Temperatures!$G138-Temperatures!$G$2-18.825)</f>
        <v>#VALUE!</v>
      </c>
      <c r="FC138" s="3" t="e">
        <f ca="1">Parameters!FC$159+Parameters!FC$160*LN(Parameters!$B$125+Temperatures!$G138-Temperatures!$G$2-18.825)</f>
        <v>#VALUE!</v>
      </c>
      <c r="FD138" s="3" t="e">
        <f ca="1">Parameters!FD$159+Parameters!FD$160*LN(Parameters!$B$125+Temperatures!$G138-Temperatures!$G$2-18.825)</f>
        <v>#VALUE!</v>
      </c>
      <c r="FE138" s="3" t="e">
        <f ca="1">Parameters!FE$159+Parameters!FE$160*LN(Parameters!$B$125+Temperatures!$G138-Temperatures!$G$2-18.825)</f>
        <v>#VALUE!</v>
      </c>
      <c r="FF138" s="3" t="e">
        <f ca="1">Parameters!FF$159+Parameters!FF$160*LN(Parameters!$B$125+Temperatures!$G138-Temperatures!$G$2-18.825)</f>
        <v>#VALUE!</v>
      </c>
      <c r="FG138" s="3" t="e">
        <f ca="1">Parameters!FG$159+Parameters!FG$160*LN(Parameters!$B$125+Temperatures!$G138-Temperatures!$G$2-18.825)</f>
        <v>#VALUE!</v>
      </c>
      <c r="FH138" s="3" t="e">
        <f ca="1">Parameters!FH$159+Parameters!FH$160*LN(Parameters!$B$125+Temperatures!$G138-Temperatures!$G$2-18.825)</f>
        <v>#VALUE!</v>
      </c>
      <c r="FI138" s="3" t="e">
        <f ca="1">Parameters!FI$159+Parameters!FI$160*LN(Parameters!$B$125+Temperatures!$G138-Temperatures!$G$2-18.825)</f>
        <v>#VALUE!</v>
      </c>
      <c r="FJ138" s="3" t="e">
        <f ca="1">Parameters!FJ$159+Parameters!FJ$160*LN(Parameters!$B$125+Temperatures!$G138-Temperatures!$G$2-18.825)</f>
        <v>#VALUE!</v>
      </c>
      <c r="FK138" s="3" t="e">
        <f ca="1">Parameters!FK$159+Parameters!FK$160*LN(Parameters!$B$125+Temperatures!$G138-Temperatures!$G$2-18.825)</f>
        <v>#VALUE!</v>
      </c>
      <c r="FL138" s="3" t="e">
        <f ca="1">Parameters!FL$159+Parameters!FL$160*LN(Parameters!$B$125+Temperatures!$G138-Temperatures!$G$2-18.825)</f>
        <v>#VALUE!</v>
      </c>
      <c r="FM138" s="3" t="e">
        <f ca="1">Parameters!FM$159+Parameters!FM$160*LN(Parameters!$B$125+Temperatures!$G138-Temperatures!$G$2-18.825)</f>
        <v>#VALUE!</v>
      </c>
      <c r="FN138" s="3" t="e">
        <f ca="1">Parameters!FN$159+Parameters!FN$160*LN(Parameters!$B$125+Temperatures!$G138-Temperatures!$G$2-18.825)</f>
        <v>#VALUE!</v>
      </c>
      <c r="FO138" s="3" t="e">
        <f ca="1">Parameters!FO$159+Parameters!FO$160*LN(Parameters!$B$125+Temperatures!$G138-Temperatures!$G$2-18.825)</f>
        <v>#VALUE!</v>
      </c>
      <c r="FP138" s="3" t="e">
        <f ca="1">Parameters!FP$159+Parameters!FP$160*LN(Parameters!$B$125+Temperatures!$G138-Temperatures!$G$2-18.825)</f>
        <v>#VALUE!</v>
      </c>
      <c r="FQ138" s="3" t="e">
        <f ca="1">Parameters!FQ$159+Parameters!FQ$160*LN(Parameters!$B$125+Temperatures!$G138-Temperatures!$G$2-18.825)</f>
        <v>#VALUE!</v>
      </c>
      <c r="FR138" s="3" t="e">
        <f ca="1">Parameters!FR$159+Parameters!FR$160*LN(Parameters!$B$125+Temperatures!$G138-Temperatures!$G$2-18.825)</f>
        <v>#VALUE!</v>
      </c>
      <c r="FS138" s="3" t="e">
        <f ca="1">Parameters!FS$159+Parameters!FS$160*LN(Parameters!$B$125+Temperatures!$G138-Temperatures!$G$2-18.825)</f>
        <v>#VALUE!</v>
      </c>
      <c r="FT138" s="3" t="e">
        <f ca="1">Parameters!FT$159+Parameters!FT$160*LN(Parameters!$B$125+Temperatures!$G138-Temperatures!$G$2-18.825)</f>
        <v>#VALUE!</v>
      </c>
      <c r="FU138" s="3" t="e">
        <f ca="1">Parameters!FU$159+Parameters!FU$160*LN(Parameters!$B$125+Temperatures!$G138-Temperatures!$G$2-18.825)</f>
        <v>#VALUE!</v>
      </c>
      <c r="FV138" s="3" t="e">
        <f ca="1">Parameters!FV$159+Parameters!FV$160*LN(Parameters!$B$125+Temperatures!$G138-Temperatures!$G$2-18.825)</f>
        <v>#VALUE!</v>
      </c>
      <c r="FW138" s="3" t="e">
        <f ca="1">Parameters!FW$159+Parameters!FW$160*LN(Parameters!$B$125+Temperatures!$G138-Temperatures!$G$2-18.825)</f>
        <v>#VALUE!</v>
      </c>
      <c r="FX138" s="3" t="e">
        <f ca="1">Parameters!FX$159+Parameters!FX$160*LN(Parameters!$B$125+Temperatures!$G138-Temperatures!$G$2-18.825)</f>
        <v>#VALUE!</v>
      </c>
      <c r="FY138" s="3" t="e">
        <f ca="1">Parameters!FY$159+Parameters!FY$160*LN(Parameters!$B$125+Temperatures!$G138-Temperatures!$G$2-18.825)</f>
        <v>#VALUE!</v>
      </c>
      <c r="FZ138" s="3" t="e">
        <f ca="1">Parameters!FZ$159+Parameters!FZ$160*LN(Parameters!$B$125+Temperatures!$G138-Temperatures!$G$2-18.825)</f>
        <v>#VALUE!</v>
      </c>
      <c r="GA138" s="3" t="e">
        <f ca="1">Parameters!GA$159+Parameters!GA$160*LN(Parameters!$B$125+Temperatures!$G138-Temperatures!$G$2-18.825)</f>
        <v>#VALUE!</v>
      </c>
      <c r="GB138" s="3" t="e">
        <f ca="1">Parameters!GB$159+Parameters!GB$160*LN(Parameters!$B$125+Temperatures!$G138-Temperatures!$G$2-18.825)</f>
        <v>#VALUE!</v>
      </c>
      <c r="GC138" s="3" t="e">
        <f ca="1">Parameters!GC$159+Parameters!GC$160*LN(Parameters!$B$125+Temperatures!$G138-Temperatures!$G$2-18.825)</f>
        <v>#VALUE!</v>
      </c>
      <c r="GD138" s="3" t="e">
        <f ca="1">Parameters!GD$159+Parameters!GD$160*LN(Parameters!$B$125+Temperatures!$G138-Temperatures!$G$2-18.825)</f>
        <v>#VALUE!</v>
      </c>
      <c r="GE138" s="3" t="e">
        <f ca="1">Parameters!GE$159+Parameters!GE$160*LN(Parameters!$B$125+Temperatures!$G138-Temperatures!$G$2-18.825)</f>
        <v>#VALUE!</v>
      </c>
      <c r="GF138" s="3" t="e">
        <f ca="1">Parameters!GF$159+Parameters!GF$160*LN(Parameters!$B$125+Temperatures!$G138-Temperatures!$G$2-18.825)</f>
        <v>#VALUE!</v>
      </c>
      <c r="GG138" s="3" t="e">
        <f ca="1">Parameters!GG$159+Parameters!GG$160*LN(Parameters!$B$125+Temperatures!$G138-Temperatures!$G$2-18.825)</f>
        <v>#VALUE!</v>
      </c>
      <c r="GH138" s="3" t="e">
        <f ca="1">Parameters!GH$159+Parameters!GH$160*LN(Parameters!$B$125+Temperatures!$G138-Temperatures!$G$2-18.825)</f>
        <v>#VALUE!</v>
      </c>
      <c r="GI138" s="3" t="e">
        <f ca="1">Parameters!GI$159+Parameters!GI$160*LN(Parameters!$B$125+Temperatures!$G138-Temperatures!$G$2-18.825)</f>
        <v>#VALUE!</v>
      </c>
      <c r="GJ138" s="3" t="e">
        <f ca="1">Parameters!GJ$159+Parameters!GJ$160*LN(Parameters!$B$125+Temperatures!$G138-Temperatures!$G$2-18.825)</f>
        <v>#VALUE!</v>
      </c>
      <c r="GK138" s="3" t="e">
        <f ca="1">Parameters!GK$159+Parameters!GK$160*LN(Parameters!$B$125+Temperatures!$G138-Temperatures!$G$2-18.825)</f>
        <v>#VALUE!</v>
      </c>
      <c r="GL138" s="3" t="e">
        <f ca="1">Parameters!GL$159+Parameters!GL$160*LN(Parameters!$B$125+Temperatures!$G138-Temperatures!$G$2-18.825)</f>
        <v>#VALUE!</v>
      </c>
      <c r="GM138" s="3" t="e">
        <f ca="1">Parameters!GM$159+Parameters!GM$160*LN(Parameters!$B$125+Temperatures!$G138-Temperatures!$G$2-18.825)</f>
        <v>#VALUE!</v>
      </c>
    </row>
    <row r="139" spans="1:195" x14ac:dyDescent="0.45">
      <c r="A139">
        <v>2147</v>
      </c>
      <c r="B139" s="3" t="e">
        <f ca="1">Parameters!B$159+Parameters!B$160*LN(Parameters!$B$125+Temperatures!$G139-Temperatures!$G$2-18.825)</f>
        <v>#VALUE!</v>
      </c>
      <c r="C139" s="3" t="e">
        <f ca="1">Parameters!C$159+Parameters!C$160*LN(Parameters!$B$125+Temperatures!$G139-Temperatures!$G$2-18.825)</f>
        <v>#VALUE!</v>
      </c>
      <c r="D139" s="3" t="e">
        <f ca="1">Parameters!D$159+Parameters!D$160*LN(Parameters!$B$125+Temperatures!$G139-Temperatures!$G$2-18.825)</f>
        <v>#VALUE!</v>
      </c>
      <c r="E139" s="3" t="e">
        <f ca="1">Parameters!E$159+Parameters!E$160*LN(Parameters!$B$125+Temperatures!$G139-Temperatures!$G$2-18.825)</f>
        <v>#VALUE!</v>
      </c>
      <c r="F139" s="3" t="e">
        <f ca="1">Parameters!F$159+Parameters!F$160*LN(Parameters!$B$125+Temperatures!$G139-Temperatures!$G$2-18.825)</f>
        <v>#VALUE!</v>
      </c>
      <c r="G139" s="3" t="e">
        <f ca="1">Parameters!G$159+Parameters!G$160*LN(Parameters!$B$125+Temperatures!$G139-Temperatures!$G$2-18.825)</f>
        <v>#VALUE!</v>
      </c>
      <c r="H139" s="3" t="e">
        <f ca="1">Parameters!H$159+Parameters!H$160*LN(Parameters!$B$125+Temperatures!$G139-Temperatures!$G$2-18.825)</f>
        <v>#VALUE!</v>
      </c>
      <c r="I139" s="3" t="e">
        <f ca="1">Parameters!I$159+Parameters!I$160*LN(Parameters!$B$125+Temperatures!$G139-Temperatures!$G$2-18.825)</f>
        <v>#VALUE!</v>
      </c>
      <c r="J139" s="3" t="e">
        <f ca="1">Parameters!J$159+Parameters!J$160*LN(Parameters!$B$125+Temperatures!$G139-Temperatures!$G$2-18.825)</f>
        <v>#VALUE!</v>
      </c>
      <c r="K139" s="3" t="e">
        <f ca="1">Parameters!K$159+Parameters!K$160*LN(Parameters!$B$125+Temperatures!$G139-Temperatures!$G$2-18.825)</f>
        <v>#VALUE!</v>
      </c>
      <c r="L139" s="3" t="e">
        <f ca="1">Parameters!L$159+Parameters!L$160*LN(Parameters!$B$125+Temperatures!$G139-Temperatures!$G$2-18.825)</f>
        <v>#VALUE!</v>
      </c>
      <c r="M139" s="3" t="e">
        <f ca="1">Parameters!M$159+Parameters!M$160*LN(Parameters!$B$125+Temperatures!$G139-Temperatures!$G$2-18.825)</f>
        <v>#VALUE!</v>
      </c>
      <c r="N139" s="3" t="e">
        <f ca="1">Parameters!N$159+Parameters!N$160*LN(Parameters!$B$125+Temperatures!$G139-Temperatures!$G$2-18.825)</f>
        <v>#VALUE!</v>
      </c>
      <c r="O139" s="3" t="e">
        <f ca="1">Parameters!O$159+Parameters!O$160*LN(Parameters!$B$125+Temperatures!$G139-Temperatures!$G$2-18.825)</f>
        <v>#VALUE!</v>
      </c>
      <c r="P139" s="3" t="e">
        <f ca="1">Parameters!P$159+Parameters!P$160*LN(Parameters!$B$125+Temperatures!$G139-Temperatures!$G$2-18.825)</f>
        <v>#VALUE!</v>
      </c>
      <c r="Q139" s="3" t="e">
        <f ca="1">Parameters!Q$159+Parameters!Q$160*LN(Parameters!$B$125+Temperatures!$G139-Temperatures!$G$2-18.825)</f>
        <v>#VALUE!</v>
      </c>
      <c r="R139" s="3" t="e">
        <f ca="1">Parameters!R$159+Parameters!R$160*LN(Parameters!$B$125+Temperatures!$G139-Temperatures!$G$2-18.825)</f>
        <v>#VALUE!</v>
      </c>
      <c r="S139" s="3" t="e">
        <f ca="1">Parameters!S$159+Parameters!S$160*LN(Parameters!$B$125+Temperatures!$G139-Temperatures!$G$2-18.825)</f>
        <v>#VALUE!</v>
      </c>
      <c r="T139" s="3" t="e">
        <f ca="1">Parameters!T$159+Parameters!T$160*LN(Parameters!$B$125+Temperatures!$G139-Temperatures!$G$2-18.825)</f>
        <v>#VALUE!</v>
      </c>
      <c r="U139" s="3" t="e">
        <f ca="1">Parameters!U$159+Parameters!U$160*LN(Parameters!$B$125+Temperatures!$G139-Temperatures!$G$2-18.825)</f>
        <v>#VALUE!</v>
      </c>
      <c r="V139" s="3" t="e">
        <f ca="1">Parameters!V$159+Parameters!V$160*LN(Parameters!$B$125+Temperatures!$G139-Temperatures!$G$2-18.825)</f>
        <v>#VALUE!</v>
      </c>
      <c r="W139" s="3" t="e">
        <f ca="1">Parameters!W$159+Parameters!W$160*LN(Parameters!$B$125+Temperatures!$G139-Temperatures!$G$2-18.825)</f>
        <v>#VALUE!</v>
      </c>
      <c r="X139" s="3" t="e">
        <f ca="1">Parameters!X$159+Parameters!X$160*LN(Parameters!$B$125+Temperatures!$G139-Temperatures!$G$2-18.825)</f>
        <v>#VALUE!</v>
      </c>
      <c r="Y139" s="3" t="e">
        <f ca="1">Parameters!Y$159+Parameters!Y$160*LN(Parameters!$B$125+Temperatures!$G139-Temperatures!$G$2-18.825)</f>
        <v>#VALUE!</v>
      </c>
      <c r="Z139" s="3" t="e">
        <f ca="1">Parameters!Z$159+Parameters!Z$160*LN(Parameters!$B$125+Temperatures!$G139-Temperatures!$G$2-18.825)</f>
        <v>#VALUE!</v>
      </c>
      <c r="AA139" s="3" t="e">
        <f ca="1">Parameters!AA$159+Parameters!AA$160*LN(Parameters!$B$125+Temperatures!$G139-Temperatures!$G$2-18.825)</f>
        <v>#VALUE!</v>
      </c>
      <c r="AB139" s="3" t="e">
        <f ca="1">Parameters!AB$159+Parameters!AB$160*LN(Parameters!$B$125+Temperatures!$G139-Temperatures!$G$2-18.825)</f>
        <v>#VALUE!</v>
      </c>
      <c r="AC139" s="3" t="e">
        <f ca="1">Parameters!AC$159+Parameters!AC$160*LN(Parameters!$B$125+Temperatures!$G139-Temperatures!$G$2-18.825)</f>
        <v>#VALUE!</v>
      </c>
      <c r="AD139" s="3" t="e">
        <f ca="1">Parameters!AD$159+Parameters!AD$160*LN(Parameters!$B$125+Temperatures!$G139-Temperatures!$G$2-18.825)</f>
        <v>#VALUE!</v>
      </c>
      <c r="AE139" s="3" t="e">
        <f ca="1">Parameters!AE$159+Parameters!AE$160*LN(Parameters!$B$125+Temperatures!$G139-Temperatures!$G$2-18.825)</f>
        <v>#VALUE!</v>
      </c>
      <c r="AF139" s="3" t="e">
        <f ca="1">Parameters!AF$159+Parameters!AF$160*LN(Parameters!$B$125+Temperatures!$G139-Temperatures!$G$2-18.825)</f>
        <v>#VALUE!</v>
      </c>
      <c r="AG139" s="3" t="e">
        <f ca="1">Parameters!AG$159+Parameters!AG$160*LN(Parameters!$B$125+Temperatures!$G139-Temperatures!$G$2-18.825)</f>
        <v>#VALUE!</v>
      </c>
      <c r="AH139" s="3" t="e">
        <f ca="1">Parameters!AH$159+Parameters!AH$160*LN(Parameters!$B$125+Temperatures!$G139-Temperatures!$G$2-18.825)</f>
        <v>#VALUE!</v>
      </c>
      <c r="AI139" s="3" t="e">
        <f ca="1">Parameters!AI$159+Parameters!AI$160*LN(Parameters!$B$125+Temperatures!$G139-Temperatures!$G$2-18.825)</f>
        <v>#VALUE!</v>
      </c>
      <c r="AJ139" s="3" t="e">
        <f ca="1">Parameters!AJ$159+Parameters!AJ$160*LN(Parameters!$B$125+Temperatures!$G139-Temperatures!$G$2-18.825)</f>
        <v>#VALUE!</v>
      </c>
      <c r="AK139" s="3" t="e">
        <f ca="1">Parameters!AK$159+Parameters!AK$160*LN(Parameters!$B$125+Temperatures!$G139-Temperatures!$G$2-18.825)</f>
        <v>#VALUE!</v>
      </c>
      <c r="AL139" s="3" t="e">
        <f ca="1">Parameters!AL$159+Parameters!AL$160*LN(Parameters!$B$125+Temperatures!$G139-Temperatures!$G$2-18.825)</f>
        <v>#VALUE!</v>
      </c>
      <c r="AM139" s="3" t="e">
        <f ca="1">Parameters!AM$159+Parameters!AM$160*LN(Parameters!$B$125+Temperatures!$G139-Temperatures!$G$2-18.825)</f>
        <v>#VALUE!</v>
      </c>
      <c r="AN139" s="3" t="e">
        <f ca="1">Parameters!AN$159+Parameters!AN$160*LN(Parameters!$B$125+Temperatures!$G139-Temperatures!$G$2-18.825)</f>
        <v>#VALUE!</v>
      </c>
      <c r="AO139" s="3" t="e">
        <f ca="1">Parameters!AO$159+Parameters!AO$160*LN(Parameters!$B$125+Temperatures!$G139-Temperatures!$G$2-18.825)</f>
        <v>#VALUE!</v>
      </c>
      <c r="AP139" s="3" t="e">
        <f ca="1">Parameters!AP$159+Parameters!AP$160*LN(Parameters!$B$125+Temperatures!$G139-Temperatures!$G$2-18.825)</f>
        <v>#VALUE!</v>
      </c>
      <c r="AQ139" s="3" t="e">
        <f ca="1">Parameters!AQ$159+Parameters!AQ$160*LN(Parameters!$B$125+Temperatures!$G139-Temperatures!$G$2-18.825)</f>
        <v>#VALUE!</v>
      </c>
      <c r="AR139" s="3" t="e">
        <f ca="1">Parameters!AR$159+Parameters!AR$160*LN(Parameters!$B$125+Temperatures!$G139-Temperatures!$G$2-18.825)</f>
        <v>#VALUE!</v>
      </c>
      <c r="AS139" s="3" t="e">
        <f ca="1">Parameters!AS$159+Parameters!AS$160*LN(Parameters!$B$125+Temperatures!$G139-Temperatures!$G$2-18.825)</f>
        <v>#VALUE!</v>
      </c>
      <c r="AT139" s="3" t="e">
        <f ca="1">Parameters!AT$159+Parameters!AT$160*LN(Parameters!$B$125+Temperatures!$G139-Temperatures!$G$2-18.825)</f>
        <v>#VALUE!</v>
      </c>
      <c r="AU139" s="3" t="e">
        <f ca="1">Parameters!AU$159+Parameters!AU$160*LN(Parameters!$B$125+Temperatures!$G139-Temperatures!$G$2-18.825)</f>
        <v>#VALUE!</v>
      </c>
      <c r="AV139" s="3" t="e">
        <f ca="1">Parameters!AV$159+Parameters!AV$160*LN(Parameters!$B$125+Temperatures!$G139-Temperatures!$G$2-18.825)</f>
        <v>#VALUE!</v>
      </c>
      <c r="AW139" s="3" t="e">
        <f ca="1">Parameters!AW$159+Parameters!AW$160*LN(Parameters!$B$125+Temperatures!$G139-Temperatures!$G$2-18.825)</f>
        <v>#VALUE!</v>
      </c>
      <c r="AX139" s="3" t="e">
        <f ca="1">Parameters!AX$159+Parameters!AX$160*LN(Parameters!$B$125+Temperatures!$G139-Temperatures!$G$2-18.825)</f>
        <v>#VALUE!</v>
      </c>
      <c r="AY139" s="3" t="e">
        <f ca="1">Parameters!AY$159+Parameters!AY$160*LN(Parameters!$B$125+Temperatures!$G139-Temperatures!$G$2-18.825)</f>
        <v>#VALUE!</v>
      </c>
      <c r="AZ139" s="3" t="e">
        <f ca="1">Parameters!AZ$159+Parameters!AZ$160*LN(Parameters!$B$125+Temperatures!$G139-Temperatures!$G$2-18.825)</f>
        <v>#VALUE!</v>
      </c>
      <c r="BA139" s="3" t="e">
        <f ca="1">Parameters!BA$159+Parameters!BA$160*LN(Parameters!$B$125+Temperatures!$G139-Temperatures!$G$2-18.825)</f>
        <v>#VALUE!</v>
      </c>
      <c r="BB139" s="3" t="e">
        <f ca="1">Parameters!BB$159+Parameters!BB$160*LN(Parameters!$B$125+Temperatures!$G139-Temperatures!$G$2-18.825)</f>
        <v>#VALUE!</v>
      </c>
      <c r="BC139" s="3" t="e">
        <f ca="1">Parameters!BC$159+Parameters!BC$160*LN(Parameters!$B$125+Temperatures!$G139-Temperatures!$G$2-18.825)</f>
        <v>#VALUE!</v>
      </c>
      <c r="BD139" s="3" t="e">
        <f ca="1">Parameters!BD$159+Parameters!BD$160*LN(Parameters!$B$125+Temperatures!$G139-Temperatures!$G$2-18.825)</f>
        <v>#VALUE!</v>
      </c>
      <c r="BE139" s="3" t="e">
        <f ca="1">Parameters!BE$159+Parameters!BE$160*LN(Parameters!$B$125+Temperatures!$G139-Temperatures!$G$2-18.825)</f>
        <v>#VALUE!</v>
      </c>
      <c r="BF139" s="3" t="e">
        <f ca="1">Parameters!BF$159+Parameters!BF$160*LN(Parameters!$B$125+Temperatures!$G139-Temperatures!$G$2-18.825)</f>
        <v>#VALUE!</v>
      </c>
      <c r="BG139" s="3" t="e">
        <f ca="1">Parameters!BG$159+Parameters!BG$160*LN(Parameters!$B$125+Temperatures!$G139-Temperatures!$G$2-18.825)</f>
        <v>#VALUE!</v>
      </c>
      <c r="BH139" s="3" t="e">
        <f ca="1">Parameters!BH$159+Parameters!BH$160*LN(Parameters!$B$125+Temperatures!$G139-Temperatures!$G$2-18.825)</f>
        <v>#VALUE!</v>
      </c>
      <c r="BI139" s="3" t="e">
        <f ca="1">Parameters!BI$159+Parameters!BI$160*LN(Parameters!$B$125+Temperatures!$G139-Temperatures!$G$2-18.825)</f>
        <v>#VALUE!</v>
      </c>
      <c r="BJ139" s="3" t="e">
        <f ca="1">Parameters!BJ$159+Parameters!BJ$160*LN(Parameters!$B$125+Temperatures!$G139-Temperatures!$G$2-18.825)</f>
        <v>#VALUE!</v>
      </c>
      <c r="BK139" s="3" t="e">
        <f ca="1">Parameters!BK$159+Parameters!BK$160*LN(Parameters!$B$125+Temperatures!$G139-Temperatures!$G$2-18.825)</f>
        <v>#VALUE!</v>
      </c>
      <c r="BL139" s="3" t="e">
        <f ca="1">Parameters!BL$159+Parameters!BL$160*LN(Parameters!$B$125+Temperatures!$G139-Temperatures!$G$2-18.825)</f>
        <v>#VALUE!</v>
      </c>
      <c r="BM139" s="3" t="e">
        <f ca="1">Parameters!BM$159+Parameters!BM$160*LN(Parameters!$B$125+Temperatures!$G139-Temperatures!$G$2-18.825)</f>
        <v>#VALUE!</v>
      </c>
      <c r="BN139" s="3" t="e">
        <f ca="1">Parameters!BN$159+Parameters!BN$160*LN(Parameters!$B$125+Temperatures!$G139-Temperatures!$G$2-18.825)</f>
        <v>#VALUE!</v>
      </c>
      <c r="BO139" s="3" t="e">
        <f ca="1">Parameters!BO$159+Parameters!BO$160*LN(Parameters!$B$125+Temperatures!$G139-Temperatures!$G$2-18.825)</f>
        <v>#VALUE!</v>
      </c>
      <c r="BP139" s="3" t="e">
        <f ca="1">Parameters!BP$159+Parameters!BP$160*LN(Parameters!$B$125+Temperatures!$G139-Temperatures!$G$2-18.825)</f>
        <v>#VALUE!</v>
      </c>
      <c r="BQ139" s="3" t="e">
        <f ca="1">Parameters!BQ$159+Parameters!BQ$160*LN(Parameters!$B$125+Temperatures!$G139-Temperatures!$G$2-18.825)</f>
        <v>#VALUE!</v>
      </c>
      <c r="BR139" s="3" t="e">
        <f ca="1">Parameters!BR$159+Parameters!BR$160*LN(Parameters!$B$125+Temperatures!$G139-Temperatures!$G$2-18.825)</f>
        <v>#VALUE!</v>
      </c>
      <c r="BS139" s="3" t="e">
        <f ca="1">Parameters!BS$159+Parameters!BS$160*LN(Parameters!$B$125+Temperatures!$G139-Temperatures!$G$2-18.825)</f>
        <v>#VALUE!</v>
      </c>
      <c r="BT139" s="3" t="e">
        <f ca="1">Parameters!BT$159+Parameters!BT$160*LN(Parameters!$B$125+Temperatures!$G139-Temperatures!$G$2-18.825)</f>
        <v>#VALUE!</v>
      </c>
      <c r="BU139" s="3" t="e">
        <f ca="1">Parameters!BU$159+Parameters!BU$160*LN(Parameters!$B$125+Temperatures!$G139-Temperatures!$G$2-18.825)</f>
        <v>#VALUE!</v>
      </c>
      <c r="BV139" s="3" t="e">
        <f ca="1">Parameters!BV$159+Parameters!BV$160*LN(Parameters!$B$125+Temperatures!$G139-Temperatures!$G$2-18.825)</f>
        <v>#VALUE!</v>
      </c>
      <c r="BW139" s="3" t="e">
        <f ca="1">Parameters!BW$159+Parameters!BW$160*LN(Parameters!$B$125+Temperatures!$G139-Temperatures!$G$2-18.825)</f>
        <v>#VALUE!</v>
      </c>
      <c r="BX139" s="3" t="e">
        <f ca="1">Parameters!BX$159+Parameters!BX$160*LN(Parameters!$B$125+Temperatures!$G139-Temperatures!$G$2-18.825)</f>
        <v>#VALUE!</v>
      </c>
      <c r="BY139" s="3" t="e">
        <f ca="1">Parameters!BY$159+Parameters!BY$160*LN(Parameters!$B$125+Temperatures!$G139-Temperatures!$G$2-18.825)</f>
        <v>#VALUE!</v>
      </c>
      <c r="BZ139" s="3" t="e">
        <f ca="1">Parameters!BZ$159+Parameters!BZ$160*LN(Parameters!$B$125+Temperatures!$G139-Temperatures!$G$2-18.825)</f>
        <v>#VALUE!</v>
      </c>
      <c r="CA139" s="3" t="e">
        <f ca="1">Parameters!CA$159+Parameters!CA$160*LN(Parameters!$B$125+Temperatures!$G139-Temperatures!$G$2-18.825)</f>
        <v>#VALUE!</v>
      </c>
      <c r="CB139" s="3" t="e">
        <f ca="1">Parameters!CB$159+Parameters!CB$160*LN(Parameters!$B$125+Temperatures!$G139-Temperatures!$G$2-18.825)</f>
        <v>#VALUE!</v>
      </c>
      <c r="CC139" s="3" t="e">
        <f ca="1">Parameters!CC$159+Parameters!CC$160*LN(Parameters!$B$125+Temperatures!$G139-Temperatures!$G$2-18.825)</f>
        <v>#VALUE!</v>
      </c>
      <c r="CD139" s="3" t="e">
        <f ca="1">Parameters!CD$159+Parameters!CD$160*LN(Parameters!$B$125+Temperatures!$G139-Temperatures!$G$2-18.825)</f>
        <v>#VALUE!</v>
      </c>
      <c r="CE139" s="3" t="e">
        <f ca="1">Parameters!CE$159+Parameters!CE$160*LN(Parameters!$B$125+Temperatures!$G139-Temperatures!$G$2-18.825)</f>
        <v>#VALUE!</v>
      </c>
      <c r="CF139" s="3" t="e">
        <f ca="1">Parameters!CF$159+Parameters!CF$160*LN(Parameters!$B$125+Temperatures!$G139-Temperatures!$G$2-18.825)</f>
        <v>#VALUE!</v>
      </c>
      <c r="CG139" s="3" t="e">
        <f ca="1">Parameters!CG$159+Parameters!CG$160*LN(Parameters!$B$125+Temperatures!$G139-Temperatures!$G$2-18.825)</f>
        <v>#VALUE!</v>
      </c>
      <c r="CH139" s="3" t="e">
        <f ca="1">Parameters!CH$159+Parameters!CH$160*LN(Parameters!$B$125+Temperatures!$G139-Temperatures!$G$2-18.825)</f>
        <v>#VALUE!</v>
      </c>
      <c r="CI139" s="3" t="e">
        <f ca="1">Parameters!CI$159+Parameters!CI$160*LN(Parameters!$B$125+Temperatures!$G139-Temperatures!$G$2-18.825)</f>
        <v>#VALUE!</v>
      </c>
      <c r="CJ139" s="3" t="e">
        <f ca="1">Parameters!CJ$159+Parameters!CJ$160*LN(Parameters!$B$125+Temperatures!$G139-Temperatures!$G$2-18.825)</f>
        <v>#VALUE!</v>
      </c>
      <c r="CK139" s="3" t="e">
        <f ca="1">Parameters!CK$159+Parameters!CK$160*LN(Parameters!$B$125+Temperatures!$G139-Temperatures!$G$2-18.825)</f>
        <v>#VALUE!</v>
      </c>
      <c r="CL139" s="3" t="e">
        <f ca="1">Parameters!CL$159+Parameters!CL$160*LN(Parameters!$B$125+Temperatures!$G139-Temperatures!$G$2-18.825)</f>
        <v>#VALUE!</v>
      </c>
      <c r="CM139" s="3" t="e">
        <f ca="1">Parameters!CM$159+Parameters!CM$160*LN(Parameters!$B$125+Temperatures!$G139-Temperatures!$G$2-18.825)</f>
        <v>#VALUE!</v>
      </c>
      <c r="CN139" s="3" t="e">
        <f ca="1">Parameters!CN$159+Parameters!CN$160*LN(Parameters!$B$125+Temperatures!$G139-Temperatures!$G$2-18.825)</f>
        <v>#VALUE!</v>
      </c>
      <c r="CO139" s="3" t="e">
        <f ca="1">Parameters!CO$159+Parameters!CO$160*LN(Parameters!$B$125+Temperatures!$G139-Temperatures!$G$2-18.825)</f>
        <v>#VALUE!</v>
      </c>
      <c r="CP139" s="3" t="e">
        <f ca="1">Parameters!CP$159+Parameters!CP$160*LN(Parameters!$B$125+Temperatures!$G139-Temperatures!$G$2-18.825)</f>
        <v>#VALUE!</v>
      </c>
      <c r="CQ139" s="3" t="e">
        <f ca="1">Parameters!CQ$159+Parameters!CQ$160*LN(Parameters!$B$125+Temperatures!$G139-Temperatures!$G$2-18.825)</f>
        <v>#VALUE!</v>
      </c>
      <c r="CR139" s="3" t="e">
        <f ca="1">Parameters!CR$159+Parameters!CR$160*LN(Parameters!$B$125+Temperatures!$G139-Temperatures!$G$2-18.825)</f>
        <v>#VALUE!</v>
      </c>
      <c r="CS139" s="3" t="e">
        <f ca="1">Parameters!CS$159+Parameters!CS$160*LN(Parameters!$B$125+Temperatures!$G139-Temperatures!$G$2-18.825)</f>
        <v>#VALUE!</v>
      </c>
      <c r="CT139" s="3" t="e">
        <f ca="1">Parameters!CT$159+Parameters!CT$160*LN(Parameters!$B$125+Temperatures!$G139-Temperatures!$G$2-18.825)</f>
        <v>#VALUE!</v>
      </c>
      <c r="CU139" s="3" t="e">
        <f ca="1">Parameters!CU$159+Parameters!CU$160*LN(Parameters!$B$125+Temperatures!$G139-Temperatures!$G$2-18.825)</f>
        <v>#VALUE!</v>
      </c>
      <c r="CV139" s="3" t="e">
        <f ca="1">Parameters!CV$159+Parameters!CV$160*LN(Parameters!$B$125+Temperatures!$G139-Temperatures!$G$2-18.825)</f>
        <v>#VALUE!</v>
      </c>
      <c r="CW139" s="3" t="e">
        <f ca="1">Parameters!CW$159+Parameters!CW$160*LN(Parameters!$B$125+Temperatures!$G139-Temperatures!$G$2-18.825)</f>
        <v>#VALUE!</v>
      </c>
      <c r="CX139" s="3" t="e">
        <f ca="1">Parameters!CX$159+Parameters!CX$160*LN(Parameters!$B$125+Temperatures!$G139-Temperatures!$G$2-18.825)</f>
        <v>#VALUE!</v>
      </c>
      <c r="CY139" s="3" t="e">
        <f ca="1">Parameters!CY$159+Parameters!CY$160*LN(Parameters!$B$125+Temperatures!$G139-Temperatures!$G$2-18.825)</f>
        <v>#VALUE!</v>
      </c>
      <c r="CZ139" s="3" t="e">
        <f ca="1">Parameters!CZ$159+Parameters!CZ$160*LN(Parameters!$B$125+Temperatures!$G139-Temperatures!$G$2-18.825)</f>
        <v>#VALUE!</v>
      </c>
      <c r="DA139" s="3" t="e">
        <f ca="1">Parameters!DA$159+Parameters!DA$160*LN(Parameters!$B$125+Temperatures!$G139-Temperatures!$G$2-18.825)</f>
        <v>#VALUE!</v>
      </c>
      <c r="DB139" s="3" t="e">
        <f ca="1">Parameters!DB$159+Parameters!DB$160*LN(Parameters!$B$125+Temperatures!$G139-Temperatures!$G$2-18.825)</f>
        <v>#VALUE!</v>
      </c>
      <c r="DC139" s="3" t="e">
        <f ca="1">Parameters!DC$159+Parameters!DC$160*LN(Parameters!$B$125+Temperatures!$G139-Temperatures!$G$2-18.825)</f>
        <v>#VALUE!</v>
      </c>
      <c r="DD139" s="3" t="e">
        <f ca="1">Parameters!DD$159+Parameters!DD$160*LN(Parameters!$B$125+Temperatures!$G139-Temperatures!$G$2-18.825)</f>
        <v>#VALUE!</v>
      </c>
      <c r="DE139" s="3" t="e">
        <f ca="1">Parameters!DE$159+Parameters!DE$160*LN(Parameters!$B$125+Temperatures!$G139-Temperatures!$G$2-18.825)</f>
        <v>#VALUE!</v>
      </c>
      <c r="DF139" s="3" t="e">
        <f ca="1">Parameters!DF$159+Parameters!DF$160*LN(Parameters!$B$125+Temperatures!$G139-Temperatures!$G$2-18.825)</f>
        <v>#VALUE!</v>
      </c>
      <c r="DG139" s="3" t="e">
        <f ca="1">Parameters!DG$159+Parameters!DG$160*LN(Parameters!$B$125+Temperatures!$G139-Temperatures!$G$2-18.825)</f>
        <v>#VALUE!</v>
      </c>
      <c r="DH139" s="3" t="e">
        <f ca="1">Parameters!DH$159+Parameters!DH$160*LN(Parameters!$B$125+Temperatures!$G139-Temperatures!$G$2-18.825)</f>
        <v>#VALUE!</v>
      </c>
      <c r="DI139" s="3" t="e">
        <f ca="1">Parameters!DI$159+Parameters!DI$160*LN(Parameters!$B$125+Temperatures!$G139-Temperatures!$G$2-18.825)</f>
        <v>#VALUE!</v>
      </c>
      <c r="DJ139" s="3" t="e">
        <f ca="1">Parameters!DJ$159+Parameters!DJ$160*LN(Parameters!$B$125+Temperatures!$G139-Temperatures!$G$2-18.825)</f>
        <v>#VALUE!</v>
      </c>
      <c r="DK139" s="3" t="e">
        <f ca="1">Parameters!DK$159+Parameters!DK$160*LN(Parameters!$B$125+Temperatures!$G139-Temperatures!$G$2-18.825)</f>
        <v>#VALUE!</v>
      </c>
      <c r="DL139" s="3" t="e">
        <f ca="1">Parameters!DL$159+Parameters!DL$160*LN(Parameters!$B$125+Temperatures!$G139-Temperatures!$G$2-18.825)</f>
        <v>#VALUE!</v>
      </c>
      <c r="DM139" s="3" t="e">
        <f ca="1">Parameters!DM$159+Parameters!DM$160*LN(Parameters!$B$125+Temperatures!$G139-Temperatures!$G$2-18.825)</f>
        <v>#VALUE!</v>
      </c>
      <c r="DN139" s="3" t="e">
        <f ca="1">Parameters!DN$159+Parameters!DN$160*LN(Parameters!$B$125+Temperatures!$G139-Temperatures!$G$2-18.825)</f>
        <v>#VALUE!</v>
      </c>
      <c r="DO139" s="3" t="e">
        <f ca="1">Parameters!DO$159+Parameters!DO$160*LN(Parameters!$B$125+Temperatures!$G139-Temperatures!$G$2-18.825)</f>
        <v>#VALUE!</v>
      </c>
      <c r="DP139" s="3" t="e">
        <f ca="1">Parameters!DP$159+Parameters!DP$160*LN(Parameters!$B$125+Temperatures!$G139-Temperatures!$G$2-18.825)</f>
        <v>#VALUE!</v>
      </c>
      <c r="DQ139" s="3" t="e">
        <f ca="1">Parameters!DQ$159+Parameters!DQ$160*LN(Parameters!$B$125+Temperatures!$G139-Temperatures!$G$2-18.825)</f>
        <v>#VALUE!</v>
      </c>
      <c r="DR139" s="3" t="e">
        <f ca="1">Parameters!DR$159+Parameters!DR$160*LN(Parameters!$B$125+Temperatures!$G139-Temperatures!$G$2-18.825)</f>
        <v>#VALUE!</v>
      </c>
      <c r="DS139" s="3" t="e">
        <f ca="1">Parameters!DS$159+Parameters!DS$160*LN(Parameters!$B$125+Temperatures!$G139-Temperatures!$G$2-18.825)</f>
        <v>#VALUE!</v>
      </c>
      <c r="DT139" s="3" t="e">
        <f ca="1">Parameters!DT$159+Parameters!DT$160*LN(Parameters!$B$125+Temperatures!$G139-Temperatures!$G$2-18.825)</f>
        <v>#VALUE!</v>
      </c>
      <c r="DU139" s="3" t="e">
        <f ca="1">Parameters!DU$159+Parameters!DU$160*LN(Parameters!$B$125+Temperatures!$G139-Temperatures!$G$2-18.825)</f>
        <v>#VALUE!</v>
      </c>
      <c r="DV139" s="3" t="e">
        <f ca="1">Parameters!DV$159+Parameters!DV$160*LN(Parameters!$B$125+Temperatures!$G139-Temperatures!$G$2-18.825)</f>
        <v>#VALUE!</v>
      </c>
      <c r="DW139" s="3" t="e">
        <f ca="1">Parameters!DW$159+Parameters!DW$160*LN(Parameters!$B$125+Temperatures!$G139-Temperatures!$G$2-18.825)</f>
        <v>#VALUE!</v>
      </c>
      <c r="DX139" s="3" t="e">
        <f ca="1">Parameters!DX$159+Parameters!DX$160*LN(Parameters!$B$125+Temperatures!$G139-Temperatures!$G$2-18.825)</f>
        <v>#VALUE!</v>
      </c>
      <c r="DY139" s="3" t="e">
        <f ca="1">Parameters!DY$159+Parameters!DY$160*LN(Parameters!$B$125+Temperatures!$G139-Temperatures!$G$2-18.825)</f>
        <v>#VALUE!</v>
      </c>
      <c r="DZ139" s="3" t="e">
        <f ca="1">Parameters!DZ$159+Parameters!DZ$160*LN(Parameters!$B$125+Temperatures!$G139-Temperatures!$G$2-18.825)</f>
        <v>#VALUE!</v>
      </c>
      <c r="EA139" s="3" t="e">
        <f ca="1">Parameters!EA$159+Parameters!EA$160*LN(Parameters!$B$125+Temperatures!$G139-Temperatures!$G$2-18.825)</f>
        <v>#VALUE!</v>
      </c>
      <c r="EB139" s="3" t="e">
        <f ca="1">Parameters!EB$159+Parameters!EB$160*LN(Parameters!$B$125+Temperatures!$G139-Temperatures!$G$2-18.825)</f>
        <v>#VALUE!</v>
      </c>
      <c r="EC139" s="3" t="e">
        <f ca="1">Parameters!EC$159+Parameters!EC$160*LN(Parameters!$B$125+Temperatures!$G139-Temperatures!$G$2-18.825)</f>
        <v>#VALUE!</v>
      </c>
      <c r="ED139" s="3" t="e">
        <f ca="1">Parameters!ED$159+Parameters!ED$160*LN(Parameters!$B$125+Temperatures!$G139-Temperatures!$G$2-18.825)</f>
        <v>#VALUE!</v>
      </c>
      <c r="EE139" s="3" t="e">
        <f ca="1">Parameters!EE$159+Parameters!EE$160*LN(Parameters!$B$125+Temperatures!$G139-Temperatures!$G$2-18.825)</f>
        <v>#VALUE!</v>
      </c>
      <c r="EF139" s="3" t="e">
        <f ca="1">Parameters!EF$159+Parameters!EF$160*LN(Parameters!$B$125+Temperatures!$G139-Temperatures!$G$2-18.825)</f>
        <v>#VALUE!</v>
      </c>
      <c r="EG139" s="3" t="e">
        <f ca="1">Parameters!EG$159+Parameters!EG$160*LN(Parameters!$B$125+Temperatures!$G139-Temperatures!$G$2-18.825)</f>
        <v>#VALUE!</v>
      </c>
      <c r="EH139" s="3" t="e">
        <f ca="1">Parameters!EH$159+Parameters!EH$160*LN(Parameters!$B$125+Temperatures!$G139-Temperatures!$G$2-18.825)</f>
        <v>#VALUE!</v>
      </c>
      <c r="EI139" s="3" t="e">
        <f ca="1">Parameters!EI$159+Parameters!EI$160*LN(Parameters!$B$125+Temperatures!$G139-Temperatures!$G$2-18.825)</f>
        <v>#VALUE!</v>
      </c>
      <c r="EJ139" s="3" t="e">
        <f ca="1">Parameters!EJ$159+Parameters!EJ$160*LN(Parameters!$B$125+Temperatures!$G139-Temperatures!$G$2-18.825)</f>
        <v>#VALUE!</v>
      </c>
      <c r="EK139" s="3" t="e">
        <f ca="1">Parameters!EK$159+Parameters!EK$160*LN(Parameters!$B$125+Temperatures!$G139-Temperatures!$G$2-18.825)</f>
        <v>#VALUE!</v>
      </c>
      <c r="EL139" s="3" t="e">
        <f ca="1">Parameters!EL$159+Parameters!EL$160*LN(Parameters!$B$125+Temperatures!$G139-Temperatures!$G$2-18.825)</f>
        <v>#VALUE!</v>
      </c>
      <c r="EM139" s="3" t="e">
        <f ca="1">Parameters!EM$159+Parameters!EM$160*LN(Parameters!$B$125+Temperatures!$G139-Temperatures!$G$2-18.825)</f>
        <v>#VALUE!</v>
      </c>
      <c r="EN139" s="3" t="e">
        <f ca="1">Parameters!EN$159+Parameters!EN$160*LN(Parameters!$B$125+Temperatures!$G139-Temperatures!$G$2-18.825)</f>
        <v>#VALUE!</v>
      </c>
      <c r="EO139" s="3" t="e">
        <f ca="1">Parameters!EO$159+Parameters!EO$160*LN(Parameters!$B$125+Temperatures!$G139-Temperatures!$G$2-18.825)</f>
        <v>#VALUE!</v>
      </c>
      <c r="EP139" s="3" t="e">
        <f ca="1">Parameters!EP$159+Parameters!EP$160*LN(Parameters!$B$125+Temperatures!$G139-Temperatures!$G$2-18.825)</f>
        <v>#VALUE!</v>
      </c>
      <c r="EQ139" s="3" t="e">
        <f ca="1">Parameters!EQ$159+Parameters!EQ$160*LN(Parameters!$B$125+Temperatures!$G139-Temperatures!$G$2-18.825)</f>
        <v>#VALUE!</v>
      </c>
      <c r="ER139" s="3" t="e">
        <f ca="1">Parameters!ER$159+Parameters!ER$160*LN(Parameters!$B$125+Temperatures!$G139-Temperatures!$G$2-18.825)</f>
        <v>#VALUE!</v>
      </c>
      <c r="ES139" s="3" t="e">
        <f ca="1">Parameters!ES$159+Parameters!ES$160*LN(Parameters!$B$125+Temperatures!$G139-Temperatures!$G$2-18.825)</f>
        <v>#VALUE!</v>
      </c>
      <c r="ET139" s="3" t="e">
        <f ca="1">Parameters!ET$159+Parameters!ET$160*LN(Parameters!$B$125+Temperatures!$G139-Temperatures!$G$2-18.825)</f>
        <v>#VALUE!</v>
      </c>
      <c r="EU139" s="3" t="e">
        <f ca="1">Parameters!EU$159+Parameters!EU$160*LN(Parameters!$B$125+Temperatures!$G139-Temperatures!$G$2-18.825)</f>
        <v>#VALUE!</v>
      </c>
      <c r="EV139" s="3" t="e">
        <f ca="1">Parameters!EV$159+Parameters!EV$160*LN(Parameters!$B$125+Temperatures!$G139-Temperatures!$G$2-18.825)</f>
        <v>#VALUE!</v>
      </c>
      <c r="EW139" s="3" t="e">
        <f ca="1">Parameters!EW$159+Parameters!EW$160*LN(Parameters!$B$125+Temperatures!$G139-Temperatures!$G$2-18.825)</f>
        <v>#VALUE!</v>
      </c>
      <c r="EX139" s="3" t="e">
        <f ca="1">Parameters!EX$159+Parameters!EX$160*LN(Parameters!$B$125+Temperatures!$G139-Temperatures!$G$2-18.825)</f>
        <v>#VALUE!</v>
      </c>
      <c r="EY139" s="3" t="e">
        <f ca="1">Parameters!EY$159+Parameters!EY$160*LN(Parameters!$B$125+Temperatures!$G139-Temperatures!$G$2-18.825)</f>
        <v>#VALUE!</v>
      </c>
      <c r="EZ139" s="3" t="e">
        <f ca="1">Parameters!EZ$159+Parameters!EZ$160*LN(Parameters!$B$125+Temperatures!$G139-Temperatures!$G$2-18.825)</f>
        <v>#VALUE!</v>
      </c>
      <c r="FA139" s="3" t="e">
        <f ca="1">Parameters!FA$159+Parameters!FA$160*LN(Parameters!$B$125+Temperatures!$G139-Temperatures!$G$2-18.825)</f>
        <v>#VALUE!</v>
      </c>
      <c r="FB139" s="3" t="e">
        <f ca="1">Parameters!FB$159+Parameters!FB$160*LN(Parameters!$B$125+Temperatures!$G139-Temperatures!$G$2-18.825)</f>
        <v>#VALUE!</v>
      </c>
      <c r="FC139" s="3" t="e">
        <f ca="1">Parameters!FC$159+Parameters!FC$160*LN(Parameters!$B$125+Temperatures!$G139-Temperatures!$G$2-18.825)</f>
        <v>#VALUE!</v>
      </c>
      <c r="FD139" s="3" t="e">
        <f ca="1">Parameters!FD$159+Parameters!FD$160*LN(Parameters!$B$125+Temperatures!$G139-Temperatures!$G$2-18.825)</f>
        <v>#VALUE!</v>
      </c>
      <c r="FE139" s="3" t="e">
        <f ca="1">Parameters!FE$159+Parameters!FE$160*LN(Parameters!$B$125+Temperatures!$G139-Temperatures!$G$2-18.825)</f>
        <v>#VALUE!</v>
      </c>
      <c r="FF139" s="3" t="e">
        <f ca="1">Parameters!FF$159+Parameters!FF$160*LN(Parameters!$B$125+Temperatures!$G139-Temperatures!$G$2-18.825)</f>
        <v>#VALUE!</v>
      </c>
      <c r="FG139" s="3" t="e">
        <f ca="1">Parameters!FG$159+Parameters!FG$160*LN(Parameters!$B$125+Temperatures!$G139-Temperatures!$G$2-18.825)</f>
        <v>#VALUE!</v>
      </c>
      <c r="FH139" s="3" t="e">
        <f ca="1">Parameters!FH$159+Parameters!FH$160*LN(Parameters!$B$125+Temperatures!$G139-Temperatures!$G$2-18.825)</f>
        <v>#VALUE!</v>
      </c>
      <c r="FI139" s="3" t="e">
        <f ca="1">Parameters!FI$159+Parameters!FI$160*LN(Parameters!$B$125+Temperatures!$G139-Temperatures!$G$2-18.825)</f>
        <v>#VALUE!</v>
      </c>
      <c r="FJ139" s="3" t="e">
        <f ca="1">Parameters!FJ$159+Parameters!FJ$160*LN(Parameters!$B$125+Temperatures!$G139-Temperatures!$G$2-18.825)</f>
        <v>#VALUE!</v>
      </c>
      <c r="FK139" s="3" t="e">
        <f ca="1">Parameters!FK$159+Parameters!FK$160*LN(Parameters!$B$125+Temperatures!$G139-Temperatures!$G$2-18.825)</f>
        <v>#VALUE!</v>
      </c>
      <c r="FL139" s="3" t="e">
        <f ca="1">Parameters!FL$159+Parameters!FL$160*LN(Parameters!$B$125+Temperatures!$G139-Temperatures!$G$2-18.825)</f>
        <v>#VALUE!</v>
      </c>
      <c r="FM139" s="3" t="e">
        <f ca="1">Parameters!FM$159+Parameters!FM$160*LN(Parameters!$B$125+Temperatures!$G139-Temperatures!$G$2-18.825)</f>
        <v>#VALUE!</v>
      </c>
      <c r="FN139" s="3" t="e">
        <f ca="1">Parameters!FN$159+Parameters!FN$160*LN(Parameters!$B$125+Temperatures!$G139-Temperatures!$G$2-18.825)</f>
        <v>#VALUE!</v>
      </c>
      <c r="FO139" s="3" t="e">
        <f ca="1">Parameters!FO$159+Parameters!FO$160*LN(Parameters!$B$125+Temperatures!$G139-Temperatures!$G$2-18.825)</f>
        <v>#VALUE!</v>
      </c>
      <c r="FP139" s="3" t="e">
        <f ca="1">Parameters!FP$159+Parameters!FP$160*LN(Parameters!$B$125+Temperatures!$G139-Temperatures!$G$2-18.825)</f>
        <v>#VALUE!</v>
      </c>
      <c r="FQ139" s="3" t="e">
        <f ca="1">Parameters!FQ$159+Parameters!FQ$160*LN(Parameters!$B$125+Temperatures!$G139-Temperatures!$G$2-18.825)</f>
        <v>#VALUE!</v>
      </c>
      <c r="FR139" s="3" t="e">
        <f ca="1">Parameters!FR$159+Parameters!FR$160*LN(Parameters!$B$125+Temperatures!$G139-Temperatures!$G$2-18.825)</f>
        <v>#VALUE!</v>
      </c>
      <c r="FS139" s="3" t="e">
        <f ca="1">Parameters!FS$159+Parameters!FS$160*LN(Parameters!$B$125+Temperatures!$G139-Temperatures!$G$2-18.825)</f>
        <v>#VALUE!</v>
      </c>
      <c r="FT139" s="3" t="e">
        <f ca="1">Parameters!FT$159+Parameters!FT$160*LN(Parameters!$B$125+Temperatures!$G139-Temperatures!$G$2-18.825)</f>
        <v>#VALUE!</v>
      </c>
      <c r="FU139" s="3" t="e">
        <f ca="1">Parameters!FU$159+Parameters!FU$160*LN(Parameters!$B$125+Temperatures!$G139-Temperatures!$G$2-18.825)</f>
        <v>#VALUE!</v>
      </c>
      <c r="FV139" s="3" t="e">
        <f ca="1">Parameters!FV$159+Parameters!FV$160*LN(Parameters!$B$125+Temperatures!$G139-Temperatures!$G$2-18.825)</f>
        <v>#VALUE!</v>
      </c>
      <c r="FW139" s="3" t="e">
        <f ca="1">Parameters!FW$159+Parameters!FW$160*LN(Parameters!$B$125+Temperatures!$G139-Temperatures!$G$2-18.825)</f>
        <v>#VALUE!</v>
      </c>
      <c r="FX139" s="3" t="e">
        <f ca="1">Parameters!FX$159+Parameters!FX$160*LN(Parameters!$B$125+Temperatures!$G139-Temperatures!$G$2-18.825)</f>
        <v>#VALUE!</v>
      </c>
      <c r="FY139" s="3" t="e">
        <f ca="1">Parameters!FY$159+Parameters!FY$160*LN(Parameters!$B$125+Temperatures!$G139-Temperatures!$G$2-18.825)</f>
        <v>#VALUE!</v>
      </c>
      <c r="FZ139" s="3" t="e">
        <f ca="1">Parameters!FZ$159+Parameters!FZ$160*LN(Parameters!$B$125+Temperatures!$G139-Temperatures!$G$2-18.825)</f>
        <v>#VALUE!</v>
      </c>
      <c r="GA139" s="3" t="e">
        <f ca="1">Parameters!GA$159+Parameters!GA$160*LN(Parameters!$B$125+Temperatures!$G139-Temperatures!$G$2-18.825)</f>
        <v>#VALUE!</v>
      </c>
      <c r="GB139" s="3" t="e">
        <f ca="1">Parameters!GB$159+Parameters!GB$160*LN(Parameters!$B$125+Temperatures!$G139-Temperatures!$G$2-18.825)</f>
        <v>#VALUE!</v>
      </c>
      <c r="GC139" s="3" t="e">
        <f ca="1">Parameters!GC$159+Parameters!GC$160*LN(Parameters!$B$125+Temperatures!$G139-Temperatures!$G$2-18.825)</f>
        <v>#VALUE!</v>
      </c>
      <c r="GD139" s="3" t="e">
        <f ca="1">Parameters!GD$159+Parameters!GD$160*LN(Parameters!$B$125+Temperatures!$G139-Temperatures!$G$2-18.825)</f>
        <v>#VALUE!</v>
      </c>
      <c r="GE139" s="3" t="e">
        <f ca="1">Parameters!GE$159+Parameters!GE$160*LN(Parameters!$B$125+Temperatures!$G139-Temperatures!$G$2-18.825)</f>
        <v>#VALUE!</v>
      </c>
      <c r="GF139" s="3" t="e">
        <f ca="1">Parameters!GF$159+Parameters!GF$160*LN(Parameters!$B$125+Temperatures!$G139-Temperatures!$G$2-18.825)</f>
        <v>#VALUE!</v>
      </c>
      <c r="GG139" s="3" t="e">
        <f ca="1">Parameters!GG$159+Parameters!GG$160*LN(Parameters!$B$125+Temperatures!$G139-Temperatures!$G$2-18.825)</f>
        <v>#VALUE!</v>
      </c>
      <c r="GH139" s="3" t="e">
        <f ca="1">Parameters!GH$159+Parameters!GH$160*LN(Parameters!$B$125+Temperatures!$G139-Temperatures!$G$2-18.825)</f>
        <v>#VALUE!</v>
      </c>
      <c r="GI139" s="3" t="e">
        <f ca="1">Parameters!GI$159+Parameters!GI$160*LN(Parameters!$B$125+Temperatures!$G139-Temperatures!$G$2-18.825)</f>
        <v>#VALUE!</v>
      </c>
      <c r="GJ139" s="3" t="e">
        <f ca="1">Parameters!GJ$159+Parameters!GJ$160*LN(Parameters!$B$125+Temperatures!$G139-Temperatures!$G$2-18.825)</f>
        <v>#VALUE!</v>
      </c>
      <c r="GK139" s="3" t="e">
        <f ca="1">Parameters!GK$159+Parameters!GK$160*LN(Parameters!$B$125+Temperatures!$G139-Temperatures!$G$2-18.825)</f>
        <v>#VALUE!</v>
      </c>
      <c r="GL139" s="3" t="e">
        <f ca="1">Parameters!GL$159+Parameters!GL$160*LN(Parameters!$B$125+Temperatures!$G139-Temperatures!$G$2-18.825)</f>
        <v>#VALUE!</v>
      </c>
      <c r="GM139" s="3" t="e">
        <f ca="1">Parameters!GM$159+Parameters!GM$160*LN(Parameters!$B$125+Temperatures!$G139-Temperatures!$G$2-18.825)</f>
        <v>#VALUE!</v>
      </c>
    </row>
    <row r="140" spans="1:195" x14ac:dyDescent="0.45">
      <c r="A140">
        <v>2148</v>
      </c>
      <c r="B140" s="3" t="e">
        <f ca="1">Parameters!B$159+Parameters!B$160*LN(Parameters!$B$125+Temperatures!$G140-Temperatures!$G$2-18.825)</f>
        <v>#VALUE!</v>
      </c>
      <c r="C140" s="3" t="e">
        <f ca="1">Parameters!C$159+Parameters!C$160*LN(Parameters!$B$125+Temperatures!$G140-Temperatures!$G$2-18.825)</f>
        <v>#VALUE!</v>
      </c>
      <c r="D140" s="3" t="e">
        <f ca="1">Parameters!D$159+Parameters!D$160*LN(Parameters!$B$125+Temperatures!$G140-Temperatures!$G$2-18.825)</f>
        <v>#VALUE!</v>
      </c>
      <c r="E140" s="3" t="e">
        <f ca="1">Parameters!E$159+Parameters!E$160*LN(Parameters!$B$125+Temperatures!$G140-Temperatures!$G$2-18.825)</f>
        <v>#VALUE!</v>
      </c>
      <c r="F140" s="3" t="e">
        <f ca="1">Parameters!F$159+Parameters!F$160*LN(Parameters!$B$125+Temperatures!$G140-Temperatures!$G$2-18.825)</f>
        <v>#VALUE!</v>
      </c>
      <c r="G140" s="3" t="e">
        <f ca="1">Parameters!G$159+Parameters!G$160*LN(Parameters!$B$125+Temperatures!$G140-Temperatures!$G$2-18.825)</f>
        <v>#VALUE!</v>
      </c>
      <c r="H140" s="3" t="e">
        <f ca="1">Parameters!H$159+Parameters!H$160*LN(Parameters!$B$125+Temperatures!$G140-Temperatures!$G$2-18.825)</f>
        <v>#VALUE!</v>
      </c>
      <c r="I140" s="3" t="e">
        <f ca="1">Parameters!I$159+Parameters!I$160*LN(Parameters!$B$125+Temperatures!$G140-Temperatures!$G$2-18.825)</f>
        <v>#VALUE!</v>
      </c>
      <c r="J140" s="3" t="e">
        <f ca="1">Parameters!J$159+Parameters!J$160*LN(Parameters!$B$125+Temperatures!$G140-Temperatures!$G$2-18.825)</f>
        <v>#VALUE!</v>
      </c>
      <c r="K140" s="3" t="e">
        <f ca="1">Parameters!K$159+Parameters!K$160*LN(Parameters!$B$125+Temperatures!$G140-Temperatures!$G$2-18.825)</f>
        <v>#VALUE!</v>
      </c>
      <c r="L140" s="3" t="e">
        <f ca="1">Parameters!L$159+Parameters!L$160*LN(Parameters!$B$125+Temperatures!$G140-Temperatures!$G$2-18.825)</f>
        <v>#VALUE!</v>
      </c>
      <c r="M140" s="3" t="e">
        <f ca="1">Parameters!M$159+Parameters!M$160*LN(Parameters!$B$125+Temperatures!$G140-Temperatures!$G$2-18.825)</f>
        <v>#VALUE!</v>
      </c>
      <c r="N140" s="3" t="e">
        <f ca="1">Parameters!N$159+Parameters!N$160*LN(Parameters!$B$125+Temperatures!$G140-Temperatures!$G$2-18.825)</f>
        <v>#VALUE!</v>
      </c>
      <c r="O140" s="3" t="e">
        <f ca="1">Parameters!O$159+Parameters!O$160*LN(Parameters!$B$125+Temperatures!$G140-Temperatures!$G$2-18.825)</f>
        <v>#VALUE!</v>
      </c>
      <c r="P140" s="3" t="e">
        <f ca="1">Parameters!P$159+Parameters!P$160*LN(Parameters!$B$125+Temperatures!$G140-Temperatures!$G$2-18.825)</f>
        <v>#VALUE!</v>
      </c>
      <c r="Q140" s="3" t="e">
        <f ca="1">Parameters!Q$159+Parameters!Q$160*LN(Parameters!$B$125+Temperatures!$G140-Temperatures!$G$2-18.825)</f>
        <v>#VALUE!</v>
      </c>
      <c r="R140" s="3" t="e">
        <f ca="1">Parameters!R$159+Parameters!R$160*LN(Parameters!$B$125+Temperatures!$G140-Temperatures!$G$2-18.825)</f>
        <v>#VALUE!</v>
      </c>
      <c r="S140" s="3" t="e">
        <f ca="1">Parameters!S$159+Parameters!S$160*LN(Parameters!$B$125+Temperatures!$G140-Temperatures!$G$2-18.825)</f>
        <v>#VALUE!</v>
      </c>
      <c r="T140" s="3" t="e">
        <f ca="1">Parameters!T$159+Parameters!T$160*LN(Parameters!$B$125+Temperatures!$G140-Temperatures!$G$2-18.825)</f>
        <v>#VALUE!</v>
      </c>
      <c r="U140" s="3" t="e">
        <f ca="1">Parameters!U$159+Parameters!U$160*LN(Parameters!$B$125+Temperatures!$G140-Temperatures!$G$2-18.825)</f>
        <v>#VALUE!</v>
      </c>
      <c r="V140" s="3" t="e">
        <f ca="1">Parameters!V$159+Parameters!V$160*LN(Parameters!$B$125+Temperatures!$G140-Temperatures!$G$2-18.825)</f>
        <v>#VALUE!</v>
      </c>
      <c r="W140" s="3" t="e">
        <f ca="1">Parameters!W$159+Parameters!W$160*LN(Parameters!$B$125+Temperatures!$G140-Temperatures!$G$2-18.825)</f>
        <v>#VALUE!</v>
      </c>
      <c r="X140" s="3" t="e">
        <f ca="1">Parameters!X$159+Parameters!X$160*LN(Parameters!$B$125+Temperatures!$G140-Temperatures!$G$2-18.825)</f>
        <v>#VALUE!</v>
      </c>
      <c r="Y140" s="3" t="e">
        <f ca="1">Parameters!Y$159+Parameters!Y$160*LN(Parameters!$B$125+Temperatures!$G140-Temperatures!$G$2-18.825)</f>
        <v>#VALUE!</v>
      </c>
      <c r="Z140" s="3" t="e">
        <f ca="1">Parameters!Z$159+Parameters!Z$160*LN(Parameters!$B$125+Temperatures!$G140-Temperatures!$G$2-18.825)</f>
        <v>#VALUE!</v>
      </c>
      <c r="AA140" s="3" t="e">
        <f ca="1">Parameters!AA$159+Parameters!AA$160*LN(Parameters!$B$125+Temperatures!$G140-Temperatures!$G$2-18.825)</f>
        <v>#VALUE!</v>
      </c>
      <c r="AB140" s="3" t="e">
        <f ca="1">Parameters!AB$159+Parameters!AB$160*LN(Parameters!$B$125+Temperatures!$G140-Temperatures!$G$2-18.825)</f>
        <v>#VALUE!</v>
      </c>
      <c r="AC140" s="3" t="e">
        <f ca="1">Parameters!AC$159+Parameters!AC$160*LN(Parameters!$B$125+Temperatures!$G140-Temperatures!$G$2-18.825)</f>
        <v>#VALUE!</v>
      </c>
      <c r="AD140" s="3" t="e">
        <f ca="1">Parameters!AD$159+Parameters!AD$160*LN(Parameters!$B$125+Temperatures!$G140-Temperatures!$G$2-18.825)</f>
        <v>#VALUE!</v>
      </c>
      <c r="AE140" s="3" t="e">
        <f ca="1">Parameters!AE$159+Parameters!AE$160*LN(Parameters!$B$125+Temperatures!$G140-Temperatures!$G$2-18.825)</f>
        <v>#VALUE!</v>
      </c>
      <c r="AF140" s="3" t="e">
        <f ca="1">Parameters!AF$159+Parameters!AF$160*LN(Parameters!$B$125+Temperatures!$G140-Temperatures!$G$2-18.825)</f>
        <v>#VALUE!</v>
      </c>
      <c r="AG140" s="3" t="e">
        <f ca="1">Parameters!AG$159+Parameters!AG$160*LN(Parameters!$B$125+Temperatures!$G140-Temperatures!$G$2-18.825)</f>
        <v>#VALUE!</v>
      </c>
      <c r="AH140" s="3" t="e">
        <f ca="1">Parameters!AH$159+Parameters!AH$160*LN(Parameters!$B$125+Temperatures!$G140-Temperatures!$G$2-18.825)</f>
        <v>#VALUE!</v>
      </c>
      <c r="AI140" s="3" t="e">
        <f ca="1">Parameters!AI$159+Parameters!AI$160*LN(Parameters!$B$125+Temperatures!$G140-Temperatures!$G$2-18.825)</f>
        <v>#VALUE!</v>
      </c>
      <c r="AJ140" s="3" t="e">
        <f ca="1">Parameters!AJ$159+Parameters!AJ$160*LN(Parameters!$B$125+Temperatures!$G140-Temperatures!$G$2-18.825)</f>
        <v>#VALUE!</v>
      </c>
      <c r="AK140" s="3" t="e">
        <f ca="1">Parameters!AK$159+Parameters!AK$160*LN(Parameters!$B$125+Temperatures!$G140-Temperatures!$G$2-18.825)</f>
        <v>#VALUE!</v>
      </c>
      <c r="AL140" s="3" t="e">
        <f ca="1">Parameters!AL$159+Parameters!AL$160*LN(Parameters!$B$125+Temperatures!$G140-Temperatures!$G$2-18.825)</f>
        <v>#VALUE!</v>
      </c>
      <c r="AM140" s="3" t="e">
        <f ca="1">Parameters!AM$159+Parameters!AM$160*LN(Parameters!$B$125+Temperatures!$G140-Temperatures!$G$2-18.825)</f>
        <v>#VALUE!</v>
      </c>
      <c r="AN140" s="3" t="e">
        <f ca="1">Parameters!AN$159+Parameters!AN$160*LN(Parameters!$B$125+Temperatures!$G140-Temperatures!$G$2-18.825)</f>
        <v>#VALUE!</v>
      </c>
      <c r="AO140" s="3" t="e">
        <f ca="1">Parameters!AO$159+Parameters!AO$160*LN(Parameters!$B$125+Temperatures!$G140-Temperatures!$G$2-18.825)</f>
        <v>#VALUE!</v>
      </c>
      <c r="AP140" s="3" t="e">
        <f ca="1">Parameters!AP$159+Parameters!AP$160*LN(Parameters!$B$125+Temperatures!$G140-Temperatures!$G$2-18.825)</f>
        <v>#VALUE!</v>
      </c>
      <c r="AQ140" s="3" t="e">
        <f ca="1">Parameters!AQ$159+Parameters!AQ$160*LN(Parameters!$B$125+Temperatures!$G140-Temperatures!$G$2-18.825)</f>
        <v>#VALUE!</v>
      </c>
      <c r="AR140" s="3" t="e">
        <f ca="1">Parameters!AR$159+Parameters!AR$160*LN(Parameters!$B$125+Temperatures!$G140-Temperatures!$G$2-18.825)</f>
        <v>#VALUE!</v>
      </c>
      <c r="AS140" s="3" t="e">
        <f ca="1">Parameters!AS$159+Parameters!AS$160*LN(Parameters!$B$125+Temperatures!$G140-Temperatures!$G$2-18.825)</f>
        <v>#VALUE!</v>
      </c>
      <c r="AT140" s="3" t="e">
        <f ca="1">Parameters!AT$159+Parameters!AT$160*LN(Parameters!$B$125+Temperatures!$G140-Temperatures!$G$2-18.825)</f>
        <v>#VALUE!</v>
      </c>
      <c r="AU140" s="3" t="e">
        <f ca="1">Parameters!AU$159+Parameters!AU$160*LN(Parameters!$B$125+Temperatures!$G140-Temperatures!$G$2-18.825)</f>
        <v>#VALUE!</v>
      </c>
      <c r="AV140" s="3" t="e">
        <f ca="1">Parameters!AV$159+Parameters!AV$160*LN(Parameters!$B$125+Temperatures!$G140-Temperatures!$G$2-18.825)</f>
        <v>#VALUE!</v>
      </c>
      <c r="AW140" s="3" t="e">
        <f ca="1">Parameters!AW$159+Parameters!AW$160*LN(Parameters!$B$125+Temperatures!$G140-Temperatures!$G$2-18.825)</f>
        <v>#VALUE!</v>
      </c>
      <c r="AX140" s="3" t="e">
        <f ca="1">Parameters!AX$159+Parameters!AX$160*LN(Parameters!$B$125+Temperatures!$G140-Temperatures!$G$2-18.825)</f>
        <v>#VALUE!</v>
      </c>
      <c r="AY140" s="3" t="e">
        <f ca="1">Parameters!AY$159+Parameters!AY$160*LN(Parameters!$B$125+Temperatures!$G140-Temperatures!$G$2-18.825)</f>
        <v>#VALUE!</v>
      </c>
      <c r="AZ140" s="3" t="e">
        <f ca="1">Parameters!AZ$159+Parameters!AZ$160*LN(Parameters!$B$125+Temperatures!$G140-Temperatures!$G$2-18.825)</f>
        <v>#VALUE!</v>
      </c>
      <c r="BA140" s="3" t="e">
        <f ca="1">Parameters!BA$159+Parameters!BA$160*LN(Parameters!$B$125+Temperatures!$G140-Temperatures!$G$2-18.825)</f>
        <v>#VALUE!</v>
      </c>
      <c r="BB140" s="3" t="e">
        <f ca="1">Parameters!BB$159+Parameters!BB$160*LN(Parameters!$B$125+Temperatures!$G140-Temperatures!$G$2-18.825)</f>
        <v>#VALUE!</v>
      </c>
      <c r="BC140" s="3" t="e">
        <f ca="1">Parameters!BC$159+Parameters!BC$160*LN(Parameters!$B$125+Temperatures!$G140-Temperatures!$G$2-18.825)</f>
        <v>#VALUE!</v>
      </c>
      <c r="BD140" s="3" t="e">
        <f ca="1">Parameters!BD$159+Parameters!BD$160*LN(Parameters!$B$125+Temperatures!$G140-Temperatures!$G$2-18.825)</f>
        <v>#VALUE!</v>
      </c>
      <c r="BE140" s="3" t="e">
        <f ca="1">Parameters!BE$159+Parameters!BE$160*LN(Parameters!$B$125+Temperatures!$G140-Temperatures!$G$2-18.825)</f>
        <v>#VALUE!</v>
      </c>
      <c r="BF140" s="3" t="e">
        <f ca="1">Parameters!BF$159+Parameters!BF$160*LN(Parameters!$B$125+Temperatures!$G140-Temperatures!$G$2-18.825)</f>
        <v>#VALUE!</v>
      </c>
      <c r="BG140" s="3" t="e">
        <f ca="1">Parameters!BG$159+Parameters!BG$160*LN(Parameters!$B$125+Temperatures!$G140-Temperatures!$G$2-18.825)</f>
        <v>#VALUE!</v>
      </c>
      <c r="BH140" s="3" t="e">
        <f ca="1">Parameters!BH$159+Parameters!BH$160*LN(Parameters!$B$125+Temperatures!$G140-Temperatures!$G$2-18.825)</f>
        <v>#VALUE!</v>
      </c>
      <c r="BI140" s="3" t="e">
        <f ca="1">Parameters!BI$159+Parameters!BI$160*LN(Parameters!$B$125+Temperatures!$G140-Temperatures!$G$2-18.825)</f>
        <v>#VALUE!</v>
      </c>
      <c r="BJ140" s="3" t="e">
        <f ca="1">Parameters!BJ$159+Parameters!BJ$160*LN(Parameters!$B$125+Temperatures!$G140-Temperatures!$G$2-18.825)</f>
        <v>#VALUE!</v>
      </c>
      <c r="BK140" s="3" t="e">
        <f ca="1">Parameters!BK$159+Parameters!BK$160*LN(Parameters!$B$125+Temperatures!$G140-Temperatures!$G$2-18.825)</f>
        <v>#VALUE!</v>
      </c>
      <c r="BL140" s="3" t="e">
        <f ca="1">Parameters!BL$159+Parameters!BL$160*LN(Parameters!$B$125+Temperatures!$G140-Temperatures!$G$2-18.825)</f>
        <v>#VALUE!</v>
      </c>
      <c r="BM140" s="3" t="e">
        <f ca="1">Parameters!BM$159+Parameters!BM$160*LN(Parameters!$B$125+Temperatures!$G140-Temperatures!$G$2-18.825)</f>
        <v>#VALUE!</v>
      </c>
      <c r="BN140" s="3" t="e">
        <f ca="1">Parameters!BN$159+Parameters!BN$160*LN(Parameters!$B$125+Temperatures!$G140-Temperatures!$G$2-18.825)</f>
        <v>#VALUE!</v>
      </c>
      <c r="BO140" s="3" t="e">
        <f ca="1">Parameters!BO$159+Parameters!BO$160*LN(Parameters!$B$125+Temperatures!$G140-Temperatures!$G$2-18.825)</f>
        <v>#VALUE!</v>
      </c>
      <c r="BP140" s="3" t="e">
        <f ca="1">Parameters!BP$159+Parameters!BP$160*LN(Parameters!$B$125+Temperatures!$G140-Temperatures!$G$2-18.825)</f>
        <v>#VALUE!</v>
      </c>
      <c r="BQ140" s="3" t="e">
        <f ca="1">Parameters!BQ$159+Parameters!BQ$160*LN(Parameters!$B$125+Temperatures!$G140-Temperatures!$G$2-18.825)</f>
        <v>#VALUE!</v>
      </c>
      <c r="BR140" s="3" t="e">
        <f ca="1">Parameters!BR$159+Parameters!BR$160*LN(Parameters!$B$125+Temperatures!$G140-Temperatures!$G$2-18.825)</f>
        <v>#VALUE!</v>
      </c>
      <c r="BS140" s="3" t="e">
        <f ca="1">Parameters!BS$159+Parameters!BS$160*LN(Parameters!$B$125+Temperatures!$G140-Temperatures!$G$2-18.825)</f>
        <v>#VALUE!</v>
      </c>
      <c r="BT140" s="3" t="e">
        <f ca="1">Parameters!BT$159+Parameters!BT$160*LN(Parameters!$B$125+Temperatures!$G140-Temperatures!$G$2-18.825)</f>
        <v>#VALUE!</v>
      </c>
      <c r="BU140" s="3" t="e">
        <f ca="1">Parameters!BU$159+Parameters!BU$160*LN(Parameters!$B$125+Temperatures!$G140-Temperatures!$G$2-18.825)</f>
        <v>#VALUE!</v>
      </c>
      <c r="BV140" s="3" t="e">
        <f ca="1">Parameters!BV$159+Parameters!BV$160*LN(Parameters!$B$125+Temperatures!$G140-Temperatures!$G$2-18.825)</f>
        <v>#VALUE!</v>
      </c>
      <c r="BW140" s="3" t="e">
        <f ca="1">Parameters!BW$159+Parameters!BW$160*LN(Parameters!$B$125+Temperatures!$G140-Temperatures!$G$2-18.825)</f>
        <v>#VALUE!</v>
      </c>
      <c r="BX140" s="3" t="e">
        <f ca="1">Parameters!BX$159+Parameters!BX$160*LN(Parameters!$B$125+Temperatures!$G140-Temperatures!$G$2-18.825)</f>
        <v>#VALUE!</v>
      </c>
      <c r="BY140" s="3" t="e">
        <f ca="1">Parameters!BY$159+Parameters!BY$160*LN(Parameters!$B$125+Temperatures!$G140-Temperatures!$G$2-18.825)</f>
        <v>#VALUE!</v>
      </c>
      <c r="BZ140" s="3" t="e">
        <f ca="1">Parameters!BZ$159+Parameters!BZ$160*LN(Parameters!$B$125+Temperatures!$G140-Temperatures!$G$2-18.825)</f>
        <v>#VALUE!</v>
      </c>
      <c r="CA140" s="3" t="e">
        <f ca="1">Parameters!CA$159+Parameters!CA$160*LN(Parameters!$B$125+Temperatures!$G140-Temperatures!$G$2-18.825)</f>
        <v>#VALUE!</v>
      </c>
      <c r="CB140" s="3" t="e">
        <f ca="1">Parameters!CB$159+Parameters!CB$160*LN(Parameters!$B$125+Temperatures!$G140-Temperatures!$G$2-18.825)</f>
        <v>#VALUE!</v>
      </c>
      <c r="CC140" s="3" t="e">
        <f ca="1">Parameters!CC$159+Parameters!CC$160*LN(Parameters!$B$125+Temperatures!$G140-Temperatures!$G$2-18.825)</f>
        <v>#VALUE!</v>
      </c>
      <c r="CD140" s="3" t="e">
        <f ca="1">Parameters!CD$159+Parameters!CD$160*LN(Parameters!$B$125+Temperatures!$G140-Temperatures!$G$2-18.825)</f>
        <v>#VALUE!</v>
      </c>
      <c r="CE140" s="3" t="e">
        <f ca="1">Parameters!CE$159+Parameters!CE$160*LN(Parameters!$B$125+Temperatures!$G140-Temperatures!$G$2-18.825)</f>
        <v>#VALUE!</v>
      </c>
      <c r="CF140" s="3" t="e">
        <f ca="1">Parameters!CF$159+Parameters!CF$160*LN(Parameters!$B$125+Temperatures!$G140-Temperatures!$G$2-18.825)</f>
        <v>#VALUE!</v>
      </c>
      <c r="CG140" s="3" t="e">
        <f ca="1">Parameters!CG$159+Parameters!CG$160*LN(Parameters!$B$125+Temperatures!$G140-Temperatures!$G$2-18.825)</f>
        <v>#VALUE!</v>
      </c>
      <c r="CH140" s="3" t="e">
        <f ca="1">Parameters!CH$159+Parameters!CH$160*LN(Parameters!$B$125+Temperatures!$G140-Temperatures!$G$2-18.825)</f>
        <v>#VALUE!</v>
      </c>
      <c r="CI140" s="3" t="e">
        <f ca="1">Parameters!CI$159+Parameters!CI$160*LN(Parameters!$B$125+Temperatures!$G140-Temperatures!$G$2-18.825)</f>
        <v>#VALUE!</v>
      </c>
      <c r="CJ140" s="3" t="e">
        <f ca="1">Parameters!CJ$159+Parameters!CJ$160*LN(Parameters!$B$125+Temperatures!$G140-Temperatures!$G$2-18.825)</f>
        <v>#VALUE!</v>
      </c>
      <c r="CK140" s="3" t="e">
        <f ca="1">Parameters!CK$159+Parameters!CK$160*LN(Parameters!$B$125+Temperatures!$G140-Temperatures!$G$2-18.825)</f>
        <v>#VALUE!</v>
      </c>
      <c r="CL140" s="3" t="e">
        <f ca="1">Parameters!CL$159+Parameters!CL$160*LN(Parameters!$B$125+Temperatures!$G140-Temperatures!$G$2-18.825)</f>
        <v>#VALUE!</v>
      </c>
      <c r="CM140" s="3" t="e">
        <f ca="1">Parameters!CM$159+Parameters!CM$160*LN(Parameters!$B$125+Temperatures!$G140-Temperatures!$G$2-18.825)</f>
        <v>#VALUE!</v>
      </c>
      <c r="CN140" s="3" t="e">
        <f ca="1">Parameters!CN$159+Parameters!CN$160*LN(Parameters!$B$125+Temperatures!$G140-Temperatures!$G$2-18.825)</f>
        <v>#VALUE!</v>
      </c>
      <c r="CO140" s="3" t="e">
        <f ca="1">Parameters!CO$159+Parameters!CO$160*LN(Parameters!$B$125+Temperatures!$G140-Temperatures!$G$2-18.825)</f>
        <v>#VALUE!</v>
      </c>
      <c r="CP140" s="3" t="e">
        <f ca="1">Parameters!CP$159+Parameters!CP$160*LN(Parameters!$B$125+Temperatures!$G140-Temperatures!$G$2-18.825)</f>
        <v>#VALUE!</v>
      </c>
      <c r="CQ140" s="3" t="e">
        <f ca="1">Parameters!CQ$159+Parameters!CQ$160*LN(Parameters!$B$125+Temperatures!$G140-Temperatures!$G$2-18.825)</f>
        <v>#VALUE!</v>
      </c>
      <c r="CR140" s="3" t="e">
        <f ca="1">Parameters!CR$159+Parameters!CR$160*LN(Parameters!$B$125+Temperatures!$G140-Temperatures!$G$2-18.825)</f>
        <v>#VALUE!</v>
      </c>
      <c r="CS140" s="3" t="e">
        <f ca="1">Parameters!CS$159+Parameters!CS$160*LN(Parameters!$B$125+Temperatures!$G140-Temperatures!$G$2-18.825)</f>
        <v>#VALUE!</v>
      </c>
      <c r="CT140" s="3" t="e">
        <f ca="1">Parameters!CT$159+Parameters!CT$160*LN(Parameters!$B$125+Temperatures!$G140-Temperatures!$G$2-18.825)</f>
        <v>#VALUE!</v>
      </c>
      <c r="CU140" s="3" t="e">
        <f ca="1">Parameters!CU$159+Parameters!CU$160*LN(Parameters!$B$125+Temperatures!$G140-Temperatures!$G$2-18.825)</f>
        <v>#VALUE!</v>
      </c>
      <c r="CV140" s="3" t="e">
        <f ca="1">Parameters!CV$159+Parameters!CV$160*LN(Parameters!$B$125+Temperatures!$G140-Temperatures!$G$2-18.825)</f>
        <v>#VALUE!</v>
      </c>
      <c r="CW140" s="3" t="e">
        <f ca="1">Parameters!CW$159+Parameters!CW$160*LN(Parameters!$B$125+Temperatures!$G140-Temperatures!$G$2-18.825)</f>
        <v>#VALUE!</v>
      </c>
      <c r="CX140" s="3" t="e">
        <f ca="1">Parameters!CX$159+Parameters!CX$160*LN(Parameters!$B$125+Temperatures!$G140-Temperatures!$G$2-18.825)</f>
        <v>#VALUE!</v>
      </c>
      <c r="CY140" s="3" t="e">
        <f ca="1">Parameters!CY$159+Parameters!CY$160*LN(Parameters!$B$125+Temperatures!$G140-Temperatures!$G$2-18.825)</f>
        <v>#VALUE!</v>
      </c>
      <c r="CZ140" s="3" t="e">
        <f ca="1">Parameters!CZ$159+Parameters!CZ$160*LN(Parameters!$B$125+Temperatures!$G140-Temperatures!$G$2-18.825)</f>
        <v>#VALUE!</v>
      </c>
      <c r="DA140" s="3" t="e">
        <f ca="1">Parameters!DA$159+Parameters!DA$160*LN(Parameters!$B$125+Temperatures!$G140-Temperatures!$G$2-18.825)</f>
        <v>#VALUE!</v>
      </c>
      <c r="DB140" s="3" t="e">
        <f ca="1">Parameters!DB$159+Parameters!DB$160*LN(Parameters!$B$125+Temperatures!$G140-Temperatures!$G$2-18.825)</f>
        <v>#VALUE!</v>
      </c>
      <c r="DC140" s="3" t="e">
        <f ca="1">Parameters!DC$159+Parameters!DC$160*LN(Parameters!$B$125+Temperatures!$G140-Temperatures!$G$2-18.825)</f>
        <v>#VALUE!</v>
      </c>
      <c r="DD140" s="3" t="e">
        <f ca="1">Parameters!DD$159+Parameters!DD$160*LN(Parameters!$B$125+Temperatures!$G140-Temperatures!$G$2-18.825)</f>
        <v>#VALUE!</v>
      </c>
      <c r="DE140" s="3" t="e">
        <f ca="1">Parameters!DE$159+Parameters!DE$160*LN(Parameters!$B$125+Temperatures!$G140-Temperatures!$G$2-18.825)</f>
        <v>#VALUE!</v>
      </c>
      <c r="DF140" s="3" t="e">
        <f ca="1">Parameters!DF$159+Parameters!DF$160*LN(Parameters!$B$125+Temperatures!$G140-Temperatures!$G$2-18.825)</f>
        <v>#VALUE!</v>
      </c>
      <c r="DG140" s="3" t="e">
        <f ca="1">Parameters!DG$159+Parameters!DG$160*LN(Parameters!$B$125+Temperatures!$G140-Temperatures!$G$2-18.825)</f>
        <v>#VALUE!</v>
      </c>
      <c r="DH140" s="3" t="e">
        <f ca="1">Parameters!DH$159+Parameters!DH$160*LN(Parameters!$B$125+Temperatures!$G140-Temperatures!$G$2-18.825)</f>
        <v>#VALUE!</v>
      </c>
      <c r="DI140" s="3" t="e">
        <f ca="1">Parameters!DI$159+Parameters!DI$160*LN(Parameters!$B$125+Temperatures!$G140-Temperatures!$G$2-18.825)</f>
        <v>#VALUE!</v>
      </c>
      <c r="DJ140" s="3" t="e">
        <f ca="1">Parameters!DJ$159+Parameters!DJ$160*LN(Parameters!$B$125+Temperatures!$G140-Temperatures!$G$2-18.825)</f>
        <v>#VALUE!</v>
      </c>
      <c r="DK140" s="3" t="e">
        <f ca="1">Parameters!DK$159+Parameters!DK$160*LN(Parameters!$B$125+Temperatures!$G140-Temperatures!$G$2-18.825)</f>
        <v>#VALUE!</v>
      </c>
      <c r="DL140" s="3" t="e">
        <f ca="1">Parameters!DL$159+Parameters!DL$160*LN(Parameters!$B$125+Temperatures!$G140-Temperatures!$G$2-18.825)</f>
        <v>#VALUE!</v>
      </c>
      <c r="DM140" s="3" t="e">
        <f ca="1">Parameters!DM$159+Parameters!DM$160*LN(Parameters!$B$125+Temperatures!$G140-Temperatures!$G$2-18.825)</f>
        <v>#VALUE!</v>
      </c>
      <c r="DN140" s="3" t="e">
        <f ca="1">Parameters!DN$159+Parameters!DN$160*LN(Parameters!$B$125+Temperatures!$G140-Temperatures!$G$2-18.825)</f>
        <v>#VALUE!</v>
      </c>
      <c r="DO140" s="3" t="e">
        <f ca="1">Parameters!DO$159+Parameters!DO$160*LN(Parameters!$B$125+Temperatures!$G140-Temperatures!$G$2-18.825)</f>
        <v>#VALUE!</v>
      </c>
      <c r="DP140" s="3" t="e">
        <f ca="1">Parameters!DP$159+Parameters!DP$160*LN(Parameters!$B$125+Temperatures!$G140-Temperatures!$G$2-18.825)</f>
        <v>#VALUE!</v>
      </c>
      <c r="DQ140" s="3" t="e">
        <f ca="1">Parameters!DQ$159+Parameters!DQ$160*LN(Parameters!$B$125+Temperatures!$G140-Temperatures!$G$2-18.825)</f>
        <v>#VALUE!</v>
      </c>
      <c r="DR140" s="3" t="e">
        <f ca="1">Parameters!DR$159+Parameters!DR$160*LN(Parameters!$B$125+Temperatures!$G140-Temperatures!$G$2-18.825)</f>
        <v>#VALUE!</v>
      </c>
      <c r="DS140" s="3" t="e">
        <f ca="1">Parameters!DS$159+Parameters!DS$160*LN(Parameters!$B$125+Temperatures!$G140-Temperatures!$G$2-18.825)</f>
        <v>#VALUE!</v>
      </c>
      <c r="DT140" s="3" t="e">
        <f ca="1">Parameters!DT$159+Parameters!DT$160*LN(Parameters!$B$125+Temperatures!$G140-Temperatures!$G$2-18.825)</f>
        <v>#VALUE!</v>
      </c>
      <c r="DU140" s="3" t="e">
        <f ca="1">Parameters!DU$159+Parameters!DU$160*LN(Parameters!$B$125+Temperatures!$G140-Temperatures!$G$2-18.825)</f>
        <v>#VALUE!</v>
      </c>
      <c r="DV140" s="3" t="e">
        <f ca="1">Parameters!DV$159+Parameters!DV$160*LN(Parameters!$B$125+Temperatures!$G140-Temperatures!$G$2-18.825)</f>
        <v>#VALUE!</v>
      </c>
      <c r="DW140" s="3" t="e">
        <f ca="1">Parameters!DW$159+Parameters!DW$160*LN(Parameters!$B$125+Temperatures!$G140-Temperatures!$G$2-18.825)</f>
        <v>#VALUE!</v>
      </c>
      <c r="DX140" s="3" t="e">
        <f ca="1">Parameters!DX$159+Parameters!DX$160*LN(Parameters!$B$125+Temperatures!$G140-Temperatures!$G$2-18.825)</f>
        <v>#VALUE!</v>
      </c>
      <c r="DY140" s="3" t="e">
        <f ca="1">Parameters!DY$159+Parameters!DY$160*LN(Parameters!$B$125+Temperatures!$G140-Temperatures!$G$2-18.825)</f>
        <v>#VALUE!</v>
      </c>
      <c r="DZ140" s="3" t="e">
        <f ca="1">Parameters!DZ$159+Parameters!DZ$160*LN(Parameters!$B$125+Temperatures!$G140-Temperatures!$G$2-18.825)</f>
        <v>#VALUE!</v>
      </c>
      <c r="EA140" s="3" t="e">
        <f ca="1">Parameters!EA$159+Parameters!EA$160*LN(Parameters!$B$125+Temperatures!$G140-Temperatures!$G$2-18.825)</f>
        <v>#VALUE!</v>
      </c>
      <c r="EB140" s="3" t="e">
        <f ca="1">Parameters!EB$159+Parameters!EB$160*LN(Parameters!$B$125+Temperatures!$G140-Temperatures!$G$2-18.825)</f>
        <v>#VALUE!</v>
      </c>
      <c r="EC140" s="3" t="e">
        <f ca="1">Parameters!EC$159+Parameters!EC$160*LN(Parameters!$B$125+Temperatures!$G140-Temperatures!$G$2-18.825)</f>
        <v>#VALUE!</v>
      </c>
      <c r="ED140" s="3" t="e">
        <f ca="1">Parameters!ED$159+Parameters!ED$160*LN(Parameters!$B$125+Temperatures!$G140-Temperatures!$G$2-18.825)</f>
        <v>#VALUE!</v>
      </c>
      <c r="EE140" s="3" t="e">
        <f ca="1">Parameters!EE$159+Parameters!EE$160*LN(Parameters!$B$125+Temperatures!$G140-Temperatures!$G$2-18.825)</f>
        <v>#VALUE!</v>
      </c>
      <c r="EF140" s="3" t="e">
        <f ca="1">Parameters!EF$159+Parameters!EF$160*LN(Parameters!$B$125+Temperatures!$G140-Temperatures!$G$2-18.825)</f>
        <v>#VALUE!</v>
      </c>
      <c r="EG140" s="3" t="e">
        <f ca="1">Parameters!EG$159+Parameters!EG$160*LN(Parameters!$B$125+Temperatures!$G140-Temperatures!$G$2-18.825)</f>
        <v>#VALUE!</v>
      </c>
      <c r="EH140" s="3" t="e">
        <f ca="1">Parameters!EH$159+Parameters!EH$160*LN(Parameters!$B$125+Temperatures!$G140-Temperatures!$G$2-18.825)</f>
        <v>#VALUE!</v>
      </c>
      <c r="EI140" s="3" t="e">
        <f ca="1">Parameters!EI$159+Parameters!EI$160*LN(Parameters!$B$125+Temperatures!$G140-Temperatures!$G$2-18.825)</f>
        <v>#VALUE!</v>
      </c>
      <c r="EJ140" s="3" t="e">
        <f ca="1">Parameters!EJ$159+Parameters!EJ$160*LN(Parameters!$B$125+Temperatures!$G140-Temperatures!$G$2-18.825)</f>
        <v>#VALUE!</v>
      </c>
      <c r="EK140" s="3" t="e">
        <f ca="1">Parameters!EK$159+Parameters!EK$160*LN(Parameters!$B$125+Temperatures!$G140-Temperatures!$G$2-18.825)</f>
        <v>#VALUE!</v>
      </c>
      <c r="EL140" s="3" t="e">
        <f ca="1">Parameters!EL$159+Parameters!EL$160*LN(Parameters!$B$125+Temperatures!$G140-Temperatures!$G$2-18.825)</f>
        <v>#VALUE!</v>
      </c>
      <c r="EM140" s="3" t="e">
        <f ca="1">Parameters!EM$159+Parameters!EM$160*LN(Parameters!$B$125+Temperatures!$G140-Temperatures!$G$2-18.825)</f>
        <v>#VALUE!</v>
      </c>
      <c r="EN140" s="3" t="e">
        <f ca="1">Parameters!EN$159+Parameters!EN$160*LN(Parameters!$B$125+Temperatures!$G140-Temperatures!$G$2-18.825)</f>
        <v>#VALUE!</v>
      </c>
      <c r="EO140" s="3" t="e">
        <f ca="1">Parameters!EO$159+Parameters!EO$160*LN(Parameters!$B$125+Temperatures!$G140-Temperatures!$G$2-18.825)</f>
        <v>#VALUE!</v>
      </c>
      <c r="EP140" s="3" t="e">
        <f ca="1">Parameters!EP$159+Parameters!EP$160*LN(Parameters!$B$125+Temperatures!$G140-Temperatures!$G$2-18.825)</f>
        <v>#VALUE!</v>
      </c>
      <c r="EQ140" s="3" t="e">
        <f ca="1">Parameters!EQ$159+Parameters!EQ$160*LN(Parameters!$B$125+Temperatures!$G140-Temperatures!$G$2-18.825)</f>
        <v>#VALUE!</v>
      </c>
      <c r="ER140" s="3" t="e">
        <f ca="1">Parameters!ER$159+Parameters!ER$160*LN(Parameters!$B$125+Temperatures!$G140-Temperatures!$G$2-18.825)</f>
        <v>#VALUE!</v>
      </c>
      <c r="ES140" s="3" t="e">
        <f ca="1">Parameters!ES$159+Parameters!ES$160*LN(Parameters!$B$125+Temperatures!$G140-Temperatures!$G$2-18.825)</f>
        <v>#VALUE!</v>
      </c>
      <c r="ET140" s="3" t="e">
        <f ca="1">Parameters!ET$159+Parameters!ET$160*LN(Parameters!$B$125+Temperatures!$G140-Temperatures!$G$2-18.825)</f>
        <v>#VALUE!</v>
      </c>
      <c r="EU140" s="3" t="e">
        <f ca="1">Parameters!EU$159+Parameters!EU$160*LN(Parameters!$B$125+Temperatures!$G140-Temperatures!$G$2-18.825)</f>
        <v>#VALUE!</v>
      </c>
      <c r="EV140" s="3" t="e">
        <f ca="1">Parameters!EV$159+Parameters!EV$160*LN(Parameters!$B$125+Temperatures!$G140-Temperatures!$G$2-18.825)</f>
        <v>#VALUE!</v>
      </c>
      <c r="EW140" s="3" t="e">
        <f ca="1">Parameters!EW$159+Parameters!EW$160*LN(Parameters!$B$125+Temperatures!$G140-Temperatures!$G$2-18.825)</f>
        <v>#VALUE!</v>
      </c>
      <c r="EX140" s="3" t="e">
        <f ca="1">Parameters!EX$159+Parameters!EX$160*LN(Parameters!$B$125+Temperatures!$G140-Temperatures!$G$2-18.825)</f>
        <v>#VALUE!</v>
      </c>
      <c r="EY140" s="3" t="e">
        <f ca="1">Parameters!EY$159+Parameters!EY$160*LN(Parameters!$B$125+Temperatures!$G140-Temperatures!$G$2-18.825)</f>
        <v>#VALUE!</v>
      </c>
      <c r="EZ140" s="3" t="e">
        <f ca="1">Parameters!EZ$159+Parameters!EZ$160*LN(Parameters!$B$125+Temperatures!$G140-Temperatures!$G$2-18.825)</f>
        <v>#VALUE!</v>
      </c>
      <c r="FA140" s="3" t="e">
        <f ca="1">Parameters!FA$159+Parameters!FA$160*LN(Parameters!$B$125+Temperatures!$G140-Temperatures!$G$2-18.825)</f>
        <v>#VALUE!</v>
      </c>
      <c r="FB140" s="3" t="e">
        <f ca="1">Parameters!FB$159+Parameters!FB$160*LN(Parameters!$B$125+Temperatures!$G140-Temperatures!$G$2-18.825)</f>
        <v>#VALUE!</v>
      </c>
      <c r="FC140" s="3" t="e">
        <f ca="1">Parameters!FC$159+Parameters!FC$160*LN(Parameters!$B$125+Temperatures!$G140-Temperatures!$G$2-18.825)</f>
        <v>#VALUE!</v>
      </c>
      <c r="FD140" s="3" t="e">
        <f ca="1">Parameters!FD$159+Parameters!FD$160*LN(Parameters!$B$125+Temperatures!$G140-Temperatures!$G$2-18.825)</f>
        <v>#VALUE!</v>
      </c>
      <c r="FE140" s="3" t="e">
        <f ca="1">Parameters!FE$159+Parameters!FE$160*LN(Parameters!$B$125+Temperatures!$G140-Temperatures!$G$2-18.825)</f>
        <v>#VALUE!</v>
      </c>
      <c r="FF140" s="3" t="e">
        <f ca="1">Parameters!FF$159+Parameters!FF$160*LN(Parameters!$B$125+Temperatures!$G140-Temperatures!$G$2-18.825)</f>
        <v>#VALUE!</v>
      </c>
      <c r="FG140" s="3" t="e">
        <f ca="1">Parameters!FG$159+Parameters!FG$160*LN(Parameters!$B$125+Temperatures!$G140-Temperatures!$G$2-18.825)</f>
        <v>#VALUE!</v>
      </c>
      <c r="FH140" s="3" t="e">
        <f ca="1">Parameters!FH$159+Parameters!FH$160*LN(Parameters!$B$125+Temperatures!$G140-Temperatures!$G$2-18.825)</f>
        <v>#VALUE!</v>
      </c>
      <c r="FI140" s="3" t="e">
        <f ca="1">Parameters!FI$159+Parameters!FI$160*LN(Parameters!$B$125+Temperatures!$G140-Temperatures!$G$2-18.825)</f>
        <v>#VALUE!</v>
      </c>
      <c r="FJ140" s="3" t="e">
        <f ca="1">Parameters!FJ$159+Parameters!FJ$160*LN(Parameters!$B$125+Temperatures!$G140-Temperatures!$G$2-18.825)</f>
        <v>#VALUE!</v>
      </c>
      <c r="FK140" s="3" t="e">
        <f ca="1">Parameters!FK$159+Parameters!FK$160*LN(Parameters!$B$125+Temperatures!$G140-Temperatures!$G$2-18.825)</f>
        <v>#VALUE!</v>
      </c>
      <c r="FL140" s="3" t="e">
        <f ca="1">Parameters!FL$159+Parameters!FL$160*LN(Parameters!$B$125+Temperatures!$G140-Temperatures!$G$2-18.825)</f>
        <v>#VALUE!</v>
      </c>
      <c r="FM140" s="3" t="e">
        <f ca="1">Parameters!FM$159+Parameters!FM$160*LN(Parameters!$B$125+Temperatures!$G140-Temperatures!$G$2-18.825)</f>
        <v>#VALUE!</v>
      </c>
      <c r="FN140" s="3" t="e">
        <f ca="1">Parameters!FN$159+Parameters!FN$160*LN(Parameters!$B$125+Temperatures!$G140-Temperatures!$G$2-18.825)</f>
        <v>#VALUE!</v>
      </c>
      <c r="FO140" s="3" t="e">
        <f ca="1">Parameters!FO$159+Parameters!FO$160*LN(Parameters!$B$125+Temperatures!$G140-Temperatures!$G$2-18.825)</f>
        <v>#VALUE!</v>
      </c>
      <c r="FP140" s="3" t="e">
        <f ca="1">Parameters!FP$159+Parameters!FP$160*LN(Parameters!$B$125+Temperatures!$G140-Temperatures!$G$2-18.825)</f>
        <v>#VALUE!</v>
      </c>
      <c r="FQ140" s="3" t="e">
        <f ca="1">Parameters!FQ$159+Parameters!FQ$160*LN(Parameters!$B$125+Temperatures!$G140-Temperatures!$G$2-18.825)</f>
        <v>#VALUE!</v>
      </c>
      <c r="FR140" s="3" t="e">
        <f ca="1">Parameters!FR$159+Parameters!FR$160*LN(Parameters!$B$125+Temperatures!$G140-Temperatures!$G$2-18.825)</f>
        <v>#VALUE!</v>
      </c>
      <c r="FS140" s="3" t="e">
        <f ca="1">Parameters!FS$159+Parameters!FS$160*LN(Parameters!$B$125+Temperatures!$G140-Temperatures!$G$2-18.825)</f>
        <v>#VALUE!</v>
      </c>
      <c r="FT140" s="3" t="e">
        <f ca="1">Parameters!FT$159+Parameters!FT$160*LN(Parameters!$B$125+Temperatures!$G140-Temperatures!$G$2-18.825)</f>
        <v>#VALUE!</v>
      </c>
      <c r="FU140" s="3" t="e">
        <f ca="1">Parameters!FU$159+Parameters!FU$160*LN(Parameters!$B$125+Temperatures!$G140-Temperatures!$G$2-18.825)</f>
        <v>#VALUE!</v>
      </c>
      <c r="FV140" s="3" t="e">
        <f ca="1">Parameters!FV$159+Parameters!FV$160*LN(Parameters!$B$125+Temperatures!$G140-Temperatures!$G$2-18.825)</f>
        <v>#VALUE!</v>
      </c>
      <c r="FW140" s="3" t="e">
        <f ca="1">Parameters!FW$159+Parameters!FW$160*LN(Parameters!$B$125+Temperatures!$G140-Temperatures!$G$2-18.825)</f>
        <v>#VALUE!</v>
      </c>
      <c r="FX140" s="3" t="e">
        <f ca="1">Parameters!FX$159+Parameters!FX$160*LN(Parameters!$B$125+Temperatures!$G140-Temperatures!$G$2-18.825)</f>
        <v>#VALUE!</v>
      </c>
      <c r="FY140" s="3" t="e">
        <f ca="1">Parameters!FY$159+Parameters!FY$160*LN(Parameters!$B$125+Temperatures!$G140-Temperatures!$G$2-18.825)</f>
        <v>#VALUE!</v>
      </c>
      <c r="FZ140" s="3" t="e">
        <f ca="1">Parameters!FZ$159+Parameters!FZ$160*LN(Parameters!$B$125+Temperatures!$G140-Temperatures!$G$2-18.825)</f>
        <v>#VALUE!</v>
      </c>
      <c r="GA140" s="3" t="e">
        <f ca="1">Parameters!GA$159+Parameters!GA$160*LN(Parameters!$B$125+Temperatures!$G140-Temperatures!$G$2-18.825)</f>
        <v>#VALUE!</v>
      </c>
      <c r="GB140" s="3" t="e">
        <f ca="1">Parameters!GB$159+Parameters!GB$160*LN(Parameters!$B$125+Temperatures!$G140-Temperatures!$G$2-18.825)</f>
        <v>#VALUE!</v>
      </c>
      <c r="GC140" s="3" t="e">
        <f ca="1">Parameters!GC$159+Parameters!GC$160*LN(Parameters!$B$125+Temperatures!$G140-Temperatures!$G$2-18.825)</f>
        <v>#VALUE!</v>
      </c>
      <c r="GD140" s="3" t="e">
        <f ca="1">Parameters!GD$159+Parameters!GD$160*LN(Parameters!$B$125+Temperatures!$G140-Temperatures!$G$2-18.825)</f>
        <v>#VALUE!</v>
      </c>
      <c r="GE140" s="3" t="e">
        <f ca="1">Parameters!GE$159+Parameters!GE$160*LN(Parameters!$B$125+Temperatures!$G140-Temperatures!$G$2-18.825)</f>
        <v>#VALUE!</v>
      </c>
      <c r="GF140" s="3" t="e">
        <f ca="1">Parameters!GF$159+Parameters!GF$160*LN(Parameters!$B$125+Temperatures!$G140-Temperatures!$G$2-18.825)</f>
        <v>#VALUE!</v>
      </c>
      <c r="GG140" s="3" t="e">
        <f ca="1">Parameters!GG$159+Parameters!GG$160*LN(Parameters!$B$125+Temperatures!$G140-Temperatures!$G$2-18.825)</f>
        <v>#VALUE!</v>
      </c>
      <c r="GH140" s="3" t="e">
        <f ca="1">Parameters!GH$159+Parameters!GH$160*LN(Parameters!$B$125+Temperatures!$G140-Temperatures!$G$2-18.825)</f>
        <v>#VALUE!</v>
      </c>
      <c r="GI140" s="3" t="e">
        <f ca="1">Parameters!GI$159+Parameters!GI$160*LN(Parameters!$B$125+Temperatures!$G140-Temperatures!$G$2-18.825)</f>
        <v>#VALUE!</v>
      </c>
      <c r="GJ140" s="3" t="e">
        <f ca="1">Parameters!GJ$159+Parameters!GJ$160*LN(Parameters!$B$125+Temperatures!$G140-Temperatures!$G$2-18.825)</f>
        <v>#VALUE!</v>
      </c>
      <c r="GK140" s="3" t="e">
        <f ca="1">Parameters!GK$159+Parameters!GK$160*LN(Parameters!$B$125+Temperatures!$G140-Temperatures!$G$2-18.825)</f>
        <v>#VALUE!</v>
      </c>
      <c r="GL140" s="3" t="e">
        <f ca="1">Parameters!GL$159+Parameters!GL$160*LN(Parameters!$B$125+Temperatures!$G140-Temperatures!$G$2-18.825)</f>
        <v>#VALUE!</v>
      </c>
      <c r="GM140" s="3" t="e">
        <f ca="1">Parameters!GM$159+Parameters!GM$160*LN(Parameters!$B$125+Temperatures!$G140-Temperatures!$G$2-18.825)</f>
        <v>#VALUE!</v>
      </c>
    </row>
    <row r="141" spans="1:195" x14ac:dyDescent="0.45">
      <c r="A141">
        <v>2149</v>
      </c>
      <c r="B141" s="3" t="e">
        <f ca="1">Parameters!B$159+Parameters!B$160*LN(Parameters!$B$125+Temperatures!$G141-Temperatures!$G$2-18.825)</f>
        <v>#VALUE!</v>
      </c>
      <c r="C141" s="3" t="e">
        <f ca="1">Parameters!C$159+Parameters!C$160*LN(Parameters!$B$125+Temperatures!$G141-Temperatures!$G$2-18.825)</f>
        <v>#VALUE!</v>
      </c>
      <c r="D141" s="3" t="e">
        <f ca="1">Parameters!D$159+Parameters!D$160*LN(Parameters!$B$125+Temperatures!$G141-Temperatures!$G$2-18.825)</f>
        <v>#VALUE!</v>
      </c>
      <c r="E141" s="3" t="e">
        <f ca="1">Parameters!E$159+Parameters!E$160*LN(Parameters!$B$125+Temperatures!$G141-Temperatures!$G$2-18.825)</f>
        <v>#VALUE!</v>
      </c>
      <c r="F141" s="3" t="e">
        <f ca="1">Parameters!F$159+Parameters!F$160*LN(Parameters!$B$125+Temperatures!$G141-Temperatures!$G$2-18.825)</f>
        <v>#VALUE!</v>
      </c>
      <c r="G141" s="3" t="e">
        <f ca="1">Parameters!G$159+Parameters!G$160*LN(Parameters!$B$125+Temperatures!$G141-Temperatures!$G$2-18.825)</f>
        <v>#VALUE!</v>
      </c>
      <c r="H141" s="3" t="e">
        <f ca="1">Parameters!H$159+Parameters!H$160*LN(Parameters!$B$125+Temperatures!$G141-Temperatures!$G$2-18.825)</f>
        <v>#VALUE!</v>
      </c>
      <c r="I141" s="3" t="e">
        <f ca="1">Parameters!I$159+Parameters!I$160*LN(Parameters!$B$125+Temperatures!$G141-Temperatures!$G$2-18.825)</f>
        <v>#VALUE!</v>
      </c>
      <c r="J141" s="3" t="e">
        <f ca="1">Parameters!J$159+Parameters!J$160*LN(Parameters!$B$125+Temperatures!$G141-Temperatures!$G$2-18.825)</f>
        <v>#VALUE!</v>
      </c>
      <c r="K141" s="3" t="e">
        <f ca="1">Parameters!K$159+Parameters!K$160*LN(Parameters!$B$125+Temperatures!$G141-Temperatures!$G$2-18.825)</f>
        <v>#VALUE!</v>
      </c>
      <c r="L141" s="3" t="e">
        <f ca="1">Parameters!L$159+Parameters!L$160*LN(Parameters!$B$125+Temperatures!$G141-Temperatures!$G$2-18.825)</f>
        <v>#VALUE!</v>
      </c>
      <c r="M141" s="3" t="e">
        <f ca="1">Parameters!M$159+Parameters!M$160*LN(Parameters!$B$125+Temperatures!$G141-Temperatures!$G$2-18.825)</f>
        <v>#VALUE!</v>
      </c>
      <c r="N141" s="3" t="e">
        <f ca="1">Parameters!N$159+Parameters!N$160*LN(Parameters!$B$125+Temperatures!$G141-Temperatures!$G$2-18.825)</f>
        <v>#VALUE!</v>
      </c>
      <c r="O141" s="3" t="e">
        <f ca="1">Parameters!O$159+Parameters!O$160*LN(Parameters!$B$125+Temperatures!$G141-Temperatures!$G$2-18.825)</f>
        <v>#VALUE!</v>
      </c>
      <c r="P141" s="3" t="e">
        <f ca="1">Parameters!P$159+Parameters!P$160*LN(Parameters!$B$125+Temperatures!$G141-Temperatures!$G$2-18.825)</f>
        <v>#VALUE!</v>
      </c>
      <c r="Q141" s="3" t="e">
        <f ca="1">Parameters!Q$159+Parameters!Q$160*LN(Parameters!$B$125+Temperatures!$G141-Temperatures!$G$2-18.825)</f>
        <v>#VALUE!</v>
      </c>
      <c r="R141" s="3" t="e">
        <f ca="1">Parameters!R$159+Parameters!R$160*LN(Parameters!$B$125+Temperatures!$G141-Temperatures!$G$2-18.825)</f>
        <v>#VALUE!</v>
      </c>
      <c r="S141" s="3" t="e">
        <f ca="1">Parameters!S$159+Parameters!S$160*LN(Parameters!$B$125+Temperatures!$G141-Temperatures!$G$2-18.825)</f>
        <v>#VALUE!</v>
      </c>
      <c r="T141" s="3" t="e">
        <f ca="1">Parameters!T$159+Parameters!T$160*LN(Parameters!$B$125+Temperatures!$G141-Temperatures!$G$2-18.825)</f>
        <v>#VALUE!</v>
      </c>
      <c r="U141" s="3" t="e">
        <f ca="1">Parameters!U$159+Parameters!U$160*LN(Parameters!$B$125+Temperatures!$G141-Temperatures!$G$2-18.825)</f>
        <v>#VALUE!</v>
      </c>
      <c r="V141" s="3" t="e">
        <f ca="1">Parameters!V$159+Parameters!V$160*LN(Parameters!$B$125+Temperatures!$G141-Temperatures!$G$2-18.825)</f>
        <v>#VALUE!</v>
      </c>
      <c r="W141" s="3" t="e">
        <f ca="1">Parameters!W$159+Parameters!W$160*LN(Parameters!$B$125+Temperatures!$G141-Temperatures!$G$2-18.825)</f>
        <v>#VALUE!</v>
      </c>
      <c r="X141" s="3" t="e">
        <f ca="1">Parameters!X$159+Parameters!X$160*LN(Parameters!$B$125+Temperatures!$G141-Temperatures!$G$2-18.825)</f>
        <v>#VALUE!</v>
      </c>
      <c r="Y141" s="3" t="e">
        <f ca="1">Parameters!Y$159+Parameters!Y$160*LN(Parameters!$B$125+Temperatures!$G141-Temperatures!$G$2-18.825)</f>
        <v>#VALUE!</v>
      </c>
      <c r="Z141" s="3" t="e">
        <f ca="1">Parameters!Z$159+Parameters!Z$160*LN(Parameters!$B$125+Temperatures!$G141-Temperatures!$G$2-18.825)</f>
        <v>#VALUE!</v>
      </c>
      <c r="AA141" s="3" t="e">
        <f ca="1">Parameters!AA$159+Parameters!AA$160*LN(Parameters!$B$125+Temperatures!$G141-Temperatures!$G$2-18.825)</f>
        <v>#VALUE!</v>
      </c>
      <c r="AB141" s="3" t="e">
        <f ca="1">Parameters!AB$159+Parameters!AB$160*LN(Parameters!$B$125+Temperatures!$G141-Temperatures!$G$2-18.825)</f>
        <v>#VALUE!</v>
      </c>
      <c r="AC141" s="3" t="e">
        <f ca="1">Parameters!AC$159+Parameters!AC$160*LN(Parameters!$B$125+Temperatures!$G141-Temperatures!$G$2-18.825)</f>
        <v>#VALUE!</v>
      </c>
      <c r="AD141" s="3" t="e">
        <f ca="1">Parameters!AD$159+Parameters!AD$160*LN(Parameters!$B$125+Temperatures!$G141-Temperatures!$G$2-18.825)</f>
        <v>#VALUE!</v>
      </c>
      <c r="AE141" s="3" t="e">
        <f ca="1">Parameters!AE$159+Parameters!AE$160*LN(Parameters!$B$125+Temperatures!$G141-Temperatures!$G$2-18.825)</f>
        <v>#VALUE!</v>
      </c>
      <c r="AF141" s="3" t="e">
        <f ca="1">Parameters!AF$159+Parameters!AF$160*LN(Parameters!$B$125+Temperatures!$G141-Temperatures!$G$2-18.825)</f>
        <v>#VALUE!</v>
      </c>
      <c r="AG141" s="3" t="e">
        <f ca="1">Parameters!AG$159+Parameters!AG$160*LN(Parameters!$B$125+Temperatures!$G141-Temperatures!$G$2-18.825)</f>
        <v>#VALUE!</v>
      </c>
      <c r="AH141" s="3" t="e">
        <f ca="1">Parameters!AH$159+Parameters!AH$160*LN(Parameters!$B$125+Temperatures!$G141-Temperatures!$G$2-18.825)</f>
        <v>#VALUE!</v>
      </c>
      <c r="AI141" s="3" t="e">
        <f ca="1">Parameters!AI$159+Parameters!AI$160*LN(Parameters!$B$125+Temperatures!$G141-Temperatures!$G$2-18.825)</f>
        <v>#VALUE!</v>
      </c>
      <c r="AJ141" s="3" t="e">
        <f ca="1">Parameters!AJ$159+Parameters!AJ$160*LN(Parameters!$B$125+Temperatures!$G141-Temperatures!$G$2-18.825)</f>
        <v>#VALUE!</v>
      </c>
      <c r="AK141" s="3" t="e">
        <f ca="1">Parameters!AK$159+Parameters!AK$160*LN(Parameters!$B$125+Temperatures!$G141-Temperatures!$G$2-18.825)</f>
        <v>#VALUE!</v>
      </c>
      <c r="AL141" s="3" t="e">
        <f ca="1">Parameters!AL$159+Parameters!AL$160*LN(Parameters!$B$125+Temperatures!$G141-Temperatures!$G$2-18.825)</f>
        <v>#VALUE!</v>
      </c>
      <c r="AM141" s="3" t="e">
        <f ca="1">Parameters!AM$159+Parameters!AM$160*LN(Parameters!$B$125+Temperatures!$G141-Temperatures!$G$2-18.825)</f>
        <v>#VALUE!</v>
      </c>
      <c r="AN141" s="3" t="e">
        <f ca="1">Parameters!AN$159+Parameters!AN$160*LN(Parameters!$B$125+Temperatures!$G141-Temperatures!$G$2-18.825)</f>
        <v>#VALUE!</v>
      </c>
      <c r="AO141" s="3" t="e">
        <f ca="1">Parameters!AO$159+Parameters!AO$160*LN(Parameters!$B$125+Temperatures!$G141-Temperatures!$G$2-18.825)</f>
        <v>#VALUE!</v>
      </c>
      <c r="AP141" s="3" t="e">
        <f ca="1">Parameters!AP$159+Parameters!AP$160*LN(Parameters!$B$125+Temperatures!$G141-Temperatures!$G$2-18.825)</f>
        <v>#VALUE!</v>
      </c>
      <c r="AQ141" s="3" t="e">
        <f ca="1">Parameters!AQ$159+Parameters!AQ$160*LN(Parameters!$B$125+Temperatures!$G141-Temperatures!$G$2-18.825)</f>
        <v>#VALUE!</v>
      </c>
      <c r="AR141" s="3" t="e">
        <f ca="1">Parameters!AR$159+Parameters!AR$160*LN(Parameters!$B$125+Temperatures!$G141-Temperatures!$G$2-18.825)</f>
        <v>#VALUE!</v>
      </c>
      <c r="AS141" s="3" t="e">
        <f ca="1">Parameters!AS$159+Parameters!AS$160*LN(Parameters!$B$125+Temperatures!$G141-Temperatures!$G$2-18.825)</f>
        <v>#VALUE!</v>
      </c>
      <c r="AT141" s="3" t="e">
        <f ca="1">Parameters!AT$159+Parameters!AT$160*LN(Parameters!$B$125+Temperatures!$G141-Temperatures!$G$2-18.825)</f>
        <v>#VALUE!</v>
      </c>
      <c r="AU141" s="3" t="e">
        <f ca="1">Parameters!AU$159+Parameters!AU$160*LN(Parameters!$B$125+Temperatures!$G141-Temperatures!$G$2-18.825)</f>
        <v>#VALUE!</v>
      </c>
      <c r="AV141" s="3" t="e">
        <f ca="1">Parameters!AV$159+Parameters!AV$160*LN(Parameters!$B$125+Temperatures!$G141-Temperatures!$G$2-18.825)</f>
        <v>#VALUE!</v>
      </c>
      <c r="AW141" s="3" t="e">
        <f ca="1">Parameters!AW$159+Parameters!AW$160*LN(Parameters!$B$125+Temperatures!$G141-Temperatures!$G$2-18.825)</f>
        <v>#VALUE!</v>
      </c>
      <c r="AX141" s="3" t="e">
        <f ca="1">Parameters!AX$159+Parameters!AX$160*LN(Parameters!$B$125+Temperatures!$G141-Temperatures!$G$2-18.825)</f>
        <v>#VALUE!</v>
      </c>
      <c r="AY141" s="3" t="e">
        <f ca="1">Parameters!AY$159+Parameters!AY$160*LN(Parameters!$B$125+Temperatures!$G141-Temperatures!$G$2-18.825)</f>
        <v>#VALUE!</v>
      </c>
      <c r="AZ141" s="3" t="e">
        <f ca="1">Parameters!AZ$159+Parameters!AZ$160*LN(Parameters!$B$125+Temperatures!$G141-Temperatures!$G$2-18.825)</f>
        <v>#VALUE!</v>
      </c>
      <c r="BA141" s="3" t="e">
        <f ca="1">Parameters!BA$159+Parameters!BA$160*LN(Parameters!$B$125+Temperatures!$G141-Temperatures!$G$2-18.825)</f>
        <v>#VALUE!</v>
      </c>
      <c r="BB141" s="3" t="e">
        <f ca="1">Parameters!BB$159+Parameters!BB$160*LN(Parameters!$B$125+Temperatures!$G141-Temperatures!$G$2-18.825)</f>
        <v>#VALUE!</v>
      </c>
      <c r="BC141" s="3" t="e">
        <f ca="1">Parameters!BC$159+Parameters!BC$160*LN(Parameters!$B$125+Temperatures!$G141-Temperatures!$G$2-18.825)</f>
        <v>#VALUE!</v>
      </c>
      <c r="BD141" s="3" t="e">
        <f ca="1">Parameters!BD$159+Parameters!BD$160*LN(Parameters!$B$125+Temperatures!$G141-Temperatures!$G$2-18.825)</f>
        <v>#VALUE!</v>
      </c>
      <c r="BE141" s="3" t="e">
        <f ca="1">Parameters!BE$159+Parameters!BE$160*LN(Parameters!$B$125+Temperatures!$G141-Temperatures!$G$2-18.825)</f>
        <v>#VALUE!</v>
      </c>
      <c r="BF141" s="3" t="e">
        <f ca="1">Parameters!BF$159+Parameters!BF$160*LN(Parameters!$B$125+Temperatures!$G141-Temperatures!$G$2-18.825)</f>
        <v>#VALUE!</v>
      </c>
      <c r="BG141" s="3" t="e">
        <f ca="1">Parameters!BG$159+Parameters!BG$160*LN(Parameters!$B$125+Temperatures!$G141-Temperatures!$G$2-18.825)</f>
        <v>#VALUE!</v>
      </c>
      <c r="BH141" s="3" t="e">
        <f ca="1">Parameters!BH$159+Parameters!BH$160*LN(Parameters!$B$125+Temperatures!$G141-Temperatures!$G$2-18.825)</f>
        <v>#VALUE!</v>
      </c>
      <c r="BI141" s="3" t="e">
        <f ca="1">Parameters!BI$159+Parameters!BI$160*LN(Parameters!$B$125+Temperatures!$G141-Temperatures!$G$2-18.825)</f>
        <v>#VALUE!</v>
      </c>
      <c r="BJ141" s="3" t="e">
        <f ca="1">Parameters!BJ$159+Parameters!BJ$160*LN(Parameters!$B$125+Temperatures!$G141-Temperatures!$G$2-18.825)</f>
        <v>#VALUE!</v>
      </c>
      <c r="BK141" s="3" t="e">
        <f ca="1">Parameters!BK$159+Parameters!BK$160*LN(Parameters!$B$125+Temperatures!$G141-Temperatures!$G$2-18.825)</f>
        <v>#VALUE!</v>
      </c>
      <c r="BL141" s="3" t="e">
        <f ca="1">Parameters!BL$159+Parameters!BL$160*LN(Parameters!$B$125+Temperatures!$G141-Temperatures!$G$2-18.825)</f>
        <v>#VALUE!</v>
      </c>
      <c r="BM141" s="3" t="e">
        <f ca="1">Parameters!BM$159+Parameters!BM$160*LN(Parameters!$B$125+Temperatures!$G141-Temperatures!$G$2-18.825)</f>
        <v>#VALUE!</v>
      </c>
      <c r="BN141" s="3" t="e">
        <f ca="1">Parameters!BN$159+Parameters!BN$160*LN(Parameters!$B$125+Temperatures!$G141-Temperatures!$G$2-18.825)</f>
        <v>#VALUE!</v>
      </c>
      <c r="BO141" s="3" t="e">
        <f ca="1">Parameters!BO$159+Parameters!BO$160*LN(Parameters!$B$125+Temperatures!$G141-Temperatures!$G$2-18.825)</f>
        <v>#VALUE!</v>
      </c>
      <c r="BP141" s="3" t="e">
        <f ca="1">Parameters!BP$159+Parameters!BP$160*LN(Parameters!$B$125+Temperatures!$G141-Temperatures!$G$2-18.825)</f>
        <v>#VALUE!</v>
      </c>
      <c r="BQ141" s="3" t="e">
        <f ca="1">Parameters!BQ$159+Parameters!BQ$160*LN(Parameters!$B$125+Temperatures!$G141-Temperatures!$G$2-18.825)</f>
        <v>#VALUE!</v>
      </c>
      <c r="BR141" s="3" t="e">
        <f ca="1">Parameters!BR$159+Parameters!BR$160*LN(Parameters!$B$125+Temperatures!$G141-Temperatures!$G$2-18.825)</f>
        <v>#VALUE!</v>
      </c>
      <c r="BS141" s="3" t="e">
        <f ca="1">Parameters!BS$159+Parameters!BS$160*LN(Parameters!$B$125+Temperatures!$G141-Temperatures!$G$2-18.825)</f>
        <v>#VALUE!</v>
      </c>
      <c r="BT141" s="3" t="e">
        <f ca="1">Parameters!BT$159+Parameters!BT$160*LN(Parameters!$B$125+Temperatures!$G141-Temperatures!$G$2-18.825)</f>
        <v>#VALUE!</v>
      </c>
      <c r="BU141" s="3" t="e">
        <f ca="1">Parameters!BU$159+Parameters!BU$160*LN(Parameters!$B$125+Temperatures!$G141-Temperatures!$G$2-18.825)</f>
        <v>#VALUE!</v>
      </c>
      <c r="BV141" s="3" t="e">
        <f ca="1">Parameters!BV$159+Parameters!BV$160*LN(Parameters!$B$125+Temperatures!$G141-Temperatures!$G$2-18.825)</f>
        <v>#VALUE!</v>
      </c>
      <c r="BW141" s="3" t="e">
        <f ca="1">Parameters!BW$159+Parameters!BW$160*LN(Parameters!$B$125+Temperatures!$G141-Temperatures!$G$2-18.825)</f>
        <v>#VALUE!</v>
      </c>
      <c r="BX141" s="3" t="e">
        <f ca="1">Parameters!BX$159+Parameters!BX$160*LN(Parameters!$B$125+Temperatures!$G141-Temperatures!$G$2-18.825)</f>
        <v>#VALUE!</v>
      </c>
      <c r="BY141" s="3" t="e">
        <f ca="1">Parameters!BY$159+Parameters!BY$160*LN(Parameters!$B$125+Temperatures!$G141-Temperatures!$G$2-18.825)</f>
        <v>#VALUE!</v>
      </c>
      <c r="BZ141" s="3" t="e">
        <f ca="1">Parameters!BZ$159+Parameters!BZ$160*LN(Parameters!$B$125+Temperatures!$G141-Temperatures!$G$2-18.825)</f>
        <v>#VALUE!</v>
      </c>
      <c r="CA141" s="3" t="e">
        <f ca="1">Parameters!CA$159+Parameters!CA$160*LN(Parameters!$B$125+Temperatures!$G141-Temperatures!$G$2-18.825)</f>
        <v>#VALUE!</v>
      </c>
      <c r="CB141" s="3" t="e">
        <f ca="1">Parameters!CB$159+Parameters!CB$160*LN(Parameters!$B$125+Temperatures!$G141-Temperatures!$G$2-18.825)</f>
        <v>#VALUE!</v>
      </c>
      <c r="CC141" s="3" t="e">
        <f ca="1">Parameters!CC$159+Parameters!CC$160*LN(Parameters!$B$125+Temperatures!$G141-Temperatures!$G$2-18.825)</f>
        <v>#VALUE!</v>
      </c>
      <c r="CD141" s="3" t="e">
        <f ca="1">Parameters!CD$159+Parameters!CD$160*LN(Parameters!$B$125+Temperatures!$G141-Temperatures!$G$2-18.825)</f>
        <v>#VALUE!</v>
      </c>
      <c r="CE141" s="3" t="e">
        <f ca="1">Parameters!CE$159+Parameters!CE$160*LN(Parameters!$B$125+Temperatures!$G141-Temperatures!$G$2-18.825)</f>
        <v>#VALUE!</v>
      </c>
      <c r="CF141" s="3" t="e">
        <f ca="1">Parameters!CF$159+Parameters!CF$160*LN(Parameters!$B$125+Temperatures!$G141-Temperatures!$G$2-18.825)</f>
        <v>#VALUE!</v>
      </c>
      <c r="CG141" s="3" t="e">
        <f ca="1">Parameters!CG$159+Parameters!CG$160*LN(Parameters!$B$125+Temperatures!$G141-Temperatures!$G$2-18.825)</f>
        <v>#VALUE!</v>
      </c>
      <c r="CH141" s="3" t="e">
        <f ca="1">Parameters!CH$159+Parameters!CH$160*LN(Parameters!$B$125+Temperatures!$G141-Temperatures!$G$2-18.825)</f>
        <v>#VALUE!</v>
      </c>
      <c r="CI141" s="3" t="e">
        <f ca="1">Parameters!CI$159+Parameters!CI$160*LN(Parameters!$B$125+Temperatures!$G141-Temperatures!$G$2-18.825)</f>
        <v>#VALUE!</v>
      </c>
      <c r="CJ141" s="3" t="e">
        <f ca="1">Parameters!CJ$159+Parameters!CJ$160*LN(Parameters!$B$125+Temperatures!$G141-Temperatures!$G$2-18.825)</f>
        <v>#VALUE!</v>
      </c>
      <c r="CK141" s="3" t="e">
        <f ca="1">Parameters!CK$159+Parameters!CK$160*LN(Parameters!$B$125+Temperatures!$G141-Temperatures!$G$2-18.825)</f>
        <v>#VALUE!</v>
      </c>
      <c r="CL141" s="3" t="e">
        <f ca="1">Parameters!CL$159+Parameters!CL$160*LN(Parameters!$B$125+Temperatures!$G141-Temperatures!$G$2-18.825)</f>
        <v>#VALUE!</v>
      </c>
      <c r="CM141" s="3" t="e">
        <f ca="1">Parameters!CM$159+Parameters!CM$160*LN(Parameters!$B$125+Temperatures!$G141-Temperatures!$G$2-18.825)</f>
        <v>#VALUE!</v>
      </c>
      <c r="CN141" s="3" t="e">
        <f ca="1">Parameters!CN$159+Parameters!CN$160*LN(Parameters!$B$125+Temperatures!$G141-Temperatures!$G$2-18.825)</f>
        <v>#VALUE!</v>
      </c>
      <c r="CO141" s="3" t="e">
        <f ca="1">Parameters!CO$159+Parameters!CO$160*LN(Parameters!$B$125+Temperatures!$G141-Temperatures!$G$2-18.825)</f>
        <v>#VALUE!</v>
      </c>
      <c r="CP141" s="3" t="e">
        <f ca="1">Parameters!CP$159+Parameters!CP$160*LN(Parameters!$B$125+Temperatures!$G141-Temperatures!$G$2-18.825)</f>
        <v>#VALUE!</v>
      </c>
      <c r="CQ141" s="3" t="e">
        <f ca="1">Parameters!CQ$159+Parameters!CQ$160*LN(Parameters!$B$125+Temperatures!$G141-Temperatures!$G$2-18.825)</f>
        <v>#VALUE!</v>
      </c>
      <c r="CR141" s="3" t="e">
        <f ca="1">Parameters!CR$159+Parameters!CR$160*LN(Parameters!$B$125+Temperatures!$G141-Temperatures!$G$2-18.825)</f>
        <v>#VALUE!</v>
      </c>
      <c r="CS141" s="3" t="e">
        <f ca="1">Parameters!CS$159+Parameters!CS$160*LN(Parameters!$B$125+Temperatures!$G141-Temperatures!$G$2-18.825)</f>
        <v>#VALUE!</v>
      </c>
      <c r="CT141" s="3" t="e">
        <f ca="1">Parameters!CT$159+Parameters!CT$160*LN(Parameters!$B$125+Temperatures!$G141-Temperatures!$G$2-18.825)</f>
        <v>#VALUE!</v>
      </c>
      <c r="CU141" s="3" t="e">
        <f ca="1">Parameters!CU$159+Parameters!CU$160*LN(Parameters!$B$125+Temperatures!$G141-Temperatures!$G$2-18.825)</f>
        <v>#VALUE!</v>
      </c>
      <c r="CV141" s="3" t="e">
        <f ca="1">Parameters!CV$159+Parameters!CV$160*LN(Parameters!$B$125+Temperatures!$G141-Temperatures!$G$2-18.825)</f>
        <v>#VALUE!</v>
      </c>
      <c r="CW141" s="3" t="e">
        <f ca="1">Parameters!CW$159+Parameters!CW$160*LN(Parameters!$B$125+Temperatures!$G141-Temperatures!$G$2-18.825)</f>
        <v>#VALUE!</v>
      </c>
      <c r="CX141" s="3" t="e">
        <f ca="1">Parameters!CX$159+Parameters!CX$160*LN(Parameters!$B$125+Temperatures!$G141-Temperatures!$G$2-18.825)</f>
        <v>#VALUE!</v>
      </c>
      <c r="CY141" s="3" t="e">
        <f ca="1">Parameters!CY$159+Parameters!CY$160*LN(Parameters!$B$125+Temperatures!$G141-Temperatures!$G$2-18.825)</f>
        <v>#VALUE!</v>
      </c>
      <c r="CZ141" s="3" t="e">
        <f ca="1">Parameters!CZ$159+Parameters!CZ$160*LN(Parameters!$B$125+Temperatures!$G141-Temperatures!$G$2-18.825)</f>
        <v>#VALUE!</v>
      </c>
      <c r="DA141" s="3" t="e">
        <f ca="1">Parameters!DA$159+Parameters!DA$160*LN(Parameters!$B$125+Temperatures!$G141-Temperatures!$G$2-18.825)</f>
        <v>#VALUE!</v>
      </c>
      <c r="DB141" s="3" t="e">
        <f ca="1">Parameters!DB$159+Parameters!DB$160*LN(Parameters!$B$125+Temperatures!$G141-Temperatures!$G$2-18.825)</f>
        <v>#VALUE!</v>
      </c>
      <c r="DC141" s="3" t="e">
        <f ca="1">Parameters!DC$159+Parameters!DC$160*LN(Parameters!$B$125+Temperatures!$G141-Temperatures!$G$2-18.825)</f>
        <v>#VALUE!</v>
      </c>
      <c r="DD141" s="3" t="e">
        <f ca="1">Parameters!DD$159+Parameters!DD$160*LN(Parameters!$B$125+Temperatures!$G141-Temperatures!$G$2-18.825)</f>
        <v>#VALUE!</v>
      </c>
      <c r="DE141" s="3" t="e">
        <f ca="1">Parameters!DE$159+Parameters!DE$160*LN(Parameters!$B$125+Temperatures!$G141-Temperatures!$G$2-18.825)</f>
        <v>#VALUE!</v>
      </c>
      <c r="DF141" s="3" t="e">
        <f ca="1">Parameters!DF$159+Parameters!DF$160*LN(Parameters!$B$125+Temperatures!$G141-Temperatures!$G$2-18.825)</f>
        <v>#VALUE!</v>
      </c>
      <c r="DG141" s="3" t="e">
        <f ca="1">Parameters!DG$159+Parameters!DG$160*LN(Parameters!$B$125+Temperatures!$G141-Temperatures!$G$2-18.825)</f>
        <v>#VALUE!</v>
      </c>
      <c r="DH141" s="3" t="e">
        <f ca="1">Parameters!DH$159+Parameters!DH$160*LN(Parameters!$B$125+Temperatures!$G141-Temperatures!$G$2-18.825)</f>
        <v>#VALUE!</v>
      </c>
      <c r="DI141" s="3" t="e">
        <f ca="1">Parameters!DI$159+Parameters!DI$160*LN(Parameters!$B$125+Temperatures!$G141-Temperatures!$G$2-18.825)</f>
        <v>#VALUE!</v>
      </c>
      <c r="DJ141" s="3" t="e">
        <f ca="1">Parameters!DJ$159+Parameters!DJ$160*LN(Parameters!$B$125+Temperatures!$G141-Temperatures!$G$2-18.825)</f>
        <v>#VALUE!</v>
      </c>
      <c r="DK141" s="3" t="e">
        <f ca="1">Parameters!DK$159+Parameters!DK$160*LN(Parameters!$B$125+Temperatures!$G141-Temperatures!$G$2-18.825)</f>
        <v>#VALUE!</v>
      </c>
      <c r="DL141" s="3" t="e">
        <f ca="1">Parameters!DL$159+Parameters!DL$160*LN(Parameters!$B$125+Temperatures!$G141-Temperatures!$G$2-18.825)</f>
        <v>#VALUE!</v>
      </c>
      <c r="DM141" s="3" t="e">
        <f ca="1">Parameters!DM$159+Parameters!DM$160*LN(Parameters!$B$125+Temperatures!$G141-Temperatures!$G$2-18.825)</f>
        <v>#VALUE!</v>
      </c>
      <c r="DN141" s="3" t="e">
        <f ca="1">Parameters!DN$159+Parameters!DN$160*LN(Parameters!$B$125+Temperatures!$G141-Temperatures!$G$2-18.825)</f>
        <v>#VALUE!</v>
      </c>
      <c r="DO141" s="3" t="e">
        <f ca="1">Parameters!DO$159+Parameters!DO$160*LN(Parameters!$B$125+Temperatures!$G141-Temperatures!$G$2-18.825)</f>
        <v>#VALUE!</v>
      </c>
      <c r="DP141" s="3" t="e">
        <f ca="1">Parameters!DP$159+Parameters!DP$160*LN(Parameters!$B$125+Temperatures!$G141-Temperatures!$G$2-18.825)</f>
        <v>#VALUE!</v>
      </c>
      <c r="DQ141" s="3" t="e">
        <f ca="1">Parameters!DQ$159+Parameters!DQ$160*LN(Parameters!$B$125+Temperatures!$G141-Temperatures!$G$2-18.825)</f>
        <v>#VALUE!</v>
      </c>
      <c r="DR141" s="3" t="e">
        <f ca="1">Parameters!DR$159+Parameters!DR$160*LN(Parameters!$B$125+Temperatures!$G141-Temperatures!$G$2-18.825)</f>
        <v>#VALUE!</v>
      </c>
      <c r="DS141" s="3" t="e">
        <f ca="1">Parameters!DS$159+Parameters!DS$160*LN(Parameters!$B$125+Temperatures!$G141-Temperatures!$G$2-18.825)</f>
        <v>#VALUE!</v>
      </c>
      <c r="DT141" s="3" t="e">
        <f ca="1">Parameters!DT$159+Parameters!DT$160*LN(Parameters!$B$125+Temperatures!$G141-Temperatures!$G$2-18.825)</f>
        <v>#VALUE!</v>
      </c>
      <c r="DU141" s="3" t="e">
        <f ca="1">Parameters!DU$159+Parameters!DU$160*LN(Parameters!$B$125+Temperatures!$G141-Temperatures!$G$2-18.825)</f>
        <v>#VALUE!</v>
      </c>
      <c r="DV141" s="3" t="e">
        <f ca="1">Parameters!DV$159+Parameters!DV$160*LN(Parameters!$B$125+Temperatures!$G141-Temperatures!$G$2-18.825)</f>
        <v>#VALUE!</v>
      </c>
      <c r="DW141" s="3" t="e">
        <f ca="1">Parameters!DW$159+Parameters!DW$160*LN(Parameters!$B$125+Temperatures!$G141-Temperatures!$G$2-18.825)</f>
        <v>#VALUE!</v>
      </c>
      <c r="DX141" s="3" t="e">
        <f ca="1">Parameters!DX$159+Parameters!DX$160*LN(Parameters!$B$125+Temperatures!$G141-Temperatures!$G$2-18.825)</f>
        <v>#VALUE!</v>
      </c>
      <c r="DY141" s="3" t="e">
        <f ca="1">Parameters!DY$159+Parameters!DY$160*LN(Parameters!$B$125+Temperatures!$G141-Temperatures!$G$2-18.825)</f>
        <v>#VALUE!</v>
      </c>
      <c r="DZ141" s="3" t="e">
        <f ca="1">Parameters!DZ$159+Parameters!DZ$160*LN(Parameters!$B$125+Temperatures!$G141-Temperatures!$G$2-18.825)</f>
        <v>#VALUE!</v>
      </c>
      <c r="EA141" s="3" t="e">
        <f ca="1">Parameters!EA$159+Parameters!EA$160*LN(Parameters!$B$125+Temperatures!$G141-Temperatures!$G$2-18.825)</f>
        <v>#VALUE!</v>
      </c>
      <c r="EB141" s="3" t="e">
        <f ca="1">Parameters!EB$159+Parameters!EB$160*LN(Parameters!$B$125+Temperatures!$G141-Temperatures!$G$2-18.825)</f>
        <v>#VALUE!</v>
      </c>
      <c r="EC141" s="3" t="e">
        <f ca="1">Parameters!EC$159+Parameters!EC$160*LN(Parameters!$B$125+Temperatures!$G141-Temperatures!$G$2-18.825)</f>
        <v>#VALUE!</v>
      </c>
      <c r="ED141" s="3" t="e">
        <f ca="1">Parameters!ED$159+Parameters!ED$160*LN(Parameters!$B$125+Temperatures!$G141-Temperatures!$G$2-18.825)</f>
        <v>#VALUE!</v>
      </c>
      <c r="EE141" s="3" t="e">
        <f ca="1">Parameters!EE$159+Parameters!EE$160*LN(Parameters!$B$125+Temperatures!$G141-Temperatures!$G$2-18.825)</f>
        <v>#VALUE!</v>
      </c>
      <c r="EF141" s="3" t="e">
        <f ca="1">Parameters!EF$159+Parameters!EF$160*LN(Parameters!$B$125+Temperatures!$G141-Temperatures!$G$2-18.825)</f>
        <v>#VALUE!</v>
      </c>
      <c r="EG141" s="3" t="e">
        <f ca="1">Parameters!EG$159+Parameters!EG$160*LN(Parameters!$B$125+Temperatures!$G141-Temperatures!$G$2-18.825)</f>
        <v>#VALUE!</v>
      </c>
      <c r="EH141" s="3" t="e">
        <f ca="1">Parameters!EH$159+Parameters!EH$160*LN(Parameters!$B$125+Temperatures!$G141-Temperatures!$G$2-18.825)</f>
        <v>#VALUE!</v>
      </c>
      <c r="EI141" s="3" t="e">
        <f ca="1">Parameters!EI$159+Parameters!EI$160*LN(Parameters!$B$125+Temperatures!$G141-Temperatures!$G$2-18.825)</f>
        <v>#VALUE!</v>
      </c>
      <c r="EJ141" s="3" t="e">
        <f ca="1">Parameters!EJ$159+Parameters!EJ$160*LN(Parameters!$B$125+Temperatures!$G141-Temperatures!$G$2-18.825)</f>
        <v>#VALUE!</v>
      </c>
      <c r="EK141" s="3" t="e">
        <f ca="1">Parameters!EK$159+Parameters!EK$160*LN(Parameters!$B$125+Temperatures!$G141-Temperatures!$G$2-18.825)</f>
        <v>#VALUE!</v>
      </c>
      <c r="EL141" s="3" t="e">
        <f ca="1">Parameters!EL$159+Parameters!EL$160*LN(Parameters!$B$125+Temperatures!$G141-Temperatures!$G$2-18.825)</f>
        <v>#VALUE!</v>
      </c>
      <c r="EM141" s="3" t="e">
        <f ca="1">Parameters!EM$159+Parameters!EM$160*LN(Parameters!$B$125+Temperatures!$G141-Temperatures!$G$2-18.825)</f>
        <v>#VALUE!</v>
      </c>
      <c r="EN141" s="3" t="e">
        <f ca="1">Parameters!EN$159+Parameters!EN$160*LN(Parameters!$B$125+Temperatures!$G141-Temperatures!$G$2-18.825)</f>
        <v>#VALUE!</v>
      </c>
      <c r="EO141" s="3" t="e">
        <f ca="1">Parameters!EO$159+Parameters!EO$160*LN(Parameters!$B$125+Temperatures!$G141-Temperatures!$G$2-18.825)</f>
        <v>#VALUE!</v>
      </c>
      <c r="EP141" s="3" t="e">
        <f ca="1">Parameters!EP$159+Parameters!EP$160*LN(Parameters!$B$125+Temperatures!$G141-Temperatures!$G$2-18.825)</f>
        <v>#VALUE!</v>
      </c>
      <c r="EQ141" s="3" t="e">
        <f ca="1">Parameters!EQ$159+Parameters!EQ$160*LN(Parameters!$B$125+Temperatures!$G141-Temperatures!$G$2-18.825)</f>
        <v>#VALUE!</v>
      </c>
      <c r="ER141" s="3" t="e">
        <f ca="1">Parameters!ER$159+Parameters!ER$160*LN(Parameters!$B$125+Temperatures!$G141-Temperatures!$G$2-18.825)</f>
        <v>#VALUE!</v>
      </c>
      <c r="ES141" s="3" t="e">
        <f ca="1">Parameters!ES$159+Parameters!ES$160*LN(Parameters!$B$125+Temperatures!$G141-Temperatures!$G$2-18.825)</f>
        <v>#VALUE!</v>
      </c>
      <c r="ET141" s="3" t="e">
        <f ca="1">Parameters!ET$159+Parameters!ET$160*LN(Parameters!$B$125+Temperatures!$G141-Temperatures!$G$2-18.825)</f>
        <v>#VALUE!</v>
      </c>
      <c r="EU141" s="3" t="e">
        <f ca="1">Parameters!EU$159+Parameters!EU$160*LN(Parameters!$B$125+Temperatures!$G141-Temperatures!$G$2-18.825)</f>
        <v>#VALUE!</v>
      </c>
      <c r="EV141" s="3" t="e">
        <f ca="1">Parameters!EV$159+Parameters!EV$160*LN(Parameters!$B$125+Temperatures!$G141-Temperatures!$G$2-18.825)</f>
        <v>#VALUE!</v>
      </c>
      <c r="EW141" s="3" t="e">
        <f ca="1">Parameters!EW$159+Parameters!EW$160*LN(Parameters!$B$125+Temperatures!$G141-Temperatures!$G$2-18.825)</f>
        <v>#VALUE!</v>
      </c>
      <c r="EX141" s="3" t="e">
        <f ca="1">Parameters!EX$159+Parameters!EX$160*LN(Parameters!$B$125+Temperatures!$G141-Temperatures!$G$2-18.825)</f>
        <v>#VALUE!</v>
      </c>
      <c r="EY141" s="3" t="e">
        <f ca="1">Parameters!EY$159+Parameters!EY$160*LN(Parameters!$B$125+Temperatures!$G141-Temperatures!$G$2-18.825)</f>
        <v>#VALUE!</v>
      </c>
      <c r="EZ141" s="3" t="e">
        <f ca="1">Parameters!EZ$159+Parameters!EZ$160*LN(Parameters!$B$125+Temperatures!$G141-Temperatures!$G$2-18.825)</f>
        <v>#VALUE!</v>
      </c>
      <c r="FA141" s="3" t="e">
        <f ca="1">Parameters!FA$159+Parameters!FA$160*LN(Parameters!$B$125+Temperatures!$G141-Temperatures!$G$2-18.825)</f>
        <v>#VALUE!</v>
      </c>
      <c r="FB141" s="3" t="e">
        <f ca="1">Parameters!FB$159+Parameters!FB$160*LN(Parameters!$B$125+Temperatures!$G141-Temperatures!$G$2-18.825)</f>
        <v>#VALUE!</v>
      </c>
      <c r="FC141" s="3" t="e">
        <f ca="1">Parameters!FC$159+Parameters!FC$160*LN(Parameters!$B$125+Temperatures!$G141-Temperatures!$G$2-18.825)</f>
        <v>#VALUE!</v>
      </c>
      <c r="FD141" s="3" t="e">
        <f ca="1">Parameters!FD$159+Parameters!FD$160*LN(Parameters!$B$125+Temperatures!$G141-Temperatures!$G$2-18.825)</f>
        <v>#VALUE!</v>
      </c>
      <c r="FE141" s="3" t="e">
        <f ca="1">Parameters!FE$159+Parameters!FE$160*LN(Parameters!$B$125+Temperatures!$G141-Temperatures!$G$2-18.825)</f>
        <v>#VALUE!</v>
      </c>
      <c r="FF141" s="3" t="e">
        <f ca="1">Parameters!FF$159+Parameters!FF$160*LN(Parameters!$B$125+Temperatures!$G141-Temperatures!$G$2-18.825)</f>
        <v>#VALUE!</v>
      </c>
      <c r="FG141" s="3" t="e">
        <f ca="1">Parameters!FG$159+Parameters!FG$160*LN(Parameters!$B$125+Temperatures!$G141-Temperatures!$G$2-18.825)</f>
        <v>#VALUE!</v>
      </c>
      <c r="FH141" s="3" t="e">
        <f ca="1">Parameters!FH$159+Parameters!FH$160*LN(Parameters!$B$125+Temperatures!$G141-Temperatures!$G$2-18.825)</f>
        <v>#VALUE!</v>
      </c>
      <c r="FI141" s="3" t="e">
        <f ca="1">Parameters!FI$159+Parameters!FI$160*LN(Parameters!$B$125+Temperatures!$G141-Temperatures!$G$2-18.825)</f>
        <v>#VALUE!</v>
      </c>
      <c r="FJ141" s="3" t="e">
        <f ca="1">Parameters!FJ$159+Parameters!FJ$160*LN(Parameters!$B$125+Temperatures!$G141-Temperatures!$G$2-18.825)</f>
        <v>#VALUE!</v>
      </c>
      <c r="FK141" s="3" t="e">
        <f ca="1">Parameters!FK$159+Parameters!FK$160*LN(Parameters!$B$125+Temperatures!$G141-Temperatures!$G$2-18.825)</f>
        <v>#VALUE!</v>
      </c>
      <c r="FL141" s="3" t="e">
        <f ca="1">Parameters!FL$159+Parameters!FL$160*LN(Parameters!$B$125+Temperatures!$G141-Temperatures!$G$2-18.825)</f>
        <v>#VALUE!</v>
      </c>
      <c r="FM141" s="3" t="e">
        <f ca="1">Parameters!FM$159+Parameters!FM$160*LN(Parameters!$B$125+Temperatures!$G141-Temperatures!$G$2-18.825)</f>
        <v>#VALUE!</v>
      </c>
      <c r="FN141" s="3" t="e">
        <f ca="1">Parameters!FN$159+Parameters!FN$160*LN(Parameters!$B$125+Temperatures!$G141-Temperatures!$G$2-18.825)</f>
        <v>#VALUE!</v>
      </c>
      <c r="FO141" s="3" t="e">
        <f ca="1">Parameters!FO$159+Parameters!FO$160*LN(Parameters!$B$125+Temperatures!$G141-Temperatures!$G$2-18.825)</f>
        <v>#VALUE!</v>
      </c>
      <c r="FP141" s="3" t="e">
        <f ca="1">Parameters!FP$159+Parameters!FP$160*LN(Parameters!$B$125+Temperatures!$G141-Temperatures!$G$2-18.825)</f>
        <v>#VALUE!</v>
      </c>
      <c r="FQ141" s="3" t="e">
        <f ca="1">Parameters!FQ$159+Parameters!FQ$160*LN(Parameters!$B$125+Temperatures!$G141-Temperatures!$G$2-18.825)</f>
        <v>#VALUE!</v>
      </c>
      <c r="FR141" s="3" t="e">
        <f ca="1">Parameters!FR$159+Parameters!FR$160*LN(Parameters!$B$125+Temperatures!$G141-Temperatures!$G$2-18.825)</f>
        <v>#VALUE!</v>
      </c>
      <c r="FS141" s="3" t="e">
        <f ca="1">Parameters!FS$159+Parameters!FS$160*LN(Parameters!$B$125+Temperatures!$G141-Temperatures!$G$2-18.825)</f>
        <v>#VALUE!</v>
      </c>
      <c r="FT141" s="3" t="e">
        <f ca="1">Parameters!FT$159+Parameters!FT$160*LN(Parameters!$B$125+Temperatures!$G141-Temperatures!$G$2-18.825)</f>
        <v>#VALUE!</v>
      </c>
      <c r="FU141" s="3" t="e">
        <f ca="1">Parameters!FU$159+Parameters!FU$160*LN(Parameters!$B$125+Temperatures!$G141-Temperatures!$G$2-18.825)</f>
        <v>#VALUE!</v>
      </c>
      <c r="FV141" s="3" t="e">
        <f ca="1">Parameters!FV$159+Parameters!FV$160*LN(Parameters!$B$125+Temperatures!$G141-Temperatures!$G$2-18.825)</f>
        <v>#VALUE!</v>
      </c>
      <c r="FW141" s="3" t="e">
        <f ca="1">Parameters!FW$159+Parameters!FW$160*LN(Parameters!$B$125+Temperatures!$G141-Temperatures!$G$2-18.825)</f>
        <v>#VALUE!</v>
      </c>
      <c r="FX141" s="3" t="e">
        <f ca="1">Parameters!FX$159+Parameters!FX$160*LN(Parameters!$B$125+Temperatures!$G141-Temperatures!$G$2-18.825)</f>
        <v>#VALUE!</v>
      </c>
      <c r="FY141" s="3" t="e">
        <f ca="1">Parameters!FY$159+Parameters!FY$160*LN(Parameters!$B$125+Temperatures!$G141-Temperatures!$G$2-18.825)</f>
        <v>#VALUE!</v>
      </c>
      <c r="FZ141" s="3" t="e">
        <f ca="1">Parameters!FZ$159+Parameters!FZ$160*LN(Parameters!$B$125+Temperatures!$G141-Temperatures!$G$2-18.825)</f>
        <v>#VALUE!</v>
      </c>
      <c r="GA141" s="3" t="e">
        <f ca="1">Parameters!GA$159+Parameters!GA$160*LN(Parameters!$B$125+Temperatures!$G141-Temperatures!$G$2-18.825)</f>
        <v>#VALUE!</v>
      </c>
      <c r="GB141" s="3" t="e">
        <f ca="1">Parameters!GB$159+Parameters!GB$160*LN(Parameters!$B$125+Temperatures!$G141-Temperatures!$G$2-18.825)</f>
        <v>#VALUE!</v>
      </c>
      <c r="GC141" s="3" t="e">
        <f ca="1">Parameters!GC$159+Parameters!GC$160*LN(Parameters!$B$125+Temperatures!$G141-Temperatures!$G$2-18.825)</f>
        <v>#VALUE!</v>
      </c>
      <c r="GD141" s="3" t="e">
        <f ca="1">Parameters!GD$159+Parameters!GD$160*LN(Parameters!$B$125+Temperatures!$G141-Temperatures!$G$2-18.825)</f>
        <v>#VALUE!</v>
      </c>
      <c r="GE141" s="3" t="e">
        <f ca="1">Parameters!GE$159+Parameters!GE$160*LN(Parameters!$B$125+Temperatures!$G141-Temperatures!$G$2-18.825)</f>
        <v>#VALUE!</v>
      </c>
      <c r="GF141" s="3" t="e">
        <f ca="1">Parameters!GF$159+Parameters!GF$160*LN(Parameters!$B$125+Temperatures!$G141-Temperatures!$G$2-18.825)</f>
        <v>#VALUE!</v>
      </c>
      <c r="GG141" s="3" t="e">
        <f ca="1">Parameters!GG$159+Parameters!GG$160*LN(Parameters!$B$125+Temperatures!$G141-Temperatures!$G$2-18.825)</f>
        <v>#VALUE!</v>
      </c>
      <c r="GH141" s="3" t="e">
        <f ca="1">Parameters!GH$159+Parameters!GH$160*LN(Parameters!$B$125+Temperatures!$G141-Temperatures!$G$2-18.825)</f>
        <v>#VALUE!</v>
      </c>
      <c r="GI141" s="3" t="e">
        <f ca="1">Parameters!GI$159+Parameters!GI$160*LN(Parameters!$B$125+Temperatures!$G141-Temperatures!$G$2-18.825)</f>
        <v>#VALUE!</v>
      </c>
      <c r="GJ141" s="3" t="e">
        <f ca="1">Parameters!GJ$159+Parameters!GJ$160*LN(Parameters!$B$125+Temperatures!$G141-Temperatures!$G$2-18.825)</f>
        <v>#VALUE!</v>
      </c>
      <c r="GK141" s="3" t="e">
        <f ca="1">Parameters!GK$159+Parameters!GK$160*LN(Parameters!$B$125+Temperatures!$G141-Temperatures!$G$2-18.825)</f>
        <v>#VALUE!</v>
      </c>
      <c r="GL141" s="3" t="e">
        <f ca="1">Parameters!GL$159+Parameters!GL$160*LN(Parameters!$B$125+Temperatures!$G141-Temperatures!$G$2-18.825)</f>
        <v>#VALUE!</v>
      </c>
      <c r="GM141" s="3" t="e">
        <f ca="1">Parameters!GM$159+Parameters!GM$160*LN(Parameters!$B$125+Temperatures!$G141-Temperatures!$G$2-18.825)</f>
        <v>#VALUE!</v>
      </c>
    </row>
    <row r="142" spans="1:195" x14ac:dyDescent="0.45">
      <c r="A142">
        <v>2150</v>
      </c>
      <c r="B142" s="3" t="e">
        <f ca="1">Parameters!B$159+Parameters!B$160*LN(Parameters!$B$125+Temperatures!$G142-Temperatures!$G$2-18.825)</f>
        <v>#VALUE!</v>
      </c>
      <c r="C142" s="3" t="e">
        <f ca="1">Parameters!C$159+Parameters!C$160*LN(Parameters!$B$125+Temperatures!$G142-Temperatures!$G$2-18.825)</f>
        <v>#VALUE!</v>
      </c>
      <c r="D142" s="3" t="e">
        <f ca="1">Parameters!D$159+Parameters!D$160*LN(Parameters!$B$125+Temperatures!$G142-Temperatures!$G$2-18.825)</f>
        <v>#VALUE!</v>
      </c>
      <c r="E142" s="3" t="e">
        <f ca="1">Parameters!E$159+Parameters!E$160*LN(Parameters!$B$125+Temperatures!$G142-Temperatures!$G$2-18.825)</f>
        <v>#VALUE!</v>
      </c>
      <c r="F142" s="3" t="e">
        <f ca="1">Parameters!F$159+Parameters!F$160*LN(Parameters!$B$125+Temperatures!$G142-Temperatures!$G$2-18.825)</f>
        <v>#VALUE!</v>
      </c>
      <c r="G142" s="3" t="e">
        <f ca="1">Parameters!G$159+Parameters!G$160*LN(Parameters!$B$125+Temperatures!$G142-Temperatures!$G$2-18.825)</f>
        <v>#VALUE!</v>
      </c>
      <c r="H142" s="3" t="e">
        <f ca="1">Parameters!H$159+Parameters!H$160*LN(Parameters!$B$125+Temperatures!$G142-Temperatures!$G$2-18.825)</f>
        <v>#VALUE!</v>
      </c>
      <c r="I142" s="3" t="e">
        <f ca="1">Parameters!I$159+Parameters!I$160*LN(Parameters!$B$125+Temperatures!$G142-Temperatures!$G$2-18.825)</f>
        <v>#VALUE!</v>
      </c>
      <c r="J142" s="3" t="e">
        <f ca="1">Parameters!J$159+Parameters!J$160*LN(Parameters!$B$125+Temperatures!$G142-Temperatures!$G$2-18.825)</f>
        <v>#VALUE!</v>
      </c>
      <c r="K142" s="3" t="e">
        <f ca="1">Parameters!K$159+Parameters!K$160*LN(Parameters!$B$125+Temperatures!$G142-Temperatures!$G$2-18.825)</f>
        <v>#VALUE!</v>
      </c>
      <c r="L142" s="3" t="e">
        <f ca="1">Parameters!L$159+Parameters!L$160*LN(Parameters!$B$125+Temperatures!$G142-Temperatures!$G$2-18.825)</f>
        <v>#VALUE!</v>
      </c>
      <c r="M142" s="3" t="e">
        <f ca="1">Parameters!M$159+Parameters!M$160*LN(Parameters!$B$125+Temperatures!$G142-Temperatures!$G$2-18.825)</f>
        <v>#VALUE!</v>
      </c>
      <c r="N142" s="3" t="e">
        <f ca="1">Parameters!N$159+Parameters!N$160*LN(Parameters!$B$125+Temperatures!$G142-Temperatures!$G$2-18.825)</f>
        <v>#VALUE!</v>
      </c>
      <c r="O142" s="3" t="e">
        <f ca="1">Parameters!O$159+Parameters!O$160*LN(Parameters!$B$125+Temperatures!$G142-Temperatures!$G$2-18.825)</f>
        <v>#VALUE!</v>
      </c>
      <c r="P142" s="3" t="e">
        <f ca="1">Parameters!P$159+Parameters!P$160*LN(Parameters!$B$125+Temperatures!$G142-Temperatures!$G$2-18.825)</f>
        <v>#VALUE!</v>
      </c>
      <c r="Q142" s="3" t="e">
        <f ca="1">Parameters!Q$159+Parameters!Q$160*LN(Parameters!$B$125+Temperatures!$G142-Temperatures!$G$2-18.825)</f>
        <v>#VALUE!</v>
      </c>
      <c r="R142" s="3" t="e">
        <f ca="1">Parameters!R$159+Parameters!R$160*LN(Parameters!$B$125+Temperatures!$G142-Temperatures!$G$2-18.825)</f>
        <v>#VALUE!</v>
      </c>
      <c r="S142" s="3" t="e">
        <f ca="1">Parameters!S$159+Parameters!S$160*LN(Parameters!$B$125+Temperatures!$G142-Temperatures!$G$2-18.825)</f>
        <v>#VALUE!</v>
      </c>
      <c r="T142" s="3" t="e">
        <f ca="1">Parameters!T$159+Parameters!T$160*LN(Parameters!$B$125+Temperatures!$G142-Temperatures!$G$2-18.825)</f>
        <v>#VALUE!</v>
      </c>
      <c r="U142" s="3" t="e">
        <f ca="1">Parameters!U$159+Parameters!U$160*LN(Parameters!$B$125+Temperatures!$G142-Temperatures!$G$2-18.825)</f>
        <v>#VALUE!</v>
      </c>
      <c r="V142" s="3" t="e">
        <f ca="1">Parameters!V$159+Parameters!V$160*LN(Parameters!$B$125+Temperatures!$G142-Temperatures!$G$2-18.825)</f>
        <v>#VALUE!</v>
      </c>
      <c r="W142" s="3" t="e">
        <f ca="1">Parameters!W$159+Parameters!W$160*LN(Parameters!$B$125+Temperatures!$G142-Temperatures!$G$2-18.825)</f>
        <v>#VALUE!</v>
      </c>
      <c r="X142" s="3" t="e">
        <f ca="1">Parameters!X$159+Parameters!X$160*LN(Parameters!$B$125+Temperatures!$G142-Temperatures!$G$2-18.825)</f>
        <v>#VALUE!</v>
      </c>
      <c r="Y142" s="3" t="e">
        <f ca="1">Parameters!Y$159+Parameters!Y$160*LN(Parameters!$B$125+Temperatures!$G142-Temperatures!$G$2-18.825)</f>
        <v>#VALUE!</v>
      </c>
      <c r="Z142" s="3" t="e">
        <f ca="1">Parameters!Z$159+Parameters!Z$160*LN(Parameters!$B$125+Temperatures!$G142-Temperatures!$G$2-18.825)</f>
        <v>#VALUE!</v>
      </c>
      <c r="AA142" s="3" t="e">
        <f ca="1">Parameters!AA$159+Parameters!AA$160*LN(Parameters!$B$125+Temperatures!$G142-Temperatures!$G$2-18.825)</f>
        <v>#VALUE!</v>
      </c>
      <c r="AB142" s="3" t="e">
        <f ca="1">Parameters!AB$159+Parameters!AB$160*LN(Parameters!$B$125+Temperatures!$G142-Temperatures!$G$2-18.825)</f>
        <v>#VALUE!</v>
      </c>
      <c r="AC142" s="3" t="e">
        <f ca="1">Parameters!AC$159+Parameters!AC$160*LN(Parameters!$B$125+Temperatures!$G142-Temperatures!$G$2-18.825)</f>
        <v>#VALUE!</v>
      </c>
      <c r="AD142" s="3" t="e">
        <f ca="1">Parameters!AD$159+Parameters!AD$160*LN(Parameters!$B$125+Temperatures!$G142-Temperatures!$G$2-18.825)</f>
        <v>#VALUE!</v>
      </c>
      <c r="AE142" s="3" t="e">
        <f ca="1">Parameters!AE$159+Parameters!AE$160*LN(Parameters!$B$125+Temperatures!$G142-Temperatures!$G$2-18.825)</f>
        <v>#VALUE!</v>
      </c>
      <c r="AF142" s="3" t="e">
        <f ca="1">Parameters!AF$159+Parameters!AF$160*LN(Parameters!$B$125+Temperatures!$G142-Temperatures!$G$2-18.825)</f>
        <v>#VALUE!</v>
      </c>
      <c r="AG142" s="3" t="e">
        <f ca="1">Parameters!AG$159+Parameters!AG$160*LN(Parameters!$B$125+Temperatures!$G142-Temperatures!$G$2-18.825)</f>
        <v>#VALUE!</v>
      </c>
      <c r="AH142" s="3" t="e">
        <f ca="1">Parameters!AH$159+Parameters!AH$160*LN(Parameters!$B$125+Temperatures!$G142-Temperatures!$G$2-18.825)</f>
        <v>#VALUE!</v>
      </c>
      <c r="AI142" s="3" t="e">
        <f ca="1">Parameters!AI$159+Parameters!AI$160*LN(Parameters!$B$125+Temperatures!$G142-Temperatures!$G$2-18.825)</f>
        <v>#VALUE!</v>
      </c>
      <c r="AJ142" s="3" t="e">
        <f ca="1">Parameters!AJ$159+Parameters!AJ$160*LN(Parameters!$B$125+Temperatures!$G142-Temperatures!$G$2-18.825)</f>
        <v>#VALUE!</v>
      </c>
      <c r="AK142" s="3" t="e">
        <f ca="1">Parameters!AK$159+Parameters!AK$160*LN(Parameters!$B$125+Temperatures!$G142-Temperatures!$G$2-18.825)</f>
        <v>#VALUE!</v>
      </c>
      <c r="AL142" s="3" t="e">
        <f ca="1">Parameters!AL$159+Parameters!AL$160*LN(Parameters!$B$125+Temperatures!$G142-Temperatures!$G$2-18.825)</f>
        <v>#VALUE!</v>
      </c>
      <c r="AM142" s="3" t="e">
        <f ca="1">Parameters!AM$159+Parameters!AM$160*LN(Parameters!$B$125+Temperatures!$G142-Temperatures!$G$2-18.825)</f>
        <v>#VALUE!</v>
      </c>
      <c r="AN142" s="3" t="e">
        <f ca="1">Parameters!AN$159+Parameters!AN$160*LN(Parameters!$B$125+Temperatures!$G142-Temperatures!$G$2-18.825)</f>
        <v>#VALUE!</v>
      </c>
      <c r="AO142" s="3" t="e">
        <f ca="1">Parameters!AO$159+Parameters!AO$160*LN(Parameters!$B$125+Temperatures!$G142-Temperatures!$G$2-18.825)</f>
        <v>#VALUE!</v>
      </c>
      <c r="AP142" s="3" t="e">
        <f ca="1">Parameters!AP$159+Parameters!AP$160*LN(Parameters!$B$125+Temperatures!$G142-Temperatures!$G$2-18.825)</f>
        <v>#VALUE!</v>
      </c>
      <c r="AQ142" s="3" t="e">
        <f ca="1">Parameters!AQ$159+Parameters!AQ$160*LN(Parameters!$B$125+Temperatures!$G142-Temperatures!$G$2-18.825)</f>
        <v>#VALUE!</v>
      </c>
      <c r="AR142" s="3" t="e">
        <f ca="1">Parameters!AR$159+Parameters!AR$160*LN(Parameters!$B$125+Temperatures!$G142-Temperatures!$G$2-18.825)</f>
        <v>#VALUE!</v>
      </c>
      <c r="AS142" s="3" t="e">
        <f ca="1">Parameters!AS$159+Parameters!AS$160*LN(Parameters!$B$125+Temperatures!$G142-Temperatures!$G$2-18.825)</f>
        <v>#VALUE!</v>
      </c>
      <c r="AT142" s="3" t="e">
        <f ca="1">Parameters!AT$159+Parameters!AT$160*LN(Parameters!$B$125+Temperatures!$G142-Temperatures!$G$2-18.825)</f>
        <v>#VALUE!</v>
      </c>
      <c r="AU142" s="3" t="e">
        <f ca="1">Parameters!AU$159+Parameters!AU$160*LN(Parameters!$B$125+Temperatures!$G142-Temperatures!$G$2-18.825)</f>
        <v>#VALUE!</v>
      </c>
      <c r="AV142" s="3" t="e">
        <f ca="1">Parameters!AV$159+Parameters!AV$160*LN(Parameters!$B$125+Temperatures!$G142-Temperatures!$G$2-18.825)</f>
        <v>#VALUE!</v>
      </c>
      <c r="AW142" s="3" t="e">
        <f ca="1">Parameters!AW$159+Parameters!AW$160*LN(Parameters!$B$125+Temperatures!$G142-Temperatures!$G$2-18.825)</f>
        <v>#VALUE!</v>
      </c>
      <c r="AX142" s="3" t="e">
        <f ca="1">Parameters!AX$159+Parameters!AX$160*LN(Parameters!$B$125+Temperatures!$G142-Temperatures!$G$2-18.825)</f>
        <v>#VALUE!</v>
      </c>
      <c r="AY142" s="3" t="e">
        <f ca="1">Parameters!AY$159+Parameters!AY$160*LN(Parameters!$B$125+Temperatures!$G142-Temperatures!$G$2-18.825)</f>
        <v>#VALUE!</v>
      </c>
      <c r="AZ142" s="3" t="e">
        <f ca="1">Parameters!AZ$159+Parameters!AZ$160*LN(Parameters!$B$125+Temperatures!$G142-Temperatures!$G$2-18.825)</f>
        <v>#VALUE!</v>
      </c>
      <c r="BA142" s="3" t="e">
        <f ca="1">Parameters!BA$159+Parameters!BA$160*LN(Parameters!$B$125+Temperatures!$G142-Temperatures!$G$2-18.825)</f>
        <v>#VALUE!</v>
      </c>
      <c r="BB142" s="3" t="e">
        <f ca="1">Parameters!BB$159+Parameters!BB$160*LN(Parameters!$B$125+Temperatures!$G142-Temperatures!$G$2-18.825)</f>
        <v>#VALUE!</v>
      </c>
      <c r="BC142" s="3" t="e">
        <f ca="1">Parameters!BC$159+Parameters!BC$160*LN(Parameters!$B$125+Temperatures!$G142-Temperatures!$G$2-18.825)</f>
        <v>#VALUE!</v>
      </c>
      <c r="BD142" s="3" t="e">
        <f ca="1">Parameters!BD$159+Parameters!BD$160*LN(Parameters!$B$125+Temperatures!$G142-Temperatures!$G$2-18.825)</f>
        <v>#VALUE!</v>
      </c>
      <c r="BE142" s="3" t="e">
        <f ca="1">Parameters!BE$159+Parameters!BE$160*LN(Parameters!$B$125+Temperatures!$G142-Temperatures!$G$2-18.825)</f>
        <v>#VALUE!</v>
      </c>
      <c r="BF142" s="3" t="e">
        <f ca="1">Parameters!BF$159+Parameters!BF$160*LN(Parameters!$B$125+Temperatures!$G142-Temperatures!$G$2-18.825)</f>
        <v>#VALUE!</v>
      </c>
      <c r="BG142" s="3" t="e">
        <f ca="1">Parameters!BG$159+Parameters!BG$160*LN(Parameters!$B$125+Temperatures!$G142-Temperatures!$G$2-18.825)</f>
        <v>#VALUE!</v>
      </c>
      <c r="BH142" s="3" t="e">
        <f ca="1">Parameters!BH$159+Parameters!BH$160*LN(Parameters!$B$125+Temperatures!$G142-Temperatures!$G$2-18.825)</f>
        <v>#VALUE!</v>
      </c>
      <c r="BI142" s="3" t="e">
        <f ca="1">Parameters!BI$159+Parameters!BI$160*LN(Parameters!$B$125+Temperatures!$G142-Temperatures!$G$2-18.825)</f>
        <v>#VALUE!</v>
      </c>
      <c r="BJ142" s="3" t="e">
        <f ca="1">Parameters!BJ$159+Parameters!BJ$160*LN(Parameters!$B$125+Temperatures!$G142-Temperatures!$G$2-18.825)</f>
        <v>#VALUE!</v>
      </c>
      <c r="BK142" s="3" t="e">
        <f ca="1">Parameters!BK$159+Parameters!BK$160*LN(Parameters!$B$125+Temperatures!$G142-Temperatures!$G$2-18.825)</f>
        <v>#VALUE!</v>
      </c>
      <c r="BL142" s="3" t="e">
        <f ca="1">Parameters!BL$159+Parameters!BL$160*LN(Parameters!$B$125+Temperatures!$G142-Temperatures!$G$2-18.825)</f>
        <v>#VALUE!</v>
      </c>
      <c r="BM142" s="3" t="e">
        <f ca="1">Parameters!BM$159+Parameters!BM$160*LN(Parameters!$B$125+Temperatures!$G142-Temperatures!$G$2-18.825)</f>
        <v>#VALUE!</v>
      </c>
      <c r="BN142" s="3" t="e">
        <f ca="1">Parameters!BN$159+Parameters!BN$160*LN(Parameters!$B$125+Temperatures!$G142-Temperatures!$G$2-18.825)</f>
        <v>#VALUE!</v>
      </c>
      <c r="BO142" s="3" t="e">
        <f ca="1">Parameters!BO$159+Parameters!BO$160*LN(Parameters!$B$125+Temperatures!$G142-Temperatures!$G$2-18.825)</f>
        <v>#VALUE!</v>
      </c>
      <c r="BP142" s="3" t="e">
        <f ca="1">Parameters!BP$159+Parameters!BP$160*LN(Parameters!$B$125+Temperatures!$G142-Temperatures!$G$2-18.825)</f>
        <v>#VALUE!</v>
      </c>
      <c r="BQ142" s="3" t="e">
        <f ca="1">Parameters!BQ$159+Parameters!BQ$160*LN(Parameters!$B$125+Temperatures!$G142-Temperatures!$G$2-18.825)</f>
        <v>#VALUE!</v>
      </c>
      <c r="BR142" s="3" t="e">
        <f ca="1">Parameters!BR$159+Parameters!BR$160*LN(Parameters!$B$125+Temperatures!$G142-Temperatures!$G$2-18.825)</f>
        <v>#VALUE!</v>
      </c>
      <c r="BS142" s="3" t="e">
        <f ca="1">Parameters!BS$159+Parameters!BS$160*LN(Parameters!$B$125+Temperatures!$G142-Temperatures!$G$2-18.825)</f>
        <v>#VALUE!</v>
      </c>
      <c r="BT142" s="3" t="e">
        <f ca="1">Parameters!BT$159+Parameters!BT$160*LN(Parameters!$B$125+Temperatures!$G142-Temperatures!$G$2-18.825)</f>
        <v>#VALUE!</v>
      </c>
      <c r="BU142" s="3" t="e">
        <f ca="1">Parameters!BU$159+Parameters!BU$160*LN(Parameters!$B$125+Temperatures!$G142-Temperatures!$G$2-18.825)</f>
        <v>#VALUE!</v>
      </c>
      <c r="BV142" s="3" t="e">
        <f ca="1">Parameters!BV$159+Parameters!BV$160*LN(Parameters!$B$125+Temperatures!$G142-Temperatures!$G$2-18.825)</f>
        <v>#VALUE!</v>
      </c>
      <c r="BW142" s="3" t="e">
        <f ca="1">Parameters!BW$159+Parameters!BW$160*LN(Parameters!$B$125+Temperatures!$G142-Temperatures!$G$2-18.825)</f>
        <v>#VALUE!</v>
      </c>
      <c r="BX142" s="3" t="e">
        <f ca="1">Parameters!BX$159+Parameters!BX$160*LN(Parameters!$B$125+Temperatures!$G142-Temperatures!$G$2-18.825)</f>
        <v>#VALUE!</v>
      </c>
      <c r="BY142" s="3" t="e">
        <f ca="1">Parameters!BY$159+Parameters!BY$160*LN(Parameters!$B$125+Temperatures!$G142-Temperatures!$G$2-18.825)</f>
        <v>#VALUE!</v>
      </c>
      <c r="BZ142" s="3" t="e">
        <f ca="1">Parameters!BZ$159+Parameters!BZ$160*LN(Parameters!$B$125+Temperatures!$G142-Temperatures!$G$2-18.825)</f>
        <v>#VALUE!</v>
      </c>
      <c r="CA142" s="3" t="e">
        <f ca="1">Parameters!CA$159+Parameters!CA$160*LN(Parameters!$B$125+Temperatures!$G142-Temperatures!$G$2-18.825)</f>
        <v>#VALUE!</v>
      </c>
      <c r="CB142" s="3" t="e">
        <f ca="1">Parameters!CB$159+Parameters!CB$160*LN(Parameters!$B$125+Temperatures!$G142-Temperatures!$G$2-18.825)</f>
        <v>#VALUE!</v>
      </c>
      <c r="CC142" s="3" t="e">
        <f ca="1">Parameters!CC$159+Parameters!CC$160*LN(Parameters!$B$125+Temperatures!$G142-Temperatures!$G$2-18.825)</f>
        <v>#VALUE!</v>
      </c>
      <c r="CD142" s="3" t="e">
        <f ca="1">Parameters!CD$159+Parameters!CD$160*LN(Parameters!$B$125+Temperatures!$G142-Temperatures!$G$2-18.825)</f>
        <v>#VALUE!</v>
      </c>
      <c r="CE142" s="3" t="e">
        <f ca="1">Parameters!CE$159+Parameters!CE$160*LN(Parameters!$B$125+Temperatures!$G142-Temperatures!$G$2-18.825)</f>
        <v>#VALUE!</v>
      </c>
      <c r="CF142" s="3" t="e">
        <f ca="1">Parameters!CF$159+Parameters!CF$160*LN(Parameters!$B$125+Temperatures!$G142-Temperatures!$G$2-18.825)</f>
        <v>#VALUE!</v>
      </c>
      <c r="CG142" s="3" t="e">
        <f ca="1">Parameters!CG$159+Parameters!CG$160*LN(Parameters!$B$125+Temperatures!$G142-Temperatures!$G$2-18.825)</f>
        <v>#VALUE!</v>
      </c>
      <c r="CH142" s="3" t="e">
        <f ca="1">Parameters!CH$159+Parameters!CH$160*LN(Parameters!$B$125+Temperatures!$G142-Temperatures!$G$2-18.825)</f>
        <v>#VALUE!</v>
      </c>
      <c r="CI142" s="3" t="e">
        <f ca="1">Parameters!CI$159+Parameters!CI$160*LN(Parameters!$B$125+Temperatures!$G142-Temperatures!$G$2-18.825)</f>
        <v>#VALUE!</v>
      </c>
      <c r="CJ142" s="3" t="e">
        <f ca="1">Parameters!CJ$159+Parameters!CJ$160*LN(Parameters!$B$125+Temperatures!$G142-Temperatures!$G$2-18.825)</f>
        <v>#VALUE!</v>
      </c>
      <c r="CK142" s="3" t="e">
        <f ca="1">Parameters!CK$159+Parameters!CK$160*LN(Parameters!$B$125+Temperatures!$G142-Temperatures!$G$2-18.825)</f>
        <v>#VALUE!</v>
      </c>
      <c r="CL142" s="3" t="e">
        <f ca="1">Parameters!CL$159+Parameters!CL$160*LN(Parameters!$B$125+Temperatures!$G142-Temperatures!$G$2-18.825)</f>
        <v>#VALUE!</v>
      </c>
      <c r="CM142" s="3" t="e">
        <f ca="1">Parameters!CM$159+Parameters!CM$160*LN(Parameters!$B$125+Temperatures!$G142-Temperatures!$G$2-18.825)</f>
        <v>#VALUE!</v>
      </c>
      <c r="CN142" s="3" t="e">
        <f ca="1">Parameters!CN$159+Parameters!CN$160*LN(Parameters!$B$125+Temperatures!$G142-Temperatures!$G$2-18.825)</f>
        <v>#VALUE!</v>
      </c>
      <c r="CO142" s="3" t="e">
        <f ca="1">Parameters!CO$159+Parameters!CO$160*LN(Parameters!$B$125+Temperatures!$G142-Temperatures!$G$2-18.825)</f>
        <v>#VALUE!</v>
      </c>
      <c r="CP142" s="3" t="e">
        <f ca="1">Parameters!CP$159+Parameters!CP$160*LN(Parameters!$B$125+Temperatures!$G142-Temperatures!$G$2-18.825)</f>
        <v>#VALUE!</v>
      </c>
      <c r="CQ142" s="3" t="e">
        <f ca="1">Parameters!CQ$159+Parameters!CQ$160*LN(Parameters!$B$125+Temperatures!$G142-Temperatures!$G$2-18.825)</f>
        <v>#VALUE!</v>
      </c>
      <c r="CR142" s="3" t="e">
        <f ca="1">Parameters!CR$159+Parameters!CR$160*LN(Parameters!$B$125+Temperatures!$G142-Temperatures!$G$2-18.825)</f>
        <v>#VALUE!</v>
      </c>
      <c r="CS142" s="3" t="e">
        <f ca="1">Parameters!CS$159+Parameters!CS$160*LN(Parameters!$B$125+Temperatures!$G142-Temperatures!$G$2-18.825)</f>
        <v>#VALUE!</v>
      </c>
      <c r="CT142" s="3" t="e">
        <f ca="1">Parameters!CT$159+Parameters!CT$160*LN(Parameters!$B$125+Temperatures!$G142-Temperatures!$G$2-18.825)</f>
        <v>#VALUE!</v>
      </c>
      <c r="CU142" s="3" t="e">
        <f ca="1">Parameters!CU$159+Parameters!CU$160*LN(Parameters!$B$125+Temperatures!$G142-Temperatures!$G$2-18.825)</f>
        <v>#VALUE!</v>
      </c>
      <c r="CV142" s="3" t="e">
        <f ca="1">Parameters!CV$159+Parameters!CV$160*LN(Parameters!$B$125+Temperatures!$G142-Temperatures!$G$2-18.825)</f>
        <v>#VALUE!</v>
      </c>
      <c r="CW142" s="3" t="e">
        <f ca="1">Parameters!CW$159+Parameters!CW$160*LN(Parameters!$B$125+Temperatures!$G142-Temperatures!$G$2-18.825)</f>
        <v>#VALUE!</v>
      </c>
      <c r="CX142" s="3" t="e">
        <f ca="1">Parameters!CX$159+Parameters!CX$160*LN(Parameters!$B$125+Temperatures!$G142-Temperatures!$G$2-18.825)</f>
        <v>#VALUE!</v>
      </c>
      <c r="CY142" s="3" t="e">
        <f ca="1">Parameters!CY$159+Parameters!CY$160*LN(Parameters!$B$125+Temperatures!$G142-Temperatures!$G$2-18.825)</f>
        <v>#VALUE!</v>
      </c>
      <c r="CZ142" s="3" t="e">
        <f ca="1">Parameters!CZ$159+Parameters!CZ$160*LN(Parameters!$B$125+Temperatures!$G142-Temperatures!$G$2-18.825)</f>
        <v>#VALUE!</v>
      </c>
      <c r="DA142" s="3" t="e">
        <f ca="1">Parameters!DA$159+Parameters!DA$160*LN(Parameters!$B$125+Temperatures!$G142-Temperatures!$G$2-18.825)</f>
        <v>#VALUE!</v>
      </c>
      <c r="DB142" s="3" t="e">
        <f ca="1">Parameters!DB$159+Parameters!DB$160*LN(Parameters!$B$125+Temperatures!$G142-Temperatures!$G$2-18.825)</f>
        <v>#VALUE!</v>
      </c>
      <c r="DC142" s="3" t="e">
        <f ca="1">Parameters!DC$159+Parameters!DC$160*LN(Parameters!$B$125+Temperatures!$G142-Temperatures!$G$2-18.825)</f>
        <v>#VALUE!</v>
      </c>
      <c r="DD142" s="3" t="e">
        <f ca="1">Parameters!DD$159+Parameters!DD$160*LN(Parameters!$B$125+Temperatures!$G142-Temperatures!$G$2-18.825)</f>
        <v>#VALUE!</v>
      </c>
      <c r="DE142" s="3" t="e">
        <f ca="1">Parameters!DE$159+Parameters!DE$160*LN(Parameters!$B$125+Temperatures!$G142-Temperatures!$G$2-18.825)</f>
        <v>#VALUE!</v>
      </c>
      <c r="DF142" s="3" t="e">
        <f ca="1">Parameters!DF$159+Parameters!DF$160*LN(Parameters!$B$125+Temperatures!$G142-Temperatures!$G$2-18.825)</f>
        <v>#VALUE!</v>
      </c>
      <c r="DG142" s="3" t="e">
        <f ca="1">Parameters!DG$159+Parameters!DG$160*LN(Parameters!$B$125+Temperatures!$G142-Temperatures!$G$2-18.825)</f>
        <v>#VALUE!</v>
      </c>
      <c r="DH142" s="3" t="e">
        <f ca="1">Parameters!DH$159+Parameters!DH$160*LN(Parameters!$B$125+Temperatures!$G142-Temperatures!$G$2-18.825)</f>
        <v>#VALUE!</v>
      </c>
      <c r="DI142" s="3" t="e">
        <f ca="1">Parameters!DI$159+Parameters!DI$160*LN(Parameters!$B$125+Temperatures!$G142-Temperatures!$G$2-18.825)</f>
        <v>#VALUE!</v>
      </c>
      <c r="DJ142" s="3" t="e">
        <f ca="1">Parameters!DJ$159+Parameters!DJ$160*LN(Parameters!$B$125+Temperatures!$G142-Temperatures!$G$2-18.825)</f>
        <v>#VALUE!</v>
      </c>
      <c r="DK142" s="3" t="e">
        <f ca="1">Parameters!DK$159+Parameters!DK$160*LN(Parameters!$B$125+Temperatures!$G142-Temperatures!$G$2-18.825)</f>
        <v>#VALUE!</v>
      </c>
      <c r="DL142" s="3" t="e">
        <f ca="1">Parameters!DL$159+Parameters!DL$160*LN(Parameters!$B$125+Temperatures!$G142-Temperatures!$G$2-18.825)</f>
        <v>#VALUE!</v>
      </c>
      <c r="DM142" s="3" t="e">
        <f ca="1">Parameters!DM$159+Parameters!DM$160*LN(Parameters!$B$125+Temperatures!$G142-Temperatures!$G$2-18.825)</f>
        <v>#VALUE!</v>
      </c>
      <c r="DN142" s="3" t="e">
        <f ca="1">Parameters!DN$159+Parameters!DN$160*LN(Parameters!$B$125+Temperatures!$G142-Temperatures!$G$2-18.825)</f>
        <v>#VALUE!</v>
      </c>
      <c r="DO142" s="3" t="e">
        <f ca="1">Parameters!DO$159+Parameters!DO$160*LN(Parameters!$B$125+Temperatures!$G142-Temperatures!$G$2-18.825)</f>
        <v>#VALUE!</v>
      </c>
      <c r="DP142" s="3" t="e">
        <f ca="1">Parameters!DP$159+Parameters!DP$160*LN(Parameters!$B$125+Temperatures!$G142-Temperatures!$G$2-18.825)</f>
        <v>#VALUE!</v>
      </c>
      <c r="DQ142" s="3" t="e">
        <f ca="1">Parameters!DQ$159+Parameters!DQ$160*LN(Parameters!$B$125+Temperatures!$G142-Temperatures!$G$2-18.825)</f>
        <v>#VALUE!</v>
      </c>
      <c r="DR142" s="3" t="e">
        <f ca="1">Parameters!DR$159+Parameters!DR$160*LN(Parameters!$B$125+Temperatures!$G142-Temperatures!$G$2-18.825)</f>
        <v>#VALUE!</v>
      </c>
      <c r="DS142" s="3" t="e">
        <f ca="1">Parameters!DS$159+Parameters!DS$160*LN(Parameters!$B$125+Temperatures!$G142-Temperatures!$G$2-18.825)</f>
        <v>#VALUE!</v>
      </c>
      <c r="DT142" s="3" t="e">
        <f ca="1">Parameters!DT$159+Parameters!DT$160*LN(Parameters!$B$125+Temperatures!$G142-Temperatures!$G$2-18.825)</f>
        <v>#VALUE!</v>
      </c>
      <c r="DU142" s="3" t="e">
        <f ca="1">Parameters!DU$159+Parameters!DU$160*LN(Parameters!$B$125+Temperatures!$G142-Temperatures!$G$2-18.825)</f>
        <v>#VALUE!</v>
      </c>
      <c r="DV142" s="3" t="e">
        <f ca="1">Parameters!DV$159+Parameters!DV$160*LN(Parameters!$B$125+Temperatures!$G142-Temperatures!$G$2-18.825)</f>
        <v>#VALUE!</v>
      </c>
      <c r="DW142" s="3" t="e">
        <f ca="1">Parameters!DW$159+Parameters!DW$160*LN(Parameters!$B$125+Temperatures!$G142-Temperatures!$G$2-18.825)</f>
        <v>#VALUE!</v>
      </c>
      <c r="DX142" s="3" t="e">
        <f ca="1">Parameters!DX$159+Parameters!DX$160*LN(Parameters!$B$125+Temperatures!$G142-Temperatures!$G$2-18.825)</f>
        <v>#VALUE!</v>
      </c>
      <c r="DY142" s="3" t="e">
        <f ca="1">Parameters!DY$159+Parameters!DY$160*LN(Parameters!$B$125+Temperatures!$G142-Temperatures!$G$2-18.825)</f>
        <v>#VALUE!</v>
      </c>
      <c r="DZ142" s="3" t="e">
        <f ca="1">Parameters!DZ$159+Parameters!DZ$160*LN(Parameters!$B$125+Temperatures!$G142-Temperatures!$G$2-18.825)</f>
        <v>#VALUE!</v>
      </c>
      <c r="EA142" s="3" t="e">
        <f ca="1">Parameters!EA$159+Parameters!EA$160*LN(Parameters!$B$125+Temperatures!$G142-Temperatures!$G$2-18.825)</f>
        <v>#VALUE!</v>
      </c>
      <c r="EB142" s="3" t="e">
        <f ca="1">Parameters!EB$159+Parameters!EB$160*LN(Parameters!$B$125+Temperatures!$G142-Temperatures!$G$2-18.825)</f>
        <v>#VALUE!</v>
      </c>
      <c r="EC142" s="3" t="e">
        <f ca="1">Parameters!EC$159+Parameters!EC$160*LN(Parameters!$B$125+Temperatures!$G142-Temperatures!$G$2-18.825)</f>
        <v>#VALUE!</v>
      </c>
      <c r="ED142" s="3" t="e">
        <f ca="1">Parameters!ED$159+Parameters!ED$160*LN(Parameters!$B$125+Temperatures!$G142-Temperatures!$G$2-18.825)</f>
        <v>#VALUE!</v>
      </c>
      <c r="EE142" s="3" t="e">
        <f ca="1">Parameters!EE$159+Parameters!EE$160*LN(Parameters!$B$125+Temperatures!$G142-Temperatures!$G$2-18.825)</f>
        <v>#VALUE!</v>
      </c>
      <c r="EF142" s="3" t="e">
        <f ca="1">Parameters!EF$159+Parameters!EF$160*LN(Parameters!$B$125+Temperatures!$G142-Temperatures!$G$2-18.825)</f>
        <v>#VALUE!</v>
      </c>
      <c r="EG142" s="3" t="e">
        <f ca="1">Parameters!EG$159+Parameters!EG$160*LN(Parameters!$B$125+Temperatures!$G142-Temperatures!$G$2-18.825)</f>
        <v>#VALUE!</v>
      </c>
      <c r="EH142" s="3" t="e">
        <f ca="1">Parameters!EH$159+Parameters!EH$160*LN(Parameters!$B$125+Temperatures!$G142-Temperatures!$G$2-18.825)</f>
        <v>#VALUE!</v>
      </c>
      <c r="EI142" s="3" t="e">
        <f ca="1">Parameters!EI$159+Parameters!EI$160*LN(Parameters!$B$125+Temperatures!$G142-Temperatures!$G$2-18.825)</f>
        <v>#VALUE!</v>
      </c>
      <c r="EJ142" s="3" t="e">
        <f ca="1">Parameters!EJ$159+Parameters!EJ$160*LN(Parameters!$B$125+Temperatures!$G142-Temperatures!$G$2-18.825)</f>
        <v>#VALUE!</v>
      </c>
      <c r="EK142" s="3" t="e">
        <f ca="1">Parameters!EK$159+Parameters!EK$160*LN(Parameters!$B$125+Temperatures!$G142-Temperatures!$G$2-18.825)</f>
        <v>#VALUE!</v>
      </c>
      <c r="EL142" s="3" t="e">
        <f ca="1">Parameters!EL$159+Parameters!EL$160*LN(Parameters!$B$125+Temperatures!$G142-Temperatures!$G$2-18.825)</f>
        <v>#VALUE!</v>
      </c>
      <c r="EM142" s="3" t="e">
        <f ca="1">Parameters!EM$159+Parameters!EM$160*LN(Parameters!$B$125+Temperatures!$G142-Temperatures!$G$2-18.825)</f>
        <v>#VALUE!</v>
      </c>
      <c r="EN142" s="3" t="e">
        <f ca="1">Parameters!EN$159+Parameters!EN$160*LN(Parameters!$B$125+Temperatures!$G142-Temperatures!$G$2-18.825)</f>
        <v>#VALUE!</v>
      </c>
      <c r="EO142" s="3" t="e">
        <f ca="1">Parameters!EO$159+Parameters!EO$160*LN(Parameters!$B$125+Temperatures!$G142-Temperatures!$G$2-18.825)</f>
        <v>#VALUE!</v>
      </c>
      <c r="EP142" s="3" t="e">
        <f ca="1">Parameters!EP$159+Parameters!EP$160*LN(Parameters!$B$125+Temperatures!$G142-Temperatures!$G$2-18.825)</f>
        <v>#VALUE!</v>
      </c>
      <c r="EQ142" s="3" t="e">
        <f ca="1">Parameters!EQ$159+Parameters!EQ$160*LN(Parameters!$B$125+Temperatures!$G142-Temperatures!$G$2-18.825)</f>
        <v>#VALUE!</v>
      </c>
      <c r="ER142" s="3" t="e">
        <f ca="1">Parameters!ER$159+Parameters!ER$160*LN(Parameters!$B$125+Temperatures!$G142-Temperatures!$G$2-18.825)</f>
        <v>#VALUE!</v>
      </c>
      <c r="ES142" s="3" t="e">
        <f ca="1">Parameters!ES$159+Parameters!ES$160*LN(Parameters!$B$125+Temperatures!$G142-Temperatures!$G$2-18.825)</f>
        <v>#VALUE!</v>
      </c>
      <c r="ET142" s="3" t="e">
        <f ca="1">Parameters!ET$159+Parameters!ET$160*LN(Parameters!$B$125+Temperatures!$G142-Temperatures!$G$2-18.825)</f>
        <v>#VALUE!</v>
      </c>
      <c r="EU142" s="3" t="e">
        <f ca="1">Parameters!EU$159+Parameters!EU$160*LN(Parameters!$B$125+Temperatures!$G142-Temperatures!$G$2-18.825)</f>
        <v>#VALUE!</v>
      </c>
      <c r="EV142" s="3" t="e">
        <f ca="1">Parameters!EV$159+Parameters!EV$160*LN(Parameters!$B$125+Temperatures!$G142-Temperatures!$G$2-18.825)</f>
        <v>#VALUE!</v>
      </c>
      <c r="EW142" s="3" t="e">
        <f ca="1">Parameters!EW$159+Parameters!EW$160*LN(Parameters!$B$125+Temperatures!$G142-Temperatures!$G$2-18.825)</f>
        <v>#VALUE!</v>
      </c>
      <c r="EX142" s="3" t="e">
        <f ca="1">Parameters!EX$159+Parameters!EX$160*LN(Parameters!$B$125+Temperatures!$G142-Temperatures!$G$2-18.825)</f>
        <v>#VALUE!</v>
      </c>
      <c r="EY142" s="3" t="e">
        <f ca="1">Parameters!EY$159+Parameters!EY$160*LN(Parameters!$B$125+Temperatures!$G142-Temperatures!$G$2-18.825)</f>
        <v>#VALUE!</v>
      </c>
      <c r="EZ142" s="3" t="e">
        <f ca="1">Parameters!EZ$159+Parameters!EZ$160*LN(Parameters!$B$125+Temperatures!$G142-Temperatures!$G$2-18.825)</f>
        <v>#VALUE!</v>
      </c>
      <c r="FA142" s="3" t="e">
        <f ca="1">Parameters!FA$159+Parameters!FA$160*LN(Parameters!$B$125+Temperatures!$G142-Temperatures!$G$2-18.825)</f>
        <v>#VALUE!</v>
      </c>
      <c r="FB142" s="3" t="e">
        <f ca="1">Parameters!FB$159+Parameters!FB$160*LN(Parameters!$B$125+Temperatures!$G142-Temperatures!$G$2-18.825)</f>
        <v>#VALUE!</v>
      </c>
      <c r="FC142" s="3" t="e">
        <f ca="1">Parameters!FC$159+Parameters!FC$160*LN(Parameters!$B$125+Temperatures!$G142-Temperatures!$G$2-18.825)</f>
        <v>#VALUE!</v>
      </c>
      <c r="FD142" s="3" t="e">
        <f ca="1">Parameters!FD$159+Parameters!FD$160*LN(Parameters!$B$125+Temperatures!$G142-Temperatures!$G$2-18.825)</f>
        <v>#VALUE!</v>
      </c>
      <c r="FE142" s="3" t="e">
        <f ca="1">Parameters!FE$159+Parameters!FE$160*LN(Parameters!$B$125+Temperatures!$G142-Temperatures!$G$2-18.825)</f>
        <v>#VALUE!</v>
      </c>
      <c r="FF142" s="3" t="e">
        <f ca="1">Parameters!FF$159+Parameters!FF$160*LN(Parameters!$B$125+Temperatures!$G142-Temperatures!$G$2-18.825)</f>
        <v>#VALUE!</v>
      </c>
      <c r="FG142" s="3" t="e">
        <f ca="1">Parameters!FG$159+Parameters!FG$160*LN(Parameters!$B$125+Temperatures!$G142-Temperatures!$G$2-18.825)</f>
        <v>#VALUE!</v>
      </c>
      <c r="FH142" s="3" t="e">
        <f ca="1">Parameters!FH$159+Parameters!FH$160*LN(Parameters!$B$125+Temperatures!$G142-Temperatures!$G$2-18.825)</f>
        <v>#VALUE!</v>
      </c>
      <c r="FI142" s="3" t="e">
        <f ca="1">Parameters!FI$159+Parameters!FI$160*LN(Parameters!$B$125+Temperatures!$G142-Temperatures!$G$2-18.825)</f>
        <v>#VALUE!</v>
      </c>
      <c r="FJ142" s="3" t="e">
        <f ca="1">Parameters!FJ$159+Parameters!FJ$160*LN(Parameters!$B$125+Temperatures!$G142-Temperatures!$G$2-18.825)</f>
        <v>#VALUE!</v>
      </c>
      <c r="FK142" s="3" t="e">
        <f ca="1">Parameters!FK$159+Parameters!FK$160*LN(Parameters!$B$125+Temperatures!$G142-Temperatures!$G$2-18.825)</f>
        <v>#VALUE!</v>
      </c>
      <c r="FL142" s="3" t="e">
        <f ca="1">Parameters!FL$159+Parameters!FL$160*LN(Parameters!$B$125+Temperatures!$G142-Temperatures!$G$2-18.825)</f>
        <v>#VALUE!</v>
      </c>
      <c r="FM142" s="3" t="e">
        <f ca="1">Parameters!FM$159+Parameters!FM$160*LN(Parameters!$B$125+Temperatures!$G142-Temperatures!$G$2-18.825)</f>
        <v>#VALUE!</v>
      </c>
      <c r="FN142" s="3" t="e">
        <f ca="1">Parameters!FN$159+Parameters!FN$160*LN(Parameters!$B$125+Temperatures!$G142-Temperatures!$G$2-18.825)</f>
        <v>#VALUE!</v>
      </c>
      <c r="FO142" s="3" t="e">
        <f ca="1">Parameters!FO$159+Parameters!FO$160*LN(Parameters!$B$125+Temperatures!$G142-Temperatures!$G$2-18.825)</f>
        <v>#VALUE!</v>
      </c>
      <c r="FP142" s="3" t="e">
        <f ca="1">Parameters!FP$159+Parameters!FP$160*LN(Parameters!$B$125+Temperatures!$G142-Temperatures!$G$2-18.825)</f>
        <v>#VALUE!</v>
      </c>
      <c r="FQ142" s="3" t="e">
        <f ca="1">Parameters!FQ$159+Parameters!FQ$160*LN(Parameters!$B$125+Temperatures!$G142-Temperatures!$G$2-18.825)</f>
        <v>#VALUE!</v>
      </c>
      <c r="FR142" s="3" t="e">
        <f ca="1">Parameters!FR$159+Parameters!FR$160*LN(Parameters!$B$125+Temperatures!$G142-Temperatures!$G$2-18.825)</f>
        <v>#VALUE!</v>
      </c>
      <c r="FS142" s="3" t="e">
        <f ca="1">Parameters!FS$159+Parameters!FS$160*LN(Parameters!$B$125+Temperatures!$G142-Temperatures!$G$2-18.825)</f>
        <v>#VALUE!</v>
      </c>
      <c r="FT142" s="3" t="e">
        <f ca="1">Parameters!FT$159+Parameters!FT$160*LN(Parameters!$B$125+Temperatures!$G142-Temperatures!$G$2-18.825)</f>
        <v>#VALUE!</v>
      </c>
      <c r="FU142" s="3" t="e">
        <f ca="1">Parameters!FU$159+Parameters!FU$160*LN(Parameters!$B$125+Temperatures!$G142-Temperatures!$G$2-18.825)</f>
        <v>#VALUE!</v>
      </c>
      <c r="FV142" s="3" t="e">
        <f ca="1">Parameters!FV$159+Parameters!FV$160*LN(Parameters!$B$125+Temperatures!$G142-Temperatures!$G$2-18.825)</f>
        <v>#VALUE!</v>
      </c>
      <c r="FW142" s="3" t="e">
        <f ca="1">Parameters!FW$159+Parameters!FW$160*LN(Parameters!$B$125+Temperatures!$G142-Temperatures!$G$2-18.825)</f>
        <v>#VALUE!</v>
      </c>
      <c r="FX142" s="3" t="e">
        <f ca="1">Parameters!FX$159+Parameters!FX$160*LN(Parameters!$B$125+Temperatures!$G142-Temperatures!$G$2-18.825)</f>
        <v>#VALUE!</v>
      </c>
      <c r="FY142" s="3" t="e">
        <f ca="1">Parameters!FY$159+Parameters!FY$160*LN(Parameters!$B$125+Temperatures!$G142-Temperatures!$G$2-18.825)</f>
        <v>#VALUE!</v>
      </c>
      <c r="FZ142" s="3" t="e">
        <f ca="1">Parameters!FZ$159+Parameters!FZ$160*LN(Parameters!$B$125+Temperatures!$G142-Temperatures!$G$2-18.825)</f>
        <v>#VALUE!</v>
      </c>
      <c r="GA142" s="3" t="e">
        <f ca="1">Parameters!GA$159+Parameters!GA$160*LN(Parameters!$B$125+Temperatures!$G142-Temperatures!$G$2-18.825)</f>
        <v>#VALUE!</v>
      </c>
      <c r="GB142" s="3" t="e">
        <f ca="1">Parameters!GB$159+Parameters!GB$160*LN(Parameters!$B$125+Temperatures!$G142-Temperatures!$G$2-18.825)</f>
        <v>#VALUE!</v>
      </c>
      <c r="GC142" s="3" t="e">
        <f ca="1">Parameters!GC$159+Parameters!GC$160*LN(Parameters!$B$125+Temperatures!$G142-Temperatures!$G$2-18.825)</f>
        <v>#VALUE!</v>
      </c>
      <c r="GD142" s="3" t="e">
        <f ca="1">Parameters!GD$159+Parameters!GD$160*LN(Parameters!$B$125+Temperatures!$G142-Temperatures!$G$2-18.825)</f>
        <v>#VALUE!</v>
      </c>
      <c r="GE142" s="3" t="e">
        <f ca="1">Parameters!GE$159+Parameters!GE$160*LN(Parameters!$B$125+Temperatures!$G142-Temperatures!$G$2-18.825)</f>
        <v>#VALUE!</v>
      </c>
      <c r="GF142" s="3" t="e">
        <f ca="1">Parameters!GF$159+Parameters!GF$160*LN(Parameters!$B$125+Temperatures!$G142-Temperatures!$G$2-18.825)</f>
        <v>#VALUE!</v>
      </c>
      <c r="GG142" s="3" t="e">
        <f ca="1">Parameters!GG$159+Parameters!GG$160*LN(Parameters!$B$125+Temperatures!$G142-Temperatures!$G$2-18.825)</f>
        <v>#VALUE!</v>
      </c>
      <c r="GH142" s="3" t="e">
        <f ca="1">Parameters!GH$159+Parameters!GH$160*LN(Parameters!$B$125+Temperatures!$G142-Temperatures!$G$2-18.825)</f>
        <v>#VALUE!</v>
      </c>
      <c r="GI142" s="3" t="e">
        <f ca="1">Parameters!GI$159+Parameters!GI$160*LN(Parameters!$B$125+Temperatures!$G142-Temperatures!$G$2-18.825)</f>
        <v>#VALUE!</v>
      </c>
      <c r="GJ142" s="3" t="e">
        <f ca="1">Parameters!GJ$159+Parameters!GJ$160*LN(Parameters!$B$125+Temperatures!$G142-Temperatures!$G$2-18.825)</f>
        <v>#VALUE!</v>
      </c>
      <c r="GK142" s="3" t="e">
        <f ca="1">Parameters!GK$159+Parameters!GK$160*LN(Parameters!$B$125+Temperatures!$G142-Temperatures!$G$2-18.825)</f>
        <v>#VALUE!</v>
      </c>
      <c r="GL142" s="3" t="e">
        <f ca="1">Parameters!GL$159+Parameters!GL$160*LN(Parameters!$B$125+Temperatures!$G142-Temperatures!$G$2-18.825)</f>
        <v>#VALUE!</v>
      </c>
      <c r="GM142" s="3" t="e">
        <f ca="1">Parameters!GM$159+Parameters!GM$160*LN(Parameters!$B$125+Temperatures!$G142-Temperatures!$G$2-18.825)</f>
        <v>#VALUE!</v>
      </c>
    </row>
    <row r="143" spans="1:195" x14ac:dyDescent="0.45">
      <c r="A143">
        <v>2151</v>
      </c>
      <c r="B143" s="3" t="e">
        <f ca="1">Parameters!B$159+Parameters!B$160*LN(Parameters!$B$125+Temperatures!$G143-Temperatures!$G$2-18.825)</f>
        <v>#VALUE!</v>
      </c>
      <c r="C143" s="3" t="e">
        <f ca="1">Parameters!C$159+Parameters!C$160*LN(Parameters!$B$125+Temperatures!$G143-Temperatures!$G$2-18.825)</f>
        <v>#VALUE!</v>
      </c>
      <c r="D143" s="3" t="e">
        <f ca="1">Parameters!D$159+Parameters!D$160*LN(Parameters!$B$125+Temperatures!$G143-Temperatures!$G$2-18.825)</f>
        <v>#VALUE!</v>
      </c>
      <c r="E143" s="3" t="e">
        <f ca="1">Parameters!E$159+Parameters!E$160*LN(Parameters!$B$125+Temperatures!$G143-Temperatures!$G$2-18.825)</f>
        <v>#VALUE!</v>
      </c>
      <c r="F143" s="3" t="e">
        <f ca="1">Parameters!F$159+Parameters!F$160*LN(Parameters!$B$125+Temperatures!$G143-Temperatures!$G$2-18.825)</f>
        <v>#VALUE!</v>
      </c>
      <c r="G143" s="3" t="e">
        <f ca="1">Parameters!G$159+Parameters!G$160*LN(Parameters!$B$125+Temperatures!$G143-Temperatures!$G$2-18.825)</f>
        <v>#VALUE!</v>
      </c>
      <c r="H143" s="3" t="e">
        <f ca="1">Parameters!H$159+Parameters!H$160*LN(Parameters!$B$125+Temperatures!$G143-Temperatures!$G$2-18.825)</f>
        <v>#VALUE!</v>
      </c>
      <c r="I143" s="3" t="e">
        <f ca="1">Parameters!I$159+Parameters!I$160*LN(Parameters!$B$125+Temperatures!$G143-Temperatures!$G$2-18.825)</f>
        <v>#VALUE!</v>
      </c>
      <c r="J143" s="3" t="e">
        <f ca="1">Parameters!J$159+Parameters!J$160*LN(Parameters!$B$125+Temperatures!$G143-Temperatures!$G$2-18.825)</f>
        <v>#VALUE!</v>
      </c>
      <c r="K143" s="3" t="e">
        <f ca="1">Parameters!K$159+Parameters!K$160*LN(Parameters!$B$125+Temperatures!$G143-Temperatures!$G$2-18.825)</f>
        <v>#VALUE!</v>
      </c>
      <c r="L143" s="3" t="e">
        <f ca="1">Parameters!L$159+Parameters!L$160*LN(Parameters!$B$125+Temperatures!$G143-Temperatures!$G$2-18.825)</f>
        <v>#VALUE!</v>
      </c>
      <c r="M143" s="3" t="e">
        <f ca="1">Parameters!M$159+Parameters!M$160*LN(Parameters!$B$125+Temperatures!$G143-Temperatures!$G$2-18.825)</f>
        <v>#VALUE!</v>
      </c>
      <c r="N143" s="3" t="e">
        <f ca="1">Parameters!N$159+Parameters!N$160*LN(Parameters!$B$125+Temperatures!$G143-Temperatures!$G$2-18.825)</f>
        <v>#VALUE!</v>
      </c>
      <c r="O143" s="3" t="e">
        <f ca="1">Parameters!O$159+Parameters!O$160*LN(Parameters!$B$125+Temperatures!$G143-Temperatures!$G$2-18.825)</f>
        <v>#VALUE!</v>
      </c>
      <c r="P143" s="3" t="e">
        <f ca="1">Parameters!P$159+Parameters!P$160*LN(Parameters!$B$125+Temperatures!$G143-Temperatures!$G$2-18.825)</f>
        <v>#VALUE!</v>
      </c>
      <c r="Q143" s="3" t="e">
        <f ca="1">Parameters!Q$159+Parameters!Q$160*LN(Parameters!$B$125+Temperatures!$G143-Temperatures!$G$2-18.825)</f>
        <v>#VALUE!</v>
      </c>
      <c r="R143" s="3" t="e">
        <f ca="1">Parameters!R$159+Parameters!R$160*LN(Parameters!$B$125+Temperatures!$G143-Temperatures!$G$2-18.825)</f>
        <v>#VALUE!</v>
      </c>
      <c r="S143" s="3" t="e">
        <f ca="1">Parameters!S$159+Parameters!S$160*LN(Parameters!$B$125+Temperatures!$G143-Temperatures!$G$2-18.825)</f>
        <v>#VALUE!</v>
      </c>
      <c r="T143" s="3" t="e">
        <f ca="1">Parameters!T$159+Parameters!T$160*LN(Parameters!$B$125+Temperatures!$G143-Temperatures!$G$2-18.825)</f>
        <v>#VALUE!</v>
      </c>
      <c r="U143" s="3" t="e">
        <f ca="1">Parameters!U$159+Parameters!U$160*LN(Parameters!$B$125+Temperatures!$G143-Temperatures!$G$2-18.825)</f>
        <v>#VALUE!</v>
      </c>
      <c r="V143" s="3" t="e">
        <f ca="1">Parameters!V$159+Parameters!V$160*LN(Parameters!$B$125+Temperatures!$G143-Temperatures!$G$2-18.825)</f>
        <v>#VALUE!</v>
      </c>
      <c r="W143" s="3" t="e">
        <f ca="1">Parameters!W$159+Parameters!W$160*LN(Parameters!$B$125+Temperatures!$G143-Temperatures!$G$2-18.825)</f>
        <v>#VALUE!</v>
      </c>
      <c r="X143" s="3" t="e">
        <f ca="1">Parameters!X$159+Parameters!X$160*LN(Parameters!$B$125+Temperatures!$G143-Temperatures!$G$2-18.825)</f>
        <v>#VALUE!</v>
      </c>
      <c r="Y143" s="3" t="e">
        <f ca="1">Parameters!Y$159+Parameters!Y$160*LN(Parameters!$B$125+Temperatures!$G143-Temperatures!$G$2-18.825)</f>
        <v>#VALUE!</v>
      </c>
      <c r="Z143" s="3" t="e">
        <f ca="1">Parameters!Z$159+Parameters!Z$160*LN(Parameters!$B$125+Temperatures!$G143-Temperatures!$G$2-18.825)</f>
        <v>#VALUE!</v>
      </c>
      <c r="AA143" s="3" t="e">
        <f ca="1">Parameters!AA$159+Parameters!AA$160*LN(Parameters!$B$125+Temperatures!$G143-Temperatures!$G$2-18.825)</f>
        <v>#VALUE!</v>
      </c>
      <c r="AB143" s="3" t="e">
        <f ca="1">Parameters!AB$159+Parameters!AB$160*LN(Parameters!$B$125+Temperatures!$G143-Temperatures!$G$2-18.825)</f>
        <v>#VALUE!</v>
      </c>
      <c r="AC143" s="3" t="e">
        <f ca="1">Parameters!AC$159+Parameters!AC$160*LN(Parameters!$B$125+Temperatures!$G143-Temperatures!$G$2-18.825)</f>
        <v>#VALUE!</v>
      </c>
      <c r="AD143" s="3" t="e">
        <f ca="1">Parameters!AD$159+Parameters!AD$160*LN(Parameters!$B$125+Temperatures!$G143-Temperatures!$G$2-18.825)</f>
        <v>#VALUE!</v>
      </c>
      <c r="AE143" s="3" t="e">
        <f ca="1">Parameters!AE$159+Parameters!AE$160*LN(Parameters!$B$125+Temperatures!$G143-Temperatures!$G$2-18.825)</f>
        <v>#VALUE!</v>
      </c>
      <c r="AF143" s="3" t="e">
        <f ca="1">Parameters!AF$159+Parameters!AF$160*LN(Parameters!$B$125+Temperatures!$G143-Temperatures!$G$2-18.825)</f>
        <v>#VALUE!</v>
      </c>
      <c r="AG143" s="3" t="e">
        <f ca="1">Parameters!AG$159+Parameters!AG$160*LN(Parameters!$B$125+Temperatures!$G143-Temperatures!$G$2-18.825)</f>
        <v>#VALUE!</v>
      </c>
      <c r="AH143" s="3" t="e">
        <f ca="1">Parameters!AH$159+Parameters!AH$160*LN(Parameters!$B$125+Temperatures!$G143-Temperatures!$G$2-18.825)</f>
        <v>#VALUE!</v>
      </c>
      <c r="AI143" s="3" t="e">
        <f ca="1">Parameters!AI$159+Parameters!AI$160*LN(Parameters!$B$125+Temperatures!$G143-Temperatures!$G$2-18.825)</f>
        <v>#VALUE!</v>
      </c>
      <c r="AJ143" s="3" t="e">
        <f ca="1">Parameters!AJ$159+Parameters!AJ$160*LN(Parameters!$B$125+Temperatures!$G143-Temperatures!$G$2-18.825)</f>
        <v>#VALUE!</v>
      </c>
      <c r="AK143" s="3" t="e">
        <f ca="1">Parameters!AK$159+Parameters!AK$160*LN(Parameters!$B$125+Temperatures!$G143-Temperatures!$G$2-18.825)</f>
        <v>#VALUE!</v>
      </c>
      <c r="AL143" s="3" t="e">
        <f ca="1">Parameters!AL$159+Parameters!AL$160*LN(Parameters!$B$125+Temperatures!$G143-Temperatures!$G$2-18.825)</f>
        <v>#VALUE!</v>
      </c>
      <c r="AM143" s="3" t="e">
        <f ca="1">Parameters!AM$159+Parameters!AM$160*LN(Parameters!$B$125+Temperatures!$G143-Temperatures!$G$2-18.825)</f>
        <v>#VALUE!</v>
      </c>
      <c r="AN143" s="3" t="e">
        <f ca="1">Parameters!AN$159+Parameters!AN$160*LN(Parameters!$B$125+Temperatures!$G143-Temperatures!$G$2-18.825)</f>
        <v>#VALUE!</v>
      </c>
      <c r="AO143" s="3" t="e">
        <f ca="1">Parameters!AO$159+Parameters!AO$160*LN(Parameters!$B$125+Temperatures!$G143-Temperatures!$G$2-18.825)</f>
        <v>#VALUE!</v>
      </c>
      <c r="AP143" s="3" t="e">
        <f ca="1">Parameters!AP$159+Parameters!AP$160*LN(Parameters!$B$125+Temperatures!$G143-Temperatures!$G$2-18.825)</f>
        <v>#VALUE!</v>
      </c>
      <c r="AQ143" s="3" t="e">
        <f ca="1">Parameters!AQ$159+Parameters!AQ$160*LN(Parameters!$B$125+Temperatures!$G143-Temperatures!$G$2-18.825)</f>
        <v>#VALUE!</v>
      </c>
      <c r="AR143" s="3" t="e">
        <f ca="1">Parameters!AR$159+Parameters!AR$160*LN(Parameters!$B$125+Temperatures!$G143-Temperatures!$G$2-18.825)</f>
        <v>#VALUE!</v>
      </c>
      <c r="AS143" s="3" t="e">
        <f ca="1">Parameters!AS$159+Parameters!AS$160*LN(Parameters!$B$125+Temperatures!$G143-Temperatures!$G$2-18.825)</f>
        <v>#VALUE!</v>
      </c>
      <c r="AT143" s="3" t="e">
        <f ca="1">Parameters!AT$159+Parameters!AT$160*LN(Parameters!$B$125+Temperatures!$G143-Temperatures!$G$2-18.825)</f>
        <v>#VALUE!</v>
      </c>
      <c r="AU143" s="3" t="e">
        <f ca="1">Parameters!AU$159+Parameters!AU$160*LN(Parameters!$B$125+Temperatures!$G143-Temperatures!$G$2-18.825)</f>
        <v>#VALUE!</v>
      </c>
      <c r="AV143" s="3" t="e">
        <f ca="1">Parameters!AV$159+Parameters!AV$160*LN(Parameters!$B$125+Temperatures!$G143-Temperatures!$G$2-18.825)</f>
        <v>#VALUE!</v>
      </c>
      <c r="AW143" s="3" t="e">
        <f ca="1">Parameters!AW$159+Parameters!AW$160*LN(Parameters!$B$125+Temperatures!$G143-Temperatures!$G$2-18.825)</f>
        <v>#VALUE!</v>
      </c>
      <c r="AX143" s="3" t="e">
        <f ca="1">Parameters!AX$159+Parameters!AX$160*LN(Parameters!$B$125+Temperatures!$G143-Temperatures!$G$2-18.825)</f>
        <v>#VALUE!</v>
      </c>
      <c r="AY143" s="3" t="e">
        <f ca="1">Parameters!AY$159+Parameters!AY$160*LN(Parameters!$B$125+Temperatures!$G143-Temperatures!$G$2-18.825)</f>
        <v>#VALUE!</v>
      </c>
      <c r="AZ143" s="3" t="e">
        <f ca="1">Parameters!AZ$159+Parameters!AZ$160*LN(Parameters!$B$125+Temperatures!$G143-Temperatures!$G$2-18.825)</f>
        <v>#VALUE!</v>
      </c>
      <c r="BA143" s="3" t="e">
        <f ca="1">Parameters!BA$159+Parameters!BA$160*LN(Parameters!$B$125+Temperatures!$G143-Temperatures!$G$2-18.825)</f>
        <v>#VALUE!</v>
      </c>
      <c r="BB143" s="3" t="e">
        <f ca="1">Parameters!BB$159+Parameters!BB$160*LN(Parameters!$B$125+Temperatures!$G143-Temperatures!$G$2-18.825)</f>
        <v>#VALUE!</v>
      </c>
      <c r="BC143" s="3" t="e">
        <f ca="1">Parameters!BC$159+Parameters!BC$160*LN(Parameters!$B$125+Temperatures!$G143-Temperatures!$G$2-18.825)</f>
        <v>#VALUE!</v>
      </c>
      <c r="BD143" s="3" t="e">
        <f ca="1">Parameters!BD$159+Parameters!BD$160*LN(Parameters!$B$125+Temperatures!$G143-Temperatures!$G$2-18.825)</f>
        <v>#VALUE!</v>
      </c>
      <c r="BE143" s="3" t="e">
        <f ca="1">Parameters!BE$159+Parameters!BE$160*LN(Parameters!$B$125+Temperatures!$G143-Temperatures!$G$2-18.825)</f>
        <v>#VALUE!</v>
      </c>
      <c r="BF143" s="3" t="e">
        <f ca="1">Parameters!BF$159+Parameters!BF$160*LN(Parameters!$B$125+Temperatures!$G143-Temperatures!$G$2-18.825)</f>
        <v>#VALUE!</v>
      </c>
      <c r="BG143" s="3" t="e">
        <f ca="1">Parameters!BG$159+Parameters!BG$160*LN(Parameters!$B$125+Temperatures!$G143-Temperatures!$G$2-18.825)</f>
        <v>#VALUE!</v>
      </c>
      <c r="BH143" s="3" t="e">
        <f ca="1">Parameters!BH$159+Parameters!BH$160*LN(Parameters!$B$125+Temperatures!$G143-Temperatures!$G$2-18.825)</f>
        <v>#VALUE!</v>
      </c>
      <c r="BI143" s="3" t="e">
        <f ca="1">Parameters!BI$159+Parameters!BI$160*LN(Parameters!$B$125+Temperatures!$G143-Temperatures!$G$2-18.825)</f>
        <v>#VALUE!</v>
      </c>
      <c r="BJ143" s="3" t="e">
        <f ca="1">Parameters!BJ$159+Parameters!BJ$160*LN(Parameters!$B$125+Temperatures!$G143-Temperatures!$G$2-18.825)</f>
        <v>#VALUE!</v>
      </c>
      <c r="BK143" s="3" t="e">
        <f ca="1">Parameters!BK$159+Parameters!BK$160*LN(Parameters!$B$125+Temperatures!$G143-Temperatures!$G$2-18.825)</f>
        <v>#VALUE!</v>
      </c>
      <c r="BL143" s="3" t="e">
        <f ca="1">Parameters!BL$159+Parameters!BL$160*LN(Parameters!$B$125+Temperatures!$G143-Temperatures!$G$2-18.825)</f>
        <v>#VALUE!</v>
      </c>
      <c r="BM143" s="3" t="e">
        <f ca="1">Parameters!BM$159+Parameters!BM$160*LN(Parameters!$B$125+Temperatures!$G143-Temperatures!$G$2-18.825)</f>
        <v>#VALUE!</v>
      </c>
      <c r="BN143" s="3" t="e">
        <f ca="1">Parameters!BN$159+Parameters!BN$160*LN(Parameters!$B$125+Temperatures!$G143-Temperatures!$G$2-18.825)</f>
        <v>#VALUE!</v>
      </c>
      <c r="BO143" s="3" t="e">
        <f ca="1">Parameters!BO$159+Parameters!BO$160*LN(Parameters!$B$125+Temperatures!$G143-Temperatures!$G$2-18.825)</f>
        <v>#VALUE!</v>
      </c>
      <c r="BP143" s="3" t="e">
        <f ca="1">Parameters!BP$159+Parameters!BP$160*LN(Parameters!$B$125+Temperatures!$G143-Temperatures!$G$2-18.825)</f>
        <v>#VALUE!</v>
      </c>
      <c r="BQ143" s="3" t="e">
        <f ca="1">Parameters!BQ$159+Parameters!BQ$160*LN(Parameters!$B$125+Temperatures!$G143-Temperatures!$G$2-18.825)</f>
        <v>#VALUE!</v>
      </c>
      <c r="BR143" s="3" t="e">
        <f ca="1">Parameters!BR$159+Parameters!BR$160*LN(Parameters!$B$125+Temperatures!$G143-Temperatures!$G$2-18.825)</f>
        <v>#VALUE!</v>
      </c>
      <c r="BS143" s="3" t="e">
        <f ca="1">Parameters!BS$159+Parameters!BS$160*LN(Parameters!$B$125+Temperatures!$G143-Temperatures!$G$2-18.825)</f>
        <v>#VALUE!</v>
      </c>
      <c r="BT143" s="3" t="e">
        <f ca="1">Parameters!BT$159+Parameters!BT$160*LN(Parameters!$B$125+Temperatures!$G143-Temperatures!$G$2-18.825)</f>
        <v>#VALUE!</v>
      </c>
      <c r="BU143" s="3" t="e">
        <f ca="1">Parameters!BU$159+Parameters!BU$160*LN(Parameters!$B$125+Temperatures!$G143-Temperatures!$G$2-18.825)</f>
        <v>#VALUE!</v>
      </c>
      <c r="BV143" s="3" t="e">
        <f ca="1">Parameters!BV$159+Parameters!BV$160*LN(Parameters!$B$125+Temperatures!$G143-Temperatures!$G$2-18.825)</f>
        <v>#VALUE!</v>
      </c>
      <c r="BW143" s="3" t="e">
        <f ca="1">Parameters!BW$159+Parameters!BW$160*LN(Parameters!$B$125+Temperatures!$G143-Temperatures!$G$2-18.825)</f>
        <v>#VALUE!</v>
      </c>
      <c r="BX143" s="3" t="e">
        <f ca="1">Parameters!BX$159+Parameters!BX$160*LN(Parameters!$B$125+Temperatures!$G143-Temperatures!$G$2-18.825)</f>
        <v>#VALUE!</v>
      </c>
      <c r="BY143" s="3" t="e">
        <f ca="1">Parameters!BY$159+Parameters!BY$160*LN(Parameters!$B$125+Temperatures!$G143-Temperatures!$G$2-18.825)</f>
        <v>#VALUE!</v>
      </c>
      <c r="BZ143" s="3" t="e">
        <f ca="1">Parameters!BZ$159+Parameters!BZ$160*LN(Parameters!$B$125+Temperatures!$G143-Temperatures!$G$2-18.825)</f>
        <v>#VALUE!</v>
      </c>
      <c r="CA143" s="3" t="e">
        <f ca="1">Parameters!CA$159+Parameters!CA$160*LN(Parameters!$B$125+Temperatures!$G143-Temperatures!$G$2-18.825)</f>
        <v>#VALUE!</v>
      </c>
      <c r="CB143" s="3" t="e">
        <f ca="1">Parameters!CB$159+Parameters!CB$160*LN(Parameters!$B$125+Temperatures!$G143-Temperatures!$G$2-18.825)</f>
        <v>#VALUE!</v>
      </c>
      <c r="CC143" s="3" t="e">
        <f ca="1">Parameters!CC$159+Parameters!CC$160*LN(Parameters!$B$125+Temperatures!$G143-Temperatures!$G$2-18.825)</f>
        <v>#VALUE!</v>
      </c>
      <c r="CD143" s="3" t="e">
        <f ca="1">Parameters!CD$159+Parameters!CD$160*LN(Parameters!$B$125+Temperatures!$G143-Temperatures!$G$2-18.825)</f>
        <v>#VALUE!</v>
      </c>
      <c r="CE143" s="3" t="e">
        <f ca="1">Parameters!CE$159+Parameters!CE$160*LN(Parameters!$B$125+Temperatures!$G143-Temperatures!$G$2-18.825)</f>
        <v>#VALUE!</v>
      </c>
      <c r="CF143" s="3" t="e">
        <f ca="1">Parameters!CF$159+Parameters!CF$160*LN(Parameters!$B$125+Temperatures!$G143-Temperatures!$G$2-18.825)</f>
        <v>#VALUE!</v>
      </c>
      <c r="CG143" s="3" t="e">
        <f ca="1">Parameters!CG$159+Parameters!CG$160*LN(Parameters!$B$125+Temperatures!$G143-Temperatures!$G$2-18.825)</f>
        <v>#VALUE!</v>
      </c>
      <c r="CH143" s="3" t="e">
        <f ca="1">Parameters!CH$159+Parameters!CH$160*LN(Parameters!$B$125+Temperatures!$G143-Temperatures!$G$2-18.825)</f>
        <v>#VALUE!</v>
      </c>
      <c r="CI143" s="3" t="e">
        <f ca="1">Parameters!CI$159+Parameters!CI$160*LN(Parameters!$B$125+Temperatures!$G143-Temperatures!$G$2-18.825)</f>
        <v>#VALUE!</v>
      </c>
      <c r="CJ143" s="3" t="e">
        <f ca="1">Parameters!CJ$159+Parameters!CJ$160*LN(Parameters!$B$125+Temperatures!$G143-Temperatures!$G$2-18.825)</f>
        <v>#VALUE!</v>
      </c>
      <c r="CK143" s="3" t="e">
        <f ca="1">Parameters!CK$159+Parameters!CK$160*LN(Parameters!$B$125+Temperatures!$G143-Temperatures!$G$2-18.825)</f>
        <v>#VALUE!</v>
      </c>
      <c r="CL143" s="3" t="e">
        <f ca="1">Parameters!CL$159+Parameters!CL$160*LN(Parameters!$B$125+Temperatures!$G143-Temperatures!$G$2-18.825)</f>
        <v>#VALUE!</v>
      </c>
      <c r="CM143" s="3" t="e">
        <f ca="1">Parameters!CM$159+Parameters!CM$160*LN(Parameters!$B$125+Temperatures!$G143-Temperatures!$G$2-18.825)</f>
        <v>#VALUE!</v>
      </c>
      <c r="CN143" s="3" t="e">
        <f ca="1">Parameters!CN$159+Parameters!CN$160*LN(Parameters!$B$125+Temperatures!$G143-Temperatures!$G$2-18.825)</f>
        <v>#VALUE!</v>
      </c>
      <c r="CO143" s="3" t="e">
        <f ca="1">Parameters!CO$159+Parameters!CO$160*LN(Parameters!$B$125+Temperatures!$G143-Temperatures!$G$2-18.825)</f>
        <v>#VALUE!</v>
      </c>
      <c r="CP143" s="3" t="e">
        <f ca="1">Parameters!CP$159+Parameters!CP$160*LN(Parameters!$B$125+Temperatures!$G143-Temperatures!$G$2-18.825)</f>
        <v>#VALUE!</v>
      </c>
      <c r="CQ143" s="3" t="e">
        <f ca="1">Parameters!CQ$159+Parameters!CQ$160*LN(Parameters!$B$125+Temperatures!$G143-Temperatures!$G$2-18.825)</f>
        <v>#VALUE!</v>
      </c>
      <c r="CR143" s="3" t="e">
        <f ca="1">Parameters!CR$159+Parameters!CR$160*LN(Parameters!$B$125+Temperatures!$G143-Temperatures!$G$2-18.825)</f>
        <v>#VALUE!</v>
      </c>
      <c r="CS143" s="3" t="e">
        <f ca="1">Parameters!CS$159+Parameters!CS$160*LN(Parameters!$B$125+Temperatures!$G143-Temperatures!$G$2-18.825)</f>
        <v>#VALUE!</v>
      </c>
      <c r="CT143" s="3" t="e">
        <f ca="1">Parameters!CT$159+Parameters!CT$160*LN(Parameters!$B$125+Temperatures!$G143-Temperatures!$G$2-18.825)</f>
        <v>#VALUE!</v>
      </c>
      <c r="CU143" s="3" t="e">
        <f ca="1">Parameters!CU$159+Parameters!CU$160*LN(Parameters!$B$125+Temperatures!$G143-Temperatures!$G$2-18.825)</f>
        <v>#VALUE!</v>
      </c>
      <c r="CV143" s="3" t="e">
        <f ca="1">Parameters!CV$159+Parameters!CV$160*LN(Parameters!$B$125+Temperatures!$G143-Temperatures!$G$2-18.825)</f>
        <v>#VALUE!</v>
      </c>
      <c r="CW143" s="3" t="e">
        <f ca="1">Parameters!CW$159+Parameters!CW$160*LN(Parameters!$B$125+Temperatures!$G143-Temperatures!$G$2-18.825)</f>
        <v>#VALUE!</v>
      </c>
      <c r="CX143" s="3" t="e">
        <f ca="1">Parameters!CX$159+Parameters!CX$160*LN(Parameters!$B$125+Temperatures!$G143-Temperatures!$G$2-18.825)</f>
        <v>#VALUE!</v>
      </c>
      <c r="CY143" s="3" t="e">
        <f ca="1">Parameters!CY$159+Parameters!CY$160*LN(Parameters!$B$125+Temperatures!$G143-Temperatures!$G$2-18.825)</f>
        <v>#VALUE!</v>
      </c>
      <c r="CZ143" s="3" t="e">
        <f ca="1">Parameters!CZ$159+Parameters!CZ$160*LN(Parameters!$B$125+Temperatures!$G143-Temperatures!$G$2-18.825)</f>
        <v>#VALUE!</v>
      </c>
      <c r="DA143" s="3" t="e">
        <f ca="1">Parameters!DA$159+Parameters!DA$160*LN(Parameters!$B$125+Temperatures!$G143-Temperatures!$G$2-18.825)</f>
        <v>#VALUE!</v>
      </c>
      <c r="DB143" s="3" t="e">
        <f ca="1">Parameters!DB$159+Parameters!DB$160*LN(Parameters!$B$125+Temperatures!$G143-Temperatures!$G$2-18.825)</f>
        <v>#VALUE!</v>
      </c>
      <c r="DC143" s="3" t="e">
        <f ca="1">Parameters!DC$159+Parameters!DC$160*LN(Parameters!$B$125+Temperatures!$G143-Temperatures!$G$2-18.825)</f>
        <v>#VALUE!</v>
      </c>
      <c r="DD143" s="3" t="e">
        <f ca="1">Parameters!DD$159+Parameters!DD$160*LN(Parameters!$B$125+Temperatures!$G143-Temperatures!$G$2-18.825)</f>
        <v>#VALUE!</v>
      </c>
      <c r="DE143" s="3" t="e">
        <f ca="1">Parameters!DE$159+Parameters!DE$160*LN(Parameters!$B$125+Temperatures!$G143-Temperatures!$G$2-18.825)</f>
        <v>#VALUE!</v>
      </c>
      <c r="DF143" s="3" t="e">
        <f ca="1">Parameters!DF$159+Parameters!DF$160*LN(Parameters!$B$125+Temperatures!$G143-Temperatures!$G$2-18.825)</f>
        <v>#VALUE!</v>
      </c>
      <c r="DG143" s="3" t="e">
        <f ca="1">Parameters!DG$159+Parameters!DG$160*LN(Parameters!$B$125+Temperatures!$G143-Temperatures!$G$2-18.825)</f>
        <v>#VALUE!</v>
      </c>
      <c r="DH143" s="3" t="e">
        <f ca="1">Parameters!DH$159+Parameters!DH$160*LN(Parameters!$B$125+Temperatures!$G143-Temperatures!$G$2-18.825)</f>
        <v>#VALUE!</v>
      </c>
      <c r="DI143" s="3" t="e">
        <f ca="1">Parameters!DI$159+Parameters!DI$160*LN(Parameters!$B$125+Temperatures!$G143-Temperatures!$G$2-18.825)</f>
        <v>#VALUE!</v>
      </c>
      <c r="DJ143" s="3" t="e">
        <f ca="1">Parameters!DJ$159+Parameters!DJ$160*LN(Parameters!$B$125+Temperatures!$G143-Temperatures!$G$2-18.825)</f>
        <v>#VALUE!</v>
      </c>
      <c r="DK143" s="3" t="e">
        <f ca="1">Parameters!DK$159+Parameters!DK$160*LN(Parameters!$B$125+Temperatures!$G143-Temperatures!$G$2-18.825)</f>
        <v>#VALUE!</v>
      </c>
      <c r="DL143" s="3" t="e">
        <f ca="1">Parameters!DL$159+Parameters!DL$160*LN(Parameters!$B$125+Temperatures!$G143-Temperatures!$G$2-18.825)</f>
        <v>#VALUE!</v>
      </c>
      <c r="DM143" s="3" t="e">
        <f ca="1">Parameters!DM$159+Parameters!DM$160*LN(Parameters!$B$125+Temperatures!$G143-Temperatures!$G$2-18.825)</f>
        <v>#VALUE!</v>
      </c>
      <c r="DN143" s="3" t="e">
        <f ca="1">Parameters!DN$159+Parameters!DN$160*LN(Parameters!$B$125+Temperatures!$G143-Temperatures!$G$2-18.825)</f>
        <v>#VALUE!</v>
      </c>
      <c r="DO143" s="3" t="e">
        <f ca="1">Parameters!DO$159+Parameters!DO$160*LN(Parameters!$B$125+Temperatures!$G143-Temperatures!$G$2-18.825)</f>
        <v>#VALUE!</v>
      </c>
      <c r="DP143" s="3" t="e">
        <f ca="1">Parameters!DP$159+Parameters!DP$160*LN(Parameters!$B$125+Temperatures!$G143-Temperatures!$G$2-18.825)</f>
        <v>#VALUE!</v>
      </c>
      <c r="DQ143" s="3" t="e">
        <f ca="1">Parameters!DQ$159+Parameters!DQ$160*LN(Parameters!$B$125+Temperatures!$G143-Temperatures!$G$2-18.825)</f>
        <v>#VALUE!</v>
      </c>
      <c r="DR143" s="3" t="e">
        <f ca="1">Parameters!DR$159+Parameters!DR$160*LN(Parameters!$B$125+Temperatures!$G143-Temperatures!$G$2-18.825)</f>
        <v>#VALUE!</v>
      </c>
      <c r="DS143" s="3" t="e">
        <f ca="1">Parameters!DS$159+Parameters!DS$160*LN(Parameters!$B$125+Temperatures!$G143-Temperatures!$G$2-18.825)</f>
        <v>#VALUE!</v>
      </c>
      <c r="DT143" s="3" t="e">
        <f ca="1">Parameters!DT$159+Parameters!DT$160*LN(Parameters!$B$125+Temperatures!$G143-Temperatures!$G$2-18.825)</f>
        <v>#VALUE!</v>
      </c>
      <c r="DU143" s="3" t="e">
        <f ca="1">Parameters!DU$159+Parameters!DU$160*LN(Parameters!$B$125+Temperatures!$G143-Temperatures!$G$2-18.825)</f>
        <v>#VALUE!</v>
      </c>
      <c r="DV143" s="3" t="e">
        <f ca="1">Parameters!DV$159+Parameters!DV$160*LN(Parameters!$B$125+Temperatures!$G143-Temperatures!$G$2-18.825)</f>
        <v>#VALUE!</v>
      </c>
      <c r="DW143" s="3" t="e">
        <f ca="1">Parameters!DW$159+Parameters!DW$160*LN(Parameters!$B$125+Temperatures!$G143-Temperatures!$G$2-18.825)</f>
        <v>#VALUE!</v>
      </c>
      <c r="DX143" s="3" t="e">
        <f ca="1">Parameters!DX$159+Parameters!DX$160*LN(Parameters!$B$125+Temperatures!$G143-Temperatures!$G$2-18.825)</f>
        <v>#VALUE!</v>
      </c>
      <c r="DY143" s="3" t="e">
        <f ca="1">Parameters!DY$159+Parameters!DY$160*LN(Parameters!$B$125+Temperatures!$G143-Temperatures!$G$2-18.825)</f>
        <v>#VALUE!</v>
      </c>
      <c r="DZ143" s="3" t="e">
        <f ca="1">Parameters!DZ$159+Parameters!DZ$160*LN(Parameters!$B$125+Temperatures!$G143-Temperatures!$G$2-18.825)</f>
        <v>#VALUE!</v>
      </c>
      <c r="EA143" s="3" t="e">
        <f ca="1">Parameters!EA$159+Parameters!EA$160*LN(Parameters!$B$125+Temperatures!$G143-Temperatures!$G$2-18.825)</f>
        <v>#VALUE!</v>
      </c>
      <c r="EB143" s="3" t="e">
        <f ca="1">Parameters!EB$159+Parameters!EB$160*LN(Parameters!$B$125+Temperatures!$G143-Temperatures!$G$2-18.825)</f>
        <v>#VALUE!</v>
      </c>
      <c r="EC143" s="3" t="e">
        <f ca="1">Parameters!EC$159+Parameters!EC$160*LN(Parameters!$B$125+Temperatures!$G143-Temperatures!$G$2-18.825)</f>
        <v>#VALUE!</v>
      </c>
      <c r="ED143" s="3" t="e">
        <f ca="1">Parameters!ED$159+Parameters!ED$160*LN(Parameters!$B$125+Temperatures!$G143-Temperatures!$G$2-18.825)</f>
        <v>#VALUE!</v>
      </c>
      <c r="EE143" s="3" t="e">
        <f ca="1">Parameters!EE$159+Parameters!EE$160*LN(Parameters!$B$125+Temperatures!$G143-Temperatures!$G$2-18.825)</f>
        <v>#VALUE!</v>
      </c>
      <c r="EF143" s="3" t="e">
        <f ca="1">Parameters!EF$159+Parameters!EF$160*LN(Parameters!$B$125+Temperatures!$G143-Temperatures!$G$2-18.825)</f>
        <v>#VALUE!</v>
      </c>
      <c r="EG143" s="3" t="e">
        <f ca="1">Parameters!EG$159+Parameters!EG$160*LN(Parameters!$B$125+Temperatures!$G143-Temperatures!$G$2-18.825)</f>
        <v>#VALUE!</v>
      </c>
      <c r="EH143" s="3" t="e">
        <f ca="1">Parameters!EH$159+Parameters!EH$160*LN(Parameters!$B$125+Temperatures!$G143-Temperatures!$G$2-18.825)</f>
        <v>#VALUE!</v>
      </c>
      <c r="EI143" s="3" t="e">
        <f ca="1">Parameters!EI$159+Parameters!EI$160*LN(Parameters!$B$125+Temperatures!$G143-Temperatures!$G$2-18.825)</f>
        <v>#VALUE!</v>
      </c>
      <c r="EJ143" s="3" t="e">
        <f ca="1">Parameters!EJ$159+Parameters!EJ$160*LN(Parameters!$B$125+Temperatures!$G143-Temperatures!$G$2-18.825)</f>
        <v>#VALUE!</v>
      </c>
      <c r="EK143" s="3" t="e">
        <f ca="1">Parameters!EK$159+Parameters!EK$160*LN(Parameters!$B$125+Temperatures!$G143-Temperatures!$G$2-18.825)</f>
        <v>#VALUE!</v>
      </c>
      <c r="EL143" s="3" t="e">
        <f ca="1">Parameters!EL$159+Parameters!EL$160*LN(Parameters!$B$125+Temperatures!$G143-Temperatures!$G$2-18.825)</f>
        <v>#VALUE!</v>
      </c>
      <c r="EM143" s="3" t="e">
        <f ca="1">Parameters!EM$159+Parameters!EM$160*LN(Parameters!$B$125+Temperatures!$G143-Temperatures!$G$2-18.825)</f>
        <v>#VALUE!</v>
      </c>
      <c r="EN143" s="3" t="e">
        <f ca="1">Parameters!EN$159+Parameters!EN$160*LN(Parameters!$B$125+Temperatures!$G143-Temperatures!$G$2-18.825)</f>
        <v>#VALUE!</v>
      </c>
      <c r="EO143" s="3" t="e">
        <f ca="1">Parameters!EO$159+Parameters!EO$160*LN(Parameters!$B$125+Temperatures!$G143-Temperatures!$G$2-18.825)</f>
        <v>#VALUE!</v>
      </c>
      <c r="EP143" s="3" t="e">
        <f ca="1">Parameters!EP$159+Parameters!EP$160*LN(Parameters!$B$125+Temperatures!$G143-Temperatures!$G$2-18.825)</f>
        <v>#VALUE!</v>
      </c>
      <c r="EQ143" s="3" t="e">
        <f ca="1">Parameters!EQ$159+Parameters!EQ$160*LN(Parameters!$B$125+Temperatures!$G143-Temperatures!$G$2-18.825)</f>
        <v>#VALUE!</v>
      </c>
      <c r="ER143" s="3" t="e">
        <f ca="1">Parameters!ER$159+Parameters!ER$160*LN(Parameters!$B$125+Temperatures!$G143-Temperatures!$G$2-18.825)</f>
        <v>#VALUE!</v>
      </c>
      <c r="ES143" s="3" t="e">
        <f ca="1">Parameters!ES$159+Parameters!ES$160*LN(Parameters!$B$125+Temperatures!$G143-Temperatures!$G$2-18.825)</f>
        <v>#VALUE!</v>
      </c>
      <c r="ET143" s="3" t="e">
        <f ca="1">Parameters!ET$159+Parameters!ET$160*LN(Parameters!$B$125+Temperatures!$G143-Temperatures!$G$2-18.825)</f>
        <v>#VALUE!</v>
      </c>
      <c r="EU143" s="3" t="e">
        <f ca="1">Parameters!EU$159+Parameters!EU$160*LN(Parameters!$B$125+Temperatures!$G143-Temperatures!$G$2-18.825)</f>
        <v>#VALUE!</v>
      </c>
      <c r="EV143" s="3" t="e">
        <f ca="1">Parameters!EV$159+Parameters!EV$160*LN(Parameters!$B$125+Temperatures!$G143-Temperatures!$G$2-18.825)</f>
        <v>#VALUE!</v>
      </c>
      <c r="EW143" s="3" t="e">
        <f ca="1">Parameters!EW$159+Parameters!EW$160*LN(Parameters!$B$125+Temperatures!$G143-Temperatures!$G$2-18.825)</f>
        <v>#VALUE!</v>
      </c>
      <c r="EX143" s="3" t="e">
        <f ca="1">Parameters!EX$159+Parameters!EX$160*LN(Parameters!$B$125+Temperatures!$G143-Temperatures!$G$2-18.825)</f>
        <v>#VALUE!</v>
      </c>
      <c r="EY143" s="3" t="e">
        <f ca="1">Parameters!EY$159+Parameters!EY$160*LN(Parameters!$B$125+Temperatures!$G143-Temperatures!$G$2-18.825)</f>
        <v>#VALUE!</v>
      </c>
      <c r="EZ143" s="3" t="e">
        <f ca="1">Parameters!EZ$159+Parameters!EZ$160*LN(Parameters!$B$125+Temperatures!$G143-Temperatures!$G$2-18.825)</f>
        <v>#VALUE!</v>
      </c>
      <c r="FA143" s="3" t="e">
        <f ca="1">Parameters!FA$159+Parameters!FA$160*LN(Parameters!$B$125+Temperatures!$G143-Temperatures!$G$2-18.825)</f>
        <v>#VALUE!</v>
      </c>
      <c r="FB143" s="3" t="e">
        <f ca="1">Parameters!FB$159+Parameters!FB$160*LN(Parameters!$B$125+Temperatures!$G143-Temperatures!$G$2-18.825)</f>
        <v>#VALUE!</v>
      </c>
      <c r="FC143" s="3" t="e">
        <f ca="1">Parameters!FC$159+Parameters!FC$160*LN(Parameters!$B$125+Temperatures!$G143-Temperatures!$G$2-18.825)</f>
        <v>#VALUE!</v>
      </c>
      <c r="FD143" s="3" t="e">
        <f ca="1">Parameters!FD$159+Parameters!FD$160*LN(Parameters!$B$125+Temperatures!$G143-Temperatures!$G$2-18.825)</f>
        <v>#VALUE!</v>
      </c>
      <c r="FE143" s="3" t="e">
        <f ca="1">Parameters!FE$159+Parameters!FE$160*LN(Parameters!$B$125+Temperatures!$G143-Temperatures!$G$2-18.825)</f>
        <v>#VALUE!</v>
      </c>
      <c r="FF143" s="3" t="e">
        <f ca="1">Parameters!FF$159+Parameters!FF$160*LN(Parameters!$B$125+Temperatures!$G143-Temperatures!$G$2-18.825)</f>
        <v>#VALUE!</v>
      </c>
      <c r="FG143" s="3" t="e">
        <f ca="1">Parameters!FG$159+Parameters!FG$160*LN(Parameters!$B$125+Temperatures!$G143-Temperatures!$G$2-18.825)</f>
        <v>#VALUE!</v>
      </c>
      <c r="FH143" s="3" t="e">
        <f ca="1">Parameters!FH$159+Parameters!FH$160*LN(Parameters!$B$125+Temperatures!$G143-Temperatures!$G$2-18.825)</f>
        <v>#VALUE!</v>
      </c>
      <c r="FI143" s="3" t="e">
        <f ca="1">Parameters!FI$159+Parameters!FI$160*LN(Parameters!$B$125+Temperatures!$G143-Temperatures!$G$2-18.825)</f>
        <v>#VALUE!</v>
      </c>
      <c r="FJ143" s="3" t="e">
        <f ca="1">Parameters!FJ$159+Parameters!FJ$160*LN(Parameters!$B$125+Temperatures!$G143-Temperatures!$G$2-18.825)</f>
        <v>#VALUE!</v>
      </c>
      <c r="FK143" s="3" t="e">
        <f ca="1">Parameters!FK$159+Parameters!FK$160*LN(Parameters!$B$125+Temperatures!$G143-Temperatures!$G$2-18.825)</f>
        <v>#VALUE!</v>
      </c>
      <c r="FL143" s="3" t="e">
        <f ca="1">Parameters!FL$159+Parameters!FL$160*LN(Parameters!$B$125+Temperatures!$G143-Temperatures!$G$2-18.825)</f>
        <v>#VALUE!</v>
      </c>
      <c r="FM143" s="3" t="e">
        <f ca="1">Parameters!FM$159+Parameters!FM$160*LN(Parameters!$B$125+Temperatures!$G143-Temperatures!$G$2-18.825)</f>
        <v>#VALUE!</v>
      </c>
      <c r="FN143" s="3" t="e">
        <f ca="1">Parameters!FN$159+Parameters!FN$160*LN(Parameters!$B$125+Temperatures!$G143-Temperatures!$G$2-18.825)</f>
        <v>#VALUE!</v>
      </c>
      <c r="FO143" s="3" t="e">
        <f ca="1">Parameters!FO$159+Parameters!FO$160*LN(Parameters!$B$125+Temperatures!$G143-Temperatures!$G$2-18.825)</f>
        <v>#VALUE!</v>
      </c>
      <c r="FP143" s="3" t="e">
        <f ca="1">Parameters!FP$159+Parameters!FP$160*LN(Parameters!$B$125+Temperatures!$G143-Temperatures!$G$2-18.825)</f>
        <v>#VALUE!</v>
      </c>
      <c r="FQ143" s="3" t="e">
        <f ca="1">Parameters!FQ$159+Parameters!FQ$160*LN(Parameters!$B$125+Temperatures!$G143-Temperatures!$G$2-18.825)</f>
        <v>#VALUE!</v>
      </c>
      <c r="FR143" s="3" t="e">
        <f ca="1">Parameters!FR$159+Parameters!FR$160*LN(Parameters!$B$125+Temperatures!$G143-Temperatures!$G$2-18.825)</f>
        <v>#VALUE!</v>
      </c>
      <c r="FS143" s="3" t="e">
        <f ca="1">Parameters!FS$159+Parameters!FS$160*LN(Parameters!$B$125+Temperatures!$G143-Temperatures!$G$2-18.825)</f>
        <v>#VALUE!</v>
      </c>
      <c r="FT143" s="3" t="e">
        <f ca="1">Parameters!FT$159+Parameters!FT$160*LN(Parameters!$B$125+Temperatures!$G143-Temperatures!$G$2-18.825)</f>
        <v>#VALUE!</v>
      </c>
      <c r="FU143" s="3" t="e">
        <f ca="1">Parameters!FU$159+Parameters!FU$160*LN(Parameters!$B$125+Temperatures!$G143-Temperatures!$G$2-18.825)</f>
        <v>#VALUE!</v>
      </c>
      <c r="FV143" s="3" t="e">
        <f ca="1">Parameters!FV$159+Parameters!FV$160*LN(Parameters!$B$125+Temperatures!$G143-Temperatures!$G$2-18.825)</f>
        <v>#VALUE!</v>
      </c>
      <c r="FW143" s="3" t="e">
        <f ca="1">Parameters!FW$159+Parameters!FW$160*LN(Parameters!$B$125+Temperatures!$G143-Temperatures!$G$2-18.825)</f>
        <v>#VALUE!</v>
      </c>
      <c r="FX143" s="3" t="e">
        <f ca="1">Parameters!FX$159+Parameters!FX$160*LN(Parameters!$B$125+Temperatures!$G143-Temperatures!$G$2-18.825)</f>
        <v>#VALUE!</v>
      </c>
      <c r="FY143" s="3" t="e">
        <f ca="1">Parameters!FY$159+Parameters!FY$160*LN(Parameters!$B$125+Temperatures!$G143-Temperatures!$G$2-18.825)</f>
        <v>#VALUE!</v>
      </c>
      <c r="FZ143" s="3" t="e">
        <f ca="1">Parameters!FZ$159+Parameters!FZ$160*LN(Parameters!$B$125+Temperatures!$G143-Temperatures!$G$2-18.825)</f>
        <v>#VALUE!</v>
      </c>
      <c r="GA143" s="3" t="e">
        <f ca="1">Parameters!GA$159+Parameters!GA$160*LN(Parameters!$B$125+Temperatures!$G143-Temperatures!$G$2-18.825)</f>
        <v>#VALUE!</v>
      </c>
      <c r="GB143" s="3" t="e">
        <f ca="1">Parameters!GB$159+Parameters!GB$160*LN(Parameters!$B$125+Temperatures!$G143-Temperatures!$G$2-18.825)</f>
        <v>#VALUE!</v>
      </c>
      <c r="GC143" s="3" t="e">
        <f ca="1">Parameters!GC$159+Parameters!GC$160*LN(Parameters!$B$125+Temperatures!$G143-Temperatures!$G$2-18.825)</f>
        <v>#VALUE!</v>
      </c>
      <c r="GD143" s="3" t="e">
        <f ca="1">Parameters!GD$159+Parameters!GD$160*LN(Parameters!$B$125+Temperatures!$G143-Temperatures!$G$2-18.825)</f>
        <v>#VALUE!</v>
      </c>
      <c r="GE143" s="3" t="e">
        <f ca="1">Parameters!GE$159+Parameters!GE$160*LN(Parameters!$B$125+Temperatures!$G143-Temperatures!$G$2-18.825)</f>
        <v>#VALUE!</v>
      </c>
      <c r="GF143" s="3" t="e">
        <f ca="1">Parameters!GF$159+Parameters!GF$160*LN(Parameters!$B$125+Temperatures!$G143-Temperatures!$G$2-18.825)</f>
        <v>#VALUE!</v>
      </c>
      <c r="GG143" s="3" t="e">
        <f ca="1">Parameters!GG$159+Parameters!GG$160*LN(Parameters!$B$125+Temperatures!$G143-Temperatures!$G$2-18.825)</f>
        <v>#VALUE!</v>
      </c>
      <c r="GH143" s="3" t="e">
        <f ca="1">Parameters!GH$159+Parameters!GH$160*LN(Parameters!$B$125+Temperatures!$G143-Temperatures!$G$2-18.825)</f>
        <v>#VALUE!</v>
      </c>
      <c r="GI143" s="3" t="e">
        <f ca="1">Parameters!GI$159+Parameters!GI$160*LN(Parameters!$B$125+Temperatures!$G143-Temperatures!$G$2-18.825)</f>
        <v>#VALUE!</v>
      </c>
      <c r="GJ143" s="3" t="e">
        <f ca="1">Parameters!GJ$159+Parameters!GJ$160*LN(Parameters!$B$125+Temperatures!$G143-Temperatures!$G$2-18.825)</f>
        <v>#VALUE!</v>
      </c>
      <c r="GK143" s="3" t="e">
        <f ca="1">Parameters!GK$159+Parameters!GK$160*LN(Parameters!$B$125+Temperatures!$G143-Temperatures!$G$2-18.825)</f>
        <v>#VALUE!</v>
      </c>
      <c r="GL143" s="3" t="e">
        <f ca="1">Parameters!GL$159+Parameters!GL$160*LN(Parameters!$B$125+Temperatures!$G143-Temperatures!$G$2-18.825)</f>
        <v>#VALUE!</v>
      </c>
      <c r="GM143" s="3" t="e">
        <f ca="1">Parameters!GM$159+Parameters!GM$160*LN(Parameters!$B$125+Temperatures!$G143-Temperatures!$G$2-18.825)</f>
        <v>#VALUE!</v>
      </c>
    </row>
    <row r="144" spans="1:195" x14ac:dyDescent="0.45">
      <c r="A144">
        <v>2152</v>
      </c>
      <c r="B144" s="3" t="e">
        <f ca="1">Parameters!B$159+Parameters!B$160*LN(Parameters!$B$125+Temperatures!$G144-Temperatures!$G$2-18.825)</f>
        <v>#VALUE!</v>
      </c>
      <c r="C144" s="3" t="e">
        <f ca="1">Parameters!C$159+Parameters!C$160*LN(Parameters!$B$125+Temperatures!$G144-Temperatures!$G$2-18.825)</f>
        <v>#VALUE!</v>
      </c>
      <c r="D144" s="3" t="e">
        <f ca="1">Parameters!D$159+Parameters!D$160*LN(Parameters!$B$125+Temperatures!$G144-Temperatures!$G$2-18.825)</f>
        <v>#VALUE!</v>
      </c>
      <c r="E144" s="3" t="e">
        <f ca="1">Parameters!E$159+Parameters!E$160*LN(Parameters!$B$125+Temperatures!$G144-Temperatures!$G$2-18.825)</f>
        <v>#VALUE!</v>
      </c>
      <c r="F144" s="3" t="e">
        <f ca="1">Parameters!F$159+Parameters!F$160*LN(Parameters!$B$125+Temperatures!$G144-Temperatures!$G$2-18.825)</f>
        <v>#VALUE!</v>
      </c>
      <c r="G144" s="3" t="e">
        <f ca="1">Parameters!G$159+Parameters!G$160*LN(Parameters!$B$125+Temperatures!$G144-Temperatures!$G$2-18.825)</f>
        <v>#VALUE!</v>
      </c>
      <c r="H144" s="3" t="e">
        <f ca="1">Parameters!H$159+Parameters!H$160*LN(Parameters!$B$125+Temperatures!$G144-Temperatures!$G$2-18.825)</f>
        <v>#VALUE!</v>
      </c>
      <c r="I144" s="3" t="e">
        <f ca="1">Parameters!I$159+Parameters!I$160*LN(Parameters!$B$125+Temperatures!$G144-Temperatures!$G$2-18.825)</f>
        <v>#VALUE!</v>
      </c>
      <c r="J144" s="3" t="e">
        <f ca="1">Parameters!J$159+Parameters!J$160*LN(Parameters!$B$125+Temperatures!$G144-Temperatures!$G$2-18.825)</f>
        <v>#VALUE!</v>
      </c>
      <c r="K144" s="3" t="e">
        <f ca="1">Parameters!K$159+Parameters!K$160*LN(Parameters!$B$125+Temperatures!$G144-Temperatures!$G$2-18.825)</f>
        <v>#VALUE!</v>
      </c>
      <c r="L144" s="3" t="e">
        <f ca="1">Parameters!L$159+Parameters!L$160*LN(Parameters!$B$125+Temperatures!$G144-Temperatures!$G$2-18.825)</f>
        <v>#VALUE!</v>
      </c>
      <c r="M144" s="3" t="e">
        <f ca="1">Parameters!M$159+Parameters!M$160*LN(Parameters!$B$125+Temperatures!$G144-Temperatures!$G$2-18.825)</f>
        <v>#VALUE!</v>
      </c>
      <c r="N144" s="3" t="e">
        <f ca="1">Parameters!N$159+Parameters!N$160*LN(Parameters!$B$125+Temperatures!$G144-Temperatures!$G$2-18.825)</f>
        <v>#VALUE!</v>
      </c>
      <c r="O144" s="3" t="e">
        <f ca="1">Parameters!O$159+Parameters!O$160*LN(Parameters!$B$125+Temperatures!$G144-Temperatures!$G$2-18.825)</f>
        <v>#VALUE!</v>
      </c>
      <c r="P144" s="3" t="e">
        <f ca="1">Parameters!P$159+Parameters!P$160*LN(Parameters!$B$125+Temperatures!$G144-Temperatures!$G$2-18.825)</f>
        <v>#VALUE!</v>
      </c>
      <c r="Q144" s="3" t="e">
        <f ca="1">Parameters!Q$159+Parameters!Q$160*LN(Parameters!$B$125+Temperatures!$G144-Temperatures!$G$2-18.825)</f>
        <v>#VALUE!</v>
      </c>
      <c r="R144" s="3" t="e">
        <f ca="1">Parameters!R$159+Parameters!R$160*LN(Parameters!$B$125+Temperatures!$G144-Temperatures!$G$2-18.825)</f>
        <v>#VALUE!</v>
      </c>
      <c r="S144" s="3" t="e">
        <f ca="1">Parameters!S$159+Parameters!S$160*LN(Parameters!$B$125+Temperatures!$G144-Temperatures!$G$2-18.825)</f>
        <v>#VALUE!</v>
      </c>
      <c r="T144" s="3" t="e">
        <f ca="1">Parameters!T$159+Parameters!T$160*LN(Parameters!$B$125+Temperatures!$G144-Temperatures!$G$2-18.825)</f>
        <v>#VALUE!</v>
      </c>
      <c r="U144" s="3" t="e">
        <f ca="1">Parameters!U$159+Parameters!U$160*LN(Parameters!$B$125+Temperatures!$G144-Temperatures!$G$2-18.825)</f>
        <v>#VALUE!</v>
      </c>
      <c r="V144" s="3" t="e">
        <f ca="1">Parameters!V$159+Parameters!V$160*LN(Parameters!$B$125+Temperatures!$G144-Temperatures!$G$2-18.825)</f>
        <v>#VALUE!</v>
      </c>
      <c r="W144" s="3" t="e">
        <f ca="1">Parameters!W$159+Parameters!W$160*LN(Parameters!$B$125+Temperatures!$G144-Temperatures!$G$2-18.825)</f>
        <v>#VALUE!</v>
      </c>
      <c r="X144" s="3" t="e">
        <f ca="1">Parameters!X$159+Parameters!X$160*LN(Parameters!$B$125+Temperatures!$G144-Temperatures!$G$2-18.825)</f>
        <v>#VALUE!</v>
      </c>
      <c r="Y144" s="3" t="e">
        <f ca="1">Parameters!Y$159+Parameters!Y$160*LN(Parameters!$B$125+Temperatures!$G144-Temperatures!$G$2-18.825)</f>
        <v>#VALUE!</v>
      </c>
      <c r="Z144" s="3" t="e">
        <f ca="1">Parameters!Z$159+Parameters!Z$160*LN(Parameters!$B$125+Temperatures!$G144-Temperatures!$G$2-18.825)</f>
        <v>#VALUE!</v>
      </c>
      <c r="AA144" s="3" t="e">
        <f ca="1">Parameters!AA$159+Parameters!AA$160*LN(Parameters!$B$125+Temperatures!$G144-Temperatures!$G$2-18.825)</f>
        <v>#VALUE!</v>
      </c>
      <c r="AB144" s="3" t="e">
        <f ca="1">Parameters!AB$159+Parameters!AB$160*LN(Parameters!$B$125+Temperatures!$G144-Temperatures!$G$2-18.825)</f>
        <v>#VALUE!</v>
      </c>
      <c r="AC144" s="3" t="e">
        <f ca="1">Parameters!AC$159+Parameters!AC$160*LN(Parameters!$B$125+Temperatures!$G144-Temperatures!$G$2-18.825)</f>
        <v>#VALUE!</v>
      </c>
      <c r="AD144" s="3" t="e">
        <f ca="1">Parameters!AD$159+Parameters!AD$160*LN(Parameters!$B$125+Temperatures!$G144-Temperatures!$G$2-18.825)</f>
        <v>#VALUE!</v>
      </c>
      <c r="AE144" s="3" t="e">
        <f ca="1">Parameters!AE$159+Parameters!AE$160*LN(Parameters!$B$125+Temperatures!$G144-Temperatures!$G$2-18.825)</f>
        <v>#VALUE!</v>
      </c>
      <c r="AF144" s="3" t="e">
        <f ca="1">Parameters!AF$159+Parameters!AF$160*LN(Parameters!$B$125+Temperatures!$G144-Temperatures!$G$2-18.825)</f>
        <v>#VALUE!</v>
      </c>
      <c r="AG144" s="3" t="e">
        <f ca="1">Parameters!AG$159+Parameters!AG$160*LN(Parameters!$B$125+Temperatures!$G144-Temperatures!$G$2-18.825)</f>
        <v>#VALUE!</v>
      </c>
      <c r="AH144" s="3" t="e">
        <f ca="1">Parameters!AH$159+Parameters!AH$160*LN(Parameters!$B$125+Temperatures!$G144-Temperatures!$G$2-18.825)</f>
        <v>#VALUE!</v>
      </c>
      <c r="AI144" s="3" t="e">
        <f ca="1">Parameters!AI$159+Parameters!AI$160*LN(Parameters!$B$125+Temperatures!$G144-Temperatures!$G$2-18.825)</f>
        <v>#VALUE!</v>
      </c>
      <c r="AJ144" s="3" t="e">
        <f ca="1">Parameters!AJ$159+Parameters!AJ$160*LN(Parameters!$B$125+Temperatures!$G144-Temperatures!$G$2-18.825)</f>
        <v>#VALUE!</v>
      </c>
      <c r="AK144" s="3" t="e">
        <f ca="1">Parameters!AK$159+Parameters!AK$160*LN(Parameters!$B$125+Temperatures!$G144-Temperatures!$G$2-18.825)</f>
        <v>#VALUE!</v>
      </c>
      <c r="AL144" s="3" t="e">
        <f ca="1">Parameters!AL$159+Parameters!AL$160*LN(Parameters!$B$125+Temperatures!$G144-Temperatures!$G$2-18.825)</f>
        <v>#VALUE!</v>
      </c>
      <c r="AM144" s="3" t="e">
        <f ca="1">Parameters!AM$159+Parameters!AM$160*LN(Parameters!$B$125+Temperatures!$G144-Temperatures!$G$2-18.825)</f>
        <v>#VALUE!</v>
      </c>
      <c r="AN144" s="3" t="e">
        <f ca="1">Parameters!AN$159+Parameters!AN$160*LN(Parameters!$B$125+Temperatures!$G144-Temperatures!$G$2-18.825)</f>
        <v>#VALUE!</v>
      </c>
      <c r="AO144" s="3" t="e">
        <f ca="1">Parameters!AO$159+Parameters!AO$160*LN(Parameters!$B$125+Temperatures!$G144-Temperatures!$G$2-18.825)</f>
        <v>#VALUE!</v>
      </c>
      <c r="AP144" s="3" t="e">
        <f ca="1">Parameters!AP$159+Parameters!AP$160*LN(Parameters!$B$125+Temperatures!$G144-Temperatures!$G$2-18.825)</f>
        <v>#VALUE!</v>
      </c>
      <c r="AQ144" s="3" t="e">
        <f ca="1">Parameters!AQ$159+Parameters!AQ$160*LN(Parameters!$B$125+Temperatures!$G144-Temperatures!$G$2-18.825)</f>
        <v>#VALUE!</v>
      </c>
      <c r="AR144" s="3" t="e">
        <f ca="1">Parameters!AR$159+Parameters!AR$160*LN(Parameters!$B$125+Temperatures!$G144-Temperatures!$G$2-18.825)</f>
        <v>#VALUE!</v>
      </c>
      <c r="AS144" s="3" t="e">
        <f ca="1">Parameters!AS$159+Parameters!AS$160*LN(Parameters!$B$125+Temperatures!$G144-Temperatures!$G$2-18.825)</f>
        <v>#VALUE!</v>
      </c>
      <c r="AT144" s="3" t="e">
        <f ca="1">Parameters!AT$159+Parameters!AT$160*LN(Parameters!$B$125+Temperatures!$G144-Temperatures!$G$2-18.825)</f>
        <v>#VALUE!</v>
      </c>
      <c r="AU144" s="3" t="e">
        <f ca="1">Parameters!AU$159+Parameters!AU$160*LN(Parameters!$B$125+Temperatures!$G144-Temperatures!$G$2-18.825)</f>
        <v>#VALUE!</v>
      </c>
      <c r="AV144" s="3" t="e">
        <f ca="1">Parameters!AV$159+Parameters!AV$160*LN(Parameters!$B$125+Temperatures!$G144-Temperatures!$G$2-18.825)</f>
        <v>#VALUE!</v>
      </c>
      <c r="AW144" s="3" t="e">
        <f ca="1">Parameters!AW$159+Parameters!AW$160*LN(Parameters!$B$125+Temperatures!$G144-Temperatures!$G$2-18.825)</f>
        <v>#VALUE!</v>
      </c>
      <c r="AX144" s="3" t="e">
        <f ca="1">Parameters!AX$159+Parameters!AX$160*LN(Parameters!$B$125+Temperatures!$G144-Temperatures!$G$2-18.825)</f>
        <v>#VALUE!</v>
      </c>
      <c r="AY144" s="3" t="e">
        <f ca="1">Parameters!AY$159+Parameters!AY$160*LN(Parameters!$B$125+Temperatures!$G144-Temperatures!$G$2-18.825)</f>
        <v>#VALUE!</v>
      </c>
      <c r="AZ144" s="3" t="e">
        <f ca="1">Parameters!AZ$159+Parameters!AZ$160*LN(Parameters!$B$125+Temperatures!$G144-Temperatures!$G$2-18.825)</f>
        <v>#VALUE!</v>
      </c>
      <c r="BA144" s="3" t="e">
        <f ca="1">Parameters!BA$159+Parameters!BA$160*LN(Parameters!$B$125+Temperatures!$G144-Temperatures!$G$2-18.825)</f>
        <v>#VALUE!</v>
      </c>
      <c r="BB144" s="3" t="e">
        <f ca="1">Parameters!BB$159+Parameters!BB$160*LN(Parameters!$B$125+Temperatures!$G144-Temperatures!$G$2-18.825)</f>
        <v>#VALUE!</v>
      </c>
      <c r="BC144" s="3" t="e">
        <f ca="1">Parameters!BC$159+Parameters!BC$160*LN(Parameters!$B$125+Temperatures!$G144-Temperatures!$G$2-18.825)</f>
        <v>#VALUE!</v>
      </c>
      <c r="BD144" s="3" t="e">
        <f ca="1">Parameters!BD$159+Parameters!BD$160*LN(Parameters!$B$125+Temperatures!$G144-Temperatures!$G$2-18.825)</f>
        <v>#VALUE!</v>
      </c>
      <c r="BE144" s="3" t="e">
        <f ca="1">Parameters!BE$159+Parameters!BE$160*LN(Parameters!$B$125+Temperatures!$G144-Temperatures!$G$2-18.825)</f>
        <v>#VALUE!</v>
      </c>
      <c r="BF144" s="3" t="e">
        <f ca="1">Parameters!BF$159+Parameters!BF$160*LN(Parameters!$B$125+Temperatures!$G144-Temperatures!$G$2-18.825)</f>
        <v>#VALUE!</v>
      </c>
      <c r="BG144" s="3" t="e">
        <f ca="1">Parameters!BG$159+Parameters!BG$160*LN(Parameters!$B$125+Temperatures!$G144-Temperatures!$G$2-18.825)</f>
        <v>#VALUE!</v>
      </c>
      <c r="BH144" s="3" t="e">
        <f ca="1">Parameters!BH$159+Parameters!BH$160*LN(Parameters!$B$125+Temperatures!$G144-Temperatures!$G$2-18.825)</f>
        <v>#VALUE!</v>
      </c>
      <c r="BI144" s="3" t="e">
        <f ca="1">Parameters!BI$159+Parameters!BI$160*LN(Parameters!$B$125+Temperatures!$G144-Temperatures!$G$2-18.825)</f>
        <v>#VALUE!</v>
      </c>
      <c r="BJ144" s="3" t="e">
        <f ca="1">Parameters!BJ$159+Parameters!BJ$160*LN(Parameters!$B$125+Temperatures!$G144-Temperatures!$G$2-18.825)</f>
        <v>#VALUE!</v>
      </c>
      <c r="BK144" s="3" t="e">
        <f ca="1">Parameters!BK$159+Parameters!BK$160*LN(Parameters!$B$125+Temperatures!$G144-Temperatures!$G$2-18.825)</f>
        <v>#VALUE!</v>
      </c>
      <c r="BL144" s="3" t="e">
        <f ca="1">Parameters!BL$159+Parameters!BL$160*LN(Parameters!$B$125+Temperatures!$G144-Temperatures!$G$2-18.825)</f>
        <v>#VALUE!</v>
      </c>
      <c r="BM144" s="3" t="e">
        <f ca="1">Parameters!BM$159+Parameters!BM$160*LN(Parameters!$B$125+Temperatures!$G144-Temperatures!$G$2-18.825)</f>
        <v>#VALUE!</v>
      </c>
      <c r="BN144" s="3" t="e">
        <f ca="1">Parameters!BN$159+Parameters!BN$160*LN(Parameters!$B$125+Temperatures!$G144-Temperatures!$G$2-18.825)</f>
        <v>#VALUE!</v>
      </c>
      <c r="BO144" s="3" t="e">
        <f ca="1">Parameters!BO$159+Parameters!BO$160*LN(Parameters!$B$125+Temperatures!$G144-Temperatures!$G$2-18.825)</f>
        <v>#VALUE!</v>
      </c>
      <c r="BP144" s="3" t="e">
        <f ca="1">Parameters!BP$159+Parameters!BP$160*LN(Parameters!$B$125+Temperatures!$G144-Temperatures!$G$2-18.825)</f>
        <v>#VALUE!</v>
      </c>
      <c r="BQ144" s="3" t="e">
        <f ca="1">Parameters!BQ$159+Parameters!BQ$160*LN(Parameters!$B$125+Temperatures!$G144-Temperatures!$G$2-18.825)</f>
        <v>#VALUE!</v>
      </c>
      <c r="BR144" s="3" t="e">
        <f ca="1">Parameters!BR$159+Parameters!BR$160*LN(Parameters!$B$125+Temperatures!$G144-Temperatures!$G$2-18.825)</f>
        <v>#VALUE!</v>
      </c>
      <c r="BS144" s="3" t="e">
        <f ca="1">Parameters!BS$159+Parameters!BS$160*LN(Parameters!$B$125+Temperatures!$G144-Temperatures!$G$2-18.825)</f>
        <v>#VALUE!</v>
      </c>
      <c r="BT144" s="3" t="e">
        <f ca="1">Parameters!BT$159+Parameters!BT$160*LN(Parameters!$B$125+Temperatures!$G144-Temperatures!$G$2-18.825)</f>
        <v>#VALUE!</v>
      </c>
      <c r="BU144" s="3" t="e">
        <f ca="1">Parameters!BU$159+Parameters!BU$160*LN(Parameters!$B$125+Temperatures!$G144-Temperatures!$G$2-18.825)</f>
        <v>#VALUE!</v>
      </c>
      <c r="BV144" s="3" t="e">
        <f ca="1">Parameters!BV$159+Parameters!BV$160*LN(Parameters!$B$125+Temperatures!$G144-Temperatures!$G$2-18.825)</f>
        <v>#VALUE!</v>
      </c>
      <c r="BW144" s="3" t="e">
        <f ca="1">Parameters!BW$159+Parameters!BW$160*LN(Parameters!$B$125+Temperatures!$G144-Temperatures!$G$2-18.825)</f>
        <v>#VALUE!</v>
      </c>
      <c r="BX144" s="3" t="e">
        <f ca="1">Parameters!BX$159+Parameters!BX$160*LN(Parameters!$B$125+Temperatures!$G144-Temperatures!$G$2-18.825)</f>
        <v>#VALUE!</v>
      </c>
      <c r="BY144" s="3" t="e">
        <f ca="1">Parameters!BY$159+Parameters!BY$160*LN(Parameters!$B$125+Temperatures!$G144-Temperatures!$G$2-18.825)</f>
        <v>#VALUE!</v>
      </c>
      <c r="BZ144" s="3" t="e">
        <f ca="1">Parameters!BZ$159+Parameters!BZ$160*LN(Parameters!$B$125+Temperatures!$G144-Temperatures!$G$2-18.825)</f>
        <v>#VALUE!</v>
      </c>
      <c r="CA144" s="3" t="e">
        <f ca="1">Parameters!CA$159+Parameters!CA$160*LN(Parameters!$B$125+Temperatures!$G144-Temperatures!$G$2-18.825)</f>
        <v>#VALUE!</v>
      </c>
      <c r="CB144" s="3" t="e">
        <f ca="1">Parameters!CB$159+Parameters!CB$160*LN(Parameters!$B$125+Temperatures!$G144-Temperatures!$G$2-18.825)</f>
        <v>#VALUE!</v>
      </c>
      <c r="CC144" s="3" t="e">
        <f ca="1">Parameters!CC$159+Parameters!CC$160*LN(Parameters!$B$125+Temperatures!$G144-Temperatures!$G$2-18.825)</f>
        <v>#VALUE!</v>
      </c>
      <c r="CD144" s="3" t="e">
        <f ca="1">Parameters!CD$159+Parameters!CD$160*LN(Parameters!$B$125+Temperatures!$G144-Temperatures!$G$2-18.825)</f>
        <v>#VALUE!</v>
      </c>
      <c r="CE144" s="3" t="e">
        <f ca="1">Parameters!CE$159+Parameters!CE$160*LN(Parameters!$B$125+Temperatures!$G144-Temperatures!$G$2-18.825)</f>
        <v>#VALUE!</v>
      </c>
      <c r="CF144" s="3" t="e">
        <f ca="1">Parameters!CF$159+Parameters!CF$160*LN(Parameters!$B$125+Temperatures!$G144-Temperatures!$G$2-18.825)</f>
        <v>#VALUE!</v>
      </c>
      <c r="CG144" s="3" t="e">
        <f ca="1">Parameters!CG$159+Parameters!CG$160*LN(Parameters!$B$125+Temperatures!$G144-Temperatures!$G$2-18.825)</f>
        <v>#VALUE!</v>
      </c>
      <c r="CH144" s="3" t="e">
        <f ca="1">Parameters!CH$159+Parameters!CH$160*LN(Parameters!$B$125+Temperatures!$G144-Temperatures!$G$2-18.825)</f>
        <v>#VALUE!</v>
      </c>
      <c r="CI144" s="3" t="e">
        <f ca="1">Parameters!CI$159+Parameters!CI$160*LN(Parameters!$B$125+Temperatures!$G144-Temperatures!$G$2-18.825)</f>
        <v>#VALUE!</v>
      </c>
      <c r="CJ144" s="3" t="e">
        <f ca="1">Parameters!CJ$159+Parameters!CJ$160*LN(Parameters!$B$125+Temperatures!$G144-Temperatures!$G$2-18.825)</f>
        <v>#VALUE!</v>
      </c>
      <c r="CK144" s="3" t="e">
        <f ca="1">Parameters!CK$159+Parameters!CK$160*LN(Parameters!$B$125+Temperatures!$G144-Temperatures!$G$2-18.825)</f>
        <v>#VALUE!</v>
      </c>
      <c r="CL144" s="3" t="e">
        <f ca="1">Parameters!CL$159+Parameters!CL$160*LN(Parameters!$B$125+Temperatures!$G144-Temperatures!$G$2-18.825)</f>
        <v>#VALUE!</v>
      </c>
      <c r="CM144" s="3" t="e">
        <f ca="1">Parameters!CM$159+Parameters!CM$160*LN(Parameters!$B$125+Temperatures!$G144-Temperatures!$G$2-18.825)</f>
        <v>#VALUE!</v>
      </c>
      <c r="CN144" s="3" t="e">
        <f ca="1">Parameters!CN$159+Parameters!CN$160*LN(Parameters!$B$125+Temperatures!$G144-Temperatures!$G$2-18.825)</f>
        <v>#VALUE!</v>
      </c>
      <c r="CO144" s="3" t="e">
        <f ca="1">Parameters!CO$159+Parameters!CO$160*LN(Parameters!$B$125+Temperatures!$G144-Temperatures!$G$2-18.825)</f>
        <v>#VALUE!</v>
      </c>
      <c r="CP144" s="3" t="e">
        <f ca="1">Parameters!CP$159+Parameters!CP$160*LN(Parameters!$B$125+Temperatures!$G144-Temperatures!$G$2-18.825)</f>
        <v>#VALUE!</v>
      </c>
      <c r="CQ144" s="3" t="e">
        <f ca="1">Parameters!CQ$159+Parameters!CQ$160*LN(Parameters!$B$125+Temperatures!$G144-Temperatures!$G$2-18.825)</f>
        <v>#VALUE!</v>
      </c>
      <c r="CR144" s="3" t="e">
        <f ca="1">Parameters!CR$159+Parameters!CR$160*LN(Parameters!$B$125+Temperatures!$G144-Temperatures!$G$2-18.825)</f>
        <v>#VALUE!</v>
      </c>
      <c r="CS144" s="3" t="e">
        <f ca="1">Parameters!CS$159+Parameters!CS$160*LN(Parameters!$B$125+Temperatures!$G144-Temperatures!$G$2-18.825)</f>
        <v>#VALUE!</v>
      </c>
      <c r="CT144" s="3" t="e">
        <f ca="1">Parameters!CT$159+Parameters!CT$160*LN(Parameters!$B$125+Temperatures!$G144-Temperatures!$G$2-18.825)</f>
        <v>#VALUE!</v>
      </c>
      <c r="CU144" s="3" t="e">
        <f ca="1">Parameters!CU$159+Parameters!CU$160*LN(Parameters!$B$125+Temperatures!$G144-Temperatures!$G$2-18.825)</f>
        <v>#VALUE!</v>
      </c>
      <c r="CV144" s="3" t="e">
        <f ca="1">Parameters!CV$159+Parameters!CV$160*LN(Parameters!$B$125+Temperatures!$G144-Temperatures!$G$2-18.825)</f>
        <v>#VALUE!</v>
      </c>
      <c r="CW144" s="3" t="e">
        <f ca="1">Parameters!CW$159+Parameters!CW$160*LN(Parameters!$B$125+Temperatures!$G144-Temperatures!$G$2-18.825)</f>
        <v>#VALUE!</v>
      </c>
      <c r="CX144" s="3" t="e">
        <f ca="1">Parameters!CX$159+Parameters!CX$160*LN(Parameters!$B$125+Temperatures!$G144-Temperatures!$G$2-18.825)</f>
        <v>#VALUE!</v>
      </c>
      <c r="CY144" s="3" t="e">
        <f ca="1">Parameters!CY$159+Parameters!CY$160*LN(Parameters!$B$125+Temperatures!$G144-Temperatures!$G$2-18.825)</f>
        <v>#VALUE!</v>
      </c>
      <c r="CZ144" s="3" t="e">
        <f ca="1">Parameters!CZ$159+Parameters!CZ$160*LN(Parameters!$B$125+Temperatures!$G144-Temperatures!$G$2-18.825)</f>
        <v>#VALUE!</v>
      </c>
      <c r="DA144" s="3" t="e">
        <f ca="1">Parameters!DA$159+Parameters!DA$160*LN(Parameters!$B$125+Temperatures!$G144-Temperatures!$G$2-18.825)</f>
        <v>#VALUE!</v>
      </c>
      <c r="DB144" s="3" t="e">
        <f ca="1">Parameters!DB$159+Parameters!DB$160*LN(Parameters!$B$125+Temperatures!$G144-Temperatures!$G$2-18.825)</f>
        <v>#VALUE!</v>
      </c>
      <c r="DC144" s="3" t="e">
        <f ca="1">Parameters!DC$159+Parameters!DC$160*LN(Parameters!$B$125+Temperatures!$G144-Temperatures!$G$2-18.825)</f>
        <v>#VALUE!</v>
      </c>
      <c r="DD144" s="3" t="e">
        <f ca="1">Parameters!DD$159+Parameters!DD$160*LN(Parameters!$B$125+Temperatures!$G144-Temperatures!$G$2-18.825)</f>
        <v>#VALUE!</v>
      </c>
      <c r="DE144" s="3" t="e">
        <f ca="1">Parameters!DE$159+Parameters!DE$160*LN(Parameters!$B$125+Temperatures!$G144-Temperatures!$G$2-18.825)</f>
        <v>#VALUE!</v>
      </c>
      <c r="DF144" s="3" t="e">
        <f ca="1">Parameters!DF$159+Parameters!DF$160*LN(Parameters!$B$125+Temperatures!$G144-Temperatures!$G$2-18.825)</f>
        <v>#VALUE!</v>
      </c>
      <c r="DG144" s="3" t="e">
        <f ca="1">Parameters!DG$159+Parameters!DG$160*LN(Parameters!$B$125+Temperatures!$G144-Temperatures!$G$2-18.825)</f>
        <v>#VALUE!</v>
      </c>
      <c r="DH144" s="3" t="e">
        <f ca="1">Parameters!DH$159+Parameters!DH$160*LN(Parameters!$B$125+Temperatures!$G144-Temperatures!$G$2-18.825)</f>
        <v>#VALUE!</v>
      </c>
      <c r="DI144" s="3" t="e">
        <f ca="1">Parameters!DI$159+Parameters!DI$160*LN(Parameters!$B$125+Temperatures!$G144-Temperatures!$G$2-18.825)</f>
        <v>#VALUE!</v>
      </c>
      <c r="DJ144" s="3" t="e">
        <f ca="1">Parameters!DJ$159+Parameters!DJ$160*LN(Parameters!$B$125+Temperatures!$G144-Temperatures!$G$2-18.825)</f>
        <v>#VALUE!</v>
      </c>
      <c r="DK144" s="3" t="e">
        <f ca="1">Parameters!DK$159+Parameters!DK$160*LN(Parameters!$B$125+Temperatures!$G144-Temperatures!$G$2-18.825)</f>
        <v>#VALUE!</v>
      </c>
      <c r="DL144" s="3" t="e">
        <f ca="1">Parameters!DL$159+Parameters!DL$160*LN(Parameters!$B$125+Temperatures!$G144-Temperatures!$G$2-18.825)</f>
        <v>#VALUE!</v>
      </c>
      <c r="DM144" s="3" t="e">
        <f ca="1">Parameters!DM$159+Parameters!DM$160*LN(Parameters!$B$125+Temperatures!$G144-Temperatures!$G$2-18.825)</f>
        <v>#VALUE!</v>
      </c>
      <c r="DN144" s="3" t="e">
        <f ca="1">Parameters!DN$159+Parameters!DN$160*LN(Parameters!$B$125+Temperatures!$G144-Temperatures!$G$2-18.825)</f>
        <v>#VALUE!</v>
      </c>
      <c r="DO144" s="3" t="e">
        <f ca="1">Parameters!DO$159+Parameters!DO$160*LN(Parameters!$B$125+Temperatures!$G144-Temperatures!$G$2-18.825)</f>
        <v>#VALUE!</v>
      </c>
      <c r="DP144" s="3" t="e">
        <f ca="1">Parameters!DP$159+Parameters!DP$160*LN(Parameters!$B$125+Temperatures!$G144-Temperatures!$G$2-18.825)</f>
        <v>#VALUE!</v>
      </c>
      <c r="DQ144" s="3" t="e">
        <f ca="1">Parameters!DQ$159+Parameters!DQ$160*LN(Parameters!$B$125+Temperatures!$G144-Temperatures!$G$2-18.825)</f>
        <v>#VALUE!</v>
      </c>
      <c r="DR144" s="3" t="e">
        <f ca="1">Parameters!DR$159+Parameters!DR$160*LN(Parameters!$B$125+Temperatures!$G144-Temperatures!$G$2-18.825)</f>
        <v>#VALUE!</v>
      </c>
      <c r="DS144" s="3" t="e">
        <f ca="1">Parameters!DS$159+Parameters!DS$160*LN(Parameters!$B$125+Temperatures!$G144-Temperatures!$G$2-18.825)</f>
        <v>#VALUE!</v>
      </c>
      <c r="DT144" s="3" t="e">
        <f ca="1">Parameters!DT$159+Parameters!DT$160*LN(Parameters!$B$125+Temperatures!$G144-Temperatures!$G$2-18.825)</f>
        <v>#VALUE!</v>
      </c>
      <c r="DU144" s="3" t="e">
        <f ca="1">Parameters!DU$159+Parameters!DU$160*LN(Parameters!$B$125+Temperatures!$G144-Temperatures!$G$2-18.825)</f>
        <v>#VALUE!</v>
      </c>
      <c r="DV144" s="3" t="e">
        <f ca="1">Parameters!DV$159+Parameters!DV$160*LN(Parameters!$B$125+Temperatures!$G144-Temperatures!$G$2-18.825)</f>
        <v>#VALUE!</v>
      </c>
      <c r="DW144" s="3" t="e">
        <f ca="1">Parameters!DW$159+Parameters!DW$160*LN(Parameters!$B$125+Temperatures!$G144-Temperatures!$G$2-18.825)</f>
        <v>#VALUE!</v>
      </c>
      <c r="DX144" s="3" t="e">
        <f ca="1">Parameters!DX$159+Parameters!DX$160*LN(Parameters!$B$125+Temperatures!$G144-Temperatures!$G$2-18.825)</f>
        <v>#VALUE!</v>
      </c>
      <c r="DY144" s="3" t="e">
        <f ca="1">Parameters!DY$159+Parameters!DY$160*LN(Parameters!$B$125+Temperatures!$G144-Temperatures!$G$2-18.825)</f>
        <v>#VALUE!</v>
      </c>
      <c r="DZ144" s="3" t="e">
        <f ca="1">Parameters!DZ$159+Parameters!DZ$160*LN(Parameters!$B$125+Temperatures!$G144-Temperatures!$G$2-18.825)</f>
        <v>#VALUE!</v>
      </c>
      <c r="EA144" s="3" t="e">
        <f ca="1">Parameters!EA$159+Parameters!EA$160*LN(Parameters!$B$125+Temperatures!$G144-Temperatures!$G$2-18.825)</f>
        <v>#VALUE!</v>
      </c>
      <c r="EB144" s="3" t="e">
        <f ca="1">Parameters!EB$159+Parameters!EB$160*LN(Parameters!$B$125+Temperatures!$G144-Temperatures!$G$2-18.825)</f>
        <v>#VALUE!</v>
      </c>
      <c r="EC144" s="3" t="e">
        <f ca="1">Parameters!EC$159+Parameters!EC$160*LN(Parameters!$B$125+Temperatures!$G144-Temperatures!$G$2-18.825)</f>
        <v>#VALUE!</v>
      </c>
      <c r="ED144" s="3" t="e">
        <f ca="1">Parameters!ED$159+Parameters!ED$160*LN(Parameters!$B$125+Temperatures!$G144-Temperatures!$G$2-18.825)</f>
        <v>#VALUE!</v>
      </c>
      <c r="EE144" s="3" t="e">
        <f ca="1">Parameters!EE$159+Parameters!EE$160*LN(Parameters!$B$125+Temperatures!$G144-Temperatures!$G$2-18.825)</f>
        <v>#VALUE!</v>
      </c>
      <c r="EF144" s="3" t="e">
        <f ca="1">Parameters!EF$159+Parameters!EF$160*LN(Parameters!$B$125+Temperatures!$G144-Temperatures!$G$2-18.825)</f>
        <v>#VALUE!</v>
      </c>
      <c r="EG144" s="3" t="e">
        <f ca="1">Parameters!EG$159+Parameters!EG$160*LN(Parameters!$B$125+Temperatures!$G144-Temperatures!$G$2-18.825)</f>
        <v>#VALUE!</v>
      </c>
      <c r="EH144" s="3" t="e">
        <f ca="1">Parameters!EH$159+Parameters!EH$160*LN(Parameters!$B$125+Temperatures!$G144-Temperatures!$G$2-18.825)</f>
        <v>#VALUE!</v>
      </c>
      <c r="EI144" s="3" t="e">
        <f ca="1">Parameters!EI$159+Parameters!EI$160*LN(Parameters!$B$125+Temperatures!$G144-Temperatures!$G$2-18.825)</f>
        <v>#VALUE!</v>
      </c>
      <c r="EJ144" s="3" t="e">
        <f ca="1">Parameters!EJ$159+Parameters!EJ$160*LN(Parameters!$B$125+Temperatures!$G144-Temperatures!$G$2-18.825)</f>
        <v>#VALUE!</v>
      </c>
      <c r="EK144" s="3" t="e">
        <f ca="1">Parameters!EK$159+Parameters!EK$160*LN(Parameters!$B$125+Temperatures!$G144-Temperatures!$G$2-18.825)</f>
        <v>#VALUE!</v>
      </c>
      <c r="EL144" s="3" t="e">
        <f ca="1">Parameters!EL$159+Parameters!EL$160*LN(Parameters!$B$125+Temperatures!$G144-Temperatures!$G$2-18.825)</f>
        <v>#VALUE!</v>
      </c>
      <c r="EM144" s="3" t="e">
        <f ca="1">Parameters!EM$159+Parameters!EM$160*LN(Parameters!$B$125+Temperatures!$G144-Temperatures!$G$2-18.825)</f>
        <v>#VALUE!</v>
      </c>
      <c r="EN144" s="3" t="e">
        <f ca="1">Parameters!EN$159+Parameters!EN$160*LN(Parameters!$B$125+Temperatures!$G144-Temperatures!$G$2-18.825)</f>
        <v>#VALUE!</v>
      </c>
      <c r="EO144" s="3" t="e">
        <f ca="1">Parameters!EO$159+Parameters!EO$160*LN(Parameters!$B$125+Temperatures!$G144-Temperatures!$G$2-18.825)</f>
        <v>#VALUE!</v>
      </c>
      <c r="EP144" s="3" t="e">
        <f ca="1">Parameters!EP$159+Parameters!EP$160*LN(Parameters!$B$125+Temperatures!$G144-Temperatures!$G$2-18.825)</f>
        <v>#VALUE!</v>
      </c>
      <c r="EQ144" s="3" t="e">
        <f ca="1">Parameters!EQ$159+Parameters!EQ$160*LN(Parameters!$B$125+Temperatures!$G144-Temperatures!$G$2-18.825)</f>
        <v>#VALUE!</v>
      </c>
      <c r="ER144" s="3" t="e">
        <f ca="1">Parameters!ER$159+Parameters!ER$160*LN(Parameters!$B$125+Temperatures!$G144-Temperatures!$G$2-18.825)</f>
        <v>#VALUE!</v>
      </c>
      <c r="ES144" s="3" t="e">
        <f ca="1">Parameters!ES$159+Parameters!ES$160*LN(Parameters!$B$125+Temperatures!$G144-Temperatures!$G$2-18.825)</f>
        <v>#VALUE!</v>
      </c>
      <c r="ET144" s="3" t="e">
        <f ca="1">Parameters!ET$159+Parameters!ET$160*LN(Parameters!$B$125+Temperatures!$G144-Temperatures!$G$2-18.825)</f>
        <v>#VALUE!</v>
      </c>
      <c r="EU144" s="3" t="e">
        <f ca="1">Parameters!EU$159+Parameters!EU$160*LN(Parameters!$B$125+Temperatures!$G144-Temperatures!$G$2-18.825)</f>
        <v>#VALUE!</v>
      </c>
      <c r="EV144" s="3" t="e">
        <f ca="1">Parameters!EV$159+Parameters!EV$160*LN(Parameters!$B$125+Temperatures!$G144-Temperatures!$G$2-18.825)</f>
        <v>#VALUE!</v>
      </c>
      <c r="EW144" s="3" t="e">
        <f ca="1">Parameters!EW$159+Parameters!EW$160*LN(Parameters!$B$125+Temperatures!$G144-Temperatures!$G$2-18.825)</f>
        <v>#VALUE!</v>
      </c>
      <c r="EX144" s="3" t="e">
        <f ca="1">Parameters!EX$159+Parameters!EX$160*LN(Parameters!$B$125+Temperatures!$G144-Temperatures!$G$2-18.825)</f>
        <v>#VALUE!</v>
      </c>
      <c r="EY144" s="3" t="e">
        <f ca="1">Parameters!EY$159+Parameters!EY$160*LN(Parameters!$B$125+Temperatures!$G144-Temperatures!$G$2-18.825)</f>
        <v>#VALUE!</v>
      </c>
      <c r="EZ144" s="3" t="e">
        <f ca="1">Parameters!EZ$159+Parameters!EZ$160*LN(Parameters!$B$125+Temperatures!$G144-Temperatures!$G$2-18.825)</f>
        <v>#VALUE!</v>
      </c>
      <c r="FA144" s="3" t="e">
        <f ca="1">Parameters!FA$159+Parameters!FA$160*LN(Parameters!$B$125+Temperatures!$G144-Temperatures!$G$2-18.825)</f>
        <v>#VALUE!</v>
      </c>
      <c r="FB144" s="3" t="e">
        <f ca="1">Parameters!FB$159+Parameters!FB$160*LN(Parameters!$B$125+Temperatures!$G144-Temperatures!$G$2-18.825)</f>
        <v>#VALUE!</v>
      </c>
      <c r="FC144" s="3" t="e">
        <f ca="1">Parameters!FC$159+Parameters!FC$160*LN(Parameters!$B$125+Temperatures!$G144-Temperatures!$G$2-18.825)</f>
        <v>#VALUE!</v>
      </c>
      <c r="FD144" s="3" t="e">
        <f ca="1">Parameters!FD$159+Parameters!FD$160*LN(Parameters!$B$125+Temperatures!$G144-Temperatures!$G$2-18.825)</f>
        <v>#VALUE!</v>
      </c>
      <c r="FE144" s="3" t="e">
        <f ca="1">Parameters!FE$159+Parameters!FE$160*LN(Parameters!$B$125+Temperatures!$G144-Temperatures!$G$2-18.825)</f>
        <v>#VALUE!</v>
      </c>
      <c r="FF144" s="3" t="e">
        <f ca="1">Parameters!FF$159+Parameters!FF$160*LN(Parameters!$B$125+Temperatures!$G144-Temperatures!$G$2-18.825)</f>
        <v>#VALUE!</v>
      </c>
      <c r="FG144" s="3" t="e">
        <f ca="1">Parameters!FG$159+Parameters!FG$160*LN(Parameters!$B$125+Temperatures!$G144-Temperatures!$G$2-18.825)</f>
        <v>#VALUE!</v>
      </c>
      <c r="FH144" s="3" t="e">
        <f ca="1">Parameters!FH$159+Parameters!FH$160*LN(Parameters!$B$125+Temperatures!$G144-Temperatures!$G$2-18.825)</f>
        <v>#VALUE!</v>
      </c>
      <c r="FI144" s="3" t="e">
        <f ca="1">Parameters!FI$159+Parameters!FI$160*LN(Parameters!$B$125+Temperatures!$G144-Temperatures!$G$2-18.825)</f>
        <v>#VALUE!</v>
      </c>
      <c r="FJ144" s="3" t="e">
        <f ca="1">Parameters!FJ$159+Parameters!FJ$160*LN(Parameters!$B$125+Temperatures!$G144-Temperatures!$G$2-18.825)</f>
        <v>#VALUE!</v>
      </c>
      <c r="FK144" s="3" t="e">
        <f ca="1">Parameters!FK$159+Parameters!FK$160*LN(Parameters!$B$125+Temperatures!$G144-Temperatures!$G$2-18.825)</f>
        <v>#VALUE!</v>
      </c>
      <c r="FL144" s="3" t="e">
        <f ca="1">Parameters!FL$159+Parameters!FL$160*LN(Parameters!$B$125+Temperatures!$G144-Temperatures!$G$2-18.825)</f>
        <v>#VALUE!</v>
      </c>
      <c r="FM144" s="3" t="e">
        <f ca="1">Parameters!FM$159+Parameters!FM$160*LN(Parameters!$B$125+Temperatures!$G144-Temperatures!$G$2-18.825)</f>
        <v>#VALUE!</v>
      </c>
      <c r="FN144" s="3" t="e">
        <f ca="1">Parameters!FN$159+Parameters!FN$160*LN(Parameters!$B$125+Temperatures!$G144-Temperatures!$G$2-18.825)</f>
        <v>#VALUE!</v>
      </c>
      <c r="FO144" s="3" t="e">
        <f ca="1">Parameters!FO$159+Parameters!FO$160*LN(Parameters!$B$125+Temperatures!$G144-Temperatures!$G$2-18.825)</f>
        <v>#VALUE!</v>
      </c>
      <c r="FP144" s="3" t="e">
        <f ca="1">Parameters!FP$159+Parameters!FP$160*LN(Parameters!$B$125+Temperatures!$G144-Temperatures!$G$2-18.825)</f>
        <v>#VALUE!</v>
      </c>
      <c r="FQ144" s="3" t="e">
        <f ca="1">Parameters!FQ$159+Parameters!FQ$160*LN(Parameters!$B$125+Temperatures!$G144-Temperatures!$G$2-18.825)</f>
        <v>#VALUE!</v>
      </c>
      <c r="FR144" s="3" t="e">
        <f ca="1">Parameters!FR$159+Parameters!FR$160*LN(Parameters!$B$125+Temperatures!$G144-Temperatures!$G$2-18.825)</f>
        <v>#VALUE!</v>
      </c>
      <c r="FS144" s="3" t="e">
        <f ca="1">Parameters!FS$159+Parameters!FS$160*LN(Parameters!$B$125+Temperatures!$G144-Temperatures!$G$2-18.825)</f>
        <v>#VALUE!</v>
      </c>
      <c r="FT144" s="3" t="e">
        <f ca="1">Parameters!FT$159+Parameters!FT$160*LN(Parameters!$B$125+Temperatures!$G144-Temperatures!$G$2-18.825)</f>
        <v>#VALUE!</v>
      </c>
      <c r="FU144" s="3" t="e">
        <f ca="1">Parameters!FU$159+Parameters!FU$160*LN(Parameters!$B$125+Temperatures!$G144-Temperatures!$G$2-18.825)</f>
        <v>#VALUE!</v>
      </c>
      <c r="FV144" s="3" t="e">
        <f ca="1">Parameters!FV$159+Parameters!FV$160*LN(Parameters!$B$125+Temperatures!$G144-Temperatures!$G$2-18.825)</f>
        <v>#VALUE!</v>
      </c>
      <c r="FW144" s="3" t="e">
        <f ca="1">Parameters!FW$159+Parameters!FW$160*LN(Parameters!$B$125+Temperatures!$G144-Temperatures!$G$2-18.825)</f>
        <v>#VALUE!</v>
      </c>
      <c r="FX144" s="3" t="e">
        <f ca="1">Parameters!FX$159+Parameters!FX$160*LN(Parameters!$B$125+Temperatures!$G144-Temperatures!$G$2-18.825)</f>
        <v>#VALUE!</v>
      </c>
      <c r="FY144" s="3" t="e">
        <f ca="1">Parameters!FY$159+Parameters!FY$160*LN(Parameters!$B$125+Temperatures!$G144-Temperatures!$G$2-18.825)</f>
        <v>#VALUE!</v>
      </c>
      <c r="FZ144" s="3" t="e">
        <f ca="1">Parameters!FZ$159+Parameters!FZ$160*LN(Parameters!$B$125+Temperatures!$G144-Temperatures!$G$2-18.825)</f>
        <v>#VALUE!</v>
      </c>
      <c r="GA144" s="3" t="e">
        <f ca="1">Parameters!GA$159+Parameters!GA$160*LN(Parameters!$B$125+Temperatures!$G144-Temperatures!$G$2-18.825)</f>
        <v>#VALUE!</v>
      </c>
      <c r="GB144" s="3" t="e">
        <f ca="1">Parameters!GB$159+Parameters!GB$160*LN(Parameters!$B$125+Temperatures!$G144-Temperatures!$G$2-18.825)</f>
        <v>#VALUE!</v>
      </c>
      <c r="GC144" s="3" t="e">
        <f ca="1">Parameters!GC$159+Parameters!GC$160*LN(Parameters!$B$125+Temperatures!$G144-Temperatures!$G$2-18.825)</f>
        <v>#VALUE!</v>
      </c>
      <c r="GD144" s="3" t="e">
        <f ca="1">Parameters!GD$159+Parameters!GD$160*LN(Parameters!$B$125+Temperatures!$G144-Temperatures!$G$2-18.825)</f>
        <v>#VALUE!</v>
      </c>
      <c r="GE144" s="3" t="e">
        <f ca="1">Parameters!GE$159+Parameters!GE$160*LN(Parameters!$B$125+Temperatures!$G144-Temperatures!$G$2-18.825)</f>
        <v>#VALUE!</v>
      </c>
      <c r="GF144" s="3" t="e">
        <f ca="1">Parameters!GF$159+Parameters!GF$160*LN(Parameters!$B$125+Temperatures!$G144-Temperatures!$G$2-18.825)</f>
        <v>#VALUE!</v>
      </c>
      <c r="GG144" s="3" t="e">
        <f ca="1">Parameters!GG$159+Parameters!GG$160*LN(Parameters!$B$125+Temperatures!$G144-Temperatures!$G$2-18.825)</f>
        <v>#VALUE!</v>
      </c>
      <c r="GH144" s="3" t="e">
        <f ca="1">Parameters!GH$159+Parameters!GH$160*LN(Parameters!$B$125+Temperatures!$G144-Temperatures!$G$2-18.825)</f>
        <v>#VALUE!</v>
      </c>
      <c r="GI144" s="3" t="e">
        <f ca="1">Parameters!GI$159+Parameters!GI$160*LN(Parameters!$B$125+Temperatures!$G144-Temperatures!$G$2-18.825)</f>
        <v>#VALUE!</v>
      </c>
      <c r="GJ144" s="3" t="e">
        <f ca="1">Parameters!GJ$159+Parameters!GJ$160*LN(Parameters!$B$125+Temperatures!$G144-Temperatures!$G$2-18.825)</f>
        <v>#VALUE!</v>
      </c>
      <c r="GK144" s="3" t="e">
        <f ca="1">Parameters!GK$159+Parameters!GK$160*LN(Parameters!$B$125+Temperatures!$G144-Temperatures!$G$2-18.825)</f>
        <v>#VALUE!</v>
      </c>
      <c r="GL144" s="3" t="e">
        <f ca="1">Parameters!GL$159+Parameters!GL$160*LN(Parameters!$B$125+Temperatures!$G144-Temperatures!$G$2-18.825)</f>
        <v>#VALUE!</v>
      </c>
      <c r="GM144" s="3" t="e">
        <f ca="1">Parameters!GM$159+Parameters!GM$160*LN(Parameters!$B$125+Temperatures!$G144-Temperatures!$G$2-18.825)</f>
        <v>#VALUE!</v>
      </c>
    </row>
    <row r="145" spans="1:195" x14ac:dyDescent="0.45">
      <c r="A145">
        <v>2153</v>
      </c>
      <c r="B145" s="3" t="e">
        <f ca="1">Parameters!B$159+Parameters!B$160*LN(Parameters!$B$125+Temperatures!$G145-Temperatures!$G$2-18.825)</f>
        <v>#VALUE!</v>
      </c>
      <c r="C145" s="3" t="e">
        <f ca="1">Parameters!C$159+Parameters!C$160*LN(Parameters!$B$125+Temperatures!$G145-Temperatures!$G$2-18.825)</f>
        <v>#VALUE!</v>
      </c>
      <c r="D145" s="3" t="e">
        <f ca="1">Parameters!D$159+Parameters!D$160*LN(Parameters!$B$125+Temperatures!$G145-Temperatures!$G$2-18.825)</f>
        <v>#VALUE!</v>
      </c>
      <c r="E145" s="3" t="e">
        <f ca="1">Parameters!E$159+Parameters!E$160*LN(Parameters!$B$125+Temperatures!$G145-Temperatures!$G$2-18.825)</f>
        <v>#VALUE!</v>
      </c>
      <c r="F145" s="3" t="e">
        <f ca="1">Parameters!F$159+Parameters!F$160*LN(Parameters!$B$125+Temperatures!$G145-Temperatures!$G$2-18.825)</f>
        <v>#VALUE!</v>
      </c>
      <c r="G145" s="3" t="e">
        <f ca="1">Parameters!G$159+Parameters!G$160*LN(Parameters!$B$125+Temperatures!$G145-Temperatures!$G$2-18.825)</f>
        <v>#VALUE!</v>
      </c>
      <c r="H145" s="3" t="e">
        <f ca="1">Parameters!H$159+Parameters!H$160*LN(Parameters!$B$125+Temperatures!$G145-Temperatures!$G$2-18.825)</f>
        <v>#VALUE!</v>
      </c>
      <c r="I145" s="3" t="e">
        <f ca="1">Parameters!I$159+Parameters!I$160*LN(Parameters!$B$125+Temperatures!$G145-Temperatures!$G$2-18.825)</f>
        <v>#VALUE!</v>
      </c>
      <c r="J145" s="3" t="e">
        <f ca="1">Parameters!J$159+Parameters!J$160*LN(Parameters!$B$125+Temperatures!$G145-Temperatures!$G$2-18.825)</f>
        <v>#VALUE!</v>
      </c>
      <c r="K145" s="3" t="e">
        <f ca="1">Parameters!K$159+Parameters!K$160*LN(Parameters!$B$125+Temperatures!$G145-Temperatures!$G$2-18.825)</f>
        <v>#VALUE!</v>
      </c>
      <c r="L145" s="3" t="e">
        <f ca="1">Parameters!L$159+Parameters!L$160*LN(Parameters!$B$125+Temperatures!$G145-Temperatures!$G$2-18.825)</f>
        <v>#VALUE!</v>
      </c>
      <c r="M145" s="3" t="e">
        <f ca="1">Parameters!M$159+Parameters!M$160*LN(Parameters!$B$125+Temperatures!$G145-Temperatures!$G$2-18.825)</f>
        <v>#VALUE!</v>
      </c>
      <c r="N145" s="3" t="e">
        <f ca="1">Parameters!N$159+Parameters!N$160*LN(Parameters!$B$125+Temperatures!$G145-Temperatures!$G$2-18.825)</f>
        <v>#VALUE!</v>
      </c>
      <c r="O145" s="3" t="e">
        <f ca="1">Parameters!O$159+Parameters!O$160*LN(Parameters!$B$125+Temperatures!$G145-Temperatures!$G$2-18.825)</f>
        <v>#VALUE!</v>
      </c>
      <c r="P145" s="3" t="e">
        <f ca="1">Parameters!P$159+Parameters!P$160*LN(Parameters!$B$125+Temperatures!$G145-Temperatures!$G$2-18.825)</f>
        <v>#VALUE!</v>
      </c>
      <c r="Q145" s="3" t="e">
        <f ca="1">Parameters!Q$159+Parameters!Q$160*LN(Parameters!$B$125+Temperatures!$G145-Temperatures!$G$2-18.825)</f>
        <v>#VALUE!</v>
      </c>
      <c r="R145" s="3" t="e">
        <f ca="1">Parameters!R$159+Parameters!R$160*LN(Parameters!$B$125+Temperatures!$G145-Temperatures!$G$2-18.825)</f>
        <v>#VALUE!</v>
      </c>
      <c r="S145" s="3" t="e">
        <f ca="1">Parameters!S$159+Parameters!S$160*LN(Parameters!$B$125+Temperatures!$G145-Temperatures!$G$2-18.825)</f>
        <v>#VALUE!</v>
      </c>
      <c r="T145" s="3" t="e">
        <f ca="1">Parameters!T$159+Parameters!T$160*LN(Parameters!$B$125+Temperatures!$G145-Temperatures!$G$2-18.825)</f>
        <v>#VALUE!</v>
      </c>
      <c r="U145" s="3" t="e">
        <f ca="1">Parameters!U$159+Parameters!U$160*LN(Parameters!$B$125+Temperatures!$G145-Temperatures!$G$2-18.825)</f>
        <v>#VALUE!</v>
      </c>
      <c r="V145" s="3" t="e">
        <f ca="1">Parameters!V$159+Parameters!V$160*LN(Parameters!$B$125+Temperatures!$G145-Temperatures!$G$2-18.825)</f>
        <v>#VALUE!</v>
      </c>
      <c r="W145" s="3" t="e">
        <f ca="1">Parameters!W$159+Parameters!W$160*LN(Parameters!$B$125+Temperatures!$G145-Temperatures!$G$2-18.825)</f>
        <v>#VALUE!</v>
      </c>
      <c r="X145" s="3" t="e">
        <f ca="1">Parameters!X$159+Parameters!X$160*LN(Parameters!$B$125+Temperatures!$G145-Temperatures!$G$2-18.825)</f>
        <v>#VALUE!</v>
      </c>
      <c r="Y145" s="3" t="e">
        <f ca="1">Parameters!Y$159+Parameters!Y$160*LN(Parameters!$B$125+Temperatures!$G145-Temperatures!$G$2-18.825)</f>
        <v>#VALUE!</v>
      </c>
      <c r="Z145" s="3" t="e">
        <f ca="1">Parameters!Z$159+Parameters!Z$160*LN(Parameters!$B$125+Temperatures!$G145-Temperatures!$G$2-18.825)</f>
        <v>#VALUE!</v>
      </c>
      <c r="AA145" s="3" t="e">
        <f ca="1">Parameters!AA$159+Parameters!AA$160*LN(Parameters!$B$125+Temperatures!$G145-Temperatures!$G$2-18.825)</f>
        <v>#VALUE!</v>
      </c>
      <c r="AB145" s="3" t="e">
        <f ca="1">Parameters!AB$159+Parameters!AB$160*LN(Parameters!$B$125+Temperatures!$G145-Temperatures!$G$2-18.825)</f>
        <v>#VALUE!</v>
      </c>
      <c r="AC145" s="3" t="e">
        <f ca="1">Parameters!AC$159+Parameters!AC$160*LN(Parameters!$B$125+Temperatures!$G145-Temperatures!$G$2-18.825)</f>
        <v>#VALUE!</v>
      </c>
      <c r="AD145" s="3" t="e">
        <f ca="1">Parameters!AD$159+Parameters!AD$160*LN(Parameters!$B$125+Temperatures!$G145-Temperatures!$G$2-18.825)</f>
        <v>#VALUE!</v>
      </c>
      <c r="AE145" s="3" t="e">
        <f ca="1">Parameters!AE$159+Parameters!AE$160*LN(Parameters!$B$125+Temperatures!$G145-Temperatures!$G$2-18.825)</f>
        <v>#VALUE!</v>
      </c>
      <c r="AF145" s="3" t="e">
        <f ca="1">Parameters!AF$159+Parameters!AF$160*LN(Parameters!$B$125+Temperatures!$G145-Temperatures!$G$2-18.825)</f>
        <v>#VALUE!</v>
      </c>
      <c r="AG145" s="3" t="e">
        <f ca="1">Parameters!AG$159+Parameters!AG$160*LN(Parameters!$B$125+Temperatures!$G145-Temperatures!$G$2-18.825)</f>
        <v>#VALUE!</v>
      </c>
      <c r="AH145" s="3" t="e">
        <f ca="1">Parameters!AH$159+Parameters!AH$160*LN(Parameters!$B$125+Temperatures!$G145-Temperatures!$G$2-18.825)</f>
        <v>#VALUE!</v>
      </c>
      <c r="AI145" s="3" t="e">
        <f ca="1">Parameters!AI$159+Parameters!AI$160*LN(Parameters!$B$125+Temperatures!$G145-Temperatures!$G$2-18.825)</f>
        <v>#VALUE!</v>
      </c>
      <c r="AJ145" s="3" t="e">
        <f ca="1">Parameters!AJ$159+Parameters!AJ$160*LN(Parameters!$B$125+Temperatures!$G145-Temperatures!$G$2-18.825)</f>
        <v>#VALUE!</v>
      </c>
      <c r="AK145" s="3" t="e">
        <f ca="1">Parameters!AK$159+Parameters!AK$160*LN(Parameters!$B$125+Temperatures!$G145-Temperatures!$G$2-18.825)</f>
        <v>#VALUE!</v>
      </c>
      <c r="AL145" s="3" t="e">
        <f ca="1">Parameters!AL$159+Parameters!AL$160*LN(Parameters!$B$125+Temperatures!$G145-Temperatures!$G$2-18.825)</f>
        <v>#VALUE!</v>
      </c>
      <c r="AM145" s="3" t="e">
        <f ca="1">Parameters!AM$159+Parameters!AM$160*LN(Parameters!$B$125+Temperatures!$G145-Temperatures!$G$2-18.825)</f>
        <v>#VALUE!</v>
      </c>
      <c r="AN145" s="3" t="e">
        <f ca="1">Parameters!AN$159+Parameters!AN$160*LN(Parameters!$B$125+Temperatures!$G145-Temperatures!$G$2-18.825)</f>
        <v>#VALUE!</v>
      </c>
      <c r="AO145" s="3" t="e">
        <f ca="1">Parameters!AO$159+Parameters!AO$160*LN(Parameters!$B$125+Temperatures!$G145-Temperatures!$G$2-18.825)</f>
        <v>#VALUE!</v>
      </c>
      <c r="AP145" s="3" t="e">
        <f ca="1">Parameters!AP$159+Parameters!AP$160*LN(Parameters!$B$125+Temperatures!$G145-Temperatures!$G$2-18.825)</f>
        <v>#VALUE!</v>
      </c>
      <c r="AQ145" s="3" t="e">
        <f ca="1">Parameters!AQ$159+Parameters!AQ$160*LN(Parameters!$B$125+Temperatures!$G145-Temperatures!$G$2-18.825)</f>
        <v>#VALUE!</v>
      </c>
      <c r="AR145" s="3" t="e">
        <f ca="1">Parameters!AR$159+Parameters!AR$160*LN(Parameters!$B$125+Temperatures!$G145-Temperatures!$G$2-18.825)</f>
        <v>#VALUE!</v>
      </c>
      <c r="AS145" s="3" t="e">
        <f ca="1">Parameters!AS$159+Parameters!AS$160*LN(Parameters!$B$125+Temperatures!$G145-Temperatures!$G$2-18.825)</f>
        <v>#VALUE!</v>
      </c>
      <c r="AT145" s="3" t="e">
        <f ca="1">Parameters!AT$159+Parameters!AT$160*LN(Parameters!$B$125+Temperatures!$G145-Temperatures!$G$2-18.825)</f>
        <v>#VALUE!</v>
      </c>
      <c r="AU145" s="3" t="e">
        <f ca="1">Parameters!AU$159+Parameters!AU$160*LN(Parameters!$B$125+Temperatures!$G145-Temperatures!$G$2-18.825)</f>
        <v>#VALUE!</v>
      </c>
      <c r="AV145" s="3" t="e">
        <f ca="1">Parameters!AV$159+Parameters!AV$160*LN(Parameters!$B$125+Temperatures!$G145-Temperatures!$G$2-18.825)</f>
        <v>#VALUE!</v>
      </c>
      <c r="AW145" s="3" t="e">
        <f ca="1">Parameters!AW$159+Parameters!AW$160*LN(Parameters!$B$125+Temperatures!$G145-Temperatures!$G$2-18.825)</f>
        <v>#VALUE!</v>
      </c>
      <c r="AX145" s="3" t="e">
        <f ca="1">Parameters!AX$159+Parameters!AX$160*LN(Parameters!$B$125+Temperatures!$G145-Temperatures!$G$2-18.825)</f>
        <v>#VALUE!</v>
      </c>
      <c r="AY145" s="3" t="e">
        <f ca="1">Parameters!AY$159+Parameters!AY$160*LN(Parameters!$B$125+Temperatures!$G145-Temperatures!$G$2-18.825)</f>
        <v>#VALUE!</v>
      </c>
      <c r="AZ145" s="3" t="e">
        <f ca="1">Parameters!AZ$159+Parameters!AZ$160*LN(Parameters!$B$125+Temperatures!$G145-Temperatures!$G$2-18.825)</f>
        <v>#VALUE!</v>
      </c>
      <c r="BA145" s="3" t="e">
        <f ca="1">Parameters!BA$159+Parameters!BA$160*LN(Parameters!$B$125+Temperatures!$G145-Temperatures!$G$2-18.825)</f>
        <v>#VALUE!</v>
      </c>
      <c r="BB145" s="3" t="e">
        <f ca="1">Parameters!BB$159+Parameters!BB$160*LN(Parameters!$B$125+Temperatures!$G145-Temperatures!$G$2-18.825)</f>
        <v>#VALUE!</v>
      </c>
      <c r="BC145" s="3" t="e">
        <f ca="1">Parameters!BC$159+Parameters!BC$160*LN(Parameters!$B$125+Temperatures!$G145-Temperatures!$G$2-18.825)</f>
        <v>#VALUE!</v>
      </c>
      <c r="BD145" s="3" t="e">
        <f ca="1">Parameters!BD$159+Parameters!BD$160*LN(Parameters!$B$125+Temperatures!$G145-Temperatures!$G$2-18.825)</f>
        <v>#VALUE!</v>
      </c>
      <c r="BE145" s="3" t="e">
        <f ca="1">Parameters!BE$159+Parameters!BE$160*LN(Parameters!$B$125+Temperatures!$G145-Temperatures!$G$2-18.825)</f>
        <v>#VALUE!</v>
      </c>
      <c r="BF145" s="3" t="e">
        <f ca="1">Parameters!BF$159+Parameters!BF$160*LN(Parameters!$B$125+Temperatures!$G145-Temperatures!$G$2-18.825)</f>
        <v>#VALUE!</v>
      </c>
      <c r="BG145" s="3" t="e">
        <f ca="1">Parameters!BG$159+Parameters!BG$160*LN(Parameters!$B$125+Temperatures!$G145-Temperatures!$G$2-18.825)</f>
        <v>#VALUE!</v>
      </c>
      <c r="BH145" s="3" t="e">
        <f ca="1">Parameters!BH$159+Parameters!BH$160*LN(Parameters!$B$125+Temperatures!$G145-Temperatures!$G$2-18.825)</f>
        <v>#VALUE!</v>
      </c>
      <c r="BI145" s="3" t="e">
        <f ca="1">Parameters!BI$159+Parameters!BI$160*LN(Parameters!$B$125+Temperatures!$G145-Temperatures!$G$2-18.825)</f>
        <v>#VALUE!</v>
      </c>
      <c r="BJ145" s="3" t="e">
        <f ca="1">Parameters!BJ$159+Parameters!BJ$160*LN(Parameters!$B$125+Temperatures!$G145-Temperatures!$G$2-18.825)</f>
        <v>#VALUE!</v>
      </c>
      <c r="BK145" s="3" t="e">
        <f ca="1">Parameters!BK$159+Parameters!BK$160*LN(Parameters!$B$125+Temperatures!$G145-Temperatures!$G$2-18.825)</f>
        <v>#VALUE!</v>
      </c>
      <c r="BL145" s="3" t="e">
        <f ca="1">Parameters!BL$159+Parameters!BL$160*LN(Parameters!$B$125+Temperatures!$G145-Temperatures!$G$2-18.825)</f>
        <v>#VALUE!</v>
      </c>
      <c r="BM145" s="3" t="e">
        <f ca="1">Parameters!BM$159+Parameters!BM$160*LN(Parameters!$B$125+Temperatures!$G145-Temperatures!$G$2-18.825)</f>
        <v>#VALUE!</v>
      </c>
      <c r="BN145" s="3" t="e">
        <f ca="1">Parameters!BN$159+Parameters!BN$160*LN(Parameters!$B$125+Temperatures!$G145-Temperatures!$G$2-18.825)</f>
        <v>#VALUE!</v>
      </c>
      <c r="BO145" s="3" t="e">
        <f ca="1">Parameters!BO$159+Parameters!BO$160*LN(Parameters!$B$125+Temperatures!$G145-Temperatures!$G$2-18.825)</f>
        <v>#VALUE!</v>
      </c>
      <c r="BP145" s="3" t="e">
        <f ca="1">Parameters!BP$159+Parameters!BP$160*LN(Parameters!$B$125+Temperatures!$G145-Temperatures!$G$2-18.825)</f>
        <v>#VALUE!</v>
      </c>
      <c r="BQ145" s="3" t="e">
        <f ca="1">Parameters!BQ$159+Parameters!BQ$160*LN(Parameters!$B$125+Temperatures!$G145-Temperatures!$G$2-18.825)</f>
        <v>#VALUE!</v>
      </c>
      <c r="BR145" s="3" t="e">
        <f ca="1">Parameters!BR$159+Parameters!BR$160*LN(Parameters!$B$125+Temperatures!$G145-Temperatures!$G$2-18.825)</f>
        <v>#VALUE!</v>
      </c>
      <c r="BS145" s="3" t="e">
        <f ca="1">Parameters!BS$159+Parameters!BS$160*LN(Parameters!$B$125+Temperatures!$G145-Temperatures!$G$2-18.825)</f>
        <v>#VALUE!</v>
      </c>
      <c r="BT145" s="3" t="e">
        <f ca="1">Parameters!BT$159+Parameters!BT$160*LN(Parameters!$B$125+Temperatures!$G145-Temperatures!$G$2-18.825)</f>
        <v>#VALUE!</v>
      </c>
      <c r="BU145" s="3" t="e">
        <f ca="1">Parameters!BU$159+Parameters!BU$160*LN(Parameters!$B$125+Temperatures!$G145-Temperatures!$G$2-18.825)</f>
        <v>#VALUE!</v>
      </c>
      <c r="BV145" s="3" t="e">
        <f ca="1">Parameters!BV$159+Parameters!BV$160*LN(Parameters!$B$125+Temperatures!$G145-Temperatures!$G$2-18.825)</f>
        <v>#VALUE!</v>
      </c>
      <c r="BW145" s="3" t="e">
        <f ca="1">Parameters!BW$159+Parameters!BW$160*LN(Parameters!$B$125+Temperatures!$G145-Temperatures!$G$2-18.825)</f>
        <v>#VALUE!</v>
      </c>
      <c r="BX145" s="3" t="e">
        <f ca="1">Parameters!BX$159+Parameters!BX$160*LN(Parameters!$B$125+Temperatures!$G145-Temperatures!$G$2-18.825)</f>
        <v>#VALUE!</v>
      </c>
      <c r="BY145" s="3" t="e">
        <f ca="1">Parameters!BY$159+Parameters!BY$160*LN(Parameters!$B$125+Temperatures!$G145-Temperatures!$G$2-18.825)</f>
        <v>#VALUE!</v>
      </c>
      <c r="BZ145" s="3" t="e">
        <f ca="1">Parameters!BZ$159+Parameters!BZ$160*LN(Parameters!$B$125+Temperatures!$G145-Temperatures!$G$2-18.825)</f>
        <v>#VALUE!</v>
      </c>
      <c r="CA145" s="3" t="e">
        <f ca="1">Parameters!CA$159+Parameters!CA$160*LN(Parameters!$B$125+Temperatures!$G145-Temperatures!$G$2-18.825)</f>
        <v>#VALUE!</v>
      </c>
      <c r="CB145" s="3" t="e">
        <f ca="1">Parameters!CB$159+Parameters!CB$160*LN(Parameters!$B$125+Temperatures!$G145-Temperatures!$G$2-18.825)</f>
        <v>#VALUE!</v>
      </c>
      <c r="CC145" s="3" t="e">
        <f ca="1">Parameters!CC$159+Parameters!CC$160*LN(Parameters!$B$125+Temperatures!$G145-Temperatures!$G$2-18.825)</f>
        <v>#VALUE!</v>
      </c>
      <c r="CD145" s="3" t="e">
        <f ca="1">Parameters!CD$159+Parameters!CD$160*LN(Parameters!$B$125+Temperatures!$G145-Temperatures!$G$2-18.825)</f>
        <v>#VALUE!</v>
      </c>
      <c r="CE145" s="3" t="e">
        <f ca="1">Parameters!CE$159+Parameters!CE$160*LN(Parameters!$B$125+Temperatures!$G145-Temperatures!$G$2-18.825)</f>
        <v>#VALUE!</v>
      </c>
      <c r="CF145" s="3" t="e">
        <f ca="1">Parameters!CF$159+Parameters!CF$160*LN(Parameters!$B$125+Temperatures!$G145-Temperatures!$G$2-18.825)</f>
        <v>#VALUE!</v>
      </c>
      <c r="CG145" s="3" t="e">
        <f ca="1">Parameters!CG$159+Parameters!CG$160*LN(Parameters!$B$125+Temperatures!$G145-Temperatures!$G$2-18.825)</f>
        <v>#VALUE!</v>
      </c>
      <c r="CH145" s="3" t="e">
        <f ca="1">Parameters!CH$159+Parameters!CH$160*LN(Parameters!$B$125+Temperatures!$G145-Temperatures!$G$2-18.825)</f>
        <v>#VALUE!</v>
      </c>
      <c r="CI145" s="3" t="e">
        <f ca="1">Parameters!CI$159+Parameters!CI$160*LN(Parameters!$B$125+Temperatures!$G145-Temperatures!$G$2-18.825)</f>
        <v>#VALUE!</v>
      </c>
      <c r="CJ145" s="3" t="e">
        <f ca="1">Parameters!CJ$159+Parameters!CJ$160*LN(Parameters!$B$125+Temperatures!$G145-Temperatures!$G$2-18.825)</f>
        <v>#VALUE!</v>
      </c>
      <c r="CK145" s="3" t="e">
        <f ca="1">Parameters!CK$159+Parameters!CK$160*LN(Parameters!$B$125+Temperatures!$G145-Temperatures!$G$2-18.825)</f>
        <v>#VALUE!</v>
      </c>
      <c r="CL145" s="3" t="e">
        <f ca="1">Parameters!CL$159+Parameters!CL$160*LN(Parameters!$B$125+Temperatures!$G145-Temperatures!$G$2-18.825)</f>
        <v>#VALUE!</v>
      </c>
      <c r="CM145" s="3" t="e">
        <f ca="1">Parameters!CM$159+Parameters!CM$160*LN(Parameters!$B$125+Temperatures!$G145-Temperatures!$G$2-18.825)</f>
        <v>#VALUE!</v>
      </c>
      <c r="CN145" s="3" t="e">
        <f ca="1">Parameters!CN$159+Parameters!CN$160*LN(Parameters!$B$125+Temperatures!$G145-Temperatures!$G$2-18.825)</f>
        <v>#VALUE!</v>
      </c>
      <c r="CO145" s="3" t="e">
        <f ca="1">Parameters!CO$159+Parameters!CO$160*LN(Parameters!$B$125+Temperatures!$G145-Temperatures!$G$2-18.825)</f>
        <v>#VALUE!</v>
      </c>
      <c r="CP145" s="3" t="e">
        <f ca="1">Parameters!CP$159+Parameters!CP$160*LN(Parameters!$B$125+Temperatures!$G145-Temperatures!$G$2-18.825)</f>
        <v>#VALUE!</v>
      </c>
      <c r="CQ145" s="3" t="e">
        <f ca="1">Parameters!CQ$159+Parameters!CQ$160*LN(Parameters!$B$125+Temperatures!$G145-Temperatures!$G$2-18.825)</f>
        <v>#VALUE!</v>
      </c>
      <c r="CR145" s="3" t="e">
        <f ca="1">Parameters!CR$159+Parameters!CR$160*LN(Parameters!$B$125+Temperatures!$G145-Temperatures!$G$2-18.825)</f>
        <v>#VALUE!</v>
      </c>
      <c r="CS145" s="3" t="e">
        <f ca="1">Parameters!CS$159+Parameters!CS$160*LN(Parameters!$B$125+Temperatures!$G145-Temperatures!$G$2-18.825)</f>
        <v>#VALUE!</v>
      </c>
      <c r="CT145" s="3" t="e">
        <f ca="1">Parameters!CT$159+Parameters!CT$160*LN(Parameters!$B$125+Temperatures!$G145-Temperatures!$G$2-18.825)</f>
        <v>#VALUE!</v>
      </c>
      <c r="CU145" s="3" t="e">
        <f ca="1">Parameters!CU$159+Parameters!CU$160*LN(Parameters!$B$125+Temperatures!$G145-Temperatures!$G$2-18.825)</f>
        <v>#VALUE!</v>
      </c>
      <c r="CV145" s="3" t="e">
        <f ca="1">Parameters!CV$159+Parameters!CV$160*LN(Parameters!$B$125+Temperatures!$G145-Temperatures!$G$2-18.825)</f>
        <v>#VALUE!</v>
      </c>
      <c r="CW145" s="3" t="e">
        <f ca="1">Parameters!CW$159+Parameters!CW$160*LN(Parameters!$B$125+Temperatures!$G145-Temperatures!$G$2-18.825)</f>
        <v>#VALUE!</v>
      </c>
      <c r="CX145" s="3" t="e">
        <f ca="1">Parameters!CX$159+Parameters!CX$160*LN(Parameters!$B$125+Temperatures!$G145-Temperatures!$G$2-18.825)</f>
        <v>#VALUE!</v>
      </c>
      <c r="CY145" s="3" t="e">
        <f ca="1">Parameters!CY$159+Parameters!CY$160*LN(Parameters!$B$125+Temperatures!$G145-Temperatures!$G$2-18.825)</f>
        <v>#VALUE!</v>
      </c>
      <c r="CZ145" s="3" t="e">
        <f ca="1">Parameters!CZ$159+Parameters!CZ$160*LN(Parameters!$B$125+Temperatures!$G145-Temperatures!$G$2-18.825)</f>
        <v>#VALUE!</v>
      </c>
      <c r="DA145" s="3" t="e">
        <f ca="1">Parameters!DA$159+Parameters!DA$160*LN(Parameters!$B$125+Temperatures!$G145-Temperatures!$G$2-18.825)</f>
        <v>#VALUE!</v>
      </c>
      <c r="DB145" s="3" t="e">
        <f ca="1">Parameters!DB$159+Parameters!DB$160*LN(Parameters!$B$125+Temperatures!$G145-Temperatures!$G$2-18.825)</f>
        <v>#VALUE!</v>
      </c>
      <c r="DC145" s="3" t="e">
        <f ca="1">Parameters!DC$159+Parameters!DC$160*LN(Parameters!$B$125+Temperatures!$G145-Temperatures!$G$2-18.825)</f>
        <v>#VALUE!</v>
      </c>
      <c r="DD145" s="3" t="e">
        <f ca="1">Parameters!DD$159+Parameters!DD$160*LN(Parameters!$B$125+Temperatures!$G145-Temperatures!$G$2-18.825)</f>
        <v>#VALUE!</v>
      </c>
      <c r="DE145" s="3" t="e">
        <f ca="1">Parameters!DE$159+Parameters!DE$160*LN(Parameters!$B$125+Temperatures!$G145-Temperatures!$G$2-18.825)</f>
        <v>#VALUE!</v>
      </c>
      <c r="DF145" s="3" t="e">
        <f ca="1">Parameters!DF$159+Parameters!DF$160*LN(Parameters!$B$125+Temperatures!$G145-Temperatures!$G$2-18.825)</f>
        <v>#VALUE!</v>
      </c>
      <c r="DG145" s="3" t="e">
        <f ca="1">Parameters!DG$159+Parameters!DG$160*LN(Parameters!$B$125+Temperatures!$G145-Temperatures!$G$2-18.825)</f>
        <v>#VALUE!</v>
      </c>
      <c r="DH145" s="3" t="e">
        <f ca="1">Parameters!DH$159+Parameters!DH$160*LN(Parameters!$B$125+Temperatures!$G145-Temperatures!$G$2-18.825)</f>
        <v>#VALUE!</v>
      </c>
      <c r="DI145" s="3" t="e">
        <f ca="1">Parameters!DI$159+Parameters!DI$160*LN(Parameters!$B$125+Temperatures!$G145-Temperatures!$G$2-18.825)</f>
        <v>#VALUE!</v>
      </c>
      <c r="DJ145" s="3" t="e">
        <f ca="1">Parameters!DJ$159+Parameters!DJ$160*LN(Parameters!$B$125+Temperatures!$G145-Temperatures!$G$2-18.825)</f>
        <v>#VALUE!</v>
      </c>
      <c r="DK145" s="3" t="e">
        <f ca="1">Parameters!DK$159+Parameters!DK$160*LN(Parameters!$B$125+Temperatures!$G145-Temperatures!$G$2-18.825)</f>
        <v>#VALUE!</v>
      </c>
      <c r="DL145" s="3" t="e">
        <f ca="1">Parameters!DL$159+Parameters!DL$160*LN(Parameters!$B$125+Temperatures!$G145-Temperatures!$G$2-18.825)</f>
        <v>#VALUE!</v>
      </c>
      <c r="DM145" s="3" t="e">
        <f ca="1">Parameters!DM$159+Parameters!DM$160*LN(Parameters!$B$125+Temperatures!$G145-Temperatures!$G$2-18.825)</f>
        <v>#VALUE!</v>
      </c>
      <c r="DN145" s="3" t="e">
        <f ca="1">Parameters!DN$159+Parameters!DN$160*LN(Parameters!$B$125+Temperatures!$G145-Temperatures!$G$2-18.825)</f>
        <v>#VALUE!</v>
      </c>
      <c r="DO145" s="3" t="e">
        <f ca="1">Parameters!DO$159+Parameters!DO$160*LN(Parameters!$B$125+Temperatures!$G145-Temperatures!$G$2-18.825)</f>
        <v>#VALUE!</v>
      </c>
      <c r="DP145" s="3" t="e">
        <f ca="1">Parameters!DP$159+Parameters!DP$160*LN(Parameters!$B$125+Temperatures!$G145-Temperatures!$G$2-18.825)</f>
        <v>#VALUE!</v>
      </c>
      <c r="DQ145" s="3" t="e">
        <f ca="1">Parameters!DQ$159+Parameters!DQ$160*LN(Parameters!$B$125+Temperatures!$G145-Temperatures!$G$2-18.825)</f>
        <v>#VALUE!</v>
      </c>
      <c r="DR145" s="3" t="e">
        <f ca="1">Parameters!DR$159+Parameters!DR$160*LN(Parameters!$B$125+Temperatures!$G145-Temperatures!$G$2-18.825)</f>
        <v>#VALUE!</v>
      </c>
      <c r="DS145" s="3" t="e">
        <f ca="1">Parameters!DS$159+Parameters!DS$160*LN(Parameters!$B$125+Temperatures!$G145-Temperatures!$G$2-18.825)</f>
        <v>#VALUE!</v>
      </c>
      <c r="DT145" s="3" t="e">
        <f ca="1">Parameters!DT$159+Parameters!DT$160*LN(Parameters!$B$125+Temperatures!$G145-Temperatures!$G$2-18.825)</f>
        <v>#VALUE!</v>
      </c>
      <c r="DU145" s="3" t="e">
        <f ca="1">Parameters!DU$159+Parameters!DU$160*LN(Parameters!$B$125+Temperatures!$G145-Temperatures!$G$2-18.825)</f>
        <v>#VALUE!</v>
      </c>
      <c r="DV145" s="3" t="e">
        <f ca="1">Parameters!DV$159+Parameters!DV$160*LN(Parameters!$B$125+Temperatures!$G145-Temperatures!$G$2-18.825)</f>
        <v>#VALUE!</v>
      </c>
      <c r="DW145" s="3" t="e">
        <f ca="1">Parameters!DW$159+Parameters!DW$160*LN(Parameters!$B$125+Temperatures!$G145-Temperatures!$G$2-18.825)</f>
        <v>#VALUE!</v>
      </c>
      <c r="DX145" s="3" t="e">
        <f ca="1">Parameters!DX$159+Parameters!DX$160*LN(Parameters!$B$125+Temperatures!$G145-Temperatures!$G$2-18.825)</f>
        <v>#VALUE!</v>
      </c>
      <c r="DY145" s="3" t="e">
        <f ca="1">Parameters!DY$159+Parameters!DY$160*LN(Parameters!$B$125+Temperatures!$G145-Temperatures!$G$2-18.825)</f>
        <v>#VALUE!</v>
      </c>
      <c r="DZ145" s="3" t="e">
        <f ca="1">Parameters!DZ$159+Parameters!DZ$160*LN(Parameters!$B$125+Temperatures!$G145-Temperatures!$G$2-18.825)</f>
        <v>#VALUE!</v>
      </c>
      <c r="EA145" s="3" t="e">
        <f ca="1">Parameters!EA$159+Parameters!EA$160*LN(Parameters!$B$125+Temperatures!$G145-Temperatures!$G$2-18.825)</f>
        <v>#VALUE!</v>
      </c>
      <c r="EB145" s="3" t="e">
        <f ca="1">Parameters!EB$159+Parameters!EB$160*LN(Parameters!$B$125+Temperatures!$G145-Temperatures!$G$2-18.825)</f>
        <v>#VALUE!</v>
      </c>
      <c r="EC145" s="3" t="e">
        <f ca="1">Parameters!EC$159+Parameters!EC$160*LN(Parameters!$B$125+Temperatures!$G145-Temperatures!$G$2-18.825)</f>
        <v>#VALUE!</v>
      </c>
      <c r="ED145" s="3" t="e">
        <f ca="1">Parameters!ED$159+Parameters!ED$160*LN(Parameters!$B$125+Temperatures!$G145-Temperatures!$G$2-18.825)</f>
        <v>#VALUE!</v>
      </c>
      <c r="EE145" s="3" t="e">
        <f ca="1">Parameters!EE$159+Parameters!EE$160*LN(Parameters!$B$125+Temperatures!$G145-Temperatures!$G$2-18.825)</f>
        <v>#VALUE!</v>
      </c>
      <c r="EF145" s="3" t="e">
        <f ca="1">Parameters!EF$159+Parameters!EF$160*LN(Parameters!$B$125+Temperatures!$G145-Temperatures!$G$2-18.825)</f>
        <v>#VALUE!</v>
      </c>
      <c r="EG145" s="3" t="e">
        <f ca="1">Parameters!EG$159+Parameters!EG$160*LN(Parameters!$B$125+Temperatures!$G145-Temperatures!$G$2-18.825)</f>
        <v>#VALUE!</v>
      </c>
      <c r="EH145" s="3" t="e">
        <f ca="1">Parameters!EH$159+Parameters!EH$160*LN(Parameters!$B$125+Temperatures!$G145-Temperatures!$G$2-18.825)</f>
        <v>#VALUE!</v>
      </c>
      <c r="EI145" s="3" t="e">
        <f ca="1">Parameters!EI$159+Parameters!EI$160*LN(Parameters!$B$125+Temperatures!$G145-Temperatures!$G$2-18.825)</f>
        <v>#VALUE!</v>
      </c>
      <c r="EJ145" s="3" t="e">
        <f ca="1">Parameters!EJ$159+Parameters!EJ$160*LN(Parameters!$B$125+Temperatures!$G145-Temperatures!$G$2-18.825)</f>
        <v>#VALUE!</v>
      </c>
      <c r="EK145" s="3" t="e">
        <f ca="1">Parameters!EK$159+Parameters!EK$160*LN(Parameters!$B$125+Temperatures!$G145-Temperatures!$G$2-18.825)</f>
        <v>#VALUE!</v>
      </c>
      <c r="EL145" s="3" t="e">
        <f ca="1">Parameters!EL$159+Parameters!EL$160*LN(Parameters!$B$125+Temperatures!$G145-Temperatures!$G$2-18.825)</f>
        <v>#VALUE!</v>
      </c>
      <c r="EM145" s="3" t="e">
        <f ca="1">Parameters!EM$159+Parameters!EM$160*LN(Parameters!$B$125+Temperatures!$G145-Temperatures!$G$2-18.825)</f>
        <v>#VALUE!</v>
      </c>
      <c r="EN145" s="3" t="e">
        <f ca="1">Parameters!EN$159+Parameters!EN$160*LN(Parameters!$B$125+Temperatures!$G145-Temperatures!$G$2-18.825)</f>
        <v>#VALUE!</v>
      </c>
      <c r="EO145" s="3" t="e">
        <f ca="1">Parameters!EO$159+Parameters!EO$160*LN(Parameters!$B$125+Temperatures!$G145-Temperatures!$G$2-18.825)</f>
        <v>#VALUE!</v>
      </c>
      <c r="EP145" s="3" t="e">
        <f ca="1">Parameters!EP$159+Parameters!EP$160*LN(Parameters!$B$125+Temperatures!$G145-Temperatures!$G$2-18.825)</f>
        <v>#VALUE!</v>
      </c>
      <c r="EQ145" s="3" t="e">
        <f ca="1">Parameters!EQ$159+Parameters!EQ$160*LN(Parameters!$B$125+Temperatures!$G145-Temperatures!$G$2-18.825)</f>
        <v>#VALUE!</v>
      </c>
      <c r="ER145" s="3" t="e">
        <f ca="1">Parameters!ER$159+Parameters!ER$160*LN(Parameters!$B$125+Temperatures!$G145-Temperatures!$G$2-18.825)</f>
        <v>#VALUE!</v>
      </c>
      <c r="ES145" s="3" t="e">
        <f ca="1">Parameters!ES$159+Parameters!ES$160*LN(Parameters!$B$125+Temperatures!$G145-Temperatures!$G$2-18.825)</f>
        <v>#VALUE!</v>
      </c>
      <c r="ET145" s="3" t="e">
        <f ca="1">Parameters!ET$159+Parameters!ET$160*LN(Parameters!$B$125+Temperatures!$G145-Temperatures!$G$2-18.825)</f>
        <v>#VALUE!</v>
      </c>
      <c r="EU145" s="3" t="e">
        <f ca="1">Parameters!EU$159+Parameters!EU$160*LN(Parameters!$B$125+Temperatures!$G145-Temperatures!$G$2-18.825)</f>
        <v>#VALUE!</v>
      </c>
      <c r="EV145" s="3" t="e">
        <f ca="1">Parameters!EV$159+Parameters!EV$160*LN(Parameters!$B$125+Temperatures!$G145-Temperatures!$G$2-18.825)</f>
        <v>#VALUE!</v>
      </c>
      <c r="EW145" s="3" t="e">
        <f ca="1">Parameters!EW$159+Parameters!EW$160*LN(Parameters!$B$125+Temperatures!$G145-Temperatures!$G$2-18.825)</f>
        <v>#VALUE!</v>
      </c>
      <c r="EX145" s="3" t="e">
        <f ca="1">Parameters!EX$159+Parameters!EX$160*LN(Parameters!$B$125+Temperatures!$G145-Temperatures!$G$2-18.825)</f>
        <v>#VALUE!</v>
      </c>
      <c r="EY145" s="3" t="e">
        <f ca="1">Parameters!EY$159+Parameters!EY$160*LN(Parameters!$B$125+Temperatures!$G145-Temperatures!$G$2-18.825)</f>
        <v>#VALUE!</v>
      </c>
      <c r="EZ145" s="3" t="e">
        <f ca="1">Parameters!EZ$159+Parameters!EZ$160*LN(Parameters!$B$125+Temperatures!$G145-Temperatures!$G$2-18.825)</f>
        <v>#VALUE!</v>
      </c>
      <c r="FA145" s="3" t="e">
        <f ca="1">Parameters!FA$159+Parameters!FA$160*LN(Parameters!$B$125+Temperatures!$G145-Temperatures!$G$2-18.825)</f>
        <v>#VALUE!</v>
      </c>
      <c r="FB145" s="3" t="e">
        <f ca="1">Parameters!FB$159+Parameters!FB$160*LN(Parameters!$B$125+Temperatures!$G145-Temperatures!$G$2-18.825)</f>
        <v>#VALUE!</v>
      </c>
      <c r="FC145" s="3" t="e">
        <f ca="1">Parameters!FC$159+Parameters!FC$160*LN(Parameters!$B$125+Temperatures!$G145-Temperatures!$G$2-18.825)</f>
        <v>#VALUE!</v>
      </c>
      <c r="FD145" s="3" t="e">
        <f ca="1">Parameters!FD$159+Parameters!FD$160*LN(Parameters!$B$125+Temperatures!$G145-Temperatures!$G$2-18.825)</f>
        <v>#VALUE!</v>
      </c>
      <c r="FE145" s="3" t="e">
        <f ca="1">Parameters!FE$159+Parameters!FE$160*LN(Parameters!$B$125+Temperatures!$G145-Temperatures!$G$2-18.825)</f>
        <v>#VALUE!</v>
      </c>
      <c r="FF145" s="3" t="e">
        <f ca="1">Parameters!FF$159+Parameters!FF$160*LN(Parameters!$B$125+Temperatures!$G145-Temperatures!$G$2-18.825)</f>
        <v>#VALUE!</v>
      </c>
      <c r="FG145" s="3" t="e">
        <f ca="1">Parameters!FG$159+Parameters!FG$160*LN(Parameters!$B$125+Temperatures!$G145-Temperatures!$G$2-18.825)</f>
        <v>#VALUE!</v>
      </c>
      <c r="FH145" s="3" t="e">
        <f ca="1">Parameters!FH$159+Parameters!FH$160*LN(Parameters!$B$125+Temperatures!$G145-Temperatures!$G$2-18.825)</f>
        <v>#VALUE!</v>
      </c>
      <c r="FI145" s="3" t="e">
        <f ca="1">Parameters!FI$159+Parameters!FI$160*LN(Parameters!$B$125+Temperatures!$G145-Temperatures!$G$2-18.825)</f>
        <v>#VALUE!</v>
      </c>
      <c r="FJ145" s="3" t="e">
        <f ca="1">Parameters!FJ$159+Parameters!FJ$160*LN(Parameters!$B$125+Temperatures!$G145-Temperatures!$G$2-18.825)</f>
        <v>#VALUE!</v>
      </c>
      <c r="FK145" s="3" t="e">
        <f ca="1">Parameters!FK$159+Parameters!FK$160*LN(Parameters!$B$125+Temperatures!$G145-Temperatures!$G$2-18.825)</f>
        <v>#VALUE!</v>
      </c>
      <c r="FL145" s="3" t="e">
        <f ca="1">Parameters!FL$159+Parameters!FL$160*LN(Parameters!$B$125+Temperatures!$G145-Temperatures!$G$2-18.825)</f>
        <v>#VALUE!</v>
      </c>
      <c r="FM145" s="3" t="e">
        <f ca="1">Parameters!FM$159+Parameters!FM$160*LN(Parameters!$B$125+Temperatures!$G145-Temperatures!$G$2-18.825)</f>
        <v>#VALUE!</v>
      </c>
      <c r="FN145" s="3" t="e">
        <f ca="1">Parameters!FN$159+Parameters!FN$160*LN(Parameters!$B$125+Temperatures!$G145-Temperatures!$G$2-18.825)</f>
        <v>#VALUE!</v>
      </c>
      <c r="FO145" s="3" t="e">
        <f ca="1">Parameters!FO$159+Parameters!FO$160*LN(Parameters!$B$125+Temperatures!$G145-Temperatures!$G$2-18.825)</f>
        <v>#VALUE!</v>
      </c>
      <c r="FP145" s="3" t="e">
        <f ca="1">Parameters!FP$159+Parameters!FP$160*LN(Parameters!$B$125+Temperatures!$G145-Temperatures!$G$2-18.825)</f>
        <v>#VALUE!</v>
      </c>
      <c r="FQ145" s="3" t="e">
        <f ca="1">Parameters!FQ$159+Parameters!FQ$160*LN(Parameters!$B$125+Temperatures!$G145-Temperatures!$G$2-18.825)</f>
        <v>#VALUE!</v>
      </c>
      <c r="FR145" s="3" t="e">
        <f ca="1">Parameters!FR$159+Parameters!FR$160*LN(Parameters!$B$125+Temperatures!$G145-Temperatures!$G$2-18.825)</f>
        <v>#VALUE!</v>
      </c>
      <c r="FS145" s="3" t="e">
        <f ca="1">Parameters!FS$159+Parameters!FS$160*LN(Parameters!$B$125+Temperatures!$G145-Temperatures!$G$2-18.825)</f>
        <v>#VALUE!</v>
      </c>
      <c r="FT145" s="3" t="e">
        <f ca="1">Parameters!FT$159+Parameters!FT$160*LN(Parameters!$B$125+Temperatures!$G145-Temperatures!$G$2-18.825)</f>
        <v>#VALUE!</v>
      </c>
      <c r="FU145" s="3" t="e">
        <f ca="1">Parameters!FU$159+Parameters!FU$160*LN(Parameters!$B$125+Temperatures!$G145-Temperatures!$G$2-18.825)</f>
        <v>#VALUE!</v>
      </c>
      <c r="FV145" s="3" t="e">
        <f ca="1">Parameters!FV$159+Parameters!FV$160*LN(Parameters!$B$125+Temperatures!$G145-Temperatures!$G$2-18.825)</f>
        <v>#VALUE!</v>
      </c>
      <c r="FW145" s="3" t="e">
        <f ca="1">Parameters!FW$159+Parameters!FW$160*LN(Parameters!$B$125+Temperatures!$G145-Temperatures!$G$2-18.825)</f>
        <v>#VALUE!</v>
      </c>
      <c r="FX145" s="3" t="e">
        <f ca="1">Parameters!FX$159+Parameters!FX$160*LN(Parameters!$B$125+Temperatures!$G145-Temperatures!$G$2-18.825)</f>
        <v>#VALUE!</v>
      </c>
      <c r="FY145" s="3" t="e">
        <f ca="1">Parameters!FY$159+Parameters!FY$160*LN(Parameters!$B$125+Temperatures!$G145-Temperatures!$G$2-18.825)</f>
        <v>#VALUE!</v>
      </c>
      <c r="FZ145" s="3" t="e">
        <f ca="1">Parameters!FZ$159+Parameters!FZ$160*LN(Parameters!$B$125+Temperatures!$G145-Temperatures!$G$2-18.825)</f>
        <v>#VALUE!</v>
      </c>
      <c r="GA145" s="3" t="e">
        <f ca="1">Parameters!GA$159+Parameters!GA$160*LN(Parameters!$B$125+Temperatures!$G145-Temperatures!$G$2-18.825)</f>
        <v>#VALUE!</v>
      </c>
      <c r="GB145" s="3" t="e">
        <f ca="1">Parameters!GB$159+Parameters!GB$160*LN(Parameters!$B$125+Temperatures!$G145-Temperatures!$G$2-18.825)</f>
        <v>#VALUE!</v>
      </c>
      <c r="GC145" s="3" t="e">
        <f ca="1">Parameters!GC$159+Parameters!GC$160*LN(Parameters!$B$125+Temperatures!$G145-Temperatures!$G$2-18.825)</f>
        <v>#VALUE!</v>
      </c>
      <c r="GD145" s="3" t="e">
        <f ca="1">Parameters!GD$159+Parameters!GD$160*LN(Parameters!$B$125+Temperatures!$G145-Temperatures!$G$2-18.825)</f>
        <v>#VALUE!</v>
      </c>
      <c r="GE145" s="3" t="e">
        <f ca="1">Parameters!GE$159+Parameters!GE$160*LN(Parameters!$B$125+Temperatures!$G145-Temperatures!$G$2-18.825)</f>
        <v>#VALUE!</v>
      </c>
      <c r="GF145" s="3" t="e">
        <f ca="1">Parameters!GF$159+Parameters!GF$160*LN(Parameters!$B$125+Temperatures!$G145-Temperatures!$G$2-18.825)</f>
        <v>#VALUE!</v>
      </c>
      <c r="GG145" s="3" t="e">
        <f ca="1">Parameters!GG$159+Parameters!GG$160*LN(Parameters!$B$125+Temperatures!$G145-Temperatures!$G$2-18.825)</f>
        <v>#VALUE!</v>
      </c>
      <c r="GH145" s="3" t="e">
        <f ca="1">Parameters!GH$159+Parameters!GH$160*LN(Parameters!$B$125+Temperatures!$G145-Temperatures!$G$2-18.825)</f>
        <v>#VALUE!</v>
      </c>
      <c r="GI145" s="3" t="e">
        <f ca="1">Parameters!GI$159+Parameters!GI$160*LN(Parameters!$B$125+Temperatures!$G145-Temperatures!$G$2-18.825)</f>
        <v>#VALUE!</v>
      </c>
      <c r="GJ145" s="3" t="e">
        <f ca="1">Parameters!GJ$159+Parameters!GJ$160*LN(Parameters!$B$125+Temperatures!$G145-Temperatures!$G$2-18.825)</f>
        <v>#VALUE!</v>
      </c>
      <c r="GK145" s="3" t="e">
        <f ca="1">Parameters!GK$159+Parameters!GK$160*LN(Parameters!$B$125+Temperatures!$G145-Temperatures!$G$2-18.825)</f>
        <v>#VALUE!</v>
      </c>
      <c r="GL145" s="3" t="e">
        <f ca="1">Parameters!GL$159+Parameters!GL$160*LN(Parameters!$B$125+Temperatures!$G145-Temperatures!$G$2-18.825)</f>
        <v>#VALUE!</v>
      </c>
      <c r="GM145" s="3" t="e">
        <f ca="1">Parameters!GM$159+Parameters!GM$160*LN(Parameters!$B$125+Temperatures!$G145-Temperatures!$G$2-18.825)</f>
        <v>#VALUE!</v>
      </c>
    </row>
    <row r="146" spans="1:195" x14ac:dyDescent="0.45">
      <c r="A146">
        <v>2154</v>
      </c>
      <c r="B146" s="3" t="e">
        <f ca="1">Parameters!B$159+Parameters!B$160*LN(Parameters!$B$125+Temperatures!$G146-Temperatures!$G$2-18.825)</f>
        <v>#VALUE!</v>
      </c>
      <c r="C146" s="3" t="e">
        <f ca="1">Parameters!C$159+Parameters!C$160*LN(Parameters!$B$125+Temperatures!$G146-Temperatures!$G$2-18.825)</f>
        <v>#VALUE!</v>
      </c>
      <c r="D146" s="3" t="e">
        <f ca="1">Parameters!D$159+Parameters!D$160*LN(Parameters!$B$125+Temperatures!$G146-Temperatures!$G$2-18.825)</f>
        <v>#VALUE!</v>
      </c>
      <c r="E146" s="3" t="e">
        <f ca="1">Parameters!E$159+Parameters!E$160*LN(Parameters!$B$125+Temperatures!$G146-Temperatures!$G$2-18.825)</f>
        <v>#VALUE!</v>
      </c>
      <c r="F146" s="3" t="e">
        <f ca="1">Parameters!F$159+Parameters!F$160*LN(Parameters!$B$125+Temperatures!$G146-Temperatures!$G$2-18.825)</f>
        <v>#VALUE!</v>
      </c>
      <c r="G146" s="3" t="e">
        <f ca="1">Parameters!G$159+Parameters!G$160*LN(Parameters!$B$125+Temperatures!$G146-Temperatures!$G$2-18.825)</f>
        <v>#VALUE!</v>
      </c>
      <c r="H146" s="3" t="e">
        <f ca="1">Parameters!H$159+Parameters!H$160*LN(Parameters!$B$125+Temperatures!$G146-Temperatures!$G$2-18.825)</f>
        <v>#VALUE!</v>
      </c>
      <c r="I146" s="3" t="e">
        <f ca="1">Parameters!I$159+Parameters!I$160*LN(Parameters!$B$125+Temperatures!$G146-Temperatures!$G$2-18.825)</f>
        <v>#VALUE!</v>
      </c>
      <c r="J146" s="3" t="e">
        <f ca="1">Parameters!J$159+Parameters!J$160*LN(Parameters!$B$125+Temperatures!$G146-Temperatures!$G$2-18.825)</f>
        <v>#VALUE!</v>
      </c>
      <c r="K146" s="3" t="e">
        <f ca="1">Parameters!K$159+Parameters!K$160*LN(Parameters!$B$125+Temperatures!$G146-Temperatures!$G$2-18.825)</f>
        <v>#VALUE!</v>
      </c>
      <c r="L146" s="3" t="e">
        <f ca="1">Parameters!L$159+Parameters!L$160*LN(Parameters!$B$125+Temperatures!$G146-Temperatures!$G$2-18.825)</f>
        <v>#VALUE!</v>
      </c>
      <c r="M146" s="3" t="e">
        <f ca="1">Parameters!M$159+Parameters!M$160*LN(Parameters!$B$125+Temperatures!$G146-Temperatures!$G$2-18.825)</f>
        <v>#VALUE!</v>
      </c>
      <c r="N146" s="3" t="e">
        <f ca="1">Parameters!N$159+Parameters!N$160*LN(Parameters!$B$125+Temperatures!$G146-Temperatures!$G$2-18.825)</f>
        <v>#VALUE!</v>
      </c>
      <c r="O146" s="3" t="e">
        <f ca="1">Parameters!O$159+Parameters!O$160*LN(Parameters!$B$125+Temperatures!$G146-Temperatures!$G$2-18.825)</f>
        <v>#VALUE!</v>
      </c>
      <c r="P146" s="3" t="e">
        <f ca="1">Parameters!P$159+Parameters!P$160*LN(Parameters!$B$125+Temperatures!$G146-Temperatures!$G$2-18.825)</f>
        <v>#VALUE!</v>
      </c>
      <c r="Q146" s="3" t="e">
        <f ca="1">Parameters!Q$159+Parameters!Q$160*LN(Parameters!$B$125+Temperatures!$G146-Temperatures!$G$2-18.825)</f>
        <v>#VALUE!</v>
      </c>
      <c r="R146" s="3" t="e">
        <f ca="1">Parameters!R$159+Parameters!R$160*LN(Parameters!$B$125+Temperatures!$G146-Temperatures!$G$2-18.825)</f>
        <v>#VALUE!</v>
      </c>
      <c r="S146" s="3" t="e">
        <f ca="1">Parameters!S$159+Parameters!S$160*LN(Parameters!$B$125+Temperatures!$G146-Temperatures!$G$2-18.825)</f>
        <v>#VALUE!</v>
      </c>
      <c r="T146" s="3" t="e">
        <f ca="1">Parameters!T$159+Parameters!T$160*LN(Parameters!$B$125+Temperatures!$G146-Temperatures!$G$2-18.825)</f>
        <v>#VALUE!</v>
      </c>
      <c r="U146" s="3" t="e">
        <f ca="1">Parameters!U$159+Parameters!U$160*LN(Parameters!$B$125+Temperatures!$G146-Temperatures!$G$2-18.825)</f>
        <v>#VALUE!</v>
      </c>
      <c r="V146" s="3" t="e">
        <f ca="1">Parameters!V$159+Parameters!V$160*LN(Parameters!$B$125+Temperatures!$G146-Temperatures!$G$2-18.825)</f>
        <v>#VALUE!</v>
      </c>
      <c r="W146" s="3" t="e">
        <f ca="1">Parameters!W$159+Parameters!W$160*LN(Parameters!$B$125+Temperatures!$G146-Temperatures!$G$2-18.825)</f>
        <v>#VALUE!</v>
      </c>
      <c r="X146" s="3" t="e">
        <f ca="1">Parameters!X$159+Parameters!X$160*LN(Parameters!$B$125+Temperatures!$G146-Temperatures!$G$2-18.825)</f>
        <v>#VALUE!</v>
      </c>
      <c r="Y146" s="3" t="e">
        <f ca="1">Parameters!Y$159+Parameters!Y$160*LN(Parameters!$B$125+Temperatures!$G146-Temperatures!$G$2-18.825)</f>
        <v>#VALUE!</v>
      </c>
      <c r="Z146" s="3" t="e">
        <f ca="1">Parameters!Z$159+Parameters!Z$160*LN(Parameters!$B$125+Temperatures!$G146-Temperatures!$G$2-18.825)</f>
        <v>#VALUE!</v>
      </c>
      <c r="AA146" s="3" t="e">
        <f ca="1">Parameters!AA$159+Parameters!AA$160*LN(Parameters!$B$125+Temperatures!$G146-Temperatures!$G$2-18.825)</f>
        <v>#VALUE!</v>
      </c>
      <c r="AB146" s="3" t="e">
        <f ca="1">Parameters!AB$159+Parameters!AB$160*LN(Parameters!$B$125+Temperatures!$G146-Temperatures!$G$2-18.825)</f>
        <v>#VALUE!</v>
      </c>
      <c r="AC146" s="3" t="e">
        <f ca="1">Parameters!AC$159+Parameters!AC$160*LN(Parameters!$B$125+Temperatures!$G146-Temperatures!$G$2-18.825)</f>
        <v>#VALUE!</v>
      </c>
      <c r="AD146" s="3" t="e">
        <f ca="1">Parameters!AD$159+Parameters!AD$160*LN(Parameters!$B$125+Temperatures!$G146-Temperatures!$G$2-18.825)</f>
        <v>#VALUE!</v>
      </c>
      <c r="AE146" s="3" t="e">
        <f ca="1">Parameters!AE$159+Parameters!AE$160*LN(Parameters!$B$125+Temperatures!$G146-Temperatures!$G$2-18.825)</f>
        <v>#VALUE!</v>
      </c>
      <c r="AF146" s="3" t="e">
        <f ca="1">Parameters!AF$159+Parameters!AF$160*LN(Parameters!$B$125+Temperatures!$G146-Temperatures!$G$2-18.825)</f>
        <v>#VALUE!</v>
      </c>
      <c r="AG146" s="3" t="e">
        <f ca="1">Parameters!AG$159+Parameters!AG$160*LN(Parameters!$B$125+Temperatures!$G146-Temperatures!$G$2-18.825)</f>
        <v>#VALUE!</v>
      </c>
      <c r="AH146" s="3" t="e">
        <f ca="1">Parameters!AH$159+Parameters!AH$160*LN(Parameters!$B$125+Temperatures!$G146-Temperatures!$G$2-18.825)</f>
        <v>#VALUE!</v>
      </c>
      <c r="AI146" s="3" t="e">
        <f ca="1">Parameters!AI$159+Parameters!AI$160*LN(Parameters!$B$125+Temperatures!$G146-Temperatures!$G$2-18.825)</f>
        <v>#VALUE!</v>
      </c>
      <c r="AJ146" s="3" t="e">
        <f ca="1">Parameters!AJ$159+Parameters!AJ$160*LN(Parameters!$B$125+Temperatures!$G146-Temperatures!$G$2-18.825)</f>
        <v>#VALUE!</v>
      </c>
      <c r="AK146" s="3" t="e">
        <f ca="1">Parameters!AK$159+Parameters!AK$160*LN(Parameters!$B$125+Temperatures!$G146-Temperatures!$G$2-18.825)</f>
        <v>#VALUE!</v>
      </c>
      <c r="AL146" s="3" t="e">
        <f ca="1">Parameters!AL$159+Parameters!AL$160*LN(Parameters!$B$125+Temperatures!$G146-Temperatures!$G$2-18.825)</f>
        <v>#VALUE!</v>
      </c>
      <c r="AM146" s="3" t="e">
        <f ca="1">Parameters!AM$159+Parameters!AM$160*LN(Parameters!$B$125+Temperatures!$G146-Temperatures!$G$2-18.825)</f>
        <v>#VALUE!</v>
      </c>
      <c r="AN146" s="3" t="e">
        <f ca="1">Parameters!AN$159+Parameters!AN$160*LN(Parameters!$B$125+Temperatures!$G146-Temperatures!$G$2-18.825)</f>
        <v>#VALUE!</v>
      </c>
      <c r="AO146" s="3" t="e">
        <f ca="1">Parameters!AO$159+Parameters!AO$160*LN(Parameters!$B$125+Temperatures!$G146-Temperatures!$G$2-18.825)</f>
        <v>#VALUE!</v>
      </c>
      <c r="AP146" s="3" t="e">
        <f ca="1">Parameters!AP$159+Parameters!AP$160*LN(Parameters!$B$125+Temperatures!$G146-Temperatures!$G$2-18.825)</f>
        <v>#VALUE!</v>
      </c>
      <c r="AQ146" s="3" t="e">
        <f ca="1">Parameters!AQ$159+Parameters!AQ$160*LN(Parameters!$B$125+Temperatures!$G146-Temperatures!$G$2-18.825)</f>
        <v>#VALUE!</v>
      </c>
      <c r="AR146" s="3" t="e">
        <f ca="1">Parameters!AR$159+Parameters!AR$160*LN(Parameters!$B$125+Temperatures!$G146-Temperatures!$G$2-18.825)</f>
        <v>#VALUE!</v>
      </c>
      <c r="AS146" s="3" t="e">
        <f ca="1">Parameters!AS$159+Parameters!AS$160*LN(Parameters!$B$125+Temperatures!$G146-Temperatures!$G$2-18.825)</f>
        <v>#VALUE!</v>
      </c>
      <c r="AT146" s="3" t="e">
        <f ca="1">Parameters!AT$159+Parameters!AT$160*LN(Parameters!$B$125+Temperatures!$G146-Temperatures!$G$2-18.825)</f>
        <v>#VALUE!</v>
      </c>
      <c r="AU146" s="3" t="e">
        <f ca="1">Parameters!AU$159+Parameters!AU$160*LN(Parameters!$B$125+Temperatures!$G146-Temperatures!$G$2-18.825)</f>
        <v>#VALUE!</v>
      </c>
      <c r="AV146" s="3" t="e">
        <f ca="1">Parameters!AV$159+Parameters!AV$160*LN(Parameters!$B$125+Temperatures!$G146-Temperatures!$G$2-18.825)</f>
        <v>#VALUE!</v>
      </c>
      <c r="AW146" s="3" t="e">
        <f ca="1">Parameters!AW$159+Parameters!AW$160*LN(Parameters!$B$125+Temperatures!$G146-Temperatures!$G$2-18.825)</f>
        <v>#VALUE!</v>
      </c>
      <c r="AX146" s="3" t="e">
        <f ca="1">Parameters!AX$159+Parameters!AX$160*LN(Parameters!$B$125+Temperatures!$G146-Temperatures!$G$2-18.825)</f>
        <v>#VALUE!</v>
      </c>
      <c r="AY146" s="3" t="e">
        <f ca="1">Parameters!AY$159+Parameters!AY$160*LN(Parameters!$B$125+Temperatures!$G146-Temperatures!$G$2-18.825)</f>
        <v>#VALUE!</v>
      </c>
      <c r="AZ146" s="3" t="e">
        <f ca="1">Parameters!AZ$159+Parameters!AZ$160*LN(Parameters!$B$125+Temperatures!$G146-Temperatures!$G$2-18.825)</f>
        <v>#VALUE!</v>
      </c>
      <c r="BA146" s="3" t="e">
        <f ca="1">Parameters!BA$159+Parameters!BA$160*LN(Parameters!$B$125+Temperatures!$G146-Temperatures!$G$2-18.825)</f>
        <v>#VALUE!</v>
      </c>
      <c r="BB146" s="3" t="e">
        <f ca="1">Parameters!BB$159+Parameters!BB$160*LN(Parameters!$B$125+Temperatures!$G146-Temperatures!$G$2-18.825)</f>
        <v>#VALUE!</v>
      </c>
      <c r="BC146" s="3" t="e">
        <f ca="1">Parameters!BC$159+Parameters!BC$160*LN(Parameters!$B$125+Temperatures!$G146-Temperatures!$G$2-18.825)</f>
        <v>#VALUE!</v>
      </c>
      <c r="BD146" s="3" t="e">
        <f ca="1">Parameters!BD$159+Parameters!BD$160*LN(Parameters!$B$125+Temperatures!$G146-Temperatures!$G$2-18.825)</f>
        <v>#VALUE!</v>
      </c>
      <c r="BE146" s="3" t="e">
        <f ca="1">Parameters!BE$159+Parameters!BE$160*LN(Parameters!$B$125+Temperatures!$G146-Temperatures!$G$2-18.825)</f>
        <v>#VALUE!</v>
      </c>
      <c r="BF146" s="3" t="e">
        <f ca="1">Parameters!BF$159+Parameters!BF$160*LN(Parameters!$B$125+Temperatures!$G146-Temperatures!$G$2-18.825)</f>
        <v>#VALUE!</v>
      </c>
      <c r="BG146" s="3" t="e">
        <f ca="1">Parameters!BG$159+Parameters!BG$160*LN(Parameters!$B$125+Temperatures!$G146-Temperatures!$G$2-18.825)</f>
        <v>#VALUE!</v>
      </c>
      <c r="BH146" s="3" t="e">
        <f ca="1">Parameters!BH$159+Parameters!BH$160*LN(Parameters!$B$125+Temperatures!$G146-Temperatures!$G$2-18.825)</f>
        <v>#VALUE!</v>
      </c>
      <c r="BI146" s="3" t="e">
        <f ca="1">Parameters!BI$159+Parameters!BI$160*LN(Parameters!$B$125+Temperatures!$G146-Temperatures!$G$2-18.825)</f>
        <v>#VALUE!</v>
      </c>
      <c r="BJ146" s="3" t="e">
        <f ca="1">Parameters!BJ$159+Parameters!BJ$160*LN(Parameters!$B$125+Temperatures!$G146-Temperatures!$G$2-18.825)</f>
        <v>#VALUE!</v>
      </c>
      <c r="BK146" s="3" t="e">
        <f ca="1">Parameters!BK$159+Parameters!BK$160*LN(Parameters!$B$125+Temperatures!$G146-Temperatures!$G$2-18.825)</f>
        <v>#VALUE!</v>
      </c>
      <c r="BL146" s="3" t="e">
        <f ca="1">Parameters!BL$159+Parameters!BL$160*LN(Parameters!$B$125+Temperatures!$G146-Temperatures!$G$2-18.825)</f>
        <v>#VALUE!</v>
      </c>
      <c r="BM146" s="3" t="e">
        <f ca="1">Parameters!BM$159+Parameters!BM$160*LN(Parameters!$B$125+Temperatures!$G146-Temperatures!$G$2-18.825)</f>
        <v>#VALUE!</v>
      </c>
      <c r="BN146" s="3" t="e">
        <f ca="1">Parameters!BN$159+Parameters!BN$160*LN(Parameters!$B$125+Temperatures!$G146-Temperatures!$G$2-18.825)</f>
        <v>#VALUE!</v>
      </c>
      <c r="BO146" s="3" t="e">
        <f ca="1">Parameters!BO$159+Parameters!BO$160*LN(Parameters!$B$125+Temperatures!$G146-Temperatures!$G$2-18.825)</f>
        <v>#VALUE!</v>
      </c>
      <c r="BP146" s="3" t="e">
        <f ca="1">Parameters!BP$159+Parameters!BP$160*LN(Parameters!$B$125+Temperatures!$G146-Temperatures!$G$2-18.825)</f>
        <v>#VALUE!</v>
      </c>
      <c r="BQ146" s="3" t="e">
        <f ca="1">Parameters!BQ$159+Parameters!BQ$160*LN(Parameters!$B$125+Temperatures!$G146-Temperatures!$G$2-18.825)</f>
        <v>#VALUE!</v>
      </c>
      <c r="BR146" s="3" t="e">
        <f ca="1">Parameters!BR$159+Parameters!BR$160*LN(Parameters!$B$125+Temperatures!$G146-Temperatures!$G$2-18.825)</f>
        <v>#VALUE!</v>
      </c>
      <c r="BS146" s="3" t="e">
        <f ca="1">Parameters!BS$159+Parameters!BS$160*LN(Parameters!$B$125+Temperatures!$G146-Temperatures!$G$2-18.825)</f>
        <v>#VALUE!</v>
      </c>
      <c r="BT146" s="3" t="e">
        <f ca="1">Parameters!BT$159+Parameters!BT$160*LN(Parameters!$B$125+Temperatures!$G146-Temperatures!$G$2-18.825)</f>
        <v>#VALUE!</v>
      </c>
      <c r="BU146" s="3" t="e">
        <f ca="1">Parameters!BU$159+Parameters!BU$160*LN(Parameters!$B$125+Temperatures!$G146-Temperatures!$G$2-18.825)</f>
        <v>#VALUE!</v>
      </c>
      <c r="BV146" s="3" t="e">
        <f ca="1">Parameters!BV$159+Parameters!BV$160*LN(Parameters!$B$125+Temperatures!$G146-Temperatures!$G$2-18.825)</f>
        <v>#VALUE!</v>
      </c>
      <c r="BW146" s="3" t="e">
        <f ca="1">Parameters!BW$159+Parameters!BW$160*LN(Parameters!$B$125+Temperatures!$G146-Temperatures!$G$2-18.825)</f>
        <v>#VALUE!</v>
      </c>
      <c r="BX146" s="3" t="e">
        <f ca="1">Parameters!BX$159+Parameters!BX$160*LN(Parameters!$B$125+Temperatures!$G146-Temperatures!$G$2-18.825)</f>
        <v>#VALUE!</v>
      </c>
      <c r="BY146" s="3" t="e">
        <f ca="1">Parameters!BY$159+Parameters!BY$160*LN(Parameters!$B$125+Temperatures!$G146-Temperatures!$G$2-18.825)</f>
        <v>#VALUE!</v>
      </c>
      <c r="BZ146" s="3" t="e">
        <f ca="1">Parameters!BZ$159+Parameters!BZ$160*LN(Parameters!$B$125+Temperatures!$G146-Temperatures!$G$2-18.825)</f>
        <v>#VALUE!</v>
      </c>
      <c r="CA146" s="3" t="e">
        <f ca="1">Parameters!CA$159+Parameters!CA$160*LN(Parameters!$B$125+Temperatures!$G146-Temperatures!$G$2-18.825)</f>
        <v>#VALUE!</v>
      </c>
      <c r="CB146" s="3" t="e">
        <f ca="1">Parameters!CB$159+Parameters!CB$160*LN(Parameters!$B$125+Temperatures!$G146-Temperatures!$G$2-18.825)</f>
        <v>#VALUE!</v>
      </c>
      <c r="CC146" s="3" t="e">
        <f ca="1">Parameters!CC$159+Parameters!CC$160*LN(Parameters!$B$125+Temperatures!$G146-Temperatures!$G$2-18.825)</f>
        <v>#VALUE!</v>
      </c>
      <c r="CD146" s="3" t="e">
        <f ca="1">Parameters!CD$159+Parameters!CD$160*LN(Parameters!$B$125+Temperatures!$G146-Temperatures!$G$2-18.825)</f>
        <v>#VALUE!</v>
      </c>
      <c r="CE146" s="3" t="e">
        <f ca="1">Parameters!CE$159+Parameters!CE$160*LN(Parameters!$B$125+Temperatures!$G146-Temperatures!$G$2-18.825)</f>
        <v>#VALUE!</v>
      </c>
      <c r="CF146" s="3" t="e">
        <f ca="1">Parameters!CF$159+Parameters!CF$160*LN(Parameters!$B$125+Temperatures!$G146-Temperatures!$G$2-18.825)</f>
        <v>#VALUE!</v>
      </c>
      <c r="CG146" s="3" t="e">
        <f ca="1">Parameters!CG$159+Parameters!CG$160*LN(Parameters!$B$125+Temperatures!$G146-Temperatures!$G$2-18.825)</f>
        <v>#VALUE!</v>
      </c>
      <c r="CH146" s="3" t="e">
        <f ca="1">Parameters!CH$159+Parameters!CH$160*LN(Parameters!$B$125+Temperatures!$G146-Temperatures!$G$2-18.825)</f>
        <v>#VALUE!</v>
      </c>
      <c r="CI146" s="3" t="e">
        <f ca="1">Parameters!CI$159+Parameters!CI$160*LN(Parameters!$B$125+Temperatures!$G146-Temperatures!$G$2-18.825)</f>
        <v>#VALUE!</v>
      </c>
      <c r="CJ146" s="3" t="e">
        <f ca="1">Parameters!CJ$159+Parameters!CJ$160*LN(Parameters!$B$125+Temperatures!$G146-Temperatures!$G$2-18.825)</f>
        <v>#VALUE!</v>
      </c>
      <c r="CK146" s="3" t="e">
        <f ca="1">Parameters!CK$159+Parameters!CK$160*LN(Parameters!$B$125+Temperatures!$G146-Temperatures!$G$2-18.825)</f>
        <v>#VALUE!</v>
      </c>
      <c r="CL146" s="3" t="e">
        <f ca="1">Parameters!CL$159+Parameters!CL$160*LN(Parameters!$B$125+Temperatures!$G146-Temperatures!$G$2-18.825)</f>
        <v>#VALUE!</v>
      </c>
      <c r="CM146" s="3" t="e">
        <f ca="1">Parameters!CM$159+Parameters!CM$160*LN(Parameters!$B$125+Temperatures!$G146-Temperatures!$G$2-18.825)</f>
        <v>#VALUE!</v>
      </c>
      <c r="CN146" s="3" t="e">
        <f ca="1">Parameters!CN$159+Parameters!CN$160*LN(Parameters!$B$125+Temperatures!$G146-Temperatures!$G$2-18.825)</f>
        <v>#VALUE!</v>
      </c>
      <c r="CO146" s="3" t="e">
        <f ca="1">Parameters!CO$159+Parameters!CO$160*LN(Parameters!$B$125+Temperatures!$G146-Temperatures!$G$2-18.825)</f>
        <v>#VALUE!</v>
      </c>
      <c r="CP146" s="3" t="e">
        <f ca="1">Parameters!CP$159+Parameters!CP$160*LN(Parameters!$B$125+Temperatures!$G146-Temperatures!$G$2-18.825)</f>
        <v>#VALUE!</v>
      </c>
      <c r="CQ146" s="3" t="e">
        <f ca="1">Parameters!CQ$159+Parameters!CQ$160*LN(Parameters!$B$125+Temperatures!$G146-Temperatures!$G$2-18.825)</f>
        <v>#VALUE!</v>
      </c>
      <c r="CR146" s="3" t="e">
        <f ca="1">Parameters!CR$159+Parameters!CR$160*LN(Parameters!$B$125+Temperatures!$G146-Temperatures!$G$2-18.825)</f>
        <v>#VALUE!</v>
      </c>
      <c r="CS146" s="3" t="e">
        <f ca="1">Parameters!CS$159+Parameters!CS$160*LN(Parameters!$B$125+Temperatures!$G146-Temperatures!$G$2-18.825)</f>
        <v>#VALUE!</v>
      </c>
      <c r="CT146" s="3" t="e">
        <f ca="1">Parameters!CT$159+Parameters!CT$160*LN(Parameters!$B$125+Temperatures!$G146-Temperatures!$G$2-18.825)</f>
        <v>#VALUE!</v>
      </c>
      <c r="CU146" s="3" t="e">
        <f ca="1">Parameters!CU$159+Parameters!CU$160*LN(Parameters!$B$125+Temperatures!$G146-Temperatures!$G$2-18.825)</f>
        <v>#VALUE!</v>
      </c>
      <c r="CV146" s="3" t="e">
        <f ca="1">Parameters!CV$159+Parameters!CV$160*LN(Parameters!$B$125+Temperatures!$G146-Temperatures!$G$2-18.825)</f>
        <v>#VALUE!</v>
      </c>
      <c r="CW146" s="3" t="e">
        <f ca="1">Parameters!CW$159+Parameters!CW$160*LN(Parameters!$B$125+Temperatures!$G146-Temperatures!$G$2-18.825)</f>
        <v>#VALUE!</v>
      </c>
      <c r="CX146" s="3" t="e">
        <f ca="1">Parameters!CX$159+Parameters!CX$160*LN(Parameters!$B$125+Temperatures!$G146-Temperatures!$G$2-18.825)</f>
        <v>#VALUE!</v>
      </c>
      <c r="CY146" s="3" t="e">
        <f ca="1">Parameters!CY$159+Parameters!CY$160*LN(Parameters!$B$125+Temperatures!$G146-Temperatures!$G$2-18.825)</f>
        <v>#VALUE!</v>
      </c>
      <c r="CZ146" s="3" t="e">
        <f ca="1">Parameters!CZ$159+Parameters!CZ$160*LN(Parameters!$B$125+Temperatures!$G146-Temperatures!$G$2-18.825)</f>
        <v>#VALUE!</v>
      </c>
      <c r="DA146" s="3" t="e">
        <f ca="1">Parameters!DA$159+Parameters!DA$160*LN(Parameters!$B$125+Temperatures!$G146-Temperatures!$G$2-18.825)</f>
        <v>#VALUE!</v>
      </c>
      <c r="DB146" s="3" t="e">
        <f ca="1">Parameters!DB$159+Parameters!DB$160*LN(Parameters!$B$125+Temperatures!$G146-Temperatures!$G$2-18.825)</f>
        <v>#VALUE!</v>
      </c>
      <c r="DC146" s="3" t="e">
        <f ca="1">Parameters!DC$159+Parameters!DC$160*LN(Parameters!$B$125+Temperatures!$G146-Temperatures!$G$2-18.825)</f>
        <v>#VALUE!</v>
      </c>
      <c r="DD146" s="3" t="e">
        <f ca="1">Parameters!DD$159+Parameters!DD$160*LN(Parameters!$B$125+Temperatures!$G146-Temperatures!$G$2-18.825)</f>
        <v>#VALUE!</v>
      </c>
      <c r="DE146" s="3" t="e">
        <f ca="1">Parameters!DE$159+Parameters!DE$160*LN(Parameters!$B$125+Temperatures!$G146-Temperatures!$G$2-18.825)</f>
        <v>#VALUE!</v>
      </c>
      <c r="DF146" s="3" t="e">
        <f ca="1">Parameters!DF$159+Parameters!DF$160*LN(Parameters!$B$125+Temperatures!$G146-Temperatures!$G$2-18.825)</f>
        <v>#VALUE!</v>
      </c>
      <c r="DG146" s="3" t="e">
        <f ca="1">Parameters!DG$159+Parameters!DG$160*LN(Parameters!$B$125+Temperatures!$G146-Temperatures!$G$2-18.825)</f>
        <v>#VALUE!</v>
      </c>
      <c r="DH146" s="3" t="e">
        <f ca="1">Parameters!DH$159+Parameters!DH$160*LN(Parameters!$B$125+Temperatures!$G146-Temperatures!$G$2-18.825)</f>
        <v>#VALUE!</v>
      </c>
      <c r="DI146" s="3" t="e">
        <f ca="1">Parameters!DI$159+Parameters!DI$160*LN(Parameters!$B$125+Temperatures!$G146-Temperatures!$G$2-18.825)</f>
        <v>#VALUE!</v>
      </c>
      <c r="DJ146" s="3" t="e">
        <f ca="1">Parameters!DJ$159+Parameters!DJ$160*LN(Parameters!$B$125+Temperatures!$G146-Temperatures!$G$2-18.825)</f>
        <v>#VALUE!</v>
      </c>
      <c r="DK146" s="3" t="e">
        <f ca="1">Parameters!DK$159+Parameters!DK$160*LN(Parameters!$B$125+Temperatures!$G146-Temperatures!$G$2-18.825)</f>
        <v>#VALUE!</v>
      </c>
      <c r="DL146" s="3" t="e">
        <f ca="1">Parameters!DL$159+Parameters!DL$160*LN(Parameters!$B$125+Temperatures!$G146-Temperatures!$G$2-18.825)</f>
        <v>#VALUE!</v>
      </c>
      <c r="DM146" s="3" t="e">
        <f ca="1">Parameters!DM$159+Parameters!DM$160*LN(Parameters!$B$125+Temperatures!$G146-Temperatures!$G$2-18.825)</f>
        <v>#VALUE!</v>
      </c>
      <c r="DN146" s="3" t="e">
        <f ca="1">Parameters!DN$159+Parameters!DN$160*LN(Parameters!$B$125+Temperatures!$G146-Temperatures!$G$2-18.825)</f>
        <v>#VALUE!</v>
      </c>
      <c r="DO146" s="3" t="e">
        <f ca="1">Parameters!DO$159+Parameters!DO$160*LN(Parameters!$B$125+Temperatures!$G146-Temperatures!$G$2-18.825)</f>
        <v>#VALUE!</v>
      </c>
      <c r="DP146" s="3" t="e">
        <f ca="1">Parameters!DP$159+Parameters!DP$160*LN(Parameters!$B$125+Temperatures!$G146-Temperatures!$G$2-18.825)</f>
        <v>#VALUE!</v>
      </c>
      <c r="DQ146" s="3" t="e">
        <f ca="1">Parameters!DQ$159+Parameters!DQ$160*LN(Parameters!$B$125+Temperatures!$G146-Temperatures!$G$2-18.825)</f>
        <v>#VALUE!</v>
      </c>
      <c r="DR146" s="3" t="e">
        <f ca="1">Parameters!DR$159+Parameters!DR$160*LN(Parameters!$B$125+Temperatures!$G146-Temperatures!$G$2-18.825)</f>
        <v>#VALUE!</v>
      </c>
      <c r="DS146" s="3" t="e">
        <f ca="1">Parameters!DS$159+Parameters!DS$160*LN(Parameters!$B$125+Temperatures!$G146-Temperatures!$G$2-18.825)</f>
        <v>#VALUE!</v>
      </c>
      <c r="DT146" s="3" t="e">
        <f ca="1">Parameters!DT$159+Parameters!DT$160*LN(Parameters!$B$125+Temperatures!$G146-Temperatures!$G$2-18.825)</f>
        <v>#VALUE!</v>
      </c>
      <c r="DU146" s="3" t="e">
        <f ca="1">Parameters!DU$159+Parameters!DU$160*LN(Parameters!$B$125+Temperatures!$G146-Temperatures!$G$2-18.825)</f>
        <v>#VALUE!</v>
      </c>
      <c r="DV146" s="3" t="e">
        <f ca="1">Parameters!DV$159+Parameters!DV$160*LN(Parameters!$B$125+Temperatures!$G146-Temperatures!$G$2-18.825)</f>
        <v>#VALUE!</v>
      </c>
      <c r="DW146" s="3" t="e">
        <f ca="1">Parameters!DW$159+Parameters!DW$160*LN(Parameters!$B$125+Temperatures!$G146-Temperatures!$G$2-18.825)</f>
        <v>#VALUE!</v>
      </c>
      <c r="DX146" s="3" t="e">
        <f ca="1">Parameters!DX$159+Parameters!DX$160*LN(Parameters!$B$125+Temperatures!$G146-Temperatures!$G$2-18.825)</f>
        <v>#VALUE!</v>
      </c>
      <c r="DY146" s="3" t="e">
        <f ca="1">Parameters!DY$159+Parameters!DY$160*LN(Parameters!$B$125+Temperatures!$G146-Temperatures!$G$2-18.825)</f>
        <v>#VALUE!</v>
      </c>
      <c r="DZ146" s="3" t="e">
        <f ca="1">Parameters!DZ$159+Parameters!DZ$160*LN(Parameters!$B$125+Temperatures!$G146-Temperatures!$G$2-18.825)</f>
        <v>#VALUE!</v>
      </c>
      <c r="EA146" s="3" t="e">
        <f ca="1">Parameters!EA$159+Parameters!EA$160*LN(Parameters!$B$125+Temperatures!$G146-Temperatures!$G$2-18.825)</f>
        <v>#VALUE!</v>
      </c>
      <c r="EB146" s="3" t="e">
        <f ca="1">Parameters!EB$159+Parameters!EB$160*LN(Parameters!$B$125+Temperatures!$G146-Temperatures!$G$2-18.825)</f>
        <v>#VALUE!</v>
      </c>
      <c r="EC146" s="3" t="e">
        <f ca="1">Parameters!EC$159+Parameters!EC$160*LN(Parameters!$B$125+Temperatures!$G146-Temperatures!$G$2-18.825)</f>
        <v>#VALUE!</v>
      </c>
      <c r="ED146" s="3" t="e">
        <f ca="1">Parameters!ED$159+Parameters!ED$160*LN(Parameters!$B$125+Temperatures!$G146-Temperatures!$G$2-18.825)</f>
        <v>#VALUE!</v>
      </c>
      <c r="EE146" s="3" t="e">
        <f ca="1">Parameters!EE$159+Parameters!EE$160*LN(Parameters!$B$125+Temperatures!$G146-Temperatures!$G$2-18.825)</f>
        <v>#VALUE!</v>
      </c>
      <c r="EF146" s="3" t="e">
        <f ca="1">Parameters!EF$159+Parameters!EF$160*LN(Parameters!$B$125+Temperatures!$G146-Temperatures!$G$2-18.825)</f>
        <v>#VALUE!</v>
      </c>
      <c r="EG146" s="3" t="e">
        <f ca="1">Parameters!EG$159+Parameters!EG$160*LN(Parameters!$B$125+Temperatures!$G146-Temperatures!$G$2-18.825)</f>
        <v>#VALUE!</v>
      </c>
      <c r="EH146" s="3" t="e">
        <f ca="1">Parameters!EH$159+Parameters!EH$160*LN(Parameters!$B$125+Temperatures!$G146-Temperatures!$G$2-18.825)</f>
        <v>#VALUE!</v>
      </c>
      <c r="EI146" s="3" t="e">
        <f ca="1">Parameters!EI$159+Parameters!EI$160*LN(Parameters!$B$125+Temperatures!$G146-Temperatures!$G$2-18.825)</f>
        <v>#VALUE!</v>
      </c>
      <c r="EJ146" s="3" t="e">
        <f ca="1">Parameters!EJ$159+Parameters!EJ$160*LN(Parameters!$B$125+Temperatures!$G146-Temperatures!$G$2-18.825)</f>
        <v>#VALUE!</v>
      </c>
      <c r="EK146" s="3" t="e">
        <f ca="1">Parameters!EK$159+Parameters!EK$160*LN(Parameters!$B$125+Temperatures!$G146-Temperatures!$G$2-18.825)</f>
        <v>#VALUE!</v>
      </c>
      <c r="EL146" s="3" t="e">
        <f ca="1">Parameters!EL$159+Parameters!EL$160*LN(Parameters!$B$125+Temperatures!$G146-Temperatures!$G$2-18.825)</f>
        <v>#VALUE!</v>
      </c>
      <c r="EM146" s="3" t="e">
        <f ca="1">Parameters!EM$159+Parameters!EM$160*LN(Parameters!$B$125+Temperatures!$G146-Temperatures!$G$2-18.825)</f>
        <v>#VALUE!</v>
      </c>
      <c r="EN146" s="3" t="e">
        <f ca="1">Parameters!EN$159+Parameters!EN$160*LN(Parameters!$B$125+Temperatures!$G146-Temperatures!$G$2-18.825)</f>
        <v>#VALUE!</v>
      </c>
      <c r="EO146" s="3" t="e">
        <f ca="1">Parameters!EO$159+Parameters!EO$160*LN(Parameters!$B$125+Temperatures!$G146-Temperatures!$G$2-18.825)</f>
        <v>#VALUE!</v>
      </c>
      <c r="EP146" s="3" t="e">
        <f ca="1">Parameters!EP$159+Parameters!EP$160*LN(Parameters!$B$125+Temperatures!$G146-Temperatures!$G$2-18.825)</f>
        <v>#VALUE!</v>
      </c>
      <c r="EQ146" s="3" t="e">
        <f ca="1">Parameters!EQ$159+Parameters!EQ$160*LN(Parameters!$B$125+Temperatures!$G146-Temperatures!$G$2-18.825)</f>
        <v>#VALUE!</v>
      </c>
      <c r="ER146" s="3" t="e">
        <f ca="1">Parameters!ER$159+Parameters!ER$160*LN(Parameters!$B$125+Temperatures!$G146-Temperatures!$G$2-18.825)</f>
        <v>#VALUE!</v>
      </c>
      <c r="ES146" s="3" t="e">
        <f ca="1">Parameters!ES$159+Parameters!ES$160*LN(Parameters!$B$125+Temperatures!$G146-Temperatures!$G$2-18.825)</f>
        <v>#VALUE!</v>
      </c>
      <c r="ET146" s="3" t="e">
        <f ca="1">Parameters!ET$159+Parameters!ET$160*LN(Parameters!$B$125+Temperatures!$G146-Temperatures!$G$2-18.825)</f>
        <v>#VALUE!</v>
      </c>
      <c r="EU146" s="3" t="e">
        <f ca="1">Parameters!EU$159+Parameters!EU$160*LN(Parameters!$B$125+Temperatures!$G146-Temperatures!$G$2-18.825)</f>
        <v>#VALUE!</v>
      </c>
      <c r="EV146" s="3" t="e">
        <f ca="1">Parameters!EV$159+Parameters!EV$160*LN(Parameters!$B$125+Temperatures!$G146-Temperatures!$G$2-18.825)</f>
        <v>#VALUE!</v>
      </c>
      <c r="EW146" s="3" t="e">
        <f ca="1">Parameters!EW$159+Parameters!EW$160*LN(Parameters!$B$125+Temperatures!$G146-Temperatures!$G$2-18.825)</f>
        <v>#VALUE!</v>
      </c>
      <c r="EX146" s="3" t="e">
        <f ca="1">Parameters!EX$159+Parameters!EX$160*LN(Parameters!$B$125+Temperatures!$G146-Temperatures!$G$2-18.825)</f>
        <v>#VALUE!</v>
      </c>
      <c r="EY146" s="3" t="e">
        <f ca="1">Parameters!EY$159+Parameters!EY$160*LN(Parameters!$B$125+Temperatures!$G146-Temperatures!$G$2-18.825)</f>
        <v>#VALUE!</v>
      </c>
      <c r="EZ146" s="3" t="e">
        <f ca="1">Parameters!EZ$159+Parameters!EZ$160*LN(Parameters!$B$125+Temperatures!$G146-Temperatures!$G$2-18.825)</f>
        <v>#VALUE!</v>
      </c>
      <c r="FA146" s="3" t="e">
        <f ca="1">Parameters!FA$159+Parameters!FA$160*LN(Parameters!$B$125+Temperatures!$G146-Temperatures!$G$2-18.825)</f>
        <v>#VALUE!</v>
      </c>
      <c r="FB146" s="3" t="e">
        <f ca="1">Parameters!FB$159+Parameters!FB$160*LN(Parameters!$B$125+Temperatures!$G146-Temperatures!$G$2-18.825)</f>
        <v>#VALUE!</v>
      </c>
      <c r="FC146" s="3" t="e">
        <f ca="1">Parameters!FC$159+Parameters!FC$160*LN(Parameters!$B$125+Temperatures!$G146-Temperatures!$G$2-18.825)</f>
        <v>#VALUE!</v>
      </c>
      <c r="FD146" s="3" t="e">
        <f ca="1">Parameters!FD$159+Parameters!FD$160*LN(Parameters!$B$125+Temperatures!$G146-Temperatures!$G$2-18.825)</f>
        <v>#VALUE!</v>
      </c>
      <c r="FE146" s="3" t="e">
        <f ca="1">Parameters!FE$159+Parameters!FE$160*LN(Parameters!$B$125+Temperatures!$G146-Temperatures!$G$2-18.825)</f>
        <v>#VALUE!</v>
      </c>
      <c r="FF146" s="3" t="e">
        <f ca="1">Parameters!FF$159+Parameters!FF$160*LN(Parameters!$B$125+Temperatures!$G146-Temperatures!$G$2-18.825)</f>
        <v>#VALUE!</v>
      </c>
      <c r="FG146" s="3" t="e">
        <f ca="1">Parameters!FG$159+Parameters!FG$160*LN(Parameters!$B$125+Temperatures!$G146-Temperatures!$G$2-18.825)</f>
        <v>#VALUE!</v>
      </c>
      <c r="FH146" s="3" t="e">
        <f ca="1">Parameters!FH$159+Parameters!FH$160*LN(Parameters!$B$125+Temperatures!$G146-Temperatures!$G$2-18.825)</f>
        <v>#VALUE!</v>
      </c>
      <c r="FI146" s="3" t="e">
        <f ca="1">Parameters!FI$159+Parameters!FI$160*LN(Parameters!$B$125+Temperatures!$G146-Temperatures!$G$2-18.825)</f>
        <v>#VALUE!</v>
      </c>
      <c r="FJ146" s="3" t="e">
        <f ca="1">Parameters!FJ$159+Parameters!FJ$160*LN(Parameters!$B$125+Temperatures!$G146-Temperatures!$G$2-18.825)</f>
        <v>#VALUE!</v>
      </c>
      <c r="FK146" s="3" t="e">
        <f ca="1">Parameters!FK$159+Parameters!FK$160*LN(Parameters!$B$125+Temperatures!$G146-Temperatures!$G$2-18.825)</f>
        <v>#VALUE!</v>
      </c>
      <c r="FL146" s="3" t="e">
        <f ca="1">Parameters!FL$159+Parameters!FL$160*LN(Parameters!$B$125+Temperatures!$G146-Temperatures!$G$2-18.825)</f>
        <v>#VALUE!</v>
      </c>
      <c r="FM146" s="3" t="e">
        <f ca="1">Parameters!FM$159+Parameters!FM$160*LN(Parameters!$B$125+Temperatures!$G146-Temperatures!$G$2-18.825)</f>
        <v>#VALUE!</v>
      </c>
      <c r="FN146" s="3" t="e">
        <f ca="1">Parameters!FN$159+Parameters!FN$160*LN(Parameters!$B$125+Temperatures!$G146-Temperatures!$G$2-18.825)</f>
        <v>#VALUE!</v>
      </c>
      <c r="FO146" s="3" t="e">
        <f ca="1">Parameters!FO$159+Parameters!FO$160*LN(Parameters!$B$125+Temperatures!$G146-Temperatures!$G$2-18.825)</f>
        <v>#VALUE!</v>
      </c>
      <c r="FP146" s="3" t="e">
        <f ca="1">Parameters!FP$159+Parameters!FP$160*LN(Parameters!$B$125+Temperatures!$G146-Temperatures!$G$2-18.825)</f>
        <v>#VALUE!</v>
      </c>
      <c r="FQ146" s="3" t="e">
        <f ca="1">Parameters!FQ$159+Parameters!FQ$160*LN(Parameters!$B$125+Temperatures!$G146-Temperatures!$G$2-18.825)</f>
        <v>#VALUE!</v>
      </c>
      <c r="FR146" s="3" t="e">
        <f ca="1">Parameters!FR$159+Parameters!FR$160*LN(Parameters!$B$125+Temperatures!$G146-Temperatures!$G$2-18.825)</f>
        <v>#VALUE!</v>
      </c>
      <c r="FS146" s="3" t="e">
        <f ca="1">Parameters!FS$159+Parameters!FS$160*LN(Parameters!$B$125+Temperatures!$G146-Temperatures!$G$2-18.825)</f>
        <v>#VALUE!</v>
      </c>
      <c r="FT146" s="3" t="e">
        <f ca="1">Parameters!FT$159+Parameters!FT$160*LN(Parameters!$B$125+Temperatures!$G146-Temperatures!$G$2-18.825)</f>
        <v>#VALUE!</v>
      </c>
      <c r="FU146" s="3" t="e">
        <f ca="1">Parameters!FU$159+Parameters!FU$160*LN(Parameters!$B$125+Temperatures!$G146-Temperatures!$G$2-18.825)</f>
        <v>#VALUE!</v>
      </c>
      <c r="FV146" s="3" t="e">
        <f ca="1">Parameters!FV$159+Parameters!FV$160*LN(Parameters!$B$125+Temperatures!$G146-Temperatures!$G$2-18.825)</f>
        <v>#VALUE!</v>
      </c>
      <c r="FW146" s="3" t="e">
        <f ca="1">Parameters!FW$159+Parameters!FW$160*LN(Parameters!$B$125+Temperatures!$G146-Temperatures!$G$2-18.825)</f>
        <v>#VALUE!</v>
      </c>
      <c r="FX146" s="3" t="e">
        <f ca="1">Parameters!FX$159+Parameters!FX$160*LN(Parameters!$B$125+Temperatures!$G146-Temperatures!$G$2-18.825)</f>
        <v>#VALUE!</v>
      </c>
      <c r="FY146" s="3" t="e">
        <f ca="1">Parameters!FY$159+Parameters!FY$160*LN(Parameters!$B$125+Temperatures!$G146-Temperatures!$G$2-18.825)</f>
        <v>#VALUE!</v>
      </c>
      <c r="FZ146" s="3" t="e">
        <f ca="1">Parameters!FZ$159+Parameters!FZ$160*LN(Parameters!$B$125+Temperatures!$G146-Temperatures!$G$2-18.825)</f>
        <v>#VALUE!</v>
      </c>
      <c r="GA146" s="3" t="e">
        <f ca="1">Parameters!GA$159+Parameters!GA$160*LN(Parameters!$B$125+Temperatures!$G146-Temperatures!$G$2-18.825)</f>
        <v>#VALUE!</v>
      </c>
      <c r="GB146" s="3" t="e">
        <f ca="1">Parameters!GB$159+Parameters!GB$160*LN(Parameters!$B$125+Temperatures!$G146-Temperatures!$G$2-18.825)</f>
        <v>#VALUE!</v>
      </c>
      <c r="GC146" s="3" t="e">
        <f ca="1">Parameters!GC$159+Parameters!GC$160*LN(Parameters!$B$125+Temperatures!$G146-Temperatures!$G$2-18.825)</f>
        <v>#VALUE!</v>
      </c>
      <c r="GD146" s="3" t="e">
        <f ca="1">Parameters!GD$159+Parameters!GD$160*LN(Parameters!$B$125+Temperatures!$G146-Temperatures!$G$2-18.825)</f>
        <v>#VALUE!</v>
      </c>
      <c r="GE146" s="3" t="e">
        <f ca="1">Parameters!GE$159+Parameters!GE$160*LN(Parameters!$B$125+Temperatures!$G146-Temperatures!$G$2-18.825)</f>
        <v>#VALUE!</v>
      </c>
      <c r="GF146" s="3" t="e">
        <f ca="1">Parameters!GF$159+Parameters!GF$160*LN(Parameters!$B$125+Temperatures!$G146-Temperatures!$G$2-18.825)</f>
        <v>#VALUE!</v>
      </c>
      <c r="GG146" s="3" t="e">
        <f ca="1">Parameters!GG$159+Parameters!GG$160*LN(Parameters!$B$125+Temperatures!$G146-Temperatures!$G$2-18.825)</f>
        <v>#VALUE!</v>
      </c>
      <c r="GH146" s="3" t="e">
        <f ca="1">Parameters!GH$159+Parameters!GH$160*LN(Parameters!$B$125+Temperatures!$G146-Temperatures!$G$2-18.825)</f>
        <v>#VALUE!</v>
      </c>
      <c r="GI146" s="3" t="e">
        <f ca="1">Parameters!GI$159+Parameters!GI$160*LN(Parameters!$B$125+Temperatures!$G146-Temperatures!$G$2-18.825)</f>
        <v>#VALUE!</v>
      </c>
      <c r="GJ146" s="3" t="e">
        <f ca="1">Parameters!GJ$159+Parameters!GJ$160*LN(Parameters!$B$125+Temperatures!$G146-Temperatures!$G$2-18.825)</f>
        <v>#VALUE!</v>
      </c>
      <c r="GK146" s="3" t="e">
        <f ca="1">Parameters!GK$159+Parameters!GK$160*LN(Parameters!$B$125+Temperatures!$G146-Temperatures!$G$2-18.825)</f>
        <v>#VALUE!</v>
      </c>
      <c r="GL146" s="3" t="e">
        <f ca="1">Parameters!GL$159+Parameters!GL$160*LN(Parameters!$B$125+Temperatures!$G146-Temperatures!$G$2-18.825)</f>
        <v>#VALUE!</v>
      </c>
      <c r="GM146" s="3" t="e">
        <f ca="1">Parameters!GM$159+Parameters!GM$160*LN(Parameters!$B$125+Temperatures!$G146-Temperatures!$G$2-18.825)</f>
        <v>#VALUE!</v>
      </c>
    </row>
    <row r="147" spans="1:195" x14ac:dyDescent="0.45">
      <c r="A147">
        <v>2155</v>
      </c>
      <c r="B147" s="3" t="e">
        <f ca="1">Parameters!B$159+Parameters!B$160*LN(Parameters!$B$125+Temperatures!$G147-Temperatures!$G$2-18.825)</f>
        <v>#VALUE!</v>
      </c>
      <c r="C147" s="3" t="e">
        <f ca="1">Parameters!C$159+Parameters!C$160*LN(Parameters!$B$125+Temperatures!$G147-Temperatures!$G$2-18.825)</f>
        <v>#VALUE!</v>
      </c>
      <c r="D147" s="3" t="e">
        <f ca="1">Parameters!D$159+Parameters!D$160*LN(Parameters!$B$125+Temperatures!$G147-Temperatures!$G$2-18.825)</f>
        <v>#VALUE!</v>
      </c>
      <c r="E147" s="3" t="e">
        <f ca="1">Parameters!E$159+Parameters!E$160*LN(Parameters!$B$125+Temperatures!$G147-Temperatures!$G$2-18.825)</f>
        <v>#VALUE!</v>
      </c>
      <c r="F147" s="3" t="e">
        <f ca="1">Parameters!F$159+Parameters!F$160*LN(Parameters!$B$125+Temperatures!$G147-Temperatures!$G$2-18.825)</f>
        <v>#VALUE!</v>
      </c>
      <c r="G147" s="3" t="e">
        <f ca="1">Parameters!G$159+Parameters!G$160*LN(Parameters!$B$125+Temperatures!$G147-Temperatures!$G$2-18.825)</f>
        <v>#VALUE!</v>
      </c>
      <c r="H147" s="3" t="e">
        <f ca="1">Parameters!H$159+Parameters!H$160*LN(Parameters!$B$125+Temperatures!$G147-Temperatures!$G$2-18.825)</f>
        <v>#VALUE!</v>
      </c>
      <c r="I147" s="3" t="e">
        <f ca="1">Parameters!I$159+Parameters!I$160*LN(Parameters!$B$125+Temperatures!$G147-Temperatures!$G$2-18.825)</f>
        <v>#VALUE!</v>
      </c>
      <c r="J147" s="3" t="e">
        <f ca="1">Parameters!J$159+Parameters!J$160*LN(Parameters!$B$125+Temperatures!$G147-Temperatures!$G$2-18.825)</f>
        <v>#VALUE!</v>
      </c>
      <c r="K147" s="3" t="e">
        <f ca="1">Parameters!K$159+Parameters!K$160*LN(Parameters!$B$125+Temperatures!$G147-Temperatures!$G$2-18.825)</f>
        <v>#VALUE!</v>
      </c>
      <c r="L147" s="3" t="e">
        <f ca="1">Parameters!L$159+Parameters!L$160*LN(Parameters!$B$125+Temperatures!$G147-Temperatures!$G$2-18.825)</f>
        <v>#VALUE!</v>
      </c>
      <c r="M147" s="3" t="e">
        <f ca="1">Parameters!M$159+Parameters!M$160*LN(Parameters!$B$125+Temperatures!$G147-Temperatures!$G$2-18.825)</f>
        <v>#VALUE!</v>
      </c>
      <c r="N147" s="3" t="e">
        <f ca="1">Parameters!N$159+Parameters!N$160*LN(Parameters!$B$125+Temperatures!$G147-Temperatures!$G$2-18.825)</f>
        <v>#VALUE!</v>
      </c>
      <c r="O147" s="3" t="e">
        <f ca="1">Parameters!O$159+Parameters!O$160*LN(Parameters!$B$125+Temperatures!$G147-Temperatures!$G$2-18.825)</f>
        <v>#VALUE!</v>
      </c>
      <c r="P147" s="3" t="e">
        <f ca="1">Parameters!P$159+Parameters!P$160*LN(Parameters!$B$125+Temperatures!$G147-Temperatures!$G$2-18.825)</f>
        <v>#VALUE!</v>
      </c>
      <c r="Q147" s="3" t="e">
        <f ca="1">Parameters!Q$159+Parameters!Q$160*LN(Parameters!$B$125+Temperatures!$G147-Temperatures!$G$2-18.825)</f>
        <v>#VALUE!</v>
      </c>
      <c r="R147" s="3" t="e">
        <f ca="1">Parameters!R$159+Parameters!R$160*LN(Parameters!$B$125+Temperatures!$G147-Temperatures!$G$2-18.825)</f>
        <v>#VALUE!</v>
      </c>
      <c r="S147" s="3" t="e">
        <f ca="1">Parameters!S$159+Parameters!S$160*LN(Parameters!$B$125+Temperatures!$G147-Temperatures!$G$2-18.825)</f>
        <v>#VALUE!</v>
      </c>
      <c r="T147" s="3" t="e">
        <f ca="1">Parameters!T$159+Parameters!T$160*LN(Parameters!$B$125+Temperatures!$G147-Temperatures!$G$2-18.825)</f>
        <v>#VALUE!</v>
      </c>
      <c r="U147" s="3" t="e">
        <f ca="1">Parameters!U$159+Parameters!U$160*LN(Parameters!$B$125+Temperatures!$G147-Temperatures!$G$2-18.825)</f>
        <v>#VALUE!</v>
      </c>
      <c r="V147" s="3" t="e">
        <f ca="1">Parameters!V$159+Parameters!V$160*LN(Parameters!$B$125+Temperatures!$G147-Temperatures!$G$2-18.825)</f>
        <v>#VALUE!</v>
      </c>
      <c r="W147" s="3" t="e">
        <f ca="1">Parameters!W$159+Parameters!W$160*LN(Parameters!$B$125+Temperatures!$G147-Temperatures!$G$2-18.825)</f>
        <v>#VALUE!</v>
      </c>
      <c r="X147" s="3" t="e">
        <f ca="1">Parameters!X$159+Parameters!X$160*LN(Parameters!$B$125+Temperatures!$G147-Temperatures!$G$2-18.825)</f>
        <v>#VALUE!</v>
      </c>
      <c r="Y147" s="3" t="e">
        <f ca="1">Parameters!Y$159+Parameters!Y$160*LN(Parameters!$B$125+Temperatures!$G147-Temperatures!$G$2-18.825)</f>
        <v>#VALUE!</v>
      </c>
      <c r="Z147" s="3" t="e">
        <f ca="1">Parameters!Z$159+Parameters!Z$160*LN(Parameters!$B$125+Temperatures!$G147-Temperatures!$G$2-18.825)</f>
        <v>#VALUE!</v>
      </c>
      <c r="AA147" s="3" t="e">
        <f ca="1">Parameters!AA$159+Parameters!AA$160*LN(Parameters!$B$125+Temperatures!$G147-Temperatures!$G$2-18.825)</f>
        <v>#VALUE!</v>
      </c>
      <c r="AB147" s="3" t="e">
        <f ca="1">Parameters!AB$159+Parameters!AB$160*LN(Parameters!$B$125+Temperatures!$G147-Temperatures!$G$2-18.825)</f>
        <v>#VALUE!</v>
      </c>
      <c r="AC147" s="3" t="e">
        <f ca="1">Parameters!AC$159+Parameters!AC$160*LN(Parameters!$B$125+Temperatures!$G147-Temperatures!$G$2-18.825)</f>
        <v>#VALUE!</v>
      </c>
      <c r="AD147" s="3" t="e">
        <f ca="1">Parameters!AD$159+Parameters!AD$160*LN(Parameters!$B$125+Temperatures!$G147-Temperatures!$G$2-18.825)</f>
        <v>#VALUE!</v>
      </c>
      <c r="AE147" s="3" t="e">
        <f ca="1">Parameters!AE$159+Parameters!AE$160*LN(Parameters!$B$125+Temperatures!$G147-Temperatures!$G$2-18.825)</f>
        <v>#VALUE!</v>
      </c>
      <c r="AF147" s="3" t="e">
        <f ca="1">Parameters!AF$159+Parameters!AF$160*LN(Parameters!$B$125+Temperatures!$G147-Temperatures!$G$2-18.825)</f>
        <v>#VALUE!</v>
      </c>
      <c r="AG147" s="3" t="e">
        <f ca="1">Parameters!AG$159+Parameters!AG$160*LN(Parameters!$B$125+Temperatures!$G147-Temperatures!$G$2-18.825)</f>
        <v>#VALUE!</v>
      </c>
      <c r="AH147" s="3" t="e">
        <f ca="1">Parameters!AH$159+Parameters!AH$160*LN(Parameters!$B$125+Temperatures!$G147-Temperatures!$G$2-18.825)</f>
        <v>#VALUE!</v>
      </c>
      <c r="AI147" s="3" t="e">
        <f ca="1">Parameters!AI$159+Parameters!AI$160*LN(Parameters!$B$125+Temperatures!$G147-Temperatures!$G$2-18.825)</f>
        <v>#VALUE!</v>
      </c>
      <c r="AJ147" s="3" t="e">
        <f ca="1">Parameters!AJ$159+Parameters!AJ$160*LN(Parameters!$B$125+Temperatures!$G147-Temperatures!$G$2-18.825)</f>
        <v>#VALUE!</v>
      </c>
      <c r="AK147" s="3" t="e">
        <f ca="1">Parameters!AK$159+Parameters!AK$160*LN(Parameters!$B$125+Temperatures!$G147-Temperatures!$G$2-18.825)</f>
        <v>#VALUE!</v>
      </c>
      <c r="AL147" s="3" t="e">
        <f ca="1">Parameters!AL$159+Parameters!AL$160*LN(Parameters!$B$125+Temperatures!$G147-Temperatures!$G$2-18.825)</f>
        <v>#VALUE!</v>
      </c>
      <c r="AM147" s="3" t="e">
        <f ca="1">Parameters!AM$159+Parameters!AM$160*LN(Parameters!$B$125+Temperatures!$G147-Temperatures!$G$2-18.825)</f>
        <v>#VALUE!</v>
      </c>
      <c r="AN147" s="3" t="e">
        <f ca="1">Parameters!AN$159+Parameters!AN$160*LN(Parameters!$B$125+Temperatures!$G147-Temperatures!$G$2-18.825)</f>
        <v>#VALUE!</v>
      </c>
      <c r="AO147" s="3" t="e">
        <f ca="1">Parameters!AO$159+Parameters!AO$160*LN(Parameters!$B$125+Temperatures!$G147-Temperatures!$G$2-18.825)</f>
        <v>#VALUE!</v>
      </c>
      <c r="AP147" s="3" t="e">
        <f ca="1">Parameters!AP$159+Parameters!AP$160*LN(Parameters!$B$125+Temperatures!$G147-Temperatures!$G$2-18.825)</f>
        <v>#VALUE!</v>
      </c>
      <c r="AQ147" s="3" t="e">
        <f ca="1">Parameters!AQ$159+Parameters!AQ$160*LN(Parameters!$B$125+Temperatures!$G147-Temperatures!$G$2-18.825)</f>
        <v>#VALUE!</v>
      </c>
      <c r="AR147" s="3" t="e">
        <f ca="1">Parameters!AR$159+Parameters!AR$160*LN(Parameters!$B$125+Temperatures!$G147-Temperatures!$G$2-18.825)</f>
        <v>#VALUE!</v>
      </c>
      <c r="AS147" s="3" t="e">
        <f ca="1">Parameters!AS$159+Parameters!AS$160*LN(Parameters!$B$125+Temperatures!$G147-Temperatures!$G$2-18.825)</f>
        <v>#VALUE!</v>
      </c>
      <c r="AT147" s="3" t="e">
        <f ca="1">Parameters!AT$159+Parameters!AT$160*LN(Parameters!$B$125+Temperatures!$G147-Temperatures!$G$2-18.825)</f>
        <v>#VALUE!</v>
      </c>
      <c r="AU147" s="3" t="e">
        <f ca="1">Parameters!AU$159+Parameters!AU$160*LN(Parameters!$B$125+Temperatures!$G147-Temperatures!$G$2-18.825)</f>
        <v>#VALUE!</v>
      </c>
      <c r="AV147" s="3" t="e">
        <f ca="1">Parameters!AV$159+Parameters!AV$160*LN(Parameters!$B$125+Temperatures!$G147-Temperatures!$G$2-18.825)</f>
        <v>#VALUE!</v>
      </c>
      <c r="AW147" s="3" t="e">
        <f ca="1">Parameters!AW$159+Parameters!AW$160*LN(Parameters!$B$125+Temperatures!$G147-Temperatures!$G$2-18.825)</f>
        <v>#VALUE!</v>
      </c>
      <c r="AX147" s="3" t="e">
        <f ca="1">Parameters!AX$159+Parameters!AX$160*LN(Parameters!$B$125+Temperatures!$G147-Temperatures!$G$2-18.825)</f>
        <v>#VALUE!</v>
      </c>
      <c r="AY147" s="3" t="e">
        <f ca="1">Parameters!AY$159+Parameters!AY$160*LN(Parameters!$B$125+Temperatures!$G147-Temperatures!$G$2-18.825)</f>
        <v>#VALUE!</v>
      </c>
      <c r="AZ147" s="3" t="e">
        <f ca="1">Parameters!AZ$159+Parameters!AZ$160*LN(Parameters!$B$125+Temperatures!$G147-Temperatures!$G$2-18.825)</f>
        <v>#VALUE!</v>
      </c>
      <c r="BA147" s="3" t="e">
        <f ca="1">Parameters!BA$159+Parameters!BA$160*LN(Parameters!$B$125+Temperatures!$G147-Temperatures!$G$2-18.825)</f>
        <v>#VALUE!</v>
      </c>
      <c r="BB147" s="3" t="e">
        <f ca="1">Parameters!BB$159+Parameters!BB$160*LN(Parameters!$B$125+Temperatures!$G147-Temperatures!$G$2-18.825)</f>
        <v>#VALUE!</v>
      </c>
      <c r="BC147" s="3" t="e">
        <f ca="1">Parameters!BC$159+Parameters!BC$160*LN(Parameters!$B$125+Temperatures!$G147-Temperatures!$G$2-18.825)</f>
        <v>#VALUE!</v>
      </c>
      <c r="BD147" s="3" t="e">
        <f ca="1">Parameters!BD$159+Parameters!BD$160*LN(Parameters!$B$125+Temperatures!$G147-Temperatures!$G$2-18.825)</f>
        <v>#VALUE!</v>
      </c>
      <c r="BE147" s="3" t="e">
        <f ca="1">Parameters!BE$159+Parameters!BE$160*LN(Parameters!$B$125+Temperatures!$G147-Temperatures!$G$2-18.825)</f>
        <v>#VALUE!</v>
      </c>
      <c r="BF147" s="3" t="e">
        <f ca="1">Parameters!BF$159+Parameters!BF$160*LN(Parameters!$B$125+Temperatures!$G147-Temperatures!$G$2-18.825)</f>
        <v>#VALUE!</v>
      </c>
      <c r="BG147" s="3" t="e">
        <f ca="1">Parameters!BG$159+Parameters!BG$160*LN(Parameters!$B$125+Temperatures!$G147-Temperatures!$G$2-18.825)</f>
        <v>#VALUE!</v>
      </c>
      <c r="BH147" s="3" t="e">
        <f ca="1">Parameters!BH$159+Parameters!BH$160*LN(Parameters!$B$125+Temperatures!$G147-Temperatures!$G$2-18.825)</f>
        <v>#VALUE!</v>
      </c>
      <c r="BI147" s="3" t="e">
        <f ca="1">Parameters!BI$159+Parameters!BI$160*LN(Parameters!$B$125+Temperatures!$G147-Temperatures!$G$2-18.825)</f>
        <v>#VALUE!</v>
      </c>
      <c r="BJ147" s="3" t="e">
        <f ca="1">Parameters!BJ$159+Parameters!BJ$160*LN(Parameters!$B$125+Temperatures!$G147-Temperatures!$G$2-18.825)</f>
        <v>#VALUE!</v>
      </c>
      <c r="BK147" s="3" t="e">
        <f ca="1">Parameters!BK$159+Parameters!BK$160*LN(Parameters!$B$125+Temperatures!$G147-Temperatures!$G$2-18.825)</f>
        <v>#VALUE!</v>
      </c>
      <c r="BL147" s="3" t="e">
        <f ca="1">Parameters!BL$159+Parameters!BL$160*LN(Parameters!$B$125+Temperatures!$G147-Temperatures!$G$2-18.825)</f>
        <v>#VALUE!</v>
      </c>
      <c r="BM147" s="3" t="e">
        <f ca="1">Parameters!BM$159+Parameters!BM$160*LN(Parameters!$B$125+Temperatures!$G147-Temperatures!$G$2-18.825)</f>
        <v>#VALUE!</v>
      </c>
      <c r="BN147" s="3" t="e">
        <f ca="1">Parameters!BN$159+Parameters!BN$160*LN(Parameters!$B$125+Temperatures!$G147-Temperatures!$G$2-18.825)</f>
        <v>#VALUE!</v>
      </c>
      <c r="BO147" s="3" t="e">
        <f ca="1">Parameters!BO$159+Parameters!BO$160*LN(Parameters!$B$125+Temperatures!$G147-Temperatures!$G$2-18.825)</f>
        <v>#VALUE!</v>
      </c>
      <c r="BP147" s="3" t="e">
        <f ca="1">Parameters!BP$159+Parameters!BP$160*LN(Parameters!$B$125+Temperatures!$G147-Temperatures!$G$2-18.825)</f>
        <v>#VALUE!</v>
      </c>
      <c r="BQ147" s="3" t="e">
        <f ca="1">Parameters!BQ$159+Parameters!BQ$160*LN(Parameters!$B$125+Temperatures!$G147-Temperatures!$G$2-18.825)</f>
        <v>#VALUE!</v>
      </c>
      <c r="BR147" s="3" t="e">
        <f ca="1">Parameters!BR$159+Parameters!BR$160*LN(Parameters!$B$125+Temperatures!$G147-Temperatures!$G$2-18.825)</f>
        <v>#VALUE!</v>
      </c>
      <c r="BS147" s="3" t="e">
        <f ca="1">Parameters!BS$159+Parameters!BS$160*LN(Parameters!$B$125+Temperatures!$G147-Temperatures!$G$2-18.825)</f>
        <v>#VALUE!</v>
      </c>
      <c r="BT147" s="3" t="e">
        <f ca="1">Parameters!BT$159+Parameters!BT$160*LN(Parameters!$B$125+Temperatures!$G147-Temperatures!$G$2-18.825)</f>
        <v>#VALUE!</v>
      </c>
      <c r="BU147" s="3" t="e">
        <f ca="1">Parameters!BU$159+Parameters!BU$160*LN(Parameters!$B$125+Temperatures!$G147-Temperatures!$G$2-18.825)</f>
        <v>#VALUE!</v>
      </c>
      <c r="BV147" s="3" t="e">
        <f ca="1">Parameters!BV$159+Parameters!BV$160*LN(Parameters!$B$125+Temperatures!$G147-Temperatures!$G$2-18.825)</f>
        <v>#VALUE!</v>
      </c>
      <c r="BW147" s="3" t="e">
        <f ca="1">Parameters!BW$159+Parameters!BW$160*LN(Parameters!$B$125+Temperatures!$G147-Temperatures!$G$2-18.825)</f>
        <v>#VALUE!</v>
      </c>
      <c r="BX147" s="3" t="e">
        <f ca="1">Parameters!BX$159+Parameters!BX$160*LN(Parameters!$B$125+Temperatures!$G147-Temperatures!$G$2-18.825)</f>
        <v>#VALUE!</v>
      </c>
      <c r="BY147" s="3" t="e">
        <f ca="1">Parameters!BY$159+Parameters!BY$160*LN(Parameters!$B$125+Temperatures!$G147-Temperatures!$G$2-18.825)</f>
        <v>#VALUE!</v>
      </c>
      <c r="BZ147" s="3" t="e">
        <f ca="1">Parameters!BZ$159+Parameters!BZ$160*LN(Parameters!$B$125+Temperatures!$G147-Temperatures!$G$2-18.825)</f>
        <v>#VALUE!</v>
      </c>
      <c r="CA147" s="3" t="e">
        <f ca="1">Parameters!CA$159+Parameters!CA$160*LN(Parameters!$B$125+Temperatures!$G147-Temperatures!$G$2-18.825)</f>
        <v>#VALUE!</v>
      </c>
      <c r="CB147" s="3" t="e">
        <f ca="1">Parameters!CB$159+Parameters!CB$160*LN(Parameters!$B$125+Temperatures!$G147-Temperatures!$G$2-18.825)</f>
        <v>#VALUE!</v>
      </c>
      <c r="CC147" s="3" t="e">
        <f ca="1">Parameters!CC$159+Parameters!CC$160*LN(Parameters!$B$125+Temperatures!$G147-Temperatures!$G$2-18.825)</f>
        <v>#VALUE!</v>
      </c>
      <c r="CD147" s="3" t="e">
        <f ca="1">Parameters!CD$159+Parameters!CD$160*LN(Parameters!$B$125+Temperatures!$G147-Temperatures!$G$2-18.825)</f>
        <v>#VALUE!</v>
      </c>
      <c r="CE147" s="3" t="e">
        <f ca="1">Parameters!CE$159+Parameters!CE$160*LN(Parameters!$B$125+Temperatures!$G147-Temperatures!$G$2-18.825)</f>
        <v>#VALUE!</v>
      </c>
      <c r="CF147" s="3" t="e">
        <f ca="1">Parameters!CF$159+Parameters!CF$160*LN(Parameters!$B$125+Temperatures!$G147-Temperatures!$G$2-18.825)</f>
        <v>#VALUE!</v>
      </c>
      <c r="CG147" s="3" t="e">
        <f ca="1">Parameters!CG$159+Parameters!CG$160*LN(Parameters!$B$125+Temperatures!$G147-Temperatures!$G$2-18.825)</f>
        <v>#VALUE!</v>
      </c>
      <c r="CH147" s="3" t="e">
        <f ca="1">Parameters!CH$159+Parameters!CH$160*LN(Parameters!$B$125+Temperatures!$G147-Temperatures!$G$2-18.825)</f>
        <v>#VALUE!</v>
      </c>
      <c r="CI147" s="3" t="e">
        <f ca="1">Parameters!CI$159+Parameters!CI$160*LN(Parameters!$B$125+Temperatures!$G147-Temperatures!$G$2-18.825)</f>
        <v>#VALUE!</v>
      </c>
      <c r="CJ147" s="3" t="e">
        <f ca="1">Parameters!CJ$159+Parameters!CJ$160*LN(Parameters!$B$125+Temperatures!$G147-Temperatures!$G$2-18.825)</f>
        <v>#VALUE!</v>
      </c>
      <c r="CK147" s="3" t="e">
        <f ca="1">Parameters!CK$159+Parameters!CK$160*LN(Parameters!$B$125+Temperatures!$G147-Temperatures!$G$2-18.825)</f>
        <v>#VALUE!</v>
      </c>
      <c r="CL147" s="3" t="e">
        <f ca="1">Parameters!CL$159+Parameters!CL$160*LN(Parameters!$B$125+Temperatures!$G147-Temperatures!$G$2-18.825)</f>
        <v>#VALUE!</v>
      </c>
      <c r="CM147" s="3" t="e">
        <f ca="1">Parameters!CM$159+Parameters!CM$160*LN(Parameters!$B$125+Temperatures!$G147-Temperatures!$G$2-18.825)</f>
        <v>#VALUE!</v>
      </c>
      <c r="CN147" s="3" t="e">
        <f ca="1">Parameters!CN$159+Parameters!CN$160*LN(Parameters!$B$125+Temperatures!$G147-Temperatures!$G$2-18.825)</f>
        <v>#VALUE!</v>
      </c>
      <c r="CO147" s="3" t="e">
        <f ca="1">Parameters!CO$159+Parameters!CO$160*LN(Parameters!$B$125+Temperatures!$G147-Temperatures!$G$2-18.825)</f>
        <v>#VALUE!</v>
      </c>
      <c r="CP147" s="3" t="e">
        <f ca="1">Parameters!CP$159+Parameters!CP$160*LN(Parameters!$B$125+Temperatures!$G147-Temperatures!$G$2-18.825)</f>
        <v>#VALUE!</v>
      </c>
      <c r="CQ147" s="3" t="e">
        <f ca="1">Parameters!CQ$159+Parameters!CQ$160*LN(Parameters!$B$125+Temperatures!$G147-Temperatures!$G$2-18.825)</f>
        <v>#VALUE!</v>
      </c>
      <c r="CR147" s="3" t="e">
        <f ca="1">Parameters!CR$159+Parameters!CR$160*LN(Parameters!$B$125+Temperatures!$G147-Temperatures!$G$2-18.825)</f>
        <v>#VALUE!</v>
      </c>
      <c r="CS147" s="3" t="e">
        <f ca="1">Parameters!CS$159+Parameters!CS$160*LN(Parameters!$B$125+Temperatures!$G147-Temperatures!$G$2-18.825)</f>
        <v>#VALUE!</v>
      </c>
      <c r="CT147" s="3" t="e">
        <f ca="1">Parameters!CT$159+Parameters!CT$160*LN(Parameters!$B$125+Temperatures!$G147-Temperatures!$G$2-18.825)</f>
        <v>#VALUE!</v>
      </c>
      <c r="CU147" s="3" t="e">
        <f ca="1">Parameters!CU$159+Parameters!CU$160*LN(Parameters!$B$125+Temperatures!$G147-Temperatures!$G$2-18.825)</f>
        <v>#VALUE!</v>
      </c>
      <c r="CV147" s="3" t="e">
        <f ca="1">Parameters!CV$159+Parameters!CV$160*LN(Parameters!$B$125+Temperatures!$G147-Temperatures!$G$2-18.825)</f>
        <v>#VALUE!</v>
      </c>
      <c r="CW147" s="3" t="e">
        <f ca="1">Parameters!CW$159+Parameters!CW$160*LN(Parameters!$B$125+Temperatures!$G147-Temperatures!$G$2-18.825)</f>
        <v>#VALUE!</v>
      </c>
      <c r="CX147" s="3" t="e">
        <f ca="1">Parameters!CX$159+Parameters!CX$160*LN(Parameters!$B$125+Temperatures!$G147-Temperatures!$G$2-18.825)</f>
        <v>#VALUE!</v>
      </c>
      <c r="CY147" s="3" t="e">
        <f ca="1">Parameters!CY$159+Parameters!CY$160*LN(Parameters!$B$125+Temperatures!$G147-Temperatures!$G$2-18.825)</f>
        <v>#VALUE!</v>
      </c>
      <c r="CZ147" s="3" t="e">
        <f ca="1">Parameters!CZ$159+Parameters!CZ$160*LN(Parameters!$B$125+Temperatures!$G147-Temperatures!$G$2-18.825)</f>
        <v>#VALUE!</v>
      </c>
      <c r="DA147" s="3" t="e">
        <f ca="1">Parameters!DA$159+Parameters!DA$160*LN(Parameters!$B$125+Temperatures!$G147-Temperatures!$G$2-18.825)</f>
        <v>#VALUE!</v>
      </c>
      <c r="DB147" s="3" t="e">
        <f ca="1">Parameters!DB$159+Parameters!DB$160*LN(Parameters!$B$125+Temperatures!$G147-Temperatures!$G$2-18.825)</f>
        <v>#VALUE!</v>
      </c>
      <c r="DC147" s="3" t="e">
        <f ca="1">Parameters!DC$159+Parameters!DC$160*LN(Parameters!$B$125+Temperatures!$G147-Temperatures!$G$2-18.825)</f>
        <v>#VALUE!</v>
      </c>
      <c r="DD147" s="3" t="e">
        <f ca="1">Parameters!DD$159+Parameters!DD$160*LN(Parameters!$B$125+Temperatures!$G147-Temperatures!$G$2-18.825)</f>
        <v>#VALUE!</v>
      </c>
      <c r="DE147" s="3" t="e">
        <f ca="1">Parameters!DE$159+Parameters!DE$160*LN(Parameters!$B$125+Temperatures!$G147-Temperatures!$G$2-18.825)</f>
        <v>#VALUE!</v>
      </c>
      <c r="DF147" s="3" t="e">
        <f ca="1">Parameters!DF$159+Parameters!DF$160*LN(Parameters!$B$125+Temperatures!$G147-Temperatures!$G$2-18.825)</f>
        <v>#VALUE!</v>
      </c>
      <c r="DG147" s="3" t="e">
        <f ca="1">Parameters!DG$159+Parameters!DG$160*LN(Parameters!$B$125+Temperatures!$G147-Temperatures!$G$2-18.825)</f>
        <v>#VALUE!</v>
      </c>
      <c r="DH147" s="3" t="e">
        <f ca="1">Parameters!DH$159+Parameters!DH$160*LN(Parameters!$B$125+Temperatures!$G147-Temperatures!$G$2-18.825)</f>
        <v>#VALUE!</v>
      </c>
      <c r="DI147" s="3" t="e">
        <f ca="1">Parameters!DI$159+Parameters!DI$160*LN(Parameters!$B$125+Temperatures!$G147-Temperatures!$G$2-18.825)</f>
        <v>#VALUE!</v>
      </c>
      <c r="DJ147" s="3" t="e">
        <f ca="1">Parameters!DJ$159+Parameters!DJ$160*LN(Parameters!$B$125+Temperatures!$G147-Temperatures!$G$2-18.825)</f>
        <v>#VALUE!</v>
      </c>
      <c r="DK147" s="3" t="e">
        <f ca="1">Parameters!DK$159+Parameters!DK$160*LN(Parameters!$B$125+Temperatures!$G147-Temperatures!$G$2-18.825)</f>
        <v>#VALUE!</v>
      </c>
      <c r="DL147" s="3" t="e">
        <f ca="1">Parameters!DL$159+Parameters!DL$160*LN(Parameters!$B$125+Temperatures!$G147-Temperatures!$G$2-18.825)</f>
        <v>#VALUE!</v>
      </c>
      <c r="DM147" s="3" t="e">
        <f ca="1">Parameters!DM$159+Parameters!DM$160*LN(Parameters!$B$125+Temperatures!$G147-Temperatures!$G$2-18.825)</f>
        <v>#VALUE!</v>
      </c>
      <c r="DN147" s="3" t="e">
        <f ca="1">Parameters!DN$159+Parameters!DN$160*LN(Parameters!$B$125+Temperatures!$G147-Temperatures!$G$2-18.825)</f>
        <v>#VALUE!</v>
      </c>
      <c r="DO147" s="3" t="e">
        <f ca="1">Parameters!DO$159+Parameters!DO$160*LN(Parameters!$B$125+Temperatures!$G147-Temperatures!$G$2-18.825)</f>
        <v>#VALUE!</v>
      </c>
      <c r="DP147" s="3" t="e">
        <f ca="1">Parameters!DP$159+Parameters!DP$160*LN(Parameters!$B$125+Temperatures!$G147-Temperatures!$G$2-18.825)</f>
        <v>#VALUE!</v>
      </c>
      <c r="DQ147" s="3" t="e">
        <f ca="1">Parameters!DQ$159+Parameters!DQ$160*LN(Parameters!$B$125+Temperatures!$G147-Temperatures!$G$2-18.825)</f>
        <v>#VALUE!</v>
      </c>
      <c r="DR147" s="3" t="e">
        <f ca="1">Parameters!DR$159+Parameters!DR$160*LN(Parameters!$B$125+Temperatures!$G147-Temperatures!$G$2-18.825)</f>
        <v>#VALUE!</v>
      </c>
      <c r="DS147" s="3" t="e">
        <f ca="1">Parameters!DS$159+Parameters!DS$160*LN(Parameters!$B$125+Temperatures!$G147-Temperatures!$G$2-18.825)</f>
        <v>#VALUE!</v>
      </c>
      <c r="DT147" s="3" t="e">
        <f ca="1">Parameters!DT$159+Parameters!DT$160*LN(Parameters!$B$125+Temperatures!$G147-Temperatures!$G$2-18.825)</f>
        <v>#VALUE!</v>
      </c>
      <c r="DU147" s="3" t="e">
        <f ca="1">Parameters!DU$159+Parameters!DU$160*LN(Parameters!$B$125+Temperatures!$G147-Temperatures!$G$2-18.825)</f>
        <v>#VALUE!</v>
      </c>
      <c r="DV147" s="3" t="e">
        <f ca="1">Parameters!DV$159+Parameters!DV$160*LN(Parameters!$B$125+Temperatures!$G147-Temperatures!$G$2-18.825)</f>
        <v>#VALUE!</v>
      </c>
      <c r="DW147" s="3" t="e">
        <f ca="1">Parameters!DW$159+Parameters!DW$160*LN(Parameters!$B$125+Temperatures!$G147-Temperatures!$G$2-18.825)</f>
        <v>#VALUE!</v>
      </c>
      <c r="DX147" s="3" t="e">
        <f ca="1">Parameters!DX$159+Parameters!DX$160*LN(Parameters!$B$125+Temperatures!$G147-Temperatures!$G$2-18.825)</f>
        <v>#VALUE!</v>
      </c>
      <c r="DY147" s="3" t="e">
        <f ca="1">Parameters!DY$159+Parameters!DY$160*LN(Parameters!$B$125+Temperatures!$G147-Temperatures!$G$2-18.825)</f>
        <v>#VALUE!</v>
      </c>
      <c r="DZ147" s="3" t="e">
        <f ca="1">Parameters!DZ$159+Parameters!DZ$160*LN(Parameters!$B$125+Temperatures!$G147-Temperatures!$G$2-18.825)</f>
        <v>#VALUE!</v>
      </c>
      <c r="EA147" s="3" t="e">
        <f ca="1">Parameters!EA$159+Parameters!EA$160*LN(Parameters!$B$125+Temperatures!$G147-Temperatures!$G$2-18.825)</f>
        <v>#VALUE!</v>
      </c>
      <c r="EB147" s="3" t="e">
        <f ca="1">Parameters!EB$159+Parameters!EB$160*LN(Parameters!$B$125+Temperatures!$G147-Temperatures!$G$2-18.825)</f>
        <v>#VALUE!</v>
      </c>
      <c r="EC147" s="3" t="e">
        <f ca="1">Parameters!EC$159+Parameters!EC$160*LN(Parameters!$B$125+Temperatures!$G147-Temperatures!$G$2-18.825)</f>
        <v>#VALUE!</v>
      </c>
      <c r="ED147" s="3" t="e">
        <f ca="1">Parameters!ED$159+Parameters!ED$160*LN(Parameters!$B$125+Temperatures!$G147-Temperatures!$G$2-18.825)</f>
        <v>#VALUE!</v>
      </c>
      <c r="EE147" s="3" t="e">
        <f ca="1">Parameters!EE$159+Parameters!EE$160*LN(Parameters!$B$125+Temperatures!$G147-Temperatures!$G$2-18.825)</f>
        <v>#VALUE!</v>
      </c>
      <c r="EF147" s="3" t="e">
        <f ca="1">Parameters!EF$159+Parameters!EF$160*LN(Parameters!$B$125+Temperatures!$G147-Temperatures!$G$2-18.825)</f>
        <v>#VALUE!</v>
      </c>
      <c r="EG147" s="3" t="e">
        <f ca="1">Parameters!EG$159+Parameters!EG$160*LN(Parameters!$B$125+Temperatures!$G147-Temperatures!$G$2-18.825)</f>
        <v>#VALUE!</v>
      </c>
      <c r="EH147" s="3" t="e">
        <f ca="1">Parameters!EH$159+Parameters!EH$160*LN(Parameters!$B$125+Temperatures!$G147-Temperatures!$G$2-18.825)</f>
        <v>#VALUE!</v>
      </c>
      <c r="EI147" s="3" t="e">
        <f ca="1">Parameters!EI$159+Parameters!EI$160*LN(Parameters!$B$125+Temperatures!$G147-Temperatures!$G$2-18.825)</f>
        <v>#VALUE!</v>
      </c>
      <c r="EJ147" s="3" t="e">
        <f ca="1">Parameters!EJ$159+Parameters!EJ$160*LN(Parameters!$B$125+Temperatures!$G147-Temperatures!$G$2-18.825)</f>
        <v>#VALUE!</v>
      </c>
      <c r="EK147" s="3" t="e">
        <f ca="1">Parameters!EK$159+Parameters!EK$160*LN(Parameters!$B$125+Temperatures!$G147-Temperatures!$G$2-18.825)</f>
        <v>#VALUE!</v>
      </c>
      <c r="EL147" s="3" t="e">
        <f ca="1">Parameters!EL$159+Parameters!EL$160*LN(Parameters!$B$125+Temperatures!$G147-Temperatures!$G$2-18.825)</f>
        <v>#VALUE!</v>
      </c>
      <c r="EM147" s="3" t="e">
        <f ca="1">Parameters!EM$159+Parameters!EM$160*LN(Parameters!$B$125+Temperatures!$G147-Temperatures!$G$2-18.825)</f>
        <v>#VALUE!</v>
      </c>
      <c r="EN147" s="3" t="e">
        <f ca="1">Parameters!EN$159+Parameters!EN$160*LN(Parameters!$B$125+Temperatures!$G147-Temperatures!$G$2-18.825)</f>
        <v>#VALUE!</v>
      </c>
      <c r="EO147" s="3" t="e">
        <f ca="1">Parameters!EO$159+Parameters!EO$160*LN(Parameters!$B$125+Temperatures!$G147-Temperatures!$G$2-18.825)</f>
        <v>#VALUE!</v>
      </c>
      <c r="EP147" s="3" t="e">
        <f ca="1">Parameters!EP$159+Parameters!EP$160*LN(Parameters!$B$125+Temperatures!$G147-Temperatures!$G$2-18.825)</f>
        <v>#VALUE!</v>
      </c>
      <c r="EQ147" s="3" t="e">
        <f ca="1">Parameters!EQ$159+Parameters!EQ$160*LN(Parameters!$B$125+Temperatures!$G147-Temperatures!$G$2-18.825)</f>
        <v>#VALUE!</v>
      </c>
      <c r="ER147" s="3" t="e">
        <f ca="1">Parameters!ER$159+Parameters!ER$160*LN(Parameters!$B$125+Temperatures!$G147-Temperatures!$G$2-18.825)</f>
        <v>#VALUE!</v>
      </c>
      <c r="ES147" s="3" t="e">
        <f ca="1">Parameters!ES$159+Parameters!ES$160*LN(Parameters!$B$125+Temperatures!$G147-Temperatures!$G$2-18.825)</f>
        <v>#VALUE!</v>
      </c>
      <c r="ET147" s="3" t="e">
        <f ca="1">Parameters!ET$159+Parameters!ET$160*LN(Parameters!$B$125+Temperatures!$G147-Temperatures!$G$2-18.825)</f>
        <v>#VALUE!</v>
      </c>
      <c r="EU147" s="3" t="e">
        <f ca="1">Parameters!EU$159+Parameters!EU$160*LN(Parameters!$B$125+Temperatures!$G147-Temperatures!$G$2-18.825)</f>
        <v>#VALUE!</v>
      </c>
      <c r="EV147" s="3" t="e">
        <f ca="1">Parameters!EV$159+Parameters!EV$160*LN(Parameters!$B$125+Temperatures!$G147-Temperatures!$G$2-18.825)</f>
        <v>#VALUE!</v>
      </c>
      <c r="EW147" s="3" t="e">
        <f ca="1">Parameters!EW$159+Parameters!EW$160*LN(Parameters!$B$125+Temperatures!$G147-Temperatures!$G$2-18.825)</f>
        <v>#VALUE!</v>
      </c>
      <c r="EX147" s="3" t="e">
        <f ca="1">Parameters!EX$159+Parameters!EX$160*LN(Parameters!$B$125+Temperatures!$G147-Temperatures!$G$2-18.825)</f>
        <v>#VALUE!</v>
      </c>
      <c r="EY147" s="3" t="e">
        <f ca="1">Parameters!EY$159+Parameters!EY$160*LN(Parameters!$B$125+Temperatures!$G147-Temperatures!$G$2-18.825)</f>
        <v>#VALUE!</v>
      </c>
      <c r="EZ147" s="3" t="e">
        <f ca="1">Parameters!EZ$159+Parameters!EZ$160*LN(Parameters!$B$125+Temperatures!$G147-Temperatures!$G$2-18.825)</f>
        <v>#VALUE!</v>
      </c>
      <c r="FA147" s="3" t="e">
        <f ca="1">Parameters!FA$159+Parameters!FA$160*LN(Parameters!$B$125+Temperatures!$G147-Temperatures!$G$2-18.825)</f>
        <v>#VALUE!</v>
      </c>
      <c r="FB147" s="3" t="e">
        <f ca="1">Parameters!FB$159+Parameters!FB$160*LN(Parameters!$B$125+Temperatures!$G147-Temperatures!$G$2-18.825)</f>
        <v>#VALUE!</v>
      </c>
      <c r="FC147" s="3" t="e">
        <f ca="1">Parameters!FC$159+Parameters!FC$160*LN(Parameters!$B$125+Temperatures!$G147-Temperatures!$G$2-18.825)</f>
        <v>#VALUE!</v>
      </c>
      <c r="FD147" s="3" t="e">
        <f ca="1">Parameters!FD$159+Parameters!FD$160*LN(Parameters!$B$125+Temperatures!$G147-Temperatures!$G$2-18.825)</f>
        <v>#VALUE!</v>
      </c>
      <c r="FE147" s="3" t="e">
        <f ca="1">Parameters!FE$159+Parameters!FE$160*LN(Parameters!$B$125+Temperatures!$G147-Temperatures!$G$2-18.825)</f>
        <v>#VALUE!</v>
      </c>
      <c r="FF147" s="3" t="e">
        <f ca="1">Parameters!FF$159+Parameters!FF$160*LN(Parameters!$B$125+Temperatures!$G147-Temperatures!$G$2-18.825)</f>
        <v>#VALUE!</v>
      </c>
      <c r="FG147" s="3" t="e">
        <f ca="1">Parameters!FG$159+Parameters!FG$160*LN(Parameters!$B$125+Temperatures!$G147-Temperatures!$G$2-18.825)</f>
        <v>#VALUE!</v>
      </c>
      <c r="FH147" s="3" t="e">
        <f ca="1">Parameters!FH$159+Parameters!FH$160*LN(Parameters!$B$125+Temperatures!$G147-Temperatures!$G$2-18.825)</f>
        <v>#VALUE!</v>
      </c>
      <c r="FI147" s="3" t="e">
        <f ca="1">Parameters!FI$159+Parameters!FI$160*LN(Parameters!$B$125+Temperatures!$G147-Temperatures!$G$2-18.825)</f>
        <v>#VALUE!</v>
      </c>
      <c r="FJ147" s="3" t="e">
        <f ca="1">Parameters!FJ$159+Parameters!FJ$160*LN(Parameters!$B$125+Temperatures!$G147-Temperatures!$G$2-18.825)</f>
        <v>#VALUE!</v>
      </c>
      <c r="FK147" s="3" t="e">
        <f ca="1">Parameters!FK$159+Parameters!FK$160*LN(Parameters!$B$125+Temperatures!$G147-Temperatures!$G$2-18.825)</f>
        <v>#VALUE!</v>
      </c>
      <c r="FL147" s="3" t="e">
        <f ca="1">Parameters!FL$159+Parameters!FL$160*LN(Parameters!$B$125+Temperatures!$G147-Temperatures!$G$2-18.825)</f>
        <v>#VALUE!</v>
      </c>
      <c r="FM147" s="3" t="e">
        <f ca="1">Parameters!FM$159+Parameters!FM$160*LN(Parameters!$B$125+Temperatures!$G147-Temperatures!$G$2-18.825)</f>
        <v>#VALUE!</v>
      </c>
      <c r="FN147" s="3" t="e">
        <f ca="1">Parameters!FN$159+Parameters!FN$160*LN(Parameters!$B$125+Temperatures!$G147-Temperatures!$G$2-18.825)</f>
        <v>#VALUE!</v>
      </c>
      <c r="FO147" s="3" t="e">
        <f ca="1">Parameters!FO$159+Parameters!FO$160*LN(Parameters!$B$125+Temperatures!$G147-Temperatures!$G$2-18.825)</f>
        <v>#VALUE!</v>
      </c>
      <c r="FP147" s="3" t="e">
        <f ca="1">Parameters!FP$159+Parameters!FP$160*LN(Parameters!$B$125+Temperatures!$G147-Temperatures!$G$2-18.825)</f>
        <v>#VALUE!</v>
      </c>
      <c r="FQ147" s="3" t="e">
        <f ca="1">Parameters!FQ$159+Parameters!FQ$160*LN(Parameters!$B$125+Temperatures!$G147-Temperatures!$G$2-18.825)</f>
        <v>#VALUE!</v>
      </c>
      <c r="FR147" s="3" t="e">
        <f ca="1">Parameters!FR$159+Parameters!FR$160*LN(Parameters!$B$125+Temperatures!$G147-Temperatures!$G$2-18.825)</f>
        <v>#VALUE!</v>
      </c>
      <c r="FS147" s="3" t="e">
        <f ca="1">Parameters!FS$159+Parameters!FS$160*LN(Parameters!$B$125+Temperatures!$G147-Temperatures!$G$2-18.825)</f>
        <v>#VALUE!</v>
      </c>
      <c r="FT147" s="3" t="e">
        <f ca="1">Parameters!FT$159+Parameters!FT$160*LN(Parameters!$B$125+Temperatures!$G147-Temperatures!$G$2-18.825)</f>
        <v>#VALUE!</v>
      </c>
      <c r="FU147" s="3" t="e">
        <f ca="1">Parameters!FU$159+Parameters!FU$160*LN(Parameters!$B$125+Temperatures!$G147-Temperatures!$G$2-18.825)</f>
        <v>#VALUE!</v>
      </c>
      <c r="FV147" s="3" t="e">
        <f ca="1">Parameters!FV$159+Parameters!FV$160*LN(Parameters!$B$125+Temperatures!$G147-Temperatures!$G$2-18.825)</f>
        <v>#VALUE!</v>
      </c>
      <c r="FW147" s="3" t="e">
        <f ca="1">Parameters!FW$159+Parameters!FW$160*LN(Parameters!$B$125+Temperatures!$G147-Temperatures!$G$2-18.825)</f>
        <v>#VALUE!</v>
      </c>
      <c r="FX147" s="3" t="e">
        <f ca="1">Parameters!FX$159+Parameters!FX$160*LN(Parameters!$B$125+Temperatures!$G147-Temperatures!$G$2-18.825)</f>
        <v>#VALUE!</v>
      </c>
      <c r="FY147" s="3" t="e">
        <f ca="1">Parameters!FY$159+Parameters!FY$160*LN(Parameters!$B$125+Temperatures!$G147-Temperatures!$G$2-18.825)</f>
        <v>#VALUE!</v>
      </c>
      <c r="FZ147" s="3" t="e">
        <f ca="1">Parameters!FZ$159+Parameters!FZ$160*LN(Parameters!$B$125+Temperatures!$G147-Temperatures!$G$2-18.825)</f>
        <v>#VALUE!</v>
      </c>
      <c r="GA147" s="3" t="e">
        <f ca="1">Parameters!GA$159+Parameters!GA$160*LN(Parameters!$B$125+Temperatures!$G147-Temperatures!$G$2-18.825)</f>
        <v>#VALUE!</v>
      </c>
      <c r="GB147" s="3" t="e">
        <f ca="1">Parameters!GB$159+Parameters!GB$160*LN(Parameters!$B$125+Temperatures!$G147-Temperatures!$G$2-18.825)</f>
        <v>#VALUE!</v>
      </c>
      <c r="GC147" s="3" t="e">
        <f ca="1">Parameters!GC$159+Parameters!GC$160*LN(Parameters!$B$125+Temperatures!$G147-Temperatures!$G$2-18.825)</f>
        <v>#VALUE!</v>
      </c>
      <c r="GD147" s="3" t="e">
        <f ca="1">Parameters!GD$159+Parameters!GD$160*LN(Parameters!$B$125+Temperatures!$G147-Temperatures!$G$2-18.825)</f>
        <v>#VALUE!</v>
      </c>
      <c r="GE147" s="3" t="e">
        <f ca="1">Parameters!GE$159+Parameters!GE$160*LN(Parameters!$B$125+Temperatures!$G147-Temperatures!$G$2-18.825)</f>
        <v>#VALUE!</v>
      </c>
      <c r="GF147" s="3" t="e">
        <f ca="1">Parameters!GF$159+Parameters!GF$160*LN(Parameters!$B$125+Temperatures!$G147-Temperatures!$G$2-18.825)</f>
        <v>#VALUE!</v>
      </c>
      <c r="GG147" s="3" t="e">
        <f ca="1">Parameters!GG$159+Parameters!GG$160*LN(Parameters!$B$125+Temperatures!$G147-Temperatures!$G$2-18.825)</f>
        <v>#VALUE!</v>
      </c>
      <c r="GH147" s="3" t="e">
        <f ca="1">Parameters!GH$159+Parameters!GH$160*LN(Parameters!$B$125+Temperatures!$G147-Temperatures!$G$2-18.825)</f>
        <v>#VALUE!</v>
      </c>
      <c r="GI147" s="3" t="e">
        <f ca="1">Parameters!GI$159+Parameters!GI$160*LN(Parameters!$B$125+Temperatures!$G147-Temperatures!$G$2-18.825)</f>
        <v>#VALUE!</v>
      </c>
      <c r="GJ147" s="3" t="e">
        <f ca="1">Parameters!GJ$159+Parameters!GJ$160*LN(Parameters!$B$125+Temperatures!$G147-Temperatures!$G$2-18.825)</f>
        <v>#VALUE!</v>
      </c>
      <c r="GK147" s="3" t="e">
        <f ca="1">Parameters!GK$159+Parameters!GK$160*LN(Parameters!$B$125+Temperatures!$G147-Temperatures!$G$2-18.825)</f>
        <v>#VALUE!</v>
      </c>
      <c r="GL147" s="3" t="e">
        <f ca="1">Parameters!GL$159+Parameters!GL$160*LN(Parameters!$B$125+Temperatures!$G147-Temperatures!$G$2-18.825)</f>
        <v>#VALUE!</v>
      </c>
      <c r="GM147" s="3" t="e">
        <f ca="1">Parameters!GM$159+Parameters!GM$160*LN(Parameters!$B$125+Temperatures!$G147-Temperatures!$G$2-18.825)</f>
        <v>#VALUE!</v>
      </c>
    </row>
    <row r="148" spans="1:195" x14ac:dyDescent="0.45">
      <c r="A148">
        <v>2156</v>
      </c>
      <c r="B148" s="3" t="e">
        <f ca="1">Parameters!B$159+Parameters!B$160*LN(Parameters!$B$125+Temperatures!$G148-Temperatures!$G$2-18.825)</f>
        <v>#VALUE!</v>
      </c>
      <c r="C148" s="3" t="e">
        <f ca="1">Parameters!C$159+Parameters!C$160*LN(Parameters!$B$125+Temperatures!$G148-Temperatures!$G$2-18.825)</f>
        <v>#VALUE!</v>
      </c>
      <c r="D148" s="3" t="e">
        <f ca="1">Parameters!D$159+Parameters!D$160*LN(Parameters!$B$125+Temperatures!$G148-Temperatures!$G$2-18.825)</f>
        <v>#VALUE!</v>
      </c>
      <c r="E148" s="3" t="e">
        <f ca="1">Parameters!E$159+Parameters!E$160*LN(Parameters!$B$125+Temperatures!$G148-Temperatures!$G$2-18.825)</f>
        <v>#VALUE!</v>
      </c>
      <c r="F148" s="3" t="e">
        <f ca="1">Parameters!F$159+Parameters!F$160*LN(Parameters!$B$125+Temperatures!$G148-Temperatures!$G$2-18.825)</f>
        <v>#VALUE!</v>
      </c>
      <c r="G148" s="3" t="e">
        <f ca="1">Parameters!G$159+Parameters!G$160*LN(Parameters!$B$125+Temperatures!$G148-Temperatures!$G$2-18.825)</f>
        <v>#VALUE!</v>
      </c>
      <c r="H148" s="3" t="e">
        <f ca="1">Parameters!H$159+Parameters!H$160*LN(Parameters!$B$125+Temperatures!$G148-Temperatures!$G$2-18.825)</f>
        <v>#VALUE!</v>
      </c>
      <c r="I148" s="3" t="e">
        <f ca="1">Parameters!I$159+Parameters!I$160*LN(Parameters!$B$125+Temperatures!$G148-Temperatures!$G$2-18.825)</f>
        <v>#VALUE!</v>
      </c>
      <c r="J148" s="3" t="e">
        <f ca="1">Parameters!J$159+Parameters!J$160*LN(Parameters!$B$125+Temperatures!$G148-Temperatures!$G$2-18.825)</f>
        <v>#VALUE!</v>
      </c>
      <c r="K148" s="3" t="e">
        <f ca="1">Parameters!K$159+Parameters!K$160*LN(Parameters!$B$125+Temperatures!$G148-Temperatures!$G$2-18.825)</f>
        <v>#VALUE!</v>
      </c>
      <c r="L148" s="3" t="e">
        <f ca="1">Parameters!L$159+Parameters!L$160*LN(Parameters!$B$125+Temperatures!$G148-Temperatures!$G$2-18.825)</f>
        <v>#VALUE!</v>
      </c>
      <c r="M148" s="3" t="e">
        <f ca="1">Parameters!M$159+Parameters!M$160*LN(Parameters!$B$125+Temperatures!$G148-Temperatures!$G$2-18.825)</f>
        <v>#VALUE!</v>
      </c>
      <c r="N148" s="3" t="e">
        <f ca="1">Parameters!N$159+Parameters!N$160*LN(Parameters!$B$125+Temperatures!$G148-Temperatures!$G$2-18.825)</f>
        <v>#VALUE!</v>
      </c>
      <c r="O148" s="3" t="e">
        <f ca="1">Parameters!O$159+Parameters!O$160*LN(Parameters!$B$125+Temperatures!$G148-Temperatures!$G$2-18.825)</f>
        <v>#VALUE!</v>
      </c>
      <c r="P148" s="3" t="e">
        <f ca="1">Parameters!P$159+Parameters!P$160*LN(Parameters!$B$125+Temperatures!$G148-Temperatures!$G$2-18.825)</f>
        <v>#VALUE!</v>
      </c>
      <c r="Q148" s="3" t="e">
        <f ca="1">Parameters!Q$159+Parameters!Q$160*LN(Parameters!$B$125+Temperatures!$G148-Temperatures!$G$2-18.825)</f>
        <v>#VALUE!</v>
      </c>
      <c r="R148" s="3" t="e">
        <f ca="1">Parameters!R$159+Parameters!R$160*LN(Parameters!$B$125+Temperatures!$G148-Temperatures!$G$2-18.825)</f>
        <v>#VALUE!</v>
      </c>
      <c r="S148" s="3" t="e">
        <f ca="1">Parameters!S$159+Parameters!S$160*LN(Parameters!$B$125+Temperatures!$G148-Temperatures!$G$2-18.825)</f>
        <v>#VALUE!</v>
      </c>
      <c r="T148" s="3" t="e">
        <f ca="1">Parameters!T$159+Parameters!T$160*LN(Parameters!$B$125+Temperatures!$G148-Temperatures!$G$2-18.825)</f>
        <v>#VALUE!</v>
      </c>
      <c r="U148" s="3" t="e">
        <f ca="1">Parameters!U$159+Parameters!U$160*LN(Parameters!$B$125+Temperatures!$G148-Temperatures!$G$2-18.825)</f>
        <v>#VALUE!</v>
      </c>
      <c r="V148" s="3" t="e">
        <f ca="1">Parameters!V$159+Parameters!V$160*LN(Parameters!$B$125+Temperatures!$G148-Temperatures!$G$2-18.825)</f>
        <v>#VALUE!</v>
      </c>
      <c r="W148" s="3" t="e">
        <f ca="1">Parameters!W$159+Parameters!W$160*LN(Parameters!$B$125+Temperatures!$G148-Temperatures!$G$2-18.825)</f>
        <v>#VALUE!</v>
      </c>
      <c r="X148" s="3" t="e">
        <f ca="1">Parameters!X$159+Parameters!X$160*LN(Parameters!$B$125+Temperatures!$G148-Temperatures!$G$2-18.825)</f>
        <v>#VALUE!</v>
      </c>
      <c r="Y148" s="3" t="e">
        <f ca="1">Parameters!Y$159+Parameters!Y$160*LN(Parameters!$B$125+Temperatures!$G148-Temperatures!$G$2-18.825)</f>
        <v>#VALUE!</v>
      </c>
      <c r="Z148" s="3" t="e">
        <f ca="1">Parameters!Z$159+Parameters!Z$160*LN(Parameters!$B$125+Temperatures!$G148-Temperatures!$G$2-18.825)</f>
        <v>#VALUE!</v>
      </c>
      <c r="AA148" s="3" t="e">
        <f ca="1">Parameters!AA$159+Parameters!AA$160*LN(Parameters!$B$125+Temperatures!$G148-Temperatures!$G$2-18.825)</f>
        <v>#VALUE!</v>
      </c>
      <c r="AB148" s="3" t="e">
        <f ca="1">Parameters!AB$159+Parameters!AB$160*LN(Parameters!$B$125+Temperatures!$G148-Temperatures!$G$2-18.825)</f>
        <v>#VALUE!</v>
      </c>
      <c r="AC148" s="3" t="e">
        <f ca="1">Parameters!AC$159+Parameters!AC$160*LN(Parameters!$B$125+Temperatures!$G148-Temperatures!$G$2-18.825)</f>
        <v>#VALUE!</v>
      </c>
      <c r="AD148" s="3" t="e">
        <f ca="1">Parameters!AD$159+Parameters!AD$160*LN(Parameters!$B$125+Temperatures!$G148-Temperatures!$G$2-18.825)</f>
        <v>#VALUE!</v>
      </c>
      <c r="AE148" s="3" t="e">
        <f ca="1">Parameters!AE$159+Parameters!AE$160*LN(Parameters!$B$125+Temperatures!$G148-Temperatures!$G$2-18.825)</f>
        <v>#VALUE!</v>
      </c>
      <c r="AF148" s="3" t="e">
        <f ca="1">Parameters!AF$159+Parameters!AF$160*LN(Parameters!$B$125+Temperatures!$G148-Temperatures!$G$2-18.825)</f>
        <v>#VALUE!</v>
      </c>
      <c r="AG148" s="3" t="e">
        <f ca="1">Parameters!AG$159+Parameters!AG$160*LN(Parameters!$B$125+Temperatures!$G148-Temperatures!$G$2-18.825)</f>
        <v>#VALUE!</v>
      </c>
      <c r="AH148" s="3" t="e">
        <f ca="1">Parameters!AH$159+Parameters!AH$160*LN(Parameters!$B$125+Temperatures!$G148-Temperatures!$G$2-18.825)</f>
        <v>#VALUE!</v>
      </c>
      <c r="AI148" s="3" t="e">
        <f ca="1">Parameters!AI$159+Parameters!AI$160*LN(Parameters!$B$125+Temperatures!$G148-Temperatures!$G$2-18.825)</f>
        <v>#VALUE!</v>
      </c>
      <c r="AJ148" s="3" t="e">
        <f ca="1">Parameters!AJ$159+Parameters!AJ$160*LN(Parameters!$B$125+Temperatures!$G148-Temperatures!$G$2-18.825)</f>
        <v>#VALUE!</v>
      </c>
      <c r="AK148" s="3" t="e">
        <f ca="1">Parameters!AK$159+Parameters!AK$160*LN(Parameters!$B$125+Temperatures!$G148-Temperatures!$G$2-18.825)</f>
        <v>#VALUE!</v>
      </c>
      <c r="AL148" s="3" t="e">
        <f ca="1">Parameters!AL$159+Parameters!AL$160*LN(Parameters!$B$125+Temperatures!$G148-Temperatures!$G$2-18.825)</f>
        <v>#VALUE!</v>
      </c>
      <c r="AM148" s="3" t="e">
        <f ca="1">Parameters!AM$159+Parameters!AM$160*LN(Parameters!$B$125+Temperatures!$G148-Temperatures!$G$2-18.825)</f>
        <v>#VALUE!</v>
      </c>
      <c r="AN148" s="3" t="e">
        <f ca="1">Parameters!AN$159+Parameters!AN$160*LN(Parameters!$B$125+Temperatures!$G148-Temperatures!$G$2-18.825)</f>
        <v>#VALUE!</v>
      </c>
      <c r="AO148" s="3" t="e">
        <f ca="1">Parameters!AO$159+Parameters!AO$160*LN(Parameters!$B$125+Temperatures!$G148-Temperatures!$G$2-18.825)</f>
        <v>#VALUE!</v>
      </c>
      <c r="AP148" s="3" t="e">
        <f ca="1">Parameters!AP$159+Parameters!AP$160*LN(Parameters!$B$125+Temperatures!$G148-Temperatures!$G$2-18.825)</f>
        <v>#VALUE!</v>
      </c>
      <c r="AQ148" s="3" t="e">
        <f ca="1">Parameters!AQ$159+Parameters!AQ$160*LN(Parameters!$B$125+Temperatures!$G148-Temperatures!$G$2-18.825)</f>
        <v>#VALUE!</v>
      </c>
      <c r="AR148" s="3" t="e">
        <f ca="1">Parameters!AR$159+Parameters!AR$160*LN(Parameters!$B$125+Temperatures!$G148-Temperatures!$G$2-18.825)</f>
        <v>#VALUE!</v>
      </c>
      <c r="AS148" s="3" t="e">
        <f ca="1">Parameters!AS$159+Parameters!AS$160*LN(Parameters!$B$125+Temperatures!$G148-Temperatures!$G$2-18.825)</f>
        <v>#VALUE!</v>
      </c>
      <c r="AT148" s="3" t="e">
        <f ca="1">Parameters!AT$159+Parameters!AT$160*LN(Parameters!$B$125+Temperatures!$G148-Temperatures!$G$2-18.825)</f>
        <v>#VALUE!</v>
      </c>
      <c r="AU148" s="3" t="e">
        <f ca="1">Parameters!AU$159+Parameters!AU$160*LN(Parameters!$B$125+Temperatures!$G148-Temperatures!$G$2-18.825)</f>
        <v>#VALUE!</v>
      </c>
      <c r="AV148" s="3" t="e">
        <f ca="1">Parameters!AV$159+Parameters!AV$160*LN(Parameters!$B$125+Temperatures!$G148-Temperatures!$G$2-18.825)</f>
        <v>#VALUE!</v>
      </c>
      <c r="AW148" s="3" t="e">
        <f ca="1">Parameters!AW$159+Parameters!AW$160*LN(Parameters!$B$125+Temperatures!$G148-Temperatures!$G$2-18.825)</f>
        <v>#VALUE!</v>
      </c>
      <c r="AX148" s="3" t="e">
        <f ca="1">Parameters!AX$159+Parameters!AX$160*LN(Parameters!$B$125+Temperatures!$G148-Temperatures!$G$2-18.825)</f>
        <v>#VALUE!</v>
      </c>
      <c r="AY148" s="3" t="e">
        <f ca="1">Parameters!AY$159+Parameters!AY$160*LN(Parameters!$B$125+Temperatures!$G148-Temperatures!$G$2-18.825)</f>
        <v>#VALUE!</v>
      </c>
      <c r="AZ148" s="3" t="e">
        <f ca="1">Parameters!AZ$159+Parameters!AZ$160*LN(Parameters!$B$125+Temperatures!$G148-Temperatures!$G$2-18.825)</f>
        <v>#VALUE!</v>
      </c>
      <c r="BA148" s="3" t="e">
        <f ca="1">Parameters!BA$159+Parameters!BA$160*LN(Parameters!$B$125+Temperatures!$G148-Temperatures!$G$2-18.825)</f>
        <v>#VALUE!</v>
      </c>
      <c r="BB148" s="3" t="e">
        <f ca="1">Parameters!BB$159+Parameters!BB$160*LN(Parameters!$B$125+Temperatures!$G148-Temperatures!$G$2-18.825)</f>
        <v>#VALUE!</v>
      </c>
      <c r="BC148" s="3" t="e">
        <f ca="1">Parameters!BC$159+Parameters!BC$160*LN(Parameters!$B$125+Temperatures!$G148-Temperatures!$G$2-18.825)</f>
        <v>#VALUE!</v>
      </c>
      <c r="BD148" s="3" t="e">
        <f ca="1">Parameters!BD$159+Parameters!BD$160*LN(Parameters!$B$125+Temperatures!$G148-Temperatures!$G$2-18.825)</f>
        <v>#VALUE!</v>
      </c>
      <c r="BE148" s="3" t="e">
        <f ca="1">Parameters!BE$159+Parameters!BE$160*LN(Parameters!$B$125+Temperatures!$G148-Temperatures!$G$2-18.825)</f>
        <v>#VALUE!</v>
      </c>
      <c r="BF148" s="3" t="e">
        <f ca="1">Parameters!BF$159+Parameters!BF$160*LN(Parameters!$B$125+Temperatures!$G148-Temperatures!$G$2-18.825)</f>
        <v>#VALUE!</v>
      </c>
      <c r="BG148" s="3" t="e">
        <f ca="1">Parameters!BG$159+Parameters!BG$160*LN(Parameters!$B$125+Temperatures!$G148-Temperatures!$G$2-18.825)</f>
        <v>#VALUE!</v>
      </c>
      <c r="BH148" s="3" t="e">
        <f ca="1">Parameters!BH$159+Parameters!BH$160*LN(Parameters!$B$125+Temperatures!$G148-Temperatures!$G$2-18.825)</f>
        <v>#VALUE!</v>
      </c>
      <c r="BI148" s="3" t="e">
        <f ca="1">Parameters!BI$159+Parameters!BI$160*LN(Parameters!$B$125+Temperatures!$G148-Temperatures!$G$2-18.825)</f>
        <v>#VALUE!</v>
      </c>
      <c r="BJ148" s="3" t="e">
        <f ca="1">Parameters!BJ$159+Parameters!BJ$160*LN(Parameters!$B$125+Temperatures!$G148-Temperatures!$G$2-18.825)</f>
        <v>#VALUE!</v>
      </c>
      <c r="BK148" s="3" t="e">
        <f ca="1">Parameters!BK$159+Parameters!BK$160*LN(Parameters!$B$125+Temperatures!$G148-Temperatures!$G$2-18.825)</f>
        <v>#VALUE!</v>
      </c>
      <c r="BL148" s="3" t="e">
        <f ca="1">Parameters!BL$159+Parameters!BL$160*LN(Parameters!$B$125+Temperatures!$G148-Temperatures!$G$2-18.825)</f>
        <v>#VALUE!</v>
      </c>
      <c r="BM148" s="3" t="e">
        <f ca="1">Parameters!BM$159+Parameters!BM$160*LN(Parameters!$B$125+Temperatures!$G148-Temperatures!$G$2-18.825)</f>
        <v>#VALUE!</v>
      </c>
      <c r="BN148" s="3" t="e">
        <f ca="1">Parameters!BN$159+Parameters!BN$160*LN(Parameters!$B$125+Temperatures!$G148-Temperatures!$G$2-18.825)</f>
        <v>#VALUE!</v>
      </c>
      <c r="BO148" s="3" t="e">
        <f ca="1">Parameters!BO$159+Parameters!BO$160*LN(Parameters!$B$125+Temperatures!$G148-Temperatures!$G$2-18.825)</f>
        <v>#VALUE!</v>
      </c>
      <c r="BP148" s="3" t="e">
        <f ca="1">Parameters!BP$159+Parameters!BP$160*LN(Parameters!$B$125+Temperatures!$G148-Temperatures!$G$2-18.825)</f>
        <v>#VALUE!</v>
      </c>
      <c r="BQ148" s="3" t="e">
        <f ca="1">Parameters!BQ$159+Parameters!BQ$160*LN(Parameters!$B$125+Temperatures!$G148-Temperatures!$G$2-18.825)</f>
        <v>#VALUE!</v>
      </c>
      <c r="BR148" s="3" t="e">
        <f ca="1">Parameters!BR$159+Parameters!BR$160*LN(Parameters!$B$125+Temperatures!$G148-Temperatures!$G$2-18.825)</f>
        <v>#VALUE!</v>
      </c>
      <c r="BS148" s="3" t="e">
        <f ca="1">Parameters!BS$159+Parameters!BS$160*LN(Parameters!$B$125+Temperatures!$G148-Temperatures!$G$2-18.825)</f>
        <v>#VALUE!</v>
      </c>
      <c r="BT148" s="3" t="e">
        <f ca="1">Parameters!BT$159+Parameters!BT$160*LN(Parameters!$B$125+Temperatures!$G148-Temperatures!$G$2-18.825)</f>
        <v>#VALUE!</v>
      </c>
      <c r="BU148" s="3" t="e">
        <f ca="1">Parameters!BU$159+Parameters!BU$160*LN(Parameters!$B$125+Temperatures!$G148-Temperatures!$G$2-18.825)</f>
        <v>#VALUE!</v>
      </c>
      <c r="BV148" s="3" t="e">
        <f ca="1">Parameters!BV$159+Parameters!BV$160*LN(Parameters!$B$125+Temperatures!$G148-Temperatures!$G$2-18.825)</f>
        <v>#VALUE!</v>
      </c>
      <c r="BW148" s="3" t="e">
        <f ca="1">Parameters!BW$159+Parameters!BW$160*LN(Parameters!$B$125+Temperatures!$G148-Temperatures!$G$2-18.825)</f>
        <v>#VALUE!</v>
      </c>
      <c r="BX148" s="3" t="e">
        <f ca="1">Parameters!BX$159+Parameters!BX$160*LN(Parameters!$B$125+Temperatures!$G148-Temperatures!$G$2-18.825)</f>
        <v>#VALUE!</v>
      </c>
      <c r="BY148" s="3" t="e">
        <f ca="1">Parameters!BY$159+Parameters!BY$160*LN(Parameters!$B$125+Temperatures!$G148-Temperatures!$G$2-18.825)</f>
        <v>#VALUE!</v>
      </c>
      <c r="BZ148" s="3" t="e">
        <f ca="1">Parameters!BZ$159+Parameters!BZ$160*LN(Parameters!$B$125+Temperatures!$G148-Temperatures!$G$2-18.825)</f>
        <v>#VALUE!</v>
      </c>
      <c r="CA148" s="3" t="e">
        <f ca="1">Parameters!CA$159+Parameters!CA$160*LN(Parameters!$B$125+Temperatures!$G148-Temperatures!$G$2-18.825)</f>
        <v>#VALUE!</v>
      </c>
      <c r="CB148" s="3" t="e">
        <f ca="1">Parameters!CB$159+Parameters!CB$160*LN(Parameters!$B$125+Temperatures!$G148-Temperatures!$G$2-18.825)</f>
        <v>#VALUE!</v>
      </c>
      <c r="CC148" s="3" t="e">
        <f ca="1">Parameters!CC$159+Parameters!CC$160*LN(Parameters!$B$125+Temperatures!$G148-Temperatures!$G$2-18.825)</f>
        <v>#VALUE!</v>
      </c>
      <c r="CD148" s="3" t="e">
        <f ca="1">Parameters!CD$159+Parameters!CD$160*LN(Parameters!$B$125+Temperatures!$G148-Temperatures!$G$2-18.825)</f>
        <v>#VALUE!</v>
      </c>
      <c r="CE148" s="3" t="e">
        <f ca="1">Parameters!CE$159+Parameters!CE$160*LN(Parameters!$B$125+Temperatures!$G148-Temperatures!$G$2-18.825)</f>
        <v>#VALUE!</v>
      </c>
      <c r="CF148" s="3" t="e">
        <f ca="1">Parameters!CF$159+Parameters!CF$160*LN(Parameters!$B$125+Temperatures!$G148-Temperatures!$G$2-18.825)</f>
        <v>#VALUE!</v>
      </c>
      <c r="CG148" s="3" t="e">
        <f ca="1">Parameters!CG$159+Parameters!CG$160*LN(Parameters!$B$125+Temperatures!$G148-Temperatures!$G$2-18.825)</f>
        <v>#VALUE!</v>
      </c>
      <c r="CH148" s="3" t="e">
        <f ca="1">Parameters!CH$159+Parameters!CH$160*LN(Parameters!$B$125+Temperatures!$G148-Temperatures!$G$2-18.825)</f>
        <v>#VALUE!</v>
      </c>
      <c r="CI148" s="3" t="e">
        <f ca="1">Parameters!CI$159+Parameters!CI$160*LN(Parameters!$B$125+Temperatures!$G148-Temperatures!$G$2-18.825)</f>
        <v>#VALUE!</v>
      </c>
      <c r="CJ148" s="3" t="e">
        <f ca="1">Parameters!CJ$159+Parameters!CJ$160*LN(Parameters!$B$125+Temperatures!$G148-Temperatures!$G$2-18.825)</f>
        <v>#VALUE!</v>
      </c>
      <c r="CK148" s="3" t="e">
        <f ca="1">Parameters!CK$159+Parameters!CK$160*LN(Parameters!$B$125+Temperatures!$G148-Temperatures!$G$2-18.825)</f>
        <v>#VALUE!</v>
      </c>
      <c r="CL148" s="3" t="e">
        <f ca="1">Parameters!CL$159+Parameters!CL$160*LN(Parameters!$B$125+Temperatures!$G148-Temperatures!$G$2-18.825)</f>
        <v>#VALUE!</v>
      </c>
      <c r="CM148" s="3" t="e">
        <f ca="1">Parameters!CM$159+Parameters!CM$160*LN(Parameters!$B$125+Temperatures!$G148-Temperatures!$G$2-18.825)</f>
        <v>#VALUE!</v>
      </c>
      <c r="CN148" s="3" t="e">
        <f ca="1">Parameters!CN$159+Parameters!CN$160*LN(Parameters!$B$125+Temperatures!$G148-Temperatures!$G$2-18.825)</f>
        <v>#VALUE!</v>
      </c>
      <c r="CO148" s="3" t="e">
        <f ca="1">Parameters!CO$159+Parameters!CO$160*LN(Parameters!$B$125+Temperatures!$G148-Temperatures!$G$2-18.825)</f>
        <v>#VALUE!</v>
      </c>
      <c r="CP148" s="3" t="e">
        <f ca="1">Parameters!CP$159+Parameters!CP$160*LN(Parameters!$B$125+Temperatures!$G148-Temperatures!$G$2-18.825)</f>
        <v>#VALUE!</v>
      </c>
      <c r="CQ148" s="3" t="e">
        <f ca="1">Parameters!CQ$159+Parameters!CQ$160*LN(Parameters!$B$125+Temperatures!$G148-Temperatures!$G$2-18.825)</f>
        <v>#VALUE!</v>
      </c>
      <c r="CR148" s="3" t="e">
        <f ca="1">Parameters!CR$159+Parameters!CR$160*LN(Parameters!$B$125+Temperatures!$G148-Temperatures!$G$2-18.825)</f>
        <v>#VALUE!</v>
      </c>
      <c r="CS148" s="3" t="e">
        <f ca="1">Parameters!CS$159+Parameters!CS$160*LN(Parameters!$B$125+Temperatures!$G148-Temperatures!$G$2-18.825)</f>
        <v>#VALUE!</v>
      </c>
      <c r="CT148" s="3" t="e">
        <f ca="1">Parameters!CT$159+Parameters!CT$160*LN(Parameters!$B$125+Temperatures!$G148-Temperatures!$G$2-18.825)</f>
        <v>#VALUE!</v>
      </c>
      <c r="CU148" s="3" t="e">
        <f ca="1">Parameters!CU$159+Parameters!CU$160*LN(Parameters!$B$125+Temperatures!$G148-Temperatures!$G$2-18.825)</f>
        <v>#VALUE!</v>
      </c>
      <c r="CV148" s="3" t="e">
        <f ca="1">Parameters!CV$159+Parameters!CV$160*LN(Parameters!$B$125+Temperatures!$G148-Temperatures!$G$2-18.825)</f>
        <v>#VALUE!</v>
      </c>
      <c r="CW148" s="3" t="e">
        <f ca="1">Parameters!CW$159+Parameters!CW$160*LN(Parameters!$B$125+Temperatures!$G148-Temperatures!$G$2-18.825)</f>
        <v>#VALUE!</v>
      </c>
      <c r="CX148" s="3" t="e">
        <f ca="1">Parameters!CX$159+Parameters!CX$160*LN(Parameters!$B$125+Temperatures!$G148-Temperatures!$G$2-18.825)</f>
        <v>#VALUE!</v>
      </c>
      <c r="CY148" s="3" t="e">
        <f ca="1">Parameters!CY$159+Parameters!CY$160*LN(Parameters!$B$125+Temperatures!$G148-Temperatures!$G$2-18.825)</f>
        <v>#VALUE!</v>
      </c>
      <c r="CZ148" s="3" t="e">
        <f ca="1">Parameters!CZ$159+Parameters!CZ$160*LN(Parameters!$B$125+Temperatures!$G148-Temperatures!$G$2-18.825)</f>
        <v>#VALUE!</v>
      </c>
      <c r="DA148" s="3" t="e">
        <f ca="1">Parameters!DA$159+Parameters!DA$160*LN(Parameters!$B$125+Temperatures!$G148-Temperatures!$G$2-18.825)</f>
        <v>#VALUE!</v>
      </c>
      <c r="DB148" s="3" t="e">
        <f ca="1">Parameters!DB$159+Parameters!DB$160*LN(Parameters!$B$125+Temperatures!$G148-Temperatures!$G$2-18.825)</f>
        <v>#VALUE!</v>
      </c>
      <c r="DC148" s="3" t="e">
        <f ca="1">Parameters!DC$159+Parameters!DC$160*LN(Parameters!$B$125+Temperatures!$G148-Temperatures!$G$2-18.825)</f>
        <v>#VALUE!</v>
      </c>
      <c r="DD148" s="3" t="e">
        <f ca="1">Parameters!DD$159+Parameters!DD$160*LN(Parameters!$B$125+Temperatures!$G148-Temperatures!$G$2-18.825)</f>
        <v>#VALUE!</v>
      </c>
      <c r="DE148" s="3" t="e">
        <f ca="1">Parameters!DE$159+Parameters!DE$160*LN(Parameters!$B$125+Temperatures!$G148-Temperatures!$G$2-18.825)</f>
        <v>#VALUE!</v>
      </c>
      <c r="DF148" s="3" t="e">
        <f ca="1">Parameters!DF$159+Parameters!DF$160*LN(Parameters!$B$125+Temperatures!$G148-Temperatures!$G$2-18.825)</f>
        <v>#VALUE!</v>
      </c>
      <c r="DG148" s="3" t="e">
        <f ca="1">Parameters!DG$159+Parameters!DG$160*LN(Parameters!$B$125+Temperatures!$G148-Temperatures!$G$2-18.825)</f>
        <v>#VALUE!</v>
      </c>
      <c r="DH148" s="3" t="e">
        <f ca="1">Parameters!DH$159+Parameters!DH$160*LN(Parameters!$B$125+Temperatures!$G148-Temperatures!$G$2-18.825)</f>
        <v>#VALUE!</v>
      </c>
      <c r="DI148" s="3" t="e">
        <f ca="1">Parameters!DI$159+Parameters!DI$160*LN(Parameters!$B$125+Temperatures!$G148-Temperatures!$G$2-18.825)</f>
        <v>#VALUE!</v>
      </c>
      <c r="DJ148" s="3" t="e">
        <f ca="1">Parameters!DJ$159+Parameters!DJ$160*LN(Parameters!$B$125+Temperatures!$G148-Temperatures!$G$2-18.825)</f>
        <v>#VALUE!</v>
      </c>
      <c r="DK148" s="3" t="e">
        <f ca="1">Parameters!DK$159+Parameters!DK$160*LN(Parameters!$B$125+Temperatures!$G148-Temperatures!$G$2-18.825)</f>
        <v>#VALUE!</v>
      </c>
      <c r="DL148" s="3" t="e">
        <f ca="1">Parameters!DL$159+Parameters!DL$160*LN(Parameters!$B$125+Temperatures!$G148-Temperatures!$G$2-18.825)</f>
        <v>#VALUE!</v>
      </c>
      <c r="DM148" s="3" t="e">
        <f ca="1">Parameters!DM$159+Parameters!DM$160*LN(Parameters!$B$125+Temperatures!$G148-Temperatures!$G$2-18.825)</f>
        <v>#VALUE!</v>
      </c>
      <c r="DN148" s="3" t="e">
        <f ca="1">Parameters!DN$159+Parameters!DN$160*LN(Parameters!$B$125+Temperatures!$G148-Temperatures!$G$2-18.825)</f>
        <v>#VALUE!</v>
      </c>
      <c r="DO148" s="3" t="e">
        <f ca="1">Parameters!DO$159+Parameters!DO$160*LN(Parameters!$B$125+Temperatures!$G148-Temperatures!$G$2-18.825)</f>
        <v>#VALUE!</v>
      </c>
      <c r="DP148" s="3" t="e">
        <f ca="1">Parameters!DP$159+Parameters!DP$160*LN(Parameters!$B$125+Temperatures!$G148-Temperatures!$G$2-18.825)</f>
        <v>#VALUE!</v>
      </c>
      <c r="DQ148" s="3" t="e">
        <f ca="1">Parameters!DQ$159+Parameters!DQ$160*LN(Parameters!$B$125+Temperatures!$G148-Temperatures!$G$2-18.825)</f>
        <v>#VALUE!</v>
      </c>
      <c r="DR148" s="3" t="e">
        <f ca="1">Parameters!DR$159+Parameters!DR$160*LN(Parameters!$B$125+Temperatures!$G148-Temperatures!$G$2-18.825)</f>
        <v>#VALUE!</v>
      </c>
      <c r="DS148" s="3" t="e">
        <f ca="1">Parameters!DS$159+Parameters!DS$160*LN(Parameters!$B$125+Temperatures!$G148-Temperatures!$G$2-18.825)</f>
        <v>#VALUE!</v>
      </c>
      <c r="DT148" s="3" t="e">
        <f ca="1">Parameters!DT$159+Parameters!DT$160*LN(Parameters!$B$125+Temperatures!$G148-Temperatures!$G$2-18.825)</f>
        <v>#VALUE!</v>
      </c>
      <c r="DU148" s="3" t="e">
        <f ca="1">Parameters!DU$159+Parameters!DU$160*LN(Parameters!$B$125+Temperatures!$G148-Temperatures!$G$2-18.825)</f>
        <v>#VALUE!</v>
      </c>
      <c r="DV148" s="3" t="e">
        <f ca="1">Parameters!DV$159+Parameters!DV$160*LN(Parameters!$B$125+Temperatures!$G148-Temperatures!$G$2-18.825)</f>
        <v>#VALUE!</v>
      </c>
      <c r="DW148" s="3" t="e">
        <f ca="1">Parameters!DW$159+Parameters!DW$160*LN(Parameters!$B$125+Temperatures!$G148-Temperatures!$G$2-18.825)</f>
        <v>#VALUE!</v>
      </c>
      <c r="DX148" s="3" t="e">
        <f ca="1">Parameters!DX$159+Parameters!DX$160*LN(Parameters!$B$125+Temperatures!$G148-Temperatures!$G$2-18.825)</f>
        <v>#VALUE!</v>
      </c>
      <c r="DY148" s="3" t="e">
        <f ca="1">Parameters!DY$159+Parameters!DY$160*LN(Parameters!$B$125+Temperatures!$G148-Temperatures!$G$2-18.825)</f>
        <v>#VALUE!</v>
      </c>
      <c r="DZ148" s="3" t="e">
        <f ca="1">Parameters!DZ$159+Parameters!DZ$160*LN(Parameters!$B$125+Temperatures!$G148-Temperatures!$G$2-18.825)</f>
        <v>#VALUE!</v>
      </c>
      <c r="EA148" s="3" t="e">
        <f ca="1">Parameters!EA$159+Parameters!EA$160*LN(Parameters!$B$125+Temperatures!$G148-Temperatures!$G$2-18.825)</f>
        <v>#VALUE!</v>
      </c>
      <c r="EB148" s="3" t="e">
        <f ca="1">Parameters!EB$159+Parameters!EB$160*LN(Parameters!$B$125+Temperatures!$G148-Temperatures!$G$2-18.825)</f>
        <v>#VALUE!</v>
      </c>
      <c r="EC148" s="3" t="e">
        <f ca="1">Parameters!EC$159+Parameters!EC$160*LN(Parameters!$B$125+Temperatures!$G148-Temperatures!$G$2-18.825)</f>
        <v>#VALUE!</v>
      </c>
      <c r="ED148" s="3" t="e">
        <f ca="1">Parameters!ED$159+Parameters!ED$160*LN(Parameters!$B$125+Temperatures!$G148-Temperatures!$G$2-18.825)</f>
        <v>#VALUE!</v>
      </c>
      <c r="EE148" s="3" t="e">
        <f ca="1">Parameters!EE$159+Parameters!EE$160*LN(Parameters!$B$125+Temperatures!$G148-Temperatures!$G$2-18.825)</f>
        <v>#VALUE!</v>
      </c>
      <c r="EF148" s="3" t="e">
        <f ca="1">Parameters!EF$159+Parameters!EF$160*LN(Parameters!$B$125+Temperatures!$G148-Temperatures!$G$2-18.825)</f>
        <v>#VALUE!</v>
      </c>
      <c r="EG148" s="3" t="e">
        <f ca="1">Parameters!EG$159+Parameters!EG$160*LN(Parameters!$B$125+Temperatures!$G148-Temperatures!$G$2-18.825)</f>
        <v>#VALUE!</v>
      </c>
      <c r="EH148" s="3" t="e">
        <f ca="1">Parameters!EH$159+Parameters!EH$160*LN(Parameters!$B$125+Temperatures!$G148-Temperatures!$G$2-18.825)</f>
        <v>#VALUE!</v>
      </c>
      <c r="EI148" s="3" t="e">
        <f ca="1">Parameters!EI$159+Parameters!EI$160*LN(Parameters!$B$125+Temperatures!$G148-Temperatures!$G$2-18.825)</f>
        <v>#VALUE!</v>
      </c>
      <c r="EJ148" s="3" t="e">
        <f ca="1">Parameters!EJ$159+Parameters!EJ$160*LN(Parameters!$B$125+Temperatures!$G148-Temperatures!$G$2-18.825)</f>
        <v>#VALUE!</v>
      </c>
      <c r="EK148" s="3" t="e">
        <f ca="1">Parameters!EK$159+Parameters!EK$160*LN(Parameters!$B$125+Temperatures!$G148-Temperatures!$G$2-18.825)</f>
        <v>#VALUE!</v>
      </c>
      <c r="EL148" s="3" t="e">
        <f ca="1">Parameters!EL$159+Parameters!EL$160*LN(Parameters!$B$125+Temperatures!$G148-Temperatures!$G$2-18.825)</f>
        <v>#VALUE!</v>
      </c>
      <c r="EM148" s="3" t="e">
        <f ca="1">Parameters!EM$159+Parameters!EM$160*LN(Parameters!$B$125+Temperatures!$G148-Temperatures!$G$2-18.825)</f>
        <v>#VALUE!</v>
      </c>
      <c r="EN148" s="3" t="e">
        <f ca="1">Parameters!EN$159+Parameters!EN$160*LN(Parameters!$B$125+Temperatures!$G148-Temperatures!$G$2-18.825)</f>
        <v>#VALUE!</v>
      </c>
      <c r="EO148" s="3" t="e">
        <f ca="1">Parameters!EO$159+Parameters!EO$160*LN(Parameters!$B$125+Temperatures!$G148-Temperatures!$G$2-18.825)</f>
        <v>#VALUE!</v>
      </c>
      <c r="EP148" s="3" t="e">
        <f ca="1">Parameters!EP$159+Parameters!EP$160*LN(Parameters!$B$125+Temperatures!$G148-Temperatures!$G$2-18.825)</f>
        <v>#VALUE!</v>
      </c>
      <c r="EQ148" s="3" t="e">
        <f ca="1">Parameters!EQ$159+Parameters!EQ$160*LN(Parameters!$B$125+Temperatures!$G148-Temperatures!$G$2-18.825)</f>
        <v>#VALUE!</v>
      </c>
      <c r="ER148" s="3" t="e">
        <f ca="1">Parameters!ER$159+Parameters!ER$160*LN(Parameters!$B$125+Temperatures!$G148-Temperatures!$G$2-18.825)</f>
        <v>#VALUE!</v>
      </c>
      <c r="ES148" s="3" t="e">
        <f ca="1">Parameters!ES$159+Parameters!ES$160*LN(Parameters!$B$125+Temperatures!$G148-Temperatures!$G$2-18.825)</f>
        <v>#VALUE!</v>
      </c>
      <c r="ET148" s="3" t="e">
        <f ca="1">Parameters!ET$159+Parameters!ET$160*LN(Parameters!$B$125+Temperatures!$G148-Temperatures!$G$2-18.825)</f>
        <v>#VALUE!</v>
      </c>
      <c r="EU148" s="3" t="e">
        <f ca="1">Parameters!EU$159+Parameters!EU$160*LN(Parameters!$B$125+Temperatures!$G148-Temperatures!$G$2-18.825)</f>
        <v>#VALUE!</v>
      </c>
      <c r="EV148" s="3" t="e">
        <f ca="1">Parameters!EV$159+Parameters!EV$160*LN(Parameters!$B$125+Temperatures!$G148-Temperatures!$G$2-18.825)</f>
        <v>#VALUE!</v>
      </c>
      <c r="EW148" s="3" t="e">
        <f ca="1">Parameters!EW$159+Parameters!EW$160*LN(Parameters!$B$125+Temperatures!$G148-Temperatures!$G$2-18.825)</f>
        <v>#VALUE!</v>
      </c>
      <c r="EX148" s="3" t="e">
        <f ca="1">Parameters!EX$159+Parameters!EX$160*LN(Parameters!$B$125+Temperatures!$G148-Temperatures!$G$2-18.825)</f>
        <v>#VALUE!</v>
      </c>
      <c r="EY148" s="3" t="e">
        <f ca="1">Parameters!EY$159+Parameters!EY$160*LN(Parameters!$B$125+Temperatures!$G148-Temperatures!$G$2-18.825)</f>
        <v>#VALUE!</v>
      </c>
      <c r="EZ148" s="3" t="e">
        <f ca="1">Parameters!EZ$159+Parameters!EZ$160*LN(Parameters!$B$125+Temperatures!$G148-Temperatures!$G$2-18.825)</f>
        <v>#VALUE!</v>
      </c>
      <c r="FA148" s="3" t="e">
        <f ca="1">Parameters!FA$159+Parameters!FA$160*LN(Parameters!$B$125+Temperatures!$G148-Temperatures!$G$2-18.825)</f>
        <v>#VALUE!</v>
      </c>
      <c r="FB148" s="3" t="e">
        <f ca="1">Parameters!FB$159+Parameters!FB$160*LN(Parameters!$B$125+Temperatures!$G148-Temperatures!$G$2-18.825)</f>
        <v>#VALUE!</v>
      </c>
      <c r="FC148" s="3" t="e">
        <f ca="1">Parameters!FC$159+Parameters!FC$160*LN(Parameters!$B$125+Temperatures!$G148-Temperatures!$G$2-18.825)</f>
        <v>#VALUE!</v>
      </c>
      <c r="FD148" s="3" t="e">
        <f ca="1">Parameters!FD$159+Parameters!FD$160*LN(Parameters!$B$125+Temperatures!$G148-Temperatures!$G$2-18.825)</f>
        <v>#VALUE!</v>
      </c>
      <c r="FE148" s="3" t="e">
        <f ca="1">Parameters!FE$159+Parameters!FE$160*LN(Parameters!$B$125+Temperatures!$G148-Temperatures!$G$2-18.825)</f>
        <v>#VALUE!</v>
      </c>
      <c r="FF148" s="3" t="e">
        <f ca="1">Parameters!FF$159+Parameters!FF$160*LN(Parameters!$B$125+Temperatures!$G148-Temperatures!$G$2-18.825)</f>
        <v>#VALUE!</v>
      </c>
      <c r="FG148" s="3" t="e">
        <f ca="1">Parameters!FG$159+Parameters!FG$160*LN(Parameters!$B$125+Temperatures!$G148-Temperatures!$G$2-18.825)</f>
        <v>#VALUE!</v>
      </c>
      <c r="FH148" s="3" t="e">
        <f ca="1">Parameters!FH$159+Parameters!FH$160*LN(Parameters!$B$125+Temperatures!$G148-Temperatures!$G$2-18.825)</f>
        <v>#VALUE!</v>
      </c>
      <c r="FI148" s="3" t="e">
        <f ca="1">Parameters!FI$159+Parameters!FI$160*LN(Parameters!$B$125+Temperatures!$G148-Temperatures!$G$2-18.825)</f>
        <v>#VALUE!</v>
      </c>
      <c r="FJ148" s="3" t="e">
        <f ca="1">Parameters!FJ$159+Parameters!FJ$160*LN(Parameters!$B$125+Temperatures!$G148-Temperatures!$G$2-18.825)</f>
        <v>#VALUE!</v>
      </c>
      <c r="FK148" s="3" t="e">
        <f ca="1">Parameters!FK$159+Parameters!FK$160*LN(Parameters!$B$125+Temperatures!$G148-Temperatures!$G$2-18.825)</f>
        <v>#VALUE!</v>
      </c>
      <c r="FL148" s="3" t="e">
        <f ca="1">Parameters!FL$159+Parameters!FL$160*LN(Parameters!$B$125+Temperatures!$G148-Temperatures!$G$2-18.825)</f>
        <v>#VALUE!</v>
      </c>
      <c r="FM148" s="3" t="e">
        <f ca="1">Parameters!FM$159+Parameters!FM$160*LN(Parameters!$B$125+Temperatures!$G148-Temperatures!$G$2-18.825)</f>
        <v>#VALUE!</v>
      </c>
      <c r="FN148" s="3" t="e">
        <f ca="1">Parameters!FN$159+Parameters!FN$160*LN(Parameters!$B$125+Temperatures!$G148-Temperatures!$G$2-18.825)</f>
        <v>#VALUE!</v>
      </c>
      <c r="FO148" s="3" t="e">
        <f ca="1">Parameters!FO$159+Parameters!FO$160*LN(Parameters!$B$125+Temperatures!$G148-Temperatures!$G$2-18.825)</f>
        <v>#VALUE!</v>
      </c>
      <c r="FP148" s="3" t="e">
        <f ca="1">Parameters!FP$159+Parameters!FP$160*LN(Parameters!$B$125+Temperatures!$G148-Temperatures!$G$2-18.825)</f>
        <v>#VALUE!</v>
      </c>
      <c r="FQ148" s="3" t="e">
        <f ca="1">Parameters!FQ$159+Parameters!FQ$160*LN(Parameters!$B$125+Temperatures!$G148-Temperatures!$G$2-18.825)</f>
        <v>#VALUE!</v>
      </c>
      <c r="FR148" s="3" t="e">
        <f ca="1">Parameters!FR$159+Parameters!FR$160*LN(Parameters!$B$125+Temperatures!$G148-Temperatures!$G$2-18.825)</f>
        <v>#VALUE!</v>
      </c>
      <c r="FS148" s="3" t="e">
        <f ca="1">Parameters!FS$159+Parameters!FS$160*LN(Parameters!$B$125+Temperatures!$G148-Temperatures!$G$2-18.825)</f>
        <v>#VALUE!</v>
      </c>
      <c r="FT148" s="3" t="e">
        <f ca="1">Parameters!FT$159+Parameters!FT$160*LN(Parameters!$B$125+Temperatures!$G148-Temperatures!$G$2-18.825)</f>
        <v>#VALUE!</v>
      </c>
      <c r="FU148" s="3" t="e">
        <f ca="1">Parameters!FU$159+Parameters!FU$160*LN(Parameters!$B$125+Temperatures!$G148-Temperatures!$G$2-18.825)</f>
        <v>#VALUE!</v>
      </c>
      <c r="FV148" s="3" t="e">
        <f ca="1">Parameters!FV$159+Parameters!FV$160*LN(Parameters!$B$125+Temperatures!$G148-Temperatures!$G$2-18.825)</f>
        <v>#VALUE!</v>
      </c>
      <c r="FW148" s="3" t="e">
        <f ca="1">Parameters!FW$159+Parameters!FW$160*LN(Parameters!$B$125+Temperatures!$G148-Temperatures!$G$2-18.825)</f>
        <v>#VALUE!</v>
      </c>
      <c r="FX148" s="3" t="e">
        <f ca="1">Parameters!FX$159+Parameters!FX$160*LN(Parameters!$B$125+Temperatures!$G148-Temperatures!$G$2-18.825)</f>
        <v>#VALUE!</v>
      </c>
      <c r="FY148" s="3" t="e">
        <f ca="1">Parameters!FY$159+Parameters!FY$160*LN(Parameters!$B$125+Temperatures!$G148-Temperatures!$G$2-18.825)</f>
        <v>#VALUE!</v>
      </c>
      <c r="FZ148" s="3" t="e">
        <f ca="1">Parameters!FZ$159+Parameters!FZ$160*LN(Parameters!$B$125+Temperatures!$G148-Temperatures!$G$2-18.825)</f>
        <v>#VALUE!</v>
      </c>
      <c r="GA148" s="3" t="e">
        <f ca="1">Parameters!GA$159+Parameters!GA$160*LN(Parameters!$B$125+Temperatures!$G148-Temperatures!$G$2-18.825)</f>
        <v>#VALUE!</v>
      </c>
      <c r="GB148" s="3" t="e">
        <f ca="1">Parameters!GB$159+Parameters!GB$160*LN(Parameters!$B$125+Temperatures!$G148-Temperatures!$G$2-18.825)</f>
        <v>#VALUE!</v>
      </c>
      <c r="GC148" s="3" t="e">
        <f ca="1">Parameters!GC$159+Parameters!GC$160*LN(Parameters!$B$125+Temperatures!$G148-Temperatures!$G$2-18.825)</f>
        <v>#VALUE!</v>
      </c>
      <c r="GD148" s="3" t="e">
        <f ca="1">Parameters!GD$159+Parameters!GD$160*LN(Parameters!$B$125+Temperatures!$G148-Temperatures!$G$2-18.825)</f>
        <v>#VALUE!</v>
      </c>
      <c r="GE148" s="3" t="e">
        <f ca="1">Parameters!GE$159+Parameters!GE$160*LN(Parameters!$B$125+Temperatures!$G148-Temperatures!$G$2-18.825)</f>
        <v>#VALUE!</v>
      </c>
      <c r="GF148" s="3" t="e">
        <f ca="1">Parameters!GF$159+Parameters!GF$160*LN(Parameters!$B$125+Temperatures!$G148-Temperatures!$G$2-18.825)</f>
        <v>#VALUE!</v>
      </c>
      <c r="GG148" s="3" t="e">
        <f ca="1">Parameters!GG$159+Parameters!GG$160*LN(Parameters!$B$125+Temperatures!$G148-Temperatures!$G$2-18.825)</f>
        <v>#VALUE!</v>
      </c>
      <c r="GH148" s="3" t="e">
        <f ca="1">Parameters!GH$159+Parameters!GH$160*LN(Parameters!$B$125+Temperatures!$G148-Temperatures!$G$2-18.825)</f>
        <v>#VALUE!</v>
      </c>
      <c r="GI148" s="3" t="e">
        <f ca="1">Parameters!GI$159+Parameters!GI$160*LN(Parameters!$B$125+Temperatures!$G148-Temperatures!$G$2-18.825)</f>
        <v>#VALUE!</v>
      </c>
      <c r="GJ148" s="3" t="e">
        <f ca="1">Parameters!GJ$159+Parameters!GJ$160*LN(Parameters!$B$125+Temperatures!$G148-Temperatures!$G$2-18.825)</f>
        <v>#VALUE!</v>
      </c>
      <c r="GK148" s="3" t="e">
        <f ca="1">Parameters!GK$159+Parameters!GK$160*LN(Parameters!$B$125+Temperatures!$G148-Temperatures!$G$2-18.825)</f>
        <v>#VALUE!</v>
      </c>
      <c r="GL148" s="3" t="e">
        <f ca="1">Parameters!GL$159+Parameters!GL$160*LN(Parameters!$B$125+Temperatures!$G148-Temperatures!$G$2-18.825)</f>
        <v>#VALUE!</v>
      </c>
      <c r="GM148" s="3" t="e">
        <f ca="1">Parameters!GM$159+Parameters!GM$160*LN(Parameters!$B$125+Temperatures!$G148-Temperatures!$G$2-18.825)</f>
        <v>#VALUE!</v>
      </c>
    </row>
    <row r="149" spans="1:195" x14ac:dyDescent="0.45">
      <c r="A149">
        <v>2157</v>
      </c>
      <c r="B149" s="3" t="e">
        <f ca="1">Parameters!B$159+Parameters!B$160*LN(Parameters!$B$125+Temperatures!$G149-Temperatures!$G$2-18.825)</f>
        <v>#VALUE!</v>
      </c>
      <c r="C149" s="3" t="e">
        <f ca="1">Parameters!C$159+Parameters!C$160*LN(Parameters!$B$125+Temperatures!$G149-Temperatures!$G$2-18.825)</f>
        <v>#VALUE!</v>
      </c>
      <c r="D149" s="3" t="e">
        <f ca="1">Parameters!D$159+Parameters!D$160*LN(Parameters!$B$125+Temperatures!$G149-Temperatures!$G$2-18.825)</f>
        <v>#VALUE!</v>
      </c>
      <c r="E149" s="3" t="e">
        <f ca="1">Parameters!E$159+Parameters!E$160*LN(Parameters!$B$125+Temperatures!$G149-Temperatures!$G$2-18.825)</f>
        <v>#VALUE!</v>
      </c>
      <c r="F149" s="3" t="e">
        <f ca="1">Parameters!F$159+Parameters!F$160*LN(Parameters!$B$125+Temperatures!$G149-Temperatures!$G$2-18.825)</f>
        <v>#VALUE!</v>
      </c>
      <c r="G149" s="3" t="e">
        <f ca="1">Parameters!G$159+Parameters!G$160*LN(Parameters!$B$125+Temperatures!$G149-Temperatures!$G$2-18.825)</f>
        <v>#VALUE!</v>
      </c>
      <c r="H149" s="3" t="e">
        <f ca="1">Parameters!H$159+Parameters!H$160*LN(Parameters!$B$125+Temperatures!$G149-Temperatures!$G$2-18.825)</f>
        <v>#VALUE!</v>
      </c>
      <c r="I149" s="3" t="e">
        <f ca="1">Parameters!I$159+Parameters!I$160*LN(Parameters!$B$125+Temperatures!$G149-Temperatures!$G$2-18.825)</f>
        <v>#VALUE!</v>
      </c>
      <c r="J149" s="3" t="e">
        <f ca="1">Parameters!J$159+Parameters!J$160*LN(Parameters!$B$125+Temperatures!$G149-Temperatures!$G$2-18.825)</f>
        <v>#VALUE!</v>
      </c>
      <c r="K149" s="3" t="e">
        <f ca="1">Parameters!K$159+Parameters!K$160*LN(Parameters!$B$125+Temperatures!$G149-Temperatures!$G$2-18.825)</f>
        <v>#VALUE!</v>
      </c>
      <c r="L149" s="3" t="e">
        <f ca="1">Parameters!L$159+Parameters!L$160*LN(Parameters!$B$125+Temperatures!$G149-Temperatures!$G$2-18.825)</f>
        <v>#VALUE!</v>
      </c>
      <c r="M149" s="3" t="e">
        <f ca="1">Parameters!M$159+Parameters!M$160*LN(Parameters!$B$125+Temperatures!$G149-Temperatures!$G$2-18.825)</f>
        <v>#VALUE!</v>
      </c>
      <c r="N149" s="3" t="e">
        <f ca="1">Parameters!N$159+Parameters!N$160*LN(Parameters!$B$125+Temperatures!$G149-Temperatures!$G$2-18.825)</f>
        <v>#VALUE!</v>
      </c>
      <c r="O149" s="3" t="e">
        <f ca="1">Parameters!O$159+Parameters!O$160*LN(Parameters!$B$125+Temperatures!$G149-Temperatures!$G$2-18.825)</f>
        <v>#VALUE!</v>
      </c>
      <c r="P149" s="3" t="e">
        <f ca="1">Parameters!P$159+Parameters!P$160*LN(Parameters!$B$125+Temperatures!$G149-Temperatures!$G$2-18.825)</f>
        <v>#VALUE!</v>
      </c>
      <c r="Q149" s="3" t="e">
        <f ca="1">Parameters!Q$159+Parameters!Q$160*LN(Parameters!$B$125+Temperatures!$G149-Temperatures!$G$2-18.825)</f>
        <v>#VALUE!</v>
      </c>
      <c r="R149" s="3" t="e">
        <f ca="1">Parameters!R$159+Parameters!R$160*LN(Parameters!$B$125+Temperatures!$G149-Temperatures!$G$2-18.825)</f>
        <v>#VALUE!</v>
      </c>
      <c r="S149" s="3" t="e">
        <f ca="1">Parameters!S$159+Parameters!S$160*LN(Parameters!$B$125+Temperatures!$G149-Temperatures!$G$2-18.825)</f>
        <v>#VALUE!</v>
      </c>
      <c r="T149" s="3" t="e">
        <f ca="1">Parameters!T$159+Parameters!T$160*LN(Parameters!$B$125+Temperatures!$G149-Temperatures!$G$2-18.825)</f>
        <v>#VALUE!</v>
      </c>
      <c r="U149" s="3" t="e">
        <f ca="1">Parameters!U$159+Parameters!U$160*LN(Parameters!$B$125+Temperatures!$G149-Temperatures!$G$2-18.825)</f>
        <v>#VALUE!</v>
      </c>
      <c r="V149" s="3" t="e">
        <f ca="1">Parameters!V$159+Parameters!V$160*LN(Parameters!$B$125+Temperatures!$G149-Temperatures!$G$2-18.825)</f>
        <v>#VALUE!</v>
      </c>
      <c r="W149" s="3" t="e">
        <f ca="1">Parameters!W$159+Parameters!W$160*LN(Parameters!$B$125+Temperatures!$G149-Temperatures!$G$2-18.825)</f>
        <v>#VALUE!</v>
      </c>
      <c r="X149" s="3" t="e">
        <f ca="1">Parameters!X$159+Parameters!X$160*LN(Parameters!$B$125+Temperatures!$G149-Temperatures!$G$2-18.825)</f>
        <v>#VALUE!</v>
      </c>
      <c r="Y149" s="3" t="e">
        <f ca="1">Parameters!Y$159+Parameters!Y$160*LN(Parameters!$B$125+Temperatures!$G149-Temperatures!$G$2-18.825)</f>
        <v>#VALUE!</v>
      </c>
      <c r="Z149" s="3" t="e">
        <f ca="1">Parameters!Z$159+Parameters!Z$160*LN(Parameters!$B$125+Temperatures!$G149-Temperatures!$G$2-18.825)</f>
        <v>#VALUE!</v>
      </c>
      <c r="AA149" s="3" t="e">
        <f ca="1">Parameters!AA$159+Parameters!AA$160*LN(Parameters!$B$125+Temperatures!$G149-Temperatures!$G$2-18.825)</f>
        <v>#VALUE!</v>
      </c>
      <c r="AB149" s="3" t="e">
        <f ca="1">Parameters!AB$159+Parameters!AB$160*LN(Parameters!$B$125+Temperatures!$G149-Temperatures!$G$2-18.825)</f>
        <v>#VALUE!</v>
      </c>
      <c r="AC149" s="3" t="e">
        <f ca="1">Parameters!AC$159+Parameters!AC$160*LN(Parameters!$B$125+Temperatures!$G149-Temperatures!$G$2-18.825)</f>
        <v>#VALUE!</v>
      </c>
      <c r="AD149" s="3" t="e">
        <f ca="1">Parameters!AD$159+Parameters!AD$160*LN(Parameters!$B$125+Temperatures!$G149-Temperatures!$G$2-18.825)</f>
        <v>#VALUE!</v>
      </c>
      <c r="AE149" s="3" t="e">
        <f ca="1">Parameters!AE$159+Parameters!AE$160*LN(Parameters!$B$125+Temperatures!$G149-Temperatures!$G$2-18.825)</f>
        <v>#VALUE!</v>
      </c>
      <c r="AF149" s="3" t="e">
        <f ca="1">Parameters!AF$159+Parameters!AF$160*LN(Parameters!$B$125+Temperatures!$G149-Temperatures!$G$2-18.825)</f>
        <v>#VALUE!</v>
      </c>
      <c r="AG149" s="3" t="e">
        <f ca="1">Parameters!AG$159+Parameters!AG$160*LN(Parameters!$B$125+Temperatures!$G149-Temperatures!$G$2-18.825)</f>
        <v>#VALUE!</v>
      </c>
      <c r="AH149" s="3" t="e">
        <f ca="1">Parameters!AH$159+Parameters!AH$160*LN(Parameters!$B$125+Temperatures!$G149-Temperatures!$G$2-18.825)</f>
        <v>#VALUE!</v>
      </c>
      <c r="AI149" s="3" t="e">
        <f ca="1">Parameters!AI$159+Parameters!AI$160*LN(Parameters!$B$125+Temperatures!$G149-Temperatures!$G$2-18.825)</f>
        <v>#VALUE!</v>
      </c>
      <c r="AJ149" s="3" t="e">
        <f ca="1">Parameters!AJ$159+Parameters!AJ$160*LN(Parameters!$B$125+Temperatures!$G149-Temperatures!$G$2-18.825)</f>
        <v>#VALUE!</v>
      </c>
      <c r="AK149" s="3" t="e">
        <f ca="1">Parameters!AK$159+Parameters!AK$160*LN(Parameters!$B$125+Temperatures!$G149-Temperatures!$G$2-18.825)</f>
        <v>#VALUE!</v>
      </c>
      <c r="AL149" s="3" t="e">
        <f ca="1">Parameters!AL$159+Parameters!AL$160*LN(Parameters!$B$125+Temperatures!$G149-Temperatures!$G$2-18.825)</f>
        <v>#VALUE!</v>
      </c>
      <c r="AM149" s="3" t="e">
        <f ca="1">Parameters!AM$159+Parameters!AM$160*LN(Parameters!$B$125+Temperatures!$G149-Temperatures!$G$2-18.825)</f>
        <v>#VALUE!</v>
      </c>
      <c r="AN149" s="3" t="e">
        <f ca="1">Parameters!AN$159+Parameters!AN$160*LN(Parameters!$B$125+Temperatures!$G149-Temperatures!$G$2-18.825)</f>
        <v>#VALUE!</v>
      </c>
      <c r="AO149" s="3" t="e">
        <f ca="1">Parameters!AO$159+Parameters!AO$160*LN(Parameters!$B$125+Temperatures!$G149-Temperatures!$G$2-18.825)</f>
        <v>#VALUE!</v>
      </c>
      <c r="AP149" s="3" t="e">
        <f ca="1">Parameters!AP$159+Parameters!AP$160*LN(Parameters!$B$125+Temperatures!$G149-Temperatures!$G$2-18.825)</f>
        <v>#VALUE!</v>
      </c>
      <c r="AQ149" s="3" t="e">
        <f ca="1">Parameters!AQ$159+Parameters!AQ$160*LN(Parameters!$B$125+Temperatures!$G149-Temperatures!$G$2-18.825)</f>
        <v>#VALUE!</v>
      </c>
      <c r="AR149" s="3" t="e">
        <f ca="1">Parameters!AR$159+Parameters!AR$160*LN(Parameters!$B$125+Temperatures!$G149-Temperatures!$G$2-18.825)</f>
        <v>#VALUE!</v>
      </c>
      <c r="AS149" s="3" t="e">
        <f ca="1">Parameters!AS$159+Parameters!AS$160*LN(Parameters!$B$125+Temperatures!$G149-Temperatures!$G$2-18.825)</f>
        <v>#VALUE!</v>
      </c>
      <c r="AT149" s="3" t="e">
        <f ca="1">Parameters!AT$159+Parameters!AT$160*LN(Parameters!$B$125+Temperatures!$G149-Temperatures!$G$2-18.825)</f>
        <v>#VALUE!</v>
      </c>
      <c r="AU149" s="3" t="e">
        <f ca="1">Parameters!AU$159+Parameters!AU$160*LN(Parameters!$B$125+Temperatures!$G149-Temperatures!$G$2-18.825)</f>
        <v>#VALUE!</v>
      </c>
      <c r="AV149" s="3" t="e">
        <f ca="1">Parameters!AV$159+Parameters!AV$160*LN(Parameters!$B$125+Temperatures!$G149-Temperatures!$G$2-18.825)</f>
        <v>#VALUE!</v>
      </c>
      <c r="AW149" s="3" t="e">
        <f ca="1">Parameters!AW$159+Parameters!AW$160*LN(Parameters!$B$125+Temperatures!$G149-Temperatures!$G$2-18.825)</f>
        <v>#VALUE!</v>
      </c>
      <c r="AX149" s="3" t="e">
        <f ca="1">Parameters!AX$159+Parameters!AX$160*LN(Parameters!$B$125+Temperatures!$G149-Temperatures!$G$2-18.825)</f>
        <v>#VALUE!</v>
      </c>
      <c r="AY149" s="3" t="e">
        <f ca="1">Parameters!AY$159+Parameters!AY$160*LN(Parameters!$B$125+Temperatures!$G149-Temperatures!$G$2-18.825)</f>
        <v>#VALUE!</v>
      </c>
      <c r="AZ149" s="3" t="e">
        <f ca="1">Parameters!AZ$159+Parameters!AZ$160*LN(Parameters!$B$125+Temperatures!$G149-Temperatures!$G$2-18.825)</f>
        <v>#VALUE!</v>
      </c>
      <c r="BA149" s="3" t="e">
        <f ca="1">Parameters!BA$159+Parameters!BA$160*LN(Parameters!$B$125+Temperatures!$G149-Temperatures!$G$2-18.825)</f>
        <v>#VALUE!</v>
      </c>
      <c r="BB149" s="3" t="e">
        <f ca="1">Parameters!BB$159+Parameters!BB$160*LN(Parameters!$B$125+Temperatures!$G149-Temperatures!$G$2-18.825)</f>
        <v>#VALUE!</v>
      </c>
      <c r="BC149" s="3" t="e">
        <f ca="1">Parameters!BC$159+Parameters!BC$160*LN(Parameters!$B$125+Temperatures!$G149-Temperatures!$G$2-18.825)</f>
        <v>#VALUE!</v>
      </c>
      <c r="BD149" s="3" t="e">
        <f ca="1">Parameters!BD$159+Parameters!BD$160*LN(Parameters!$B$125+Temperatures!$G149-Temperatures!$G$2-18.825)</f>
        <v>#VALUE!</v>
      </c>
      <c r="BE149" s="3" t="e">
        <f ca="1">Parameters!BE$159+Parameters!BE$160*LN(Parameters!$B$125+Temperatures!$G149-Temperatures!$G$2-18.825)</f>
        <v>#VALUE!</v>
      </c>
      <c r="BF149" s="3" t="e">
        <f ca="1">Parameters!BF$159+Parameters!BF$160*LN(Parameters!$B$125+Temperatures!$G149-Temperatures!$G$2-18.825)</f>
        <v>#VALUE!</v>
      </c>
      <c r="BG149" s="3" t="e">
        <f ca="1">Parameters!BG$159+Parameters!BG$160*LN(Parameters!$B$125+Temperatures!$G149-Temperatures!$G$2-18.825)</f>
        <v>#VALUE!</v>
      </c>
      <c r="BH149" s="3" t="e">
        <f ca="1">Parameters!BH$159+Parameters!BH$160*LN(Parameters!$B$125+Temperatures!$G149-Temperatures!$G$2-18.825)</f>
        <v>#VALUE!</v>
      </c>
      <c r="BI149" s="3" t="e">
        <f ca="1">Parameters!BI$159+Parameters!BI$160*LN(Parameters!$B$125+Temperatures!$G149-Temperatures!$G$2-18.825)</f>
        <v>#VALUE!</v>
      </c>
      <c r="BJ149" s="3" t="e">
        <f ca="1">Parameters!BJ$159+Parameters!BJ$160*LN(Parameters!$B$125+Temperatures!$G149-Temperatures!$G$2-18.825)</f>
        <v>#VALUE!</v>
      </c>
      <c r="BK149" s="3" t="e">
        <f ca="1">Parameters!BK$159+Parameters!BK$160*LN(Parameters!$B$125+Temperatures!$G149-Temperatures!$G$2-18.825)</f>
        <v>#VALUE!</v>
      </c>
      <c r="BL149" s="3" t="e">
        <f ca="1">Parameters!BL$159+Parameters!BL$160*LN(Parameters!$B$125+Temperatures!$G149-Temperatures!$G$2-18.825)</f>
        <v>#VALUE!</v>
      </c>
      <c r="BM149" s="3" t="e">
        <f ca="1">Parameters!BM$159+Parameters!BM$160*LN(Parameters!$B$125+Temperatures!$G149-Temperatures!$G$2-18.825)</f>
        <v>#VALUE!</v>
      </c>
      <c r="BN149" s="3" t="e">
        <f ca="1">Parameters!BN$159+Parameters!BN$160*LN(Parameters!$B$125+Temperatures!$G149-Temperatures!$G$2-18.825)</f>
        <v>#VALUE!</v>
      </c>
      <c r="BO149" s="3" t="e">
        <f ca="1">Parameters!BO$159+Parameters!BO$160*LN(Parameters!$B$125+Temperatures!$G149-Temperatures!$G$2-18.825)</f>
        <v>#VALUE!</v>
      </c>
      <c r="BP149" s="3" t="e">
        <f ca="1">Parameters!BP$159+Parameters!BP$160*LN(Parameters!$B$125+Temperatures!$G149-Temperatures!$G$2-18.825)</f>
        <v>#VALUE!</v>
      </c>
      <c r="BQ149" s="3" t="e">
        <f ca="1">Parameters!BQ$159+Parameters!BQ$160*LN(Parameters!$B$125+Temperatures!$G149-Temperatures!$G$2-18.825)</f>
        <v>#VALUE!</v>
      </c>
      <c r="BR149" s="3" t="e">
        <f ca="1">Parameters!BR$159+Parameters!BR$160*LN(Parameters!$B$125+Temperatures!$G149-Temperatures!$G$2-18.825)</f>
        <v>#VALUE!</v>
      </c>
      <c r="BS149" s="3" t="e">
        <f ca="1">Parameters!BS$159+Parameters!BS$160*LN(Parameters!$B$125+Temperatures!$G149-Temperatures!$G$2-18.825)</f>
        <v>#VALUE!</v>
      </c>
      <c r="BT149" s="3" t="e">
        <f ca="1">Parameters!BT$159+Parameters!BT$160*LN(Parameters!$B$125+Temperatures!$G149-Temperatures!$G$2-18.825)</f>
        <v>#VALUE!</v>
      </c>
      <c r="BU149" s="3" t="e">
        <f ca="1">Parameters!BU$159+Parameters!BU$160*LN(Parameters!$B$125+Temperatures!$G149-Temperatures!$G$2-18.825)</f>
        <v>#VALUE!</v>
      </c>
      <c r="BV149" s="3" t="e">
        <f ca="1">Parameters!BV$159+Parameters!BV$160*LN(Parameters!$B$125+Temperatures!$G149-Temperatures!$G$2-18.825)</f>
        <v>#VALUE!</v>
      </c>
      <c r="BW149" s="3" t="e">
        <f ca="1">Parameters!BW$159+Parameters!BW$160*LN(Parameters!$B$125+Temperatures!$G149-Temperatures!$G$2-18.825)</f>
        <v>#VALUE!</v>
      </c>
      <c r="BX149" s="3" t="e">
        <f ca="1">Parameters!BX$159+Parameters!BX$160*LN(Parameters!$B$125+Temperatures!$G149-Temperatures!$G$2-18.825)</f>
        <v>#VALUE!</v>
      </c>
      <c r="BY149" s="3" t="e">
        <f ca="1">Parameters!BY$159+Parameters!BY$160*LN(Parameters!$B$125+Temperatures!$G149-Temperatures!$G$2-18.825)</f>
        <v>#VALUE!</v>
      </c>
      <c r="BZ149" s="3" t="e">
        <f ca="1">Parameters!BZ$159+Parameters!BZ$160*LN(Parameters!$B$125+Temperatures!$G149-Temperatures!$G$2-18.825)</f>
        <v>#VALUE!</v>
      </c>
      <c r="CA149" s="3" t="e">
        <f ca="1">Parameters!CA$159+Parameters!CA$160*LN(Parameters!$B$125+Temperatures!$G149-Temperatures!$G$2-18.825)</f>
        <v>#VALUE!</v>
      </c>
      <c r="CB149" s="3" t="e">
        <f ca="1">Parameters!CB$159+Parameters!CB$160*LN(Parameters!$B$125+Temperatures!$G149-Temperatures!$G$2-18.825)</f>
        <v>#VALUE!</v>
      </c>
      <c r="CC149" s="3" t="e">
        <f ca="1">Parameters!CC$159+Parameters!CC$160*LN(Parameters!$B$125+Temperatures!$G149-Temperatures!$G$2-18.825)</f>
        <v>#VALUE!</v>
      </c>
      <c r="CD149" s="3" t="e">
        <f ca="1">Parameters!CD$159+Parameters!CD$160*LN(Parameters!$B$125+Temperatures!$G149-Temperatures!$G$2-18.825)</f>
        <v>#VALUE!</v>
      </c>
      <c r="CE149" s="3" t="e">
        <f ca="1">Parameters!CE$159+Parameters!CE$160*LN(Parameters!$B$125+Temperatures!$G149-Temperatures!$G$2-18.825)</f>
        <v>#VALUE!</v>
      </c>
      <c r="CF149" s="3" t="e">
        <f ca="1">Parameters!CF$159+Parameters!CF$160*LN(Parameters!$B$125+Temperatures!$G149-Temperatures!$G$2-18.825)</f>
        <v>#VALUE!</v>
      </c>
      <c r="CG149" s="3" t="e">
        <f ca="1">Parameters!CG$159+Parameters!CG$160*LN(Parameters!$B$125+Temperatures!$G149-Temperatures!$G$2-18.825)</f>
        <v>#VALUE!</v>
      </c>
      <c r="CH149" s="3" t="e">
        <f ca="1">Parameters!CH$159+Parameters!CH$160*LN(Parameters!$B$125+Temperatures!$G149-Temperatures!$G$2-18.825)</f>
        <v>#VALUE!</v>
      </c>
      <c r="CI149" s="3" t="e">
        <f ca="1">Parameters!CI$159+Parameters!CI$160*LN(Parameters!$B$125+Temperatures!$G149-Temperatures!$G$2-18.825)</f>
        <v>#VALUE!</v>
      </c>
      <c r="CJ149" s="3" t="e">
        <f ca="1">Parameters!CJ$159+Parameters!CJ$160*LN(Parameters!$B$125+Temperatures!$G149-Temperatures!$G$2-18.825)</f>
        <v>#VALUE!</v>
      </c>
      <c r="CK149" s="3" t="e">
        <f ca="1">Parameters!CK$159+Parameters!CK$160*LN(Parameters!$B$125+Temperatures!$G149-Temperatures!$G$2-18.825)</f>
        <v>#VALUE!</v>
      </c>
      <c r="CL149" s="3" t="e">
        <f ca="1">Parameters!CL$159+Parameters!CL$160*LN(Parameters!$B$125+Temperatures!$G149-Temperatures!$G$2-18.825)</f>
        <v>#VALUE!</v>
      </c>
      <c r="CM149" s="3" t="e">
        <f ca="1">Parameters!CM$159+Parameters!CM$160*LN(Parameters!$B$125+Temperatures!$G149-Temperatures!$G$2-18.825)</f>
        <v>#VALUE!</v>
      </c>
      <c r="CN149" s="3" t="e">
        <f ca="1">Parameters!CN$159+Parameters!CN$160*LN(Parameters!$B$125+Temperatures!$G149-Temperatures!$G$2-18.825)</f>
        <v>#VALUE!</v>
      </c>
      <c r="CO149" s="3" t="e">
        <f ca="1">Parameters!CO$159+Parameters!CO$160*LN(Parameters!$B$125+Temperatures!$G149-Temperatures!$G$2-18.825)</f>
        <v>#VALUE!</v>
      </c>
      <c r="CP149" s="3" t="e">
        <f ca="1">Parameters!CP$159+Parameters!CP$160*LN(Parameters!$B$125+Temperatures!$G149-Temperatures!$G$2-18.825)</f>
        <v>#VALUE!</v>
      </c>
      <c r="CQ149" s="3" t="e">
        <f ca="1">Parameters!CQ$159+Parameters!CQ$160*LN(Parameters!$B$125+Temperatures!$G149-Temperatures!$G$2-18.825)</f>
        <v>#VALUE!</v>
      </c>
      <c r="CR149" s="3" t="e">
        <f ca="1">Parameters!CR$159+Parameters!CR$160*LN(Parameters!$B$125+Temperatures!$G149-Temperatures!$G$2-18.825)</f>
        <v>#VALUE!</v>
      </c>
      <c r="CS149" s="3" t="e">
        <f ca="1">Parameters!CS$159+Parameters!CS$160*LN(Parameters!$B$125+Temperatures!$G149-Temperatures!$G$2-18.825)</f>
        <v>#VALUE!</v>
      </c>
      <c r="CT149" s="3" t="e">
        <f ca="1">Parameters!CT$159+Parameters!CT$160*LN(Parameters!$B$125+Temperatures!$G149-Temperatures!$G$2-18.825)</f>
        <v>#VALUE!</v>
      </c>
      <c r="CU149" s="3" t="e">
        <f ca="1">Parameters!CU$159+Parameters!CU$160*LN(Parameters!$B$125+Temperatures!$G149-Temperatures!$G$2-18.825)</f>
        <v>#VALUE!</v>
      </c>
      <c r="CV149" s="3" t="e">
        <f ca="1">Parameters!CV$159+Parameters!CV$160*LN(Parameters!$B$125+Temperatures!$G149-Temperatures!$G$2-18.825)</f>
        <v>#VALUE!</v>
      </c>
      <c r="CW149" s="3" t="e">
        <f ca="1">Parameters!CW$159+Parameters!CW$160*LN(Parameters!$B$125+Temperatures!$G149-Temperatures!$G$2-18.825)</f>
        <v>#VALUE!</v>
      </c>
      <c r="CX149" s="3" t="e">
        <f ca="1">Parameters!CX$159+Parameters!CX$160*LN(Parameters!$B$125+Temperatures!$G149-Temperatures!$G$2-18.825)</f>
        <v>#VALUE!</v>
      </c>
      <c r="CY149" s="3" t="e">
        <f ca="1">Parameters!CY$159+Parameters!CY$160*LN(Parameters!$B$125+Temperatures!$G149-Temperatures!$G$2-18.825)</f>
        <v>#VALUE!</v>
      </c>
      <c r="CZ149" s="3" t="e">
        <f ca="1">Parameters!CZ$159+Parameters!CZ$160*LN(Parameters!$B$125+Temperatures!$G149-Temperatures!$G$2-18.825)</f>
        <v>#VALUE!</v>
      </c>
      <c r="DA149" s="3" t="e">
        <f ca="1">Parameters!DA$159+Parameters!DA$160*LN(Parameters!$B$125+Temperatures!$G149-Temperatures!$G$2-18.825)</f>
        <v>#VALUE!</v>
      </c>
      <c r="DB149" s="3" t="e">
        <f ca="1">Parameters!DB$159+Parameters!DB$160*LN(Parameters!$B$125+Temperatures!$G149-Temperatures!$G$2-18.825)</f>
        <v>#VALUE!</v>
      </c>
      <c r="DC149" s="3" t="e">
        <f ca="1">Parameters!DC$159+Parameters!DC$160*LN(Parameters!$B$125+Temperatures!$G149-Temperatures!$G$2-18.825)</f>
        <v>#VALUE!</v>
      </c>
      <c r="DD149" s="3" t="e">
        <f ca="1">Parameters!DD$159+Parameters!DD$160*LN(Parameters!$B$125+Temperatures!$G149-Temperatures!$G$2-18.825)</f>
        <v>#VALUE!</v>
      </c>
      <c r="DE149" s="3" t="e">
        <f ca="1">Parameters!DE$159+Parameters!DE$160*LN(Parameters!$B$125+Temperatures!$G149-Temperatures!$G$2-18.825)</f>
        <v>#VALUE!</v>
      </c>
      <c r="DF149" s="3" t="e">
        <f ca="1">Parameters!DF$159+Parameters!DF$160*LN(Parameters!$B$125+Temperatures!$G149-Temperatures!$G$2-18.825)</f>
        <v>#VALUE!</v>
      </c>
      <c r="DG149" s="3" t="e">
        <f ca="1">Parameters!DG$159+Parameters!DG$160*LN(Parameters!$B$125+Temperatures!$G149-Temperatures!$G$2-18.825)</f>
        <v>#VALUE!</v>
      </c>
      <c r="DH149" s="3" t="e">
        <f ca="1">Parameters!DH$159+Parameters!DH$160*LN(Parameters!$B$125+Temperatures!$G149-Temperatures!$G$2-18.825)</f>
        <v>#VALUE!</v>
      </c>
      <c r="DI149" s="3" t="e">
        <f ca="1">Parameters!DI$159+Parameters!DI$160*LN(Parameters!$B$125+Temperatures!$G149-Temperatures!$G$2-18.825)</f>
        <v>#VALUE!</v>
      </c>
      <c r="DJ149" s="3" t="e">
        <f ca="1">Parameters!DJ$159+Parameters!DJ$160*LN(Parameters!$B$125+Temperatures!$G149-Temperatures!$G$2-18.825)</f>
        <v>#VALUE!</v>
      </c>
      <c r="DK149" s="3" t="e">
        <f ca="1">Parameters!DK$159+Parameters!DK$160*LN(Parameters!$B$125+Temperatures!$G149-Temperatures!$G$2-18.825)</f>
        <v>#VALUE!</v>
      </c>
      <c r="DL149" s="3" t="e">
        <f ca="1">Parameters!DL$159+Parameters!DL$160*LN(Parameters!$B$125+Temperatures!$G149-Temperatures!$G$2-18.825)</f>
        <v>#VALUE!</v>
      </c>
      <c r="DM149" s="3" t="e">
        <f ca="1">Parameters!DM$159+Parameters!DM$160*LN(Parameters!$B$125+Temperatures!$G149-Temperatures!$G$2-18.825)</f>
        <v>#VALUE!</v>
      </c>
      <c r="DN149" s="3" t="e">
        <f ca="1">Parameters!DN$159+Parameters!DN$160*LN(Parameters!$B$125+Temperatures!$G149-Temperatures!$G$2-18.825)</f>
        <v>#VALUE!</v>
      </c>
      <c r="DO149" s="3" t="e">
        <f ca="1">Parameters!DO$159+Parameters!DO$160*LN(Parameters!$B$125+Temperatures!$G149-Temperatures!$G$2-18.825)</f>
        <v>#VALUE!</v>
      </c>
      <c r="DP149" s="3" t="e">
        <f ca="1">Parameters!DP$159+Parameters!DP$160*LN(Parameters!$B$125+Temperatures!$G149-Temperatures!$G$2-18.825)</f>
        <v>#VALUE!</v>
      </c>
      <c r="DQ149" s="3" t="e">
        <f ca="1">Parameters!DQ$159+Parameters!DQ$160*LN(Parameters!$B$125+Temperatures!$G149-Temperatures!$G$2-18.825)</f>
        <v>#VALUE!</v>
      </c>
      <c r="DR149" s="3" t="e">
        <f ca="1">Parameters!DR$159+Parameters!DR$160*LN(Parameters!$B$125+Temperatures!$G149-Temperatures!$G$2-18.825)</f>
        <v>#VALUE!</v>
      </c>
      <c r="DS149" s="3" t="e">
        <f ca="1">Parameters!DS$159+Parameters!DS$160*LN(Parameters!$B$125+Temperatures!$G149-Temperatures!$G$2-18.825)</f>
        <v>#VALUE!</v>
      </c>
      <c r="DT149" s="3" t="e">
        <f ca="1">Parameters!DT$159+Parameters!DT$160*LN(Parameters!$B$125+Temperatures!$G149-Temperatures!$G$2-18.825)</f>
        <v>#VALUE!</v>
      </c>
      <c r="DU149" s="3" t="e">
        <f ca="1">Parameters!DU$159+Parameters!DU$160*LN(Parameters!$B$125+Temperatures!$G149-Temperatures!$G$2-18.825)</f>
        <v>#VALUE!</v>
      </c>
      <c r="DV149" s="3" t="e">
        <f ca="1">Parameters!DV$159+Parameters!DV$160*LN(Parameters!$B$125+Temperatures!$G149-Temperatures!$G$2-18.825)</f>
        <v>#VALUE!</v>
      </c>
      <c r="DW149" s="3" t="e">
        <f ca="1">Parameters!DW$159+Parameters!DW$160*LN(Parameters!$B$125+Temperatures!$G149-Temperatures!$G$2-18.825)</f>
        <v>#VALUE!</v>
      </c>
      <c r="DX149" s="3" t="e">
        <f ca="1">Parameters!DX$159+Parameters!DX$160*LN(Parameters!$B$125+Temperatures!$G149-Temperatures!$G$2-18.825)</f>
        <v>#VALUE!</v>
      </c>
      <c r="DY149" s="3" t="e">
        <f ca="1">Parameters!DY$159+Parameters!DY$160*LN(Parameters!$B$125+Temperatures!$G149-Temperatures!$G$2-18.825)</f>
        <v>#VALUE!</v>
      </c>
      <c r="DZ149" s="3" t="e">
        <f ca="1">Parameters!DZ$159+Parameters!DZ$160*LN(Parameters!$B$125+Temperatures!$G149-Temperatures!$G$2-18.825)</f>
        <v>#VALUE!</v>
      </c>
      <c r="EA149" s="3" t="e">
        <f ca="1">Parameters!EA$159+Parameters!EA$160*LN(Parameters!$B$125+Temperatures!$G149-Temperatures!$G$2-18.825)</f>
        <v>#VALUE!</v>
      </c>
      <c r="EB149" s="3" t="e">
        <f ca="1">Parameters!EB$159+Parameters!EB$160*LN(Parameters!$B$125+Temperatures!$G149-Temperatures!$G$2-18.825)</f>
        <v>#VALUE!</v>
      </c>
      <c r="EC149" s="3" t="e">
        <f ca="1">Parameters!EC$159+Parameters!EC$160*LN(Parameters!$B$125+Temperatures!$G149-Temperatures!$G$2-18.825)</f>
        <v>#VALUE!</v>
      </c>
      <c r="ED149" s="3" t="e">
        <f ca="1">Parameters!ED$159+Parameters!ED$160*LN(Parameters!$B$125+Temperatures!$G149-Temperatures!$G$2-18.825)</f>
        <v>#VALUE!</v>
      </c>
      <c r="EE149" s="3" t="e">
        <f ca="1">Parameters!EE$159+Parameters!EE$160*LN(Parameters!$B$125+Temperatures!$G149-Temperatures!$G$2-18.825)</f>
        <v>#VALUE!</v>
      </c>
      <c r="EF149" s="3" t="e">
        <f ca="1">Parameters!EF$159+Parameters!EF$160*LN(Parameters!$B$125+Temperatures!$G149-Temperatures!$G$2-18.825)</f>
        <v>#VALUE!</v>
      </c>
      <c r="EG149" s="3" t="e">
        <f ca="1">Parameters!EG$159+Parameters!EG$160*LN(Parameters!$B$125+Temperatures!$G149-Temperatures!$G$2-18.825)</f>
        <v>#VALUE!</v>
      </c>
      <c r="EH149" s="3" t="e">
        <f ca="1">Parameters!EH$159+Parameters!EH$160*LN(Parameters!$B$125+Temperatures!$G149-Temperatures!$G$2-18.825)</f>
        <v>#VALUE!</v>
      </c>
      <c r="EI149" s="3" t="e">
        <f ca="1">Parameters!EI$159+Parameters!EI$160*LN(Parameters!$B$125+Temperatures!$G149-Temperatures!$G$2-18.825)</f>
        <v>#VALUE!</v>
      </c>
      <c r="EJ149" s="3" t="e">
        <f ca="1">Parameters!EJ$159+Parameters!EJ$160*LN(Parameters!$B$125+Temperatures!$G149-Temperatures!$G$2-18.825)</f>
        <v>#VALUE!</v>
      </c>
      <c r="EK149" s="3" t="e">
        <f ca="1">Parameters!EK$159+Parameters!EK$160*LN(Parameters!$B$125+Temperatures!$G149-Temperatures!$G$2-18.825)</f>
        <v>#VALUE!</v>
      </c>
      <c r="EL149" s="3" t="e">
        <f ca="1">Parameters!EL$159+Parameters!EL$160*LN(Parameters!$B$125+Temperatures!$G149-Temperatures!$G$2-18.825)</f>
        <v>#VALUE!</v>
      </c>
      <c r="EM149" s="3" t="e">
        <f ca="1">Parameters!EM$159+Parameters!EM$160*LN(Parameters!$B$125+Temperatures!$G149-Temperatures!$G$2-18.825)</f>
        <v>#VALUE!</v>
      </c>
      <c r="EN149" s="3" t="e">
        <f ca="1">Parameters!EN$159+Parameters!EN$160*LN(Parameters!$B$125+Temperatures!$G149-Temperatures!$G$2-18.825)</f>
        <v>#VALUE!</v>
      </c>
      <c r="EO149" s="3" t="e">
        <f ca="1">Parameters!EO$159+Parameters!EO$160*LN(Parameters!$B$125+Temperatures!$G149-Temperatures!$G$2-18.825)</f>
        <v>#VALUE!</v>
      </c>
      <c r="EP149" s="3" t="e">
        <f ca="1">Parameters!EP$159+Parameters!EP$160*LN(Parameters!$B$125+Temperatures!$G149-Temperatures!$G$2-18.825)</f>
        <v>#VALUE!</v>
      </c>
      <c r="EQ149" s="3" t="e">
        <f ca="1">Parameters!EQ$159+Parameters!EQ$160*LN(Parameters!$B$125+Temperatures!$G149-Temperatures!$G$2-18.825)</f>
        <v>#VALUE!</v>
      </c>
      <c r="ER149" s="3" t="e">
        <f ca="1">Parameters!ER$159+Parameters!ER$160*LN(Parameters!$B$125+Temperatures!$G149-Temperatures!$G$2-18.825)</f>
        <v>#VALUE!</v>
      </c>
      <c r="ES149" s="3" t="e">
        <f ca="1">Parameters!ES$159+Parameters!ES$160*LN(Parameters!$B$125+Temperatures!$G149-Temperatures!$G$2-18.825)</f>
        <v>#VALUE!</v>
      </c>
      <c r="ET149" s="3" t="e">
        <f ca="1">Parameters!ET$159+Parameters!ET$160*LN(Parameters!$B$125+Temperatures!$G149-Temperatures!$G$2-18.825)</f>
        <v>#VALUE!</v>
      </c>
      <c r="EU149" s="3" t="e">
        <f ca="1">Parameters!EU$159+Parameters!EU$160*LN(Parameters!$B$125+Temperatures!$G149-Temperatures!$G$2-18.825)</f>
        <v>#VALUE!</v>
      </c>
      <c r="EV149" s="3" t="e">
        <f ca="1">Parameters!EV$159+Parameters!EV$160*LN(Parameters!$B$125+Temperatures!$G149-Temperatures!$G$2-18.825)</f>
        <v>#VALUE!</v>
      </c>
      <c r="EW149" s="3" t="e">
        <f ca="1">Parameters!EW$159+Parameters!EW$160*LN(Parameters!$B$125+Temperatures!$G149-Temperatures!$G$2-18.825)</f>
        <v>#VALUE!</v>
      </c>
      <c r="EX149" s="3" t="e">
        <f ca="1">Parameters!EX$159+Parameters!EX$160*LN(Parameters!$B$125+Temperatures!$G149-Temperatures!$G$2-18.825)</f>
        <v>#VALUE!</v>
      </c>
      <c r="EY149" s="3" t="e">
        <f ca="1">Parameters!EY$159+Parameters!EY$160*LN(Parameters!$B$125+Temperatures!$G149-Temperatures!$G$2-18.825)</f>
        <v>#VALUE!</v>
      </c>
      <c r="EZ149" s="3" t="e">
        <f ca="1">Parameters!EZ$159+Parameters!EZ$160*LN(Parameters!$B$125+Temperatures!$G149-Temperatures!$G$2-18.825)</f>
        <v>#VALUE!</v>
      </c>
      <c r="FA149" s="3" t="e">
        <f ca="1">Parameters!FA$159+Parameters!FA$160*LN(Parameters!$B$125+Temperatures!$G149-Temperatures!$G$2-18.825)</f>
        <v>#VALUE!</v>
      </c>
      <c r="FB149" s="3" t="e">
        <f ca="1">Parameters!FB$159+Parameters!FB$160*LN(Parameters!$B$125+Temperatures!$G149-Temperatures!$G$2-18.825)</f>
        <v>#VALUE!</v>
      </c>
      <c r="FC149" s="3" t="e">
        <f ca="1">Parameters!FC$159+Parameters!FC$160*LN(Parameters!$B$125+Temperatures!$G149-Temperatures!$G$2-18.825)</f>
        <v>#VALUE!</v>
      </c>
      <c r="FD149" s="3" t="e">
        <f ca="1">Parameters!FD$159+Parameters!FD$160*LN(Parameters!$B$125+Temperatures!$G149-Temperatures!$G$2-18.825)</f>
        <v>#VALUE!</v>
      </c>
      <c r="FE149" s="3" t="e">
        <f ca="1">Parameters!FE$159+Parameters!FE$160*LN(Parameters!$B$125+Temperatures!$G149-Temperatures!$G$2-18.825)</f>
        <v>#VALUE!</v>
      </c>
      <c r="FF149" s="3" t="e">
        <f ca="1">Parameters!FF$159+Parameters!FF$160*LN(Parameters!$B$125+Temperatures!$G149-Temperatures!$G$2-18.825)</f>
        <v>#VALUE!</v>
      </c>
      <c r="FG149" s="3" t="e">
        <f ca="1">Parameters!FG$159+Parameters!FG$160*LN(Parameters!$B$125+Temperatures!$G149-Temperatures!$G$2-18.825)</f>
        <v>#VALUE!</v>
      </c>
      <c r="FH149" s="3" t="e">
        <f ca="1">Parameters!FH$159+Parameters!FH$160*LN(Parameters!$B$125+Temperatures!$G149-Temperatures!$G$2-18.825)</f>
        <v>#VALUE!</v>
      </c>
      <c r="FI149" s="3" t="e">
        <f ca="1">Parameters!FI$159+Parameters!FI$160*LN(Parameters!$B$125+Temperatures!$G149-Temperatures!$G$2-18.825)</f>
        <v>#VALUE!</v>
      </c>
      <c r="FJ149" s="3" t="e">
        <f ca="1">Parameters!FJ$159+Parameters!FJ$160*LN(Parameters!$B$125+Temperatures!$G149-Temperatures!$G$2-18.825)</f>
        <v>#VALUE!</v>
      </c>
      <c r="FK149" s="3" t="e">
        <f ca="1">Parameters!FK$159+Parameters!FK$160*LN(Parameters!$B$125+Temperatures!$G149-Temperatures!$G$2-18.825)</f>
        <v>#VALUE!</v>
      </c>
      <c r="FL149" s="3" t="e">
        <f ca="1">Parameters!FL$159+Parameters!FL$160*LN(Parameters!$B$125+Temperatures!$G149-Temperatures!$G$2-18.825)</f>
        <v>#VALUE!</v>
      </c>
      <c r="FM149" s="3" t="e">
        <f ca="1">Parameters!FM$159+Parameters!FM$160*LN(Parameters!$B$125+Temperatures!$G149-Temperatures!$G$2-18.825)</f>
        <v>#VALUE!</v>
      </c>
      <c r="FN149" s="3" t="e">
        <f ca="1">Parameters!FN$159+Parameters!FN$160*LN(Parameters!$B$125+Temperatures!$G149-Temperatures!$G$2-18.825)</f>
        <v>#VALUE!</v>
      </c>
      <c r="FO149" s="3" t="e">
        <f ca="1">Parameters!FO$159+Parameters!FO$160*LN(Parameters!$B$125+Temperatures!$G149-Temperatures!$G$2-18.825)</f>
        <v>#VALUE!</v>
      </c>
      <c r="FP149" s="3" t="e">
        <f ca="1">Parameters!FP$159+Parameters!FP$160*LN(Parameters!$B$125+Temperatures!$G149-Temperatures!$G$2-18.825)</f>
        <v>#VALUE!</v>
      </c>
      <c r="FQ149" s="3" t="e">
        <f ca="1">Parameters!FQ$159+Parameters!FQ$160*LN(Parameters!$B$125+Temperatures!$G149-Temperatures!$G$2-18.825)</f>
        <v>#VALUE!</v>
      </c>
      <c r="FR149" s="3" t="e">
        <f ca="1">Parameters!FR$159+Parameters!FR$160*LN(Parameters!$B$125+Temperatures!$G149-Temperatures!$G$2-18.825)</f>
        <v>#VALUE!</v>
      </c>
      <c r="FS149" s="3" t="e">
        <f ca="1">Parameters!FS$159+Parameters!FS$160*LN(Parameters!$B$125+Temperatures!$G149-Temperatures!$G$2-18.825)</f>
        <v>#VALUE!</v>
      </c>
      <c r="FT149" s="3" t="e">
        <f ca="1">Parameters!FT$159+Parameters!FT$160*LN(Parameters!$B$125+Temperatures!$G149-Temperatures!$G$2-18.825)</f>
        <v>#VALUE!</v>
      </c>
      <c r="FU149" s="3" t="e">
        <f ca="1">Parameters!FU$159+Parameters!FU$160*LN(Parameters!$B$125+Temperatures!$G149-Temperatures!$G$2-18.825)</f>
        <v>#VALUE!</v>
      </c>
      <c r="FV149" s="3" t="e">
        <f ca="1">Parameters!FV$159+Parameters!FV$160*LN(Parameters!$B$125+Temperatures!$G149-Temperatures!$G$2-18.825)</f>
        <v>#VALUE!</v>
      </c>
      <c r="FW149" s="3" t="e">
        <f ca="1">Parameters!FW$159+Parameters!FW$160*LN(Parameters!$B$125+Temperatures!$G149-Temperatures!$G$2-18.825)</f>
        <v>#VALUE!</v>
      </c>
      <c r="FX149" s="3" t="e">
        <f ca="1">Parameters!FX$159+Parameters!FX$160*LN(Parameters!$B$125+Temperatures!$G149-Temperatures!$G$2-18.825)</f>
        <v>#VALUE!</v>
      </c>
      <c r="FY149" s="3" t="e">
        <f ca="1">Parameters!FY$159+Parameters!FY$160*LN(Parameters!$B$125+Temperatures!$G149-Temperatures!$G$2-18.825)</f>
        <v>#VALUE!</v>
      </c>
      <c r="FZ149" s="3" t="e">
        <f ca="1">Parameters!FZ$159+Parameters!FZ$160*LN(Parameters!$B$125+Temperatures!$G149-Temperatures!$G$2-18.825)</f>
        <v>#VALUE!</v>
      </c>
      <c r="GA149" s="3" t="e">
        <f ca="1">Parameters!GA$159+Parameters!GA$160*LN(Parameters!$B$125+Temperatures!$G149-Temperatures!$G$2-18.825)</f>
        <v>#VALUE!</v>
      </c>
      <c r="GB149" s="3" t="e">
        <f ca="1">Parameters!GB$159+Parameters!GB$160*LN(Parameters!$B$125+Temperatures!$G149-Temperatures!$G$2-18.825)</f>
        <v>#VALUE!</v>
      </c>
      <c r="GC149" s="3" t="e">
        <f ca="1">Parameters!GC$159+Parameters!GC$160*LN(Parameters!$B$125+Temperatures!$G149-Temperatures!$G$2-18.825)</f>
        <v>#VALUE!</v>
      </c>
      <c r="GD149" s="3" t="e">
        <f ca="1">Parameters!GD$159+Parameters!GD$160*LN(Parameters!$B$125+Temperatures!$G149-Temperatures!$G$2-18.825)</f>
        <v>#VALUE!</v>
      </c>
      <c r="GE149" s="3" t="e">
        <f ca="1">Parameters!GE$159+Parameters!GE$160*LN(Parameters!$B$125+Temperatures!$G149-Temperatures!$G$2-18.825)</f>
        <v>#VALUE!</v>
      </c>
      <c r="GF149" s="3" t="e">
        <f ca="1">Parameters!GF$159+Parameters!GF$160*LN(Parameters!$B$125+Temperatures!$G149-Temperatures!$G$2-18.825)</f>
        <v>#VALUE!</v>
      </c>
      <c r="GG149" s="3" t="e">
        <f ca="1">Parameters!GG$159+Parameters!GG$160*LN(Parameters!$B$125+Temperatures!$G149-Temperatures!$G$2-18.825)</f>
        <v>#VALUE!</v>
      </c>
      <c r="GH149" s="3" t="e">
        <f ca="1">Parameters!GH$159+Parameters!GH$160*LN(Parameters!$B$125+Temperatures!$G149-Temperatures!$G$2-18.825)</f>
        <v>#VALUE!</v>
      </c>
      <c r="GI149" s="3" t="e">
        <f ca="1">Parameters!GI$159+Parameters!GI$160*LN(Parameters!$B$125+Temperatures!$G149-Temperatures!$G$2-18.825)</f>
        <v>#VALUE!</v>
      </c>
      <c r="GJ149" s="3" t="e">
        <f ca="1">Parameters!GJ$159+Parameters!GJ$160*LN(Parameters!$B$125+Temperatures!$G149-Temperatures!$G$2-18.825)</f>
        <v>#VALUE!</v>
      </c>
      <c r="GK149" s="3" t="e">
        <f ca="1">Parameters!GK$159+Parameters!GK$160*LN(Parameters!$B$125+Temperatures!$G149-Temperatures!$G$2-18.825)</f>
        <v>#VALUE!</v>
      </c>
      <c r="GL149" s="3" t="e">
        <f ca="1">Parameters!GL$159+Parameters!GL$160*LN(Parameters!$B$125+Temperatures!$G149-Temperatures!$G$2-18.825)</f>
        <v>#VALUE!</v>
      </c>
      <c r="GM149" s="3" t="e">
        <f ca="1">Parameters!GM$159+Parameters!GM$160*LN(Parameters!$B$125+Temperatures!$G149-Temperatures!$G$2-18.825)</f>
        <v>#VALUE!</v>
      </c>
    </row>
    <row r="150" spans="1:195" x14ac:dyDescent="0.45">
      <c r="A150">
        <v>2158</v>
      </c>
      <c r="B150" s="3" t="e">
        <f ca="1">Parameters!B$159+Parameters!B$160*LN(Parameters!$B$125+Temperatures!$G150-Temperatures!$G$2-18.825)</f>
        <v>#VALUE!</v>
      </c>
      <c r="C150" s="3" t="e">
        <f ca="1">Parameters!C$159+Parameters!C$160*LN(Parameters!$B$125+Temperatures!$G150-Temperatures!$G$2-18.825)</f>
        <v>#VALUE!</v>
      </c>
      <c r="D150" s="3" t="e">
        <f ca="1">Parameters!D$159+Parameters!D$160*LN(Parameters!$B$125+Temperatures!$G150-Temperatures!$G$2-18.825)</f>
        <v>#VALUE!</v>
      </c>
      <c r="E150" s="3" t="e">
        <f ca="1">Parameters!E$159+Parameters!E$160*LN(Parameters!$B$125+Temperatures!$G150-Temperatures!$G$2-18.825)</f>
        <v>#VALUE!</v>
      </c>
      <c r="F150" s="3" t="e">
        <f ca="1">Parameters!F$159+Parameters!F$160*LN(Parameters!$B$125+Temperatures!$G150-Temperatures!$G$2-18.825)</f>
        <v>#VALUE!</v>
      </c>
      <c r="G150" s="3" t="e">
        <f ca="1">Parameters!G$159+Parameters!G$160*LN(Parameters!$B$125+Temperatures!$G150-Temperatures!$G$2-18.825)</f>
        <v>#VALUE!</v>
      </c>
      <c r="H150" s="3" t="e">
        <f ca="1">Parameters!H$159+Parameters!H$160*LN(Parameters!$B$125+Temperatures!$G150-Temperatures!$G$2-18.825)</f>
        <v>#VALUE!</v>
      </c>
      <c r="I150" s="3" t="e">
        <f ca="1">Parameters!I$159+Parameters!I$160*LN(Parameters!$B$125+Temperatures!$G150-Temperatures!$G$2-18.825)</f>
        <v>#VALUE!</v>
      </c>
      <c r="J150" s="3" t="e">
        <f ca="1">Parameters!J$159+Parameters!J$160*LN(Parameters!$B$125+Temperatures!$G150-Temperatures!$G$2-18.825)</f>
        <v>#VALUE!</v>
      </c>
      <c r="K150" s="3" t="e">
        <f ca="1">Parameters!K$159+Parameters!K$160*LN(Parameters!$B$125+Temperatures!$G150-Temperatures!$G$2-18.825)</f>
        <v>#VALUE!</v>
      </c>
      <c r="L150" s="3" t="e">
        <f ca="1">Parameters!L$159+Parameters!L$160*LN(Parameters!$B$125+Temperatures!$G150-Temperatures!$G$2-18.825)</f>
        <v>#VALUE!</v>
      </c>
      <c r="M150" s="3" t="e">
        <f ca="1">Parameters!M$159+Parameters!M$160*LN(Parameters!$B$125+Temperatures!$G150-Temperatures!$G$2-18.825)</f>
        <v>#VALUE!</v>
      </c>
      <c r="N150" s="3" t="e">
        <f ca="1">Parameters!N$159+Parameters!N$160*LN(Parameters!$B$125+Temperatures!$G150-Temperatures!$G$2-18.825)</f>
        <v>#VALUE!</v>
      </c>
      <c r="O150" s="3" t="e">
        <f ca="1">Parameters!O$159+Parameters!O$160*LN(Parameters!$B$125+Temperatures!$G150-Temperatures!$G$2-18.825)</f>
        <v>#VALUE!</v>
      </c>
      <c r="P150" s="3" t="e">
        <f ca="1">Parameters!P$159+Parameters!P$160*LN(Parameters!$B$125+Temperatures!$G150-Temperatures!$G$2-18.825)</f>
        <v>#VALUE!</v>
      </c>
      <c r="Q150" s="3" t="e">
        <f ca="1">Parameters!Q$159+Parameters!Q$160*LN(Parameters!$B$125+Temperatures!$G150-Temperatures!$G$2-18.825)</f>
        <v>#VALUE!</v>
      </c>
      <c r="R150" s="3" t="e">
        <f ca="1">Parameters!R$159+Parameters!R$160*LN(Parameters!$B$125+Temperatures!$G150-Temperatures!$G$2-18.825)</f>
        <v>#VALUE!</v>
      </c>
      <c r="S150" s="3" t="e">
        <f ca="1">Parameters!S$159+Parameters!S$160*LN(Parameters!$B$125+Temperatures!$G150-Temperatures!$G$2-18.825)</f>
        <v>#VALUE!</v>
      </c>
      <c r="T150" s="3" t="e">
        <f ca="1">Parameters!T$159+Parameters!T$160*LN(Parameters!$B$125+Temperatures!$G150-Temperatures!$G$2-18.825)</f>
        <v>#VALUE!</v>
      </c>
      <c r="U150" s="3" t="e">
        <f ca="1">Parameters!U$159+Parameters!U$160*LN(Parameters!$B$125+Temperatures!$G150-Temperatures!$G$2-18.825)</f>
        <v>#VALUE!</v>
      </c>
      <c r="V150" s="3" t="e">
        <f ca="1">Parameters!V$159+Parameters!V$160*LN(Parameters!$B$125+Temperatures!$G150-Temperatures!$G$2-18.825)</f>
        <v>#VALUE!</v>
      </c>
      <c r="W150" s="3" t="e">
        <f ca="1">Parameters!W$159+Parameters!W$160*LN(Parameters!$B$125+Temperatures!$G150-Temperatures!$G$2-18.825)</f>
        <v>#VALUE!</v>
      </c>
      <c r="X150" s="3" t="e">
        <f ca="1">Parameters!X$159+Parameters!X$160*LN(Parameters!$B$125+Temperatures!$G150-Temperatures!$G$2-18.825)</f>
        <v>#VALUE!</v>
      </c>
      <c r="Y150" s="3" t="e">
        <f ca="1">Parameters!Y$159+Parameters!Y$160*LN(Parameters!$B$125+Temperatures!$G150-Temperatures!$G$2-18.825)</f>
        <v>#VALUE!</v>
      </c>
      <c r="Z150" s="3" t="e">
        <f ca="1">Parameters!Z$159+Parameters!Z$160*LN(Parameters!$B$125+Temperatures!$G150-Temperatures!$G$2-18.825)</f>
        <v>#VALUE!</v>
      </c>
      <c r="AA150" s="3" t="e">
        <f ca="1">Parameters!AA$159+Parameters!AA$160*LN(Parameters!$B$125+Temperatures!$G150-Temperatures!$G$2-18.825)</f>
        <v>#VALUE!</v>
      </c>
      <c r="AB150" s="3" t="e">
        <f ca="1">Parameters!AB$159+Parameters!AB$160*LN(Parameters!$B$125+Temperatures!$G150-Temperatures!$G$2-18.825)</f>
        <v>#VALUE!</v>
      </c>
      <c r="AC150" s="3" t="e">
        <f ca="1">Parameters!AC$159+Parameters!AC$160*LN(Parameters!$B$125+Temperatures!$G150-Temperatures!$G$2-18.825)</f>
        <v>#VALUE!</v>
      </c>
      <c r="AD150" s="3" t="e">
        <f ca="1">Parameters!AD$159+Parameters!AD$160*LN(Parameters!$B$125+Temperatures!$G150-Temperatures!$G$2-18.825)</f>
        <v>#VALUE!</v>
      </c>
      <c r="AE150" s="3" t="e">
        <f ca="1">Parameters!AE$159+Parameters!AE$160*LN(Parameters!$B$125+Temperatures!$G150-Temperatures!$G$2-18.825)</f>
        <v>#VALUE!</v>
      </c>
      <c r="AF150" s="3" t="e">
        <f ca="1">Parameters!AF$159+Parameters!AF$160*LN(Parameters!$B$125+Temperatures!$G150-Temperatures!$G$2-18.825)</f>
        <v>#VALUE!</v>
      </c>
      <c r="AG150" s="3" t="e">
        <f ca="1">Parameters!AG$159+Parameters!AG$160*LN(Parameters!$B$125+Temperatures!$G150-Temperatures!$G$2-18.825)</f>
        <v>#VALUE!</v>
      </c>
      <c r="AH150" s="3" t="e">
        <f ca="1">Parameters!AH$159+Parameters!AH$160*LN(Parameters!$B$125+Temperatures!$G150-Temperatures!$G$2-18.825)</f>
        <v>#VALUE!</v>
      </c>
      <c r="AI150" s="3" t="e">
        <f ca="1">Parameters!AI$159+Parameters!AI$160*LN(Parameters!$B$125+Temperatures!$G150-Temperatures!$G$2-18.825)</f>
        <v>#VALUE!</v>
      </c>
      <c r="AJ150" s="3" t="e">
        <f ca="1">Parameters!AJ$159+Parameters!AJ$160*LN(Parameters!$B$125+Temperatures!$G150-Temperatures!$G$2-18.825)</f>
        <v>#VALUE!</v>
      </c>
      <c r="AK150" s="3" t="e">
        <f ca="1">Parameters!AK$159+Parameters!AK$160*LN(Parameters!$B$125+Temperatures!$G150-Temperatures!$G$2-18.825)</f>
        <v>#VALUE!</v>
      </c>
      <c r="AL150" s="3" t="e">
        <f ca="1">Parameters!AL$159+Parameters!AL$160*LN(Parameters!$B$125+Temperatures!$G150-Temperatures!$G$2-18.825)</f>
        <v>#VALUE!</v>
      </c>
      <c r="AM150" s="3" t="e">
        <f ca="1">Parameters!AM$159+Parameters!AM$160*LN(Parameters!$B$125+Temperatures!$G150-Temperatures!$G$2-18.825)</f>
        <v>#VALUE!</v>
      </c>
      <c r="AN150" s="3" t="e">
        <f ca="1">Parameters!AN$159+Parameters!AN$160*LN(Parameters!$B$125+Temperatures!$G150-Temperatures!$G$2-18.825)</f>
        <v>#VALUE!</v>
      </c>
      <c r="AO150" s="3" t="e">
        <f ca="1">Parameters!AO$159+Parameters!AO$160*LN(Parameters!$B$125+Temperatures!$G150-Temperatures!$G$2-18.825)</f>
        <v>#VALUE!</v>
      </c>
      <c r="AP150" s="3" t="e">
        <f ca="1">Parameters!AP$159+Parameters!AP$160*LN(Parameters!$B$125+Temperatures!$G150-Temperatures!$G$2-18.825)</f>
        <v>#VALUE!</v>
      </c>
      <c r="AQ150" s="3" t="e">
        <f ca="1">Parameters!AQ$159+Parameters!AQ$160*LN(Parameters!$B$125+Temperatures!$G150-Temperatures!$G$2-18.825)</f>
        <v>#VALUE!</v>
      </c>
      <c r="AR150" s="3" t="e">
        <f ca="1">Parameters!AR$159+Parameters!AR$160*LN(Parameters!$B$125+Temperatures!$G150-Temperatures!$G$2-18.825)</f>
        <v>#VALUE!</v>
      </c>
      <c r="AS150" s="3" t="e">
        <f ca="1">Parameters!AS$159+Parameters!AS$160*LN(Parameters!$B$125+Temperatures!$G150-Temperatures!$G$2-18.825)</f>
        <v>#VALUE!</v>
      </c>
      <c r="AT150" s="3" t="e">
        <f ca="1">Parameters!AT$159+Parameters!AT$160*LN(Parameters!$B$125+Temperatures!$G150-Temperatures!$G$2-18.825)</f>
        <v>#VALUE!</v>
      </c>
      <c r="AU150" s="3" t="e">
        <f ca="1">Parameters!AU$159+Parameters!AU$160*LN(Parameters!$B$125+Temperatures!$G150-Temperatures!$G$2-18.825)</f>
        <v>#VALUE!</v>
      </c>
      <c r="AV150" s="3" t="e">
        <f ca="1">Parameters!AV$159+Parameters!AV$160*LN(Parameters!$B$125+Temperatures!$G150-Temperatures!$G$2-18.825)</f>
        <v>#VALUE!</v>
      </c>
      <c r="AW150" s="3" t="e">
        <f ca="1">Parameters!AW$159+Parameters!AW$160*LN(Parameters!$B$125+Temperatures!$G150-Temperatures!$G$2-18.825)</f>
        <v>#VALUE!</v>
      </c>
      <c r="AX150" s="3" t="e">
        <f ca="1">Parameters!AX$159+Parameters!AX$160*LN(Parameters!$B$125+Temperatures!$G150-Temperatures!$G$2-18.825)</f>
        <v>#VALUE!</v>
      </c>
      <c r="AY150" s="3" t="e">
        <f ca="1">Parameters!AY$159+Parameters!AY$160*LN(Parameters!$B$125+Temperatures!$G150-Temperatures!$G$2-18.825)</f>
        <v>#VALUE!</v>
      </c>
      <c r="AZ150" s="3" t="e">
        <f ca="1">Parameters!AZ$159+Parameters!AZ$160*LN(Parameters!$B$125+Temperatures!$G150-Temperatures!$G$2-18.825)</f>
        <v>#VALUE!</v>
      </c>
      <c r="BA150" s="3" t="e">
        <f ca="1">Parameters!BA$159+Parameters!BA$160*LN(Parameters!$B$125+Temperatures!$G150-Temperatures!$G$2-18.825)</f>
        <v>#VALUE!</v>
      </c>
      <c r="BB150" s="3" t="e">
        <f ca="1">Parameters!BB$159+Parameters!BB$160*LN(Parameters!$B$125+Temperatures!$G150-Temperatures!$G$2-18.825)</f>
        <v>#VALUE!</v>
      </c>
      <c r="BC150" s="3" t="e">
        <f ca="1">Parameters!BC$159+Parameters!BC$160*LN(Parameters!$B$125+Temperatures!$G150-Temperatures!$G$2-18.825)</f>
        <v>#VALUE!</v>
      </c>
      <c r="BD150" s="3" t="e">
        <f ca="1">Parameters!BD$159+Parameters!BD$160*LN(Parameters!$B$125+Temperatures!$G150-Temperatures!$G$2-18.825)</f>
        <v>#VALUE!</v>
      </c>
      <c r="BE150" s="3" t="e">
        <f ca="1">Parameters!BE$159+Parameters!BE$160*LN(Parameters!$B$125+Temperatures!$G150-Temperatures!$G$2-18.825)</f>
        <v>#VALUE!</v>
      </c>
      <c r="BF150" s="3" t="e">
        <f ca="1">Parameters!BF$159+Parameters!BF$160*LN(Parameters!$B$125+Temperatures!$G150-Temperatures!$G$2-18.825)</f>
        <v>#VALUE!</v>
      </c>
      <c r="BG150" s="3" t="e">
        <f ca="1">Parameters!BG$159+Parameters!BG$160*LN(Parameters!$B$125+Temperatures!$G150-Temperatures!$G$2-18.825)</f>
        <v>#VALUE!</v>
      </c>
      <c r="BH150" s="3" t="e">
        <f ca="1">Parameters!BH$159+Parameters!BH$160*LN(Parameters!$B$125+Temperatures!$G150-Temperatures!$G$2-18.825)</f>
        <v>#VALUE!</v>
      </c>
      <c r="BI150" s="3" t="e">
        <f ca="1">Parameters!BI$159+Parameters!BI$160*LN(Parameters!$B$125+Temperatures!$G150-Temperatures!$G$2-18.825)</f>
        <v>#VALUE!</v>
      </c>
      <c r="BJ150" s="3" t="e">
        <f ca="1">Parameters!BJ$159+Parameters!BJ$160*LN(Parameters!$B$125+Temperatures!$G150-Temperatures!$G$2-18.825)</f>
        <v>#VALUE!</v>
      </c>
      <c r="BK150" s="3" t="e">
        <f ca="1">Parameters!BK$159+Parameters!BK$160*LN(Parameters!$B$125+Temperatures!$G150-Temperatures!$G$2-18.825)</f>
        <v>#VALUE!</v>
      </c>
      <c r="BL150" s="3" t="e">
        <f ca="1">Parameters!BL$159+Parameters!BL$160*LN(Parameters!$B$125+Temperatures!$G150-Temperatures!$G$2-18.825)</f>
        <v>#VALUE!</v>
      </c>
      <c r="BM150" s="3" t="e">
        <f ca="1">Parameters!BM$159+Parameters!BM$160*LN(Parameters!$B$125+Temperatures!$G150-Temperatures!$G$2-18.825)</f>
        <v>#VALUE!</v>
      </c>
      <c r="BN150" s="3" t="e">
        <f ca="1">Parameters!BN$159+Parameters!BN$160*LN(Parameters!$B$125+Temperatures!$G150-Temperatures!$G$2-18.825)</f>
        <v>#VALUE!</v>
      </c>
      <c r="BO150" s="3" t="e">
        <f ca="1">Parameters!BO$159+Parameters!BO$160*LN(Parameters!$B$125+Temperatures!$G150-Temperatures!$G$2-18.825)</f>
        <v>#VALUE!</v>
      </c>
      <c r="BP150" s="3" t="e">
        <f ca="1">Parameters!BP$159+Parameters!BP$160*LN(Parameters!$B$125+Temperatures!$G150-Temperatures!$G$2-18.825)</f>
        <v>#VALUE!</v>
      </c>
      <c r="BQ150" s="3" t="e">
        <f ca="1">Parameters!BQ$159+Parameters!BQ$160*LN(Parameters!$B$125+Temperatures!$G150-Temperatures!$G$2-18.825)</f>
        <v>#VALUE!</v>
      </c>
      <c r="BR150" s="3" t="e">
        <f ca="1">Parameters!BR$159+Parameters!BR$160*LN(Parameters!$B$125+Temperatures!$G150-Temperatures!$G$2-18.825)</f>
        <v>#VALUE!</v>
      </c>
      <c r="BS150" s="3" t="e">
        <f ca="1">Parameters!BS$159+Parameters!BS$160*LN(Parameters!$B$125+Temperatures!$G150-Temperatures!$G$2-18.825)</f>
        <v>#VALUE!</v>
      </c>
      <c r="BT150" s="3" t="e">
        <f ca="1">Parameters!BT$159+Parameters!BT$160*LN(Parameters!$B$125+Temperatures!$G150-Temperatures!$G$2-18.825)</f>
        <v>#VALUE!</v>
      </c>
      <c r="BU150" s="3" t="e">
        <f ca="1">Parameters!BU$159+Parameters!BU$160*LN(Parameters!$B$125+Temperatures!$G150-Temperatures!$G$2-18.825)</f>
        <v>#VALUE!</v>
      </c>
      <c r="BV150" s="3" t="e">
        <f ca="1">Parameters!BV$159+Parameters!BV$160*LN(Parameters!$B$125+Temperatures!$G150-Temperatures!$G$2-18.825)</f>
        <v>#VALUE!</v>
      </c>
      <c r="BW150" s="3" t="e">
        <f ca="1">Parameters!BW$159+Parameters!BW$160*LN(Parameters!$B$125+Temperatures!$G150-Temperatures!$G$2-18.825)</f>
        <v>#VALUE!</v>
      </c>
      <c r="BX150" s="3" t="e">
        <f ca="1">Parameters!BX$159+Parameters!BX$160*LN(Parameters!$B$125+Temperatures!$G150-Temperatures!$G$2-18.825)</f>
        <v>#VALUE!</v>
      </c>
      <c r="BY150" s="3" t="e">
        <f ca="1">Parameters!BY$159+Parameters!BY$160*LN(Parameters!$B$125+Temperatures!$G150-Temperatures!$G$2-18.825)</f>
        <v>#VALUE!</v>
      </c>
      <c r="BZ150" s="3" t="e">
        <f ca="1">Parameters!BZ$159+Parameters!BZ$160*LN(Parameters!$B$125+Temperatures!$G150-Temperatures!$G$2-18.825)</f>
        <v>#VALUE!</v>
      </c>
      <c r="CA150" s="3" t="e">
        <f ca="1">Parameters!CA$159+Parameters!CA$160*LN(Parameters!$B$125+Temperatures!$G150-Temperatures!$G$2-18.825)</f>
        <v>#VALUE!</v>
      </c>
      <c r="CB150" s="3" t="e">
        <f ca="1">Parameters!CB$159+Parameters!CB$160*LN(Parameters!$B$125+Temperatures!$G150-Temperatures!$G$2-18.825)</f>
        <v>#VALUE!</v>
      </c>
      <c r="CC150" s="3" t="e">
        <f ca="1">Parameters!CC$159+Parameters!CC$160*LN(Parameters!$B$125+Temperatures!$G150-Temperatures!$G$2-18.825)</f>
        <v>#VALUE!</v>
      </c>
      <c r="CD150" s="3" t="e">
        <f ca="1">Parameters!CD$159+Parameters!CD$160*LN(Parameters!$B$125+Temperatures!$G150-Temperatures!$G$2-18.825)</f>
        <v>#VALUE!</v>
      </c>
      <c r="CE150" s="3" t="e">
        <f ca="1">Parameters!CE$159+Parameters!CE$160*LN(Parameters!$B$125+Temperatures!$G150-Temperatures!$G$2-18.825)</f>
        <v>#VALUE!</v>
      </c>
      <c r="CF150" s="3" t="e">
        <f ca="1">Parameters!CF$159+Parameters!CF$160*LN(Parameters!$B$125+Temperatures!$G150-Temperatures!$G$2-18.825)</f>
        <v>#VALUE!</v>
      </c>
      <c r="CG150" s="3" t="e">
        <f ca="1">Parameters!CG$159+Parameters!CG$160*LN(Parameters!$B$125+Temperatures!$G150-Temperatures!$G$2-18.825)</f>
        <v>#VALUE!</v>
      </c>
      <c r="CH150" s="3" t="e">
        <f ca="1">Parameters!CH$159+Parameters!CH$160*LN(Parameters!$B$125+Temperatures!$G150-Temperatures!$G$2-18.825)</f>
        <v>#VALUE!</v>
      </c>
      <c r="CI150" s="3" t="e">
        <f ca="1">Parameters!CI$159+Parameters!CI$160*LN(Parameters!$B$125+Temperatures!$G150-Temperatures!$G$2-18.825)</f>
        <v>#VALUE!</v>
      </c>
      <c r="CJ150" s="3" t="e">
        <f ca="1">Parameters!CJ$159+Parameters!CJ$160*LN(Parameters!$B$125+Temperatures!$G150-Temperatures!$G$2-18.825)</f>
        <v>#VALUE!</v>
      </c>
      <c r="CK150" s="3" t="e">
        <f ca="1">Parameters!CK$159+Parameters!CK$160*LN(Parameters!$B$125+Temperatures!$G150-Temperatures!$G$2-18.825)</f>
        <v>#VALUE!</v>
      </c>
      <c r="CL150" s="3" t="e">
        <f ca="1">Parameters!CL$159+Parameters!CL$160*LN(Parameters!$B$125+Temperatures!$G150-Temperatures!$G$2-18.825)</f>
        <v>#VALUE!</v>
      </c>
      <c r="CM150" s="3" t="e">
        <f ca="1">Parameters!CM$159+Parameters!CM$160*LN(Parameters!$B$125+Temperatures!$G150-Temperatures!$G$2-18.825)</f>
        <v>#VALUE!</v>
      </c>
      <c r="CN150" s="3" t="e">
        <f ca="1">Parameters!CN$159+Parameters!CN$160*LN(Parameters!$B$125+Temperatures!$G150-Temperatures!$G$2-18.825)</f>
        <v>#VALUE!</v>
      </c>
      <c r="CO150" s="3" t="e">
        <f ca="1">Parameters!CO$159+Parameters!CO$160*LN(Parameters!$B$125+Temperatures!$G150-Temperatures!$G$2-18.825)</f>
        <v>#VALUE!</v>
      </c>
      <c r="CP150" s="3" t="e">
        <f ca="1">Parameters!CP$159+Parameters!CP$160*LN(Parameters!$B$125+Temperatures!$G150-Temperatures!$G$2-18.825)</f>
        <v>#VALUE!</v>
      </c>
      <c r="CQ150" s="3" t="e">
        <f ca="1">Parameters!CQ$159+Parameters!CQ$160*LN(Parameters!$B$125+Temperatures!$G150-Temperatures!$G$2-18.825)</f>
        <v>#VALUE!</v>
      </c>
      <c r="CR150" s="3" t="e">
        <f ca="1">Parameters!CR$159+Parameters!CR$160*LN(Parameters!$B$125+Temperatures!$G150-Temperatures!$G$2-18.825)</f>
        <v>#VALUE!</v>
      </c>
      <c r="CS150" s="3" t="e">
        <f ca="1">Parameters!CS$159+Parameters!CS$160*LN(Parameters!$B$125+Temperatures!$G150-Temperatures!$G$2-18.825)</f>
        <v>#VALUE!</v>
      </c>
      <c r="CT150" s="3" t="e">
        <f ca="1">Parameters!CT$159+Parameters!CT$160*LN(Parameters!$B$125+Temperatures!$G150-Temperatures!$G$2-18.825)</f>
        <v>#VALUE!</v>
      </c>
      <c r="CU150" s="3" t="e">
        <f ca="1">Parameters!CU$159+Parameters!CU$160*LN(Parameters!$B$125+Temperatures!$G150-Temperatures!$G$2-18.825)</f>
        <v>#VALUE!</v>
      </c>
      <c r="CV150" s="3" t="e">
        <f ca="1">Parameters!CV$159+Parameters!CV$160*LN(Parameters!$B$125+Temperatures!$G150-Temperatures!$G$2-18.825)</f>
        <v>#VALUE!</v>
      </c>
      <c r="CW150" s="3" t="e">
        <f ca="1">Parameters!CW$159+Parameters!CW$160*LN(Parameters!$B$125+Temperatures!$G150-Temperatures!$G$2-18.825)</f>
        <v>#VALUE!</v>
      </c>
      <c r="CX150" s="3" t="e">
        <f ca="1">Parameters!CX$159+Parameters!CX$160*LN(Parameters!$B$125+Temperatures!$G150-Temperatures!$G$2-18.825)</f>
        <v>#VALUE!</v>
      </c>
      <c r="CY150" s="3" t="e">
        <f ca="1">Parameters!CY$159+Parameters!CY$160*LN(Parameters!$B$125+Temperatures!$G150-Temperatures!$G$2-18.825)</f>
        <v>#VALUE!</v>
      </c>
      <c r="CZ150" s="3" t="e">
        <f ca="1">Parameters!CZ$159+Parameters!CZ$160*LN(Parameters!$B$125+Temperatures!$G150-Temperatures!$G$2-18.825)</f>
        <v>#VALUE!</v>
      </c>
      <c r="DA150" s="3" t="e">
        <f ca="1">Parameters!DA$159+Parameters!DA$160*LN(Parameters!$B$125+Temperatures!$G150-Temperatures!$G$2-18.825)</f>
        <v>#VALUE!</v>
      </c>
      <c r="DB150" s="3" t="e">
        <f ca="1">Parameters!DB$159+Parameters!DB$160*LN(Parameters!$B$125+Temperatures!$G150-Temperatures!$G$2-18.825)</f>
        <v>#VALUE!</v>
      </c>
      <c r="DC150" s="3" t="e">
        <f ca="1">Parameters!DC$159+Parameters!DC$160*LN(Parameters!$B$125+Temperatures!$G150-Temperatures!$G$2-18.825)</f>
        <v>#VALUE!</v>
      </c>
      <c r="DD150" s="3" t="e">
        <f ca="1">Parameters!DD$159+Parameters!DD$160*LN(Parameters!$B$125+Temperatures!$G150-Temperatures!$G$2-18.825)</f>
        <v>#VALUE!</v>
      </c>
      <c r="DE150" s="3" t="e">
        <f ca="1">Parameters!DE$159+Parameters!DE$160*LN(Parameters!$B$125+Temperatures!$G150-Temperatures!$G$2-18.825)</f>
        <v>#VALUE!</v>
      </c>
      <c r="DF150" s="3" t="e">
        <f ca="1">Parameters!DF$159+Parameters!DF$160*LN(Parameters!$B$125+Temperatures!$G150-Temperatures!$G$2-18.825)</f>
        <v>#VALUE!</v>
      </c>
      <c r="DG150" s="3" t="e">
        <f ca="1">Parameters!DG$159+Parameters!DG$160*LN(Parameters!$B$125+Temperatures!$G150-Temperatures!$G$2-18.825)</f>
        <v>#VALUE!</v>
      </c>
      <c r="DH150" s="3" t="e">
        <f ca="1">Parameters!DH$159+Parameters!DH$160*LN(Parameters!$B$125+Temperatures!$G150-Temperatures!$G$2-18.825)</f>
        <v>#VALUE!</v>
      </c>
      <c r="DI150" s="3" t="e">
        <f ca="1">Parameters!DI$159+Parameters!DI$160*LN(Parameters!$B$125+Temperatures!$G150-Temperatures!$G$2-18.825)</f>
        <v>#VALUE!</v>
      </c>
      <c r="DJ150" s="3" t="e">
        <f ca="1">Parameters!DJ$159+Parameters!DJ$160*LN(Parameters!$B$125+Temperatures!$G150-Temperatures!$G$2-18.825)</f>
        <v>#VALUE!</v>
      </c>
      <c r="DK150" s="3" t="e">
        <f ca="1">Parameters!DK$159+Parameters!DK$160*LN(Parameters!$B$125+Temperatures!$G150-Temperatures!$G$2-18.825)</f>
        <v>#VALUE!</v>
      </c>
      <c r="DL150" s="3" t="e">
        <f ca="1">Parameters!DL$159+Parameters!DL$160*LN(Parameters!$B$125+Temperatures!$G150-Temperatures!$G$2-18.825)</f>
        <v>#VALUE!</v>
      </c>
      <c r="DM150" s="3" t="e">
        <f ca="1">Parameters!DM$159+Parameters!DM$160*LN(Parameters!$B$125+Temperatures!$G150-Temperatures!$G$2-18.825)</f>
        <v>#VALUE!</v>
      </c>
      <c r="DN150" s="3" t="e">
        <f ca="1">Parameters!DN$159+Parameters!DN$160*LN(Parameters!$B$125+Temperatures!$G150-Temperatures!$G$2-18.825)</f>
        <v>#VALUE!</v>
      </c>
      <c r="DO150" s="3" t="e">
        <f ca="1">Parameters!DO$159+Parameters!DO$160*LN(Parameters!$B$125+Temperatures!$G150-Temperatures!$G$2-18.825)</f>
        <v>#VALUE!</v>
      </c>
      <c r="DP150" s="3" t="e">
        <f ca="1">Parameters!DP$159+Parameters!DP$160*LN(Parameters!$B$125+Temperatures!$G150-Temperatures!$G$2-18.825)</f>
        <v>#VALUE!</v>
      </c>
      <c r="DQ150" s="3" t="e">
        <f ca="1">Parameters!DQ$159+Parameters!DQ$160*LN(Parameters!$B$125+Temperatures!$G150-Temperatures!$G$2-18.825)</f>
        <v>#VALUE!</v>
      </c>
      <c r="DR150" s="3" t="e">
        <f ca="1">Parameters!DR$159+Parameters!DR$160*LN(Parameters!$B$125+Temperatures!$G150-Temperatures!$G$2-18.825)</f>
        <v>#VALUE!</v>
      </c>
      <c r="DS150" s="3" t="e">
        <f ca="1">Parameters!DS$159+Parameters!DS$160*LN(Parameters!$B$125+Temperatures!$G150-Temperatures!$G$2-18.825)</f>
        <v>#VALUE!</v>
      </c>
      <c r="DT150" s="3" t="e">
        <f ca="1">Parameters!DT$159+Parameters!DT$160*LN(Parameters!$B$125+Temperatures!$G150-Temperatures!$G$2-18.825)</f>
        <v>#VALUE!</v>
      </c>
      <c r="DU150" s="3" t="e">
        <f ca="1">Parameters!DU$159+Parameters!DU$160*LN(Parameters!$B$125+Temperatures!$G150-Temperatures!$G$2-18.825)</f>
        <v>#VALUE!</v>
      </c>
      <c r="DV150" s="3" t="e">
        <f ca="1">Parameters!DV$159+Parameters!DV$160*LN(Parameters!$B$125+Temperatures!$G150-Temperatures!$G$2-18.825)</f>
        <v>#VALUE!</v>
      </c>
      <c r="DW150" s="3" t="e">
        <f ca="1">Parameters!DW$159+Parameters!DW$160*LN(Parameters!$B$125+Temperatures!$G150-Temperatures!$G$2-18.825)</f>
        <v>#VALUE!</v>
      </c>
      <c r="DX150" s="3" t="e">
        <f ca="1">Parameters!DX$159+Parameters!DX$160*LN(Parameters!$B$125+Temperatures!$G150-Temperatures!$G$2-18.825)</f>
        <v>#VALUE!</v>
      </c>
      <c r="DY150" s="3" t="e">
        <f ca="1">Parameters!DY$159+Parameters!DY$160*LN(Parameters!$B$125+Temperatures!$G150-Temperatures!$G$2-18.825)</f>
        <v>#VALUE!</v>
      </c>
      <c r="DZ150" s="3" t="e">
        <f ca="1">Parameters!DZ$159+Parameters!DZ$160*LN(Parameters!$B$125+Temperatures!$G150-Temperatures!$G$2-18.825)</f>
        <v>#VALUE!</v>
      </c>
      <c r="EA150" s="3" t="e">
        <f ca="1">Parameters!EA$159+Parameters!EA$160*LN(Parameters!$B$125+Temperatures!$G150-Temperatures!$G$2-18.825)</f>
        <v>#VALUE!</v>
      </c>
      <c r="EB150" s="3" t="e">
        <f ca="1">Parameters!EB$159+Parameters!EB$160*LN(Parameters!$B$125+Temperatures!$G150-Temperatures!$G$2-18.825)</f>
        <v>#VALUE!</v>
      </c>
      <c r="EC150" s="3" t="e">
        <f ca="1">Parameters!EC$159+Parameters!EC$160*LN(Parameters!$B$125+Temperatures!$G150-Temperatures!$G$2-18.825)</f>
        <v>#VALUE!</v>
      </c>
      <c r="ED150" s="3" t="e">
        <f ca="1">Parameters!ED$159+Parameters!ED$160*LN(Parameters!$B$125+Temperatures!$G150-Temperatures!$G$2-18.825)</f>
        <v>#VALUE!</v>
      </c>
      <c r="EE150" s="3" t="e">
        <f ca="1">Parameters!EE$159+Parameters!EE$160*LN(Parameters!$B$125+Temperatures!$G150-Temperatures!$G$2-18.825)</f>
        <v>#VALUE!</v>
      </c>
      <c r="EF150" s="3" t="e">
        <f ca="1">Parameters!EF$159+Parameters!EF$160*LN(Parameters!$B$125+Temperatures!$G150-Temperatures!$G$2-18.825)</f>
        <v>#VALUE!</v>
      </c>
      <c r="EG150" s="3" t="e">
        <f ca="1">Parameters!EG$159+Parameters!EG$160*LN(Parameters!$B$125+Temperatures!$G150-Temperatures!$G$2-18.825)</f>
        <v>#VALUE!</v>
      </c>
      <c r="EH150" s="3" t="e">
        <f ca="1">Parameters!EH$159+Parameters!EH$160*LN(Parameters!$B$125+Temperatures!$G150-Temperatures!$G$2-18.825)</f>
        <v>#VALUE!</v>
      </c>
      <c r="EI150" s="3" t="e">
        <f ca="1">Parameters!EI$159+Parameters!EI$160*LN(Parameters!$B$125+Temperatures!$G150-Temperatures!$G$2-18.825)</f>
        <v>#VALUE!</v>
      </c>
      <c r="EJ150" s="3" t="e">
        <f ca="1">Parameters!EJ$159+Parameters!EJ$160*LN(Parameters!$B$125+Temperatures!$G150-Temperatures!$G$2-18.825)</f>
        <v>#VALUE!</v>
      </c>
      <c r="EK150" s="3" t="e">
        <f ca="1">Parameters!EK$159+Parameters!EK$160*LN(Parameters!$B$125+Temperatures!$G150-Temperatures!$G$2-18.825)</f>
        <v>#VALUE!</v>
      </c>
      <c r="EL150" s="3" t="e">
        <f ca="1">Parameters!EL$159+Parameters!EL$160*LN(Parameters!$B$125+Temperatures!$G150-Temperatures!$G$2-18.825)</f>
        <v>#VALUE!</v>
      </c>
      <c r="EM150" s="3" t="e">
        <f ca="1">Parameters!EM$159+Parameters!EM$160*LN(Parameters!$B$125+Temperatures!$G150-Temperatures!$G$2-18.825)</f>
        <v>#VALUE!</v>
      </c>
      <c r="EN150" s="3" t="e">
        <f ca="1">Parameters!EN$159+Parameters!EN$160*LN(Parameters!$B$125+Temperatures!$G150-Temperatures!$G$2-18.825)</f>
        <v>#VALUE!</v>
      </c>
      <c r="EO150" s="3" t="e">
        <f ca="1">Parameters!EO$159+Parameters!EO$160*LN(Parameters!$B$125+Temperatures!$G150-Temperatures!$G$2-18.825)</f>
        <v>#VALUE!</v>
      </c>
      <c r="EP150" s="3" t="e">
        <f ca="1">Parameters!EP$159+Parameters!EP$160*LN(Parameters!$B$125+Temperatures!$G150-Temperatures!$G$2-18.825)</f>
        <v>#VALUE!</v>
      </c>
      <c r="EQ150" s="3" t="e">
        <f ca="1">Parameters!EQ$159+Parameters!EQ$160*LN(Parameters!$B$125+Temperatures!$G150-Temperatures!$G$2-18.825)</f>
        <v>#VALUE!</v>
      </c>
      <c r="ER150" s="3" t="e">
        <f ca="1">Parameters!ER$159+Parameters!ER$160*LN(Parameters!$B$125+Temperatures!$G150-Temperatures!$G$2-18.825)</f>
        <v>#VALUE!</v>
      </c>
      <c r="ES150" s="3" t="e">
        <f ca="1">Parameters!ES$159+Parameters!ES$160*LN(Parameters!$B$125+Temperatures!$G150-Temperatures!$G$2-18.825)</f>
        <v>#VALUE!</v>
      </c>
      <c r="ET150" s="3" t="e">
        <f ca="1">Parameters!ET$159+Parameters!ET$160*LN(Parameters!$B$125+Temperatures!$G150-Temperatures!$G$2-18.825)</f>
        <v>#VALUE!</v>
      </c>
      <c r="EU150" s="3" t="e">
        <f ca="1">Parameters!EU$159+Parameters!EU$160*LN(Parameters!$B$125+Temperatures!$G150-Temperatures!$G$2-18.825)</f>
        <v>#VALUE!</v>
      </c>
      <c r="EV150" s="3" t="e">
        <f ca="1">Parameters!EV$159+Parameters!EV$160*LN(Parameters!$B$125+Temperatures!$G150-Temperatures!$G$2-18.825)</f>
        <v>#VALUE!</v>
      </c>
      <c r="EW150" s="3" t="e">
        <f ca="1">Parameters!EW$159+Parameters!EW$160*LN(Parameters!$B$125+Temperatures!$G150-Temperatures!$G$2-18.825)</f>
        <v>#VALUE!</v>
      </c>
      <c r="EX150" s="3" t="e">
        <f ca="1">Parameters!EX$159+Parameters!EX$160*LN(Parameters!$B$125+Temperatures!$G150-Temperatures!$G$2-18.825)</f>
        <v>#VALUE!</v>
      </c>
      <c r="EY150" s="3" t="e">
        <f ca="1">Parameters!EY$159+Parameters!EY$160*LN(Parameters!$B$125+Temperatures!$G150-Temperatures!$G$2-18.825)</f>
        <v>#VALUE!</v>
      </c>
      <c r="EZ150" s="3" t="e">
        <f ca="1">Parameters!EZ$159+Parameters!EZ$160*LN(Parameters!$B$125+Temperatures!$G150-Temperatures!$G$2-18.825)</f>
        <v>#VALUE!</v>
      </c>
      <c r="FA150" s="3" t="e">
        <f ca="1">Parameters!FA$159+Parameters!FA$160*LN(Parameters!$B$125+Temperatures!$G150-Temperatures!$G$2-18.825)</f>
        <v>#VALUE!</v>
      </c>
      <c r="FB150" s="3" t="e">
        <f ca="1">Parameters!FB$159+Parameters!FB$160*LN(Parameters!$B$125+Temperatures!$G150-Temperatures!$G$2-18.825)</f>
        <v>#VALUE!</v>
      </c>
      <c r="FC150" s="3" t="e">
        <f ca="1">Parameters!FC$159+Parameters!FC$160*LN(Parameters!$B$125+Temperatures!$G150-Temperatures!$G$2-18.825)</f>
        <v>#VALUE!</v>
      </c>
      <c r="FD150" s="3" t="e">
        <f ca="1">Parameters!FD$159+Parameters!FD$160*LN(Parameters!$B$125+Temperatures!$G150-Temperatures!$G$2-18.825)</f>
        <v>#VALUE!</v>
      </c>
      <c r="FE150" s="3" t="e">
        <f ca="1">Parameters!FE$159+Parameters!FE$160*LN(Parameters!$B$125+Temperatures!$G150-Temperatures!$G$2-18.825)</f>
        <v>#VALUE!</v>
      </c>
      <c r="FF150" s="3" t="e">
        <f ca="1">Parameters!FF$159+Parameters!FF$160*LN(Parameters!$B$125+Temperatures!$G150-Temperatures!$G$2-18.825)</f>
        <v>#VALUE!</v>
      </c>
      <c r="FG150" s="3" t="e">
        <f ca="1">Parameters!FG$159+Parameters!FG$160*LN(Parameters!$B$125+Temperatures!$G150-Temperatures!$G$2-18.825)</f>
        <v>#VALUE!</v>
      </c>
      <c r="FH150" s="3" t="e">
        <f ca="1">Parameters!FH$159+Parameters!FH$160*LN(Parameters!$B$125+Temperatures!$G150-Temperatures!$G$2-18.825)</f>
        <v>#VALUE!</v>
      </c>
      <c r="FI150" s="3" t="e">
        <f ca="1">Parameters!FI$159+Parameters!FI$160*LN(Parameters!$B$125+Temperatures!$G150-Temperatures!$G$2-18.825)</f>
        <v>#VALUE!</v>
      </c>
      <c r="FJ150" s="3" t="e">
        <f ca="1">Parameters!FJ$159+Parameters!FJ$160*LN(Parameters!$B$125+Temperatures!$G150-Temperatures!$G$2-18.825)</f>
        <v>#VALUE!</v>
      </c>
      <c r="FK150" s="3" t="e">
        <f ca="1">Parameters!FK$159+Parameters!FK$160*LN(Parameters!$B$125+Temperatures!$G150-Temperatures!$G$2-18.825)</f>
        <v>#VALUE!</v>
      </c>
      <c r="FL150" s="3" t="e">
        <f ca="1">Parameters!FL$159+Parameters!FL$160*LN(Parameters!$B$125+Temperatures!$G150-Temperatures!$G$2-18.825)</f>
        <v>#VALUE!</v>
      </c>
      <c r="FM150" s="3" t="e">
        <f ca="1">Parameters!FM$159+Parameters!FM$160*LN(Parameters!$B$125+Temperatures!$G150-Temperatures!$G$2-18.825)</f>
        <v>#VALUE!</v>
      </c>
      <c r="FN150" s="3" t="e">
        <f ca="1">Parameters!FN$159+Parameters!FN$160*LN(Parameters!$B$125+Temperatures!$G150-Temperatures!$G$2-18.825)</f>
        <v>#VALUE!</v>
      </c>
      <c r="FO150" s="3" t="e">
        <f ca="1">Parameters!FO$159+Parameters!FO$160*LN(Parameters!$B$125+Temperatures!$G150-Temperatures!$G$2-18.825)</f>
        <v>#VALUE!</v>
      </c>
      <c r="FP150" s="3" t="e">
        <f ca="1">Parameters!FP$159+Parameters!FP$160*LN(Parameters!$B$125+Temperatures!$G150-Temperatures!$G$2-18.825)</f>
        <v>#VALUE!</v>
      </c>
      <c r="FQ150" s="3" t="e">
        <f ca="1">Parameters!FQ$159+Parameters!FQ$160*LN(Parameters!$B$125+Temperatures!$G150-Temperatures!$G$2-18.825)</f>
        <v>#VALUE!</v>
      </c>
      <c r="FR150" s="3" t="e">
        <f ca="1">Parameters!FR$159+Parameters!FR$160*LN(Parameters!$B$125+Temperatures!$G150-Temperatures!$G$2-18.825)</f>
        <v>#VALUE!</v>
      </c>
      <c r="FS150" s="3" t="e">
        <f ca="1">Parameters!FS$159+Parameters!FS$160*LN(Parameters!$B$125+Temperatures!$G150-Temperatures!$G$2-18.825)</f>
        <v>#VALUE!</v>
      </c>
      <c r="FT150" s="3" t="e">
        <f ca="1">Parameters!FT$159+Parameters!FT$160*LN(Parameters!$B$125+Temperatures!$G150-Temperatures!$G$2-18.825)</f>
        <v>#VALUE!</v>
      </c>
      <c r="FU150" s="3" t="e">
        <f ca="1">Parameters!FU$159+Parameters!FU$160*LN(Parameters!$B$125+Temperatures!$G150-Temperatures!$G$2-18.825)</f>
        <v>#VALUE!</v>
      </c>
      <c r="FV150" s="3" t="e">
        <f ca="1">Parameters!FV$159+Parameters!FV$160*LN(Parameters!$B$125+Temperatures!$G150-Temperatures!$G$2-18.825)</f>
        <v>#VALUE!</v>
      </c>
      <c r="FW150" s="3" t="e">
        <f ca="1">Parameters!FW$159+Parameters!FW$160*LN(Parameters!$B$125+Temperatures!$G150-Temperatures!$G$2-18.825)</f>
        <v>#VALUE!</v>
      </c>
      <c r="FX150" s="3" t="e">
        <f ca="1">Parameters!FX$159+Parameters!FX$160*LN(Parameters!$B$125+Temperatures!$G150-Temperatures!$G$2-18.825)</f>
        <v>#VALUE!</v>
      </c>
      <c r="FY150" s="3" t="e">
        <f ca="1">Parameters!FY$159+Parameters!FY$160*LN(Parameters!$B$125+Temperatures!$G150-Temperatures!$G$2-18.825)</f>
        <v>#VALUE!</v>
      </c>
      <c r="FZ150" s="3" t="e">
        <f ca="1">Parameters!FZ$159+Parameters!FZ$160*LN(Parameters!$B$125+Temperatures!$G150-Temperatures!$G$2-18.825)</f>
        <v>#VALUE!</v>
      </c>
      <c r="GA150" s="3" t="e">
        <f ca="1">Parameters!GA$159+Parameters!GA$160*LN(Parameters!$B$125+Temperatures!$G150-Temperatures!$G$2-18.825)</f>
        <v>#VALUE!</v>
      </c>
      <c r="GB150" s="3" t="e">
        <f ca="1">Parameters!GB$159+Parameters!GB$160*LN(Parameters!$B$125+Temperatures!$G150-Temperatures!$G$2-18.825)</f>
        <v>#VALUE!</v>
      </c>
      <c r="GC150" s="3" t="e">
        <f ca="1">Parameters!GC$159+Parameters!GC$160*LN(Parameters!$B$125+Temperatures!$G150-Temperatures!$G$2-18.825)</f>
        <v>#VALUE!</v>
      </c>
      <c r="GD150" s="3" t="e">
        <f ca="1">Parameters!GD$159+Parameters!GD$160*LN(Parameters!$B$125+Temperatures!$G150-Temperatures!$G$2-18.825)</f>
        <v>#VALUE!</v>
      </c>
      <c r="GE150" s="3" t="e">
        <f ca="1">Parameters!GE$159+Parameters!GE$160*LN(Parameters!$B$125+Temperatures!$G150-Temperatures!$G$2-18.825)</f>
        <v>#VALUE!</v>
      </c>
      <c r="GF150" s="3" t="e">
        <f ca="1">Parameters!GF$159+Parameters!GF$160*LN(Parameters!$B$125+Temperatures!$G150-Temperatures!$G$2-18.825)</f>
        <v>#VALUE!</v>
      </c>
      <c r="GG150" s="3" t="e">
        <f ca="1">Parameters!GG$159+Parameters!GG$160*LN(Parameters!$B$125+Temperatures!$G150-Temperatures!$G$2-18.825)</f>
        <v>#VALUE!</v>
      </c>
      <c r="GH150" s="3" t="e">
        <f ca="1">Parameters!GH$159+Parameters!GH$160*LN(Parameters!$B$125+Temperatures!$G150-Temperatures!$G$2-18.825)</f>
        <v>#VALUE!</v>
      </c>
      <c r="GI150" s="3" t="e">
        <f ca="1">Parameters!GI$159+Parameters!GI$160*LN(Parameters!$B$125+Temperatures!$G150-Temperatures!$G$2-18.825)</f>
        <v>#VALUE!</v>
      </c>
      <c r="GJ150" s="3" t="e">
        <f ca="1">Parameters!GJ$159+Parameters!GJ$160*LN(Parameters!$B$125+Temperatures!$G150-Temperatures!$G$2-18.825)</f>
        <v>#VALUE!</v>
      </c>
      <c r="GK150" s="3" t="e">
        <f ca="1">Parameters!GK$159+Parameters!GK$160*LN(Parameters!$B$125+Temperatures!$G150-Temperatures!$G$2-18.825)</f>
        <v>#VALUE!</v>
      </c>
      <c r="GL150" s="3" t="e">
        <f ca="1">Parameters!GL$159+Parameters!GL$160*LN(Parameters!$B$125+Temperatures!$G150-Temperatures!$G$2-18.825)</f>
        <v>#VALUE!</v>
      </c>
      <c r="GM150" s="3" t="e">
        <f ca="1">Parameters!GM$159+Parameters!GM$160*LN(Parameters!$B$125+Temperatures!$G150-Temperatures!$G$2-18.825)</f>
        <v>#VALUE!</v>
      </c>
    </row>
    <row r="151" spans="1:195" x14ac:dyDescent="0.45">
      <c r="A151">
        <v>2159</v>
      </c>
      <c r="B151" s="3" t="e">
        <f ca="1">Parameters!B$159+Parameters!B$160*LN(Parameters!$B$125+Temperatures!$G151-Temperatures!$G$2-18.825)</f>
        <v>#VALUE!</v>
      </c>
      <c r="C151" s="3" t="e">
        <f ca="1">Parameters!C$159+Parameters!C$160*LN(Parameters!$B$125+Temperatures!$G151-Temperatures!$G$2-18.825)</f>
        <v>#VALUE!</v>
      </c>
      <c r="D151" s="3" t="e">
        <f ca="1">Parameters!D$159+Parameters!D$160*LN(Parameters!$B$125+Temperatures!$G151-Temperatures!$G$2-18.825)</f>
        <v>#VALUE!</v>
      </c>
      <c r="E151" s="3" t="e">
        <f ca="1">Parameters!E$159+Parameters!E$160*LN(Parameters!$B$125+Temperatures!$G151-Temperatures!$G$2-18.825)</f>
        <v>#VALUE!</v>
      </c>
      <c r="F151" s="3" t="e">
        <f ca="1">Parameters!F$159+Parameters!F$160*LN(Parameters!$B$125+Temperatures!$G151-Temperatures!$G$2-18.825)</f>
        <v>#VALUE!</v>
      </c>
      <c r="G151" s="3" t="e">
        <f ca="1">Parameters!G$159+Parameters!G$160*LN(Parameters!$B$125+Temperatures!$G151-Temperatures!$G$2-18.825)</f>
        <v>#VALUE!</v>
      </c>
      <c r="H151" s="3" t="e">
        <f ca="1">Parameters!H$159+Parameters!H$160*LN(Parameters!$B$125+Temperatures!$G151-Temperatures!$G$2-18.825)</f>
        <v>#VALUE!</v>
      </c>
      <c r="I151" s="3" t="e">
        <f ca="1">Parameters!I$159+Parameters!I$160*LN(Parameters!$B$125+Temperatures!$G151-Temperatures!$G$2-18.825)</f>
        <v>#VALUE!</v>
      </c>
      <c r="J151" s="3" t="e">
        <f ca="1">Parameters!J$159+Parameters!J$160*LN(Parameters!$B$125+Temperatures!$G151-Temperatures!$G$2-18.825)</f>
        <v>#VALUE!</v>
      </c>
      <c r="K151" s="3" t="e">
        <f ca="1">Parameters!K$159+Parameters!K$160*LN(Parameters!$B$125+Temperatures!$G151-Temperatures!$G$2-18.825)</f>
        <v>#VALUE!</v>
      </c>
      <c r="L151" s="3" t="e">
        <f ca="1">Parameters!L$159+Parameters!L$160*LN(Parameters!$B$125+Temperatures!$G151-Temperatures!$G$2-18.825)</f>
        <v>#VALUE!</v>
      </c>
      <c r="M151" s="3" t="e">
        <f ca="1">Parameters!M$159+Parameters!M$160*LN(Parameters!$B$125+Temperatures!$G151-Temperatures!$G$2-18.825)</f>
        <v>#VALUE!</v>
      </c>
      <c r="N151" s="3" t="e">
        <f ca="1">Parameters!N$159+Parameters!N$160*LN(Parameters!$B$125+Temperatures!$G151-Temperatures!$G$2-18.825)</f>
        <v>#VALUE!</v>
      </c>
      <c r="O151" s="3" t="e">
        <f ca="1">Parameters!O$159+Parameters!O$160*LN(Parameters!$B$125+Temperatures!$G151-Temperatures!$G$2-18.825)</f>
        <v>#VALUE!</v>
      </c>
      <c r="P151" s="3" t="e">
        <f ca="1">Parameters!P$159+Parameters!P$160*LN(Parameters!$B$125+Temperatures!$G151-Temperatures!$G$2-18.825)</f>
        <v>#VALUE!</v>
      </c>
      <c r="Q151" s="3" t="e">
        <f ca="1">Parameters!Q$159+Parameters!Q$160*LN(Parameters!$B$125+Temperatures!$G151-Temperatures!$G$2-18.825)</f>
        <v>#VALUE!</v>
      </c>
      <c r="R151" s="3" t="e">
        <f ca="1">Parameters!R$159+Parameters!R$160*LN(Parameters!$B$125+Temperatures!$G151-Temperatures!$G$2-18.825)</f>
        <v>#VALUE!</v>
      </c>
      <c r="S151" s="3" t="e">
        <f ca="1">Parameters!S$159+Parameters!S$160*LN(Parameters!$B$125+Temperatures!$G151-Temperatures!$G$2-18.825)</f>
        <v>#VALUE!</v>
      </c>
      <c r="T151" s="3" t="e">
        <f ca="1">Parameters!T$159+Parameters!T$160*LN(Parameters!$B$125+Temperatures!$G151-Temperatures!$G$2-18.825)</f>
        <v>#VALUE!</v>
      </c>
      <c r="U151" s="3" t="e">
        <f ca="1">Parameters!U$159+Parameters!U$160*LN(Parameters!$B$125+Temperatures!$G151-Temperatures!$G$2-18.825)</f>
        <v>#VALUE!</v>
      </c>
      <c r="V151" s="3" t="e">
        <f ca="1">Parameters!V$159+Parameters!V$160*LN(Parameters!$B$125+Temperatures!$G151-Temperatures!$G$2-18.825)</f>
        <v>#VALUE!</v>
      </c>
      <c r="W151" s="3" t="e">
        <f ca="1">Parameters!W$159+Parameters!W$160*LN(Parameters!$B$125+Temperatures!$G151-Temperatures!$G$2-18.825)</f>
        <v>#VALUE!</v>
      </c>
      <c r="X151" s="3" t="e">
        <f ca="1">Parameters!X$159+Parameters!X$160*LN(Parameters!$B$125+Temperatures!$G151-Temperatures!$G$2-18.825)</f>
        <v>#VALUE!</v>
      </c>
      <c r="Y151" s="3" t="e">
        <f ca="1">Parameters!Y$159+Parameters!Y$160*LN(Parameters!$B$125+Temperatures!$G151-Temperatures!$G$2-18.825)</f>
        <v>#VALUE!</v>
      </c>
      <c r="Z151" s="3" t="e">
        <f ca="1">Parameters!Z$159+Parameters!Z$160*LN(Parameters!$B$125+Temperatures!$G151-Temperatures!$G$2-18.825)</f>
        <v>#VALUE!</v>
      </c>
      <c r="AA151" s="3" t="e">
        <f ca="1">Parameters!AA$159+Parameters!AA$160*LN(Parameters!$B$125+Temperatures!$G151-Temperatures!$G$2-18.825)</f>
        <v>#VALUE!</v>
      </c>
      <c r="AB151" s="3" t="e">
        <f ca="1">Parameters!AB$159+Parameters!AB$160*LN(Parameters!$B$125+Temperatures!$G151-Temperatures!$G$2-18.825)</f>
        <v>#VALUE!</v>
      </c>
      <c r="AC151" s="3" t="e">
        <f ca="1">Parameters!AC$159+Parameters!AC$160*LN(Parameters!$B$125+Temperatures!$G151-Temperatures!$G$2-18.825)</f>
        <v>#VALUE!</v>
      </c>
      <c r="AD151" s="3" t="e">
        <f ca="1">Parameters!AD$159+Parameters!AD$160*LN(Parameters!$B$125+Temperatures!$G151-Temperatures!$G$2-18.825)</f>
        <v>#VALUE!</v>
      </c>
      <c r="AE151" s="3" t="e">
        <f ca="1">Parameters!AE$159+Parameters!AE$160*LN(Parameters!$B$125+Temperatures!$G151-Temperatures!$G$2-18.825)</f>
        <v>#VALUE!</v>
      </c>
      <c r="AF151" s="3" t="e">
        <f ca="1">Parameters!AF$159+Parameters!AF$160*LN(Parameters!$B$125+Temperatures!$G151-Temperatures!$G$2-18.825)</f>
        <v>#VALUE!</v>
      </c>
      <c r="AG151" s="3" t="e">
        <f ca="1">Parameters!AG$159+Parameters!AG$160*LN(Parameters!$B$125+Temperatures!$G151-Temperatures!$G$2-18.825)</f>
        <v>#VALUE!</v>
      </c>
      <c r="AH151" s="3" t="e">
        <f ca="1">Parameters!AH$159+Parameters!AH$160*LN(Parameters!$B$125+Temperatures!$G151-Temperatures!$G$2-18.825)</f>
        <v>#VALUE!</v>
      </c>
      <c r="AI151" s="3" t="e">
        <f ca="1">Parameters!AI$159+Parameters!AI$160*LN(Parameters!$B$125+Temperatures!$G151-Temperatures!$G$2-18.825)</f>
        <v>#VALUE!</v>
      </c>
      <c r="AJ151" s="3" t="e">
        <f ca="1">Parameters!AJ$159+Parameters!AJ$160*LN(Parameters!$B$125+Temperatures!$G151-Temperatures!$G$2-18.825)</f>
        <v>#VALUE!</v>
      </c>
      <c r="AK151" s="3" t="e">
        <f ca="1">Parameters!AK$159+Parameters!AK$160*LN(Parameters!$B$125+Temperatures!$G151-Temperatures!$G$2-18.825)</f>
        <v>#VALUE!</v>
      </c>
      <c r="AL151" s="3" t="e">
        <f ca="1">Parameters!AL$159+Parameters!AL$160*LN(Parameters!$B$125+Temperatures!$G151-Temperatures!$G$2-18.825)</f>
        <v>#VALUE!</v>
      </c>
      <c r="AM151" s="3" t="e">
        <f ca="1">Parameters!AM$159+Parameters!AM$160*LN(Parameters!$B$125+Temperatures!$G151-Temperatures!$G$2-18.825)</f>
        <v>#VALUE!</v>
      </c>
      <c r="AN151" s="3" t="e">
        <f ca="1">Parameters!AN$159+Parameters!AN$160*LN(Parameters!$B$125+Temperatures!$G151-Temperatures!$G$2-18.825)</f>
        <v>#VALUE!</v>
      </c>
      <c r="AO151" s="3" t="e">
        <f ca="1">Parameters!AO$159+Parameters!AO$160*LN(Parameters!$B$125+Temperatures!$G151-Temperatures!$G$2-18.825)</f>
        <v>#VALUE!</v>
      </c>
      <c r="AP151" s="3" t="e">
        <f ca="1">Parameters!AP$159+Parameters!AP$160*LN(Parameters!$B$125+Temperatures!$G151-Temperatures!$G$2-18.825)</f>
        <v>#VALUE!</v>
      </c>
      <c r="AQ151" s="3" t="e">
        <f ca="1">Parameters!AQ$159+Parameters!AQ$160*LN(Parameters!$B$125+Temperatures!$G151-Temperatures!$G$2-18.825)</f>
        <v>#VALUE!</v>
      </c>
      <c r="AR151" s="3" t="e">
        <f ca="1">Parameters!AR$159+Parameters!AR$160*LN(Parameters!$B$125+Temperatures!$G151-Temperatures!$G$2-18.825)</f>
        <v>#VALUE!</v>
      </c>
      <c r="AS151" s="3" t="e">
        <f ca="1">Parameters!AS$159+Parameters!AS$160*LN(Parameters!$B$125+Temperatures!$G151-Temperatures!$G$2-18.825)</f>
        <v>#VALUE!</v>
      </c>
      <c r="AT151" s="3" t="e">
        <f ca="1">Parameters!AT$159+Parameters!AT$160*LN(Parameters!$B$125+Temperatures!$G151-Temperatures!$G$2-18.825)</f>
        <v>#VALUE!</v>
      </c>
      <c r="AU151" s="3" t="e">
        <f ca="1">Parameters!AU$159+Parameters!AU$160*LN(Parameters!$B$125+Temperatures!$G151-Temperatures!$G$2-18.825)</f>
        <v>#VALUE!</v>
      </c>
      <c r="AV151" s="3" t="e">
        <f ca="1">Parameters!AV$159+Parameters!AV$160*LN(Parameters!$B$125+Temperatures!$G151-Temperatures!$G$2-18.825)</f>
        <v>#VALUE!</v>
      </c>
      <c r="AW151" s="3" t="e">
        <f ca="1">Parameters!AW$159+Parameters!AW$160*LN(Parameters!$B$125+Temperatures!$G151-Temperatures!$G$2-18.825)</f>
        <v>#VALUE!</v>
      </c>
      <c r="AX151" s="3" t="e">
        <f ca="1">Parameters!AX$159+Parameters!AX$160*LN(Parameters!$B$125+Temperatures!$G151-Temperatures!$G$2-18.825)</f>
        <v>#VALUE!</v>
      </c>
      <c r="AY151" s="3" t="e">
        <f ca="1">Parameters!AY$159+Parameters!AY$160*LN(Parameters!$B$125+Temperatures!$G151-Temperatures!$G$2-18.825)</f>
        <v>#VALUE!</v>
      </c>
      <c r="AZ151" s="3" t="e">
        <f ca="1">Parameters!AZ$159+Parameters!AZ$160*LN(Parameters!$B$125+Temperatures!$G151-Temperatures!$G$2-18.825)</f>
        <v>#VALUE!</v>
      </c>
      <c r="BA151" s="3" t="e">
        <f ca="1">Parameters!BA$159+Parameters!BA$160*LN(Parameters!$B$125+Temperatures!$G151-Temperatures!$G$2-18.825)</f>
        <v>#VALUE!</v>
      </c>
      <c r="BB151" s="3" t="e">
        <f ca="1">Parameters!BB$159+Parameters!BB$160*LN(Parameters!$B$125+Temperatures!$G151-Temperatures!$G$2-18.825)</f>
        <v>#VALUE!</v>
      </c>
      <c r="BC151" s="3" t="e">
        <f ca="1">Parameters!BC$159+Parameters!BC$160*LN(Parameters!$B$125+Temperatures!$G151-Temperatures!$G$2-18.825)</f>
        <v>#VALUE!</v>
      </c>
      <c r="BD151" s="3" t="e">
        <f ca="1">Parameters!BD$159+Parameters!BD$160*LN(Parameters!$B$125+Temperatures!$G151-Temperatures!$G$2-18.825)</f>
        <v>#VALUE!</v>
      </c>
      <c r="BE151" s="3" t="e">
        <f ca="1">Parameters!BE$159+Parameters!BE$160*LN(Parameters!$B$125+Temperatures!$G151-Temperatures!$G$2-18.825)</f>
        <v>#VALUE!</v>
      </c>
      <c r="BF151" s="3" t="e">
        <f ca="1">Parameters!BF$159+Parameters!BF$160*LN(Parameters!$B$125+Temperatures!$G151-Temperatures!$G$2-18.825)</f>
        <v>#VALUE!</v>
      </c>
      <c r="BG151" s="3" t="e">
        <f ca="1">Parameters!BG$159+Parameters!BG$160*LN(Parameters!$B$125+Temperatures!$G151-Temperatures!$G$2-18.825)</f>
        <v>#VALUE!</v>
      </c>
      <c r="BH151" s="3" t="e">
        <f ca="1">Parameters!BH$159+Parameters!BH$160*LN(Parameters!$B$125+Temperatures!$G151-Temperatures!$G$2-18.825)</f>
        <v>#VALUE!</v>
      </c>
      <c r="BI151" s="3" t="e">
        <f ca="1">Parameters!BI$159+Parameters!BI$160*LN(Parameters!$B$125+Temperatures!$G151-Temperatures!$G$2-18.825)</f>
        <v>#VALUE!</v>
      </c>
      <c r="BJ151" s="3" t="e">
        <f ca="1">Parameters!BJ$159+Parameters!BJ$160*LN(Parameters!$B$125+Temperatures!$G151-Temperatures!$G$2-18.825)</f>
        <v>#VALUE!</v>
      </c>
      <c r="BK151" s="3" t="e">
        <f ca="1">Parameters!BK$159+Parameters!BK$160*LN(Parameters!$B$125+Temperatures!$G151-Temperatures!$G$2-18.825)</f>
        <v>#VALUE!</v>
      </c>
      <c r="BL151" s="3" t="e">
        <f ca="1">Parameters!BL$159+Parameters!BL$160*LN(Parameters!$B$125+Temperatures!$G151-Temperatures!$G$2-18.825)</f>
        <v>#VALUE!</v>
      </c>
      <c r="BM151" s="3" t="e">
        <f ca="1">Parameters!BM$159+Parameters!BM$160*LN(Parameters!$B$125+Temperatures!$G151-Temperatures!$G$2-18.825)</f>
        <v>#VALUE!</v>
      </c>
      <c r="BN151" s="3" t="e">
        <f ca="1">Parameters!BN$159+Parameters!BN$160*LN(Parameters!$B$125+Temperatures!$G151-Temperatures!$G$2-18.825)</f>
        <v>#VALUE!</v>
      </c>
      <c r="BO151" s="3" t="e">
        <f ca="1">Parameters!BO$159+Parameters!BO$160*LN(Parameters!$B$125+Temperatures!$G151-Temperatures!$G$2-18.825)</f>
        <v>#VALUE!</v>
      </c>
      <c r="BP151" s="3" t="e">
        <f ca="1">Parameters!BP$159+Parameters!BP$160*LN(Parameters!$B$125+Temperatures!$G151-Temperatures!$G$2-18.825)</f>
        <v>#VALUE!</v>
      </c>
      <c r="BQ151" s="3" t="e">
        <f ca="1">Parameters!BQ$159+Parameters!BQ$160*LN(Parameters!$B$125+Temperatures!$G151-Temperatures!$G$2-18.825)</f>
        <v>#VALUE!</v>
      </c>
      <c r="BR151" s="3" t="e">
        <f ca="1">Parameters!BR$159+Parameters!BR$160*LN(Parameters!$B$125+Temperatures!$G151-Temperatures!$G$2-18.825)</f>
        <v>#VALUE!</v>
      </c>
      <c r="BS151" s="3" t="e">
        <f ca="1">Parameters!BS$159+Parameters!BS$160*LN(Parameters!$B$125+Temperatures!$G151-Temperatures!$G$2-18.825)</f>
        <v>#VALUE!</v>
      </c>
      <c r="BT151" s="3" t="e">
        <f ca="1">Parameters!BT$159+Parameters!BT$160*LN(Parameters!$B$125+Temperatures!$G151-Temperatures!$G$2-18.825)</f>
        <v>#VALUE!</v>
      </c>
      <c r="BU151" s="3" t="e">
        <f ca="1">Parameters!BU$159+Parameters!BU$160*LN(Parameters!$B$125+Temperatures!$G151-Temperatures!$G$2-18.825)</f>
        <v>#VALUE!</v>
      </c>
      <c r="BV151" s="3" t="e">
        <f ca="1">Parameters!BV$159+Parameters!BV$160*LN(Parameters!$B$125+Temperatures!$G151-Temperatures!$G$2-18.825)</f>
        <v>#VALUE!</v>
      </c>
      <c r="BW151" s="3" t="e">
        <f ca="1">Parameters!BW$159+Parameters!BW$160*LN(Parameters!$B$125+Temperatures!$G151-Temperatures!$G$2-18.825)</f>
        <v>#VALUE!</v>
      </c>
      <c r="BX151" s="3" t="e">
        <f ca="1">Parameters!BX$159+Parameters!BX$160*LN(Parameters!$B$125+Temperatures!$G151-Temperatures!$G$2-18.825)</f>
        <v>#VALUE!</v>
      </c>
      <c r="BY151" s="3" t="e">
        <f ca="1">Parameters!BY$159+Parameters!BY$160*LN(Parameters!$B$125+Temperatures!$G151-Temperatures!$G$2-18.825)</f>
        <v>#VALUE!</v>
      </c>
      <c r="BZ151" s="3" t="e">
        <f ca="1">Parameters!BZ$159+Parameters!BZ$160*LN(Parameters!$B$125+Temperatures!$G151-Temperatures!$G$2-18.825)</f>
        <v>#VALUE!</v>
      </c>
      <c r="CA151" s="3" t="e">
        <f ca="1">Parameters!CA$159+Parameters!CA$160*LN(Parameters!$B$125+Temperatures!$G151-Temperatures!$G$2-18.825)</f>
        <v>#VALUE!</v>
      </c>
      <c r="CB151" s="3" t="e">
        <f ca="1">Parameters!CB$159+Parameters!CB$160*LN(Parameters!$B$125+Temperatures!$G151-Temperatures!$G$2-18.825)</f>
        <v>#VALUE!</v>
      </c>
      <c r="CC151" s="3" t="e">
        <f ca="1">Parameters!CC$159+Parameters!CC$160*LN(Parameters!$B$125+Temperatures!$G151-Temperatures!$G$2-18.825)</f>
        <v>#VALUE!</v>
      </c>
      <c r="CD151" s="3" t="e">
        <f ca="1">Parameters!CD$159+Parameters!CD$160*LN(Parameters!$B$125+Temperatures!$G151-Temperatures!$G$2-18.825)</f>
        <v>#VALUE!</v>
      </c>
      <c r="CE151" s="3" t="e">
        <f ca="1">Parameters!CE$159+Parameters!CE$160*LN(Parameters!$B$125+Temperatures!$G151-Temperatures!$G$2-18.825)</f>
        <v>#VALUE!</v>
      </c>
      <c r="CF151" s="3" t="e">
        <f ca="1">Parameters!CF$159+Parameters!CF$160*LN(Parameters!$B$125+Temperatures!$G151-Temperatures!$G$2-18.825)</f>
        <v>#VALUE!</v>
      </c>
      <c r="CG151" s="3" t="e">
        <f ca="1">Parameters!CG$159+Parameters!CG$160*LN(Parameters!$B$125+Temperatures!$G151-Temperatures!$G$2-18.825)</f>
        <v>#VALUE!</v>
      </c>
      <c r="CH151" s="3" t="e">
        <f ca="1">Parameters!CH$159+Parameters!CH$160*LN(Parameters!$B$125+Temperatures!$G151-Temperatures!$G$2-18.825)</f>
        <v>#VALUE!</v>
      </c>
      <c r="CI151" s="3" t="e">
        <f ca="1">Parameters!CI$159+Parameters!CI$160*LN(Parameters!$B$125+Temperatures!$G151-Temperatures!$G$2-18.825)</f>
        <v>#VALUE!</v>
      </c>
      <c r="CJ151" s="3" t="e">
        <f ca="1">Parameters!CJ$159+Parameters!CJ$160*LN(Parameters!$B$125+Temperatures!$G151-Temperatures!$G$2-18.825)</f>
        <v>#VALUE!</v>
      </c>
      <c r="CK151" s="3" t="e">
        <f ca="1">Parameters!CK$159+Parameters!CK$160*LN(Parameters!$B$125+Temperatures!$G151-Temperatures!$G$2-18.825)</f>
        <v>#VALUE!</v>
      </c>
      <c r="CL151" s="3" t="e">
        <f ca="1">Parameters!CL$159+Parameters!CL$160*LN(Parameters!$B$125+Temperatures!$G151-Temperatures!$G$2-18.825)</f>
        <v>#VALUE!</v>
      </c>
      <c r="CM151" s="3" t="e">
        <f ca="1">Parameters!CM$159+Parameters!CM$160*LN(Parameters!$B$125+Temperatures!$G151-Temperatures!$G$2-18.825)</f>
        <v>#VALUE!</v>
      </c>
      <c r="CN151" s="3" t="e">
        <f ca="1">Parameters!CN$159+Parameters!CN$160*LN(Parameters!$B$125+Temperatures!$G151-Temperatures!$G$2-18.825)</f>
        <v>#VALUE!</v>
      </c>
      <c r="CO151" s="3" t="e">
        <f ca="1">Parameters!CO$159+Parameters!CO$160*LN(Parameters!$B$125+Temperatures!$G151-Temperatures!$G$2-18.825)</f>
        <v>#VALUE!</v>
      </c>
      <c r="CP151" s="3" t="e">
        <f ca="1">Parameters!CP$159+Parameters!CP$160*LN(Parameters!$B$125+Temperatures!$G151-Temperatures!$G$2-18.825)</f>
        <v>#VALUE!</v>
      </c>
      <c r="CQ151" s="3" t="e">
        <f ca="1">Parameters!CQ$159+Parameters!CQ$160*LN(Parameters!$B$125+Temperatures!$G151-Temperatures!$G$2-18.825)</f>
        <v>#VALUE!</v>
      </c>
      <c r="CR151" s="3" t="e">
        <f ca="1">Parameters!CR$159+Parameters!CR$160*LN(Parameters!$B$125+Temperatures!$G151-Temperatures!$G$2-18.825)</f>
        <v>#VALUE!</v>
      </c>
      <c r="CS151" s="3" t="e">
        <f ca="1">Parameters!CS$159+Parameters!CS$160*LN(Parameters!$B$125+Temperatures!$G151-Temperatures!$G$2-18.825)</f>
        <v>#VALUE!</v>
      </c>
      <c r="CT151" s="3" t="e">
        <f ca="1">Parameters!CT$159+Parameters!CT$160*LN(Parameters!$B$125+Temperatures!$G151-Temperatures!$G$2-18.825)</f>
        <v>#VALUE!</v>
      </c>
      <c r="CU151" s="3" t="e">
        <f ca="1">Parameters!CU$159+Parameters!CU$160*LN(Parameters!$B$125+Temperatures!$G151-Temperatures!$G$2-18.825)</f>
        <v>#VALUE!</v>
      </c>
      <c r="CV151" s="3" t="e">
        <f ca="1">Parameters!CV$159+Parameters!CV$160*LN(Parameters!$B$125+Temperatures!$G151-Temperatures!$G$2-18.825)</f>
        <v>#VALUE!</v>
      </c>
      <c r="CW151" s="3" t="e">
        <f ca="1">Parameters!CW$159+Parameters!CW$160*LN(Parameters!$B$125+Temperatures!$G151-Temperatures!$G$2-18.825)</f>
        <v>#VALUE!</v>
      </c>
      <c r="CX151" s="3" t="e">
        <f ca="1">Parameters!CX$159+Parameters!CX$160*LN(Parameters!$B$125+Temperatures!$G151-Temperatures!$G$2-18.825)</f>
        <v>#VALUE!</v>
      </c>
      <c r="CY151" s="3" t="e">
        <f ca="1">Parameters!CY$159+Parameters!CY$160*LN(Parameters!$B$125+Temperatures!$G151-Temperatures!$G$2-18.825)</f>
        <v>#VALUE!</v>
      </c>
      <c r="CZ151" s="3" t="e">
        <f ca="1">Parameters!CZ$159+Parameters!CZ$160*LN(Parameters!$B$125+Temperatures!$G151-Temperatures!$G$2-18.825)</f>
        <v>#VALUE!</v>
      </c>
      <c r="DA151" s="3" t="e">
        <f ca="1">Parameters!DA$159+Parameters!DA$160*LN(Parameters!$B$125+Temperatures!$G151-Temperatures!$G$2-18.825)</f>
        <v>#VALUE!</v>
      </c>
      <c r="DB151" s="3" t="e">
        <f ca="1">Parameters!DB$159+Parameters!DB$160*LN(Parameters!$B$125+Temperatures!$G151-Temperatures!$G$2-18.825)</f>
        <v>#VALUE!</v>
      </c>
      <c r="DC151" s="3" t="e">
        <f ca="1">Parameters!DC$159+Parameters!DC$160*LN(Parameters!$B$125+Temperatures!$G151-Temperatures!$G$2-18.825)</f>
        <v>#VALUE!</v>
      </c>
      <c r="DD151" s="3" t="e">
        <f ca="1">Parameters!DD$159+Parameters!DD$160*LN(Parameters!$B$125+Temperatures!$G151-Temperatures!$G$2-18.825)</f>
        <v>#VALUE!</v>
      </c>
      <c r="DE151" s="3" t="e">
        <f ca="1">Parameters!DE$159+Parameters!DE$160*LN(Parameters!$B$125+Temperatures!$G151-Temperatures!$G$2-18.825)</f>
        <v>#VALUE!</v>
      </c>
      <c r="DF151" s="3" t="e">
        <f ca="1">Parameters!DF$159+Parameters!DF$160*LN(Parameters!$B$125+Temperatures!$G151-Temperatures!$G$2-18.825)</f>
        <v>#VALUE!</v>
      </c>
      <c r="DG151" s="3" t="e">
        <f ca="1">Parameters!DG$159+Parameters!DG$160*LN(Parameters!$B$125+Temperatures!$G151-Temperatures!$G$2-18.825)</f>
        <v>#VALUE!</v>
      </c>
      <c r="DH151" s="3" t="e">
        <f ca="1">Parameters!DH$159+Parameters!DH$160*LN(Parameters!$B$125+Temperatures!$G151-Temperatures!$G$2-18.825)</f>
        <v>#VALUE!</v>
      </c>
      <c r="DI151" s="3" t="e">
        <f ca="1">Parameters!DI$159+Parameters!DI$160*LN(Parameters!$B$125+Temperatures!$G151-Temperatures!$G$2-18.825)</f>
        <v>#VALUE!</v>
      </c>
      <c r="DJ151" s="3" t="e">
        <f ca="1">Parameters!DJ$159+Parameters!DJ$160*LN(Parameters!$B$125+Temperatures!$G151-Temperatures!$G$2-18.825)</f>
        <v>#VALUE!</v>
      </c>
      <c r="DK151" s="3" t="e">
        <f ca="1">Parameters!DK$159+Parameters!DK$160*LN(Parameters!$B$125+Temperatures!$G151-Temperatures!$G$2-18.825)</f>
        <v>#VALUE!</v>
      </c>
      <c r="DL151" s="3" t="e">
        <f ca="1">Parameters!DL$159+Parameters!DL$160*LN(Parameters!$B$125+Temperatures!$G151-Temperatures!$G$2-18.825)</f>
        <v>#VALUE!</v>
      </c>
      <c r="DM151" s="3" t="e">
        <f ca="1">Parameters!DM$159+Parameters!DM$160*LN(Parameters!$B$125+Temperatures!$G151-Temperatures!$G$2-18.825)</f>
        <v>#VALUE!</v>
      </c>
      <c r="DN151" s="3" t="e">
        <f ca="1">Parameters!DN$159+Parameters!DN$160*LN(Parameters!$B$125+Temperatures!$G151-Temperatures!$G$2-18.825)</f>
        <v>#VALUE!</v>
      </c>
      <c r="DO151" s="3" t="e">
        <f ca="1">Parameters!DO$159+Parameters!DO$160*LN(Parameters!$B$125+Temperatures!$G151-Temperatures!$G$2-18.825)</f>
        <v>#VALUE!</v>
      </c>
      <c r="DP151" s="3" t="e">
        <f ca="1">Parameters!DP$159+Parameters!DP$160*LN(Parameters!$B$125+Temperatures!$G151-Temperatures!$G$2-18.825)</f>
        <v>#VALUE!</v>
      </c>
      <c r="DQ151" s="3" t="e">
        <f ca="1">Parameters!DQ$159+Parameters!DQ$160*LN(Parameters!$B$125+Temperatures!$G151-Temperatures!$G$2-18.825)</f>
        <v>#VALUE!</v>
      </c>
      <c r="DR151" s="3" t="e">
        <f ca="1">Parameters!DR$159+Parameters!DR$160*LN(Parameters!$B$125+Temperatures!$G151-Temperatures!$G$2-18.825)</f>
        <v>#VALUE!</v>
      </c>
      <c r="DS151" s="3" t="e">
        <f ca="1">Parameters!DS$159+Parameters!DS$160*LN(Parameters!$B$125+Temperatures!$G151-Temperatures!$G$2-18.825)</f>
        <v>#VALUE!</v>
      </c>
      <c r="DT151" s="3" t="e">
        <f ca="1">Parameters!DT$159+Parameters!DT$160*LN(Parameters!$B$125+Temperatures!$G151-Temperatures!$G$2-18.825)</f>
        <v>#VALUE!</v>
      </c>
      <c r="DU151" s="3" t="e">
        <f ca="1">Parameters!DU$159+Parameters!DU$160*LN(Parameters!$B$125+Temperatures!$G151-Temperatures!$G$2-18.825)</f>
        <v>#VALUE!</v>
      </c>
      <c r="DV151" s="3" t="e">
        <f ca="1">Parameters!DV$159+Parameters!DV$160*LN(Parameters!$B$125+Temperatures!$G151-Temperatures!$G$2-18.825)</f>
        <v>#VALUE!</v>
      </c>
      <c r="DW151" s="3" t="e">
        <f ca="1">Parameters!DW$159+Parameters!DW$160*LN(Parameters!$B$125+Temperatures!$G151-Temperatures!$G$2-18.825)</f>
        <v>#VALUE!</v>
      </c>
      <c r="DX151" s="3" t="e">
        <f ca="1">Parameters!DX$159+Parameters!DX$160*LN(Parameters!$B$125+Temperatures!$G151-Temperatures!$G$2-18.825)</f>
        <v>#VALUE!</v>
      </c>
      <c r="DY151" s="3" t="e">
        <f ca="1">Parameters!DY$159+Parameters!DY$160*LN(Parameters!$B$125+Temperatures!$G151-Temperatures!$G$2-18.825)</f>
        <v>#VALUE!</v>
      </c>
      <c r="DZ151" s="3" t="e">
        <f ca="1">Parameters!DZ$159+Parameters!DZ$160*LN(Parameters!$B$125+Temperatures!$G151-Temperatures!$G$2-18.825)</f>
        <v>#VALUE!</v>
      </c>
      <c r="EA151" s="3" t="e">
        <f ca="1">Parameters!EA$159+Parameters!EA$160*LN(Parameters!$B$125+Temperatures!$G151-Temperatures!$G$2-18.825)</f>
        <v>#VALUE!</v>
      </c>
      <c r="EB151" s="3" t="e">
        <f ca="1">Parameters!EB$159+Parameters!EB$160*LN(Parameters!$B$125+Temperatures!$G151-Temperatures!$G$2-18.825)</f>
        <v>#VALUE!</v>
      </c>
      <c r="EC151" s="3" t="e">
        <f ca="1">Parameters!EC$159+Parameters!EC$160*LN(Parameters!$B$125+Temperatures!$G151-Temperatures!$G$2-18.825)</f>
        <v>#VALUE!</v>
      </c>
      <c r="ED151" s="3" t="e">
        <f ca="1">Parameters!ED$159+Parameters!ED$160*LN(Parameters!$B$125+Temperatures!$G151-Temperatures!$G$2-18.825)</f>
        <v>#VALUE!</v>
      </c>
      <c r="EE151" s="3" t="e">
        <f ca="1">Parameters!EE$159+Parameters!EE$160*LN(Parameters!$B$125+Temperatures!$G151-Temperatures!$G$2-18.825)</f>
        <v>#VALUE!</v>
      </c>
      <c r="EF151" s="3" t="e">
        <f ca="1">Parameters!EF$159+Parameters!EF$160*LN(Parameters!$B$125+Temperatures!$G151-Temperatures!$G$2-18.825)</f>
        <v>#VALUE!</v>
      </c>
      <c r="EG151" s="3" t="e">
        <f ca="1">Parameters!EG$159+Parameters!EG$160*LN(Parameters!$B$125+Temperatures!$G151-Temperatures!$G$2-18.825)</f>
        <v>#VALUE!</v>
      </c>
      <c r="EH151" s="3" t="e">
        <f ca="1">Parameters!EH$159+Parameters!EH$160*LN(Parameters!$B$125+Temperatures!$G151-Temperatures!$G$2-18.825)</f>
        <v>#VALUE!</v>
      </c>
      <c r="EI151" s="3" t="e">
        <f ca="1">Parameters!EI$159+Parameters!EI$160*LN(Parameters!$B$125+Temperatures!$G151-Temperatures!$G$2-18.825)</f>
        <v>#VALUE!</v>
      </c>
      <c r="EJ151" s="3" t="e">
        <f ca="1">Parameters!EJ$159+Parameters!EJ$160*LN(Parameters!$B$125+Temperatures!$G151-Temperatures!$G$2-18.825)</f>
        <v>#VALUE!</v>
      </c>
      <c r="EK151" s="3" t="e">
        <f ca="1">Parameters!EK$159+Parameters!EK$160*LN(Parameters!$B$125+Temperatures!$G151-Temperatures!$G$2-18.825)</f>
        <v>#VALUE!</v>
      </c>
      <c r="EL151" s="3" t="e">
        <f ca="1">Parameters!EL$159+Parameters!EL$160*LN(Parameters!$B$125+Temperatures!$G151-Temperatures!$G$2-18.825)</f>
        <v>#VALUE!</v>
      </c>
      <c r="EM151" s="3" t="e">
        <f ca="1">Parameters!EM$159+Parameters!EM$160*LN(Parameters!$B$125+Temperatures!$G151-Temperatures!$G$2-18.825)</f>
        <v>#VALUE!</v>
      </c>
      <c r="EN151" s="3" t="e">
        <f ca="1">Parameters!EN$159+Parameters!EN$160*LN(Parameters!$B$125+Temperatures!$G151-Temperatures!$G$2-18.825)</f>
        <v>#VALUE!</v>
      </c>
      <c r="EO151" s="3" t="e">
        <f ca="1">Parameters!EO$159+Parameters!EO$160*LN(Parameters!$B$125+Temperatures!$G151-Temperatures!$G$2-18.825)</f>
        <v>#VALUE!</v>
      </c>
      <c r="EP151" s="3" t="e">
        <f ca="1">Parameters!EP$159+Parameters!EP$160*LN(Parameters!$B$125+Temperatures!$G151-Temperatures!$G$2-18.825)</f>
        <v>#VALUE!</v>
      </c>
      <c r="EQ151" s="3" t="e">
        <f ca="1">Parameters!EQ$159+Parameters!EQ$160*LN(Parameters!$B$125+Temperatures!$G151-Temperatures!$G$2-18.825)</f>
        <v>#VALUE!</v>
      </c>
      <c r="ER151" s="3" t="e">
        <f ca="1">Parameters!ER$159+Parameters!ER$160*LN(Parameters!$B$125+Temperatures!$G151-Temperatures!$G$2-18.825)</f>
        <v>#VALUE!</v>
      </c>
      <c r="ES151" s="3" t="e">
        <f ca="1">Parameters!ES$159+Parameters!ES$160*LN(Parameters!$B$125+Temperatures!$G151-Temperatures!$G$2-18.825)</f>
        <v>#VALUE!</v>
      </c>
      <c r="ET151" s="3" t="e">
        <f ca="1">Parameters!ET$159+Parameters!ET$160*LN(Parameters!$B$125+Temperatures!$G151-Temperatures!$G$2-18.825)</f>
        <v>#VALUE!</v>
      </c>
      <c r="EU151" s="3" t="e">
        <f ca="1">Parameters!EU$159+Parameters!EU$160*LN(Parameters!$B$125+Temperatures!$G151-Temperatures!$G$2-18.825)</f>
        <v>#VALUE!</v>
      </c>
      <c r="EV151" s="3" t="e">
        <f ca="1">Parameters!EV$159+Parameters!EV$160*LN(Parameters!$B$125+Temperatures!$G151-Temperatures!$G$2-18.825)</f>
        <v>#VALUE!</v>
      </c>
      <c r="EW151" s="3" t="e">
        <f ca="1">Parameters!EW$159+Parameters!EW$160*LN(Parameters!$B$125+Temperatures!$G151-Temperatures!$G$2-18.825)</f>
        <v>#VALUE!</v>
      </c>
      <c r="EX151" s="3" t="e">
        <f ca="1">Parameters!EX$159+Parameters!EX$160*LN(Parameters!$B$125+Temperatures!$G151-Temperatures!$G$2-18.825)</f>
        <v>#VALUE!</v>
      </c>
      <c r="EY151" s="3" t="e">
        <f ca="1">Parameters!EY$159+Parameters!EY$160*LN(Parameters!$B$125+Temperatures!$G151-Temperatures!$G$2-18.825)</f>
        <v>#VALUE!</v>
      </c>
      <c r="EZ151" s="3" t="e">
        <f ca="1">Parameters!EZ$159+Parameters!EZ$160*LN(Parameters!$B$125+Temperatures!$G151-Temperatures!$G$2-18.825)</f>
        <v>#VALUE!</v>
      </c>
      <c r="FA151" s="3" t="e">
        <f ca="1">Parameters!FA$159+Parameters!FA$160*LN(Parameters!$B$125+Temperatures!$G151-Temperatures!$G$2-18.825)</f>
        <v>#VALUE!</v>
      </c>
      <c r="FB151" s="3" t="e">
        <f ca="1">Parameters!FB$159+Parameters!FB$160*LN(Parameters!$B$125+Temperatures!$G151-Temperatures!$G$2-18.825)</f>
        <v>#VALUE!</v>
      </c>
      <c r="FC151" s="3" t="e">
        <f ca="1">Parameters!FC$159+Parameters!FC$160*LN(Parameters!$B$125+Temperatures!$G151-Temperatures!$G$2-18.825)</f>
        <v>#VALUE!</v>
      </c>
      <c r="FD151" s="3" t="e">
        <f ca="1">Parameters!FD$159+Parameters!FD$160*LN(Parameters!$B$125+Temperatures!$G151-Temperatures!$G$2-18.825)</f>
        <v>#VALUE!</v>
      </c>
      <c r="FE151" s="3" t="e">
        <f ca="1">Parameters!FE$159+Parameters!FE$160*LN(Parameters!$B$125+Temperatures!$G151-Temperatures!$G$2-18.825)</f>
        <v>#VALUE!</v>
      </c>
      <c r="FF151" s="3" t="e">
        <f ca="1">Parameters!FF$159+Parameters!FF$160*LN(Parameters!$B$125+Temperatures!$G151-Temperatures!$G$2-18.825)</f>
        <v>#VALUE!</v>
      </c>
      <c r="FG151" s="3" t="e">
        <f ca="1">Parameters!FG$159+Parameters!FG$160*LN(Parameters!$B$125+Temperatures!$G151-Temperatures!$G$2-18.825)</f>
        <v>#VALUE!</v>
      </c>
      <c r="FH151" s="3" t="e">
        <f ca="1">Parameters!FH$159+Parameters!FH$160*LN(Parameters!$B$125+Temperatures!$G151-Temperatures!$G$2-18.825)</f>
        <v>#VALUE!</v>
      </c>
      <c r="FI151" s="3" t="e">
        <f ca="1">Parameters!FI$159+Parameters!FI$160*LN(Parameters!$B$125+Temperatures!$G151-Temperatures!$G$2-18.825)</f>
        <v>#VALUE!</v>
      </c>
      <c r="FJ151" s="3" t="e">
        <f ca="1">Parameters!FJ$159+Parameters!FJ$160*LN(Parameters!$B$125+Temperatures!$G151-Temperatures!$G$2-18.825)</f>
        <v>#VALUE!</v>
      </c>
      <c r="FK151" s="3" t="e">
        <f ca="1">Parameters!FK$159+Parameters!FK$160*LN(Parameters!$B$125+Temperatures!$G151-Temperatures!$G$2-18.825)</f>
        <v>#VALUE!</v>
      </c>
      <c r="FL151" s="3" t="e">
        <f ca="1">Parameters!FL$159+Parameters!FL$160*LN(Parameters!$B$125+Temperatures!$G151-Temperatures!$G$2-18.825)</f>
        <v>#VALUE!</v>
      </c>
      <c r="FM151" s="3" t="e">
        <f ca="1">Parameters!FM$159+Parameters!FM$160*LN(Parameters!$B$125+Temperatures!$G151-Temperatures!$G$2-18.825)</f>
        <v>#VALUE!</v>
      </c>
      <c r="FN151" s="3" t="e">
        <f ca="1">Parameters!FN$159+Parameters!FN$160*LN(Parameters!$B$125+Temperatures!$G151-Temperatures!$G$2-18.825)</f>
        <v>#VALUE!</v>
      </c>
      <c r="FO151" s="3" t="e">
        <f ca="1">Parameters!FO$159+Parameters!FO$160*LN(Parameters!$B$125+Temperatures!$G151-Temperatures!$G$2-18.825)</f>
        <v>#VALUE!</v>
      </c>
      <c r="FP151" s="3" t="e">
        <f ca="1">Parameters!FP$159+Parameters!FP$160*LN(Parameters!$B$125+Temperatures!$G151-Temperatures!$G$2-18.825)</f>
        <v>#VALUE!</v>
      </c>
      <c r="FQ151" s="3" t="e">
        <f ca="1">Parameters!FQ$159+Parameters!FQ$160*LN(Parameters!$B$125+Temperatures!$G151-Temperatures!$G$2-18.825)</f>
        <v>#VALUE!</v>
      </c>
      <c r="FR151" s="3" t="e">
        <f ca="1">Parameters!FR$159+Parameters!FR$160*LN(Parameters!$B$125+Temperatures!$G151-Temperatures!$G$2-18.825)</f>
        <v>#VALUE!</v>
      </c>
      <c r="FS151" s="3" t="e">
        <f ca="1">Parameters!FS$159+Parameters!FS$160*LN(Parameters!$B$125+Temperatures!$G151-Temperatures!$G$2-18.825)</f>
        <v>#VALUE!</v>
      </c>
      <c r="FT151" s="3" t="e">
        <f ca="1">Parameters!FT$159+Parameters!FT$160*LN(Parameters!$B$125+Temperatures!$G151-Temperatures!$G$2-18.825)</f>
        <v>#VALUE!</v>
      </c>
      <c r="FU151" s="3" t="e">
        <f ca="1">Parameters!FU$159+Parameters!FU$160*LN(Parameters!$B$125+Temperatures!$G151-Temperatures!$G$2-18.825)</f>
        <v>#VALUE!</v>
      </c>
      <c r="FV151" s="3" t="e">
        <f ca="1">Parameters!FV$159+Parameters!FV$160*LN(Parameters!$B$125+Temperatures!$G151-Temperatures!$G$2-18.825)</f>
        <v>#VALUE!</v>
      </c>
      <c r="FW151" s="3" t="e">
        <f ca="1">Parameters!FW$159+Parameters!FW$160*LN(Parameters!$B$125+Temperatures!$G151-Temperatures!$G$2-18.825)</f>
        <v>#VALUE!</v>
      </c>
      <c r="FX151" s="3" t="e">
        <f ca="1">Parameters!FX$159+Parameters!FX$160*LN(Parameters!$B$125+Temperatures!$G151-Temperatures!$G$2-18.825)</f>
        <v>#VALUE!</v>
      </c>
      <c r="FY151" s="3" t="e">
        <f ca="1">Parameters!FY$159+Parameters!FY$160*LN(Parameters!$B$125+Temperatures!$G151-Temperatures!$G$2-18.825)</f>
        <v>#VALUE!</v>
      </c>
      <c r="FZ151" s="3" t="e">
        <f ca="1">Parameters!FZ$159+Parameters!FZ$160*LN(Parameters!$B$125+Temperatures!$G151-Temperatures!$G$2-18.825)</f>
        <v>#VALUE!</v>
      </c>
      <c r="GA151" s="3" t="e">
        <f ca="1">Parameters!GA$159+Parameters!GA$160*LN(Parameters!$B$125+Temperatures!$G151-Temperatures!$G$2-18.825)</f>
        <v>#VALUE!</v>
      </c>
      <c r="GB151" s="3" t="e">
        <f ca="1">Parameters!GB$159+Parameters!GB$160*LN(Parameters!$B$125+Temperatures!$G151-Temperatures!$G$2-18.825)</f>
        <v>#VALUE!</v>
      </c>
      <c r="GC151" s="3" t="e">
        <f ca="1">Parameters!GC$159+Parameters!GC$160*LN(Parameters!$B$125+Temperatures!$G151-Temperatures!$G$2-18.825)</f>
        <v>#VALUE!</v>
      </c>
      <c r="GD151" s="3" t="e">
        <f ca="1">Parameters!GD$159+Parameters!GD$160*LN(Parameters!$B$125+Temperatures!$G151-Temperatures!$G$2-18.825)</f>
        <v>#VALUE!</v>
      </c>
      <c r="GE151" s="3" t="e">
        <f ca="1">Parameters!GE$159+Parameters!GE$160*LN(Parameters!$B$125+Temperatures!$G151-Temperatures!$G$2-18.825)</f>
        <v>#VALUE!</v>
      </c>
      <c r="GF151" s="3" t="e">
        <f ca="1">Parameters!GF$159+Parameters!GF$160*LN(Parameters!$B$125+Temperatures!$G151-Temperatures!$G$2-18.825)</f>
        <v>#VALUE!</v>
      </c>
      <c r="GG151" s="3" t="e">
        <f ca="1">Parameters!GG$159+Parameters!GG$160*LN(Parameters!$B$125+Temperatures!$G151-Temperatures!$G$2-18.825)</f>
        <v>#VALUE!</v>
      </c>
      <c r="GH151" s="3" t="e">
        <f ca="1">Parameters!GH$159+Parameters!GH$160*LN(Parameters!$B$125+Temperatures!$G151-Temperatures!$G$2-18.825)</f>
        <v>#VALUE!</v>
      </c>
      <c r="GI151" s="3" t="e">
        <f ca="1">Parameters!GI$159+Parameters!GI$160*LN(Parameters!$B$125+Temperatures!$G151-Temperatures!$G$2-18.825)</f>
        <v>#VALUE!</v>
      </c>
      <c r="GJ151" s="3" t="e">
        <f ca="1">Parameters!GJ$159+Parameters!GJ$160*LN(Parameters!$B$125+Temperatures!$G151-Temperatures!$G$2-18.825)</f>
        <v>#VALUE!</v>
      </c>
      <c r="GK151" s="3" t="e">
        <f ca="1">Parameters!GK$159+Parameters!GK$160*LN(Parameters!$B$125+Temperatures!$G151-Temperatures!$G$2-18.825)</f>
        <v>#VALUE!</v>
      </c>
      <c r="GL151" s="3" t="e">
        <f ca="1">Parameters!GL$159+Parameters!GL$160*LN(Parameters!$B$125+Temperatures!$G151-Temperatures!$G$2-18.825)</f>
        <v>#VALUE!</v>
      </c>
      <c r="GM151" s="3" t="e">
        <f ca="1">Parameters!GM$159+Parameters!GM$160*LN(Parameters!$B$125+Temperatures!$G151-Temperatures!$G$2-18.825)</f>
        <v>#VALUE!</v>
      </c>
    </row>
    <row r="152" spans="1:195" x14ac:dyDescent="0.45">
      <c r="A152">
        <v>2160</v>
      </c>
      <c r="B152" s="3" t="e">
        <f ca="1">Parameters!B$159+Parameters!B$160*LN(Parameters!$B$125+Temperatures!$G152-Temperatures!$G$2-18.825)</f>
        <v>#VALUE!</v>
      </c>
      <c r="C152" s="3" t="e">
        <f ca="1">Parameters!C$159+Parameters!C$160*LN(Parameters!$B$125+Temperatures!$G152-Temperatures!$G$2-18.825)</f>
        <v>#VALUE!</v>
      </c>
      <c r="D152" s="3" t="e">
        <f ca="1">Parameters!D$159+Parameters!D$160*LN(Parameters!$B$125+Temperatures!$G152-Temperatures!$G$2-18.825)</f>
        <v>#VALUE!</v>
      </c>
      <c r="E152" s="3" t="e">
        <f ca="1">Parameters!E$159+Parameters!E$160*LN(Parameters!$B$125+Temperatures!$G152-Temperatures!$G$2-18.825)</f>
        <v>#VALUE!</v>
      </c>
      <c r="F152" s="3" t="e">
        <f ca="1">Parameters!F$159+Parameters!F$160*LN(Parameters!$B$125+Temperatures!$G152-Temperatures!$G$2-18.825)</f>
        <v>#VALUE!</v>
      </c>
      <c r="G152" s="3" t="e">
        <f ca="1">Parameters!G$159+Parameters!G$160*LN(Parameters!$B$125+Temperatures!$G152-Temperatures!$G$2-18.825)</f>
        <v>#VALUE!</v>
      </c>
      <c r="H152" s="3" t="e">
        <f ca="1">Parameters!H$159+Parameters!H$160*LN(Parameters!$B$125+Temperatures!$G152-Temperatures!$G$2-18.825)</f>
        <v>#VALUE!</v>
      </c>
      <c r="I152" s="3" t="e">
        <f ca="1">Parameters!I$159+Parameters!I$160*LN(Parameters!$B$125+Temperatures!$G152-Temperatures!$G$2-18.825)</f>
        <v>#VALUE!</v>
      </c>
      <c r="J152" s="3" t="e">
        <f ca="1">Parameters!J$159+Parameters!J$160*LN(Parameters!$B$125+Temperatures!$G152-Temperatures!$G$2-18.825)</f>
        <v>#VALUE!</v>
      </c>
      <c r="K152" s="3" t="e">
        <f ca="1">Parameters!K$159+Parameters!K$160*LN(Parameters!$B$125+Temperatures!$G152-Temperatures!$G$2-18.825)</f>
        <v>#VALUE!</v>
      </c>
      <c r="L152" s="3" t="e">
        <f ca="1">Parameters!L$159+Parameters!L$160*LN(Parameters!$B$125+Temperatures!$G152-Temperatures!$G$2-18.825)</f>
        <v>#VALUE!</v>
      </c>
      <c r="M152" s="3" t="e">
        <f ca="1">Parameters!M$159+Parameters!M$160*LN(Parameters!$B$125+Temperatures!$G152-Temperatures!$G$2-18.825)</f>
        <v>#VALUE!</v>
      </c>
      <c r="N152" s="3" t="e">
        <f ca="1">Parameters!N$159+Parameters!N$160*LN(Parameters!$B$125+Temperatures!$G152-Temperatures!$G$2-18.825)</f>
        <v>#VALUE!</v>
      </c>
      <c r="O152" s="3" t="e">
        <f ca="1">Parameters!O$159+Parameters!O$160*LN(Parameters!$B$125+Temperatures!$G152-Temperatures!$G$2-18.825)</f>
        <v>#VALUE!</v>
      </c>
      <c r="P152" s="3" t="e">
        <f ca="1">Parameters!P$159+Parameters!P$160*LN(Parameters!$B$125+Temperatures!$G152-Temperatures!$G$2-18.825)</f>
        <v>#VALUE!</v>
      </c>
      <c r="Q152" s="3" t="e">
        <f ca="1">Parameters!Q$159+Parameters!Q$160*LN(Parameters!$B$125+Temperatures!$G152-Temperatures!$G$2-18.825)</f>
        <v>#VALUE!</v>
      </c>
      <c r="R152" s="3" t="e">
        <f ca="1">Parameters!R$159+Parameters!R$160*LN(Parameters!$B$125+Temperatures!$G152-Temperatures!$G$2-18.825)</f>
        <v>#VALUE!</v>
      </c>
      <c r="S152" s="3" t="e">
        <f ca="1">Parameters!S$159+Parameters!S$160*LN(Parameters!$B$125+Temperatures!$G152-Temperatures!$G$2-18.825)</f>
        <v>#VALUE!</v>
      </c>
      <c r="T152" s="3" t="e">
        <f ca="1">Parameters!T$159+Parameters!T$160*LN(Parameters!$B$125+Temperatures!$G152-Temperatures!$G$2-18.825)</f>
        <v>#VALUE!</v>
      </c>
      <c r="U152" s="3" t="e">
        <f ca="1">Parameters!U$159+Parameters!U$160*LN(Parameters!$B$125+Temperatures!$G152-Temperatures!$G$2-18.825)</f>
        <v>#VALUE!</v>
      </c>
      <c r="V152" s="3" t="e">
        <f ca="1">Parameters!V$159+Parameters!V$160*LN(Parameters!$B$125+Temperatures!$G152-Temperatures!$G$2-18.825)</f>
        <v>#VALUE!</v>
      </c>
      <c r="W152" s="3" t="e">
        <f ca="1">Parameters!W$159+Parameters!W$160*LN(Parameters!$B$125+Temperatures!$G152-Temperatures!$G$2-18.825)</f>
        <v>#VALUE!</v>
      </c>
      <c r="X152" s="3" t="e">
        <f ca="1">Parameters!X$159+Parameters!X$160*LN(Parameters!$B$125+Temperatures!$G152-Temperatures!$G$2-18.825)</f>
        <v>#VALUE!</v>
      </c>
      <c r="Y152" s="3" t="e">
        <f ca="1">Parameters!Y$159+Parameters!Y$160*LN(Parameters!$B$125+Temperatures!$G152-Temperatures!$G$2-18.825)</f>
        <v>#VALUE!</v>
      </c>
      <c r="Z152" s="3" t="e">
        <f ca="1">Parameters!Z$159+Parameters!Z$160*LN(Parameters!$B$125+Temperatures!$G152-Temperatures!$G$2-18.825)</f>
        <v>#VALUE!</v>
      </c>
      <c r="AA152" s="3" t="e">
        <f ca="1">Parameters!AA$159+Parameters!AA$160*LN(Parameters!$B$125+Temperatures!$G152-Temperatures!$G$2-18.825)</f>
        <v>#VALUE!</v>
      </c>
      <c r="AB152" s="3" t="e">
        <f ca="1">Parameters!AB$159+Parameters!AB$160*LN(Parameters!$B$125+Temperatures!$G152-Temperatures!$G$2-18.825)</f>
        <v>#VALUE!</v>
      </c>
      <c r="AC152" s="3" t="e">
        <f ca="1">Parameters!AC$159+Parameters!AC$160*LN(Parameters!$B$125+Temperatures!$G152-Temperatures!$G$2-18.825)</f>
        <v>#VALUE!</v>
      </c>
      <c r="AD152" s="3" t="e">
        <f ca="1">Parameters!AD$159+Parameters!AD$160*LN(Parameters!$B$125+Temperatures!$G152-Temperatures!$G$2-18.825)</f>
        <v>#VALUE!</v>
      </c>
      <c r="AE152" s="3" t="e">
        <f ca="1">Parameters!AE$159+Parameters!AE$160*LN(Parameters!$B$125+Temperatures!$G152-Temperatures!$G$2-18.825)</f>
        <v>#VALUE!</v>
      </c>
      <c r="AF152" s="3" t="e">
        <f ca="1">Parameters!AF$159+Parameters!AF$160*LN(Parameters!$B$125+Temperatures!$G152-Temperatures!$G$2-18.825)</f>
        <v>#VALUE!</v>
      </c>
      <c r="AG152" s="3" t="e">
        <f ca="1">Parameters!AG$159+Parameters!AG$160*LN(Parameters!$B$125+Temperatures!$G152-Temperatures!$G$2-18.825)</f>
        <v>#VALUE!</v>
      </c>
      <c r="AH152" s="3" t="e">
        <f ca="1">Parameters!AH$159+Parameters!AH$160*LN(Parameters!$B$125+Temperatures!$G152-Temperatures!$G$2-18.825)</f>
        <v>#VALUE!</v>
      </c>
      <c r="AI152" s="3" t="e">
        <f ca="1">Parameters!AI$159+Parameters!AI$160*LN(Parameters!$B$125+Temperatures!$G152-Temperatures!$G$2-18.825)</f>
        <v>#VALUE!</v>
      </c>
      <c r="AJ152" s="3" t="e">
        <f ca="1">Parameters!AJ$159+Parameters!AJ$160*LN(Parameters!$B$125+Temperatures!$G152-Temperatures!$G$2-18.825)</f>
        <v>#VALUE!</v>
      </c>
      <c r="AK152" s="3" t="e">
        <f ca="1">Parameters!AK$159+Parameters!AK$160*LN(Parameters!$B$125+Temperatures!$G152-Temperatures!$G$2-18.825)</f>
        <v>#VALUE!</v>
      </c>
      <c r="AL152" s="3" t="e">
        <f ca="1">Parameters!AL$159+Parameters!AL$160*LN(Parameters!$B$125+Temperatures!$G152-Temperatures!$G$2-18.825)</f>
        <v>#VALUE!</v>
      </c>
      <c r="AM152" s="3" t="e">
        <f ca="1">Parameters!AM$159+Parameters!AM$160*LN(Parameters!$B$125+Temperatures!$G152-Temperatures!$G$2-18.825)</f>
        <v>#VALUE!</v>
      </c>
      <c r="AN152" s="3" t="e">
        <f ca="1">Parameters!AN$159+Parameters!AN$160*LN(Parameters!$B$125+Temperatures!$G152-Temperatures!$G$2-18.825)</f>
        <v>#VALUE!</v>
      </c>
      <c r="AO152" s="3" t="e">
        <f ca="1">Parameters!AO$159+Parameters!AO$160*LN(Parameters!$B$125+Temperatures!$G152-Temperatures!$G$2-18.825)</f>
        <v>#VALUE!</v>
      </c>
      <c r="AP152" s="3" t="e">
        <f ca="1">Parameters!AP$159+Parameters!AP$160*LN(Parameters!$B$125+Temperatures!$G152-Temperatures!$G$2-18.825)</f>
        <v>#VALUE!</v>
      </c>
      <c r="AQ152" s="3" t="e">
        <f ca="1">Parameters!AQ$159+Parameters!AQ$160*LN(Parameters!$B$125+Temperatures!$G152-Temperatures!$G$2-18.825)</f>
        <v>#VALUE!</v>
      </c>
      <c r="AR152" s="3" t="e">
        <f ca="1">Parameters!AR$159+Parameters!AR$160*LN(Parameters!$B$125+Temperatures!$G152-Temperatures!$G$2-18.825)</f>
        <v>#VALUE!</v>
      </c>
      <c r="AS152" s="3" t="e">
        <f ca="1">Parameters!AS$159+Parameters!AS$160*LN(Parameters!$B$125+Temperatures!$G152-Temperatures!$G$2-18.825)</f>
        <v>#VALUE!</v>
      </c>
      <c r="AT152" s="3" t="e">
        <f ca="1">Parameters!AT$159+Parameters!AT$160*LN(Parameters!$B$125+Temperatures!$G152-Temperatures!$G$2-18.825)</f>
        <v>#VALUE!</v>
      </c>
      <c r="AU152" s="3" t="e">
        <f ca="1">Parameters!AU$159+Parameters!AU$160*LN(Parameters!$B$125+Temperatures!$G152-Temperatures!$G$2-18.825)</f>
        <v>#VALUE!</v>
      </c>
      <c r="AV152" s="3" t="e">
        <f ca="1">Parameters!AV$159+Parameters!AV$160*LN(Parameters!$B$125+Temperatures!$G152-Temperatures!$G$2-18.825)</f>
        <v>#VALUE!</v>
      </c>
      <c r="AW152" s="3" t="e">
        <f ca="1">Parameters!AW$159+Parameters!AW$160*LN(Parameters!$B$125+Temperatures!$G152-Temperatures!$G$2-18.825)</f>
        <v>#VALUE!</v>
      </c>
      <c r="AX152" s="3" t="e">
        <f ca="1">Parameters!AX$159+Parameters!AX$160*LN(Parameters!$B$125+Temperatures!$G152-Temperatures!$G$2-18.825)</f>
        <v>#VALUE!</v>
      </c>
      <c r="AY152" s="3" t="e">
        <f ca="1">Parameters!AY$159+Parameters!AY$160*LN(Parameters!$B$125+Temperatures!$G152-Temperatures!$G$2-18.825)</f>
        <v>#VALUE!</v>
      </c>
      <c r="AZ152" s="3" t="e">
        <f ca="1">Parameters!AZ$159+Parameters!AZ$160*LN(Parameters!$B$125+Temperatures!$G152-Temperatures!$G$2-18.825)</f>
        <v>#VALUE!</v>
      </c>
      <c r="BA152" s="3" t="e">
        <f ca="1">Parameters!BA$159+Parameters!BA$160*LN(Parameters!$B$125+Temperatures!$G152-Temperatures!$G$2-18.825)</f>
        <v>#VALUE!</v>
      </c>
      <c r="BB152" s="3" t="e">
        <f ca="1">Parameters!BB$159+Parameters!BB$160*LN(Parameters!$B$125+Temperatures!$G152-Temperatures!$G$2-18.825)</f>
        <v>#VALUE!</v>
      </c>
      <c r="BC152" s="3" t="e">
        <f ca="1">Parameters!BC$159+Parameters!BC$160*LN(Parameters!$B$125+Temperatures!$G152-Temperatures!$G$2-18.825)</f>
        <v>#VALUE!</v>
      </c>
      <c r="BD152" s="3" t="e">
        <f ca="1">Parameters!BD$159+Parameters!BD$160*LN(Parameters!$B$125+Temperatures!$G152-Temperatures!$G$2-18.825)</f>
        <v>#VALUE!</v>
      </c>
      <c r="BE152" s="3" t="e">
        <f ca="1">Parameters!BE$159+Parameters!BE$160*LN(Parameters!$B$125+Temperatures!$G152-Temperatures!$G$2-18.825)</f>
        <v>#VALUE!</v>
      </c>
      <c r="BF152" s="3" t="e">
        <f ca="1">Parameters!BF$159+Parameters!BF$160*LN(Parameters!$B$125+Temperatures!$G152-Temperatures!$G$2-18.825)</f>
        <v>#VALUE!</v>
      </c>
      <c r="BG152" s="3" t="e">
        <f ca="1">Parameters!BG$159+Parameters!BG$160*LN(Parameters!$B$125+Temperatures!$G152-Temperatures!$G$2-18.825)</f>
        <v>#VALUE!</v>
      </c>
      <c r="BH152" s="3" t="e">
        <f ca="1">Parameters!BH$159+Parameters!BH$160*LN(Parameters!$B$125+Temperatures!$G152-Temperatures!$G$2-18.825)</f>
        <v>#VALUE!</v>
      </c>
      <c r="BI152" s="3" t="e">
        <f ca="1">Parameters!BI$159+Parameters!BI$160*LN(Parameters!$B$125+Temperatures!$G152-Temperatures!$G$2-18.825)</f>
        <v>#VALUE!</v>
      </c>
      <c r="BJ152" s="3" t="e">
        <f ca="1">Parameters!BJ$159+Parameters!BJ$160*LN(Parameters!$B$125+Temperatures!$G152-Temperatures!$G$2-18.825)</f>
        <v>#VALUE!</v>
      </c>
      <c r="BK152" s="3" t="e">
        <f ca="1">Parameters!BK$159+Parameters!BK$160*LN(Parameters!$B$125+Temperatures!$G152-Temperatures!$G$2-18.825)</f>
        <v>#VALUE!</v>
      </c>
      <c r="BL152" s="3" t="e">
        <f ca="1">Parameters!BL$159+Parameters!BL$160*LN(Parameters!$B$125+Temperatures!$G152-Temperatures!$G$2-18.825)</f>
        <v>#VALUE!</v>
      </c>
      <c r="BM152" s="3" t="e">
        <f ca="1">Parameters!BM$159+Parameters!BM$160*LN(Parameters!$B$125+Temperatures!$G152-Temperatures!$G$2-18.825)</f>
        <v>#VALUE!</v>
      </c>
      <c r="BN152" s="3" t="e">
        <f ca="1">Parameters!BN$159+Parameters!BN$160*LN(Parameters!$B$125+Temperatures!$G152-Temperatures!$G$2-18.825)</f>
        <v>#VALUE!</v>
      </c>
      <c r="BO152" s="3" t="e">
        <f ca="1">Parameters!BO$159+Parameters!BO$160*LN(Parameters!$B$125+Temperatures!$G152-Temperatures!$G$2-18.825)</f>
        <v>#VALUE!</v>
      </c>
      <c r="BP152" s="3" t="e">
        <f ca="1">Parameters!BP$159+Parameters!BP$160*LN(Parameters!$B$125+Temperatures!$G152-Temperatures!$G$2-18.825)</f>
        <v>#VALUE!</v>
      </c>
      <c r="BQ152" s="3" t="e">
        <f ca="1">Parameters!BQ$159+Parameters!BQ$160*LN(Parameters!$B$125+Temperatures!$G152-Temperatures!$G$2-18.825)</f>
        <v>#VALUE!</v>
      </c>
      <c r="BR152" s="3" t="e">
        <f ca="1">Parameters!BR$159+Parameters!BR$160*LN(Parameters!$B$125+Temperatures!$G152-Temperatures!$G$2-18.825)</f>
        <v>#VALUE!</v>
      </c>
      <c r="BS152" s="3" t="e">
        <f ca="1">Parameters!BS$159+Parameters!BS$160*LN(Parameters!$B$125+Temperatures!$G152-Temperatures!$G$2-18.825)</f>
        <v>#VALUE!</v>
      </c>
      <c r="BT152" s="3" t="e">
        <f ca="1">Parameters!BT$159+Parameters!BT$160*LN(Parameters!$B$125+Temperatures!$G152-Temperatures!$G$2-18.825)</f>
        <v>#VALUE!</v>
      </c>
      <c r="BU152" s="3" t="e">
        <f ca="1">Parameters!BU$159+Parameters!BU$160*LN(Parameters!$B$125+Temperatures!$G152-Temperatures!$G$2-18.825)</f>
        <v>#VALUE!</v>
      </c>
      <c r="BV152" s="3" t="e">
        <f ca="1">Parameters!BV$159+Parameters!BV$160*LN(Parameters!$B$125+Temperatures!$G152-Temperatures!$G$2-18.825)</f>
        <v>#VALUE!</v>
      </c>
      <c r="BW152" s="3" t="e">
        <f ca="1">Parameters!BW$159+Parameters!BW$160*LN(Parameters!$B$125+Temperatures!$G152-Temperatures!$G$2-18.825)</f>
        <v>#VALUE!</v>
      </c>
      <c r="BX152" s="3" t="e">
        <f ca="1">Parameters!BX$159+Parameters!BX$160*LN(Parameters!$B$125+Temperatures!$G152-Temperatures!$G$2-18.825)</f>
        <v>#VALUE!</v>
      </c>
      <c r="BY152" s="3" t="e">
        <f ca="1">Parameters!BY$159+Parameters!BY$160*LN(Parameters!$B$125+Temperatures!$G152-Temperatures!$G$2-18.825)</f>
        <v>#VALUE!</v>
      </c>
      <c r="BZ152" s="3" t="e">
        <f ca="1">Parameters!BZ$159+Parameters!BZ$160*LN(Parameters!$B$125+Temperatures!$G152-Temperatures!$G$2-18.825)</f>
        <v>#VALUE!</v>
      </c>
      <c r="CA152" s="3" t="e">
        <f ca="1">Parameters!CA$159+Parameters!CA$160*LN(Parameters!$B$125+Temperatures!$G152-Temperatures!$G$2-18.825)</f>
        <v>#VALUE!</v>
      </c>
      <c r="CB152" s="3" t="e">
        <f ca="1">Parameters!CB$159+Parameters!CB$160*LN(Parameters!$B$125+Temperatures!$G152-Temperatures!$G$2-18.825)</f>
        <v>#VALUE!</v>
      </c>
      <c r="CC152" s="3" t="e">
        <f ca="1">Parameters!CC$159+Parameters!CC$160*LN(Parameters!$B$125+Temperatures!$G152-Temperatures!$G$2-18.825)</f>
        <v>#VALUE!</v>
      </c>
      <c r="CD152" s="3" t="e">
        <f ca="1">Parameters!CD$159+Parameters!CD$160*LN(Parameters!$B$125+Temperatures!$G152-Temperatures!$G$2-18.825)</f>
        <v>#VALUE!</v>
      </c>
      <c r="CE152" s="3" t="e">
        <f ca="1">Parameters!CE$159+Parameters!CE$160*LN(Parameters!$B$125+Temperatures!$G152-Temperatures!$G$2-18.825)</f>
        <v>#VALUE!</v>
      </c>
      <c r="CF152" s="3" t="e">
        <f ca="1">Parameters!CF$159+Parameters!CF$160*LN(Parameters!$B$125+Temperatures!$G152-Temperatures!$G$2-18.825)</f>
        <v>#VALUE!</v>
      </c>
      <c r="CG152" s="3" t="e">
        <f ca="1">Parameters!CG$159+Parameters!CG$160*LN(Parameters!$B$125+Temperatures!$G152-Temperatures!$G$2-18.825)</f>
        <v>#VALUE!</v>
      </c>
      <c r="CH152" s="3" t="e">
        <f ca="1">Parameters!CH$159+Parameters!CH$160*LN(Parameters!$B$125+Temperatures!$G152-Temperatures!$G$2-18.825)</f>
        <v>#VALUE!</v>
      </c>
      <c r="CI152" s="3" t="e">
        <f ca="1">Parameters!CI$159+Parameters!CI$160*LN(Parameters!$B$125+Temperatures!$G152-Temperatures!$G$2-18.825)</f>
        <v>#VALUE!</v>
      </c>
      <c r="CJ152" s="3" t="e">
        <f ca="1">Parameters!CJ$159+Parameters!CJ$160*LN(Parameters!$B$125+Temperatures!$G152-Temperatures!$G$2-18.825)</f>
        <v>#VALUE!</v>
      </c>
      <c r="CK152" s="3" t="e">
        <f ca="1">Parameters!CK$159+Parameters!CK$160*LN(Parameters!$B$125+Temperatures!$G152-Temperatures!$G$2-18.825)</f>
        <v>#VALUE!</v>
      </c>
      <c r="CL152" s="3" t="e">
        <f ca="1">Parameters!CL$159+Parameters!CL$160*LN(Parameters!$B$125+Temperatures!$G152-Temperatures!$G$2-18.825)</f>
        <v>#VALUE!</v>
      </c>
      <c r="CM152" s="3" t="e">
        <f ca="1">Parameters!CM$159+Parameters!CM$160*LN(Parameters!$B$125+Temperatures!$G152-Temperatures!$G$2-18.825)</f>
        <v>#VALUE!</v>
      </c>
      <c r="CN152" s="3" t="e">
        <f ca="1">Parameters!CN$159+Parameters!CN$160*LN(Parameters!$B$125+Temperatures!$G152-Temperatures!$G$2-18.825)</f>
        <v>#VALUE!</v>
      </c>
      <c r="CO152" s="3" t="e">
        <f ca="1">Parameters!CO$159+Parameters!CO$160*LN(Parameters!$B$125+Temperatures!$G152-Temperatures!$G$2-18.825)</f>
        <v>#VALUE!</v>
      </c>
      <c r="CP152" s="3" t="e">
        <f ca="1">Parameters!CP$159+Parameters!CP$160*LN(Parameters!$B$125+Temperatures!$G152-Temperatures!$G$2-18.825)</f>
        <v>#VALUE!</v>
      </c>
      <c r="CQ152" s="3" t="e">
        <f ca="1">Parameters!CQ$159+Parameters!CQ$160*LN(Parameters!$B$125+Temperatures!$G152-Temperatures!$G$2-18.825)</f>
        <v>#VALUE!</v>
      </c>
      <c r="CR152" s="3" t="e">
        <f ca="1">Parameters!CR$159+Parameters!CR$160*LN(Parameters!$B$125+Temperatures!$G152-Temperatures!$G$2-18.825)</f>
        <v>#VALUE!</v>
      </c>
      <c r="CS152" s="3" t="e">
        <f ca="1">Parameters!CS$159+Parameters!CS$160*LN(Parameters!$B$125+Temperatures!$G152-Temperatures!$G$2-18.825)</f>
        <v>#VALUE!</v>
      </c>
      <c r="CT152" s="3" t="e">
        <f ca="1">Parameters!CT$159+Parameters!CT$160*LN(Parameters!$B$125+Temperatures!$G152-Temperatures!$G$2-18.825)</f>
        <v>#VALUE!</v>
      </c>
      <c r="CU152" s="3" t="e">
        <f ca="1">Parameters!CU$159+Parameters!CU$160*LN(Parameters!$B$125+Temperatures!$G152-Temperatures!$G$2-18.825)</f>
        <v>#VALUE!</v>
      </c>
      <c r="CV152" s="3" t="e">
        <f ca="1">Parameters!CV$159+Parameters!CV$160*LN(Parameters!$B$125+Temperatures!$G152-Temperatures!$G$2-18.825)</f>
        <v>#VALUE!</v>
      </c>
      <c r="CW152" s="3" t="e">
        <f ca="1">Parameters!CW$159+Parameters!CW$160*LN(Parameters!$B$125+Temperatures!$G152-Temperatures!$G$2-18.825)</f>
        <v>#VALUE!</v>
      </c>
      <c r="CX152" s="3" t="e">
        <f ca="1">Parameters!CX$159+Parameters!CX$160*LN(Parameters!$B$125+Temperatures!$G152-Temperatures!$G$2-18.825)</f>
        <v>#VALUE!</v>
      </c>
      <c r="CY152" s="3" t="e">
        <f ca="1">Parameters!CY$159+Parameters!CY$160*LN(Parameters!$B$125+Temperatures!$G152-Temperatures!$G$2-18.825)</f>
        <v>#VALUE!</v>
      </c>
      <c r="CZ152" s="3" t="e">
        <f ca="1">Parameters!CZ$159+Parameters!CZ$160*LN(Parameters!$B$125+Temperatures!$G152-Temperatures!$G$2-18.825)</f>
        <v>#VALUE!</v>
      </c>
      <c r="DA152" s="3" t="e">
        <f ca="1">Parameters!DA$159+Parameters!DA$160*LN(Parameters!$B$125+Temperatures!$G152-Temperatures!$G$2-18.825)</f>
        <v>#VALUE!</v>
      </c>
      <c r="DB152" s="3" t="e">
        <f ca="1">Parameters!DB$159+Parameters!DB$160*LN(Parameters!$B$125+Temperatures!$G152-Temperatures!$G$2-18.825)</f>
        <v>#VALUE!</v>
      </c>
      <c r="DC152" s="3" t="e">
        <f ca="1">Parameters!DC$159+Parameters!DC$160*LN(Parameters!$B$125+Temperatures!$G152-Temperatures!$G$2-18.825)</f>
        <v>#VALUE!</v>
      </c>
      <c r="DD152" s="3" t="e">
        <f ca="1">Parameters!DD$159+Parameters!DD$160*LN(Parameters!$B$125+Temperatures!$G152-Temperatures!$G$2-18.825)</f>
        <v>#VALUE!</v>
      </c>
      <c r="DE152" s="3" t="e">
        <f ca="1">Parameters!DE$159+Parameters!DE$160*LN(Parameters!$B$125+Temperatures!$G152-Temperatures!$G$2-18.825)</f>
        <v>#VALUE!</v>
      </c>
      <c r="DF152" s="3" t="e">
        <f ca="1">Parameters!DF$159+Parameters!DF$160*LN(Parameters!$B$125+Temperatures!$G152-Temperatures!$G$2-18.825)</f>
        <v>#VALUE!</v>
      </c>
      <c r="DG152" s="3" t="e">
        <f ca="1">Parameters!DG$159+Parameters!DG$160*LN(Parameters!$B$125+Temperatures!$G152-Temperatures!$G$2-18.825)</f>
        <v>#VALUE!</v>
      </c>
      <c r="DH152" s="3" t="e">
        <f ca="1">Parameters!DH$159+Parameters!DH$160*LN(Parameters!$B$125+Temperatures!$G152-Temperatures!$G$2-18.825)</f>
        <v>#VALUE!</v>
      </c>
      <c r="DI152" s="3" t="e">
        <f ca="1">Parameters!DI$159+Parameters!DI$160*LN(Parameters!$B$125+Temperatures!$G152-Temperatures!$G$2-18.825)</f>
        <v>#VALUE!</v>
      </c>
      <c r="DJ152" s="3" t="e">
        <f ca="1">Parameters!DJ$159+Parameters!DJ$160*LN(Parameters!$B$125+Temperatures!$G152-Temperatures!$G$2-18.825)</f>
        <v>#VALUE!</v>
      </c>
      <c r="DK152" s="3" t="e">
        <f ca="1">Parameters!DK$159+Parameters!DK$160*LN(Parameters!$B$125+Temperatures!$G152-Temperatures!$G$2-18.825)</f>
        <v>#VALUE!</v>
      </c>
      <c r="DL152" s="3" t="e">
        <f ca="1">Parameters!DL$159+Parameters!DL$160*LN(Parameters!$B$125+Temperatures!$G152-Temperatures!$G$2-18.825)</f>
        <v>#VALUE!</v>
      </c>
      <c r="DM152" s="3" t="e">
        <f ca="1">Parameters!DM$159+Parameters!DM$160*LN(Parameters!$B$125+Temperatures!$G152-Temperatures!$G$2-18.825)</f>
        <v>#VALUE!</v>
      </c>
      <c r="DN152" s="3" t="e">
        <f ca="1">Parameters!DN$159+Parameters!DN$160*LN(Parameters!$B$125+Temperatures!$G152-Temperatures!$G$2-18.825)</f>
        <v>#VALUE!</v>
      </c>
      <c r="DO152" s="3" t="e">
        <f ca="1">Parameters!DO$159+Parameters!DO$160*LN(Parameters!$B$125+Temperatures!$G152-Temperatures!$G$2-18.825)</f>
        <v>#VALUE!</v>
      </c>
      <c r="DP152" s="3" t="e">
        <f ca="1">Parameters!DP$159+Parameters!DP$160*LN(Parameters!$B$125+Temperatures!$G152-Temperatures!$G$2-18.825)</f>
        <v>#VALUE!</v>
      </c>
      <c r="DQ152" s="3" t="e">
        <f ca="1">Parameters!DQ$159+Parameters!DQ$160*LN(Parameters!$B$125+Temperatures!$G152-Temperatures!$G$2-18.825)</f>
        <v>#VALUE!</v>
      </c>
      <c r="DR152" s="3" t="e">
        <f ca="1">Parameters!DR$159+Parameters!DR$160*LN(Parameters!$B$125+Temperatures!$G152-Temperatures!$G$2-18.825)</f>
        <v>#VALUE!</v>
      </c>
      <c r="DS152" s="3" t="e">
        <f ca="1">Parameters!DS$159+Parameters!DS$160*LN(Parameters!$B$125+Temperatures!$G152-Temperatures!$G$2-18.825)</f>
        <v>#VALUE!</v>
      </c>
      <c r="DT152" s="3" t="e">
        <f ca="1">Parameters!DT$159+Parameters!DT$160*LN(Parameters!$B$125+Temperatures!$G152-Temperatures!$G$2-18.825)</f>
        <v>#VALUE!</v>
      </c>
      <c r="DU152" s="3" t="e">
        <f ca="1">Parameters!DU$159+Parameters!DU$160*LN(Parameters!$B$125+Temperatures!$G152-Temperatures!$G$2-18.825)</f>
        <v>#VALUE!</v>
      </c>
      <c r="DV152" s="3" t="e">
        <f ca="1">Parameters!DV$159+Parameters!DV$160*LN(Parameters!$B$125+Temperatures!$G152-Temperatures!$G$2-18.825)</f>
        <v>#VALUE!</v>
      </c>
      <c r="DW152" s="3" t="e">
        <f ca="1">Parameters!DW$159+Parameters!DW$160*LN(Parameters!$B$125+Temperatures!$G152-Temperatures!$G$2-18.825)</f>
        <v>#VALUE!</v>
      </c>
      <c r="DX152" s="3" t="e">
        <f ca="1">Parameters!DX$159+Parameters!DX$160*LN(Parameters!$B$125+Temperatures!$G152-Temperatures!$G$2-18.825)</f>
        <v>#VALUE!</v>
      </c>
      <c r="DY152" s="3" t="e">
        <f ca="1">Parameters!DY$159+Parameters!DY$160*LN(Parameters!$B$125+Temperatures!$G152-Temperatures!$G$2-18.825)</f>
        <v>#VALUE!</v>
      </c>
      <c r="DZ152" s="3" t="e">
        <f ca="1">Parameters!DZ$159+Parameters!DZ$160*LN(Parameters!$B$125+Temperatures!$G152-Temperatures!$G$2-18.825)</f>
        <v>#VALUE!</v>
      </c>
      <c r="EA152" s="3" t="e">
        <f ca="1">Parameters!EA$159+Parameters!EA$160*LN(Parameters!$B$125+Temperatures!$G152-Temperatures!$G$2-18.825)</f>
        <v>#VALUE!</v>
      </c>
      <c r="EB152" s="3" t="e">
        <f ca="1">Parameters!EB$159+Parameters!EB$160*LN(Parameters!$B$125+Temperatures!$G152-Temperatures!$G$2-18.825)</f>
        <v>#VALUE!</v>
      </c>
      <c r="EC152" s="3" t="e">
        <f ca="1">Parameters!EC$159+Parameters!EC$160*LN(Parameters!$B$125+Temperatures!$G152-Temperatures!$G$2-18.825)</f>
        <v>#VALUE!</v>
      </c>
      <c r="ED152" s="3" t="e">
        <f ca="1">Parameters!ED$159+Parameters!ED$160*LN(Parameters!$B$125+Temperatures!$G152-Temperatures!$G$2-18.825)</f>
        <v>#VALUE!</v>
      </c>
      <c r="EE152" s="3" t="e">
        <f ca="1">Parameters!EE$159+Parameters!EE$160*LN(Parameters!$B$125+Temperatures!$G152-Temperatures!$G$2-18.825)</f>
        <v>#VALUE!</v>
      </c>
      <c r="EF152" s="3" t="e">
        <f ca="1">Parameters!EF$159+Parameters!EF$160*LN(Parameters!$B$125+Temperatures!$G152-Temperatures!$G$2-18.825)</f>
        <v>#VALUE!</v>
      </c>
      <c r="EG152" s="3" t="e">
        <f ca="1">Parameters!EG$159+Parameters!EG$160*LN(Parameters!$B$125+Temperatures!$G152-Temperatures!$G$2-18.825)</f>
        <v>#VALUE!</v>
      </c>
      <c r="EH152" s="3" t="e">
        <f ca="1">Parameters!EH$159+Parameters!EH$160*LN(Parameters!$B$125+Temperatures!$G152-Temperatures!$G$2-18.825)</f>
        <v>#VALUE!</v>
      </c>
      <c r="EI152" s="3" t="e">
        <f ca="1">Parameters!EI$159+Parameters!EI$160*LN(Parameters!$B$125+Temperatures!$G152-Temperatures!$G$2-18.825)</f>
        <v>#VALUE!</v>
      </c>
      <c r="EJ152" s="3" t="e">
        <f ca="1">Parameters!EJ$159+Parameters!EJ$160*LN(Parameters!$B$125+Temperatures!$G152-Temperatures!$G$2-18.825)</f>
        <v>#VALUE!</v>
      </c>
      <c r="EK152" s="3" t="e">
        <f ca="1">Parameters!EK$159+Parameters!EK$160*LN(Parameters!$B$125+Temperatures!$G152-Temperatures!$G$2-18.825)</f>
        <v>#VALUE!</v>
      </c>
      <c r="EL152" s="3" t="e">
        <f ca="1">Parameters!EL$159+Parameters!EL$160*LN(Parameters!$B$125+Temperatures!$G152-Temperatures!$G$2-18.825)</f>
        <v>#VALUE!</v>
      </c>
      <c r="EM152" s="3" t="e">
        <f ca="1">Parameters!EM$159+Parameters!EM$160*LN(Parameters!$B$125+Temperatures!$G152-Temperatures!$G$2-18.825)</f>
        <v>#VALUE!</v>
      </c>
      <c r="EN152" s="3" t="e">
        <f ca="1">Parameters!EN$159+Parameters!EN$160*LN(Parameters!$B$125+Temperatures!$G152-Temperatures!$G$2-18.825)</f>
        <v>#VALUE!</v>
      </c>
      <c r="EO152" s="3" t="e">
        <f ca="1">Parameters!EO$159+Parameters!EO$160*LN(Parameters!$B$125+Temperatures!$G152-Temperatures!$G$2-18.825)</f>
        <v>#VALUE!</v>
      </c>
      <c r="EP152" s="3" t="e">
        <f ca="1">Parameters!EP$159+Parameters!EP$160*LN(Parameters!$B$125+Temperatures!$G152-Temperatures!$G$2-18.825)</f>
        <v>#VALUE!</v>
      </c>
      <c r="EQ152" s="3" t="e">
        <f ca="1">Parameters!EQ$159+Parameters!EQ$160*LN(Parameters!$B$125+Temperatures!$G152-Temperatures!$G$2-18.825)</f>
        <v>#VALUE!</v>
      </c>
      <c r="ER152" s="3" t="e">
        <f ca="1">Parameters!ER$159+Parameters!ER$160*LN(Parameters!$B$125+Temperatures!$G152-Temperatures!$G$2-18.825)</f>
        <v>#VALUE!</v>
      </c>
      <c r="ES152" s="3" t="e">
        <f ca="1">Parameters!ES$159+Parameters!ES$160*LN(Parameters!$B$125+Temperatures!$G152-Temperatures!$G$2-18.825)</f>
        <v>#VALUE!</v>
      </c>
      <c r="ET152" s="3" t="e">
        <f ca="1">Parameters!ET$159+Parameters!ET$160*LN(Parameters!$B$125+Temperatures!$G152-Temperatures!$G$2-18.825)</f>
        <v>#VALUE!</v>
      </c>
      <c r="EU152" s="3" t="e">
        <f ca="1">Parameters!EU$159+Parameters!EU$160*LN(Parameters!$B$125+Temperatures!$G152-Temperatures!$G$2-18.825)</f>
        <v>#VALUE!</v>
      </c>
      <c r="EV152" s="3" t="e">
        <f ca="1">Parameters!EV$159+Parameters!EV$160*LN(Parameters!$B$125+Temperatures!$G152-Temperatures!$G$2-18.825)</f>
        <v>#VALUE!</v>
      </c>
      <c r="EW152" s="3" t="e">
        <f ca="1">Parameters!EW$159+Parameters!EW$160*LN(Parameters!$B$125+Temperatures!$G152-Temperatures!$G$2-18.825)</f>
        <v>#VALUE!</v>
      </c>
      <c r="EX152" s="3" t="e">
        <f ca="1">Parameters!EX$159+Parameters!EX$160*LN(Parameters!$B$125+Temperatures!$G152-Temperatures!$G$2-18.825)</f>
        <v>#VALUE!</v>
      </c>
      <c r="EY152" s="3" t="e">
        <f ca="1">Parameters!EY$159+Parameters!EY$160*LN(Parameters!$B$125+Temperatures!$G152-Temperatures!$G$2-18.825)</f>
        <v>#VALUE!</v>
      </c>
      <c r="EZ152" s="3" t="e">
        <f ca="1">Parameters!EZ$159+Parameters!EZ$160*LN(Parameters!$B$125+Temperatures!$G152-Temperatures!$G$2-18.825)</f>
        <v>#VALUE!</v>
      </c>
      <c r="FA152" s="3" t="e">
        <f ca="1">Parameters!FA$159+Parameters!FA$160*LN(Parameters!$B$125+Temperatures!$G152-Temperatures!$G$2-18.825)</f>
        <v>#VALUE!</v>
      </c>
      <c r="FB152" s="3" t="e">
        <f ca="1">Parameters!FB$159+Parameters!FB$160*LN(Parameters!$B$125+Temperatures!$G152-Temperatures!$G$2-18.825)</f>
        <v>#VALUE!</v>
      </c>
      <c r="FC152" s="3" t="e">
        <f ca="1">Parameters!FC$159+Parameters!FC$160*LN(Parameters!$B$125+Temperatures!$G152-Temperatures!$G$2-18.825)</f>
        <v>#VALUE!</v>
      </c>
      <c r="FD152" s="3" t="e">
        <f ca="1">Parameters!FD$159+Parameters!FD$160*LN(Parameters!$B$125+Temperatures!$G152-Temperatures!$G$2-18.825)</f>
        <v>#VALUE!</v>
      </c>
      <c r="FE152" s="3" t="e">
        <f ca="1">Parameters!FE$159+Parameters!FE$160*LN(Parameters!$B$125+Temperatures!$G152-Temperatures!$G$2-18.825)</f>
        <v>#VALUE!</v>
      </c>
      <c r="FF152" s="3" t="e">
        <f ca="1">Parameters!FF$159+Parameters!FF$160*LN(Parameters!$B$125+Temperatures!$G152-Temperatures!$G$2-18.825)</f>
        <v>#VALUE!</v>
      </c>
      <c r="FG152" s="3" t="e">
        <f ca="1">Parameters!FG$159+Parameters!FG$160*LN(Parameters!$B$125+Temperatures!$G152-Temperatures!$G$2-18.825)</f>
        <v>#VALUE!</v>
      </c>
      <c r="FH152" s="3" t="e">
        <f ca="1">Parameters!FH$159+Parameters!FH$160*LN(Parameters!$B$125+Temperatures!$G152-Temperatures!$G$2-18.825)</f>
        <v>#VALUE!</v>
      </c>
      <c r="FI152" s="3" t="e">
        <f ca="1">Parameters!FI$159+Parameters!FI$160*LN(Parameters!$B$125+Temperatures!$G152-Temperatures!$G$2-18.825)</f>
        <v>#VALUE!</v>
      </c>
      <c r="FJ152" s="3" t="e">
        <f ca="1">Parameters!FJ$159+Parameters!FJ$160*LN(Parameters!$B$125+Temperatures!$G152-Temperatures!$G$2-18.825)</f>
        <v>#VALUE!</v>
      </c>
      <c r="FK152" s="3" t="e">
        <f ca="1">Parameters!FK$159+Parameters!FK$160*LN(Parameters!$B$125+Temperatures!$G152-Temperatures!$G$2-18.825)</f>
        <v>#VALUE!</v>
      </c>
      <c r="FL152" s="3" t="e">
        <f ca="1">Parameters!FL$159+Parameters!FL$160*LN(Parameters!$B$125+Temperatures!$G152-Temperatures!$G$2-18.825)</f>
        <v>#VALUE!</v>
      </c>
      <c r="FM152" s="3" t="e">
        <f ca="1">Parameters!FM$159+Parameters!FM$160*LN(Parameters!$B$125+Temperatures!$G152-Temperatures!$G$2-18.825)</f>
        <v>#VALUE!</v>
      </c>
      <c r="FN152" s="3" t="e">
        <f ca="1">Parameters!FN$159+Parameters!FN$160*LN(Parameters!$B$125+Temperatures!$G152-Temperatures!$G$2-18.825)</f>
        <v>#VALUE!</v>
      </c>
      <c r="FO152" s="3" t="e">
        <f ca="1">Parameters!FO$159+Parameters!FO$160*LN(Parameters!$B$125+Temperatures!$G152-Temperatures!$G$2-18.825)</f>
        <v>#VALUE!</v>
      </c>
      <c r="FP152" s="3" t="e">
        <f ca="1">Parameters!FP$159+Parameters!FP$160*LN(Parameters!$B$125+Temperatures!$G152-Temperatures!$G$2-18.825)</f>
        <v>#VALUE!</v>
      </c>
      <c r="FQ152" s="3" t="e">
        <f ca="1">Parameters!FQ$159+Parameters!FQ$160*LN(Parameters!$B$125+Temperatures!$G152-Temperatures!$G$2-18.825)</f>
        <v>#VALUE!</v>
      </c>
      <c r="FR152" s="3" t="e">
        <f ca="1">Parameters!FR$159+Parameters!FR$160*LN(Parameters!$B$125+Temperatures!$G152-Temperatures!$G$2-18.825)</f>
        <v>#VALUE!</v>
      </c>
      <c r="FS152" s="3" t="e">
        <f ca="1">Parameters!FS$159+Parameters!FS$160*LN(Parameters!$B$125+Temperatures!$G152-Temperatures!$G$2-18.825)</f>
        <v>#VALUE!</v>
      </c>
      <c r="FT152" s="3" t="e">
        <f ca="1">Parameters!FT$159+Parameters!FT$160*LN(Parameters!$B$125+Temperatures!$G152-Temperatures!$G$2-18.825)</f>
        <v>#VALUE!</v>
      </c>
      <c r="FU152" s="3" t="e">
        <f ca="1">Parameters!FU$159+Parameters!FU$160*LN(Parameters!$B$125+Temperatures!$G152-Temperatures!$G$2-18.825)</f>
        <v>#VALUE!</v>
      </c>
      <c r="FV152" s="3" t="e">
        <f ca="1">Parameters!FV$159+Parameters!FV$160*LN(Parameters!$B$125+Temperatures!$G152-Temperatures!$G$2-18.825)</f>
        <v>#VALUE!</v>
      </c>
      <c r="FW152" s="3" t="e">
        <f ca="1">Parameters!FW$159+Parameters!FW$160*LN(Parameters!$B$125+Temperatures!$G152-Temperatures!$G$2-18.825)</f>
        <v>#VALUE!</v>
      </c>
      <c r="FX152" s="3" t="e">
        <f ca="1">Parameters!FX$159+Parameters!FX$160*LN(Parameters!$B$125+Temperatures!$G152-Temperatures!$G$2-18.825)</f>
        <v>#VALUE!</v>
      </c>
      <c r="FY152" s="3" t="e">
        <f ca="1">Parameters!FY$159+Parameters!FY$160*LN(Parameters!$B$125+Temperatures!$G152-Temperatures!$G$2-18.825)</f>
        <v>#VALUE!</v>
      </c>
      <c r="FZ152" s="3" t="e">
        <f ca="1">Parameters!FZ$159+Parameters!FZ$160*LN(Parameters!$B$125+Temperatures!$G152-Temperatures!$G$2-18.825)</f>
        <v>#VALUE!</v>
      </c>
      <c r="GA152" s="3" t="e">
        <f ca="1">Parameters!GA$159+Parameters!GA$160*LN(Parameters!$B$125+Temperatures!$G152-Temperatures!$G$2-18.825)</f>
        <v>#VALUE!</v>
      </c>
      <c r="GB152" s="3" t="e">
        <f ca="1">Parameters!GB$159+Parameters!GB$160*LN(Parameters!$B$125+Temperatures!$G152-Temperatures!$G$2-18.825)</f>
        <v>#VALUE!</v>
      </c>
      <c r="GC152" s="3" t="e">
        <f ca="1">Parameters!GC$159+Parameters!GC$160*LN(Parameters!$B$125+Temperatures!$G152-Temperatures!$G$2-18.825)</f>
        <v>#VALUE!</v>
      </c>
      <c r="GD152" s="3" t="e">
        <f ca="1">Parameters!GD$159+Parameters!GD$160*LN(Parameters!$B$125+Temperatures!$G152-Temperatures!$G$2-18.825)</f>
        <v>#VALUE!</v>
      </c>
      <c r="GE152" s="3" t="e">
        <f ca="1">Parameters!GE$159+Parameters!GE$160*LN(Parameters!$B$125+Temperatures!$G152-Temperatures!$G$2-18.825)</f>
        <v>#VALUE!</v>
      </c>
      <c r="GF152" s="3" t="e">
        <f ca="1">Parameters!GF$159+Parameters!GF$160*LN(Parameters!$B$125+Temperatures!$G152-Temperatures!$G$2-18.825)</f>
        <v>#VALUE!</v>
      </c>
      <c r="GG152" s="3" t="e">
        <f ca="1">Parameters!GG$159+Parameters!GG$160*LN(Parameters!$B$125+Temperatures!$G152-Temperatures!$G$2-18.825)</f>
        <v>#VALUE!</v>
      </c>
      <c r="GH152" s="3" t="e">
        <f ca="1">Parameters!GH$159+Parameters!GH$160*LN(Parameters!$B$125+Temperatures!$G152-Temperatures!$G$2-18.825)</f>
        <v>#VALUE!</v>
      </c>
      <c r="GI152" s="3" t="e">
        <f ca="1">Parameters!GI$159+Parameters!GI$160*LN(Parameters!$B$125+Temperatures!$G152-Temperatures!$G$2-18.825)</f>
        <v>#VALUE!</v>
      </c>
      <c r="GJ152" s="3" t="e">
        <f ca="1">Parameters!GJ$159+Parameters!GJ$160*LN(Parameters!$B$125+Temperatures!$G152-Temperatures!$G$2-18.825)</f>
        <v>#VALUE!</v>
      </c>
      <c r="GK152" s="3" t="e">
        <f ca="1">Parameters!GK$159+Parameters!GK$160*LN(Parameters!$B$125+Temperatures!$G152-Temperatures!$G$2-18.825)</f>
        <v>#VALUE!</v>
      </c>
      <c r="GL152" s="3" t="e">
        <f ca="1">Parameters!GL$159+Parameters!GL$160*LN(Parameters!$B$125+Temperatures!$G152-Temperatures!$G$2-18.825)</f>
        <v>#VALUE!</v>
      </c>
      <c r="GM152" s="3" t="e">
        <f ca="1">Parameters!GM$159+Parameters!GM$160*LN(Parameters!$B$125+Temperatures!$G152-Temperatures!$G$2-18.825)</f>
        <v>#VALUE!</v>
      </c>
    </row>
    <row r="153" spans="1:195" x14ac:dyDescent="0.45">
      <c r="A153">
        <v>2161</v>
      </c>
      <c r="B153" s="3" t="e">
        <f ca="1">Parameters!B$159+Parameters!B$160*LN(Parameters!$B$125+Temperatures!$G153-Temperatures!$G$2-18.825)</f>
        <v>#VALUE!</v>
      </c>
      <c r="C153" s="3" t="e">
        <f ca="1">Parameters!C$159+Parameters!C$160*LN(Parameters!$B$125+Temperatures!$G153-Temperatures!$G$2-18.825)</f>
        <v>#VALUE!</v>
      </c>
      <c r="D153" s="3" t="e">
        <f ca="1">Parameters!D$159+Parameters!D$160*LN(Parameters!$B$125+Temperatures!$G153-Temperatures!$G$2-18.825)</f>
        <v>#VALUE!</v>
      </c>
      <c r="E153" s="3" t="e">
        <f ca="1">Parameters!E$159+Parameters!E$160*LN(Parameters!$B$125+Temperatures!$G153-Temperatures!$G$2-18.825)</f>
        <v>#VALUE!</v>
      </c>
      <c r="F153" s="3" t="e">
        <f ca="1">Parameters!F$159+Parameters!F$160*LN(Parameters!$B$125+Temperatures!$G153-Temperatures!$G$2-18.825)</f>
        <v>#VALUE!</v>
      </c>
      <c r="G153" s="3" t="e">
        <f ca="1">Parameters!G$159+Parameters!G$160*LN(Parameters!$B$125+Temperatures!$G153-Temperatures!$G$2-18.825)</f>
        <v>#VALUE!</v>
      </c>
      <c r="H153" s="3" t="e">
        <f ca="1">Parameters!H$159+Parameters!H$160*LN(Parameters!$B$125+Temperatures!$G153-Temperatures!$G$2-18.825)</f>
        <v>#VALUE!</v>
      </c>
      <c r="I153" s="3" t="e">
        <f ca="1">Parameters!I$159+Parameters!I$160*LN(Parameters!$B$125+Temperatures!$G153-Temperatures!$G$2-18.825)</f>
        <v>#VALUE!</v>
      </c>
      <c r="J153" s="3" t="e">
        <f ca="1">Parameters!J$159+Parameters!J$160*LN(Parameters!$B$125+Temperatures!$G153-Temperatures!$G$2-18.825)</f>
        <v>#VALUE!</v>
      </c>
      <c r="K153" s="3" t="e">
        <f ca="1">Parameters!K$159+Parameters!K$160*LN(Parameters!$B$125+Temperatures!$G153-Temperatures!$G$2-18.825)</f>
        <v>#VALUE!</v>
      </c>
      <c r="L153" s="3" t="e">
        <f ca="1">Parameters!L$159+Parameters!L$160*LN(Parameters!$B$125+Temperatures!$G153-Temperatures!$G$2-18.825)</f>
        <v>#VALUE!</v>
      </c>
      <c r="M153" s="3" t="e">
        <f ca="1">Parameters!M$159+Parameters!M$160*LN(Parameters!$B$125+Temperatures!$G153-Temperatures!$G$2-18.825)</f>
        <v>#VALUE!</v>
      </c>
      <c r="N153" s="3" t="e">
        <f ca="1">Parameters!N$159+Parameters!N$160*LN(Parameters!$B$125+Temperatures!$G153-Temperatures!$G$2-18.825)</f>
        <v>#VALUE!</v>
      </c>
      <c r="O153" s="3" t="e">
        <f ca="1">Parameters!O$159+Parameters!O$160*LN(Parameters!$B$125+Temperatures!$G153-Temperatures!$G$2-18.825)</f>
        <v>#VALUE!</v>
      </c>
      <c r="P153" s="3" t="e">
        <f ca="1">Parameters!P$159+Parameters!P$160*LN(Parameters!$B$125+Temperatures!$G153-Temperatures!$G$2-18.825)</f>
        <v>#VALUE!</v>
      </c>
      <c r="Q153" s="3" t="e">
        <f ca="1">Parameters!Q$159+Parameters!Q$160*LN(Parameters!$B$125+Temperatures!$G153-Temperatures!$G$2-18.825)</f>
        <v>#VALUE!</v>
      </c>
      <c r="R153" s="3" t="e">
        <f ca="1">Parameters!R$159+Parameters!R$160*LN(Parameters!$B$125+Temperatures!$G153-Temperatures!$G$2-18.825)</f>
        <v>#VALUE!</v>
      </c>
      <c r="S153" s="3" t="e">
        <f ca="1">Parameters!S$159+Parameters!S$160*LN(Parameters!$B$125+Temperatures!$G153-Temperatures!$G$2-18.825)</f>
        <v>#VALUE!</v>
      </c>
      <c r="T153" s="3" t="e">
        <f ca="1">Parameters!T$159+Parameters!T$160*LN(Parameters!$B$125+Temperatures!$G153-Temperatures!$G$2-18.825)</f>
        <v>#VALUE!</v>
      </c>
      <c r="U153" s="3" t="e">
        <f ca="1">Parameters!U$159+Parameters!U$160*LN(Parameters!$B$125+Temperatures!$G153-Temperatures!$G$2-18.825)</f>
        <v>#VALUE!</v>
      </c>
      <c r="V153" s="3" t="e">
        <f ca="1">Parameters!V$159+Parameters!V$160*LN(Parameters!$B$125+Temperatures!$G153-Temperatures!$G$2-18.825)</f>
        <v>#VALUE!</v>
      </c>
      <c r="W153" s="3" t="e">
        <f ca="1">Parameters!W$159+Parameters!W$160*LN(Parameters!$B$125+Temperatures!$G153-Temperatures!$G$2-18.825)</f>
        <v>#VALUE!</v>
      </c>
      <c r="X153" s="3" t="e">
        <f ca="1">Parameters!X$159+Parameters!X$160*LN(Parameters!$B$125+Temperatures!$G153-Temperatures!$G$2-18.825)</f>
        <v>#VALUE!</v>
      </c>
      <c r="Y153" s="3" t="e">
        <f ca="1">Parameters!Y$159+Parameters!Y$160*LN(Parameters!$B$125+Temperatures!$G153-Temperatures!$G$2-18.825)</f>
        <v>#VALUE!</v>
      </c>
      <c r="Z153" s="3" t="e">
        <f ca="1">Parameters!Z$159+Parameters!Z$160*LN(Parameters!$B$125+Temperatures!$G153-Temperatures!$G$2-18.825)</f>
        <v>#VALUE!</v>
      </c>
      <c r="AA153" s="3" t="e">
        <f ca="1">Parameters!AA$159+Parameters!AA$160*LN(Parameters!$B$125+Temperatures!$G153-Temperatures!$G$2-18.825)</f>
        <v>#VALUE!</v>
      </c>
      <c r="AB153" s="3" t="e">
        <f ca="1">Parameters!AB$159+Parameters!AB$160*LN(Parameters!$B$125+Temperatures!$G153-Temperatures!$G$2-18.825)</f>
        <v>#VALUE!</v>
      </c>
      <c r="AC153" s="3" t="e">
        <f ca="1">Parameters!AC$159+Parameters!AC$160*LN(Parameters!$B$125+Temperatures!$G153-Temperatures!$G$2-18.825)</f>
        <v>#VALUE!</v>
      </c>
      <c r="AD153" s="3" t="e">
        <f ca="1">Parameters!AD$159+Parameters!AD$160*LN(Parameters!$B$125+Temperatures!$G153-Temperatures!$G$2-18.825)</f>
        <v>#VALUE!</v>
      </c>
      <c r="AE153" s="3" t="e">
        <f ca="1">Parameters!AE$159+Parameters!AE$160*LN(Parameters!$B$125+Temperatures!$G153-Temperatures!$G$2-18.825)</f>
        <v>#VALUE!</v>
      </c>
      <c r="AF153" s="3" t="e">
        <f ca="1">Parameters!AF$159+Parameters!AF$160*LN(Parameters!$B$125+Temperatures!$G153-Temperatures!$G$2-18.825)</f>
        <v>#VALUE!</v>
      </c>
      <c r="AG153" s="3" t="e">
        <f ca="1">Parameters!AG$159+Parameters!AG$160*LN(Parameters!$B$125+Temperatures!$G153-Temperatures!$G$2-18.825)</f>
        <v>#VALUE!</v>
      </c>
      <c r="AH153" s="3" t="e">
        <f ca="1">Parameters!AH$159+Parameters!AH$160*LN(Parameters!$B$125+Temperatures!$G153-Temperatures!$G$2-18.825)</f>
        <v>#VALUE!</v>
      </c>
      <c r="AI153" s="3" t="e">
        <f ca="1">Parameters!AI$159+Parameters!AI$160*LN(Parameters!$B$125+Temperatures!$G153-Temperatures!$G$2-18.825)</f>
        <v>#VALUE!</v>
      </c>
      <c r="AJ153" s="3" t="e">
        <f ca="1">Parameters!AJ$159+Parameters!AJ$160*LN(Parameters!$B$125+Temperatures!$G153-Temperatures!$G$2-18.825)</f>
        <v>#VALUE!</v>
      </c>
      <c r="AK153" s="3" t="e">
        <f ca="1">Parameters!AK$159+Parameters!AK$160*LN(Parameters!$B$125+Temperatures!$G153-Temperatures!$G$2-18.825)</f>
        <v>#VALUE!</v>
      </c>
      <c r="AL153" s="3" t="e">
        <f ca="1">Parameters!AL$159+Parameters!AL$160*LN(Parameters!$B$125+Temperatures!$G153-Temperatures!$G$2-18.825)</f>
        <v>#VALUE!</v>
      </c>
      <c r="AM153" s="3" t="e">
        <f ca="1">Parameters!AM$159+Parameters!AM$160*LN(Parameters!$B$125+Temperatures!$G153-Temperatures!$G$2-18.825)</f>
        <v>#VALUE!</v>
      </c>
      <c r="AN153" s="3" t="e">
        <f ca="1">Parameters!AN$159+Parameters!AN$160*LN(Parameters!$B$125+Temperatures!$G153-Temperatures!$G$2-18.825)</f>
        <v>#VALUE!</v>
      </c>
      <c r="AO153" s="3" t="e">
        <f ca="1">Parameters!AO$159+Parameters!AO$160*LN(Parameters!$B$125+Temperatures!$G153-Temperatures!$G$2-18.825)</f>
        <v>#VALUE!</v>
      </c>
      <c r="AP153" s="3" t="e">
        <f ca="1">Parameters!AP$159+Parameters!AP$160*LN(Parameters!$B$125+Temperatures!$G153-Temperatures!$G$2-18.825)</f>
        <v>#VALUE!</v>
      </c>
      <c r="AQ153" s="3" t="e">
        <f ca="1">Parameters!AQ$159+Parameters!AQ$160*LN(Parameters!$B$125+Temperatures!$G153-Temperatures!$G$2-18.825)</f>
        <v>#VALUE!</v>
      </c>
      <c r="AR153" s="3" t="e">
        <f ca="1">Parameters!AR$159+Parameters!AR$160*LN(Parameters!$B$125+Temperatures!$G153-Temperatures!$G$2-18.825)</f>
        <v>#VALUE!</v>
      </c>
      <c r="AS153" s="3" t="e">
        <f ca="1">Parameters!AS$159+Parameters!AS$160*LN(Parameters!$B$125+Temperatures!$G153-Temperatures!$G$2-18.825)</f>
        <v>#VALUE!</v>
      </c>
      <c r="AT153" s="3" t="e">
        <f ca="1">Parameters!AT$159+Parameters!AT$160*LN(Parameters!$B$125+Temperatures!$G153-Temperatures!$G$2-18.825)</f>
        <v>#VALUE!</v>
      </c>
      <c r="AU153" s="3" t="e">
        <f ca="1">Parameters!AU$159+Parameters!AU$160*LN(Parameters!$B$125+Temperatures!$G153-Temperatures!$G$2-18.825)</f>
        <v>#VALUE!</v>
      </c>
      <c r="AV153" s="3" t="e">
        <f ca="1">Parameters!AV$159+Parameters!AV$160*LN(Parameters!$B$125+Temperatures!$G153-Temperatures!$G$2-18.825)</f>
        <v>#VALUE!</v>
      </c>
      <c r="AW153" s="3" t="e">
        <f ca="1">Parameters!AW$159+Parameters!AW$160*LN(Parameters!$B$125+Temperatures!$G153-Temperatures!$G$2-18.825)</f>
        <v>#VALUE!</v>
      </c>
      <c r="AX153" s="3" t="e">
        <f ca="1">Parameters!AX$159+Parameters!AX$160*LN(Parameters!$B$125+Temperatures!$G153-Temperatures!$G$2-18.825)</f>
        <v>#VALUE!</v>
      </c>
      <c r="AY153" s="3" t="e">
        <f ca="1">Parameters!AY$159+Parameters!AY$160*LN(Parameters!$B$125+Temperatures!$G153-Temperatures!$G$2-18.825)</f>
        <v>#VALUE!</v>
      </c>
      <c r="AZ153" s="3" t="e">
        <f ca="1">Parameters!AZ$159+Parameters!AZ$160*LN(Parameters!$B$125+Temperatures!$G153-Temperatures!$G$2-18.825)</f>
        <v>#VALUE!</v>
      </c>
      <c r="BA153" s="3" t="e">
        <f ca="1">Parameters!BA$159+Parameters!BA$160*LN(Parameters!$B$125+Temperatures!$G153-Temperatures!$G$2-18.825)</f>
        <v>#VALUE!</v>
      </c>
      <c r="BB153" s="3" t="e">
        <f ca="1">Parameters!BB$159+Parameters!BB$160*LN(Parameters!$B$125+Temperatures!$G153-Temperatures!$G$2-18.825)</f>
        <v>#VALUE!</v>
      </c>
      <c r="BC153" s="3" t="e">
        <f ca="1">Parameters!BC$159+Parameters!BC$160*LN(Parameters!$B$125+Temperatures!$G153-Temperatures!$G$2-18.825)</f>
        <v>#VALUE!</v>
      </c>
      <c r="BD153" s="3" t="e">
        <f ca="1">Parameters!BD$159+Parameters!BD$160*LN(Parameters!$B$125+Temperatures!$G153-Temperatures!$G$2-18.825)</f>
        <v>#VALUE!</v>
      </c>
      <c r="BE153" s="3" t="e">
        <f ca="1">Parameters!BE$159+Parameters!BE$160*LN(Parameters!$B$125+Temperatures!$G153-Temperatures!$G$2-18.825)</f>
        <v>#VALUE!</v>
      </c>
      <c r="BF153" s="3" t="e">
        <f ca="1">Parameters!BF$159+Parameters!BF$160*LN(Parameters!$B$125+Temperatures!$G153-Temperatures!$G$2-18.825)</f>
        <v>#VALUE!</v>
      </c>
      <c r="BG153" s="3" t="e">
        <f ca="1">Parameters!BG$159+Parameters!BG$160*LN(Parameters!$B$125+Temperatures!$G153-Temperatures!$G$2-18.825)</f>
        <v>#VALUE!</v>
      </c>
      <c r="BH153" s="3" t="e">
        <f ca="1">Parameters!BH$159+Parameters!BH$160*LN(Parameters!$B$125+Temperatures!$G153-Temperatures!$G$2-18.825)</f>
        <v>#VALUE!</v>
      </c>
      <c r="BI153" s="3" t="e">
        <f ca="1">Parameters!BI$159+Parameters!BI$160*LN(Parameters!$B$125+Temperatures!$G153-Temperatures!$G$2-18.825)</f>
        <v>#VALUE!</v>
      </c>
      <c r="BJ153" s="3" t="e">
        <f ca="1">Parameters!BJ$159+Parameters!BJ$160*LN(Parameters!$B$125+Temperatures!$G153-Temperatures!$G$2-18.825)</f>
        <v>#VALUE!</v>
      </c>
      <c r="BK153" s="3" t="e">
        <f ca="1">Parameters!BK$159+Parameters!BK$160*LN(Parameters!$B$125+Temperatures!$G153-Temperatures!$G$2-18.825)</f>
        <v>#VALUE!</v>
      </c>
      <c r="BL153" s="3" t="e">
        <f ca="1">Parameters!BL$159+Parameters!BL$160*LN(Parameters!$B$125+Temperatures!$G153-Temperatures!$G$2-18.825)</f>
        <v>#VALUE!</v>
      </c>
      <c r="BM153" s="3" t="e">
        <f ca="1">Parameters!BM$159+Parameters!BM$160*LN(Parameters!$B$125+Temperatures!$G153-Temperatures!$G$2-18.825)</f>
        <v>#VALUE!</v>
      </c>
      <c r="BN153" s="3" t="e">
        <f ca="1">Parameters!BN$159+Parameters!BN$160*LN(Parameters!$B$125+Temperatures!$G153-Temperatures!$G$2-18.825)</f>
        <v>#VALUE!</v>
      </c>
      <c r="BO153" s="3" t="e">
        <f ca="1">Parameters!BO$159+Parameters!BO$160*LN(Parameters!$B$125+Temperatures!$G153-Temperatures!$G$2-18.825)</f>
        <v>#VALUE!</v>
      </c>
      <c r="BP153" s="3" t="e">
        <f ca="1">Parameters!BP$159+Parameters!BP$160*LN(Parameters!$B$125+Temperatures!$G153-Temperatures!$G$2-18.825)</f>
        <v>#VALUE!</v>
      </c>
      <c r="BQ153" s="3" t="e">
        <f ca="1">Parameters!BQ$159+Parameters!BQ$160*LN(Parameters!$B$125+Temperatures!$G153-Temperatures!$G$2-18.825)</f>
        <v>#VALUE!</v>
      </c>
      <c r="BR153" s="3" t="e">
        <f ca="1">Parameters!BR$159+Parameters!BR$160*LN(Parameters!$B$125+Temperatures!$G153-Temperatures!$G$2-18.825)</f>
        <v>#VALUE!</v>
      </c>
      <c r="BS153" s="3" t="e">
        <f ca="1">Parameters!BS$159+Parameters!BS$160*LN(Parameters!$B$125+Temperatures!$G153-Temperatures!$G$2-18.825)</f>
        <v>#VALUE!</v>
      </c>
      <c r="BT153" s="3" t="e">
        <f ca="1">Parameters!BT$159+Parameters!BT$160*LN(Parameters!$B$125+Temperatures!$G153-Temperatures!$G$2-18.825)</f>
        <v>#VALUE!</v>
      </c>
      <c r="BU153" s="3" t="e">
        <f ca="1">Parameters!BU$159+Parameters!BU$160*LN(Parameters!$B$125+Temperatures!$G153-Temperatures!$G$2-18.825)</f>
        <v>#VALUE!</v>
      </c>
      <c r="BV153" s="3" t="e">
        <f ca="1">Parameters!BV$159+Parameters!BV$160*LN(Parameters!$B$125+Temperatures!$G153-Temperatures!$G$2-18.825)</f>
        <v>#VALUE!</v>
      </c>
      <c r="BW153" s="3" t="e">
        <f ca="1">Parameters!BW$159+Parameters!BW$160*LN(Parameters!$B$125+Temperatures!$G153-Temperatures!$G$2-18.825)</f>
        <v>#VALUE!</v>
      </c>
      <c r="BX153" s="3" t="e">
        <f ca="1">Parameters!BX$159+Parameters!BX$160*LN(Parameters!$B$125+Temperatures!$G153-Temperatures!$G$2-18.825)</f>
        <v>#VALUE!</v>
      </c>
      <c r="BY153" s="3" t="e">
        <f ca="1">Parameters!BY$159+Parameters!BY$160*LN(Parameters!$B$125+Temperatures!$G153-Temperatures!$G$2-18.825)</f>
        <v>#VALUE!</v>
      </c>
      <c r="BZ153" s="3" t="e">
        <f ca="1">Parameters!BZ$159+Parameters!BZ$160*LN(Parameters!$B$125+Temperatures!$G153-Temperatures!$G$2-18.825)</f>
        <v>#VALUE!</v>
      </c>
      <c r="CA153" s="3" t="e">
        <f ca="1">Parameters!CA$159+Parameters!CA$160*LN(Parameters!$B$125+Temperatures!$G153-Temperatures!$G$2-18.825)</f>
        <v>#VALUE!</v>
      </c>
      <c r="CB153" s="3" t="e">
        <f ca="1">Parameters!CB$159+Parameters!CB$160*LN(Parameters!$B$125+Temperatures!$G153-Temperatures!$G$2-18.825)</f>
        <v>#VALUE!</v>
      </c>
      <c r="CC153" s="3" t="e">
        <f ca="1">Parameters!CC$159+Parameters!CC$160*LN(Parameters!$B$125+Temperatures!$G153-Temperatures!$G$2-18.825)</f>
        <v>#VALUE!</v>
      </c>
      <c r="CD153" s="3" t="e">
        <f ca="1">Parameters!CD$159+Parameters!CD$160*LN(Parameters!$B$125+Temperatures!$G153-Temperatures!$G$2-18.825)</f>
        <v>#VALUE!</v>
      </c>
      <c r="CE153" s="3" t="e">
        <f ca="1">Parameters!CE$159+Parameters!CE$160*LN(Parameters!$B$125+Temperatures!$G153-Temperatures!$G$2-18.825)</f>
        <v>#VALUE!</v>
      </c>
      <c r="CF153" s="3" t="e">
        <f ca="1">Parameters!CF$159+Parameters!CF$160*LN(Parameters!$B$125+Temperatures!$G153-Temperatures!$G$2-18.825)</f>
        <v>#VALUE!</v>
      </c>
      <c r="CG153" s="3" t="e">
        <f ca="1">Parameters!CG$159+Parameters!CG$160*LN(Parameters!$B$125+Temperatures!$G153-Temperatures!$G$2-18.825)</f>
        <v>#VALUE!</v>
      </c>
      <c r="CH153" s="3" t="e">
        <f ca="1">Parameters!CH$159+Parameters!CH$160*LN(Parameters!$B$125+Temperatures!$G153-Temperatures!$G$2-18.825)</f>
        <v>#VALUE!</v>
      </c>
      <c r="CI153" s="3" t="e">
        <f ca="1">Parameters!CI$159+Parameters!CI$160*LN(Parameters!$B$125+Temperatures!$G153-Temperatures!$G$2-18.825)</f>
        <v>#VALUE!</v>
      </c>
      <c r="CJ153" s="3" t="e">
        <f ca="1">Parameters!CJ$159+Parameters!CJ$160*LN(Parameters!$B$125+Temperatures!$G153-Temperatures!$G$2-18.825)</f>
        <v>#VALUE!</v>
      </c>
      <c r="CK153" s="3" t="e">
        <f ca="1">Parameters!CK$159+Parameters!CK$160*LN(Parameters!$B$125+Temperatures!$G153-Temperatures!$G$2-18.825)</f>
        <v>#VALUE!</v>
      </c>
      <c r="CL153" s="3" t="e">
        <f ca="1">Parameters!CL$159+Parameters!CL$160*LN(Parameters!$B$125+Temperatures!$G153-Temperatures!$G$2-18.825)</f>
        <v>#VALUE!</v>
      </c>
      <c r="CM153" s="3" t="e">
        <f ca="1">Parameters!CM$159+Parameters!CM$160*LN(Parameters!$B$125+Temperatures!$G153-Temperatures!$G$2-18.825)</f>
        <v>#VALUE!</v>
      </c>
      <c r="CN153" s="3" t="e">
        <f ca="1">Parameters!CN$159+Parameters!CN$160*LN(Parameters!$B$125+Temperatures!$G153-Temperatures!$G$2-18.825)</f>
        <v>#VALUE!</v>
      </c>
      <c r="CO153" s="3" t="e">
        <f ca="1">Parameters!CO$159+Parameters!CO$160*LN(Parameters!$B$125+Temperatures!$G153-Temperatures!$G$2-18.825)</f>
        <v>#VALUE!</v>
      </c>
      <c r="CP153" s="3" t="e">
        <f ca="1">Parameters!CP$159+Parameters!CP$160*LN(Parameters!$B$125+Temperatures!$G153-Temperatures!$G$2-18.825)</f>
        <v>#VALUE!</v>
      </c>
      <c r="CQ153" s="3" t="e">
        <f ca="1">Parameters!CQ$159+Parameters!CQ$160*LN(Parameters!$B$125+Temperatures!$G153-Temperatures!$G$2-18.825)</f>
        <v>#VALUE!</v>
      </c>
      <c r="CR153" s="3" t="e">
        <f ca="1">Parameters!CR$159+Parameters!CR$160*LN(Parameters!$B$125+Temperatures!$G153-Temperatures!$G$2-18.825)</f>
        <v>#VALUE!</v>
      </c>
      <c r="CS153" s="3" t="e">
        <f ca="1">Parameters!CS$159+Parameters!CS$160*LN(Parameters!$B$125+Temperatures!$G153-Temperatures!$G$2-18.825)</f>
        <v>#VALUE!</v>
      </c>
      <c r="CT153" s="3" t="e">
        <f ca="1">Parameters!CT$159+Parameters!CT$160*LN(Parameters!$B$125+Temperatures!$G153-Temperatures!$G$2-18.825)</f>
        <v>#VALUE!</v>
      </c>
      <c r="CU153" s="3" t="e">
        <f ca="1">Parameters!CU$159+Parameters!CU$160*LN(Parameters!$B$125+Temperatures!$G153-Temperatures!$G$2-18.825)</f>
        <v>#VALUE!</v>
      </c>
      <c r="CV153" s="3" t="e">
        <f ca="1">Parameters!CV$159+Parameters!CV$160*LN(Parameters!$B$125+Temperatures!$G153-Temperatures!$G$2-18.825)</f>
        <v>#VALUE!</v>
      </c>
      <c r="CW153" s="3" t="e">
        <f ca="1">Parameters!CW$159+Parameters!CW$160*LN(Parameters!$B$125+Temperatures!$G153-Temperatures!$G$2-18.825)</f>
        <v>#VALUE!</v>
      </c>
      <c r="CX153" s="3" t="e">
        <f ca="1">Parameters!CX$159+Parameters!CX$160*LN(Parameters!$B$125+Temperatures!$G153-Temperatures!$G$2-18.825)</f>
        <v>#VALUE!</v>
      </c>
      <c r="CY153" s="3" t="e">
        <f ca="1">Parameters!CY$159+Parameters!CY$160*LN(Parameters!$B$125+Temperatures!$G153-Temperatures!$G$2-18.825)</f>
        <v>#VALUE!</v>
      </c>
      <c r="CZ153" s="3" t="e">
        <f ca="1">Parameters!CZ$159+Parameters!CZ$160*LN(Parameters!$B$125+Temperatures!$G153-Temperatures!$G$2-18.825)</f>
        <v>#VALUE!</v>
      </c>
      <c r="DA153" s="3" t="e">
        <f ca="1">Parameters!DA$159+Parameters!DA$160*LN(Parameters!$B$125+Temperatures!$G153-Temperatures!$G$2-18.825)</f>
        <v>#VALUE!</v>
      </c>
      <c r="DB153" s="3" t="e">
        <f ca="1">Parameters!DB$159+Parameters!DB$160*LN(Parameters!$B$125+Temperatures!$G153-Temperatures!$G$2-18.825)</f>
        <v>#VALUE!</v>
      </c>
      <c r="DC153" s="3" t="e">
        <f ca="1">Parameters!DC$159+Parameters!DC$160*LN(Parameters!$B$125+Temperatures!$G153-Temperatures!$G$2-18.825)</f>
        <v>#VALUE!</v>
      </c>
      <c r="DD153" s="3" t="e">
        <f ca="1">Parameters!DD$159+Parameters!DD$160*LN(Parameters!$B$125+Temperatures!$G153-Temperatures!$G$2-18.825)</f>
        <v>#VALUE!</v>
      </c>
      <c r="DE153" s="3" t="e">
        <f ca="1">Parameters!DE$159+Parameters!DE$160*LN(Parameters!$B$125+Temperatures!$G153-Temperatures!$G$2-18.825)</f>
        <v>#VALUE!</v>
      </c>
      <c r="DF153" s="3" t="e">
        <f ca="1">Parameters!DF$159+Parameters!DF$160*LN(Parameters!$B$125+Temperatures!$G153-Temperatures!$G$2-18.825)</f>
        <v>#VALUE!</v>
      </c>
      <c r="DG153" s="3" t="e">
        <f ca="1">Parameters!DG$159+Parameters!DG$160*LN(Parameters!$B$125+Temperatures!$G153-Temperatures!$G$2-18.825)</f>
        <v>#VALUE!</v>
      </c>
      <c r="DH153" s="3" t="e">
        <f ca="1">Parameters!DH$159+Parameters!DH$160*LN(Parameters!$B$125+Temperatures!$G153-Temperatures!$G$2-18.825)</f>
        <v>#VALUE!</v>
      </c>
      <c r="DI153" s="3" t="e">
        <f ca="1">Parameters!DI$159+Parameters!DI$160*LN(Parameters!$B$125+Temperatures!$G153-Temperatures!$G$2-18.825)</f>
        <v>#VALUE!</v>
      </c>
      <c r="DJ153" s="3" t="e">
        <f ca="1">Parameters!DJ$159+Parameters!DJ$160*LN(Parameters!$B$125+Temperatures!$G153-Temperatures!$G$2-18.825)</f>
        <v>#VALUE!</v>
      </c>
      <c r="DK153" s="3" t="e">
        <f ca="1">Parameters!DK$159+Parameters!DK$160*LN(Parameters!$B$125+Temperatures!$G153-Temperatures!$G$2-18.825)</f>
        <v>#VALUE!</v>
      </c>
      <c r="DL153" s="3" t="e">
        <f ca="1">Parameters!DL$159+Parameters!DL$160*LN(Parameters!$B$125+Temperatures!$G153-Temperatures!$G$2-18.825)</f>
        <v>#VALUE!</v>
      </c>
      <c r="DM153" s="3" t="e">
        <f ca="1">Parameters!DM$159+Parameters!DM$160*LN(Parameters!$B$125+Temperatures!$G153-Temperatures!$G$2-18.825)</f>
        <v>#VALUE!</v>
      </c>
      <c r="DN153" s="3" t="e">
        <f ca="1">Parameters!DN$159+Parameters!DN$160*LN(Parameters!$B$125+Temperatures!$G153-Temperatures!$G$2-18.825)</f>
        <v>#VALUE!</v>
      </c>
      <c r="DO153" s="3" t="e">
        <f ca="1">Parameters!DO$159+Parameters!DO$160*LN(Parameters!$B$125+Temperatures!$G153-Temperatures!$G$2-18.825)</f>
        <v>#VALUE!</v>
      </c>
      <c r="DP153" s="3" t="e">
        <f ca="1">Parameters!DP$159+Parameters!DP$160*LN(Parameters!$B$125+Temperatures!$G153-Temperatures!$G$2-18.825)</f>
        <v>#VALUE!</v>
      </c>
      <c r="DQ153" s="3" t="e">
        <f ca="1">Parameters!DQ$159+Parameters!DQ$160*LN(Parameters!$B$125+Temperatures!$G153-Temperatures!$G$2-18.825)</f>
        <v>#VALUE!</v>
      </c>
      <c r="DR153" s="3" t="e">
        <f ca="1">Parameters!DR$159+Parameters!DR$160*LN(Parameters!$B$125+Temperatures!$G153-Temperatures!$G$2-18.825)</f>
        <v>#VALUE!</v>
      </c>
      <c r="DS153" s="3" t="e">
        <f ca="1">Parameters!DS$159+Parameters!DS$160*LN(Parameters!$B$125+Temperatures!$G153-Temperatures!$G$2-18.825)</f>
        <v>#VALUE!</v>
      </c>
      <c r="DT153" s="3" t="e">
        <f ca="1">Parameters!DT$159+Parameters!DT$160*LN(Parameters!$B$125+Temperatures!$G153-Temperatures!$G$2-18.825)</f>
        <v>#VALUE!</v>
      </c>
      <c r="DU153" s="3" t="e">
        <f ca="1">Parameters!DU$159+Parameters!DU$160*LN(Parameters!$B$125+Temperatures!$G153-Temperatures!$G$2-18.825)</f>
        <v>#VALUE!</v>
      </c>
      <c r="DV153" s="3" t="e">
        <f ca="1">Parameters!DV$159+Parameters!DV$160*LN(Parameters!$B$125+Temperatures!$G153-Temperatures!$G$2-18.825)</f>
        <v>#VALUE!</v>
      </c>
      <c r="DW153" s="3" t="e">
        <f ca="1">Parameters!DW$159+Parameters!DW$160*LN(Parameters!$B$125+Temperatures!$G153-Temperatures!$G$2-18.825)</f>
        <v>#VALUE!</v>
      </c>
      <c r="DX153" s="3" t="e">
        <f ca="1">Parameters!DX$159+Parameters!DX$160*LN(Parameters!$B$125+Temperatures!$G153-Temperatures!$G$2-18.825)</f>
        <v>#VALUE!</v>
      </c>
      <c r="DY153" s="3" t="e">
        <f ca="1">Parameters!DY$159+Parameters!DY$160*LN(Parameters!$B$125+Temperatures!$G153-Temperatures!$G$2-18.825)</f>
        <v>#VALUE!</v>
      </c>
      <c r="DZ153" s="3" t="e">
        <f ca="1">Parameters!DZ$159+Parameters!DZ$160*LN(Parameters!$B$125+Temperatures!$G153-Temperatures!$G$2-18.825)</f>
        <v>#VALUE!</v>
      </c>
      <c r="EA153" s="3" t="e">
        <f ca="1">Parameters!EA$159+Parameters!EA$160*LN(Parameters!$B$125+Temperatures!$G153-Temperatures!$G$2-18.825)</f>
        <v>#VALUE!</v>
      </c>
      <c r="EB153" s="3" t="e">
        <f ca="1">Parameters!EB$159+Parameters!EB$160*LN(Parameters!$B$125+Temperatures!$G153-Temperatures!$G$2-18.825)</f>
        <v>#VALUE!</v>
      </c>
      <c r="EC153" s="3" t="e">
        <f ca="1">Parameters!EC$159+Parameters!EC$160*LN(Parameters!$B$125+Temperatures!$G153-Temperatures!$G$2-18.825)</f>
        <v>#VALUE!</v>
      </c>
      <c r="ED153" s="3" t="e">
        <f ca="1">Parameters!ED$159+Parameters!ED$160*LN(Parameters!$B$125+Temperatures!$G153-Temperatures!$G$2-18.825)</f>
        <v>#VALUE!</v>
      </c>
      <c r="EE153" s="3" t="e">
        <f ca="1">Parameters!EE$159+Parameters!EE$160*LN(Parameters!$B$125+Temperatures!$G153-Temperatures!$G$2-18.825)</f>
        <v>#VALUE!</v>
      </c>
      <c r="EF153" s="3" t="e">
        <f ca="1">Parameters!EF$159+Parameters!EF$160*LN(Parameters!$B$125+Temperatures!$G153-Temperatures!$G$2-18.825)</f>
        <v>#VALUE!</v>
      </c>
      <c r="EG153" s="3" t="e">
        <f ca="1">Parameters!EG$159+Parameters!EG$160*LN(Parameters!$B$125+Temperatures!$G153-Temperatures!$G$2-18.825)</f>
        <v>#VALUE!</v>
      </c>
      <c r="EH153" s="3" t="e">
        <f ca="1">Parameters!EH$159+Parameters!EH$160*LN(Parameters!$B$125+Temperatures!$G153-Temperatures!$G$2-18.825)</f>
        <v>#VALUE!</v>
      </c>
      <c r="EI153" s="3" t="e">
        <f ca="1">Parameters!EI$159+Parameters!EI$160*LN(Parameters!$B$125+Temperatures!$G153-Temperatures!$G$2-18.825)</f>
        <v>#VALUE!</v>
      </c>
      <c r="EJ153" s="3" t="e">
        <f ca="1">Parameters!EJ$159+Parameters!EJ$160*LN(Parameters!$B$125+Temperatures!$G153-Temperatures!$G$2-18.825)</f>
        <v>#VALUE!</v>
      </c>
      <c r="EK153" s="3" t="e">
        <f ca="1">Parameters!EK$159+Parameters!EK$160*LN(Parameters!$B$125+Temperatures!$G153-Temperatures!$G$2-18.825)</f>
        <v>#VALUE!</v>
      </c>
      <c r="EL153" s="3" t="e">
        <f ca="1">Parameters!EL$159+Parameters!EL$160*LN(Parameters!$B$125+Temperatures!$G153-Temperatures!$G$2-18.825)</f>
        <v>#VALUE!</v>
      </c>
      <c r="EM153" s="3" t="e">
        <f ca="1">Parameters!EM$159+Parameters!EM$160*LN(Parameters!$B$125+Temperatures!$G153-Temperatures!$G$2-18.825)</f>
        <v>#VALUE!</v>
      </c>
      <c r="EN153" s="3" t="e">
        <f ca="1">Parameters!EN$159+Parameters!EN$160*LN(Parameters!$B$125+Temperatures!$G153-Temperatures!$G$2-18.825)</f>
        <v>#VALUE!</v>
      </c>
      <c r="EO153" s="3" t="e">
        <f ca="1">Parameters!EO$159+Parameters!EO$160*LN(Parameters!$B$125+Temperatures!$G153-Temperatures!$G$2-18.825)</f>
        <v>#VALUE!</v>
      </c>
      <c r="EP153" s="3" t="e">
        <f ca="1">Parameters!EP$159+Parameters!EP$160*LN(Parameters!$B$125+Temperatures!$G153-Temperatures!$G$2-18.825)</f>
        <v>#VALUE!</v>
      </c>
      <c r="EQ153" s="3" t="e">
        <f ca="1">Parameters!EQ$159+Parameters!EQ$160*LN(Parameters!$B$125+Temperatures!$G153-Temperatures!$G$2-18.825)</f>
        <v>#VALUE!</v>
      </c>
      <c r="ER153" s="3" t="e">
        <f ca="1">Parameters!ER$159+Parameters!ER$160*LN(Parameters!$B$125+Temperatures!$G153-Temperatures!$G$2-18.825)</f>
        <v>#VALUE!</v>
      </c>
      <c r="ES153" s="3" t="e">
        <f ca="1">Parameters!ES$159+Parameters!ES$160*LN(Parameters!$B$125+Temperatures!$G153-Temperatures!$G$2-18.825)</f>
        <v>#VALUE!</v>
      </c>
      <c r="ET153" s="3" t="e">
        <f ca="1">Parameters!ET$159+Parameters!ET$160*LN(Parameters!$B$125+Temperatures!$G153-Temperatures!$G$2-18.825)</f>
        <v>#VALUE!</v>
      </c>
      <c r="EU153" s="3" t="e">
        <f ca="1">Parameters!EU$159+Parameters!EU$160*LN(Parameters!$B$125+Temperatures!$G153-Temperatures!$G$2-18.825)</f>
        <v>#VALUE!</v>
      </c>
      <c r="EV153" s="3" t="e">
        <f ca="1">Parameters!EV$159+Parameters!EV$160*LN(Parameters!$B$125+Temperatures!$G153-Temperatures!$G$2-18.825)</f>
        <v>#VALUE!</v>
      </c>
      <c r="EW153" s="3" t="e">
        <f ca="1">Parameters!EW$159+Parameters!EW$160*LN(Parameters!$B$125+Temperatures!$G153-Temperatures!$G$2-18.825)</f>
        <v>#VALUE!</v>
      </c>
      <c r="EX153" s="3" t="e">
        <f ca="1">Parameters!EX$159+Parameters!EX$160*LN(Parameters!$B$125+Temperatures!$G153-Temperatures!$G$2-18.825)</f>
        <v>#VALUE!</v>
      </c>
      <c r="EY153" s="3" t="e">
        <f ca="1">Parameters!EY$159+Parameters!EY$160*LN(Parameters!$B$125+Temperatures!$G153-Temperatures!$G$2-18.825)</f>
        <v>#VALUE!</v>
      </c>
      <c r="EZ153" s="3" t="e">
        <f ca="1">Parameters!EZ$159+Parameters!EZ$160*LN(Parameters!$B$125+Temperatures!$G153-Temperatures!$G$2-18.825)</f>
        <v>#VALUE!</v>
      </c>
      <c r="FA153" s="3" t="e">
        <f ca="1">Parameters!FA$159+Parameters!FA$160*LN(Parameters!$B$125+Temperatures!$G153-Temperatures!$G$2-18.825)</f>
        <v>#VALUE!</v>
      </c>
      <c r="FB153" s="3" t="e">
        <f ca="1">Parameters!FB$159+Parameters!FB$160*LN(Parameters!$B$125+Temperatures!$G153-Temperatures!$G$2-18.825)</f>
        <v>#VALUE!</v>
      </c>
      <c r="FC153" s="3" t="e">
        <f ca="1">Parameters!FC$159+Parameters!FC$160*LN(Parameters!$B$125+Temperatures!$G153-Temperatures!$G$2-18.825)</f>
        <v>#VALUE!</v>
      </c>
      <c r="FD153" s="3" t="e">
        <f ca="1">Parameters!FD$159+Parameters!FD$160*LN(Parameters!$B$125+Temperatures!$G153-Temperatures!$G$2-18.825)</f>
        <v>#VALUE!</v>
      </c>
      <c r="FE153" s="3" t="e">
        <f ca="1">Parameters!FE$159+Parameters!FE$160*LN(Parameters!$B$125+Temperatures!$G153-Temperatures!$G$2-18.825)</f>
        <v>#VALUE!</v>
      </c>
      <c r="FF153" s="3" t="e">
        <f ca="1">Parameters!FF$159+Parameters!FF$160*LN(Parameters!$B$125+Temperatures!$G153-Temperatures!$G$2-18.825)</f>
        <v>#VALUE!</v>
      </c>
      <c r="FG153" s="3" t="e">
        <f ca="1">Parameters!FG$159+Parameters!FG$160*LN(Parameters!$B$125+Temperatures!$G153-Temperatures!$G$2-18.825)</f>
        <v>#VALUE!</v>
      </c>
      <c r="FH153" s="3" t="e">
        <f ca="1">Parameters!FH$159+Parameters!FH$160*LN(Parameters!$B$125+Temperatures!$G153-Temperatures!$G$2-18.825)</f>
        <v>#VALUE!</v>
      </c>
      <c r="FI153" s="3" t="e">
        <f ca="1">Parameters!FI$159+Parameters!FI$160*LN(Parameters!$B$125+Temperatures!$G153-Temperatures!$G$2-18.825)</f>
        <v>#VALUE!</v>
      </c>
      <c r="FJ153" s="3" t="e">
        <f ca="1">Parameters!FJ$159+Parameters!FJ$160*LN(Parameters!$B$125+Temperatures!$G153-Temperatures!$G$2-18.825)</f>
        <v>#VALUE!</v>
      </c>
      <c r="FK153" s="3" t="e">
        <f ca="1">Parameters!FK$159+Parameters!FK$160*LN(Parameters!$B$125+Temperatures!$G153-Temperatures!$G$2-18.825)</f>
        <v>#VALUE!</v>
      </c>
      <c r="FL153" s="3" t="e">
        <f ca="1">Parameters!FL$159+Parameters!FL$160*LN(Parameters!$B$125+Temperatures!$G153-Temperatures!$G$2-18.825)</f>
        <v>#VALUE!</v>
      </c>
      <c r="FM153" s="3" t="e">
        <f ca="1">Parameters!FM$159+Parameters!FM$160*LN(Parameters!$B$125+Temperatures!$G153-Temperatures!$G$2-18.825)</f>
        <v>#VALUE!</v>
      </c>
      <c r="FN153" s="3" t="e">
        <f ca="1">Parameters!FN$159+Parameters!FN$160*LN(Parameters!$B$125+Temperatures!$G153-Temperatures!$G$2-18.825)</f>
        <v>#VALUE!</v>
      </c>
      <c r="FO153" s="3" t="e">
        <f ca="1">Parameters!FO$159+Parameters!FO$160*LN(Parameters!$B$125+Temperatures!$G153-Temperatures!$G$2-18.825)</f>
        <v>#VALUE!</v>
      </c>
      <c r="FP153" s="3" t="e">
        <f ca="1">Parameters!FP$159+Parameters!FP$160*LN(Parameters!$B$125+Temperatures!$G153-Temperatures!$G$2-18.825)</f>
        <v>#VALUE!</v>
      </c>
      <c r="FQ153" s="3" t="e">
        <f ca="1">Parameters!FQ$159+Parameters!FQ$160*LN(Parameters!$B$125+Temperatures!$G153-Temperatures!$G$2-18.825)</f>
        <v>#VALUE!</v>
      </c>
      <c r="FR153" s="3" t="e">
        <f ca="1">Parameters!FR$159+Parameters!FR$160*LN(Parameters!$B$125+Temperatures!$G153-Temperatures!$G$2-18.825)</f>
        <v>#VALUE!</v>
      </c>
      <c r="FS153" s="3" t="e">
        <f ca="1">Parameters!FS$159+Parameters!FS$160*LN(Parameters!$B$125+Temperatures!$G153-Temperatures!$G$2-18.825)</f>
        <v>#VALUE!</v>
      </c>
      <c r="FT153" s="3" t="e">
        <f ca="1">Parameters!FT$159+Parameters!FT$160*LN(Parameters!$B$125+Temperatures!$G153-Temperatures!$G$2-18.825)</f>
        <v>#VALUE!</v>
      </c>
      <c r="FU153" s="3" t="e">
        <f ca="1">Parameters!FU$159+Parameters!FU$160*LN(Parameters!$B$125+Temperatures!$G153-Temperatures!$G$2-18.825)</f>
        <v>#VALUE!</v>
      </c>
      <c r="FV153" s="3" t="e">
        <f ca="1">Parameters!FV$159+Parameters!FV$160*LN(Parameters!$B$125+Temperatures!$G153-Temperatures!$G$2-18.825)</f>
        <v>#VALUE!</v>
      </c>
      <c r="FW153" s="3" t="e">
        <f ca="1">Parameters!FW$159+Parameters!FW$160*LN(Parameters!$B$125+Temperatures!$G153-Temperatures!$G$2-18.825)</f>
        <v>#VALUE!</v>
      </c>
      <c r="FX153" s="3" t="e">
        <f ca="1">Parameters!FX$159+Parameters!FX$160*LN(Parameters!$B$125+Temperatures!$G153-Temperatures!$G$2-18.825)</f>
        <v>#VALUE!</v>
      </c>
      <c r="FY153" s="3" t="e">
        <f ca="1">Parameters!FY$159+Parameters!FY$160*LN(Parameters!$B$125+Temperatures!$G153-Temperatures!$G$2-18.825)</f>
        <v>#VALUE!</v>
      </c>
      <c r="FZ153" s="3" t="e">
        <f ca="1">Parameters!FZ$159+Parameters!FZ$160*LN(Parameters!$B$125+Temperatures!$G153-Temperatures!$G$2-18.825)</f>
        <v>#VALUE!</v>
      </c>
      <c r="GA153" s="3" t="e">
        <f ca="1">Parameters!GA$159+Parameters!GA$160*LN(Parameters!$B$125+Temperatures!$G153-Temperatures!$G$2-18.825)</f>
        <v>#VALUE!</v>
      </c>
      <c r="GB153" s="3" t="e">
        <f ca="1">Parameters!GB$159+Parameters!GB$160*LN(Parameters!$B$125+Temperatures!$G153-Temperatures!$G$2-18.825)</f>
        <v>#VALUE!</v>
      </c>
      <c r="GC153" s="3" t="e">
        <f ca="1">Parameters!GC$159+Parameters!GC$160*LN(Parameters!$B$125+Temperatures!$G153-Temperatures!$G$2-18.825)</f>
        <v>#VALUE!</v>
      </c>
      <c r="GD153" s="3" t="e">
        <f ca="1">Parameters!GD$159+Parameters!GD$160*LN(Parameters!$B$125+Temperatures!$G153-Temperatures!$G$2-18.825)</f>
        <v>#VALUE!</v>
      </c>
      <c r="GE153" s="3" t="e">
        <f ca="1">Parameters!GE$159+Parameters!GE$160*LN(Parameters!$B$125+Temperatures!$G153-Temperatures!$G$2-18.825)</f>
        <v>#VALUE!</v>
      </c>
      <c r="GF153" s="3" t="e">
        <f ca="1">Parameters!GF$159+Parameters!GF$160*LN(Parameters!$B$125+Temperatures!$G153-Temperatures!$G$2-18.825)</f>
        <v>#VALUE!</v>
      </c>
      <c r="GG153" s="3" t="e">
        <f ca="1">Parameters!GG$159+Parameters!GG$160*LN(Parameters!$B$125+Temperatures!$G153-Temperatures!$G$2-18.825)</f>
        <v>#VALUE!</v>
      </c>
      <c r="GH153" s="3" t="e">
        <f ca="1">Parameters!GH$159+Parameters!GH$160*LN(Parameters!$B$125+Temperatures!$G153-Temperatures!$G$2-18.825)</f>
        <v>#VALUE!</v>
      </c>
      <c r="GI153" s="3" t="e">
        <f ca="1">Parameters!GI$159+Parameters!GI$160*LN(Parameters!$B$125+Temperatures!$G153-Temperatures!$G$2-18.825)</f>
        <v>#VALUE!</v>
      </c>
      <c r="GJ153" s="3" t="e">
        <f ca="1">Parameters!GJ$159+Parameters!GJ$160*LN(Parameters!$B$125+Temperatures!$G153-Temperatures!$G$2-18.825)</f>
        <v>#VALUE!</v>
      </c>
      <c r="GK153" s="3" t="e">
        <f ca="1">Parameters!GK$159+Parameters!GK$160*LN(Parameters!$B$125+Temperatures!$G153-Temperatures!$G$2-18.825)</f>
        <v>#VALUE!</v>
      </c>
      <c r="GL153" s="3" t="e">
        <f ca="1">Parameters!GL$159+Parameters!GL$160*LN(Parameters!$B$125+Temperatures!$G153-Temperatures!$G$2-18.825)</f>
        <v>#VALUE!</v>
      </c>
      <c r="GM153" s="3" t="e">
        <f ca="1">Parameters!GM$159+Parameters!GM$160*LN(Parameters!$B$125+Temperatures!$G153-Temperatures!$G$2-18.825)</f>
        <v>#VALUE!</v>
      </c>
    </row>
    <row r="154" spans="1:195" x14ac:dyDescent="0.45">
      <c r="A154">
        <v>2162</v>
      </c>
      <c r="B154" s="3" t="e">
        <f ca="1">Parameters!B$159+Parameters!B$160*LN(Parameters!$B$125+Temperatures!$G154-Temperatures!$G$2-18.825)</f>
        <v>#VALUE!</v>
      </c>
      <c r="C154" s="3" t="e">
        <f ca="1">Parameters!C$159+Parameters!C$160*LN(Parameters!$B$125+Temperatures!$G154-Temperatures!$G$2-18.825)</f>
        <v>#VALUE!</v>
      </c>
      <c r="D154" s="3" t="e">
        <f ca="1">Parameters!D$159+Parameters!D$160*LN(Parameters!$B$125+Temperatures!$G154-Temperatures!$G$2-18.825)</f>
        <v>#VALUE!</v>
      </c>
      <c r="E154" s="3" t="e">
        <f ca="1">Parameters!E$159+Parameters!E$160*LN(Parameters!$B$125+Temperatures!$G154-Temperatures!$G$2-18.825)</f>
        <v>#VALUE!</v>
      </c>
      <c r="F154" s="3" t="e">
        <f ca="1">Parameters!F$159+Parameters!F$160*LN(Parameters!$B$125+Temperatures!$G154-Temperatures!$G$2-18.825)</f>
        <v>#VALUE!</v>
      </c>
      <c r="G154" s="3" t="e">
        <f ca="1">Parameters!G$159+Parameters!G$160*LN(Parameters!$B$125+Temperatures!$G154-Temperatures!$G$2-18.825)</f>
        <v>#VALUE!</v>
      </c>
      <c r="H154" s="3" t="e">
        <f ca="1">Parameters!H$159+Parameters!H$160*LN(Parameters!$B$125+Temperatures!$G154-Temperatures!$G$2-18.825)</f>
        <v>#VALUE!</v>
      </c>
      <c r="I154" s="3" t="e">
        <f ca="1">Parameters!I$159+Parameters!I$160*LN(Parameters!$B$125+Temperatures!$G154-Temperatures!$G$2-18.825)</f>
        <v>#VALUE!</v>
      </c>
      <c r="J154" s="3" t="e">
        <f ca="1">Parameters!J$159+Parameters!J$160*LN(Parameters!$B$125+Temperatures!$G154-Temperatures!$G$2-18.825)</f>
        <v>#VALUE!</v>
      </c>
      <c r="K154" s="3" t="e">
        <f ca="1">Parameters!K$159+Parameters!K$160*LN(Parameters!$B$125+Temperatures!$G154-Temperatures!$G$2-18.825)</f>
        <v>#VALUE!</v>
      </c>
      <c r="L154" s="3" t="e">
        <f ca="1">Parameters!L$159+Parameters!L$160*LN(Parameters!$B$125+Temperatures!$G154-Temperatures!$G$2-18.825)</f>
        <v>#VALUE!</v>
      </c>
      <c r="M154" s="3" t="e">
        <f ca="1">Parameters!M$159+Parameters!M$160*LN(Parameters!$B$125+Temperatures!$G154-Temperatures!$G$2-18.825)</f>
        <v>#VALUE!</v>
      </c>
      <c r="N154" s="3" t="e">
        <f ca="1">Parameters!N$159+Parameters!N$160*LN(Parameters!$B$125+Temperatures!$G154-Temperatures!$G$2-18.825)</f>
        <v>#VALUE!</v>
      </c>
      <c r="O154" s="3" t="e">
        <f ca="1">Parameters!O$159+Parameters!O$160*LN(Parameters!$B$125+Temperatures!$G154-Temperatures!$G$2-18.825)</f>
        <v>#VALUE!</v>
      </c>
      <c r="P154" s="3" t="e">
        <f ca="1">Parameters!P$159+Parameters!P$160*LN(Parameters!$B$125+Temperatures!$G154-Temperatures!$G$2-18.825)</f>
        <v>#VALUE!</v>
      </c>
      <c r="Q154" s="3" t="e">
        <f ca="1">Parameters!Q$159+Parameters!Q$160*LN(Parameters!$B$125+Temperatures!$G154-Temperatures!$G$2-18.825)</f>
        <v>#VALUE!</v>
      </c>
      <c r="R154" s="3" t="e">
        <f ca="1">Parameters!R$159+Parameters!R$160*LN(Parameters!$B$125+Temperatures!$G154-Temperatures!$G$2-18.825)</f>
        <v>#VALUE!</v>
      </c>
      <c r="S154" s="3" t="e">
        <f ca="1">Parameters!S$159+Parameters!S$160*LN(Parameters!$B$125+Temperatures!$G154-Temperatures!$G$2-18.825)</f>
        <v>#VALUE!</v>
      </c>
      <c r="T154" s="3" t="e">
        <f ca="1">Parameters!T$159+Parameters!T$160*LN(Parameters!$B$125+Temperatures!$G154-Temperatures!$G$2-18.825)</f>
        <v>#VALUE!</v>
      </c>
      <c r="U154" s="3" t="e">
        <f ca="1">Parameters!U$159+Parameters!U$160*LN(Parameters!$B$125+Temperatures!$G154-Temperatures!$G$2-18.825)</f>
        <v>#VALUE!</v>
      </c>
      <c r="V154" s="3" t="e">
        <f ca="1">Parameters!V$159+Parameters!V$160*LN(Parameters!$B$125+Temperatures!$G154-Temperatures!$G$2-18.825)</f>
        <v>#VALUE!</v>
      </c>
      <c r="W154" s="3" t="e">
        <f ca="1">Parameters!W$159+Parameters!W$160*LN(Parameters!$B$125+Temperatures!$G154-Temperatures!$G$2-18.825)</f>
        <v>#VALUE!</v>
      </c>
      <c r="X154" s="3" t="e">
        <f ca="1">Parameters!X$159+Parameters!X$160*LN(Parameters!$B$125+Temperatures!$G154-Temperatures!$G$2-18.825)</f>
        <v>#VALUE!</v>
      </c>
      <c r="Y154" s="3" t="e">
        <f ca="1">Parameters!Y$159+Parameters!Y$160*LN(Parameters!$B$125+Temperatures!$G154-Temperatures!$G$2-18.825)</f>
        <v>#VALUE!</v>
      </c>
      <c r="Z154" s="3" t="e">
        <f ca="1">Parameters!Z$159+Parameters!Z$160*LN(Parameters!$B$125+Temperatures!$G154-Temperatures!$G$2-18.825)</f>
        <v>#VALUE!</v>
      </c>
      <c r="AA154" s="3" t="e">
        <f ca="1">Parameters!AA$159+Parameters!AA$160*LN(Parameters!$B$125+Temperatures!$G154-Temperatures!$G$2-18.825)</f>
        <v>#VALUE!</v>
      </c>
      <c r="AB154" s="3" t="e">
        <f ca="1">Parameters!AB$159+Parameters!AB$160*LN(Parameters!$B$125+Temperatures!$G154-Temperatures!$G$2-18.825)</f>
        <v>#VALUE!</v>
      </c>
      <c r="AC154" s="3" t="e">
        <f ca="1">Parameters!AC$159+Parameters!AC$160*LN(Parameters!$B$125+Temperatures!$G154-Temperatures!$G$2-18.825)</f>
        <v>#VALUE!</v>
      </c>
      <c r="AD154" s="3" t="e">
        <f ca="1">Parameters!AD$159+Parameters!AD$160*LN(Parameters!$B$125+Temperatures!$G154-Temperatures!$G$2-18.825)</f>
        <v>#VALUE!</v>
      </c>
      <c r="AE154" s="3" t="e">
        <f ca="1">Parameters!AE$159+Parameters!AE$160*LN(Parameters!$B$125+Temperatures!$G154-Temperatures!$G$2-18.825)</f>
        <v>#VALUE!</v>
      </c>
      <c r="AF154" s="3" t="e">
        <f ca="1">Parameters!AF$159+Parameters!AF$160*LN(Parameters!$B$125+Temperatures!$G154-Temperatures!$G$2-18.825)</f>
        <v>#VALUE!</v>
      </c>
      <c r="AG154" s="3" t="e">
        <f ca="1">Parameters!AG$159+Parameters!AG$160*LN(Parameters!$B$125+Temperatures!$G154-Temperatures!$G$2-18.825)</f>
        <v>#VALUE!</v>
      </c>
      <c r="AH154" s="3" t="e">
        <f ca="1">Parameters!AH$159+Parameters!AH$160*LN(Parameters!$B$125+Temperatures!$G154-Temperatures!$G$2-18.825)</f>
        <v>#VALUE!</v>
      </c>
      <c r="AI154" s="3" t="e">
        <f ca="1">Parameters!AI$159+Parameters!AI$160*LN(Parameters!$B$125+Temperatures!$G154-Temperatures!$G$2-18.825)</f>
        <v>#VALUE!</v>
      </c>
      <c r="AJ154" s="3" t="e">
        <f ca="1">Parameters!AJ$159+Parameters!AJ$160*LN(Parameters!$B$125+Temperatures!$G154-Temperatures!$G$2-18.825)</f>
        <v>#VALUE!</v>
      </c>
      <c r="AK154" s="3" t="e">
        <f ca="1">Parameters!AK$159+Parameters!AK$160*LN(Parameters!$B$125+Temperatures!$G154-Temperatures!$G$2-18.825)</f>
        <v>#VALUE!</v>
      </c>
      <c r="AL154" s="3" t="e">
        <f ca="1">Parameters!AL$159+Parameters!AL$160*LN(Parameters!$B$125+Temperatures!$G154-Temperatures!$G$2-18.825)</f>
        <v>#VALUE!</v>
      </c>
      <c r="AM154" s="3" t="e">
        <f ca="1">Parameters!AM$159+Parameters!AM$160*LN(Parameters!$B$125+Temperatures!$G154-Temperatures!$G$2-18.825)</f>
        <v>#VALUE!</v>
      </c>
      <c r="AN154" s="3" t="e">
        <f ca="1">Parameters!AN$159+Parameters!AN$160*LN(Parameters!$B$125+Temperatures!$G154-Temperatures!$G$2-18.825)</f>
        <v>#VALUE!</v>
      </c>
      <c r="AO154" s="3" t="e">
        <f ca="1">Parameters!AO$159+Parameters!AO$160*LN(Parameters!$B$125+Temperatures!$G154-Temperatures!$G$2-18.825)</f>
        <v>#VALUE!</v>
      </c>
      <c r="AP154" s="3" t="e">
        <f ca="1">Parameters!AP$159+Parameters!AP$160*LN(Parameters!$B$125+Temperatures!$G154-Temperatures!$G$2-18.825)</f>
        <v>#VALUE!</v>
      </c>
      <c r="AQ154" s="3" t="e">
        <f ca="1">Parameters!AQ$159+Parameters!AQ$160*LN(Parameters!$B$125+Temperatures!$G154-Temperatures!$G$2-18.825)</f>
        <v>#VALUE!</v>
      </c>
      <c r="AR154" s="3" t="e">
        <f ca="1">Parameters!AR$159+Parameters!AR$160*LN(Parameters!$B$125+Temperatures!$G154-Temperatures!$G$2-18.825)</f>
        <v>#VALUE!</v>
      </c>
      <c r="AS154" s="3" t="e">
        <f ca="1">Parameters!AS$159+Parameters!AS$160*LN(Parameters!$B$125+Temperatures!$G154-Temperatures!$G$2-18.825)</f>
        <v>#VALUE!</v>
      </c>
      <c r="AT154" s="3" t="e">
        <f ca="1">Parameters!AT$159+Parameters!AT$160*LN(Parameters!$B$125+Temperatures!$G154-Temperatures!$G$2-18.825)</f>
        <v>#VALUE!</v>
      </c>
      <c r="AU154" s="3" t="e">
        <f ca="1">Parameters!AU$159+Parameters!AU$160*LN(Parameters!$B$125+Temperatures!$G154-Temperatures!$G$2-18.825)</f>
        <v>#VALUE!</v>
      </c>
      <c r="AV154" s="3" t="e">
        <f ca="1">Parameters!AV$159+Parameters!AV$160*LN(Parameters!$B$125+Temperatures!$G154-Temperatures!$G$2-18.825)</f>
        <v>#VALUE!</v>
      </c>
      <c r="AW154" s="3" t="e">
        <f ca="1">Parameters!AW$159+Parameters!AW$160*LN(Parameters!$B$125+Temperatures!$G154-Temperatures!$G$2-18.825)</f>
        <v>#VALUE!</v>
      </c>
      <c r="AX154" s="3" t="e">
        <f ca="1">Parameters!AX$159+Parameters!AX$160*LN(Parameters!$B$125+Temperatures!$G154-Temperatures!$G$2-18.825)</f>
        <v>#VALUE!</v>
      </c>
      <c r="AY154" s="3" t="e">
        <f ca="1">Parameters!AY$159+Parameters!AY$160*LN(Parameters!$B$125+Temperatures!$G154-Temperatures!$G$2-18.825)</f>
        <v>#VALUE!</v>
      </c>
      <c r="AZ154" s="3" t="e">
        <f ca="1">Parameters!AZ$159+Parameters!AZ$160*LN(Parameters!$B$125+Temperatures!$G154-Temperatures!$G$2-18.825)</f>
        <v>#VALUE!</v>
      </c>
      <c r="BA154" s="3" t="e">
        <f ca="1">Parameters!BA$159+Parameters!BA$160*LN(Parameters!$B$125+Temperatures!$G154-Temperatures!$G$2-18.825)</f>
        <v>#VALUE!</v>
      </c>
      <c r="BB154" s="3" t="e">
        <f ca="1">Parameters!BB$159+Parameters!BB$160*LN(Parameters!$B$125+Temperatures!$G154-Temperatures!$G$2-18.825)</f>
        <v>#VALUE!</v>
      </c>
      <c r="BC154" s="3" t="e">
        <f ca="1">Parameters!BC$159+Parameters!BC$160*LN(Parameters!$B$125+Temperatures!$G154-Temperatures!$G$2-18.825)</f>
        <v>#VALUE!</v>
      </c>
      <c r="BD154" s="3" t="e">
        <f ca="1">Parameters!BD$159+Parameters!BD$160*LN(Parameters!$B$125+Temperatures!$G154-Temperatures!$G$2-18.825)</f>
        <v>#VALUE!</v>
      </c>
      <c r="BE154" s="3" t="e">
        <f ca="1">Parameters!BE$159+Parameters!BE$160*LN(Parameters!$B$125+Temperatures!$G154-Temperatures!$G$2-18.825)</f>
        <v>#VALUE!</v>
      </c>
      <c r="BF154" s="3" t="e">
        <f ca="1">Parameters!BF$159+Parameters!BF$160*LN(Parameters!$B$125+Temperatures!$G154-Temperatures!$G$2-18.825)</f>
        <v>#VALUE!</v>
      </c>
      <c r="BG154" s="3" t="e">
        <f ca="1">Parameters!BG$159+Parameters!BG$160*LN(Parameters!$B$125+Temperatures!$G154-Temperatures!$G$2-18.825)</f>
        <v>#VALUE!</v>
      </c>
      <c r="BH154" s="3" t="e">
        <f ca="1">Parameters!BH$159+Parameters!BH$160*LN(Parameters!$B$125+Temperatures!$G154-Temperatures!$G$2-18.825)</f>
        <v>#VALUE!</v>
      </c>
      <c r="BI154" s="3" t="e">
        <f ca="1">Parameters!BI$159+Parameters!BI$160*LN(Parameters!$B$125+Temperatures!$G154-Temperatures!$G$2-18.825)</f>
        <v>#VALUE!</v>
      </c>
      <c r="BJ154" s="3" t="e">
        <f ca="1">Parameters!BJ$159+Parameters!BJ$160*LN(Parameters!$B$125+Temperatures!$G154-Temperatures!$G$2-18.825)</f>
        <v>#VALUE!</v>
      </c>
      <c r="BK154" s="3" t="e">
        <f ca="1">Parameters!BK$159+Parameters!BK$160*LN(Parameters!$B$125+Temperatures!$G154-Temperatures!$G$2-18.825)</f>
        <v>#VALUE!</v>
      </c>
      <c r="BL154" s="3" t="e">
        <f ca="1">Parameters!BL$159+Parameters!BL$160*LN(Parameters!$B$125+Temperatures!$G154-Temperatures!$G$2-18.825)</f>
        <v>#VALUE!</v>
      </c>
      <c r="BM154" s="3" t="e">
        <f ca="1">Parameters!BM$159+Parameters!BM$160*LN(Parameters!$B$125+Temperatures!$G154-Temperatures!$G$2-18.825)</f>
        <v>#VALUE!</v>
      </c>
      <c r="BN154" s="3" t="e">
        <f ca="1">Parameters!BN$159+Parameters!BN$160*LN(Parameters!$B$125+Temperatures!$G154-Temperatures!$G$2-18.825)</f>
        <v>#VALUE!</v>
      </c>
      <c r="BO154" s="3" t="e">
        <f ca="1">Parameters!BO$159+Parameters!BO$160*LN(Parameters!$B$125+Temperatures!$G154-Temperatures!$G$2-18.825)</f>
        <v>#VALUE!</v>
      </c>
      <c r="BP154" s="3" t="e">
        <f ca="1">Parameters!BP$159+Parameters!BP$160*LN(Parameters!$B$125+Temperatures!$G154-Temperatures!$G$2-18.825)</f>
        <v>#VALUE!</v>
      </c>
      <c r="BQ154" s="3" t="e">
        <f ca="1">Parameters!BQ$159+Parameters!BQ$160*LN(Parameters!$B$125+Temperatures!$G154-Temperatures!$G$2-18.825)</f>
        <v>#VALUE!</v>
      </c>
      <c r="BR154" s="3" t="e">
        <f ca="1">Parameters!BR$159+Parameters!BR$160*LN(Parameters!$B$125+Temperatures!$G154-Temperatures!$G$2-18.825)</f>
        <v>#VALUE!</v>
      </c>
      <c r="BS154" s="3" t="e">
        <f ca="1">Parameters!BS$159+Parameters!BS$160*LN(Parameters!$B$125+Temperatures!$G154-Temperatures!$G$2-18.825)</f>
        <v>#VALUE!</v>
      </c>
      <c r="BT154" s="3" t="e">
        <f ca="1">Parameters!BT$159+Parameters!BT$160*LN(Parameters!$B$125+Temperatures!$G154-Temperatures!$G$2-18.825)</f>
        <v>#VALUE!</v>
      </c>
      <c r="BU154" s="3" t="e">
        <f ca="1">Parameters!BU$159+Parameters!BU$160*LN(Parameters!$B$125+Temperatures!$G154-Temperatures!$G$2-18.825)</f>
        <v>#VALUE!</v>
      </c>
      <c r="BV154" s="3" t="e">
        <f ca="1">Parameters!BV$159+Parameters!BV$160*LN(Parameters!$B$125+Temperatures!$G154-Temperatures!$G$2-18.825)</f>
        <v>#VALUE!</v>
      </c>
      <c r="BW154" s="3" t="e">
        <f ca="1">Parameters!BW$159+Parameters!BW$160*LN(Parameters!$B$125+Temperatures!$G154-Temperatures!$G$2-18.825)</f>
        <v>#VALUE!</v>
      </c>
      <c r="BX154" s="3" t="e">
        <f ca="1">Parameters!BX$159+Parameters!BX$160*LN(Parameters!$B$125+Temperatures!$G154-Temperatures!$G$2-18.825)</f>
        <v>#VALUE!</v>
      </c>
      <c r="BY154" s="3" t="e">
        <f ca="1">Parameters!BY$159+Parameters!BY$160*LN(Parameters!$B$125+Temperatures!$G154-Temperatures!$G$2-18.825)</f>
        <v>#VALUE!</v>
      </c>
      <c r="BZ154" s="3" t="e">
        <f ca="1">Parameters!BZ$159+Parameters!BZ$160*LN(Parameters!$B$125+Temperatures!$G154-Temperatures!$G$2-18.825)</f>
        <v>#VALUE!</v>
      </c>
      <c r="CA154" s="3" t="e">
        <f ca="1">Parameters!CA$159+Parameters!CA$160*LN(Parameters!$B$125+Temperatures!$G154-Temperatures!$G$2-18.825)</f>
        <v>#VALUE!</v>
      </c>
      <c r="CB154" s="3" t="e">
        <f ca="1">Parameters!CB$159+Parameters!CB$160*LN(Parameters!$B$125+Temperatures!$G154-Temperatures!$G$2-18.825)</f>
        <v>#VALUE!</v>
      </c>
      <c r="CC154" s="3" t="e">
        <f ca="1">Parameters!CC$159+Parameters!CC$160*LN(Parameters!$B$125+Temperatures!$G154-Temperatures!$G$2-18.825)</f>
        <v>#VALUE!</v>
      </c>
      <c r="CD154" s="3" t="e">
        <f ca="1">Parameters!CD$159+Parameters!CD$160*LN(Parameters!$B$125+Temperatures!$G154-Temperatures!$G$2-18.825)</f>
        <v>#VALUE!</v>
      </c>
      <c r="CE154" s="3" t="e">
        <f ca="1">Parameters!CE$159+Parameters!CE$160*LN(Parameters!$B$125+Temperatures!$G154-Temperatures!$G$2-18.825)</f>
        <v>#VALUE!</v>
      </c>
      <c r="CF154" s="3" t="e">
        <f ca="1">Parameters!CF$159+Parameters!CF$160*LN(Parameters!$B$125+Temperatures!$G154-Temperatures!$G$2-18.825)</f>
        <v>#VALUE!</v>
      </c>
      <c r="CG154" s="3" t="e">
        <f ca="1">Parameters!CG$159+Parameters!CG$160*LN(Parameters!$B$125+Temperatures!$G154-Temperatures!$G$2-18.825)</f>
        <v>#VALUE!</v>
      </c>
      <c r="CH154" s="3" t="e">
        <f ca="1">Parameters!CH$159+Parameters!CH$160*LN(Parameters!$B$125+Temperatures!$G154-Temperatures!$G$2-18.825)</f>
        <v>#VALUE!</v>
      </c>
      <c r="CI154" s="3" t="e">
        <f ca="1">Parameters!CI$159+Parameters!CI$160*LN(Parameters!$B$125+Temperatures!$G154-Temperatures!$G$2-18.825)</f>
        <v>#VALUE!</v>
      </c>
      <c r="CJ154" s="3" t="e">
        <f ca="1">Parameters!CJ$159+Parameters!CJ$160*LN(Parameters!$B$125+Temperatures!$G154-Temperatures!$G$2-18.825)</f>
        <v>#VALUE!</v>
      </c>
      <c r="CK154" s="3" t="e">
        <f ca="1">Parameters!CK$159+Parameters!CK$160*LN(Parameters!$B$125+Temperatures!$G154-Temperatures!$G$2-18.825)</f>
        <v>#VALUE!</v>
      </c>
      <c r="CL154" s="3" t="e">
        <f ca="1">Parameters!CL$159+Parameters!CL$160*LN(Parameters!$B$125+Temperatures!$G154-Temperatures!$G$2-18.825)</f>
        <v>#VALUE!</v>
      </c>
      <c r="CM154" s="3" t="e">
        <f ca="1">Parameters!CM$159+Parameters!CM$160*LN(Parameters!$B$125+Temperatures!$G154-Temperatures!$G$2-18.825)</f>
        <v>#VALUE!</v>
      </c>
      <c r="CN154" s="3" t="e">
        <f ca="1">Parameters!CN$159+Parameters!CN$160*LN(Parameters!$B$125+Temperatures!$G154-Temperatures!$G$2-18.825)</f>
        <v>#VALUE!</v>
      </c>
      <c r="CO154" s="3" t="e">
        <f ca="1">Parameters!CO$159+Parameters!CO$160*LN(Parameters!$B$125+Temperatures!$G154-Temperatures!$G$2-18.825)</f>
        <v>#VALUE!</v>
      </c>
      <c r="CP154" s="3" t="e">
        <f ca="1">Parameters!CP$159+Parameters!CP$160*LN(Parameters!$B$125+Temperatures!$G154-Temperatures!$G$2-18.825)</f>
        <v>#VALUE!</v>
      </c>
      <c r="CQ154" s="3" t="e">
        <f ca="1">Parameters!CQ$159+Parameters!CQ$160*LN(Parameters!$B$125+Temperatures!$G154-Temperatures!$G$2-18.825)</f>
        <v>#VALUE!</v>
      </c>
      <c r="CR154" s="3" t="e">
        <f ca="1">Parameters!CR$159+Parameters!CR$160*LN(Parameters!$B$125+Temperatures!$G154-Temperatures!$G$2-18.825)</f>
        <v>#VALUE!</v>
      </c>
      <c r="CS154" s="3" t="e">
        <f ca="1">Parameters!CS$159+Parameters!CS$160*LN(Parameters!$B$125+Temperatures!$G154-Temperatures!$G$2-18.825)</f>
        <v>#VALUE!</v>
      </c>
      <c r="CT154" s="3" t="e">
        <f ca="1">Parameters!CT$159+Parameters!CT$160*LN(Parameters!$B$125+Temperatures!$G154-Temperatures!$G$2-18.825)</f>
        <v>#VALUE!</v>
      </c>
      <c r="CU154" s="3" t="e">
        <f ca="1">Parameters!CU$159+Parameters!CU$160*LN(Parameters!$B$125+Temperatures!$G154-Temperatures!$G$2-18.825)</f>
        <v>#VALUE!</v>
      </c>
      <c r="CV154" s="3" t="e">
        <f ca="1">Parameters!CV$159+Parameters!CV$160*LN(Parameters!$B$125+Temperatures!$G154-Temperatures!$G$2-18.825)</f>
        <v>#VALUE!</v>
      </c>
      <c r="CW154" s="3" t="e">
        <f ca="1">Parameters!CW$159+Parameters!CW$160*LN(Parameters!$B$125+Temperatures!$G154-Temperatures!$G$2-18.825)</f>
        <v>#VALUE!</v>
      </c>
      <c r="CX154" s="3" t="e">
        <f ca="1">Parameters!CX$159+Parameters!CX$160*LN(Parameters!$B$125+Temperatures!$G154-Temperatures!$G$2-18.825)</f>
        <v>#VALUE!</v>
      </c>
      <c r="CY154" s="3" t="e">
        <f ca="1">Parameters!CY$159+Parameters!CY$160*LN(Parameters!$B$125+Temperatures!$G154-Temperatures!$G$2-18.825)</f>
        <v>#VALUE!</v>
      </c>
      <c r="CZ154" s="3" t="e">
        <f ca="1">Parameters!CZ$159+Parameters!CZ$160*LN(Parameters!$B$125+Temperatures!$G154-Temperatures!$G$2-18.825)</f>
        <v>#VALUE!</v>
      </c>
      <c r="DA154" s="3" t="e">
        <f ca="1">Parameters!DA$159+Parameters!DA$160*LN(Parameters!$B$125+Temperatures!$G154-Temperatures!$G$2-18.825)</f>
        <v>#VALUE!</v>
      </c>
      <c r="DB154" s="3" t="e">
        <f ca="1">Parameters!DB$159+Parameters!DB$160*LN(Parameters!$B$125+Temperatures!$G154-Temperatures!$G$2-18.825)</f>
        <v>#VALUE!</v>
      </c>
      <c r="DC154" s="3" t="e">
        <f ca="1">Parameters!DC$159+Parameters!DC$160*LN(Parameters!$B$125+Temperatures!$G154-Temperatures!$G$2-18.825)</f>
        <v>#VALUE!</v>
      </c>
      <c r="DD154" s="3" t="e">
        <f ca="1">Parameters!DD$159+Parameters!DD$160*LN(Parameters!$B$125+Temperatures!$G154-Temperatures!$G$2-18.825)</f>
        <v>#VALUE!</v>
      </c>
      <c r="DE154" s="3" t="e">
        <f ca="1">Parameters!DE$159+Parameters!DE$160*LN(Parameters!$B$125+Temperatures!$G154-Temperatures!$G$2-18.825)</f>
        <v>#VALUE!</v>
      </c>
      <c r="DF154" s="3" t="e">
        <f ca="1">Parameters!DF$159+Parameters!DF$160*LN(Parameters!$B$125+Temperatures!$G154-Temperatures!$G$2-18.825)</f>
        <v>#VALUE!</v>
      </c>
      <c r="DG154" s="3" t="e">
        <f ca="1">Parameters!DG$159+Parameters!DG$160*LN(Parameters!$B$125+Temperatures!$G154-Temperatures!$G$2-18.825)</f>
        <v>#VALUE!</v>
      </c>
      <c r="DH154" s="3" t="e">
        <f ca="1">Parameters!DH$159+Parameters!DH$160*LN(Parameters!$B$125+Temperatures!$G154-Temperatures!$G$2-18.825)</f>
        <v>#VALUE!</v>
      </c>
      <c r="DI154" s="3" t="e">
        <f ca="1">Parameters!DI$159+Parameters!DI$160*LN(Parameters!$B$125+Temperatures!$G154-Temperatures!$G$2-18.825)</f>
        <v>#VALUE!</v>
      </c>
      <c r="DJ154" s="3" t="e">
        <f ca="1">Parameters!DJ$159+Parameters!DJ$160*LN(Parameters!$B$125+Temperatures!$G154-Temperatures!$G$2-18.825)</f>
        <v>#VALUE!</v>
      </c>
      <c r="DK154" s="3" t="e">
        <f ca="1">Parameters!DK$159+Parameters!DK$160*LN(Parameters!$B$125+Temperatures!$G154-Temperatures!$G$2-18.825)</f>
        <v>#VALUE!</v>
      </c>
      <c r="DL154" s="3" t="e">
        <f ca="1">Parameters!DL$159+Parameters!DL$160*LN(Parameters!$B$125+Temperatures!$G154-Temperatures!$G$2-18.825)</f>
        <v>#VALUE!</v>
      </c>
      <c r="DM154" s="3" t="e">
        <f ca="1">Parameters!DM$159+Parameters!DM$160*LN(Parameters!$B$125+Temperatures!$G154-Temperatures!$G$2-18.825)</f>
        <v>#VALUE!</v>
      </c>
      <c r="DN154" s="3" t="e">
        <f ca="1">Parameters!DN$159+Parameters!DN$160*LN(Parameters!$B$125+Temperatures!$G154-Temperatures!$G$2-18.825)</f>
        <v>#VALUE!</v>
      </c>
      <c r="DO154" s="3" t="e">
        <f ca="1">Parameters!DO$159+Parameters!DO$160*LN(Parameters!$B$125+Temperatures!$G154-Temperatures!$G$2-18.825)</f>
        <v>#VALUE!</v>
      </c>
      <c r="DP154" s="3" t="e">
        <f ca="1">Parameters!DP$159+Parameters!DP$160*LN(Parameters!$B$125+Temperatures!$G154-Temperatures!$G$2-18.825)</f>
        <v>#VALUE!</v>
      </c>
      <c r="DQ154" s="3" t="e">
        <f ca="1">Parameters!DQ$159+Parameters!DQ$160*LN(Parameters!$B$125+Temperatures!$G154-Temperatures!$G$2-18.825)</f>
        <v>#VALUE!</v>
      </c>
      <c r="DR154" s="3" t="e">
        <f ca="1">Parameters!DR$159+Parameters!DR$160*LN(Parameters!$B$125+Temperatures!$G154-Temperatures!$G$2-18.825)</f>
        <v>#VALUE!</v>
      </c>
      <c r="DS154" s="3" t="e">
        <f ca="1">Parameters!DS$159+Parameters!DS$160*LN(Parameters!$B$125+Temperatures!$G154-Temperatures!$G$2-18.825)</f>
        <v>#VALUE!</v>
      </c>
      <c r="DT154" s="3" t="e">
        <f ca="1">Parameters!DT$159+Parameters!DT$160*LN(Parameters!$B$125+Temperatures!$G154-Temperatures!$G$2-18.825)</f>
        <v>#VALUE!</v>
      </c>
      <c r="DU154" s="3" t="e">
        <f ca="1">Parameters!DU$159+Parameters!DU$160*LN(Parameters!$B$125+Temperatures!$G154-Temperatures!$G$2-18.825)</f>
        <v>#VALUE!</v>
      </c>
      <c r="DV154" s="3" t="e">
        <f ca="1">Parameters!DV$159+Parameters!DV$160*LN(Parameters!$B$125+Temperatures!$G154-Temperatures!$G$2-18.825)</f>
        <v>#VALUE!</v>
      </c>
      <c r="DW154" s="3" t="e">
        <f ca="1">Parameters!DW$159+Parameters!DW$160*LN(Parameters!$B$125+Temperatures!$G154-Temperatures!$G$2-18.825)</f>
        <v>#VALUE!</v>
      </c>
      <c r="DX154" s="3" t="e">
        <f ca="1">Parameters!DX$159+Parameters!DX$160*LN(Parameters!$B$125+Temperatures!$G154-Temperatures!$G$2-18.825)</f>
        <v>#VALUE!</v>
      </c>
      <c r="DY154" s="3" t="e">
        <f ca="1">Parameters!DY$159+Parameters!DY$160*LN(Parameters!$B$125+Temperatures!$G154-Temperatures!$G$2-18.825)</f>
        <v>#VALUE!</v>
      </c>
      <c r="DZ154" s="3" t="e">
        <f ca="1">Parameters!DZ$159+Parameters!DZ$160*LN(Parameters!$B$125+Temperatures!$G154-Temperatures!$G$2-18.825)</f>
        <v>#VALUE!</v>
      </c>
      <c r="EA154" s="3" t="e">
        <f ca="1">Parameters!EA$159+Parameters!EA$160*LN(Parameters!$B$125+Temperatures!$G154-Temperatures!$G$2-18.825)</f>
        <v>#VALUE!</v>
      </c>
      <c r="EB154" s="3" t="e">
        <f ca="1">Parameters!EB$159+Parameters!EB$160*LN(Parameters!$B$125+Temperatures!$G154-Temperatures!$G$2-18.825)</f>
        <v>#VALUE!</v>
      </c>
      <c r="EC154" s="3" t="e">
        <f ca="1">Parameters!EC$159+Parameters!EC$160*LN(Parameters!$B$125+Temperatures!$G154-Temperatures!$G$2-18.825)</f>
        <v>#VALUE!</v>
      </c>
      <c r="ED154" s="3" t="e">
        <f ca="1">Parameters!ED$159+Parameters!ED$160*LN(Parameters!$B$125+Temperatures!$G154-Temperatures!$G$2-18.825)</f>
        <v>#VALUE!</v>
      </c>
      <c r="EE154" s="3" t="e">
        <f ca="1">Parameters!EE$159+Parameters!EE$160*LN(Parameters!$B$125+Temperatures!$G154-Temperatures!$G$2-18.825)</f>
        <v>#VALUE!</v>
      </c>
      <c r="EF154" s="3" t="e">
        <f ca="1">Parameters!EF$159+Parameters!EF$160*LN(Parameters!$B$125+Temperatures!$G154-Temperatures!$G$2-18.825)</f>
        <v>#VALUE!</v>
      </c>
      <c r="EG154" s="3" t="e">
        <f ca="1">Parameters!EG$159+Parameters!EG$160*LN(Parameters!$B$125+Temperatures!$G154-Temperatures!$G$2-18.825)</f>
        <v>#VALUE!</v>
      </c>
      <c r="EH154" s="3" t="e">
        <f ca="1">Parameters!EH$159+Parameters!EH$160*LN(Parameters!$B$125+Temperatures!$G154-Temperatures!$G$2-18.825)</f>
        <v>#VALUE!</v>
      </c>
      <c r="EI154" s="3" t="e">
        <f ca="1">Parameters!EI$159+Parameters!EI$160*LN(Parameters!$B$125+Temperatures!$G154-Temperatures!$G$2-18.825)</f>
        <v>#VALUE!</v>
      </c>
      <c r="EJ154" s="3" t="e">
        <f ca="1">Parameters!EJ$159+Parameters!EJ$160*LN(Parameters!$B$125+Temperatures!$G154-Temperatures!$G$2-18.825)</f>
        <v>#VALUE!</v>
      </c>
      <c r="EK154" s="3" t="e">
        <f ca="1">Parameters!EK$159+Parameters!EK$160*LN(Parameters!$B$125+Temperatures!$G154-Temperatures!$G$2-18.825)</f>
        <v>#VALUE!</v>
      </c>
      <c r="EL154" s="3" t="e">
        <f ca="1">Parameters!EL$159+Parameters!EL$160*LN(Parameters!$B$125+Temperatures!$G154-Temperatures!$G$2-18.825)</f>
        <v>#VALUE!</v>
      </c>
      <c r="EM154" s="3" t="e">
        <f ca="1">Parameters!EM$159+Parameters!EM$160*LN(Parameters!$B$125+Temperatures!$G154-Temperatures!$G$2-18.825)</f>
        <v>#VALUE!</v>
      </c>
      <c r="EN154" s="3" t="e">
        <f ca="1">Parameters!EN$159+Parameters!EN$160*LN(Parameters!$B$125+Temperatures!$G154-Temperatures!$G$2-18.825)</f>
        <v>#VALUE!</v>
      </c>
      <c r="EO154" s="3" t="e">
        <f ca="1">Parameters!EO$159+Parameters!EO$160*LN(Parameters!$B$125+Temperatures!$G154-Temperatures!$G$2-18.825)</f>
        <v>#VALUE!</v>
      </c>
      <c r="EP154" s="3" t="e">
        <f ca="1">Parameters!EP$159+Parameters!EP$160*LN(Parameters!$B$125+Temperatures!$G154-Temperatures!$G$2-18.825)</f>
        <v>#VALUE!</v>
      </c>
      <c r="EQ154" s="3" t="e">
        <f ca="1">Parameters!EQ$159+Parameters!EQ$160*LN(Parameters!$B$125+Temperatures!$G154-Temperatures!$G$2-18.825)</f>
        <v>#VALUE!</v>
      </c>
      <c r="ER154" s="3" t="e">
        <f ca="1">Parameters!ER$159+Parameters!ER$160*LN(Parameters!$B$125+Temperatures!$G154-Temperatures!$G$2-18.825)</f>
        <v>#VALUE!</v>
      </c>
      <c r="ES154" s="3" t="e">
        <f ca="1">Parameters!ES$159+Parameters!ES$160*LN(Parameters!$B$125+Temperatures!$G154-Temperatures!$G$2-18.825)</f>
        <v>#VALUE!</v>
      </c>
      <c r="ET154" s="3" t="e">
        <f ca="1">Parameters!ET$159+Parameters!ET$160*LN(Parameters!$B$125+Temperatures!$G154-Temperatures!$G$2-18.825)</f>
        <v>#VALUE!</v>
      </c>
      <c r="EU154" s="3" t="e">
        <f ca="1">Parameters!EU$159+Parameters!EU$160*LN(Parameters!$B$125+Temperatures!$G154-Temperatures!$G$2-18.825)</f>
        <v>#VALUE!</v>
      </c>
      <c r="EV154" s="3" t="e">
        <f ca="1">Parameters!EV$159+Parameters!EV$160*LN(Parameters!$B$125+Temperatures!$G154-Temperatures!$G$2-18.825)</f>
        <v>#VALUE!</v>
      </c>
      <c r="EW154" s="3" t="e">
        <f ca="1">Parameters!EW$159+Parameters!EW$160*LN(Parameters!$B$125+Temperatures!$G154-Temperatures!$G$2-18.825)</f>
        <v>#VALUE!</v>
      </c>
      <c r="EX154" s="3" t="e">
        <f ca="1">Parameters!EX$159+Parameters!EX$160*LN(Parameters!$B$125+Temperatures!$G154-Temperatures!$G$2-18.825)</f>
        <v>#VALUE!</v>
      </c>
      <c r="EY154" s="3" t="e">
        <f ca="1">Parameters!EY$159+Parameters!EY$160*LN(Parameters!$B$125+Temperatures!$G154-Temperatures!$G$2-18.825)</f>
        <v>#VALUE!</v>
      </c>
      <c r="EZ154" s="3" t="e">
        <f ca="1">Parameters!EZ$159+Parameters!EZ$160*LN(Parameters!$B$125+Temperatures!$G154-Temperatures!$G$2-18.825)</f>
        <v>#VALUE!</v>
      </c>
      <c r="FA154" s="3" t="e">
        <f ca="1">Parameters!FA$159+Parameters!FA$160*LN(Parameters!$B$125+Temperatures!$G154-Temperatures!$G$2-18.825)</f>
        <v>#VALUE!</v>
      </c>
      <c r="FB154" s="3" t="e">
        <f ca="1">Parameters!FB$159+Parameters!FB$160*LN(Parameters!$B$125+Temperatures!$G154-Temperatures!$G$2-18.825)</f>
        <v>#VALUE!</v>
      </c>
      <c r="FC154" s="3" t="e">
        <f ca="1">Parameters!FC$159+Parameters!FC$160*LN(Parameters!$B$125+Temperatures!$G154-Temperatures!$G$2-18.825)</f>
        <v>#VALUE!</v>
      </c>
      <c r="FD154" s="3" t="e">
        <f ca="1">Parameters!FD$159+Parameters!FD$160*LN(Parameters!$B$125+Temperatures!$G154-Temperatures!$G$2-18.825)</f>
        <v>#VALUE!</v>
      </c>
      <c r="FE154" s="3" t="e">
        <f ca="1">Parameters!FE$159+Parameters!FE$160*LN(Parameters!$B$125+Temperatures!$G154-Temperatures!$G$2-18.825)</f>
        <v>#VALUE!</v>
      </c>
      <c r="FF154" s="3" t="e">
        <f ca="1">Parameters!FF$159+Parameters!FF$160*LN(Parameters!$B$125+Temperatures!$G154-Temperatures!$G$2-18.825)</f>
        <v>#VALUE!</v>
      </c>
      <c r="FG154" s="3" t="e">
        <f ca="1">Parameters!FG$159+Parameters!FG$160*LN(Parameters!$B$125+Temperatures!$G154-Temperatures!$G$2-18.825)</f>
        <v>#VALUE!</v>
      </c>
      <c r="FH154" s="3" t="e">
        <f ca="1">Parameters!FH$159+Parameters!FH$160*LN(Parameters!$B$125+Temperatures!$G154-Temperatures!$G$2-18.825)</f>
        <v>#VALUE!</v>
      </c>
      <c r="FI154" s="3" t="e">
        <f ca="1">Parameters!FI$159+Parameters!FI$160*LN(Parameters!$B$125+Temperatures!$G154-Temperatures!$G$2-18.825)</f>
        <v>#VALUE!</v>
      </c>
      <c r="FJ154" s="3" t="e">
        <f ca="1">Parameters!FJ$159+Parameters!FJ$160*LN(Parameters!$B$125+Temperatures!$G154-Temperatures!$G$2-18.825)</f>
        <v>#VALUE!</v>
      </c>
      <c r="FK154" s="3" t="e">
        <f ca="1">Parameters!FK$159+Parameters!FK$160*LN(Parameters!$B$125+Temperatures!$G154-Temperatures!$G$2-18.825)</f>
        <v>#VALUE!</v>
      </c>
      <c r="FL154" s="3" t="e">
        <f ca="1">Parameters!FL$159+Parameters!FL$160*LN(Parameters!$B$125+Temperatures!$G154-Temperatures!$G$2-18.825)</f>
        <v>#VALUE!</v>
      </c>
      <c r="FM154" s="3" t="e">
        <f ca="1">Parameters!FM$159+Parameters!FM$160*LN(Parameters!$B$125+Temperatures!$G154-Temperatures!$G$2-18.825)</f>
        <v>#VALUE!</v>
      </c>
      <c r="FN154" s="3" t="e">
        <f ca="1">Parameters!FN$159+Parameters!FN$160*LN(Parameters!$B$125+Temperatures!$G154-Temperatures!$G$2-18.825)</f>
        <v>#VALUE!</v>
      </c>
      <c r="FO154" s="3" t="e">
        <f ca="1">Parameters!FO$159+Parameters!FO$160*LN(Parameters!$B$125+Temperatures!$G154-Temperatures!$G$2-18.825)</f>
        <v>#VALUE!</v>
      </c>
      <c r="FP154" s="3" t="e">
        <f ca="1">Parameters!FP$159+Parameters!FP$160*LN(Parameters!$B$125+Temperatures!$G154-Temperatures!$G$2-18.825)</f>
        <v>#VALUE!</v>
      </c>
      <c r="FQ154" s="3" t="e">
        <f ca="1">Parameters!FQ$159+Parameters!FQ$160*LN(Parameters!$B$125+Temperatures!$G154-Temperatures!$G$2-18.825)</f>
        <v>#VALUE!</v>
      </c>
      <c r="FR154" s="3" t="e">
        <f ca="1">Parameters!FR$159+Parameters!FR$160*LN(Parameters!$B$125+Temperatures!$G154-Temperatures!$G$2-18.825)</f>
        <v>#VALUE!</v>
      </c>
      <c r="FS154" s="3" t="e">
        <f ca="1">Parameters!FS$159+Parameters!FS$160*LN(Parameters!$B$125+Temperatures!$G154-Temperatures!$G$2-18.825)</f>
        <v>#VALUE!</v>
      </c>
      <c r="FT154" s="3" t="e">
        <f ca="1">Parameters!FT$159+Parameters!FT$160*LN(Parameters!$B$125+Temperatures!$G154-Temperatures!$G$2-18.825)</f>
        <v>#VALUE!</v>
      </c>
      <c r="FU154" s="3" t="e">
        <f ca="1">Parameters!FU$159+Parameters!FU$160*LN(Parameters!$B$125+Temperatures!$G154-Temperatures!$G$2-18.825)</f>
        <v>#VALUE!</v>
      </c>
      <c r="FV154" s="3" t="e">
        <f ca="1">Parameters!FV$159+Parameters!FV$160*LN(Parameters!$B$125+Temperatures!$G154-Temperatures!$G$2-18.825)</f>
        <v>#VALUE!</v>
      </c>
      <c r="FW154" s="3" t="e">
        <f ca="1">Parameters!FW$159+Parameters!FW$160*LN(Parameters!$B$125+Temperatures!$G154-Temperatures!$G$2-18.825)</f>
        <v>#VALUE!</v>
      </c>
      <c r="FX154" s="3" t="e">
        <f ca="1">Parameters!FX$159+Parameters!FX$160*LN(Parameters!$B$125+Temperatures!$G154-Temperatures!$G$2-18.825)</f>
        <v>#VALUE!</v>
      </c>
      <c r="FY154" s="3" t="e">
        <f ca="1">Parameters!FY$159+Parameters!FY$160*LN(Parameters!$B$125+Temperatures!$G154-Temperatures!$G$2-18.825)</f>
        <v>#VALUE!</v>
      </c>
      <c r="FZ154" s="3" t="e">
        <f ca="1">Parameters!FZ$159+Parameters!FZ$160*LN(Parameters!$B$125+Temperatures!$G154-Temperatures!$G$2-18.825)</f>
        <v>#VALUE!</v>
      </c>
      <c r="GA154" s="3" t="e">
        <f ca="1">Parameters!GA$159+Parameters!GA$160*LN(Parameters!$B$125+Temperatures!$G154-Temperatures!$G$2-18.825)</f>
        <v>#VALUE!</v>
      </c>
      <c r="GB154" s="3" t="e">
        <f ca="1">Parameters!GB$159+Parameters!GB$160*LN(Parameters!$B$125+Temperatures!$G154-Temperatures!$G$2-18.825)</f>
        <v>#VALUE!</v>
      </c>
      <c r="GC154" s="3" t="e">
        <f ca="1">Parameters!GC$159+Parameters!GC$160*LN(Parameters!$B$125+Temperatures!$G154-Temperatures!$G$2-18.825)</f>
        <v>#VALUE!</v>
      </c>
      <c r="GD154" s="3" t="e">
        <f ca="1">Parameters!GD$159+Parameters!GD$160*LN(Parameters!$B$125+Temperatures!$G154-Temperatures!$G$2-18.825)</f>
        <v>#VALUE!</v>
      </c>
      <c r="GE154" s="3" t="e">
        <f ca="1">Parameters!GE$159+Parameters!GE$160*LN(Parameters!$B$125+Temperatures!$G154-Temperatures!$G$2-18.825)</f>
        <v>#VALUE!</v>
      </c>
      <c r="GF154" s="3" t="e">
        <f ca="1">Parameters!GF$159+Parameters!GF$160*LN(Parameters!$B$125+Temperatures!$G154-Temperatures!$G$2-18.825)</f>
        <v>#VALUE!</v>
      </c>
      <c r="GG154" s="3" t="e">
        <f ca="1">Parameters!GG$159+Parameters!GG$160*LN(Parameters!$B$125+Temperatures!$G154-Temperatures!$G$2-18.825)</f>
        <v>#VALUE!</v>
      </c>
      <c r="GH154" s="3" t="e">
        <f ca="1">Parameters!GH$159+Parameters!GH$160*LN(Parameters!$B$125+Temperatures!$G154-Temperatures!$G$2-18.825)</f>
        <v>#VALUE!</v>
      </c>
      <c r="GI154" s="3" t="e">
        <f ca="1">Parameters!GI$159+Parameters!GI$160*LN(Parameters!$B$125+Temperatures!$G154-Temperatures!$G$2-18.825)</f>
        <v>#VALUE!</v>
      </c>
      <c r="GJ154" s="3" t="e">
        <f ca="1">Parameters!GJ$159+Parameters!GJ$160*LN(Parameters!$B$125+Temperatures!$G154-Temperatures!$G$2-18.825)</f>
        <v>#VALUE!</v>
      </c>
      <c r="GK154" s="3" t="e">
        <f ca="1">Parameters!GK$159+Parameters!GK$160*LN(Parameters!$B$125+Temperatures!$G154-Temperatures!$G$2-18.825)</f>
        <v>#VALUE!</v>
      </c>
      <c r="GL154" s="3" t="e">
        <f ca="1">Parameters!GL$159+Parameters!GL$160*LN(Parameters!$B$125+Temperatures!$G154-Temperatures!$G$2-18.825)</f>
        <v>#VALUE!</v>
      </c>
      <c r="GM154" s="3" t="e">
        <f ca="1">Parameters!GM$159+Parameters!GM$160*LN(Parameters!$B$125+Temperatures!$G154-Temperatures!$G$2-18.825)</f>
        <v>#VALUE!</v>
      </c>
    </row>
    <row r="155" spans="1:195" x14ac:dyDescent="0.45">
      <c r="A155">
        <v>2163</v>
      </c>
      <c r="B155" s="3" t="e">
        <f ca="1">Parameters!B$159+Parameters!B$160*LN(Parameters!$B$125+Temperatures!$G155-Temperatures!$G$2-18.825)</f>
        <v>#VALUE!</v>
      </c>
      <c r="C155" s="3" t="e">
        <f ca="1">Parameters!C$159+Parameters!C$160*LN(Parameters!$B$125+Temperatures!$G155-Temperatures!$G$2-18.825)</f>
        <v>#VALUE!</v>
      </c>
      <c r="D155" s="3" t="e">
        <f ca="1">Parameters!D$159+Parameters!D$160*LN(Parameters!$B$125+Temperatures!$G155-Temperatures!$G$2-18.825)</f>
        <v>#VALUE!</v>
      </c>
      <c r="E155" s="3" t="e">
        <f ca="1">Parameters!E$159+Parameters!E$160*LN(Parameters!$B$125+Temperatures!$G155-Temperatures!$G$2-18.825)</f>
        <v>#VALUE!</v>
      </c>
      <c r="F155" s="3" t="e">
        <f ca="1">Parameters!F$159+Parameters!F$160*LN(Parameters!$B$125+Temperatures!$G155-Temperatures!$G$2-18.825)</f>
        <v>#VALUE!</v>
      </c>
      <c r="G155" s="3" t="e">
        <f ca="1">Parameters!G$159+Parameters!G$160*LN(Parameters!$B$125+Temperatures!$G155-Temperatures!$G$2-18.825)</f>
        <v>#VALUE!</v>
      </c>
      <c r="H155" s="3" t="e">
        <f ca="1">Parameters!H$159+Parameters!H$160*LN(Parameters!$B$125+Temperatures!$G155-Temperatures!$G$2-18.825)</f>
        <v>#VALUE!</v>
      </c>
      <c r="I155" s="3" t="e">
        <f ca="1">Parameters!I$159+Parameters!I$160*LN(Parameters!$B$125+Temperatures!$G155-Temperatures!$G$2-18.825)</f>
        <v>#VALUE!</v>
      </c>
      <c r="J155" s="3" t="e">
        <f ca="1">Parameters!J$159+Parameters!J$160*LN(Parameters!$B$125+Temperatures!$G155-Temperatures!$G$2-18.825)</f>
        <v>#VALUE!</v>
      </c>
      <c r="K155" s="3" t="e">
        <f ca="1">Parameters!K$159+Parameters!K$160*LN(Parameters!$B$125+Temperatures!$G155-Temperatures!$G$2-18.825)</f>
        <v>#VALUE!</v>
      </c>
      <c r="L155" s="3" t="e">
        <f ca="1">Parameters!L$159+Parameters!L$160*LN(Parameters!$B$125+Temperatures!$G155-Temperatures!$G$2-18.825)</f>
        <v>#VALUE!</v>
      </c>
      <c r="M155" s="3" t="e">
        <f ca="1">Parameters!M$159+Parameters!M$160*LN(Parameters!$B$125+Temperatures!$G155-Temperatures!$G$2-18.825)</f>
        <v>#VALUE!</v>
      </c>
      <c r="N155" s="3" t="e">
        <f ca="1">Parameters!N$159+Parameters!N$160*LN(Parameters!$B$125+Temperatures!$G155-Temperatures!$G$2-18.825)</f>
        <v>#VALUE!</v>
      </c>
      <c r="O155" s="3" t="e">
        <f ca="1">Parameters!O$159+Parameters!O$160*LN(Parameters!$B$125+Temperatures!$G155-Temperatures!$G$2-18.825)</f>
        <v>#VALUE!</v>
      </c>
      <c r="P155" s="3" t="e">
        <f ca="1">Parameters!P$159+Parameters!P$160*LN(Parameters!$B$125+Temperatures!$G155-Temperatures!$G$2-18.825)</f>
        <v>#VALUE!</v>
      </c>
      <c r="Q155" s="3" t="e">
        <f ca="1">Parameters!Q$159+Parameters!Q$160*LN(Parameters!$B$125+Temperatures!$G155-Temperatures!$G$2-18.825)</f>
        <v>#VALUE!</v>
      </c>
      <c r="R155" s="3" t="e">
        <f ca="1">Parameters!R$159+Parameters!R$160*LN(Parameters!$B$125+Temperatures!$G155-Temperatures!$G$2-18.825)</f>
        <v>#VALUE!</v>
      </c>
      <c r="S155" s="3" t="e">
        <f ca="1">Parameters!S$159+Parameters!S$160*LN(Parameters!$B$125+Temperatures!$G155-Temperatures!$G$2-18.825)</f>
        <v>#VALUE!</v>
      </c>
      <c r="T155" s="3" t="e">
        <f ca="1">Parameters!T$159+Parameters!T$160*LN(Parameters!$B$125+Temperatures!$G155-Temperatures!$G$2-18.825)</f>
        <v>#VALUE!</v>
      </c>
      <c r="U155" s="3" t="e">
        <f ca="1">Parameters!U$159+Parameters!U$160*LN(Parameters!$B$125+Temperatures!$G155-Temperatures!$G$2-18.825)</f>
        <v>#VALUE!</v>
      </c>
      <c r="V155" s="3" t="e">
        <f ca="1">Parameters!V$159+Parameters!V$160*LN(Parameters!$B$125+Temperatures!$G155-Temperatures!$G$2-18.825)</f>
        <v>#VALUE!</v>
      </c>
      <c r="W155" s="3" t="e">
        <f ca="1">Parameters!W$159+Parameters!W$160*LN(Parameters!$B$125+Temperatures!$G155-Temperatures!$G$2-18.825)</f>
        <v>#VALUE!</v>
      </c>
      <c r="X155" s="3" t="e">
        <f ca="1">Parameters!X$159+Parameters!X$160*LN(Parameters!$B$125+Temperatures!$G155-Temperatures!$G$2-18.825)</f>
        <v>#VALUE!</v>
      </c>
      <c r="Y155" s="3" t="e">
        <f ca="1">Parameters!Y$159+Parameters!Y$160*LN(Parameters!$B$125+Temperatures!$G155-Temperatures!$G$2-18.825)</f>
        <v>#VALUE!</v>
      </c>
      <c r="Z155" s="3" t="e">
        <f ca="1">Parameters!Z$159+Parameters!Z$160*LN(Parameters!$B$125+Temperatures!$G155-Temperatures!$G$2-18.825)</f>
        <v>#VALUE!</v>
      </c>
      <c r="AA155" s="3" t="e">
        <f ca="1">Parameters!AA$159+Parameters!AA$160*LN(Parameters!$B$125+Temperatures!$G155-Temperatures!$G$2-18.825)</f>
        <v>#VALUE!</v>
      </c>
      <c r="AB155" s="3" t="e">
        <f ca="1">Parameters!AB$159+Parameters!AB$160*LN(Parameters!$B$125+Temperatures!$G155-Temperatures!$G$2-18.825)</f>
        <v>#VALUE!</v>
      </c>
      <c r="AC155" s="3" t="e">
        <f ca="1">Parameters!AC$159+Parameters!AC$160*LN(Parameters!$B$125+Temperatures!$G155-Temperatures!$G$2-18.825)</f>
        <v>#VALUE!</v>
      </c>
      <c r="AD155" s="3" t="e">
        <f ca="1">Parameters!AD$159+Parameters!AD$160*LN(Parameters!$B$125+Temperatures!$G155-Temperatures!$G$2-18.825)</f>
        <v>#VALUE!</v>
      </c>
      <c r="AE155" s="3" t="e">
        <f ca="1">Parameters!AE$159+Parameters!AE$160*LN(Parameters!$B$125+Temperatures!$G155-Temperatures!$G$2-18.825)</f>
        <v>#VALUE!</v>
      </c>
      <c r="AF155" s="3" t="e">
        <f ca="1">Parameters!AF$159+Parameters!AF$160*LN(Parameters!$B$125+Temperatures!$G155-Temperatures!$G$2-18.825)</f>
        <v>#VALUE!</v>
      </c>
      <c r="AG155" s="3" t="e">
        <f ca="1">Parameters!AG$159+Parameters!AG$160*LN(Parameters!$B$125+Temperatures!$G155-Temperatures!$G$2-18.825)</f>
        <v>#VALUE!</v>
      </c>
      <c r="AH155" s="3" t="e">
        <f ca="1">Parameters!AH$159+Parameters!AH$160*LN(Parameters!$B$125+Temperatures!$G155-Temperatures!$G$2-18.825)</f>
        <v>#VALUE!</v>
      </c>
      <c r="AI155" s="3" t="e">
        <f ca="1">Parameters!AI$159+Parameters!AI$160*LN(Parameters!$B$125+Temperatures!$G155-Temperatures!$G$2-18.825)</f>
        <v>#VALUE!</v>
      </c>
      <c r="AJ155" s="3" t="e">
        <f ca="1">Parameters!AJ$159+Parameters!AJ$160*LN(Parameters!$B$125+Temperatures!$G155-Temperatures!$G$2-18.825)</f>
        <v>#VALUE!</v>
      </c>
      <c r="AK155" s="3" t="e">
        <f ca="1">Parameters!AK$159+Parameters!AK$160*LN(Parameters!$B$125+Temperatures!$G155-Temperatures!$G$2-18.825)</f>
        <v>#VALUE!</v>
      </c>
      <c r="AL155" s="3" t="e">
        <f ca="1">Parameters!AL$159+Parameters!AL$160*LN(Parameters!$B$125+Temperatures!$G155-Temperatures!$G$2-18.825)</f>
        <v>#VALUE!</v>
      </c>
      <c r="AM155" s="3" t="e">
        <f ca="1">Parameters!AM$159+Parameters!AM$160*LN(Parameters!$B$125+Temperatures!$G155-Temperatures!$G$2-18.825)</f>
        <v>#VALUE!</v>
      </c>
      <c r="AN155" s="3" t="e">
        <f ca="1">Parameters!AN$159+Parameters!AN$160*LN(Parameters!$B$125+Temperatures!$G155-Temperatures!$G$2-18.825)</f>
        <v>#VALUE!</v>
      </c>
      <c r="AO155" s="3" t="e">
        <f ca="1">Parameters!AO$159+Parameters!AO$160*LN(Parameters!$B$125+Temperatures!$G155-Temperatures!$G$2-18.825)</f>
        <v>#VALUE!</v>
      </c>
      <c r="AP155" s="3" t="e">
        <f ca="1">Parameters!AP$159+Parameters!AP$160*LN(Parameters!$B$125+Temperatures!$G155-Temperatures!$G$2-18.825)</f>
        <v>#VALUE!</v>
      </c>
      <c r="AQ155" s="3" t="e">
        <f ca="1">Parameters!AQ$159+Parameters!AQ$160*LN(Parameters!$B$125+Temperatures!$G155-Temperatures!$G$2-18.825)</f>
        <v>#VALUE!</v>
      </c>
      <c r="AR155" s="3" t="e">
        <f ca="1">Parameters!AR$159+Parameters!AR$160*LN(Parameters!$B$125+Temperatures!$G155-Temperatures!$G$2-18.825)</f>
        <v>#VALUE!</v>
      </c>
      <c r="AS155" s="3" t="e">
        <f ca="1">Parameters!AS$159+Parameters!AS$160*LN(Parameters!$B$125+Temperatures!$G155-Temperatures!$G$2-18.825)</f>
        <v>#VALUE!</v>
      </c>
      <c r="AT155" s="3" t="e">
        <f ca="1">Parameters!AT$159+Parameters!AT$160*LN(Parameters!$B$125+Temperatures!$G155-Temperatures!$G$2-18.825)</f>
        <v>#VALUE!</v>
      </c>
      <c r="AU155" s="3" t="e">
        <f ca="1">Parameters!AU$159+Parameters!AU$160*LN(Parameters!$B$125+Temperatures!$G155-Temperatures!$G$2-18.825)</f>
        <v>#VALUE!</v>
      </c>
      <c r="AV155" s="3" t="e">
        <f ca="1">Parameters!AV$159+Parameters!AV$160*LN(Parameters!$B$125+Temperatures!$G155-Temperatures!$G$2-18.825)</f>
        <v>#VALUE!</v>
      </c>
      <c r="AW155" s="3" t="e">
        <f ca="1">Parameters!AW$159+Parameters!AW$160*LN(Parameters!$B$125+Temperatures!$G155-Temperatures!$G$2-18.825)</f>
        <v>#VALUE!</v>
      </c>
      <c r="AX155" s="3" t="e">
        <f ca="1">Parameters!AX$159+Parameters!AX$160*LN(Parameters!$B$125+Temperatures!$G155-Temperatures!$G$2-18.825)</f>
        <v>#VALUE!</v>
      </c>
      <c r="AY155" s="3" t="e">
        <f ca="1">Parameters!AY$159+Parameters!AY$160*LN(Parameters!$B$125+Temperatures!$G155-Temperatures!$G$2-18.825)</f>
        <v>#VALUE!</v>
      </c>
      <c r="AZ155" s="3" t="e">
        <f ca="1">Parameters!AZ$159+Parameters!AZ$160*LN(Parameters!$B$125+Temperatures!$G155-Temperatures!$G$2-18.825)</f>
        <v>#VALUE!</v>
      </c>
      <c r="BA155" s="3" t="e">
        <f ca="1">Parameters!BA$159+Parameters!BA$160*LN(Parameters!$B$125+Temperatures!$G155-Temperatures!$G$2-18.825)</f>
        <v>#VALUE!</v>
      </c>
      <c r="BB155" s="3" t="e">
        <f ca="1">Parameters!BB$159+Parameters!BB$160*LN(Parameters!$B$125+Temperatures!$G155-Temperatures!$G$2-18.825)</f>
        <v>#VALUE!</v>
      </c>
      <c r="BC155" s="3" t="e">
        <f ca="1">Parameters!BC$159+Parameters!BC$160*LN(Parameters!$B$125+Temperatures!$G155-Temperatures!$G$2-18.825)</f>
        <v>#VALUE!</v>
      </c>
      <c r="BD155" s="3" t="e">
        <f ca="1">Parameters!BD$159+Parameters!BD$160*LN(Parameters!$B$125+Temperatures!$G155-Temperatures!$G$2-18.825)</f>
        <v>#VALUE!</v>
      </c>
      <c r="BE155" s="3" t="e">
        <f ca="1">Parameters!BE$159+Parameters!BE$160*LN(Parameters!$B$125+Temperatures!$G155-Temperatures!$G$2-18.825)</f>
        <v>#VALUE!</v>
      </c>
      <c r="BF155" s="3" t="e">
        <f ca="1">Parameters!BF$159+Parameters!BF$160*LN(Parameters!$B$125+Temperatures!$G155-Temperatures!$G$2-18.825)</f>
        <v>#VALUE!</v>
      </c>
      <c r="BG155" s="3" t="e">
        <f ca="1">Parameters!BG$159+Parameters!BG$160*LN(Parameters!$B$125+Temperatures!$G155-Temperatures!$G$2-18.825)</f>
        <v>#VALUE!</v>
      </c>
      <c r="BH155" s="3" t="e">
        <f ca="1">Parameters!BH$159+Parameters!BH$160*LN(Parameters!$B$125+Temperatures!$G155-Temperatures!$G$2-18.825)</f>
        <v>#VALUE!</v>
      </c>
      <c r="BI155" s="3" t="e">
        <f ca="1">Parameters!BI$159+Parameters!BI$160*LN(Parameters!$B$125+Temperatures!$G155-Temperatures!$G$2-18.825)</f>
        <v>#VALUE!</v>
      </c>
      <c r="BJ155" s="3" t="e">
        <f ca="1">Parameters!BJ$159+Parameters!BJ$160*LN(Parameters!$B$125+Temperatures!$G155-Temperatures!$G$2-18.825)</f>
        <v>#VALUE!</v>
      </c>
      <c r="BK155" s="3" t="e">
        <f ca="1">Parameters!BK$159+Parameters!BK$160*LN(Parameters!$B$125+Temperatures!$G155-Temperatures!$G$2-18.825)</f>
        <v>#VALUE!</v>
      </c>
      <c r="BL155" s="3" t="e">
        <f ca="1">Parameters!BL$159+Parameters!BL$160*LN(Parameters!$B$125+Temperatures!$G155-Temperatures!$G$2-18.825)</f>
        <v>#VALUE!</v>
      </c>
      <c r="BM155" s="3" t="e">
        <f ca="1">Parameters!BM$159+Parameters!BM$160*LN(Parameters!$B$125+Temperatures!$G155-Temperatures!$G$2-18.825)</f>
        <v>#VALUE!</v>
      </c>
      <c r="BN155" s="3" t="e">
        <f ca="1">Parameters!BN$159+Parameters!BN$160*LN(Parameters!$B$125+Temperatures!$G155-Temperatures!$G$2-18.825)</f>
        <v>#VALUE!</v>
      </c>
      <c r="BO155" s="3" t="e">
        <f ca="1">Parameters!BO$159+Parameters!BO$160*LN(Parameters!$B$125+Temperatures!$G155-Temperatures!$G$2-18.825)</f>
        <v>#VALUE!</v>
      </c>
      <c r="BP155" s="3" t="e">
        <f ca="1">Parameters!BP$159+Parameters!BP$160*LN(Parameters!$B$125+Temperatures!$G155-Temperatures!$G$2-18.825)</f>
        <v>#VALUE!</v>
      </c>
      <c r="BQ155" s="3" t="e">
        <f ca="1">Parameters!BQ$159+Parameters!BQ$160*LN(Parameters!$B$125+Temperatures!$G155-Temperatures!$G$2-18.825)</f>
        <v>#VALUE!</v>
      </c>
      <c r="BR155" s="3" t="e">
        <f ca="1">Parameters!BR$159+Parameters!BR$160*LN(Parameters!$B$125+Temperatures!$G155-Temperatures!$G$2-18.825)</f>
        <v>#VALUE!</v>
      </c>
      <c r="BS155" s="3" t="e">
        <f ca="1">Parameters!BS$159+Parameters!BS$160*LN(Parameters!$B$125+Temperatures!$G155-Temperatures!$G$2-18.825)</f>
        <v>#VALUE!</v>
      </c>
      <c r="BT155" s="3" t="e">
        <f ca="1">Parameters!BT$159+Parameters!BT$160*LN(Parameters!$B$125+Temperatures!$G155-Temperatures!$G$2-18.825)</f>
        <v>#VALUE!</v>
      </c>
      <c r="BU155" s="3" t="e">
        <f ca="1">Parameters!BU$159+Parameters!BU$160*LN(Parameters!$B$125+Temperatures!$G155-Temperatures!$G$2-18.825)</f>
        <v>#VALUE!</v>
      </c>
      <c r="BV155" s="3" t="e">
        <f ca="1">Parameters!BV$159+Parameters!BV$160*LN(Parameters!$B$125+Temperatures!$G155-Temperatures!$G$2-18.825)</f>
        <v>#VALUE!</v>
      </c>
      <c r="BW155" s="3" t="e">
        <f ca="1">Parameters!BW$159+Parameters!BW$160*LN(Parameters!$B$125+Temperatures!$G155-Temperatures!$G$2-18.825)</f>
        <v>#VALUE!</v>
      </c>
      <c r="BX155" s="3" t="e">
        <f ca="1">Parameters!BX$159+Parameters!BX$160*LN(Parameters!$B$125+Temperatures!$G155-Temperatures!$G$2-18.825)</f>
        <v>#VALUE!</v>
      </c>
      <c r="BY155" s="3" t="e">
        <f ca="1">Parameters!BY$159+Parameters!BY$160*LN(Parameters!$B$125+Temperatures!$G155-Temperatures!$G$2-18.825)</f>
        <v>#VALUE!</v>
      </c>
      <c r="BZ155" s="3" t="e">
        <f ca="1">Parameters!BZ$159+Parameters!BZ$160*LN(Parameters!$B$125+Temperatures!$G155-Temperatures!$G$2-18.825)</f>
        <v>#VALUE!</v>
      </c>
      <c r="CA155" s="3" t="e">
        <f ca="1">Parameters!CA$159+Parameters!CA$160*LN(Parameters!$B$125+Temperatures!$G155-Temperatures!$G$2-18.825)</f>
        <v>#VALUE!</v>
      </c>
      <c r="CB155" s="3" t="e">
        <f ca="1">Parameters!CB$159+Parameters!CB$160*LN(Parameters!$B$125+Temperatures!$G155-Temperatures!$G$2-18.825)</f>
        <v>#VALUE!</v>
      </c>
      <c r="CC155" s="3" t="e">
        <f ca="1">Parameters!CC$159+Parameters!CC$160*LN(Parameters!$B$125+Temperatures!$G155-Temperatures!$G$2-18.825)</f>
        <v>#VALUE!</v>
      </c>
      <c r="CD155" s="3" t="e">
        <f ca="1">Parameters!CD$159+Parameters!CD$160*LN(Parameters!$B$125+Temperatures!$G155-Temperatures!$G$2-18.825)</f>
        <v>#VALUE!</v>
      </c>
      <c r="CE155" s="3" t="e">
        <f ca="1">Parameters!CE$159+Parameters!CE$160*LN(Parameters!$B$125+Temperatures!$G155-Temperatures!$G$2-18.825)</f>
        <v>#VALUE!</v>
      </c>
      <c r="CF155" s="3" t="e">
        <f ca="1">Parameters!CF$159+Parameters!CF$160*LN(Parameters!$B$125+Temperatures!$G155-Temperatures!$G$2-18.825)</f>
        <v>#VALUE!</v>
      </c>
      <c r="CG155" s="3" t="e">
        <f ca="1">Parameters!CG$159+Parameters!CG$160*LN(Parameters!$B$125+Temperatures!$G155-Temperatures!$G$2-18.825)</f>
        <v>#VALUE!</v>
      </c>
      <c r="CH155" s="3" t="e">
        <f ca="1">Parameters!CH$159+Parameters!CH$160*LN(Parameters!$B$125+Temperatures!$G155-Temperatures!$G$2-18.825)</f>
        <v>#VALUE!</v>
      </c>
      <c r="CI155" s="3" t="e">
        <f ca="1">Parameters!CI$159+Parameters!CI$160*LN(Parameters!$B$125+Temperatures!$G155-Temperatures!$G$2-18.825)</f>
        <v>#VALUE!</v>
      </c>
      <c r="CJ155" s="3" t="e">
        <f ca="1">Parameters!CJ$159+Parameters!CJ$160*LN(Parameters!$B$125+Temperatures!$G155-Temperatures!$G$2-18.825)</f>
        <v>#VALUE!</v>
      </c>
      <c r="CK155" s="3" t="e">
        <f ca="1">Parameters!CK$159+Parameters!CK$160*LN(Parameters!$B$125+Temperatures!$G155-Temperatures!$G$2-18.825)</f>
        <v>#VALUE!</v>
      </c>
      <c r="CL155" s="3" t="e">
        <f ca="1">Parameters!CL$159+Parameters!CL$160*LN(Parameters!$B$125+Temperatures!$G155-Temperatures!$G$2-18.825)</f>
        <v>#VALUE!</v>
      </c>
      <c r="CM155" s="3" t="e">
        <f ca="1">Parameters!CM$159+Parameters!CM$160*LN(Parameters!$B$125+Temperatures!$G155-Temperatures!$G$2-18.825)</f>
        <v>#VALUE!</v>
      </c>
      <c r="CN155" s="3" t="e">
        <f ca="1">Parameters!CN$159+Parameters!CN$160*LN(Parameters!$B$125+Temperatures!$G155-Temperatures!$G$2-18.825)</f>
        <v>#VALUE!</v>
      </c>
      <c r="CO155" s="3" t="e">
        <f ca="1">Parameters!CO$159+Parameters!CO$160*LN(Parameters!$B$125+Temperatures!$G155-Temperatures!$G$2-18.825)</f>
        <v>#VALUE!</v>
      </c>
      <c r="CP155" s="3" t="e">
        <f ca="1">Parameters!CP$159+Parameters!CP$160*LN(Parameters!$B$125+Temperatures!$G155-Temperatures!$G$2-18.825)</f>
        <v>#VALUE!</v>
      </c>
      <c r="CQ155" s="3" t="e">
        <f ca="1">Parameters!CQ$159+Parameters!CQ$160*LN(Parameters!$B$125+Temperatures!$G155-Temperatures!$G$2-18.825)</f>
        <v>#VALUE!</v>
      </c>
      <c r="CR155" s="3" t="e">
        <f ca="1">Parameters!CR$159+Parameters!CR$160*LN(Parameters!$B$125+Temperatures!$G155-Temperatures!$G$2-18.825)</f>
        <v>#VALUE!</v>
      </c>
      <c r="CS155" s="3" t="e">
        <f ca="1">Parameters!CS$159+Parameters!CS$160*LN(Parameters!$B$125+Temperatures!$G155-Temperatures!$G$2-18.825)</f>
        <v>#VALUE!</v>
      </c>
      <c r="CT155" s="3" t="e">
        <f ca="1">Parameters!CT$159+Parameters!CT$160*LN(Parameters!$B$125+Temperatures!$G155-Temperatures!$G$2-18.825)</f>
        <v>#VALUE!</v>
      </c>
      <c r="CU155" s="3" t="e">
        <f ca="1">Parameters!CU$159+Parameters!CU$160*LN(Parameters!$B$125+Temperatures!$G155-Temperatures!$G$2-18.825)</f>
        <v>#VALUE!</v>
      </c>
      <c r="CV155" s="3" t="e">
        <f ca="1">Parameters!CV$159+Parameters!CV$160*LN(Parameters!$B$125+Temperatures!$G155-Temperatures!$G$2-18.825)</f>
        <v>#VALUE!</v>
      </c>
      <c r="CW155" s="3" t="e">
        <f ca="1">Parameters!CW$159+Parameters!CW$160*LN(Parameters!$B$125+Temperatures!$G155-Temperatures!$G$2-18.825)</f>
        <v>#VALUE!</v>
      </c>
      <c r="CX155" s="3" t="e">
        <f ca="1">Parameters!CX$159+Parameters!CX$160*LN(Parameters!$B$125+Temperatures!$G155-Temperatures!$G$2-18.825)</f>
        <v>#VALUE!</v>
      </c>
      <c r="CY155" s="3" t="e">
        <f ca="1">Parameters!CY$159+Parameters!CY$160*LN(Parameters!$B$125+Temperatures!$G155-Temperatures!$G$2-18.825)</f>
        <v>#VALUE!</v>
      </c>
      <c r="CZ155" s="3" t="e">
        <f ca="1">Parameters!CZ$159+Parameters!CZ$160*LN(Parameters!$B$125+Temperatures!$G155-Temperatures!$G$2-18.825)</f>
        <v>#VALUE!</v>
      </c>
      <c r="DA155" s="3" t="e">
        <f ca="1">Parameters!DA$159+Parameters!DA$160*LN(Parameters!$B$125+Temperatures!$G155-Temperatures!$G$2-18.825)</f>
        <v>#VALUE!</v>
      </c>
      <c r="DB155" s="3" t="e">
        <f ca="1">Parameters!DB$159+Parameters!DB$160*LN(Parameters!$B$125+Temperatures!$G155-Temperatures!$G$2-18.825)</f>
        <v>#VALUE!</v>
      </c>
      <c r="DC155" s="3" t="e">
        <f ca="1">Parameters!DC$159+Parameters!DC$160*LN(Parameters!$B$125+Temperatures!$G155-Temperatures!$G$2-18.825)</f>
        <v>#VALUE!</v>
      </c>
      <c r="DD155" s="3" t="e">
        <f ca="1">Parameters!DD$159+Parameters!DD$160*LN(Parameters!$B$125+Temperatures!$G155-Temperatures!$G$2-18.825)</f>
        <v>#VALUE!</v>
      </c>
      <c r="DE155" s="3" t="e">
        <f ca="1">Parameters!DE$159+Parameters!DE$160*LN(Parameters!$B$125+Temperatures!$G155-Temperatures!$G$2-18.825)</f>
        <v>#VALUE!</v>
      </c>
      <c r="DF155" s="3" t="e">
        <f ca="1">Parameters!DF$159+Parameters!DF$160*LN(Parameters!$B$125+Temperatures!$G155-Temperatures!$G$2-18.825)</f>
        <v>#VALUE!</v>
      </c>
      <c r="DG155" s="3" t="e">
        <f ca="1">Parameters!DG$159+Parameters!DG$160*LN(Parameters!$B$125+Temperatures!$G155-Temperatures!$G$2-18.825)</f>
        <v>#VALUE!</v>
      </c>
      <c r="DH155" s="3" t="e">
        <f ca="1">Parameters!DH$159+Parameters!DH$160*LN(Parameters!$B$125+Temperatures!$G155-Temperatures!$G$2-18.825)</f>
        <v>#VALUE!</v>
      </c>
      <c r="DI155" s="3" t="e">
        <f ca="1">Parameters!DI$159+Parameters!DI$160*LN(Parameters!$B$125+Temperatures!$G155-Temperatures!$G$2-18.825)</f>
        <v>#VALUE!</v>
      </c>
      <c r="DJ155" s="3" t="e">
        <f ca="1">Parameters!DJ$159+Parameters!DJ$160*LN(Parameters!$B$125+Temperatures!$G155-Temperatures!$G$2-18.825)</f>
        <v>#VALUE!</v>
      </c>
      <c r="DK155" s="3" t="e">
        <f ca="1">Parameters!DK$159+Parameters!DK$160*LN(Parameters!$B$125+Temperatures!$G155-Temperatures!$G$2-18.825)</f>
        <v>#VALUE!</v>
      </c>
      <c r="DL155" s="3" t="e">
        <f ca="1">Parameters!DL$159+Parameters!DL$160*LN(Parameters!$B$125+Temperatures!$G155-Temperatures!$G$2-18.825)</f>
        <v>#VALUE!</v>
      </c>
      <c r="DM155" s="3" t="e">
        <f ca="1">Parameters!DM$159+Parameters!DM$160*LN(Parameters!$B$125+Temperatures!$G155-Temperatures!$G$2-18.825)</f>
        <v>#VALUE!</v>
      </c>
      <c r="DN155" s="3" t="e">
        <f ca="1">Parameters!DN$159+Parameters!DN$160*LN(Parameters!$B$125+Temperatures!$G155-Temperatures!$G$2-18.825)</f>
        <v>#VALUE!</v>
      </c>
      <c r="DO155" s="3" t="e">
        <f ca="1">Parameters!DO$159+Parameters!DO$160*LN(Parameters!$B$125+Temperatures!$G155-Temperatures!$G$2-18.825)</f>
        <v>#VALUE!</v>
      </c>
      <c r="DP155" s="3" t="e">
        <f ca="1">Parameters!DP$159+Parameters!DP$160*LN(Parameters!$B$125+Temperatures!$G155-Temperatures!$G$2-18.825)</f>
        <v>#VALUE!</v>
      </c>
      <c r="DQ155" s="3" t="e">
        <f ca="1">Parameters!DQ$159+Parameters!DQ$160*LN(Parameters!$B$125+Temperatures!$G155-Temperatures!$G$2-18.825)</f>
        <v>#VALUE!</v>
      </c>
      <c r="DR155" s="3" t="e">
        <f ca="1">Parameters!DR$159+Parameters!DR$160*LN(Parameters!$B$125+Temperatures!$G155-Temperatures!$G$2-18.825)</f>
        <v>#VALUE!</v>
      </c>
      <c r="DS155" s="3" t="e">
        <f ca="1">Parameters!DS$159+Parameters!DS$160*LN(Parameters!$B$125+Temperatures!$G155-Temperatures!$G$2-18.825)</f>
        <v>#VALUE!</v>
      </c>
      <c r="DT155" s="3" t="e">
        <f ca="1">Parameters!DT$159+Parameters!DT$160*LN(Parameters!$B$125+Temperatures!$G155-Temperatures!$G$2-18.825)</f>
        <v>#VALUE!</v>
      </c>
      <c r="DU155" s="3" t="e">
        <f ca="1">Parameters!DU$159+Parameters!DU$160*LN(Parameters!$B$125+Temperatures!$G155-Temperatures!$G$2-18.825)</f>
        <v>#VALUE!</v>
      </c>
      <c r="DV155" s="3" t="e">
        <f ca="1">Parameters!DV$159+Parameters!DV$160*LN(Parameters!$B$125+Temperatures!$G155-Temperatures!$G$2-18.825)</f>
        <v>#VALUE!</v>
      </c>
      <c r="DW155" s="3" t="e">
        <f ca="1">Parameters!DW$159+Parameters!DW$160*LN(Parameters!$B$125+Temperatures!$G155-Temperatures!$G$2-18.825)</f>
        <v>#VALUE!</v>
      </c>
      <c r="DX155" s="3" t="e">
        <f ca="1">Parameters!DX$159+Parameters!DX$160*LN(Parameters!$B$125+Temperatures!$G155-Temperatures!$G$2-18.825)</f>
        <v>#VALUE!</v>
      </c>
      <c r="DY155" s="3" t="e">
        <f ca="1">Parameters!DY$159+Parameters!DY$160*LN(Parameters!$B$125+Temperatures!$G155-Temperatures!$G$2-18.825)</f>
        <v>#VALUE!</v>
      </c>
      <c r="DZ155" s="3" t="e">
        <f ca="1">Parameters!DZ$159+Parameters!DZ$160*LN(Parameters!$B$125+Temperatures!$G155-Temperatures!$G$2-18.825)</f>
        <v>#VALUE!</v>
      </c>
      <c r="EA155" s="3" t="e">
        <f ca="1">Parameters!EA$159+Parameters!EA$160*LN(Parameters!$B$125+Temperatures!$G155-Temperatures!$G$2-18.825)</f>
        <v>#VALUE!</v>
      </c>
      <c r="EB155" s="3" t="e">
        <f ca="1">Parameters!EB$159+Parameters!EB$160*LN(Parameters!$B$125+Temperatures!$G155-Temperatures!$G$2-18.825)</f>
        <v>#VALUE!</v>
      </c>
      <c r="EC155" s="3" t="e">
        <f ca="1">Parameters!EC$159+Parameters!EC$160*LN(Parameters!$B$125+Temperatures!$G155-Temperatures!$G$2-18.825)</f>
        <v>#VALUE!</v>
      </c>
      <c r="ED155" s="3" t="e">
        <f ca="1">Parameters!ED$159+Parameters!ED$160*LN(Parameters!$B$125+Temperatures!$G155-Temperatures!$G$2-18.825)</f>
        <v>#VALUE!</v>
      </c>
      <c r="EE155" s="3" t="e">
        <f ca="1">Parameters!EE$159+Parameters!EE$160*LN(Parameters!$B$125+Temperatures!$G155-Temperatures!$G$2-18.825)</f>
        <v>#VALUE!</v>
      </c>
      <c r="EF155" s="3" t="e">
        <f ca="1">Parameters!EF$159+Parameters!EF$160*LN(Parameters!$B$125+Temperatures!$G155-Temperatures!$G$2-18.825)</f>
        <v>#VALUE!</v>
      </c>
      <c r="EG155" s="3" t="e">
        <f ca="1">Parameters!EG$159+Parameters!EG$160*LN(Parameters!$B$125+Temperatures!$G155-Temperatures!$G$2-18.825)</f>
        <v>#VALUE!</v>
      </c>
      <c r="EH155" s="3" t="e">
        <f ca="1">Parameters!EH$159+Parameters!EH$160*LN(Parameters!$B$125+Temperatures!$G155-Temperatures!$G$2-18.825)</f>
        <v>#VALUE!</v>
      </c>
      <c r="EI155" s="3" t="e">
        <f ca="1">Parameters!EI$159+Parameters!EI$160*LN(Parameters!$B$125+Temperatures!$G155-Temperatures!$G$2-18.825)</f>
        <v>#VALUE!</v>
      </c>
      <c r="EJ155" s="3" t="e">
        <f ca="1">Parameters!EJ$159+Parameters!EJ$160*LN(Parameters!$B$125+Temperatures!$G155-Temperatures!$G$2-18.825)</f>
        <v>#VALUE!</v>
      </c>
      <c r="EK155" s="3" t="e">
        <f ca="1">Parameters!EK$159+Parameters!EK$160*LN(Parameters!$B$125+Temperatures!$G155-Temperatures!$G$2-18.825)</f>
        <v>#VALUE!</v>
      </c>
      <c r="EL155" s="3" t="e">
        <f ca="1">Parameters!EL$159+Parameters!EL$160*LN(Parameters!$B$125+Temperatures!$G155-Temperatures!$G$2-18.825)</f>
        <v>#VALUE!</v>
      </c>
      <c r="EM155" s="3" t="e">
        <f ca="1">Parameters!EM$159+Parameters!EM$160*LN(Parameters!$B$125+Temperatures!$G155-Temperatures!$G$2-18.825)</f>
        <v>#VALUE!</v>
      </c>
      <c r="EN155" s="3" t="e">
        <f ca="1">Parameters!EN$159+Parameters!EN$160*LN(Parameters!$B$125+Temperatures!$G155-Temperatures!$G$2-18.825)</f>
        <v>#VALUE!</v>
      </c>
      <c r="EO155" s="3" t="e">
        <f ca="1">Parameters!EO$159+Parameters!EO$160*LN(Parameters!$B$125+Temperatures!$G155-Temperatures!$G$2-18.825)</f>
        <v>#VALUE!</v>
      </c>
      <c r="EP155" s="3" t="e">
        <f ca="1">Parameters!EP$159+Parameters!EP$160*LN(Parameters!$B$125+Temperatures!$G155-Temperatures!$G$2-18.825)</f>
        <v>#VALUE!</v>
      </c>
      <c r="EQ155" s="3" t="e">
        <f ca="1">Parameters!EQ$159+Parameters!EQ$160*LN(Parameters!$B$125+Temperatures!$G155-Temperatures!$G$2-18.825)</f>
        <v>#VALUE!</v>
      </c>
      <c r="ER155" s="3" t="e">
        <f ca="1">Parameters!ER$159+Parameters!ER$160*LN(Parameters!$B$125+Temperatures!$G155-Temperatures!$G$2-18.825)</f>
        <v>#VALUE!</v>
      </c>
      <c r="ES155" s="3" t="e">
        <f ca="1">Parameters!ES$159+Parameters!ES$160*LN(Parameters!$B$125+Temperatures!$G155-Temperatures!$G$2-18.825)</f>
        <v>#VALUE!</v>
      </c>
      <c r="ET155" s="3" t="e">
        <f ca="1">Parameters!ET$159+Parameters!ET$160*LN(Parameters!$B$125+Temperatures!$G155-Temperatures!$G$2-18.825)</f>
        <v>#VALUE!</v>
      </c>
      <c r="EU155" s="3" t="e">
        <f ca="1">Parameters!EU$159+Parameters!EU$160*LN(Parameters!$B$125+Temperatures!$G155-Temperatures!$G$2-18.825)</f>
        <v>#VALUE!</v>
      </c>
      <c r="EV155" s="3" t="e">
        <f ca="1">Parameters!EV$159+Parameters!EV$160*LN(Parameters!$B$125+Temperatures!$G155-Temperatures!$G$2-18.825)</f>
        <v>#VALUE!</v>
      </c>
      <c r="EW155" s="3" t="e">
        <f ca="1">Parameters!EW$159+Parameters!EW$160*LN(Parameters!$B$125+Temperatures!$G155-Temperatures!$G$2-18.825)</f>
        <v>#VALUE!</v>
      </c>
      <c r="EX155" s="3" t="e">
        <f ca="1">Parameters!EX$159+Parameters!EX$160*LN(Parameters!$B$125+Temperatures!$G155-Temperatures!$G$2-18.825)</f>
        <v>#VALUE!</v>
      </c>
      <c r="EY155" s="3" t="e">
        <f ca="1">Parameters!EY$159+Parameters!EY$160*LN(Parameters!$B$125+Temperatures!$G155-Temperatures!$G$2-18.825)</f>
        <v>#VALUE!</v>
      </c>
      <c r="EZ155" s="3" t="e">
        <f ca="1">Parameters!EZ$159+Parameters!EZ$160*LN(Parameters!$B$125+Temperatures!$G155-Temperatures!$G$2-18.825)</f>
        <v>#VALUE!</v>
      </c>
      <c r="FA155" s="3" t="e">
        <f ca="1">Parameters!FA$159+Parameters!FA$160*LN(Parameters!$B$125+Temperatures!$G155-Temperatures!$G$2-18.825)</f>
        <v>#VALUE!</v>
      </c>
      <c r="FB155" s="3" t="e">
        <f ca="1">Parameters!FB$159+Parameters!FB$160*LN(Parameters!$B$125+Temperatures!$G155-Temperatures!$G$2-18.825)</f>
        <v>#VALUE!</v>
      </c>
      <c r="FC155" s="3" t="e">
        <f ca="1">Parameters!FC$159+Parameters!FC$160*LN(Parameters!$B$125+Temperatures!$G155-Temperatures!$G$2-18.825)</f>
        <v>#VALUE!</v>
      </c>
      <c r="FD155" s="3" t="e">
        <f ca="1">Parameters!FD$159+Parameters!FD$160*LN(Parameters!$B$125+Temperatures!$G155-Temperatures!$G$2-18.825)</f>
        <v>#VALUE!</v>
      </c>
      <c r="FE155" s="3" t="e">
        <f ca="1">Parameters!FE$159+Parameters!FE$160*LN(Parameters!$B$125+Temperatures!$G155-Temperatures!$G$2-18.825)</f>
        <v>#VALUE!</v>
      </c>
      <c r="FF155" s="3" t="e">
        <f ca="1">Parameters!FF$159+Parameters!FF$160*LN(Parameters!$B$125+Temperatures!$G155-Temperatures!$G$2-18.825)</f>
        <v>#VALUE!</v>
      </c>
      <c r="FG155" s="3" t="e">
        <f ca="1">Parameters!FG$159+Parameters!FG$160*LN(Parameters!$B$125+Temperatures!$G155-Temperatures!$G$2-18.825)</f>
        <v>#VALUE!</v>
      </c>
      <c r="FH155" s="3" t="e">
        <f ca="1">Parameters!FH$159+Parameters!FH$160*LN(Parameters!$B$125+Temperatures!$G155-Temperatures!$G$2-18.825)</f>
        <v>#VALUE!</v>
      </c>
      <c r="FI155" s="3" t="e">
        <f ca="1">Parameters!FI$159+Parameters!FI$160*LN(Parameters!$B$125+Temperatures!$G155-Temperatures!$G$2-18.825)</f>
        <v>#VALUE!</v>
      </c>
      <c r="FJ155" s="3" t="e">
        <f ca="1">Parameters!FJ$159+Parameters!FJ$160*LN(Parameters!$B$125+Temperatures!$G155-Temperatures!$G$2-18.825)</f>
        <v>#VALUE!</v>
      </c>
      <c r="FK155" s="3" t="e">
        <f ca="1">Parameters!FK$159+Parameters!FK$160*LN(Parameters!$B$125+Temperatures!$G155-Temperatures!$G$2-18.825)</f>
        <v>#VALUE!</v>
      </c>
      <c r="FL155" s="3" t="e">
        <f ca="1">Parameters!FL$159+Parameters!FL$160*LN(Parameters!$B$125+Temperatures!$G155-Temperatures!$G$2-18.825)</f>
        <v>#VALUE!</v>
      </c>
      <c r="FM155" s="3" t="e">
        <f ca="1">Parameters!FM$159+Parameters!FM$160*LN(Parameters!$B$125+Temperatures!$G155-Temperatures!$G$2-18.825)</f>
        <v>#VALUE!</v>
      </c>
      <c r="FN155" s="3" t="e">
        <f ca="1">Parameters!FN$159+Parameters!FN$160*LN(Parameters!$B$125+Temperatures!$G155-Temperatures!$G$2-18.825)</f>
        <v>#VALUE!</v>
      </c>
      <c r="FO155" s="3" t="e">
        <f ca="1">Parameters!FO$159+Parameters!FO$160*LN(Parameters!$B$125+Temperatures!$G155-Temperatures!$G$2-18.825)</f>
        <v>#VALUE!</v>
      </c>
      <c r="FP155" s="3" t="e">
        <f ca="1">Parameters!FP$159+Parameters!FP$160*LN(Parameters!$B$125+Temperatures!$G155-Temperatures!$G$2-18.825)</f>
        <v>#VALUE!</v>
      </c>
      <c r="FQ155" s="3" t="e">
        <f ca="1">Parameters!FQ$159+Parameters!FQ$160*LN(Parameters!$B$125+Temperatures!$G155-Temperatures!$G$2-18.825)</f>
        <v>#VALUE!</v>
      </c>
      <c r="FR155" s="3" t="e">
        <f ca="1">Parameters!FR$159+Parameters!FR$160*LN(Parameters!$B$125+Temperatures!$G155-Temperatures!$G$2-18.825)</f>
        <v>#VALUE!</v>
      </c>
      <c r="FS155" s="3" t="e">
        <f ca="1">Parameters!FS$159+Parameters!FS$160*LN(Parameters!$B$125+Temperatures!$G155-Temperatures!$G$2-18.825)</f>
        <v>#VALUE!</v>
      </c>
      <c r="FT155" s="3" t="e">
        <f ca="1">Parameters!FT$159+Parameters!FT$160*LN(Parameters!$B$125+Temperatures!$G155-Temperatures!$G$2-18.825)</f>
        <v>#VALUE!</v>
      </c>
      <c r="FU155" s="3" t="e">
        <f ca="1">Parameters!FU$159+Parameters!FU$160*LN(Parameters!$B$125+Temperatures!$G155-Temperatures!$G$2-18.825)</f>
        <v>#VALUE!</v>
      </c>
      <c r="FV155" s="3" t="e">
        <f ca="1">Parameters!FV$159+Parameters!FV$160*LN(Parameters!$B$125+Temperatures!$G155-Temperatures!$G$2-18.825)</f>
        <v>#VALUE!</v>
      </c>
      <c r="FW155" s="3" t="e">
        <f ca="1">Parameters!FW$159+Parameters!FW$160*LN(Parameters!$B$125+Temperatures!$G155-Temperatures!$G$2-18.825)</f>
        <v>#VALUE!</v>
      </c>
      <c r="FX155" s="3" t="e">
        <f ca="1">Parameters!FX$159+Parameters!FX$160*LN(Parameters!$B$125+Temperatures!$G155-Temperatures!$G$2-18.825)</f>
        <v>#VALUE!</v>
      </c>
      <c r="FY155" s="3" t="e">
        <f ca="1">Parameters!FY$159+Parameters!FY$160*LN(Parameters!$B$125+Temperatures!$G155-Temperatures!$G$2-18.825)</f>
        <v>#VALUE!</v>
      </c>
      <c r="FZ155" s="3" t="e">
        <f ca="1">Parameters!FZ$159+Parameters!FZ$160*LN(Parameters!$B$125+Temperatures!$G155-Temperatures!$G$2-18.825)</f>
        <v>#VALUE!</v>
      </c>
      <c r="GA155" s="3" t="e">
        <f ca="1">Parameters!GA$159+Parameters!GA$160*LN(Parameters!$B$125+Temperatures!$G155-Temperatures!$G$2-18.825)</f>
        <v>#VALUE!</v>
      </c>
      <c r="GB155" s="3" t="e">
        <f ca="1">Parameters!GB$159+Parameters!GB$160*LN(Parameters!$B$125+Temperatures!$G155-Temperatures!$G$2-18.825)</f>
        <v>#VALUE!</v>
      </c>
      <c r="GC155" s="3" t="e">
        <f ca="1">Parameters!GC$159+Parameters!GC$160*LN(Parameters!$B$125+Temperatures!$G155-Temperatures!$G$2-18.825)</f>
        <v>#VALUE!</v>
      </c>
      <c r="GD155" s="3" t="e">
        <f ca="1">Parameters!GD$159+Parameters!GD$160*LN(Parameters!$B$125+Temperatures!$G155-Temperatures!$G$2-18.825)</f>
        <v>#VALUE!</v>
      </c>
      <c r="GE155" s="3" t="e">
        <f ca="1">Parameters!GE$159+Parameters!GE$160*LN(Parameters!$B$125+Temperatures!$G155-Temperatures!$G$2-18.825)</f>
        <v>#VALUE!</v>
      </c>
      <c r="GF155" s="3" t="e">
        <f ca="1">Parameters!GF$159+Parameters!GF$160*LN(Parameters!$B$125+Temperatures!$G155-Temperatures!$G$2-18.825)</f>
        <v>#VALUE!</v>
      </c>
      <c r="GG155" s="3" t="e">
        <f ca="1">Parameters!GG$159+Parameters!GG$160*LN(Parameters!$B$125+Temperatures!$G155-Temperatures!$G$2-18.825)</f>
        <v>#VALUE!</v>
      </c>
      <c r="GH155" s="3" t="e">
        <f ca="1">Parameters!GH$159+Parameters!GH$160*LN(Parameters!$B$125+Temperatures!$G155-Temperatures!$G$2-18.825)</f>
        <v>#VALUE!</v>
      </c>
      <c r="GI155" s="3" t="e">
        <f ca="1">Parameters!GI$159+Parameters!GI$160*LN(Parameters!$B$125+Temperatures!$G155-Temperatures!$G$2-18.825)</f>
        <v>#VALUE!</v>
      </c>
      <c r="GJ155" s="3" t="e">
        <f ca="1">Parameters!GJ$159+Parameters!GJ$160*LN(Parameters!$B$125+Temperatures!$G155-Temperatures!$G$2-18.825)</f>
        <v>#VALUE!</v>
      </c>
      <c r="GK155" s="3" t="e">
        <f ca="1">Parameters!GK$159+Parameters!GK$160*LN(Parameters!$B$125+Temperatures!$G155-Temperatures!$G$2-18.825)</f>
        <v>#VALUE!</v>
      </c>
      <c r="GL155" s="3" t="e">
        <f ca="1">Parameters!GL$159+Parameters!GL$160*LN(Parameters!$B$125+Temperatures!$G155-Temperatures!$G$2-18.825)</f>
        <v>#VALUE!</v>
      </c>
      <c r="GM155" s="3" t="e">
        <f ca="1">Parameters!GM$159+Parameters!GM$160*LN(Parameters!$B$125+Temperatures!$G155-Temperatures!$G$2-18.825)</f>
        <v>#VALUE!</v>
      </c>
    </row>
    <row r="156" spans="1:195" x14ac:dyDescent="0.45">
      <c r="A156">
        <v>2164</v>
      </c>
      <c r="B156" s="3" t="e">
        <f ca="1">Parameters!B$159+Parameters!B$160*LN(Parameters!$B$125+Temperatures!$G156-Temperatures!$G$2-18.825)</f>
        <v>#VALUE!</v>
      </c>
      <c r="C156" s="3" t="e">
        <f ca="1">Parameters!C$159+Parameters!C$160*LN(Parameters!$B$125+Temperatures!$G156-Temperatures!$G$2-18.825)</f>
        <v>#VALUE!</v>
      </c>
      <c r="D156" s="3" t="e">
        <f ca="1">Parameters!D$159+Parameters!D$160*LN(Parameters!$B$125+Temperatures!$G156-Temperatures!$G$2-18.825)</f>
        <v>#VALUE!</v>
      </c>
      <c r="E156" s="3" t="e">
        <f ca="1">Parameters!E$159+Parameters!E$160*LN(Parameters!$B$125+Temperatures!$G156-Temperatures!$G$2-18.825)</f>
        <v>#VALUE!</v>
      </c>
      <c r="F156" s="3" t="e">
        <f ca="1">Parameters!F$159+Parameters!F$160*LN(Parameters!$B$125+Temperatures!$G156-Temperatures!$G$2-18.825)</f>
        <v>#VALUE!</v>
      </c>
      <c r="G156" s="3" t="e">
        <f ca="1">Parameters!G$159+Parameters!G$160*LN(Parameters!$B$125+Temperatures!$G156-Temperatures!$G$2-18.825)</f>
        <v>#VALUE!</v>
      </c>
      <c r="H156" s="3" t="e">
        <f ca="1">Parameters!H$159+Parameters!H$160*LN(Parameters!$B$125+Temperatures!$G156-Temperatures!$G$2-18.825)</f>
        <v>#VALUE!</v>
      </c>
      <c r="I156" s="3" t="e">
        <f ca="1">Parameters!I$159+Parameters!I$160*LN(Parameters!$B$125+Temperatures!$G156-Temperatures!$G$2-18.825)</f>
        <v>#VALUE!</v>
      </c>
      <c r="J156" s="3" t="e">
        <f ca="1">Parameters!J$159+Parameters!J$160*LN(Parameters!$B$125+Temperatures!$G156-Temperatures!$G$2-18.825)</f>
        <v>#VALUE!</v>
      </c>
      <c r="K156" s="3" t="e">
        <f ca="1">Parameters!K$159+Parameters!K$160*LN(Parameters!$B$125+Temperatures!$G156-Temperatures!$G$2-18.825)</f>
        <v>#VALUE!</v>
      </c>
      <c r="L156" s="3" t="e">
        <f ca="1">Parameters!L$159+Parameters!L$160*LN(Parameters!$B$125+Temperatures!$G156-Temperatures!$G$2-18.825)</f>
        <v>#VALUE!</v>
      </c>
      <c r="M156" s="3" t="e">
        <f ca="1">Parameters!M$159+Parameters!M$160*LN(Parameters!$B$125+Temperatures!$G156-Temperatures!$G$2-18.825)</f>
        <v>#VALUE!</v>
      </c>
      <c r="N156" s="3" t="e">
        <f ca="1">Parameters!N$159+Parameters!N$160*LN(Parameters!$B$125+Temperatures!$G156-Temperatures!$G$2-18.825)</f>
        <v>#VALUE!</v>
      </c>
      <c r="O156" s="3" t="e">
        <f ca="1">Parameters!O$159+Parameters!O$160*LN(Parameters!$B$125+Temperatures!$G156-Temperatures!$G$2-18.825)</f>
        <v>#VALUE!</v>
      </c>
      <c r="P156" s="3" t="e">
        <f ca="1">Parameters!P$159+Parameters!P$160*LN(Parameters!$B$125+Temperatures!$G156-Temperatures!$G$2-18.825)</f>
        <v>#VALUE!</v>
      </c>
      <c r="Q156" s="3" t="e">
        <f ca="1">Parameters!Q$159+Parameters!Q$160*LN(Parameters!$B$125+Temperatures!$G156-Temperatures!$G$2-18.825)</f>
        <v>#VALUE!</v>
      </c>
      <c r="R156" s="3" t="e">
        <f ca="1">Parameters!R$159+Parameters!R$160*LN(Parameters!$B$125+Temperatures!$G156-Temperatures!$G$2-18.825)</f>
        <v>#VALUE!</v>
      </c>
      <c r="S156" s="3" t="e">
        <f ca="1">Parameters!S$159+Parameters!S$160*LN(Parameters!$B$125+Temperatures!$G156-Temperatures!$G$2-18.825)</f>
        <v>#VALUE!</v>
      </c>
      <c r="T156" s="3" t="e">
        <f ca="1">Parameters!T$159+Parameters!T$160*LN(Parameters!$B$125+Temperatures!$G156-Temperatures!$G$2-18.825)</f>
        <v>#VALUE!</v>
      </c>
      <c r="U156" s="3" t="e">
        <f ca="1">Parameters!U$159+Parameters!U$160*LN(Parameters!$B$125+Temperatures!$G156-Temperatures!$G$2-18.825)</f>
        <v>#VALUE!</v>
      </c>
      <c r="V156" s="3" t="e">
        <f ca="1">Parameters!V$159+Parameters!V$160*LN(Parameters!$B$125+Temperatures!$G156-Temperatures!$G$2-18.825)</f>
        <v>#VALUE!</v>
      </c>
      <c r="W156" s="3" t="e">
        <f ca="1">Parameters!W$159+Parameters!W$160*LN(Parameters!$B$125+Temperatures!$G156-Temperatures!$G$2-18.825)</f>
        <v>#VALUE!</v>
      </c>
      <c r="X156" s="3" t="e">
        <f ca="1">Parameters!X$159+Parameters!X$160*LN(Parameters!$B$125+Temperatures!$G156-Temperatures!$G$2-18.825)</f>
        <v>#VALUE!</v>
      </c>
      <c r="Y156" s="3" t="e">
        <f ca="1">Parameters!Y$159+Parameters!Y$160*LN(Parameters!$B$125+Temperatures!$G156-Temperatures!$G$2-18.825)</f>
        <v>#VALUE!</v>
      </c>
      <c r="Z156" s="3" t="e">
        <f ca="1">Parameters!Z$159+Parameters!Z$160*LN(Parameters!$B$125+Temperatures!$G156-Temperatures!$G$2-18.825)</f>
        <v>#VALUE!</v>
      </c>
      <c r="AA156" s="3" t="e">
        <f ca="1">Parameters!AA$159+Parameters!AA$160*LN(Parameters!$B$125+Temperatures!$G156-Temperatures!$G$2-18.825)</f>
        <v>#VALUE!</v>
      </c>
      <c r="AB156" s="3" t="e">
        <f ca="1">Parameters!AB$159+Parameters!AB$160*LN(Parameters!$B$125+Temperatures!$G156-Temperatures!$G$2-18.825)</f>
        <v>#VALUE!</v>
      </c>
      <c r="AC156" s="3" t="e">
        <f ca="1">Parameters!AC$159+Parameters!AC$160*LN(Parameters!$B$125+Temperatures!$G156-Temperatures!$G$2-18.825)</f>
        <v>#VALUE!</v>
      </c>
      <c r="AD156" s="3" t="e">
        <f ca="1">Parameters!AD$159+Parameters!AD$160*LN(Parameters!$B$125+Temperatures!$G156-Temperatures!$G$2-18.825)</f>
        <v>#VALUE!</v>
      </c>
      <c r="AE156" s="3" t="e">
        <f ca="1">Parameters!AE$159+Parameters!AE$160*LN(Parameters!$B$125+Temperatures!$G156-Temperatures!$G$2-18.825)</f>
        <v>#VALUE!</v>
      </c>
      <c r="AF156" s="3" t="e">
        <f ca="1">Parameters!AF$159+Parameters!AF$160*LN(Parameters!$B$125+Temperatures!$G156-Temperatures!$G$2-18.825)</f>
        <v>#VALUE!</v>
      </c>
      <c r="AG156" s="3" t="e">
        <f ca="1">Parameters!AG$159+Parameters!AG$160*LN(Parameters!$B$125+Temperatures!$G156-Temperatures!$G$2-18.825)</f>
        <v>#VALUE!</v>
      </c>
      <c r="AH156" s="3" t="e">
        <f ca="1">Parameters!AH$159+Parameters!AH$160*LN(Parameters!$B$125+Temperatures!$G156-Temperatures!$G$2-18.825)</f>
        <v>#VALUE!</v>
      </c>
      <c r="AI156" s="3" t="e">
        <f ca="1">Parameters!AI$159+Parameters!AI$160*LN(Parameters!$B$125+Temperatures!$G156-Temperatures!$G$2-18.825)</f>
        <v>#VALUE!</v>
      </c>
      <c r="AJ156" s="3" t="e">
        <f ca="1">Parameters!AJ$159+Parameters!AJ$160*LN(Parameters!$B$125+Temperatures!$G156-Temperatures!$G$2-18.825)</f>
        <v>#VALUE!</v>
      </c>
      <c r="AK156" s="3" t="e">
        <f ca="1">Parameters!AK$159+Parameters!AK$160*LN(Parameters!$B$125+Temperatures!$G156-Temperatures!$G$2-18.825)</f>
        <v>#VALUE!</v>
      </c>
      <c r="AL156" s="3" t="e">
        <f ca="1">Parameters!AL$159+Parameters!AL$160*LN(Parameters!$B$125+Temperatures!$G156-Temperatures!$G$2-18.825)</f>
        <v>#VALUE!</v>
      </c>
      <c r="AM156" s="3" t="e">
        <f ca="1">Parameters!AM$159+Parameters!AM$160*LN(Parameters!$B$125+Temperatures!$G156-Temperatures!$G$2-18.825)</f>
        <v>#VALUE!</v>
      </c>
      <c r="AN156" s="3" t="e">
        <f ca="1">Parameters!AN$159+Parameters!AN$160*LN(Parameters!$B$125+Temperatures!$G156-Temperatures!$G$2-18.825)</f>
        <v>#VALUE!</v>
      </c>
      <c r="AO156" s="3" t="e">
        <f ca="1">Parameters!AO$159+Parameters!AO$160*LN(Parameters!$B$125+Temperatures!$G156-Temperatures!$G$2-18.825)</f>
        <v>#VALUE!</v>
      </c>
      <c r="AP156" s="3" t="e">
        <f ca="1">Parameters!AP$159+Parameters!AP$160*LN(Parameters!$B$125+Temperatures!$G156-Temperatures!$G$2-18.825)</f>
        <v>#VALUE!</v>
      </c>
      <c r="AQ156" s="3" t="e">
        <f ca="1">Parameters!AQ$159+Parameters!AQ$160*LN(Parameters!$B$125+Temperatures!$G156-Temperatures!$G$2-18.825)</f>
        <v>#VALUE!</v>
      </c>
      <c r="AR156" s="3" t="e">
        <f ca="1">Parameters!AR$159+Parameters!AR$160*LN(Parameters!$B$125+Temperatures!$G156-Temperatures!$G$2-18.825)</f>
        <v>#VALUE!</v>
      </c>
      <c r="AS156" s="3" t="e">
        <f ca="1">Parameters!AS$159+Parameters!AS$160*LN(Parameters!$B$125+Temperatures!$G156-Temperatures!$G$2-18.825)</f>
        <v>#VALUE!</v>
      </c>
      <c r="AT156" s="3" t="e">
        <f ca="1">Parameters!AT$159+Parameters!AT$160*LN(Parameters!$B$125+Temperatures!$G156-Temperatures!$G$2-18.825)</f>
        <v>#VALUE!</v>
      </c>
      <c r="AU156" s="3" t="e">
        <f ca="1">Parameters!AU$159+Parameters!AU$160*LN(Parameters!$B$125+Temperatures!$G156-Temperatures!$G$2-18.825)</f>
        <v>#VALUE!</v>
      </c>
      <c r="AV156" s="3" t="e">
        <f ca="1">Parameters!AV$159+Parameters!AV$160*LN(Parameters!$B$125+Temperatures!$G156-Temperatures!$G$2-18.825)</f>
        <v>#VALUE!</v>
      </c>
      <c r="AW156" s="3" t="e">
        <f ca="1">Parameters!AW$159+Parameters!AW$160*LN(Parameters!$B$125+Temperatures!$G156-Temperatures!$G$2-18.825)</f>
        <v>#VALUE!</v>
      </c>
      <c r="AX156" s="3" t="e">
        <f ca="1">Parameters!AX$159+Parameters!AX$160*LN(Parameters!$B$125+Temperatures!$G156-Temperatures!$G$2-18.825)</f>
        <v>#VALUE!</v>
      </c>
      <c r="AY156" s="3" t="e">
        <f ca="1">Parameters!AY$159+Parameters!AY$160*LN(Parameters!$B$125+Temperatures!$G156-Temperatures!$G$2-18.825)</f>
        <v>#VALUE!</v>
      </c>
      <c r="AZ156" s="3" t="e">
        <f ca="1">Parameters!AZ$159+Parameters!AZ$160*LN(Parameters!$B$125+Temperatures!$G156-Temperatures!$G$2-18.825)</f>
        <v>#VALUE!</v>
      </c>
      <c r="BA156" s="3" t="e">
        <f ca="1">Parameters!BA$159+Parameters!BA$160*LN(Parameters!$B$125+Temperatures!$G156-Temperatures!$G$2-18.825)</f>
        <v>#VALUE!</v>
      </c>
      <c r="BB156" s="3" t="e">
        <f ca="1">Parameters!BB$159+Parameters!BB$160*LN(Parameters!$B$125+Temperatures!$G156-Temperatures!$G$2-18.825)</f>
        <v>#VALUE!</v>
      </c>
      <c r="BC156" s="3" t="e">
        <f ca="1">Parameters!BC$159+Parameters!BC$160*LN(Parameters!$B$125+Temperatures!$G156-Temperatures!$G$2-18.825)</f>
        <v>#VALUE!</v>
      </c>
      <c r="BD156" s="3" t="e">
        <f ca="1">Parameters!BD$159+Parameters!BD$160*LN(Parameters!$B$125+Temperatures!$G156-Temperatures!$G$2-18.825)</f>
        <v>#VALUE!</v>
      </c>
      <c r="BE156" s="3" t="e">
        <f ca="1">Parameters!BE$159+Parameters!BE$160*LN(Parameters!$B$125+Temperatures!$G156-Temperatures!$G$2-18.825)</f>
        <v>#VALUE!</v>
      </c>
      <c r="BF156" s="3" t="e">
        <f ca="1">Parameters!BF$159+Parameters!BF$160*LN(Parameters!$B$125+Temperatures!$G156-Temperatures!$G$2-18.825)</f>
        <v>#VALUE!</v>
      </c>
      <c r="BG156" s="3" t="e">
        <f ca="1">Parameters!BG$159+Parameters!BG$160*LN(Parameters!$B$125+Temperatures!$G156-Temperatures!$G$2-18.825)</f>
        <v>#VALUE!</v>
      </c>
      <c r="BH156" s="3" t="e">
        <f ca="1">Parameters!BH$159+Parameters!BH$160*LN(Parameters!$B$125+Temperatures!$G156-Temperatures!$G$2-18.825)</f>
        <v>#VALUE!</v>
      </c>
      <c r="BI156" s="3" t="e">
        <f ca="1">Parameters!BI$159+Parameters!BI$160*LN(Parameters!$B$125+Temperatures!$G156-Temperatures!$G$2-18.825)</f>
        <v>#VALUE!</v>
      </c>
      <c r="BJ156" s="3" t="e">
        <f ca="1">Parameters!BJ$159+Parameters!BJ$160*LN(Parameters!$B$125+Temperatures!$G156-Temperatures!$G$2-18.825)</f>
        <v>#VALUE!</v>
      </c>
      <c r="BK156" s="3" t="e">
        <f ca="1">Parameters!BK$159+Parameters!BK$160*LN(Parameters!$B$125+Temperatures!$G156-Temperatures!$G$2-18.825)</f>
        <v>#VALUE!</v>
      </c>
      <c r="BL156" s="3" t="e">
        <f ca="1">Parameters!BL$159+Parameters!BL$160*LN(Parameters!$B$125+Temperatures!$G156-Temperatures!$G$2-18.825)</f>
        <v>#VALUE!</v>
      </c>
      <c r="BM156" s="3" t="e">
        <f ca="1">Parameters!BM$159+Parameters!BM$160*LN(Parameters!$B$125+Temperatures!$G156-Temperatures!$G$2-18.825)</f>
        <v>#VALUE!</v>
      </c>
      <c r="BN156" s="3" t="e">
        <f ca="1">Parameters!BN$159+Parameters!BN$160*LN(Parameters!$B$125+Temperatures!$G156-Temperatures!$G$2-18.825)</f>
        <v>#VALUE!</v>
      </c>
      <c r="BO156" s="3" t="e">
        <f ca="1">Parameters!BO$159+Parameters!BO$160*LN(Parameters!$B$125+Temperatures!$G156-Temperatures!$G$2-18.825)</f>
        <v>#VALUE!</v>
      </c>
      <c r="BP156" s="3" t="e">
        <f ca="1">Parameters!BP$159+Parameters!BP$160*LN(Parameters!$B$125+Temperatures!$G156-Temperatures!$G$2-18.825)</f>
        <v>#VALUE!</v>
      </c>
      <c r="BQ156" s="3" t="e">
        <f ca="1">Parameters!BQ$159+Parameters!BQ$160*LN(Parameters!$B$125+Temperatures!$G156-Temperatures!$G$2-18.825)</f>
        <v>#VALUE!</v>
      </c>
      <c r="BR156" s="3" t="e">
        <f ca="1">Parameters!BR$159+Parameters!BR$160*LN(Parameters!$B$125+Temperatures!$G156-Temperatures!$G$2-18.825)</f>
        <v>#VALUE!</v>
      </c>
      <c r="BS156" s="3" t="e">
        <f ca="1">Parameters!BS$159+Parameters!BS$160*LN(Parameters!$B$125+Temperatures!$G156-Temperatures!$G$2-18.825)</f>
        <v>#VALUE!</v>
      </c>
      <c r="BT156" s="3" t="e">
        <f ca="1">Parameters!BT$159+Parameters!BT$160*LN(Parameters!$B$125+Temperatures!$G156-Temperatures!$G$2-18.825)</f>
        <v>#VALUE!</v>
      </c>
      <c r="BU156" s="3" t="e">
        <f ca="1">Parameters!BU$159+Parameters!BU$160*LN(Parameters!$B$125+Temperatures!$G156-Temperatures!$G$2-18.825)</f>
        <v>#VALUE!</v>
      </c>
      <c r="BV156" s="3" t="e">
        <f ca="1">Parameters!BV$159+Parameters!BV$160*LN(Parameters!$B$125+Temperatures!$G156-Temperatures!$G$2-18.825)</f>
        <v>#VALUE!</v>
      </c>
      <c r="BW156" s="3" t="e">
        <f ca="1">Parameters!BW$159+Parameters!BW$160*LN(Parameters!$B$125+Temperatures!$G156-Temperatures!$G$2-18.825)</f>
        <v>#VALUE!</v>
      </c>
      <c r="BX156" s="3" t="e">
        <f ca="1">Parameters!BX$159+Parameters!BX$160*LN(Parameters!$B$125+Temperatures!$G156-Temperatures!$G$2-18.825)</f>
        <v>#VALUE!</v>
      </c>
      <c r="BY156" s="3" t="e">
        <f ca="1">Parameters!BY$159+Parameters!BY$160*LN(Parameters!$B$125+Temperatures!$G156-Temperatures!$G$2-18.825)</f>
        <v>#VALUE!</v>
      </c>
      <c r="BZ156" s="3" t="e">
        <f ca="1">Parameters!BZ$159+Parameters!BZ$160*LN(Parameters!$B$125+Temperatures!$G156-Temperatures!$G$2-18.825)</f>
        <v>#VALUE!</v>
      </c>
      <c r="CA156" s="3" t="e">
        <f ca="1">Parameters!CA$159+Parameters!CA$160*LN(Parameters!$B$125+Temperatures!$G156-Temperatures!$G$2-18.825)</f>
        <v>#VALUE!</v>
      </c>
      <c r="CB156" s="3" t="e">
        <f ca="1">Parameters!CB$159+Parameters!CB$160*LN(Parameters!$B$125+Temperatures!$G156-Temperatures!$G$2-18.825)</f>
        <v>#VALUE!</v>
      </c>
      <c r="CC156" s="3" t="e">
        <f ca="1">Parameters!CC$159+Parameters!CC$160*LN(Parameters!$B$125+Temperatures!$G156-Temperatures!$G$2-18.825)</f>
        <v>#VALUE!</v>
      </c>
      <c r="CD156" s="3" t="e">
        <f ca="1">Parameters!CD$159+Parameters!CD$160*LN(Parameters!$B$125+Temperatures!$G156-Temperatures!$G$2-18.825)</f>
        <v>#VALUE!</v>
      </c>
      <c r="CE156" s="3" t="e">
        <f ca="1">Parameters!CE$159+Parameters!CE$160*LN(Parameters!$B$125+Temperatures!$G156-Temperatures!$G$2-18.825)</f>
        <v>#VALUE!</v>
      </c>
      <c r="CF156" s="3" t="e">
        <f ca="1">Parameters!CF$159+Parameters!CF$160*LN(Parameters!$B$125+Temperatures!$G156-Temperatures!$G$2-18.825)</f>
        <v>#VALUE!</v>
      </c>
      <c r="CG156" s="3" t="e">
        <f ca="1">Parameters!CG$159+Parameters!CG$160*LN(Parameters!$B$125+Temperatures!$G156-Temperatures!$G$2-18.825)</f>
        <v>#VALUE!</v>
      </c>
      <c r="CH156" s="3" t="e">
        <f ca="1">Parameters!CH$159+Parameters!CH$160*LN(Parameters!$B$125+Temperatures!$G156-Temperatures!$G$2-18.825)</f>
        <v>#VALUE!</v>
      </c>
      <c r="CI156" s="3" t="e">
        <f ca="1">Parameters!CI$159+Parameters!CI$160*LN(Parameters!$B$125+Temperatures!$G156-Temperatures!$G$2-18.825)</f>
        <v>#VALUE!</v>
      </c>
      <c r="CJ156" s="3" t="e">
        <f ca="1">Parameters!CJ$159+Parameters!CJ$160*LN(Parameters!$B$125+Temperatures!$G156-Temperatures!$G$2-18.825)</f>
        <v>#VALUE!</v>
      </c>
      <c r="CK156" s="3" t="e">
        <f ca="1">Parameters!CK$159+Parameters!CK$160*LN(Parameters!$B$125+Temperatures!$G156-Temperatures!$G$2-18.825)</f>
        <v>#VALUE!</v>
      </c>
      <c r="CL156" s="3" t="e">
        <f ca="1">Parameters!CL$159+Parameters!CL$160*LN(Parameters!$B$125+Temperatures!$G156-Temperatures!$G$2-18.825)</f>
        <v>#VALUE!</v>
      </c>
      <c r="CM156" s="3" t="e">
        <f ca="1">Parameters!CM$159+Parameters!CM$160*LN(Parameters!$B$125+Temperatures!$G156-Temperatures!$G$2-18.825)</f>
        <v>#VALUE!</v>
      </c>
      <c r="CN156" s="3" t="e">
        <f ca="1">Parameters!CN$159+Parameters!CN$160*LN(Parameters!$B$125+Temperatures!$G156-Temperatures!$G$2-18.825)</f>
        <v>#VALUE!</v>
      </c>
      <c r="CO156" s="3" t="e">
        <f ca="1">Parameters!CO$159+Parameters!CO$160*LN(Parameters!$B$125+Temperatures!$G156-Temperatures!$G$2-18.825)</f>
        <v>#VALUE!</v>
      </c>
      <c r="CP156" s="3" t="e">
        <f ca="1">Parameters!CP$159+Parameters!CP$160*LN(Parameters!$B$125+Temperatures!$G156-Temperatures!$G$2-18.825)</f>
        <v>#VALUE!</v>
      </c>
      <c r="CQ156" s="3" t="e">
        <f ca="1">Parameters!CQ$159+Parameters!CQ$160*LN(Parameters!$B$125+Temperatures!$G156-Temperatures!$G$2-18.825)</f>
        <v>#VALUE!</v>
      </c>
      <c r="CR156" s="3" t="e">
        <f ca="1">Parameters!CR$159+Parameters!CR$160*LN(Parameters!$B$125+Temperatures!$G156-Temperatures!$G$2-18.825)</f>
        <v>#VALUE!</v>
      </c>
      <c r="CS156" s="3" t="e">
        <f ca="1">Parameters!CS$159+Parameters!CS$160*LN(Parameters!$B$125+Temperatures!$G156-Temperatures!$G$2-18.825)</f>
        <v>#VALUE!</v>
      </c>
      <c r="CT156" s="3" t="e">
        <f ca="1">Parameters!CT$159+Parameters!CT$160*LN(Parameters!$B$125+Temperatures!$G156-Temperatures!$G$2-18.825)</f>
        <v>#VALUE!</v>
      </c>
      <c r="CU156" s="3" t="e">
        <f ca="1">Parameters!CU$159+Parameters!CU$160*LN(Parameters!$B$125+Temperatures!$G156-Temperatures!$G$2-18.825)</f>
        <v>#VALUE!</v>
      </c>
      <c r="CV156" s="3" t="e">
        <f ca="1">Parameters!CV$159+Parameters!CV$160*LN(Parameters!$B$125+Temperatures!$G156-Temperatures!$G$2-18.825)</f>
        <v>#VALUE!</v>
      </c>
      <c r="CW156" s="3" t="e">
        <f ca="1">Parameters!CW$159+Parameters!CW$160*LN(Parameters!$B$125+Temperatures!$G156-Temperatures!$G$2-18.825)</f>
        <v>#VALUE!</v>
      </c>
      <c r="CX156" s="3" t="e">
        <f ca="1">Parameters!CX$159+Parameters!CX$160*LN(Parameters!$B$125+Temperatures!$G156-Temperatures!$G$2-18.825)</f>
        <v>#VALUE!</v>
      </c>
      <c r="CY156" s="3" t="e">
        <f ca="1">Parameters!CY$159+Parameters!CY$160*LN(Parameters!$B$125+Temperatures!$G156-Temperatures!$G$2-18.825)</f>
        <v>#VALUE!</v>
      </c>
      <c r="CZ156" s="3" t="e">
        <f ca="1">Parameters!CZ$159+Parameters!CZ$160*LN(Parameters!$B$125+Temperatures!$G156-Temperatures!$G$2-18.825)</f>
        <v>#VALUE!</v>
      </c>
      <c r="DA156" s="3" t="e">
        <f ca="1">Parameters!DA$159+Parameters!DA$160*LN(Parameters!$B$125+Temperatures!$G156-Temperatures!$G$2-18.825)</f>
        <v>#VALUE!</v>
      </c>
      <c r="DB156" s="3" t="e">
        <f ca="1">Parameters!DB$159+Parameters!DB$160*LN(Parameters!$B$125+Temperatures!$G156-Temperatures!$G$2-18.825)</f>
        <v>#VALUE!</v>
      </c>
      <c r="DC156" s="3" t="e">
        <f ca="1">Parameters!DC$159+Parameters!DC$160*LN(Parameters!$B$125+Temperatures!$G156-Temperatures!$G$2-18.825)</f>
        <v>#VALUE!</v>
      </c>
      <c r="DD156" s="3" t="e">
        <f ca="1">Parameters!DD$159+Parameters!DD$160*LN(Parameters!$B$125+Temperatures!$G156-Temperatures!$G$2-18.825)</f>
        <v>#VALUE!</v>
      </c>
      <c r="DE156" s="3" t="e">
        <f ca="1">Parameters!DE$159+Parameters!DE$160*LN(Parameters!$B$125+Temperatures!$G156-Temperatures!$G$2-18.825)</f>
        <v>#VALUE!</v>
      </c>
      <c r="DF156" s="3" t="e">
        <f ca="1">Parameters!DF$159+Parameters!DF$160*LN(Parameters!$B$125+Temperatures!$G156-Temperatures!$G$2-18.825)</f>
        <v>#VALUE!</v>
      </c>
      <c r="DG156" s="3" t="e">
        <f ca="1">Parameters!DG$159+Parameters!DG$160*LN(Parameters!$B$125+Temperatures!$G156-Temperatures!$G$2-18.825)</f>
        <v>#VALUE!</v>
      </c>
      <c r="DH156" s="3" t="e">
        <f ca="1">Parameters!DH$159+Parameters!DH$160*LN(Parameters!$B$125+Temperatures!$G156-Temperatures!$G$2-18.825)</f>
        <v>#VALUE!</v>
      </c>
      <c r="DI156" s="3" t="e">
        <f ca="1">Parameters!DI$159+Parameters!DI$160*LN(Parameters!$B$125+Temperatures!$G156-Temperatures!$G$2-18.825)</f>
        <v>#VALUE!</v>
      </c>
      <c r="DJ156" s="3" t="e">
        <f ca="1">Parameters!DJ$159+Parameters!DJ$160*LN(Parameters!$B$125+Temperatures!$G156-Temperatures!$G$2-18.825)</f>
        <v>#VALUE!</v>
      </c>
      <c r="DK156" s="3" t="e">
        <f ca="1">Parameters!DK$159+Parameters!DK$160*LN(Parameters!$B$125+Temperatures!$G156-Temperatures!$G$2-18.825)</f>
        <v>#VALUE!</v>
      </c>
      <c r="DL156" s="3" t="e">
        <f ca="1">Parameters!DL$159+Parameters!DL$160*LN(Parameters!$B$125+Temperatures!$G156-Temperatures!$G$2-18.825)</f>
        <v>#VALUE!</v>
      </c>
      <c r="DM156" s="3" t="e">
        <f ca="1">Parameters!DM$159+Parameters!DM$160*LN(Parameters!$B$125+Temperatures!$G156-Temperatures!$G$2-18.825)</f>
        <v>#VALUE!</v>
      </c>
      <c r="DN156" s="3" t="e">
        <f ca="1">Parameters!DN$159+Parameters!DN$160*LN(Parameters!$B$125+Temperatures!$G156-Temperatures!$G$2-18.825)</f>
        <v>#VALUE!</v>
      </c>
      <c r="DO156" s="3" t="e">
        <f ca="1">Parameters!DO$159+Parameters!DO$160*LN(Parameters!$B$125+Temperatures!$G156-Temperatures!$G$2-18.825)</f>
        <v>#VALUE!</v>
      </c>
      <c r="DP156" s="3" t="e">
        <f ca="1">Parameters!DP$159+Parameters!DP$160*LN(Parameters!$B$125+Temperatures!$G156-Temperatures!$G$2-18.825)</f>
        <v>#VALUE!</v>
      </c>
      <c r="DQ156" s="3" t="e">
        <f ca="1">Parameters!DQ$159+Parameters!DQ$160*LN(Parameters!$B$125+Temperatures!$G156-Temperatures!$G$2-18.825)</f>
        <v>#VALUE!</v>
      </c>
      <c r="DR156" s="3" t="e">
        <f ca="1">Parameters!DR$159+Parameters!DR$160*LN(Parameters!$B$125+Temperatures!$G156-Temperatures!$G$2-18.825)</f>
        <v>#VALUE!</v>
      </c>
      <c r="DS156" s="3" t="e">
        <f ca="1">Parameters!DS$159+Parameters!DS$160*LN(Parameters!$B$125+Temperatures!$G156-Temperatures!$G$2-18.825)</f>
        <v>#VALUE!</v>
      </c>
      <c r="DT156" s="3" t="e">
        <f ca="1">Parameters!DT$159+Parameters!DT$160*LN(Parameters!$B$125+Temperatures!$G156-Temperatures!$G$2-18.825)</f>
        <v>#VALUE!</v>
      </c>
      <c r="DU156" s="3" t="e">
        <f ca="1">Parameters!DU$159+Parameters!DU$160*LN(Parameters!$B$125+Temperatures!$G156-Temperatures!$G$2-18.825)</f>
        <v>#VALUE!</v>
      </c>
      <c r="DV156" s="3" t="e">
        <f ca="1">Parameters!DV$159+Parameters!DV$160*LN(Parameters!$B$125+Temperatures!$G156-Temperatures!$G$2-18.825)</f>
        <v>#VALUE!</v>
      </c>
      <c r="DW156" s="3" t="e">
        <f ca="1">Parameters!DW$159+Parameters!DW$160*LN(Parameters!$B$125+Temperatures!$G156-Temperatures!$G$2-18.825)</f>
        <v>#VALUE!</v>
      </c>
      <c r="DX156" s="3" t="e">
        <f ca="1">Parameters!DX$159+Parameters!DX$160*LN(Parameters!$B$125+Temperatures!$G156-Temperatures!$G$2-18.825)</f>
        <v>#VALUE!</v>
      </c>
      <c r="DY156" s="3" t="e">
        <f ca="1">Parameters!DY$159+Parameters!DY$160*LN(Parameters!$B$125+Temperatures!$G156-Temperatures!$G$2-18.825)</f>
        <v>#VALUE!</v>
      </c>
      <c r="DZ156" s="3" t="e">
        <f ca="1">Parameters!DZ$159+Parameters!DZ$160*LN(Parameters!$B$125+Temperatures!$G156-Temperatures!$G$2-18.825)</f>
        <v>#VALUE!</v>
      </c>
      <c r="EA156" s="3" t="e">
        <f ca="1">Parameters!EA$159+Parameters!EA$160*LN(Parameters!$B$125+Temperatures!$G156-Temperatures!$G$2-18.825)</f>
        <v>#VALUE!</v>
      </c>
      <c r="EB156" s="3" t="e">
        <f ca="1">Parameters!EB$159+Parameters!EB$160*LN(Parameters!$B$125+Temperatures!$G156-Temperatures!$G$2-18.825)</f>
        <v>#VALUE!</v>
      </c>
      <c r="EC156" s="3" t="e">
        <f ca="1">Parameters!EC$159+Parameters!EC$160*LN(Parameters!$B$125+Temperatures!$G156-Temperatures!$G$2-18.825)</f>
        <v>#VALUE!</v>
      </c>
      <c r="ED156" s="3" t="e">
        <f ca="1">Parameters!ED$159+Parameters!ED$160*LN(Parameters!$B$125+Temperatures!$G156-Temperatures!$G$2-18.825)</f>
        <v>#VALUE!</v>
      </c>
      <c r="EE156" s="3" t="e">
        <f ca="1">Parameters!EE$159+Parameters!EE$160*LN(Parameters!$B$125+Temperatures!$G156-Temperatures!$G$2-18.825)</f>
        <v>#VALUE!</v>
      </c>
      <c r="EF156" s="3" t="e">
        <f ca="1">Parameters!EF$159+Parameters!EF$160*LN(Parameters!$B$125+Temperatures!$G156-Temperatures!$G$2-18.825)</f>
        <v>#VALUE!</v>
      </c>
      <c r="EG156" s="3" t="e">
        <f ca="1">Parameters!EG$159+Parameters!EG$160*LN(Parameters!$B$125+Temperatures!$G156-Temperatures!$G$2-18.825)</f>
        <v>#VALUE!</v>
      </c>
      <c r="EH156" s="3" t="e">
        <f ca="1">Parameters!EH$159+Parameters!EH$160*LN(Parameters!$B$125+Temperatures!$G156-Temperatures!$G$2-18.825)</f>
        <v>#VALUE!</v>
      </c>
      <c r="EI156" s="3" t="e">
        <f ca="1">Parameters!EI$159+Parameters!EI$160*LN(Parameters!$B$125+Temperatures!$G156-Temperatures!$G$2-18.825)</f>
        <v>#VALUE!</v>
      </c>
      <c r="EJ156" s="3" t="e">
        <f ca="1">Parameters!EJ$159+Parameters!EJ$160*LN(Parameters!$B$125+Temperatures!$G156-Temperatures!$G$2-18.825)</f>
        <v>#VALUE!</v>
      </c>
      <c r="EK156" s="3" t="e">
        <f ca="1">Parameters!EK$159+Parameters!EK$160*LN(Parameters!$B$125+Temperatures!$G156-Temperatures!$G$2-18.825)</f>
        <v>#VALUE!</v>
      </c>
      <c r="EL156" s="3" t="e">
        <f ca="1">Parameters!EL$159+Parameters!EL$160*LN(Parameters!$B$125+Temperatures!$G156-Temperatures!$G$2-18.825)</f>
        <v>#VALUE!</v>
      </c>
      <c r="EM156" s="3" t="e">
        <f ca="1">Parameters!EM$159+Parameters!EM$160*LN(Parameters!$B$125+Temperatures!$G156-Temperatures!$G$2-18.825)</f>
        <v>#VALUE!</v>
      </c>
      <c r="EN156" s="3" t="e">
        <f ca="1">Parameters!EN$159+Parameters!EN$160*LN(Parameters!$B$125+Temperatures!$G156-Temperatures!$G$2-18.825)</f>
        <v>#VALUE!</v>
      </c>
      <c r="EO156" s="3" t="e">
        <f ca="1">Parameters!EO$159+Parameters!EO$160*LN(Parameters!$B$125+Temperatures!$G156-Temperatures!$G$2-18.825)</f>
        <v>#VALUE!</v>
      </c>
      <c r="EP156" s="3" t="e">
        <f ca="1">Parameters!EP$159+Parameters!EP$160*LN(Parameters!$B$125+Temperatures!$G156-Temperatures!$G$2-18.825)</f>
        <v>#VALUE!</v>
      </c>
      <c r="EQ156" s="3" t="e">
        <f ca="1">Parameters!EQ$159+Parameters!EQ$160*LN(Parameters!$B$125+Temperatures!$G156-Temperatures!$G$2-18.825)</f>
        <v>#VALUE!</v>
      </c>
      <c r="ER156" s="3" t="e">
        <f ca="1">Parameters!ER$159+Parameters!ER$160*LN(Parameters!$B$125+Temperatures!$G156-Temperatures!$G$2-18.825)</f>
        <v>#VALUE!</v>
      </c>
      <c r="ES156" s="3" t="e">
        <f ca="1">Parameters!ES$159+Parameters!ES$160*LN(Parameters!$B$125+Temperatures!$G156-Temperatures!$G$2-18.825)</f>
        <v>#VALUE!</v>
      </c>
      <c r="ET156" s="3" t="e">
        <f ca="1">Parameters!ET$159+Parameters!ET$160*LN(Parameters!$B$125+Temperatures!$G156-Temperatures!$G$2-18.825)</f>
        <v>#VALUE!</v>
      </c>
      <c r="EU156" s="3" t="e">
        <f ca="1">Parameters!EU$159+Parameters!EU$160*LN(Parameters!$B$125+Temperatures!$G156-Temperatures!$G$2-18.825)</f>
        <v>#VALUE!</v>
      </c>
      <c r="EV156" s="3" t="e">
        <f ca="1">Parameters!EV$159+Parameters!EV$160*LN(Parameters!$B$125+Temperatures!$G156-Temperatures!$G$2-18.825)</f>
        <v>#VALUE!</v>
      </c>
      <c r="EW156" s="3" t="e">
        <f ca="1">Parameters!EW$159+Parameters!EW$160*LN(Parameters!$B$125+Temperatures!$G156-Temperatures!$G$2-18.825)</f>
        <v>#VALUE!</v>
      </c>
      <c r="EX156" s="3" t="e">
        <f ca="1">Parameters!EX$159+Parameters!EX$160*LN(Parameters!$B$125+Temperatures!$G156-Temperatures!$G$2-18.825)</f>
        <v>#VALUE!</v>
      </c>
      <c r="EY156" s="3" t="e">
        <f ca="1">Parameters!EY$159+Parameters!EY$160*LN(Parameters!$B$125+Temperatures!$G156-Temperatures!$G$2-18.825)</f>
        <v>#VALUE!</v>
      </c>
      <c r="EZ156" s="3" t="e">
        <f ca="1">Parameters!EZ$159+Parameters!EZ$160*LN(Parameters!$B$125+Temperatures!$G156-Temperatures!$G$2-18.825)</f>
        <v>#VALUE!</v>
      </c>
      <c r="FA156" s="3" t="e">
        <f ca="1">Parameters!FA$159+Parameters!FA$160*LN(Parameters!$B$125+Temperatures!$G156-Temperatures!$G$2-18.825)</f>
        <v>#VALUE!</v>
      </c>
      <c r="FB156" s="3" t="e">
        <f ca="1">Parameters!FB$159+Parameters!FB$160*LN(Parameters!$B$125+Temperatures!$G156-Temperatures!$G$2-18.825)</f>
        <v>#VALUE!</v>
      </c>
      <c r="FC156" s="3" t="e">
        <f ca="1">Parameters!FC$159+Parameters!FC$160*LN(Parameters!$B$125+Temperatures!$G156-Temperatures!$G$2-18.825)</f>
        <v>#VALUE!</v>
      </c>
      <c r="FD156" s="3" t="e">
        <f ca="1">Parameters!FD$159+Parameters!FD$160*LN(Parameters!$B$125+Temperatures!$G156-Temperatures!$G$2-18.825)</f>
        <v>#VALUE!</v>
      </c>
      <c r="FE156" s="3" t="e">
        <f ca="1">Parameters!FE$159+Parameters!FE$160*LN(Parameters!$B$125+Temperatures!$G156-Temperatures!$G$2-18.825)</f>
        <v>#VALUE!</v>
      </c>
      <c r="FF156" s="3" t="e">
        <f ca="1">Parameters!FF$159+Parameters!FF$160*LN(Parameters!$B$125+Temperatures!$G156-Temperatures!$G$2-18.825)</f>
        <v>#VALUE!</v>
      </c>
      <c r="FG156" s="3" t="e">
        <f ca="1">Parameters!FG$159+Parameters!FG$160*LN(Parameters!$B$125+Temperatures!$G156-Temperatures!$G$2-18.825)</f>
        <v>#VALUE!</v>
      </c>
      <c r="FH156" s="3" t="e">
        <f ca="1">Parameters!FH$159+Parameters!FH$160*LN(Parameters!$B$125+Temperatures!$G156-Temperatures!$G$2-18.825)</f>
        <v>#VALUE!</v>
      </c>
      <c r="FI156" s="3" t="e">
        <f ca="1">Parameters!FI$159+Parameters!FI$160*LN(Parameters!$B$125+Temperatures!$G156-Temperatures!$G$2-18.825)</f>
        <v>#VALUE!</v>
      </c>
      <c r="FJ156" s="3" t="e">
        <f ca="1">Parameters!FJ$159+Parameters!FJ$160*LN(Parameters!$B$125+Temperatures!$G156-Temperatures!$G$2-18.825)</f>
        <v>#VALUE!</v>
      </c>
      <c r="FK156" s="3" t="e">
        <f ca="1">Parameters!FK$159+Parameters!FK$160*LN(Parameters!$B$125+Temperatures!$G156-Temperatures!$G$2-18.825)</f>
        <v>#VALUE!</v>
      </c>
      <c r="FL156" s="3" t="e">
        <f ca="1">Parameters!FL$159+Parameters!FL$160*LN(Parameters!$B$125+Temperatures!$G156-Temperatures!$G$2-18.825)</f>
        <v>#VALUE!</v>
      </c>
      <c r="FM156" s="3" t="e">
        <f ca="1">Parameters!FM$159+Parameters!FM$160*LN(Parameters!$B$125+Temperatures!$G156-Temperatures!$G$2-18.825)</f>
        <v>#VALUE!</v>
      </c>
      <c r="FN156" s="3" t="e">
        <f ca="1">Parameters!FN$159+Parameters!FN$160*LN(Parameters!$B$125+Temperatures!$G156-Temperatures!$G$2-18.825)</f>
        <v>#VALUE!</v>
      </c>
      <c r="FO156" s="3" t="e">
        <f ca="1">Parameters!FO$159+Parameters!FO$160*LN(Parameters!$B$125+Temperatures!$G156-Temperatures!$G$2-18.825)</f>
        <v>#VALUE!</v>
      </c>
      <c r="FP156" s="3" t="e">
        <f ca="1">Parameters!FP$159+Parameters!FP$160*LN(Parameters!$B$125+Temperatures!$G156-Temperatures!$G$2-18.825)</f>
        <v>#VALUE!</v>
      </c>
      <c r="FQ156" s="3" t="e">
        <f ca="1">Parameters!FQ$159+Parameters!FQ$160*LN(Parameters!$B$125+Temperatures!$G156-Temperatures!$G$2-18.825)</f>
        <v>#VALUE!</v>
      </c>
      <c r="FR156" s="3" t="e">
        <f ca="1">Parameters!FR$159+Parameters!FR$160*LN(Parameters!$B$125+Temperatures!$G156-Temperatures!$G$2-18.825)</f>
        <v>#VALUE!</v>
      </c>
      <c r="FS156" s="3" t="e">
        <f ca="1">Parameters!FS$159+Parameters!FS$160*LN(Parameters!$B$125+Temperatures!$G156-Temperatures!$G$2-18.825)</f>
        <v>#VALUE!</v>
      </c>
      <c r="FT156" s="3" t="e">
        <f ca="1">Parameters!FT$159+Parameters!FT$160*LN(Parameters!$B$125+Temperatures!$G156-Temperatures!$G$2-18.825)</f>
        <v>#VALUE!</v>
      </c>
      <c r="FU156" s="3" t="e">
        <f ca="1">Parameters!FU$159+Parameters!FU$160*LN(Parameters!$B$125+Temperatures!$G156-Temperatures!$G$2-18.825)</f>
        <v>#VALUE!</v>
      </c>
      <c r="FV156" s="3" t="e">
        <f ca="1">Parameters!FV$159+Parameters!FV$160*LN(Parameters!$B$125+Temperatures!$G156-Temperatures!$G$2-18.825)</f>
        <v>#VALUE!</v>
      </c>
      <c r="FW156" s="3" t="e">
        <f ca="1">Parameters!FW$159+Parameters!FW$160*LN(Parameters!$B$125+Temperatures!$G156-Temperatures!$G$2-18.825)</f>
        <v>#VALUE!</v>
      </c>
      <c r="FX156" s="3" t="e">
        <f ca="1">Parameters!FX$159+Parameters!FX$160*LN(Parameters!$B$125+Temperatures!$G156-Temperatures!$G$2-18.825)</f>
        <v>#VALUE!</v>
      </c>
      <c r="FY156" s="3" t="e">
        <f ca="1">Parameters!FY$159+Parameters!FY$160*LN(Parameters!$B$125+Temperatures!$G156-Temperatures!$G$2-18.825)</f>
        <v>#VALUE!</v>
      </c>
      <c r="FZ156" s="3" t="e">
        <f ca="1">Parameters!FZ$159+Parameters!FZ$160*LN(Parameters!$B$125+Temperatures!$G156-Temperatures!$G$2-18.825)</f>
        <v>#VALUE!</v>
      </c>
      <c r="GA156" s="3" t="e">
        <f ca="1">Parameters!GA$159+Parameters!GA$160*LN(Parameters!$B$125+Temperatures!$G156-Temperatures!$G$2-18.825)</f>
        <v>#VALUE!</v>
      </c>
      <c r="GB156" s="3" t="e">
        <f ca="1">Parameters!GB$159+Parameters!GB$160*LN(Parameters!$B$125+Temperatures!$G156-Temperatures!$G$2-18.825)</f>
        <v>#VALUE!</v>
      </c>
      <c r="GC156" s="3" t="e">
        <f ca="1">Parameters!GC$159+Parameters!GC$160*LN(Parameters!$B$125+Temperatures!$G156-Temperatures!$G$2-18.825)</f>
        <v>#VALUE!</v>
      </c>
      <c r="GD156" s="3" t="e">
        <f ca="1">Parameters!GD$159+Parameters!GD$160*LN(Parameters!$B$125+Temperatures!$G156-Temperatures!$G$2-18.825)</f>
        <v>#VALUE!</v>
      </c>
      <c r="GE156" s="3" t="e">
        <f ca="1">Parameters!GE$159+Parameters!GE$160*LN(Parameters!$B$125+Temperatures!$G156-Temperatures!$G$2-18.825)</f>
        <v>#VALUE!</v>
      </c>
      <c r="GF156" s="3" t="e">
        <f ca="1">Parameters!GF$159+Parameters!GF$160*LN(Parameters!$B$125+Temperatures!$G156-Temperatures!$G$2-18.825)</f>
        <v>#VALUE!</v>
      </c>
      <c r="GG156" s="3" t="e">
        <f ca="1">Parameters!GG$159+Parameters!GG$160*LN(Parameters!$B$125+Temperatures!$G156-Temperatures!$G$2-18.825)</f>
        <v>#VALUE!</v>
      </c>
      <c r="GH156" s="3" t="e">
        <f ca="1">Parameters!GH$159+Parameters!GH$160*LN(Parameters!$B$125+Temperatures!$G156-Temperatures!$G$2-18.825)</f>
        <v>#VALUE!</v>
      </c>
      <c r="GI156" s="3" t="e">
        <f ca="1">Parameters!GI$159+Parameters!GI$160*LN(Parameters!$B$125+Temperatures!$G156-Temperatures!$G$2-18.825)</f>
        <v>#VALUE!</v>
      </c>
      <c r="GJ156" s="3" t="e">
        <f ca="1">Parameters!GJ$159+Parameters!GJ$160*LN(Parameters!$B$125+Temperatures!$G156-Temperatures!$G$2-18.825)</f>
        <v>#VALUE!</v>
      </c>
      <c r="GK156" s="3" t="e">
        <f ca="1">Parameters!GK$159+Parameters!GK$160*LN(Parameters!$B$125+Temperatures!$G156-Temperatures!$G$2-18.825)</f>
        <v>#VALUE!</v>
      </c>
      <c r="GL156" s="3" t="e">
        <f ca="1">Parameters!GL$159+Parameters!GL$160*LN(Parameters!$B$125+Temperatures!$G156-Temperatures!$G$2-18.825)</f>
        <v>#VALUE!</v>
      </c>
      <c r="GM156" s="3" t="e">
        <f ca="1">Parameters!GM$159+Parameters!GM$160*LN(Parameters!$B$125+Temperatures!$G156-Temperatures!$G$2-18.825)</f>
        <v>#VALUE!</v>
      </c>
    </row>
    <row r="157" spans="1:195" x14ac:dyDescent="0.45">
      <c r="A157">
        <v>2165</v>
      </c>
      <c r="B157" s="3" t="e">
        <f ca="1">Parameters!B$159+Parameters!B$160*LN(Parameters!$B$125+Temperatures!$G157-Temperatures!$G$2-18.825)</f>
        <v>#VALUE!</v>
      </c>
      <c r="C157" s="3" t="e">
        <f ca="1">Parameters!C$159+Parameters!C$160*LN(Parameters!$B$125+Temperatures!$G157-Temperatures!$G$2-18.825)</f>
        <v>#VALUE!</v>
      </c>
      <c r="D157" s="3" t="e">
        <f ca="1">Parameters!D$159+Parameters!D$160*LN(Parameters!$B$125+Temperatures!$G157-Temperatures!$G$2-18.825)</f>
        <v>#VALUE!</v>
      </c>
      <c r="E157" s="3" t="e">
        <f ca="1">Parameters!E$159+Parameters!E$160*LN(Parameters!$B$125+Temperatures!$G157-Temperatures!$G$2-18.825)</f>
        <v>#VALUE!</v>
      </c>
      <c r="F157" s="3" t="e">
        <f ca="1">Parameters!F$159+Parameters!F$160*LN(Parameters!$B$125+Temperatures!$G157-Temperatures!$G$2-18.825)</f>
        <v>#VALUE!</v>
      </c>
      <c r="G157" s="3" t="e">
        <f ca="1">Parameters!G$159+Parameters!G$160*LN(Parameters!$B$125+Temperatures!$G157-Temperatures!$G$2-18.825)</f>
        <v>#VALUE!</v>
      </c>
      <c r="H157" s="3" t="e">
        <f ca="1">Parameters!H$159+Parameters!H$160*LN(Parameters!$B$125+Temperatures!$G157-Temperatures!$G$2-18.825)</f>
        <v>#VALUE!</v>
      </c>
      <c r="I157" s="3" t="e">
        <f ca="1">Parameters!I$159+Parameters!I$160*LN(Parameters!$B$125+Temperatures!$G157-Temperatures!$G$2-18.825)</f>
        <v>#VALUE!</v>
      </c>
      <c r="J157" s="3" t="e">
        <f ca="1">Parameters!J$159+Parameters!J$160*LN(Parameters!$B$125+Temperatures!$G157-Temperatures!$G$2-18.825)</f>
        <v>#VALUE!</v>
      </c>
      <c r="K157" s="3" t="e">
        <f ca="1">Parameters!K$159+Parameters!K$160*LN(Parameters!$B$125+Temperatures!$G157-Temperatures!$G$2-18.825)</f>
        <v>#VALUE!</v>
      </c>
      <c r="L157" s="3" t="e">
        <f ca="1">Parameters!L$159+Parameters!L$160*LN(Parameters!$B$125+Temperatures!$G157-Temperatures!$G$2-18.825)</f>
        <v>#VALUE!</v>
      </c>
      <c r="M157" s="3" t="e">
        <f ca="1">Parameters!M$159+Parameters!M$160*LN(Parameters!$B$125+Temperatures!$G157-Temperatures!$G$2-18.825)</f>
        <v>#VALUE!</v>
      </c>
      <c r="N157" s="3" t="e">
        <f ca="1">Parameters!N$159+Parameters!N$160*LN(Parameters!$B$125+Temperatures!$G157-Temperatures!$G$2-18.825)</f>
        <v>#VALUE!</v>
      </c>
      <c r="O157" s="3" t="e">
        <f ca="1">Parameters!O$159+Parameters!O$160*LN(Parameters!$B$125+Temperatures!$G157-Temperatures!$G$2-18.825)</f>
        <v>#VALUE!</v>
      </c>
      <c r="P157" s="3" t="e">
        <f ca="1">Parameters!P$159+Parameters!P$160*LN(Parameters!$B$125+Temperatures!$G157-Temperatures!$G$2-18.825)</f>
        <v>#VALUE!</v>
      </c>
      <c r="Q157" s="3" t="e">
        <f ca="1">Parameters!Q$159+Parameters!Q$160*LN(Parameters!$B$125+Temperatures!$G157-Temperatures!$G$2-18.825)</f>
        <v>#VALUE!</v>
      </c>
      <c r="R157" s="3" t="e">
        <f ca="1">Parameters!R$159+Parameters!R$160*LN(Parameters!$B$125+Temperatures!$G157-Temperatures!$G$2-18.825)</f>
        <v>#VALUE!</v>
      </c>
      <c r="S157" s="3" t="e">
        <f ca="1">Parameters!S$159+Parameters!S$160*LN(Parameters!$B$125+Temperatures!$G157-Temperatures!$G$2-18.825)</f>
        <v>#VALUE!</v>
      </c>
      <c r="T157" s="3" t="e">
        <f ca="1">Parameters!T$159+Parameters!T$160*LN(Parameters!$B$125+Temperatures!$G157-Temperatures!$G$2-18.825)</f>
        <v>#VALUE!</v>
      </c>
      <c r="U157" s="3" t="e">
        <f ca="1">Parameters!U$159+Parameters!U$160*LN(Parameters!$B$125+Temperatures!$G157-Temperatures!$G$2-18.825)</f>
        <v>#VALUE!</v>
      </c>
      <c r="V157" s="3" t="e">
        <f ca="1">Parameters!V$159+Parameters!V$160*LN(Parameters!$B$125+Temperatures!$G157-Temperatures!$G$2-18.825)</f>
        <v>#VALUE!</v>
      </c>
      <c r="W157" s="3" t="e">
        <f ca="1">Parameters!W$159+Parameters!W$160*LN(Parameters!$B$125+Temperatures!$G157-Temperatures!$G$2-18.825)</f>
        <v>#VALUE!</v>
      </c>
      <c r="X157" s="3" t="e">
        <f ca="1">Parameters!X$159+Parameters!X$160*LN(Parameters!$B$125+Temperatures!$G157-Temperatures!$G$2-18.825)</f>
        <v>#VALUE!</v>
      </c>
      <c r="Y157" s="3" t="e">
        <f ca="1">Parameters!Y$159+Parameters!Y$160*LN(Parameters!$B$125+Temperatures!$G157-Temperatures!$G$2-18.825)</f>
        <v>#VALUE!</v>
      </c>
      <c r="Z157" s="3" t="e">
        <f ca="1">Parameters!Z$159+Parameters!Z$160*LN(Parameters!$B$125+Temperatures!$G157-Temperatures!$G$2-18.825)</f>
        <v>#VALUE!</v>
      </c>
      <c r="AA157" s="3" t="e">
        <f ca="1">Parameters!AA$159+Parameters!AA$160*LN(Parameters!$B$125+Temperatures!$G157-Temperatures!$G$2-18.825)</f>
        <v>#VALUE!</v>
      </c>
      <c r="AB157" s="3" t="e">
        <f ca="1">Parameters!AB$159+Parameters!AB$160*LN(Parameters!$B$125+Temperatures!$G157-Temperatures!$G$2-18.825)</f>
        <v>#VALUE!</v>
      </c>
      <c r="AC157" s="3" t="e">
        <f ca="1">Parameters!AC$159+Parameters!AC$160*LN(Parameters!$B$125+Temperatures!$G157-Temperatures!$G$2-18.825)</f>
        <v>#VALUE!</v>
      </c>
      <c r="AD157" s="3" t="e">
        <f ca="1">Parameters!AD$159+Parameters!AD$160*LN(Parameters!$B$125+Temperatures!$G157-Temperatures!$G$2-18.825)</f>
        <v>#VALUE!</v>
      </c>
      <c r="AE157" s="3" t="e">
        <f ca="1">Parameters!AE$159+Parameters!AE$160*LN(Parameters!$B$125+Temperatures!$G157-Temperatures!$G$2-18.825)</f>
        <v>#VALUE!</v>
      </c>
      <c r="AF157" s="3" t="e">
        <f ca="1">Parameters!AF$159+Parameters!AF$160*LN(Parameters!$B$125+Temperatures!$G157-Temperatures!$G$2-18.825)</f>
        <v>#VALUE!</v>
      </c>
      <c r="AG157" s="3" t="e">
        <f ca="1">Parameters!AG$159+Parameters!AG$160*LN(Parameters!$B$125+Temperatures!$G157-Temperatures!$G$2-18.825)</f>
        <v>#VALUE!</v>
      </c>
      <c r="AH157" s="3" t="e">
        <f ca="1">Parameters!AH$159+Parameters!AH$160*LN(Parameters!$B$125+Temperatures!$G157-Temperatures!$G$2-18.825)</f>
        <v>#VALUE!</v>
      </c>
      <c r="AI157" s="3" t="e">
        <f ca="1">Parameters!AI$159+Parameters!AI$160*LN(Parameters!$B$125+Temperatures!$G157-Temperatures!$G$2-18.825)</f>
        <v>#VALUE!</v>
      </c>
      <c r="AJ157" s="3" t="e">
        <f ca="1">Parameters!AJ$159+Parameters!AJ$160*LN(Parameters!$B$125+Temperatures!$G157-Temperatures!$G$2-18.825)</f>
        <v>#VALUE!</v>
      </c>
      <c r="AK157" s="3" t="e">
        <f ca="1">Parameters!AK$159+Parameters!AK$160*LN(Parameters!$B$125+Temperatures!$G157-Temperatures!$G$2-18.825)</f>
        <v>#VALUE!</v>
      </c>
      <c r="AL157" s="3" t="e">
        <f ca="1">Parameters!AL$159+Parameters!AL$160*LN(Parameters!$B$125+Temperatures!$G157-Temperatures!$G$2-18.825)</f>
        <v>#VALUE!</v>
      </c>
      <c r="AM157" s="3" t="e">
        <f ca="1">Parameters!AM$159+Parameters!AM$160*LN(Parameters!$B$125+Temperatures!$G157-Temperatures!$G$2-18.825)</f>
        <v>#VALUE!</v>
      </c>
      <c r="AN157" s="3" t="e">
        <f ca="1">Parameters!AN$159+Parameters!AN$160*LN(Parameters!$B$125+Temperatures!$G157-Temperatures!$G$2-18.825)</f>
        <v>#VALUE!</v>
      </c>
      <c r="AO157" s="3" t="e">
        <f ca="1">Parameters!AO$159+Parameters!AO$160*LN(Parameters!$B$125+Temperatures!$G157-Temperatures!$G$2-18.825)</f>
        <v>#VALUE!</v>
      </c>
      <c r="AP157" s="3" t="e">
        <f ca="1">Parameters!AP$159+Parameters!AP$160*LN(Parameters!$B$125+Temperatures!$G157-Temperatures!$G$2-18.825)</f>
        <v>#VALUE!</v>
      </c>
      <c r="AQ157" s="3" t="e">
        <f ca="1">Parameters!AQ$159+Parameters!AQ$160*LN(Parameters!$B$125+Temperatures!$G157-Temperatures!$G$2-18.825)</f>
        <v>#VALUE!</v>
      </c>
      <c r="AR157" s="3" t="e">
        <f ca="1">Parameters!AR$159+Parameters!AR$160*LN(Parameters!$B$125+Temperatures!$G157-Temperatures!$G$2-18.825)</f>
        <v>#VALUE!</v>
      </c>
      <c r="AS157" s="3" t="e">
        <f ca="1">Parameters!AS$159+Parameters!AS$160*LN(Parameters!$B$125+Temperatures!$G157-Temperatures!$G$2-18.825)</f>
        <v>#VALUE!</v>
      </c>
      <c r="AT157" s="3" t="e">
        <f ca="1">Parameters!AT$159+Parameters!AT$160*LN(Parameters!$B$125+Temperatures!$G157-Temperatures!$G$2-18.825)</f>
        <v>#VALUE!</v>
      </c>
      <c r="AU157" s="3" t="e">
        <f ca="1">Parameters!AU$159+Parameters!AU$160*LN(Parameters!$B$125+Temperatures!$G157-Temperatures!$G$2-18.825)</f>
        <v>#VALUE!</v>
      </c>
      <c r="AV157" s="3" t="e">
        <f ca="1">Parameters!AV$159+Parameters!AV$160*LN(Parameters!$B$125+Temperatures!$G157-Temperatures!$G$2-18.825)</f>
        <v>#VALUE!</v>
      </c>
      <c r="AW157" s="3" t="e">
        <f ca="1">Parameters!AW$159+Parameters!AW$160*LN(Parameters!$B$125+Temperatures!$G157-Temperatures!$G$2-18.825)</f>
        <v>#VALUE!</v>
      </c>
      <c r="AX157" s="3" t="e">
        <f ca="1">Parameters!AX$159+Parameters!AX$160*LN(Parameters!$B$125+Temperatures!$G157-Temperatures!$G$2-18.825)</f>
        <v>#VALUE!</v>
      </c>
      <c r="AY157" s="3" t="e">
        <f ca="1">Parameters!AY$159+Parameters!AY$160*LN(Parameters!$B$125+Temperatures!$G157-Temperatures!$G$2-18.825)</f>
        <v>#VALUE!</v>
      </c>
      <c r="AZ157" s="3" t="e">
        <f ca="1">Parameters!AZ$159+Parameters!AZ$160*LN(Parameters!$B$125+Temperatures!$G157-Temperatures!$G$2-18.825)</f>
        <v>#VALUE!</v>
      </c>
      <c r="BA157" s="3" t="e">
        <f ca="1">Parameters!BA$159+Parameters!BA$160*LN(Parameters!$B$125+Temperatures!$G157-Temperatures!$G$2-18.825)</f>
        <v>#VALUE!</v>
      </c>
      <c r="BB157" s="3" t="e">
        <f ca="1">Parameters!BB$159+Parameters!BB$160*LN(Parameters!$B$125+Temperatures!$G157-Temperatures!$G$2-18.825)</f>
        <v>#VALUE!</v>
      </c>
      <c r="BC157" s="3" t="e">
        <f ca="1">Parameters!BC$159+Parameters!BC$160*LN(Parameters!$B$125+Temperatures!$G157-Temperatures!$G$2-18.825)</f>
        <v>#VALUE!</v>
      </c>
      <c r="BD157" s="3" t="e">
        <f ca="1">Parameters!BD$159+Parameters!BD$160*LN(Parameters!$B$125+Temperatures!$G157-Temperatures!$G$2-18.825)</f>
        <v>#VALUE!</v>
      </c>
      <c r="BE157" s="3" t="e">
        <f ca="1">Parameters!BE$159+Parameters!BE$160*LN(Parameters!$B$125+Temperatures!$G157-Temperatures!$G$2-18.825)</f>
        <v>#VALUE!</v>
      </c>
      <c r="BF157" s="3" t="e">
        <f ca="1">Parameters!BF$159+Parameters!BF$160*LN(Parameters!$B$125+Temperatures!$G157-Temperatures!$G$2-18.825)</f>
        <v>#VALUE!</v>
      </c>
      <c r="BG157" s="3" t="e">
        <f ca="1">Parameters!BG$159+Parameters!BG$160*LN(Parameters!$B$125+Temperatures!$G157-Temperatures!$G$2-18.825)</f>
        <v>#VALUE!</v>
      </c>
      <c r="BH157" s="3" t="e">
        <f ca="1">Parameters!BH$159+Parameters!BH$160*LN(Parameters!$B$125+Temperatures!$G157-Temperatures!$G$2-18.825)</f>
        <v>#VALUE!</v>
      </c>
      <c r="BI157" s="3" t="e">
        <f ca="1">Parameters!BI$159+Parameters!BI$160*LN(Parameters!$B$125+Temperatures!$G157-Temperatures!$G$2-18.825)</f>
        <v>#VALUE!</v>
      </c>
      <c r="BJ157" s="3" t="e">
        <f ca="1">Parameters!BJ$159+Parameters!BJ$160*LN(Parameters!$B$125+Temperatures!$G157-Temperatures!$G$2-18.825)</f>
        <v>#VALUE!</v>
      </c>
      <c r="BK157" s="3" t="e">
        <f ca="1">Parameters!BK$159+Parameters!BK$160*LN(Parameters!$B$125+Temperatures!$G157-Temperatures!$G$2-18.825)</f>
        <v>#VALUE!</v>
      </c>
      <c r="BL157" s="3" t="e">
        <f ca="1">Parameters!BL$159+Parameters!BL$160*LN(Parameters!$B$125+Temperatures!$G157-Temperatures!$G$2-18.825)</f>
        <v>#VALUE!</v>
      </c>
      <c r="BM157" s="3" t="e">
        <f ca="1">Parameters!BM$159+Parameters!BM$160*LN(Parameters!$B$125+Temperatures!$G157-Temperatures!$G$2-18.825)</f>
        <v>#VALUE!</v>
      </c>
      <c r="BN157" s="3" t="e">
        <f ca="1">Parameters!BN$159+Parameters!BN$160*LN(Parameters!$B$125+Temperatures!$G157-Temperatures!$G$2-18.825)</f>
        <v>#VALUE!</v>
      </c>
      <c r="BO157" s="3" t="e">
        <f ca="1">Parameters!BO$159+Parameters!BO$160*LN(Parameters!$B$125+Temperatures!$G157-Temperatures!$G$2-18.825)</f>
        <v>#VALUE!</v>
      </c>
      <c r="BP157" s="3" t="e">
        <f ca="1">Parameters!BP$159+Parameters!BP$160*LN(Parameters!$B$125+Temperatures!$G157-Temperatures!$G$2-18.825)</f>
        <v>#VALUE!</v>
      </c>
      <c r="BQ157" s="3" t="e">
        <f ca="1">Parameters!BQ$159+Parameters!BQ$160*LN(Parameters!$B$125+Temperatures!$G157-Temperatures!$G$2-18.825)</f>
        <v>#VALUE!</v>
      </c>
      <c r="BR157" s="3" t="e">
        <f ca="1">Parameters!BR$159+Parameters!BR$160*LN(Parameters!$B$125+Temperatures!$G157-Temperatures!$G$2-18.825)</f>
        <v>#VALUE!</v>
      </c>
      <c r="BS157" s="3" t="e">
        <f ca="1">Parameters!BS$159+Parameters!BS$160*LN(Parameters!$B$125+Temperatures!$G157-Temperatures!$G$2-18.825)</f>
        <v>#VALUE!</v>
      </c>
      <c r="BT157" s="3" t="e">
        <f ca="1">Parameters!BT$159+Parameters!BT$160*LN(Parameters!$B$125+Temperatures!$G157-Temperatures!$G$2-18.825)</f>
        <v>#VALUE!</v>
      </c>
      <c r="BU157" s="3" t="e">
        <f ca="1">Parameters!BU$159+Parameters!BU$160*LN(Parameters!$B$125+Temperatures!$G157-Temperatures!$G$2-18.825)</f>
        <v>#VALUE!</v>
      </c>
      <c r="BV157" s="3" t="e">
        <f ca="1">Parameters!BV$159+Parameters!BV$160*LN(Parameters!$B$125+Temperatures!$G157-Temperatures!$G$2-18.825)</f>
        <v>#VALUE!</v>
      </c>
      <c r="BW157" s="3" t="e">
        <f ca="1">Parameters!BW$159+Parameters!BW$160*LN(Parameters!$B$125+Temperatures!$G157-Temperatures!$G$2-18.825)</f>
        <v>#VALUE!</v>
      </c>
      <c r="BX157" s="3" t="e">
        <f ca="1">Parameters!BX$159+Parameters!BX$160*LN(Parameters!$B$125+Temperatures!$G157-Temperatures!$G$2-18.825)</f>
        <v>#VALUE!</v>
      </c>
      <c r="BY157" s="3" t="e">
        <f ca="1">Parameters!BY$159+Parameters!BY$160*LN(Parameters!$B$125+Temperatures!$G157-Temperatures!$G$2-18.825)</f>
        <v>#VALUE!</v>
      </c>
      <c r="BZ157" s="3" t="e">
        <f ca="1">Parameters!BZ$159+Parameters!BZ$160*LN(Parameters!$B$125+Temperatures!$G157-Temperatures!$G$2-18.825)</f>
        <v>#VALUE!</v>
      </c>
      <c r="CA157" s="3" t="e">
        <f ca="1">Parameters!CA$159+Parameters!CA$160*LN(Parameters!$B$125+Temperatures!$G157-Temperatures!$G$2-18.825)</f>
        <v>#VALUE!</v>
      </c>
      <c r="CB157" s="3" t="e">
        <f ca="1">Parameters!CB$159+Parameters!CB$160*LN(Parameters!$B$125+Temperatures!$G157-Temperatures!$G$2-18.825)</f>
        <v>#VALUE!</v>
      </c>
      <c r="CC157" s="3" t="e">
        <f ca="1">Parameters!CC$159+Parameters!CC$160*LN(Parameters!$B$125+Temperatures!$G157-Temperatures!$G$2-18.825)</f>
        <v>#VALUE!</v>
      </c>
      <c r="CD157" s="3" t="e">
        <f ca="1">Parameters!CD$159+Parameters!CD$160*LN(Parameters!$B$125+Temperatures!$G157-Temperatures!$G$2-18.825)</f>
        <v>#VALUE!</v>
      </c>
      <c r="CE157" s="3" t="e">
        <f ca="1">Parameters!CE$159+Parameters!CE$160*LN(Parameters!$B$125+Temperatures!$G157-Temperatures!$G$2-18.825)</f>
        <v>#VALUE!</v>
      </c>
      <c r="CF157" s="3" t="e">
        <f ca="1">Parameters!CF$159+Parameters!CF$160*LN(Parameters!$B$125+Temperatures!$G157-Temperatures!$G$2-18.825)</f>
        <v>#VALUE!</v>
      </c>
      <c r="CG157" s="3" t="e">
        <f ca="1">Parameters!CG$159+Parameters!CG$160*LN(Parameters!$B$125+Temperatures!$G157-Temperatures!$G$2-18.825)</f>
        <v>#VALUE!</v>
      </c>
      <c r="CH157" s="3" t="e">
        <f ca="1">Parameters!CH$159+Parameters!CH$160*LN(Parameters!$B$125+Temperatures!$G157-Temperatures!$G$2-18.825)</f>
        <v>#VALUE!</v>
      </c>
      <c r="CI157" s="3" t="e">
        <f ca="1">Parameters!CI$159+Parameters!CI$160*LN(Parameters!$B$125+Temperatures!$G157-Temperatures!$G$2-18.825)</f>
        <v>#VALUE!</v>
      </c>
      <c r="CJ157" s="3" t="e">
        <f ca="1">Parameters!CJ$159+Parameters!CJ$160*LN(Parameters!$B$125+Temperatures!$G157-Temperatures!$G$2-18.825)</f>
        <v>#VALUE!</v>
      </c>
      <c r="CK157" s="3" t="e">
        <f ca="1">Parameters!CK$159+Parameters!CK$160*LN(Parameters!$B$125+Temperatures!$G157-Temperatures!$G$2-18.825)</f>
        <v>#VALUE!</v>
      </c>
      <c r="CL157" s="3" t="e">
        <f ca="1">Parameters!CL$159+Parameters!CL$160*LN(Parameters!$B$125+Temperatures!$G157-Temperatures!$G$2-18.825)</f>
        <v>#VALUE!</v>
      </c>
      <c r="CM157" s="3" t="e">
        <f ca="1">Parameters!CM$159+Parameters!CM$160*LN(Parameters!$B$125+Temperatures!$G157-Temperatures!$G$2-18.825)</f>
        <v>#VALUE!</v>
      </c>
      <c r="CN157" s="3" t="e">
        <f ca="1">Parameters!CN$159+Parameters!CN$160*LN(Parameters!$B$125+Temperatures!$G157-Temperatures!$G$2-18.825)</f>
        <v>#VALUE!</v>
      </c>
      <c r="CO157" s="3" t="e">
        <f ca="1">Parameters!CO$159+Parameters!CO$160*LN(Parameters!$B$125+Temperatures!$G157-Temperatures!$G$2-18.825)</f>
        <v>#VALUE!</v>
      </c>
      <c r="CP157" s="3" t="e">
        <f ca="1">Parameters!CP$159+Parameters!CP$160*LN(Parameters!$B$125+Temperatures!$G157-Temperatures!$G$2-18.825)</f>
        <v>#VALUE!</v>
      </c>
      <c r="CQ157" s="3" t="e">
        <f ca="1">Parameters!CQ$159+Parameters!CQ$160*LN(Parameters!$B$125+Temperatures!$G157-Temperatures!$G$2-18.825)</f>
        <v>#VALUE!</v>
      </c>
      <c r="CR157" s="3" t="e">
        <f ca="1">Parameters!CR$159+Parameters!CR$160*LN(Parameters!$B$125+Temperatures!$G157-Temperatures!$G$2-18.825)</f>
        <v>#VALUE!</v>
      </c>
      <c r="CS157" s="3" t="e">
        <f ca="1">Parameters!CS$159+Parameters!CS$160*LN(Parameters!$B$125+Temperatures!$G157-Temperatures!$G$2-18.825)</f>
        <v>#VALUE!</v>
      </c>
      <c r="CT157" s="3" t="e">
        <f ca="1">Parameters!CT$159+Parameters!CT$160*LN(Parameters!$B$125+Temperatures!$G157-Temperatures!$G$2-18.825)</f>
        <v>#VALUE!</v>
      </c>
      <c r="CU157" s="3" t="e">
        <f ca="1">Parameters!CU$159+Parameters!CU$160*LN(Parameters!$B$125+Temperatures!$G157-Temperatures!$G$2-18.825)</f>
        <v>#VALUE!</v>
      </c>
      <c r="CV157" s="3" t="e">
        <f ca="1">Parameters!CV$159+Parameters!CV$160*LN(Parameters!$B$125+Temperatures!$G157-Temperatures!$G$2-18.825)</f>
        <v>#VALUE!</v>
      </c>
      <c r="CW157" s="3" t="e">
        <f ca="1">Parameters!CW$159+Parameters!CW$160*LN(Parameters!$B$125+Temperatures!$G157-Temperatures!$G$2-18.825)</f>
        <v>#VALUE!</v>
      </c>
      <c r="CX157" s="3" t="e">
        <f ca="1">Parameters!CX$159+Parameters!CX$160*LN(Parameters!$B$125+Temperatures!$G157-Temperatures!$G$2-18.825)</f>
        <v>#VALUE!</v>
      </c>
      <c r="CY157" s="3" t="e">
        <f ca="1">Parameters!CY$159+Parameters!CY$160*LN(Parameters!$B$125+Temperatures!$G157-Temperatures!$G$2-18.825)</f>
        <v>#VALUE!</v>
      </c>
      <c r="CZ157" s="3" t="e">
        <f ca="1">Parameters!CZ$159+Parameters!CZ$160*LN(Parameters!$B$125+Temperatures!$G157-Temperatures!$G$2-18.825)</f>
        <v>#VALUE!</v>
      </c>
      <c r="DA157" s="3" t="e">
        <f ca="1">Parameters!DA$159+Parameters!DA$160*LN(Parameters!$B$125+Temperatures!$G157-Temperatures!$G$2-18.825)</f>
        <v>#VALUE!</v>
      </c>
      <c r="DB157" s="3" t="e">
        <f ca="1">Parameters!DB$159+Parameters!DB$160*LN(Parameters!$B$125+Temperatures!$G157-Temperatures!$G$2-18.825)</f>
        <v>#VALUE!</v>
      </c>
      <c r="DC157" s="3" t="e">
        <f ca="1">Parameters!DC$159+Parameters!DC$160*LN(Parameters!$B$125+Temperatures!$G157-Temperatures!$G$2-18.825)</f>
        <v>#VALUE!</v>
      </c>
      <c r="DD157" s="3" t="e">
        <f ca="1">Parameters!DD$159+Parameters!DD$160*LN(Parameters!$B$125+Temperatures!$G157-Temperatures!$G$2-18.825)</f>
        <v>#VALUE!</v>
      </c>
      <c r="DE157" s="3" t="e">
        <f ca="1">Parameters!DE$159+Parameters!DE$160*LN(Parameters!$B$125+Temperatures!$G157-Temperatures!$G$2-18.825)</f>
        <v>#VALUE!</v>
      </c>
      <c r="DF157" s="3" t="e">
        <f ca="1">Parameters!DF$159+Parameters!DF$160*LN(Parameters!$B$125+Temperatures!$G157-Temperatures!$G$2-18.825)</f>
        <v>#VALUE!</v>
      </c>
      <c r="DG157" s="3" t="e">
        <f ca="1">Parameters!DG$159+Parameters!DG$160*LN(Parameters!$B$125+Temperatures!$G157-Temperatures!$G$2-18.825)</f>
        <v>#VALUE!</v>
      </c>
      <c r="DH157" s="3" t="e">
        <f ca="1">Parameters!DH$159+Parameters!DH$160*LN(Parameters!$B$125+Temperatures!$G157-Temperatures!$G$2-18.825)</f>
        <v>#VALUE!</v>
      </c>
      <c r="DI157" s="3" t="e">
        <f ca="1">Parameters!DI$159+Parameters!DI$160*LN(Parameters!$B$125+Temperatures!$G157-Temperatures!$G$2-18.825)</f>
        <v>#VALUE!</v>
      </c>
      <c r="DJ157" s="3" t="e">
        <f ca="1">Parameters!DJ$159+Parameters!DJ$160*LN(Parameters!$B$125+Temperatures!$G157-Temperatures!$G$2-18.825)</f>
        <v>#VALUE!</v>
      </c>
      <c r="DK157" s="3" t="e">
        <f ca="1">Parameters!DK$159+Parameters!DK$160*LN(Parameters!$B$125+Temperatures!$G157-Temperatures!$G$2-18.825)</f>
        <v>#VALUE!</v>
      </c>
      <c r="DL157" s="3" t="e">
        <f ca="1">Parameters!DL$159+Parameters!DL$160*LN(Parameters!$B$125+Temperatures!$G157-Temperatures!$G$2-18.825)</f>
        <v>#VALUE!</v>
      </c>
      <c r="DM157" s="3" t="e">
        <f ca="1">Parameters!DM$159+Parameters!DM$160*LN(Parameters!$B$125+Temperatures!$G157-Temperatures!$G$2-18.825)</f>
        <v>#VALUE!</v>
      </c>
      <c r="DN157" s="3" t="e">
        <f ca="1">Parameters!DN$159+Parameters!DN$160*LN(Parameters!$B$125+Temperatures!$G157-Temperatures!$G$2-18.825)</f>
        <v>#VALUE!</v>
      </c>
      <c r="DO157" s="3" t="e">
        <f ca="1">Parameters!DO$159+Parameters!DO$160*LN(Parameters!$B$125+Temperatures!$G157-Temperatures!$G$2-18.825)</f>
        <v>#VALUE!</v>
      </c>
      <c r="DP157" s="3" t="e">
        <f ca="1">Parameters!DP$159+Parameters!DP$160*LN(Parameters!$B$125+Temperatures!$G157-Temperatures!$G$2-18.825)</f>
        <v>#VALUE!</v>
      </c>
      <c r="DQ157" s="3" t="e">
        <f ca="1">Parameters!DQ$159+Parameters!DQ$160*LN(Parameters!$B$125+Temperatures!$G157-Temperatures!$G$2-18.825)</f>
        <v>#VALUE!</v>
      </c>
      <c r="DR157" s="3" t="e">
        <f ca="1">Parameters!DR$159+Parameters!DR$160*LN(Parameters!$B$125+Temperatures!$G157-Temperatures!$G$2-18.825)</f>
        <v>#VALUE!</v>
      </c>
      <c r="DS157" s="3" t="e">
        <f ca="1">Parameters!DS$159+Parameters!DS$160*LN(Parameters!$B$125+Temperatures!$G157-Temperatures!$G$2-18.825)</f>
        <v>#VALUE!</v>
      </c>
      <c r="DT157" s="3" t="e">
        <f ca="1">Parameters!DT$159+Parameters!DT$160*LN(Parameters!$B$125+Temperatures!$G157-Temperatures!$G$2-18.825)</f>
        <v>#VALUE!</v>
      </c>
      <c r="DU157" s="3" t="e">
        <f ca="1">Parameters!DU$159+Parameters!DU$160*LN(Parameters!$B$125+Temperatures!$G157-Temperatures!$G$2-18.825)</f>
        <v>#VALUE!</v>
      </c>
      <c r="DV157" s="3" t="e">
        <f ca="1">Parameters!DV$159+Parameters!DV$160*LN(Parameters!$B$125+Temperatures!$G157-Temperatures!$G$2-18.825)</f>
        <v>#VALUE!</v>
      </c>
      <c r="DW157" s="3" t="e">
        <f ca="1">Parameters!DW$159+Parameters!DW$160*LN(Parameters!$B$125+Temperatures!$G157-Temperatures!$G$2-18.825)</f>
        <v>#VALUE!</v>
      </c>
      <c r="DX157" s="3" t="e">
        <f ca="1">Parameters!DX$159+Parameters!DX$160*LN(Parameters!$B$125+Temperatures!$G157-Temperatures!$G$2-18.825)</f>
        <v>#VALUE!</v>
      </c>
      <c r="DY157" s="3" t="e">
        <f ca="1">Parameters!DY$159+Parameters!DY$160*LN(Parameters!$B$125+Temperatures!$G157-Temperatures!$G$2-18.825)</f>
        <v>#VALUE!</v>
      </c>
      <c r="DZ157" s="3" t="e">
        <f ca="1">Parameters!DZ$159+Parameters!DZ$160*LN(Parameters!$B$125+Temperatures!$G157-Temperatures!$G$2-18.825)</f>
        <v>#VALUE!</v>
      </c>
      <c r="EA157" s="3" t="e">
        <f ca="1">Parameters!EA$159+Parameters!EA$160*LN(Parameters!$B$125+Temperatures!$G157-Temperatures!$G$2-18.825)</f>
        <v>#VALUE!</v>
      </c>
      <c r="EB157" s="3" t="e">
        <f ca="1">Parameters!EB$159+Parameters!EB$160*LN(Parameters!$B$125+Temperatures!$G157-Temperatures!$G$2-18.825)</f>
        <v>#VALUE!</v>
      </c>
      <c r="EC157" s="3" t="e">
        <f ca="1">Parameters!EC$159+Parameters!EC$160*LN(Parameters!$B$125+Temperatures!$G157-Temperatures!$G$2-18.825)</f>
        <v>#VALUE!</v>
      </c>
      <c r="ED157" s="3" t="e">
        <f ca="1">Parameters!ED$159+Parameters!ED$160*LN(Parameters!$B$125+Temperatures!$G157-Temperatures!$G$2-18.825)</f>
        <v>#VALUE!</v>
      </c>
      <c r="EE157" s="3" t="e">
        <f ca="1">Parameters!EE$159+Parameters!EE$160*LN(Parameters!$B$125+Temperatures!$G157-Temperatures!$G$2-18.825)</f>
        <v>#VALUE!</v>
      </c>
      <c r="EF157" s="3" t="e">
        <f ca="1">Parameters!EF$159+Parameters!EF$160*LN(Parameters!$B$125+Temperatures!$G157-Temperatures!$G$2-18.825)</f>
        <v>#VALUE!</v>
      </c>
      <c r="EG157" s="3" t="e">
        <f ca="1">Parameters!EG$159+Parameters!EG$160*LN(Parameters!$B$125+Temperatures!$G157-Temperatures!$G$2-18.825)</f>
        <v>#VALUE!</v>
      </c>
      <c r="EH157" s="3" t="e">
        <f ca="1">Parameters!EH$159+Parameters!EH$160*LN(Parameters!$B$125+Temperatures!$G157-Temperatures!$G$2-18.825)</f>
        <v>#VALUE!</v>
      </c>
      <c r="EI157" s="3" t="e">
        <f ca="1">Parameters!EI$159+Parameters!EI$160*LN(Parameters!$B$125+Temperatures!$G157-Temperatures!$G$2-18.825)</f>
        <v>#VALUE!</v>
      </c>
      <c r="EJ157" s="3" t="e">
        <f ca="1">Parameters!EJ$159+Parameters!EJ$160*LN(Parameters!$B$125+Temperatures!$G157-Temperatures!$G$2-18.825)</f>
        <v>#VALUE!</v>
      </c>
      <c r="EK157" s="3" t="e">
        <f ca="1">Parameters!EK$159+Parameters!EK$160*LN(Parameters!$B$125+Temperatures!$G157-Temperatures!$G$2-18.825)</f>
        <v>#VALUE!</v>
      </c>
      <c r="EL157" s="3" t="e">
        <f ca="1">Parameters!EL$159+Parameters!EL$160*LN(Parameters!$B$125+Temperatures!$G157-Temperatures!$G$2-18.825)</f>
        <v>#VALUE!</v>
      </c>
      <c r="EM157" s="3" t="e">
        <f ca="1">Parameters!EM$159+Parameters!EM$160*LN(Parameters!$B$125+Temperatures!$G157-Temperatures!$G$2-18.825)</f>
        <v>#VALUE!</v>
      </c>
      <c r="EN157" s="3" t="e">
        <f ca="1">Parameters!EN$159+Parameters!EN$160*LN(Parameters!$B$125+Temperatures!$G157-Temperatures!$G$2-18.825)</f>
        <v>#VALUE!</v>
      </c>
      <c r="EO157" s="3" t="e">
        <f ca="1">Parameters!EO$159+Parameters!EO$160*LN(Parameters!$B$125+Temperatures!$G157-Temperatures!$G$2-18.825)</f>
        <v>#VALUE!</v>
      </c>
      <c r="EP157" s="3" t="e">
        <f ca="1">Parameters!EP$159+Parameters!EP$160*LN(Parameters!$B$125+Temperatures!$G157-Temperatures!$G$2-18.825)</f>
        <v>#VALUE!</v>
      </c>
      <c r="EQ157" s="3" t="e">
        <f ca="1">Parameters!EQ$159+Parameters!EQ$160*LN(Parameters!$B$125+Temperatures!$G157-Temperatures!$G$2-18.825)</f>
        <v>#VALUE!</v>
      </c>
      <c r="ER157" s="3" t="e">
        <f ca="1">Parameters!ER$159+Parameters!ER$160*LN(Parameters!$B$125+Temperatures!$G157-Temperatures!$G$2-18.825)</f>
        <v>#VALUE!</v>
      </c>
      <c r="ES157" s="3" t="e">
        <f ca="1">Parameters!ES$159+Parameters!ES$160*LN(Parameters!$B$125+Temperatures!$G157-Temperatures!$G$2-18.825)</f>
        <v>#VALUE!</v>
      </c>
      <c r="ET157" s="3" t="e">
        <f ca="1">Parameters!ET$159+Parameters!ET$160*LN(Parameters!$B$125+Temperatures!$G157-Temperatures!$G$2-18.825)</f>
        <v>#VALUE!</v>
      </c>
      <c r="EU157" s="3" t="e">
        <f ca="1">Parameters!EU$159+Parameters!EU$160*LN(Parameters!$B$125+Temperatures!$G157-Temperatures!$G$2-18.825)</f>
        <v>#VALUE!</v>
      </c>
      <c r="EV157" s="3" t="e">
        <f ca="1">Parameters!EV$159+Parameters!EV$160*LN(Parameters!$B$125+Temperatures!$G157-Temperatures!$G$2-18.825)</f>
        <v>#VALUE!</v>
      </c>
      <c r="EW157" s="3" t="e">
        <f ca="1">Parameters!EW$159+Parameters!EW$160*LN(Parameters!$B$125+Temperatures!$G157-Temperatures!$G$2-18.825)</f>
        <v>#VALUE!</v>
      </c>
      <c r="EX157" s="3" t="e">
        <f ca="1">Parameters!EX$159+Parameters!EX$160*LN(Parameters!$B$125+Temperatures!$G157-Temperatures!$G$2-18.825)</f>
        <v>#VALUE!</v>
      </c>
      <c r="EY157" s="3" t="e">
        <f ca="1">Parameters!EY$159+Parameters!EY$160*LN(Parameters!$B$125+Temperatures!$G157-Temperatures!$G$2-18.825)</f>
        <v>#VALUE!</v>
      </c>
      <c r="EZ157" s="3" t="e">
        <f ca="1">Parameters!EZ$159+Parameters!EZ$160*LN(Parameters!$B$125+Temperatures!$G157-Temperatures!$G$2-18.825)</f>
        <v>#VALUE!</v>
      </c>
      <c r="FA157" s="3" t="e">
        <f ca="1">Parameters!FA$159+Parameters!FA$160*LN(Parameters!$B$125+Temperatures!$G157-Temperatures!$G$2-18.825)</f>
        <v>#VALUE!</v>
      </c>
      <c r="FB157" s="3" t="e">
        <f ca="1">Parameters!FB$159+Parameters!FB$160*LN(Parameters!$B$125+Temperatures!$G157-Temperatures!$G$2-18.825)</f>
        <v>#VALUE!</v>
      </c>
      <c r="FC157" s="3" t="e">
        <f ca="1">Parameters!FC$159+Parameters!FC$160*LN(Parameters!$B$125+Temperatures!$G157-Temperatures!$G$2-18.825)</f>
        <v>#VALUE!</v>
      </c>
      <c r="FD157" s="3" t="e">
        <f ca="1">Parameters!FD$159+Parameters!FD$160*LN(Parameters!$B$125+Temperatures!$G157-Temperatures!$G$2-18.825)</f>
        <v>#VALUE!</v>
      </c>
      <c r="FE157" s="3" t="e">
        <f ca="1">Parameters!FE$159+Parameters!FE$160*LN(Parameters!$B$125+Temperatures!$G157-Temperatures!$G$2-18.825)</f>
        <v>#VALUE!</v>
      </c>
      <c r="FF157" s="3" t="e">
        <f ca="1">Parameters!FF$159+Parameters!FF$160*LN(Parameters!$B$125+Temperatures!$G157-Temperatures!$G$2-18.825)</f>
        <v>#VALUE!</v>
      </c>
      <c r="FG157" s="3" t="e">
        <f ca="1">Parameters!FG$159+Parameters!FG$160*LN(Parameters!$B$125+Temperatures!$G157-Temperatures!$G$2-18.825)</f>
        <v>#VALUE!</v>
      </c>
      <c r="FH157" s="3" t="e">
        <f ca="1">Parameters!FH$159+Parameters!FH$160*LN(Parameters!$B$125+Temperatures!$G157-Temperatures!$G$2-18.825)</f>
        <v>#VALUE!</v>
      </c>
      <c r="FI157" s="3" t="e">
        <f ca="1">Parameters!FI$159+Parameters!FI$160*LN(Parameters!$B$125+Temperatures!$G157-Temperatures!$G$2-18.825)</f>
        <v>#VALUE!</v>
      </c>
      <c r="FJ157" s="3" t="e">
        <f ca="1">Parameters!FJ$159+Parameters!FJ$160*LN(Parameters!$B$125+Temperatures!$G157-Temperatures!$G$2-18.825)</f>
        <v>#VALUE!</v>
      </c>
      <c r="FK157" s="3" t="e">
        <f ca="1">Parameters!FK$159+Parameters!FK$160*LN(Parameters!$B$125+Temperatures!$G157-Temperatures!$G$2-18.825)</f>
        <v>#VALUE!</v>
      </c>
      <c r="FL157" s="3" t="e">
        <f ca="1">Parameters!FL$159+Parameters!FL$160*LN(Parameters!$B$125+Temperatures!$G157-Temperatures!$G$2-18.825)</f>
        <v>#VALUE!</v>
      </c>
      <c r="FM157" s="3" t="e">
        <f ca="1">Parameters!FM$159+Parameters!FM$160*LN(Parameters!$B$125+Temperatures!$G157-Temperatures!$G$2-18.825)</f>
        <v>#VALUE!</v>
      </c>
      <c r="FN157" s="3" t="e">
        <f ca="1">Parameters!FN$159+Parameters!FN$160*LN(Parameters!$B$125+Temperatures!$G157-Temperatures!$G$2-18.825)</f>
        <v>#VALUE!</v>
      </c>
      <c r="FO157" s="3" t="e">
        <f ca="1">Parameters!FO$159+Parameters!FO$160*LN(Parameters!$B$125+Temperatures!$G157-Temperatures!$G$2-18.825)</f>
        <v>#VALUE!</v>
      </c>
      <c r="FP157" s="3" t="e">
        <f ca="1">Parameters!FP$159+Parameters!FP$160*LN(Parameters!$B$125+Temperatures!$G157-Temperatures!$G$2-18.825)</f>
        <v>#VALUE!</v>
      </c>
      <c r="FQ157" s="3" t="e">
        <f ca="1">Parameters!FQ$159+Parameters!FQ$160*LN(Parameters!$B$125+Temperatures!$G157-Temperatures!$G$2-18.825)</f>
        <v>#VALUE!</v>
      </c>
      <c r="FR157" s="3" t="e">
        <f ca="1">Parameters!FR$159+Parameters!FR$160*LN(Parameters!$B$125+Temperatures!$G157-Temperatures!$G$2-18.825)</f>
        <v>#VALUE!</v>
      </c>
      <c r="FS157" s="3" t="e">
        <f ca="1">Parameters!FS$159+Parameters!FS$160*LN(Parameters!$B$125+Temperatures!$G157-Temperatures!$G$2-18.825)</f>
        <v>#VALUE!</v>
      </c>
      <c r="FT157" s="3" t="e">
        <f ca="1">Parameters!FT$159+Parameters!FT$160*LN(Parameters!$B$125+Temperatures!$G157-Temperatures!$G$2-18.825)</f>
        <v>#VALUE!</v>
      </c>
      <c r="FU157" s="3" t="e">
        <f ca="1">Parameters!FU$159+Parameters!FU$160*LN(Parameters!$B$125+Temperatures!$G157-Temperatures!$G$2-18.825)</f>
        <v>#VALUE!</v>
      </c>
      <c r="FV157" s="3" t="e">
        <f ca="1">Parameters!FV$159+Parameters!FV$160*LN(Parameters!$B$125+Temperatures!$G157-Temperatures!$G$2-18.825)</f>
        <v>#VALUE!</v>
      </c>
      <c r="FW157" s="3" t="e">
        <f ca="1">Parameters!FW$159+Parameters!FW$160*LN(Parameters!$B$125+Temperatures!$G157-Temperatures!$G$2-18.825)</f>
        <v>#VALUE!</v>
      </c>
      <c r="FX157" s="3" t="e">
        <f ca="1">Parameters!FX$159+Parameters!FX$160*LN(Parameters!$B$125+Temperatures!$G157-Temperatures!$G$2-18.825)</f>
        <v>#VALUE!</v>
      </c>
      <c r="FY157" s="3" t="e">
        <f ca="1">Parameters!FY$159+Parameters!FY$160*LN(Parameters!$B$125+Temperatures!$G157-Temperatures!$G$2-18.825)</f>
        <v>#VALUE!</v>
      </c>
      <c r="FZ157" s="3" t="e">
        <f ca="1">Parameters!FZ$159+Parameters!FZ$160*LN(Parameters!$B$125+Temperatures!$G157-Temperatures!$G$2-18.825)</f>
        <v>#VALUE!</v>
      </c>
      <c r="GA157" s="3" t="e">
        <f ca="1">Parameters!GA$159+Parameters!GA$160*LN(Parameters!$B$125+Temperatures!$G157-Temperatures!$G$2-18.825)</f>
        <v>#VALUE!</v>
      </c>
      <c r="GB157" s="3" t="e">
        <f ca="1">Parameters!GB$159+Parameters!GB$160*LN(Parameters!$B$125+Temperatures!$G157-Temperatures!$G$2-18.825)</f>
        <v>#VALUE!</v>
      </c>
      <c r="GC157" s="3" t="e">
        <f ca="1">Parameters!GC$159+Parameters!GC$160*LN(Parameters!$B$125+Temperatures!$G157-Temperatures!$G$2-18.825)</f>
        <v>#VALUE!</v>
      </c>
      <c r="GD157" s="3" t="e">
        <f ca="1">Parameters!GD$159+Parameters!GD$160*LN(Parameters!$B$125+Temperatures!$G157-Temperatures!$G$2-18.825)</f>
        <v>#VALUE!</v>
      </c>
      <c r="GE157" s="3" t="e">
        <f ca="1">Parameters!GE$159+Parameters!GE$160*LN(Parameters!$B$125+Temperatures!$G157-Temperatures!$G$2-18.825)</f>
        <v>#VALUE!</v>
      </c>
      <c r="GF157" s="3" t="e">
        <f ca="1">Parameters!GF$159+Parameters!GF$160*LN(Parameters!$B$125+Temperatures!$G157-Temperatures!$G$2-18.825)</f>
        <v>#VALUE!</v>
      </c>
      <c r="GG157" s="3" t="e">
        <f ca="1">Parameters!GG$159+Parameters!GG$160*LN(Parameters!$B$125+Temperatures!$G157-Temperatures!$G$2-18.825)</f>
        <v>#VALUE!</v>
      </c>
      <c r="GH157" s="3" t="e">
        <f ca="1">Parameters!GH$159+Parameters!GH$160*LN(Parameters!$B$125+Temperatures!$G157-Temperatures!$G$2-18.825)</f>
        <v>#VALUE!</v>
      </c>
      <c r="GI157" s="3" t="e">
        <f ca="1">Parameters!GI$159+Parameters!GI$160*LN(Parameters!$B$125+Temperatures!$G157-Temperatures!$G$2-18.825)</f>
        <v>#VALUE!</v>
      </c>
      <c r="GJ157" s="3" t="e">
        <f ca="1">Parameters!GJ$159+Parameters!GJ$160*LN(Parameters!$B$125+Temperatures!$G157-Temperatures!$G$2-18.825)</f>
        <v>#VALUE!</v>
      </c>
      <c r="GK157" s="3" t="e">
        <f ca="1">Parameters!GK$159+Parameters!GK$160*LN(Parameters!$B$125+Temperatures!$G157-Temperatures!$G$2-18.825)</f>
        <v>#VALUE!</v>
      </c>
      <c r="GL157" s="3" t="e">
        <f ca="1">Parameters!GL$159+Parameters!GL$160*LN(Parameters!$B$125+Temperatures!$G157-Temperatures!$G$2-18.825)</f>
        <v>#VALUE!</v>
      </c>
      <c r="GM157" s="3" t="e">
        <f ca="1">Parameters!GM$159+Parameters!GM$160*LN(Parameters!$B$125+Temperatures!$G157-Temperatures!$G$2-18.825)</f>
        <v>#VALUE!</v>
      </c>
    </row>
    <row r="158" spans="1:195" x14ac:dyDescent="0.45">
      <c r="A158">
        <v>2166</v>
      </c>
      <c r="B158" s="3" t="e">
        <f ca="1">Parameters!B$159+Parameters!B$160*LN(Parameters!$B$125+Temperatures!$G158-Temperatures!$G$2-18.825)</f>
        <v>#VALUE!</v>
      </c>
      <c r="C158" s="3" t="e">
        <f ca="1">Parameters!C$159+Parameters!C$160*LN(Parameters!$B$125+Temperatures!$G158-Temperatures!$G$2-18.825)</f>
        <v>#VALUE!</v>
      </c>
      <c r="D158" s="3" t="e">
        <f ca="1">Parameters!D$159+Parameters!D$160*LN(Parameters!$B$125+Temperatures!$G158-Temperatures!$G$2-18.825)</f>
        <v>#VALUE!</v>
      </c>
      <c r="E158" s="3" t="e">
        <f ca="1">Parameters!E$159+Parameters!E$160*LN(Parameters!$B$125+Temperatures!$G158-Temperatures!$G$2-18.825)</f>
        <v>#VALUE!</v>
      </c>
      <c r="F158" s="3" t="e">
        <f ca="1">Parameters!F$159+Parameters!F$160*LN(Parameters!$B$125+Temperatures!$G158-Temperatures!$G$2-18.825)</f>
        <v>#VALUE!</v>
      </c>
      <c r="G158" s="3" t="e">
        <f ca="1">Parameters!G$159+Parameters!G$160*LN(Parameters!$B$125+Temperatures!$G158-Temperatures!$G$2-18.825)</f>
        <v>#VALUE!</v>
      </c>
      <c r="H158" s="3" t="e">
        <f ca="1">Parameters!H$159+Parameters!H$160*LN(Parameters!$B$125+Temperatures!$G158-Temperatures!$G$2-18.825)</f>
        <v>#VALUE!</v>
      </c>
      <c r="I158" s="3" t="e">
        <f ca="1">Parameters!I$159+Parameters!I$160*LN(Parameters!$B$125+Temperatures!$G158-Temperatures!$G$2-18.825)</f>
        <v>#VALUE!</v>
      </c>
      <c r="J158" s="3" t="e">
        <f ca="1">Parameters!J$159+Parameters!J$160*LN(Parameters!$B$125+Temperatures!$G158-Temperatures!$G$2-18.825)</f>
        <v>#VALUE!</v>
      </c>
      <c r="K158" s="3" t="e">
        <f ca="1">Parameters!K$159+Parameters!K$160*LN(Parameters!$B$125+Temperatures!$G158-Temperatures!$G$2-18.825)</f>
        <v>#VALUE!</v>
      </c>
      <c r="L158" s="3" t="e">
        <f ca="1">Parameters!L$159+Parameters!L$160*LN(Parameters!$B$125+Temperatures!$G158-Temperatures!$G$2-18.825)</f>
        <v>#VALUE!</v>
      </c>
      <c r="M158" s="3" t="e">
        <f ca="1">Parameters!M$159+Parameters!M$160*LN(Parameters!$B$125+Temperatures!$G158-Temperatures!$G$2-18.825)</f>
        <v>#VALUE!</v>
      </c>
      <c r="N158" s="3" t="e">
        <f ca="1">Parameters!N$159+Parameters!N$160*LN(Parameters!$B$125+Temperatures!$G158-Temperatures!$G$2-18.825)</f>
        <v>#VALUE!</v>
      </c>
      <c r="O158" s="3" t="e">
        <f ca="1">Parameters!O$159+Parameters!O$160*LN(Parameters!$B$125+Temperatures!$G158-Temperatures!$G$2-18.825)</f>
        <v>#VALUE!</v>
      </c>
      <c r="P158" s="3" t="e">
        <f ca="1">Parameters!P$159+Parameters!P$160*LN(Parameters!$B$125+Temperatures!$G158-Temperatures!$G$2-18.825)</f>
        <v>#VALUE!</v>
      </c>
      <c r="Q158" s="3" t="e">
        <f ca="1">Parameters!Q$159+Parameters!Q$160*LN(Parameters!$B$125+Temperatures!$G158-Temperatures!$G$2-18.825)</f>
        <v>#VALUE!</v>
      </c>
      <c r="R158" s="3" t="e">
        <f ca="1">Parameters!R$159+Parameters!R$160*LN(Parameters!$B$125+Temperatures!$G158-Temperatures!$G$2-18.825)</f>
        <v>#VALUE!</v>
      </c>
      <c r="S158" s="3" t="e">
        <f ca="1">Parameters!S$159+Parameters!S$160*LN(Parameters!$B$125+Temperatures!$G158-Temperatures!$G$2-18.825)</f>
        <v>#VALUE!</v>
      </c>
      <c r="T158" s="3" t="e">
        <f ca="1">Parameters!T$159+Parameters!T$160*LN(Parameters!$B$125+Temperatures!$G158-Temperatures!$G$2-18.825)</f>
        <v>#VALUE!</v>
      </c>
      <c r="U158" s="3" t="e">
        <f ca="1">Parameters!U$159+Parameters!U$160*LN(Parameters!$B$125+Temperatures!$G158-Temperatures!$G$2-18.825)</f>
        <v>#VALUE!</v>
      </c>
      <c r="V158" s="3" t="e">
        <f ca="1">Parameters!V$159+Parameters!V$160*LN(Parameters!$B$125+Temperatures!$G158-Temperatures!$G$2-18.825)</f>
        <v>#VALUE!</v>
      </c>
      <c r="W158" s="3" t="e">
        <f ca="1">Parameters!W$159+Parameters!W$160*LN(Parameters!$B$125+Temperatures!$G158-Temperatures!$G$2-18.825)</f>
        <v>#VALUE!</v>
      </c>
      <c r="X158" s="3" t="e">
        <f ca="1">Parameters!X$159+Parameters!X$160*LN(Parameters!$B$125+Temperatures!$G158-Temperatures!$G$2-18.825)</f>
        <v>#VALUE!</v>
      </c>
      <c r="Y158" s="3" t="e">
        <f ca="1">Parameters!Y$159+Parameters!Y$160*LN(Parameters!$B$125+Temperatures!$G158-Temperatures!$G$2-18.825)</f>
        <v>#VALUE!</v>
      </c>
      <c r="Z158" s="3" t="e">
        <f ca="1">Parameters!Z$159+Parameters!Z$160*LN(Parameters!$B$125+Temperatures!$G158-Temperatures!$G$2-18.825)</f>
        <v>#VALUE!</v>
      </c>
      <c r="AA158" s="3" t="e">
        <f ca="1">Parameters!AA$159+Parameters!AA$160*LN(Parameters!$B$125+Temperatures!$G158-Temperatures!$G$2-18.825)</f>
        <v>#VALUE!</v>
      </c>
      <c r="AB158" s="3" t="e">
        <f ca="1">Parameters!AB$159+Parameters!AB$160*LN(Parameters!$B$125+Temperatures!$G158-Temperatures!$G$2-18.825)</f>
        <v>#VALUE!</v>
      </c>
      <c r="AC158" s="3" t="e">
        <f ca="1">Parameters!AC$159+Parameters!AC$160*LN(Parameters!$B$125+Temperatures!$G158-Temperatures!$G$2-18.825)</f>
        <v>#VALUE!</v>
      </c>
      <c r="AD158" s="3" t="e">
        <f ca="1">Parameters!AD$159+Parameters!AD$160*LN(Parameters!$B$125+Temperatures!$G158-Temperatures!$G$2-18.825)</f>
        <v>#VALUE!</v>
      </c>
      <c r="AE158" s="3" t="e">
        <f ca="1">Parameters!AE$159+Parameters!AE$160*LN(Parameters!$B$125+Temperatures!$G158-Temperatures!$G$2-18.825)</f>
        <v>#VALUE!</v>
      </c>
      <c r="AF158" s="3" t="e">
        <f ca="1">Parameters!AF$159+Parameters!AF$160*LN(Parameters!$B$125+Temperatures!$G158-Temperatures!$G$2-18.825)</f>
        <v>#VALUE!</v>
      </c>
      <c r="AG158" s="3" t="e">
        <f ca="1">Parameters!AG$159+Parameters!AG$160*LN(Parameters!$B$125+Temperatures!$G158-Temperatures!$G$2-18.825)</f>
        <v>#VALUE!</v>
      </c>
      <c r="AH158" s="3" t="e">
        <f ca="1">Parameters!AH$159+Parameters!AH$160*LN(Parameters!$B$125+Temperatures!$G158-Temperatures!$G$2-18.825)</f>
        <v>#VALUE!</v>
      </c>
      <c r="AI158" s="3" t="e">
        <f ca="1">Parameters!AI$159+Parameters!AI$160*LN(Parameters!$B$125+Temperatures!$G158-Temperatures!$G$2-18.825)</f>
        <v>#VALUE!</v>
      </c>
      <c r="AJ158" s="3" t="e">
        <f ca="1">Parameters!AJ$159+Parameters!AJ$160*LN(Parameters!$B$125+Temperatures!$G158-Temperatures!$G$2-18.825)</f>
        <v>#VALUE!</v>
      </c>
      <c r="AK158" s="3" t="e">
        <f ca="1">Parameters!AK$159+Parameters!AK$160*LN(Parameters!$B$125+Temperatures!$G158-Temperatures!$G$2-18.825)</f>
        <v>#VALUE!</v>
      </c>
      <c r="AL158" s="3" t="e">
        <f ca="1">Parameters!AL$159+Parameters!AL$160*LN(Parameters!$B$125+Temperatures!$G158-Temperatures!$G$2-18.825)</f>
        <v>#VALUE!</v>
      </c>
      <c r="AM158" s="3" t="e">
        <f ca="1">Parameters!AM$159+Parameters!AM$160*LN(Parameters!$B$125+Temperatures!$G158-Temperatures!$G$2-18.825)</f>
        <v>#VALUE!</v>
      </c>
      <c r="AN158" s="3" t="e">
        <f ca="1">Parameters!AN$159+Parameters!AN$160*LN(Parameters!$B$125+Temperatures!$G158-Temperatures!$G$2-18.825)</f>
        <v>#VALUE!</v>
      </c>
      <c r="AO158" s="3" t="e">
        <f ca="1">Parameters!AO$159+Parameters!AO$160*LN(Parameters!$B$125+Temperatures!$G158-Temperatures!$G$2-18.825)</f>
        <v>#VALUE!</v>
      </c>
      <c r="AP158" s="3" t="e">
        <f ca="1">Parameters!AP$159+Parameters!AP$160*LN(Parameters!$B$125+Temperatures!$G158-Temperatures!$G$2-18.825)</f>
        <v>#VALUE!</v>
      </c>
      <c r="AQ158" s="3" t="e">
        <f ca="1">Parameters!AQ$159+Parameters!AQ$160*LN(Parameters!$B$125+Temperatures!$G158-Temperatures!$G$2-18.825)</f>
        <v>#VALUE!</v>
      </c>
      <c r="AR158" s="3" t="e">
        <f ca="1">Parameters!AR$159+Parameters!AR$160*LN(Parameters!$B$125+Temperatures!$G158-Temperatures!$G$2-18.825)</f>
        <v>#VALUE!</v>
      </c>
      <c r="AS158" s="3" t="e">
        <f ca="1">Parameters!AS$159+Parameters!AS$160*LN(Parameters!$B$125+Temperatures!$G158-Temperatures!$G$2-18.825)</f>
        <v>#VALUE!</v>
      </c>
      <c r="AT158" s="3" t="e">
        <f ca="1">Parameters!AT$159+Parameters!AT$160*LN(Parameters!$B$125+Temperatures!$G158-Temperatures!$G$2-18.825)</f>
        <v>#VALUE!</v>
      </c>
      <c r="AU158" s="3" t="e">
        <f ca="1">Parameters!AU$159+Parameters!AU$160*LN(Parameters!$B$125+Temperatures!$G158-Temperatures!$G$2-18.825)</f>
        <v>#VALUE!</v>
      </c>
      <c r="AV158" s="3" t="e">
        <f ca="1">Parameters!AV$159+Parameters!AV$160*LN(Parameters!$B$125+Temperatures!$G158-Temperatures!$G$2-18.825)</f>
        <v>#VALUE!</v>
      </c>
      <c r="AW158" s="3" t="e">
        <f ca="1">Parameters!AW$159+Parameters!AW$160*LN(Parameters!$B$125+Temperatures!$G158-Temperatures!$G$2-18.825)</f>
        <v>#VALUE!</v>
      </c>
      <c r="AX158" s="3" t="e">
        <f ca="1">Parameters!AX$159+Parameters!AX$160*LN(Parameters!$B$125+Temperatures!$G158-Temperatures!$G$2-18.825)</f>
        <v>#VALUE!</v>
      </c>
      <c r="AY158" s="3" t="e">
        <f ca="1">Parameters!AY$159+Parameters!AY$160*LN(Parameters!$B$125+Temperatures!$G158-Temperatures!$G$2-18.825)</f>
        <v>#VALUE!</v>
      </c>
      <c r="AZ158" s="3" t="e">
        <f ca="1">Parameters!AZ$159+Parameters!AZ$160*LN(Parameters!$B$125+Temperatures!$G158-Temperatures!$G$2-18.825)</f>
        <v>#VALUE!</v>
      </c>
      <c r="BA158" s="3" t="e">
        <f ca="1">Parameters!BA$159+Parameters!BA$160*LN(Parameters!$B$125+Temperatures!$G158-Temperatures!$G$2-18.825)</f>
        <v>#VALUE!</v>
      </c>
      <c r="BB158" s="3" t="e">
        <f ca="1">Parameters!BB$159+Parameters!BB$160*LN(Parameters!$B$125+Temperatures!$G158-Temperatures!$G$2-18.825)</f>
        <v>#VALUE!</v>
      </c>
      <c r="BC158" s="3" t="e">
        <f ca="1">Parameters!BC$159+Parameters!BC$160*LN(Parameters!$B$125+Temperatures!$G158-Temperatures!$G$2-18.825)</f>
        <v>#VALUE!</v>
      </c>
      <c r="BD158" s="3" t="e">
        <f ca="1">Parameters!BD$159+Parameters!BD$160*LN(Parameters!$B$125+Temperatures!$G158-Temperatures!$G$2-18.825)</f>
        <v>#VALUE!</v>
      </c>
      <c r="BE158" s="3" t="e">
        <f ca="1">Parameters!BE$159+Parameters!BE$160*LN(Parameters!$B$125+Temperatures!$G158-Temperatures!$G$2-18.825)</f>
        <v>#VALUE!</v>
      </c>
      <c r="BF158" s="3" t="e">
        <f ca="1">Parameters!BF$159+Parameters!BF$160*LN(Parameters!$B$125+Temperatures!$G158-Temperatures!$G$2-18.825)</f>
        <v>#VALUE!</v>
      </c>
      <c r="BG158" s="3" t="e">
        <f ca="1">Parameters!BG$159+Parameters!BG$160*LN(Parameters!$B$125+Temperatures!$G158-Temperatures!$G$2-18.825)</f>
        <v>#VALUE!</v>
      </c>
      <c r="BH158" s="3" t="e">
        <f ca="1">Parameters!BH$159+Parameters!BH$160*LN(Parameters!$B$125+Temperatures!$G158-Temperatures!$G$2-18.825)</f>
        <v>#VALUE!</v>
      </c>
      <c r="BI158" s="3" t="e">
        <f ca="1">Parameters!BI$159+Parameters!BI$160*LN(Parameters!$B$125+Temperatures!$G158-Temperatures!$G$2-18.825)</f>
        <v>#VALUE!</v>
      </c>
      <c r="BJ158" s="3" t="e">
        <f ca="1">Parameters!BJ$159+Parameters!BJ$160*LN(Parameters!$B$125+Temperatures!$G158-Temperatures!$G$2-18.825)</f>
        <v>#VALUE!</v>
      </c>
      <c r="BK158" s="3" t="e">
        <f ca="1">Parameters!BK$159+Parameters!BK$160*LN(Parameters!$B$125+Temperatures!$G158-Temperatures!$G$2-18.825)</f>
        <v>#VALUE!</v>
      </c>
      <c r="BL158" s="3" t="e">
        <f ca="1">Parameters!BL$159+Parameters!BL$160*LN(Parameters!$B$125+Temperatures!$G158-Temperatures!$G$2-18.825)</f>
        <v>#VALUE!</v>
      </c>
      <c r="BM158" s="3" t="e">
        <f ca="1">Parameters!BM$159+Parameters!BM$160*LN(Parameters!$B$125+Temperatures!$G158-Temperatures!$G$2-18.825)</f>
        <v>#VALUE!</v>
      </c>
      <c r="BN158" s="3" t="e">
        <f ca="1">Parameters!BN$159+Parameters!BN$160*LN(Parameters!$B$125+Temperatures!$G158-Temperatures!$G$2-18.825)</f>
        <v>#VALUE!</v>
      </c>
      <c r="BO158" s="3" t="e">
        <f ca="1">Parameters!BO$159+Parameters!BO$160*LN(Parameters!$B$125+Temperatures!$G158-Temperatures!$G$2-18.825)</f>
        <v>#VALUE!</v>
      </c>
      <c r="BP158" s="3" t="e">
        <f ca="1">Parameters!BP$159+Parameters!BP$160*LN(Parameters!$B$125+Temperatures!$G158-Temperatures!$G$2-18.825)</f>
        <v>#VALUE!</v>
      </c>
      <c r="BQ158" s="3" t="e">
        <f ca="1">Parameters!BQ$159+Parameters!BQ$160*LN(Parameters!$B$125+Temperatures!$G158-Temperatures!$G$2-18.825)</f>
        <v>#VALUE!</v>
      </c>
      <c r="BR158" s="3" t="e">
        <f ca="1">Parameters!BR$159+Parameters!BR$160*LN(Parameters!$B$125+Temperatures!$G158-Temperatures!$G$2-18.825)</f>
        <v>#VALUE!</v>
      </c>
      <c r="BS158" s="3" t="e">
        <f ca="1">Parameters!BS$159+Parameters!BS$160*LN(Parameters!$B$125+Temperatures!$G158-Temperatures!$G$2-18.825)</f>
        <v>#VALUE!</v>
      </c>
      <c r="BT158" s="3" t="e">
        <f ca="1">Parameters!BT$159+Parameters!BT$160*LN(Parameters!$B$125+Temperatures!$G158-Temperatures!$G$2-18.825)</f>
        <v>#VALUE!</v>
      </c>
      <c r="BU158" s="3" t="e">
        <f ca="1">Parameters!BU$159+Parameters!BU$160*LN(Parameters!$B$125+Temperatures!$G158-Temperatures!$G$2-18.825)</f>
        <v>#VALUE!</v>
      </c>
      <c r="BV158" s="3" t="e">
        <f ca="1">Parameters!BV$159+Parameters!BV$160*LN(Parameters!$B$125+Temperatures!$G158-Temperatures!$G$2-18.825)</f>
        <v>#VALUE!</v>
      </c>
      <c r="BW158" s="3" t="e">
        <f ca="1">Parameters!BW$159+Parameters!BW$160*LN(Parameters!$B$125+Temperatures!$G158-Temperatures!$G$2-18.825)</f>
        <v>#VALUE!</v>
      </c>
      <c r="BX158" s="3" t="e">
        <f ca="1">Parameters!BX$159+Parameters!BX$160*LN(Parameters!$B$125+Temperatures!$G158-Temperatures!$G$2-18.825)</f>
        <v>#VALUE!</v>
      </c>
      <c r="BY158" s="3" t="e">
        <f ca="1">Parameters!BY$159+Parameters!BY$160*LN(Parameters!$B$125+Temperatures!$G158-Temperatures!$G$2-18.825)</f>
        <v>#VALUE!</v>
      </c>
      <c r="BZ158" s="3" t="e">
        <f ca="1">Parameters!BZ$159+Parameters!BZ$160*LN(Parameters!$B$125+Temperatures!$G158-Temperatures!$G$2-18.825)</f>
        <v>#VALUE!</v>
      </c>
      <c r="CA158" s="3" t="e">
        <f ca="1">Parameters!CA$159+Parameters!CA$160*LN(Parameters!$B$125+Temperatures!$G158-Temperatures!$G$2-18.825)</f>
        <v>#VALUE!</v>
      </c>
      <c r="CB158" s="3" t="e">
        <f ca="1">Parameters!CB$159+Parameters!CB$160*LN(Parameters!$B$125+Temperatures!$G158-Temperatures!$G$2-18.825)</f>
        <v>#VALUE!</v>
      </c>
      <c r="CC158" s="3" t="e">
        <f ca="1">Parameters!CC$159+Parameters!CC$160*LN(Parameters!$B$125+Temperatures!$G158-Temperatures!$G$2-18.825)</f>
        <v>#VALUE!</v>
      </c>
      <c r="CD158" s="3" t="e">
        <f ca="1">Parameters!CD$159+Parameters!CD$160*LN(Parameters!$B$125+Temperatures!$G158-Temperatures!$G$2-18.825)</f>
        <v>#VALUE!</v>
      </c>
      <c r="CE158" s="3" t="e">
        <f ca="1">Parameters!CE$159+Parameters!CE$160*LN(Parameters!$B$125+Temperatures!$G158-Temperatures!$G$2-18.825)</f>
        <v>#VALUE!</v>
      </c>
      <c r="CF158" s="3" t="e">
        <f ca="1">Parameters!CF$159+Parameters!CF$160*LN(Parameters!$B$125+Temperatures!$G158-Temperatures!$G$2-18.825)</f>
        <v>#VALUE!</v>
      </c>
      <c r="CG158" s="3" t="e">
        <f ca="1">Parameters!CG$159+Parameters!CG$160*LN(Parameters!$B$125+Temperatures!$G158-Temperatures!$G$2-18.825)</f>
        <v>#VALUE!</v>
      </c>
      <c r="CH158" s="3" t="e">
        <f ca="1">Parameters!CH$159+Parameters!CH$160*LN(Parameters!$B$125+Temperatures!$G158-Temperatures!$G$2-18.825)</f>
        <v>#VALUE!</v>
      </c>
      <c r="CI158" s="3" t="e">
        <f ca="1">Parameters!CI$159+Parameters!CI$160*LN(Parameters!$B$125+Temperatures!$G158-Temperatures!$G$2-18.825)</f>
        <v>#VALUE!</v>
      </c>
      <c r="CJ158" s="3" t="e">
        <f ca="1">Parameters!CJ$159+Parameters!CJ$160*LN(Parameters!$B$125+Temperatures!$G158-Temperatures!$G$2-18.825)</f>
        <v>#VALUE!</v>
      </c>
      <c r="CK158" s="3" t="e">
        <f ca="1">Parameters!CK$159+Parameters!CK$160*LN(Parameters!$B$125+Temperatures!$G158-Temperatures!$G$2-18.825)</f>
        <v>#VALUE!</v>
      </c>
      <c r="CL158" s="3" t="e">
        <f ca="1">Parameters!CL$159+Parameters!CL$160*LN(Parameters!$B$125+Temperatures!$G158-Temperatures!$G$2-18.825)</f>
        <v>#VALUE!</v>
      </c>
      <c r="CM158" s="3" t="e">
        <f ca="1">Parameters!CM$159+Parameters!CM$160*LN(Parameters!$B$125+Temperatures!$G158-Temperatures!$G$2-18.825)</f>
        <v>#VALUE!</v>
      </c>
      <c r="CN158" s="3" t="e">
        <f ca="1">Parameters!CN$159+Parameters!CN$160*LN(Parameters!$B$125+Temperatures!$G158-Temperatures!$G$2-18.825)</f>
        <v>#VALUE!</v>
      </c>
      <c r="CO158" s="3" t="e">
        <f ca="1">Parameters!CO$159+Parameters!CO$160*LN(Parameters!$B$125+Temperatures!$G158-Temperatures!$G$2-18.825)</f>
        <v>#VALUE!</v>
      </c>
      <c r="CP158" s="3" t="e">
        <f ca="1">Parameters!CP$159+Parameters!CP$160*LN(Parameters!$B$125+Temperatures!$G158-Temperatures!$G$2-18.825)</f>
        <v>#VALUE!</v>
      </c>
      <c r="CQ158" s="3" t="e">
        <f ca="1">Parameters!CQ$159+Parameters!CQ$160*LN(Parameters!$B$125+Temperatures!$G158-Temperatures!$G$2-18.825)</f>
        <v>#VALUE!</v>
      </c>
      <c r="CR158" s="3" t="e">
        <f ca="1">Parameters!CR$159+Parameters!CR$160*LN(Parameters!$B$125+Temperatures!$G158-Temperatures!$G$2-18.825)</f>
        <v>#VALUE!</v>
      </c>
      <c r="CS158" s="3" t="e">
        <f ca="1">Parameters!CS$159+Parameters!CS$160*LN(Parameters!$B$125+Temperatures!$G158-Temperatures!$G$2-18.825)</f>
        <v>#VALUE!</v>
      </c>
      <c r="CT158" s="3" t="e">
        <f ca="1">Parameters!CT$159+Parameters!CT$160*LN(Parameters!$B$125+Temperatures!$G158-Temperatures!$G$2-18.825)</f>
        <v>#VALUE!</v>
      </c>
      <c r="CU158" s="3" t="e">
        <f ca="1">Parameters!CU$159+Parameters!CU$160*LN(Parameters!$B$125+Temperatures!$G158-Temperatures!$G$2-18.825)</f>
        <v>#VALUE!</v>
      </c>
      <c r="CV158" s="3" t="e">
        <f ca="1">Parameters!CV$159+Parameters!CV$160*LN(Parameters!$B$125+Temperatures!$G158-Temperatures!$G$2-18.825)</f>
        <v>#VALUE!</v>
      </c>
      <c r="CW158" s="3" t="e">
        <f ca="1">Parameters!CW$159+Parameters!CW$160*LN(Parameters!$B$125+Temperatures!$G158-Temperatures!$G$2-18.825)</f>
        <v>#VALUE!</v>
      </c>
      <c r="CX158" s="3" t="e">
        <f ca="1">Parameters!CX$159+Parameters!CX$160*LN(Parameters!$B$125+Temperatures!$G158-Temperatures!$G$2-18.825)</f>
        <v>#VALUE!</v>
      </c>
      <c r="CY158" s="3" t="e">
        <f ca="1">Parameters!CY$159+Parameters!CY$160*LN(Parameters!$B$125+Temperatures!$G158-Temperatures!$G$2-18.825)</f>
        <v>#VALUE!</v>
      </c>
      <c r="CZ158" s="3" t="e">
        <f ca="1">Parameters!CZ$159+Parameters!CZ$160*LN(Parameters!$B$125+Temperatures!$G158-Temperatures!$G$2-18.825)</f>
        <v>#VALUE!</v>
      </c>
      <c r="DA158" s="3" t="e">
        <f ca="1">Parameters!DA$159+Parameters!DA$160*LN(Parameters!$B$125+Temperatures!$G158-Temperatures!$G$2-18.825)</f>
        <v>#VALUE!</v>
      </c>
      <c r="DB158" s="3" t="e">
        <f ca="1">Parameters!DB$159+Parameters!DB$160*LN(Parameters!$B$125+Temperatures!$G158-Temperatures!$G$2-18.825)</f>
        <v>#VALUE!</v>
      </c>
      <c r="DC158" s="3" t="e">
        <f ca="1">Parameters!DC$159+Parameters!DC$160*LN(Parameters!$B$125+Temperatures!$G158-Temperatures!$G$2-18.825)</f>
        <v>#VALUE!</v>
      </c>
      <c r="DD158" s="3" t="e">
        <f ca="1">Parameters!DD$159+Parameters!DD$160*LN(Parameters!$B$125+Temperatures!$G158-Temperatures!$G$2-18.825)</f>
        <v>#VALUE!</v>
      </c>
      <c r="DE158" s="3" t="e">
        <f ca="1">Parameters!DE$159+Parameters!DE$160*LN(Parameters!$B$125+Temperatures!$G158-Temperatures!$G$2-18.825)</f>
        <v>#VALUE!</v>
      </c>
      <c r="DF158" s="3" t="e">
        <f ca="1">Parameters!DF$159+Parameters!DF$160*LN(Parameters!$B$125+Temperatures!$G158-Temperatures!$G$2-18.825)</f>
        <v>#VALUE!</v>
      </c>
      <c r="DG158" s="3" t="e">
        <f ca="1">Parameters!DG$159+Parameters!DG$160*LN(Parameters!$B$125+Temperatures!$G158-Temperatures!$G$2-18.825)</f>
        <v>#VALUE!</v>
      </c>
      <c r="DH158" s="3" t="e">
        <f ca="1">Parameters!DH$159+Parameters!DH$160*LN(Parameters!$B$125+Temperatures!$G158-Temperatures!$G$2-18.825)</f>
        <v>#VALUE!</v>
      </c>
      <c r="DI158" s="3" t="e">
        <f ca="1">Parameters!DI$159+Parameters!DI$160*LN(Parameters!$B$125+Temperatures!$G158-Temperatures!$G$2-18.825)</f>
        <v>#VALUE!</v>
      </c>
      <c r="DJ158" s="3" t="e">
        <f ca="1">Parameters!DJ$159+Parameters!DJ$160*LN(Parameters!$B$125+Temperatures!$G158-Temperatures!$G$2-18.825)</f>
        <v>#VALUE!</v>
      </c>
      <c r="DK158" s="3" t="e">
        <f ca="1">Parameters!DK$159+Parameters!DK$160*LN(Parameters!$B$125+Temperatures!$G158-Temperatures!$G$2-18.825)</f>
        <v>#VALUE!</v>
      </c>
      <c r="DL158" s="3" t="e">
        <f ca="1">Parameters!DL$159+Parameters!DL$160*LN(Parameters!$B$125+Temperatures!$G158-Temperatures!$G$2-18.825)</f>
        <v>#VALUE!</v>
      </c>
      <c r="DM158" s="3" t="e">
        <f ca="1">Parameters!DM$159+Parameters!DM$160*LN(Parameters!$B$125+Temperatures!$G158-Temperatures!$G$2-18.825)</f>
        <v>#VALUE!</v>
      </c>
      <c r="DN158" s="3" t="e">
        <f ca="1">Parameters!DN$159+Parameters!DN$160*LN(Parameters!$B$125+Temperatures!$G158-Temperatures!$G$2-18.825)</f>
        <v>#VALUE!</v>
      </c>
      <c r="DO158" s="3" t="e">
        <f ca="1">Parameters!DO$159+Parameters!DO$160*LN(Parameters!$B$125+Temperatures!$G158-Temperatures!$G$2-18.825)</f>
        <v>#VALUE!</v>
      </c>
      <c r="DP158" s="3" t="e">
        <f ca="1">Parameters!DP$159+Parameters!DP$160*LN(Parameters!$B$125+Temperatures!$G158-Temperatures!$G$2-18.825)</f>
        <v>#VALUE!</v>
      </c>
      <c r="DQ158" s="3" t="e">
        <f ca="1">Parameters!DQ$159+Parameters!DQ$160*LN(Parameters!$B$125+Temperatures!$G158-Temperatures!$G$2-18.825)</f>
        <v>#VALUE!</v>
      </c>
      <c r="DR158" s="3" t="e">
        <f ca="1">Parameters!DR$159+Parameters!DR$160*LN(Parameters!$B$125+Temperatures!$G158-Temperatures!$G$2-18.825)</f>
        <v>#VALUE!</v>
      </c>
      <c r="DS158" s="3" t="e">
        <f ca="1">Parameters!DS$159+Parameters!DS$160*LN(Parameters!$B$125+Temperatures!$G158-Temperatures!$G$2-18.825)</f>
        <v>#VALUE!</v>
      </c>
      <c r="DT158" s="3" t="e">
        <f ca="1">Parameters!DT$159+Parameters!DT$160*LN(Parameters!$B$125+Temperatures!$G158-Temperatures!$G$2-18.825)</f>
        <v>#VALUE!</v>
      </c>
      <c r="DU158" s="3" t="e">
        <f ca="1">Parameters!DU$159+Parameters!DU$160*LN(Parameters!$B$125+Temperatures!$G158-Temperatures!$G$2-18.825)</f>
        <v>#VALUE!</v>
      </c>
      <c r="DV158" s="3" t="e">
        <f ca="1">Parameters!DV$159+Parameters!DV$160*LN(Parameters!$B$125+Temperatures!$G158-Temperatures!$G$2-18.825)</f>
        <v>#VALUE!</v>
      </c>
      <c r="DW158" s="3" t="e">
        <f ca="1">Parameters!DW$159+Parameters!DW$160*LN(Parameters!$B$125+Temperatures!$G158-Temperatures!$G$2-18.825)</f>
        <v>#VALUE!</v>
      </c>
      <c r="DX158" s="3" t="e">
        <f ca="1">Parameters!DX$159+Parameters!DX$160*LN(Parameters!$B$125+Temperatures!$G158-Temperatures!$G$2-18.825)</f>
        <v>#VALUE!</v>
      </c>
      <c r="DY158" s="3" t="e">
        <f ca="1">Parameters!DY$159+Parameters!DY$160*LN(Parameters!$B$125+Temperatures!$G158-Temperatures!$G$2-18.825)</f>
        <v>#VALUE!</v>
      </c>
      <c r="DZ158" s="3" t="e">
        <f ca="1">Parameters!DZ$159+Parameters!DZ$160*LN(Parameters!$B$125+Temperatures!$G158-Temperatures!$G$2-18.825)</f>
        <v>#VALUE!</v>
      </c>
      <c r="EA158" s="3" t="e">
        <f ca="1">Parameters!EA$159+Parameters!EA$160*LN(Parameters!$B$125+Temperatures!$G158-Temperatures!$G$2-18.825)</f>
        <v>#VALUE!</v>
      </c>
      <c r="EB158" s="3" t="e">
        <f ca="1">Parameters!EB$159+Parameters!EB$160*LN(Parameters!$B$125+Temperatures!$G158-Temperatures!$G$2-18.825)</f>
        <v>#VALUE!</v>
      </c>
      <c r="EC158" s="3" t="e">
        <f ca="1">Parameters!EC$159+Parameters!EC$160*LN(Parameters!$B$125+Temperatures!$G158-Temperatures!$G$2-18.825)</f>
        <v>#VALUE!</v>
      </c>
      <c r="ED158" s="3" t="e">
        <f ca="1">Parameters!ED$159+Parameters!ED$160*LN(Parameters!$B$125+Temperatures!$G158-Temperatures!$G$2-18.825)</f>
        <v>#VALUE!</v>
      </c>
      <c r="EE158" s="3" t="e">
        <f ca="1">Parameters!EE$159+Parameters!EE$160*LN(Parameters!$B$125+Temperatures!$G158-Temperatures!$G$2-18.825)</f>
        <v>#VALUE!</v>
      </c>
      <c r="EF158" s="3" t="e">
        <f ca="1">Parameters!EF$159+Parameters!EF$160*LN(Parameters!$B$125+Temperatures!$G158-Temperatures!$G$2-18.825)</f>
        <v>#VALUE!</v>
      </c>
      <c r="EG158" s="3" t="e">
        <f ca="1">Parameters!EG$159+Parameters!EG$160*LN(Parameters!$B$125+Temperatures!$G158-Temperatures!$G$2-18.825)</f>
        <v>#VALUE!</v>
      </c>
      <c r="EH158" s="3" t="e">
        <f ca="1">Parameters!EH$159+Parameters!EH$160*LN(Parameters!$B$125+Temperatures!$G158-Temperatures!$G$2-18.825)</f>
        <v>#VALUE!</v>
      </c>
      <c r="EI158" s="3" t="e">
        <f ca="1">Parameters!EI$159+Parameters!EI$160*LN(Parameters!$B$125+Temperatures!$G158-Temperatures!$G$2-18.825)</f>
        <v>#VALUE!</v>
      </c>
      <c r="EJ158" s="3" t="e">
        <f ca="1">Parameters!EJ$159+Parameters!EJ$160*LN(Parameters!$B$125+Temperatures!$G158-Temperatures!$G$2-18.825)</f>
        <v>#VALUE!</v>
      </c>
      <c r="EK158" s="3" t="e">
        <f ca="1">Parameters!EK$159+Parameters!EK$160*LN(Parameters!$B$125+Temperatures!$G158-Temperatures!$G$2-18.825)</f>
        <v>#VALUE!</v>
      </c>
      <c r="EL158" s="3" t="e">
        <f ca="1">Parameters!EL$159+Parameters!EL$160*LN(Parameters!$B$125+Temperatures!$G158-Temperatures!$G$2-18.825)</f>
        <v>#VALUE!</v>
      </c>
      <c r="EM158" s="3" t="e">
        <f ca="1">Parameters!EM$159+Parameters!EM$160*LN(Parameters!$B$125+Temperatures!$G158-Temperatures!$G$2-18.825)</f>
        <v>#VALUE!</v>
      </c>
      <c r="EN158" s="3" t="e">
        <f ca="1">Parameters!EN$159+Parameters!EN$160*LN(Parameters!$B$125+Temperatures!$G158-Temperatures!$G$2-18.825)</f>
        <v>#VALUE!</v>
      </c>
      <c r="EO158" s="3" t="e">
        <f ca="1">Parameters!EO$159+Parameters!EO$160*LN(Parameters!$B$125+Temperatures!$G158-Temperatures!$G$2-18.825)</f>
        <v>#VALUE!</v>
      </c>
      <c r="EP158" s="3" t="e">
        <f ca="1">Parameters!EP$159+Parameters!EP$160*LN(Parameters!$B$125+Temperatures!$G158-Temperatures!$G$2-18.825)</f>
        <v>#VALUE!</v>
      </c>
      <c r="EQ158" s="3" t="e">
        <f ca="1">Parameters!EQ$159+Parameters!EQ$160*LN(Parameters!$B$125+Temperatures!$G158-Temperatures!$G$2-18.825)</f>
        <v>#VALUE!</v>
      </c>
      <c r="ER158" s="3" t="e">
        <f ca="1">Parameters!ER$159+Parameters!ER$160*LN(Parameters!$B$125+Temperatures!$G158-Temperatures!$G$2-18.825)</f>
        <v>#VALUE!</v>
      </c>
      <c r="ES158" s="3" t="e">
        <f ca="1">Parameters!ES$159+Parameters!ES$160*LN(Parameters!$B$125+Temperatures!$G158-Temperatures!$G$2-18.825)</f>
        <v>#VALUE!</v>
      </c>
      <c r="ET158" s="3" t="e">
        <f ca="1">Parameters!ET$159+Parameters!ET$160*LN(Parameters!$B$125+Temperatures!$G158-Temperatures!$G$2-18.825)</f>
        <v>#VALUE!</v>
      </c>
      <c r="EU158" s="3" t="e">
        <f ca="1">Parameters!EU$159+Parameters!EU$160*LN(Parameters!$B$125+Temperatures!$G158-Temperatures!$G$2-18.825)</f>
        <v>#VALUE!</v>
      </c>
      <c r="EV158" s="3" t="e">
        <f ca="1">Parameters!EV$159+Parameters!EV$160*LN(Parameters!$B$125+Temperatures!$G158-Temperatures!$G$2-18.825)</f>
        <v>#VALUE!</v>
      </c>
      <c r="EW158" s="3" t="e">
        <f ca="1">Parameters!EW$159+Parameters!EW$160*LN(Parameters!$B$125+Temperatures!$G158-Temperatures!$G$2-18.825)</f>
        <v>#VALUE!</v>
      </c>
      <c r="EX158" s="3" t="e">
        <f ca="1">Parameters!EX$159+Parameters!EX$160*LN(Parameters!$B$125+Temperatures!$G158-Temperatures!$G$2-18.825)</f>
        <v>#VALUE!</v>
      </c>
      <c r="EY158" s="3" t="e">
        <f ca="1">Parameters!EY$159+Parameters!EY$160*LN(Parameters!$B$125+Temperatures!$G158-Temperatures!$G$2-18.825)</f>
        <v>#VALUE!</v>
      </c>
      <c r="EZ158" s="3" t="e">
        <f ca="1">Parameters!EZ$159+Parameters!EZ$160*LN(Parameters!$B$125+Temperatures!$G158-Temperatures!$G$2-18.825)</f>
        <v>#VALUE!</v>
      </c>
      <c r="FA158" s="3" t="e">
        <f ca="1">Parameters!FA$159+Parameters!FA$160*LN(Parameters!$B$125+Temperatures!$G158-Temperatures!$G$2-18.825)</f>
        <v>#VALUE!</v>
      </c>
      <c r="FB158" s="3" t="e">
        <f ca="1">Parameters!FB$159+Parameters!FB$160*LN(Parameters!$B$125+Temperatures!$G158-Temperatures!$G$2-18.825)</f>
        <v>#VALUE!</v>
      </c>
      <c r="FC158" s="3" t="e">
        <f ca="1">Parameters!FC$159+Parameters!FC$160*LN(Parameters!$B$125+Temperatures!$G158-Temperatures!$G$2-18.825)</f>
        <v>#VALUE!</v>
      </c>
      <c r="FD158" s="3" t="e">
        <f ca="1">Parameters!FD$159+Parameters!FD$160*LN(Parameters!$B$125+Temperatures!$G158-Temperatures!$G$2-18.825)</f>
        <v>#VALUE!</v>
      </c>
      <c r="FE158" s="3" t="e">
        <f ca="1">Parameters!FE$159+Parameters!FE$160*LN(Parameters!$B$125+Temperatures!$G158-Temperatures!$G$2-18.825)</f>
        <v>#VALUE!</v>
      </c>
      <c r="FF158" s="3" t="e">
        <f ca="1">Parameters!FF$159+Parameters!FF$160*LN(Parameters!$B$125+Temperatures!$G158-Temperatures!$G$2-18.825)</f>
        <v>#VALUE!</v>
      </c>
      <c r="FG158" s="3" t="e">
        <f ca="1">Parameters!FG$159+Parameters!FG$160*LN(Parameters!$B$125+Temperatures!$G158-Temperatures!$G$2-18.825)</f>
        <v>#VALUE!</v>
      </c>
      <c r="FH158" s="3" t="e">
        <f ca="1">Parameters!FH$159+Parameters!FH$160*LN(Parameters!$B$125+Temperatures!$G158-Temperatures!$G$2-18.825)</f>
        <v>#VALUE!</v>
      </c>
      <c r="FI158" s="3" t="e">
        <f ca="1">Parameters!FI$159+Parameters!FI$160*LN(Parameters!$B$125+Temperatures!$G158-Temperatures!$G$2-18.825)</f>
        <v>#VALUE!</v>
      </c>
      <c r="FJ158" s="3" t="e">
        <f ca="1">Parameters!FJ$159+Parameters!FJ$160*LN(Parameters!$B$125+Temperatures!$G158-Temperatures!$G$2-18.825)</f>
        <v>#VALUE!</v>
      </c>
      <c r="FK158" s="3" t="e">
        <f ca="1">Parameters!FK$159+Parameters!FK$160*LN(Parameters!$B$125+Temperatures!$G158-Temperatures!$G$2-18.825)</f>
        <v>#VALUE!</v>
      </c>
      <c r="FL158" s="3" t="e">
        <f ca="1">Parameters!FL$159+Parameters!FL$160*LN(Parameters!$B$125+Temperatures!$G158-Temperatures!$G$2-18.825)</f>
        <v>#VALUE!</v>
      </c>
      <c r="FM158" s="3" t="e">
        <f ca="1">Parameters!FM$159+Parameters!FM$160*LN(Parameters!$B$125+Temperatures!$G158-Temperatures!$G$2-18.825)</f>
        <v>#VALUE!</v>
      </c>
      <c r="FN158" s="3" t="e">
        <f ca="1">Parameters!FN$159+Parameters!FN$160*LN(Parameters!$B$125+Temperatures!$G158-Temperatures!$G$2-18.825)</f>
        <v>#VALUE!</v>
      </c>
      <c r="FO158" s="3" t="e">
        <f ca="1">Parameters!FO$159+Parameters!FO$160*LN(Parameters!$B$125+Temperatures!$G158-Temperatures!$G$2-18.825)</f>
        <v>#VALUE!</v>
      </c>
      <c r="FP158" s="3" t="e">
        <f ca="1">Parameters!FP$159+Parameters!FP$160*LN(Parameters!$B$125+Temperatures!$G158-Temperatures!$G$2-18.825)</f>
        <v>#VALUE!</v>
      </c>
      <c r="FQ158" s="3" t="e">
        <f ca="1">Parameters!FQ$159+Parameters!FQ$160*LN(Parameters!$B$125+Temperatures!$G158-Temperatures!$G$2-18.825)</f>
        <v>#VALUE!</v>
      </c>
      <c r="FR158" s="3" t="e">
        <f ca="1">Parameters!FR$159+Parameters!FR$160*LN(Parameters!$B$125+Temperatures!$G158-Temperatures!$G$2-18.825)</f>
        <v>#VALUE!</v>
      </c>
      <c r="FS158" s="3" t="e">
        <f ca="1">Parameters!FS$159+Parameters!FS$160*LN(Parameters!$B$125+Temperatures!$G158-Temperatures!$G$2-18.825)</f>
        <v>#VALUE!</v>
      </c>
      <c r="FT158" s="3" t="e">
        <f ca="1">Parameters!FT$159+Parameters!FT$160*LN(Parameters!$B$125+Temperatures!$G158-Temperatures!$G$2-18.825)</f>
        <v>#VALUE!</v>
      </c>
      <c r="FU158" s="3" t="e">
        <f ca="1">Parameters!FU$159+Parameters!FU$160*LN(Parameters!$B$125+Temperatures!$G158-Temperatures!$G$2-18.825)</f>
        <v>#VALUE!</v>
      </c>
      <c r="FV158" s="3" t="e">
        <f ca="1">Parameters!FV$159+Parameters!FV$160*LN(Parameters!$B$125+Temperatures!$G158-Temperatures!$G$2-18.825)</f>
        <v>#VALUE!</v>
      </c>
      <c r="FW158" s="3" t="e">
        <f ca="1">Parameters!FW$159+Parameters!FW$160*LN(Parameters!$B$125+Temperatures!$G158-Temperatures!$G$2-18.825)</f>
        <v>#VALUE!</v>
      </c>
      <c r="FX158" s="3" t="e">
        <f ca="1">Parameters!FX$159+Parameters!FX$160*LN(Parameters!$B$125+Temperatures!$G158-Temperatures!$G$2-18.825)</f>
        <v>#VALUE!</v>
      </c>
      <c r="FY158" s="3" t="e">
        <f ca="1">Parameters!FY$159+Parameters!FY$160*LN(Parameters!$B$125+Temperatures!$G158-Temperatures!$G$2-18.825)</f>
        <v>#VALUE!</v>
      </c>
      <c r="FZ158" s="3" t="e">
        <f ca="1">Parameters!FZ$159+Parameters!FZ$160*LN(Parameters!$B$125+Temperatures!$G158-Temperatures!$G$2-18.825)</f>
        <v>#VALUE!</v>
      </c>
      <c r="GA158" s="3" t="e">
        <f ca="1">Parameters!GA$159+Parameters!GA$160*LN(Parameters!$B$125+Temperatures!$G158-Temperatures!$G$2-18.825)</f>
        <v>#VALUE!</v>
      </c>
      <c r="GB158" s="3" t="e">
        <f ca="1">Parameters!GB$159+Parameters!GB$160*LN(Parameters!$B$125+Temperatures!$G158-Temperatures!$G$2-18.825)</f>
        <v>#VALUE!</v>
      </c>
      <c r="GC158" s="3" t="e">
        <f ca="1">Parameters!GC$159+Parameters!GC$160*LN(Parameters!$B$125+Temperatures!$G158-Temperatures!$G$2-18.825)</f>
        <v>#VALUE!</v>
      </c>
      <c r="GD158" s="3" t="e">
        <f ca="1">Parameters!GD$159+Parameters!GD$160*LN(Parameters!$B$125+Temperatures!$G158-Temperatures!$G$2-18.825)</f>
        <v>#VALUE!</v>
      </c>
      <c r="GE158" s="3" t="e">
        <f ca="1">Parameters!GE$159+Parameters!GE$160*LN(Parameters!$B$125+Temperatures!$G158-Temperatures!$G$2-18.825)</f>
        <v>#VALUE!</v>
      </c>
      <c r="GF158" s="3" t="e">
        <f ca="1">Parameters!GF$159+Parameters!GF$160*LN(Parameters!$B$125+Temperatures!$G158-Temperatures!$G$2-18.825)</f>
        <v>#VALUE!</v>
      </c>
      <c r="GG158" s="3" t="e">
        <f ca="1">Parameters!GG$159+Parameters!GG$160*LN(Parameters!$B$125+Temperatures!$G158-Temperatures!$G$2-18.825)</f>
        <v>#VALUE!</v>
      </c>
      <c r="GH158" s="3" t="e">
        <f ca="1">Parameters!GH$159+Parameters!GH$160*LN(Parameters!$B$125+Temperatures!$G158-Temperatures!$G$2-18.825)</f>
        <v>#VALUE!</v>
      </c>
      <c r="GI158" s="3" t="e">
        <f ca="1">Parameters!GI$159+Parameters!GI$160*LN(Parameters!$B$125+Temperatures!$G158-Temperatures!$G$2-18.825)</f>
        <v>#VALUE!</v>
      </c>
      <c r="GJ158" s="3" t="e">
        <f ca="1">Parameters!GJ$159+Parameters!GJ$160*LN(Parameters!$B$125+Temperatures!$G158-Temperatures!$G$2-18.825)</f>
        <v>#VALUE!</v>
      </c>
      <c r="GK158" s="3" t="e">
        <f ca="1">Parameters!GK$159+Parameters!GK$160*LN(Parameters!$B$125+Temperatures!$G158-Temperatures!$G$2-18.825)</f>
        <v>#VALUE!</v>
      </c>
      <c r="GL158" s="3" t="e">
        <f ca="1">Parameters!GL$159+Parameters!GL$160*LN(Parameters!$B$125+Temperatures!$G158-Temperatures!$G$2-18.825)</f>
        <v>#VALUE!</v>
      </c>
      <c r="GM158" s="3" t="e">
        <f ca="1">Parameters!GM$159+Parameters!GM$160*LN(Parameters!$B$125+Temperatures!$G158-Temperatures!$G$2-18.825)</f>
        <v>#VALUE!</v>
      </c>
    </row>
    <row r="159" spans="1:195" x14ac:dyDescent="0.45">
      <c r="A159">
        <v>2167</v>
      </c>
      <c r="B159" s="3" t="e">
        <f ca="1">Parameters!B$159+Parameters!B$160*LN(Parameters!$B$125+Temperatures!$G159-Temperatures!$G$2-18.825)</f>
        <v>#VALUE!</v>
      </c>
      <c r="C159" s="3" t="e">
        <f ca="1">Parameters!C$159+Parameters!C$160*LN(Parameters!$B$125+Temperatures!$G159-Temperatures!$G$2-18.825)</f>
        <v>#VALUE!</v>
      </c>
      <c r="D159" s="3" t="e">
        <f ca="1">Parameters!D$159+Parameters!D$160*LN(Parameters!$B$125+Temperatures!$G159-Temperatures!$G$2-18.825)</f>
        <v>#VALUE!</v>
      </c>
      <c r="E159" s="3" t="e">
        <f ca="1">Parameters!E$159+Parameters!E$160*LN(Parameters!$B$125+Temperatures!$G159-Temperatures!$G$2-18.825)</f>
        <v>#VALUE!</v>
      </c>
      <c r="F159" s="3" t="e">
        <f ca="1">Parameters!F$159+Parameters!F$160*LN(Parameters!$B$125+Temperatures!$G159-Temperatures!$G$2-18.825)</f>
        <v>#VALUE!</v>
      </c>
      <c r="G159" s="3" t="e">
        <f ca="1">Parameters!G$159+Parameters!G$160*LN(Parameters!$B$125+Temperatures!$G159-Temperatures!$G$2-18.825)</f>
        <v>#VALUE!</v>
      </c>
      <c r="H159" s="3" t="e">
        <f ca="1">Parameters!H$159+Parameters!H$160*LN(Parameters!$B$125+Temperatures!$G159-Temperatures!$G$2-18.825)</f>
        <v>#VALUE!</v>
      </c>
      <c r="I159" s="3" t="e">
        <f ca="1">Parameters!I$159+Parameters!I$160*LN(Parameters!$B$125+Temperatures!$G159-Temperatures!$G$2-18.825)</f>
        <v>#VALUE!</v>
      </c>
      <c r="J159" s="3" t="e">
        <f ca="1">Parameters!J$159+Parameters!J$160*LN(Parameters!$B$125+Temperatures!$G159-Temperatures!$G$2-18.825)</f>
        <v>#VALUE!</v>
      </c>
      <c r="K159" s="3" t="e">
        <f ca="1">Parameters!K$159+Parameters!K$160*LN(Parameters!$B$125+Temperatures!$G159-Temperatures!$G$2-18.825)</f>
        <v>#VALUE!</v>
      </c>
      <c r="L159" s="3" t="e">
        <f ca="1">Parameters!L$159+Parameters!L$160*LN(Parameters!$B$125+Temperatures!$G159-Temperatures!$G$2-18.825)</f>
        <v>#VALUE!</v>
      </c>
      <c r="M159" s="3" t="e">
        <f ca="1">Parameters!M$159+Parameters!M$160*LN(Parameters!$B$125+Temperatures!$G159-Temperatures!$G$2-18.825)</f>
        <v>#VALUE!</v>
      </c>
      <c r="N159" s="3" t="e">
        <f ca="1">Parameters!N$159+Parameters!N$160*LN(Parameters!$B$125+Temperatures!$G159-Temperatures!$G$2-18.825)</f>
        <v>#VALUE!</v>
      </c>
      <c r="O159" s="3" t="e">
        <f ca="1">Parameters!O$159+Parameters!O$160*LN(Parameters!$B$125+Temperatures!$G159-Temperatures!$G$2-18.825)</f>
        <v>#VALUE!</v>
      </c>
      <c r="P159" s="3" t="e">
        <f ca="1">Parameters!P$159+Parameters!P$160*LN(Parameters!$B$125+Temperatures!$G159-Temperatures!$G$2-18.825)</f>
        <v>#VALUE!</v>
      </c>
      <c r="Q159" s="3" t="e">
        <f ca="1">Parameters!Q$159+Parameters!Q$160*LN(Parameters!$B$125+Temperatures!$G159-Temperatures!$G$2-18.825)</f>
        <v>#VALUE!</v>
      </c>
      <c r="R159" s="3" t="e">
        <f ca="1">Parameters!R$159+Parameters!R$160*LN(Parameters!$B$125+Temperatures!$G159-Temperatures!$G$2-18.825)</f>
        <v>#VALUE!</v>
      </c>
      <c r="S159" s="3" t="e">
        <f ca="1">Parameters!S$159+Parameters!S$160*LN(Parameters!$B$125+Temperatures!$G159-Temperatures!$G$2-18.825)</f>
        <v>#VALUE!</v>
      </c>
      <c r="T159" s="3" t="e">
        <f ca="1">Parameters!T$159+Parameters!T$160*LN(Parameters!$B$125+Temperatures!$G159-Temperatures!$G$2-18.825)</f>
        <v>#VALUE!</v>
      </c>
      <c r="U159" s="3" t="e">
        <f ca="1">Parameters!U$159+Parameters!U$160*LN(Parameters!$B$125+Temperatures!$G159-Temperatures!$G$2-18.825)</f>
        <v>#VALUE!</v>
      </c>
      <c r="V159" s="3" t="e">
        <f ca="1">Parameters!V$159+Parameters!V$160*LN(Parameters!$B$125+Temperatures!$G159-Temperatures!$G$2-18.825)</f>
        <v>#VALUE!</v>
      </c>
      <c r="W159" s="3" t="e">
        <f ca="1">Parameters!W$159+Parameters!W$160*LN(Parameters!$B$125+Temperatures!$G159-Temperatures!$G$2-18.825)</f>
        <v>#VALUE!</v>
      </c>
      <c r="X159" s="3" t="e">
        <f ca="1">Parameters!X$159+Parameters!X$160*LN(Parameters!$B$125+Temperatures!$G159-Temperatures!$G$2-18.825)</f>
        <v>#VALUE!</v>
      </c>
      <c r="Y159" s="3" t="e">
        <f ca="1">Parameters!Y$159+Parameters!Y$160*LN(Parameters!$B$125+Temperatures!$G159-Temperatures!$G$2-18.825)</f>
        <v>#VALUE!</v>
      </c>
      <c r="Z159" s="3" t="e">
        <f ca="1">Parameters!Z$159+Parameters!Z$160*LN(Parameters!$B$125+Temperatures!$G159-Temperatures!$G$2-18.825)</f>
        <v>#VALUE!</v>
      </c>
      <c r="AA159" s="3" t="e">
        <f ca="1">Parameters!AA$159+Parameters!AA$160*LN(Parameters!$B$125+Temperatures!$G159-Temperatures!$G$2-18.825)</f>
        <v>#VALUE!</v>
      </c>
      <c r="AB159" s="3" t="e">
        <f ca="1">Parameters!AB$159+Parameters!AB$160*LN(Parameters!$B$125+Temperatures!$G159-Temperatures!$G$2-18.825)</f>
        <v>#VALUE!</v>
      </c>
      <c r="AC159" s="3" t="e">
        <f ca="1">Parameters!AC$159+Parameters!AC$160*LN(Parameters!$B$125+Temperatures!$G159-Temperatures!$G$2-18.825)</f>
        <v>#VALUE!</v>
      </c>
      <c r="AD159" s="3" t="e">
        <f ca="1">Parameters!AD$159+Parameters!AD$160*LN(Parameters!$B$125+Temperatures!$G159-Temperatures!$G$2-18.825)</f>
        <v>#VALUE!</v>
      </c>
      <c r="AE159" s="3" t="e">
        <f ca="1">Parameters!AE$159+Parameters!AE$160*LN(Parameters!$B$125+Temperatures!$G159-Temperatures!$G$2-18.825)</f>
        <v>#VALUE!</v>
      </c>
      <c r="AF159" s="3" t="e">
        <f ca="1">Parameters!AF$159+Parameters!AF$160*LN(Parameters!$B$125+Temperatures!$G159-Temperatures!$G$2-18.825)</f>
        <v>#VALUE!</v>
      </c>
      <c r="AG159" s="3" t="e">
        <f ca="1">Parameters!AG$159+Parameters!AG$160*LN(Parameters!$B$125+Temperatures!$G159-Temperatures!$G$2-18.825)</f>
        <v>#VALUE!</v>
      </c>
      <c r="AH159" s="3" t="e">
        <f ca="1">Parameters!AH$159+Parameters!AH$160*LN(Parameters!$B$125+Temperatures!$G159-Temperatures!$G$2-18.825)</f>
        <v>#VALUE!</v>
      </c>
      <c r="AI159" s="3" t="e">
        <f ca="1">Parameters!AI$159+Parameters!AI$160*LN(Parameters!$B$125+Temperatures!$G159-Temperatures!$G$2-18.825)</f>
        <v>#VALUE!</v>
      </c>
      <c r="AJ159" s="3" t="e">
        <f ca="1">Parameters!AJ$159+Parameters!AJ$160*LN(Parameters!$B$125+Temperatures!$G159-Temperatures!$G$2-18.825)</f>
        <v>#VALUE!</v>
      </c>
      <c r="AK159" s="3" t="e">
        <f ca="1">Parameters!AK$159+Parameters!AK$160*LN(Parameters!$B$125+Temperatures!$G159-Temperatures!$G$2-18.825)</f>
        <v>#VALUE!</v>
      </c>
      <c r="AL159" s="3" t="e">
        <f ca="1">Parameters!AL$159+Parameters!AL$160*LN(Parameters!$B$125+Temperatures!$G159-Temperatures!$G$2-18.825)</f>
        <v>#VALUE!</v>
      </c>
      <c r="AM159" s="3" t="e">
        <f ca="1">Parameters!AM$159+Parameters!AM$160*LN(Parameters!$B$125+Temperatures!$G159-Temperatures!$G$2-18.825)</f>
        <v>#VALUE!</v>
      </c>
      <c r="AN159" s="3" t="e">
        <f ca="1">Parameters!AN$159+Parameters!AN$160*LN(Parameters!$B$125+Temperatures!$G159-Temperatures!$G$2-18.825)</f>
        <v>#VALUE!</v>
      </c>
      <c r="AO159" s="3" t="e">
        <f ca="1">Parameters!AO$159+Parameters!AO$160*LN(Parameters!$B$125+Temperatures!$G159-Temperatures!$G$2-18.825)</f>
        <v>#VALUE!</v>
      </c>
      <c r="AP159" s="3" t="e">
        <f ca="1">Parameters!AP$159+Parameters!AP$160*LN(Parameters!$B$125+Temperatures!$G159-Temperatures!$G$2-18.825)</f>
        <v>#VALUE!</v>
      </c>
      <c r="AQ159" s="3" t="e">
        <f ca="1">Parameters!AQ$159+Parameters!AQ$160*LN(Parameters!$B$125+Temperatures!$G159-Temperatures!$G$2-18.825)</f>
        <v>#VALUE!</v>
      </c>
      <c r="AR159" s="3" t="e">
        <f ca="1">Parameters!AR$159+Parameters!AR$160*LN(Parameters!$B$125+Temperatures!$G159-Temperatures!$G$2-18.825)</f>
        <v>#VALUE!</v>
      </c>
      <c r="AS159" s="3" t="e">
        <f ca="1">Parameters!AS$159+Parameters!AS$160*LN(Parameters!$B$125+Temperatures!$G159-Temperatures!$G$2-18.825)</f>
        <v>#VALUE!</v>
      </c>
      <c r="AT159" s="3" t="e">
        <f ca="1">Parameters!AT$159+Parameters!AT$160*LN(Parameters!$B$125+Temperatures!$G159-Temperatures!$G$2-18.825)</f>
        <v>#VALUE!</v>
      </c>
      <c r="AU159" s="3" t="e">
        <f ca="1">Parameters!AU$159+Parameters!AU$160*LN(Parameters!$B$125+Temperatures!$G159-Temperatures!$G$2-18.825)</f>
        <v>#VALUE!</v>
      </c>
      <c r="AV159" s="3" t="e">
        <f ca="1">Parameters!AV$159+Parameters!AV$160*LN(Parameters!$B$125+Temperatures!$G159-Temperatures!$G$2-18.825)</f>
        <v>#VALUE!</v>
      </c>
      <c r="AW159" s="3" t="e">
        <f ca="1">Parameters!AW$159+Parameters!AW$160*LN(Parameters!$B$125+Temperatures!$G159-Temperatures!$G$2-18.825)</f>
        <v>#VALUE!</v>
      </c>
      <c r="AX159" s="3" t="e">
        <f ca="1">Parameters!AX$159+Parameters!AX$160*LN(Parameters!$B$125+Temperatures!$G159-Temperatures!$G$2-18.825)</f>
        <v>#VALUE!</v>
      </c>
      <c r="AY159" s="3" t="e">
        <f ca="1">Parameters!AY$159+Parameters!AY$160*LN(Parameters!$B$125+Temperatures!$G159-Temperatures!$G$2-18.825)</f>
        <v>#VALUE!</v>
      </c>
      <c r="AZ159" s="3" t="e">
        <f ca="1">Parameters!AZ$159+Parameters!AZ$160*LN(Parameters!$B$125+Temperatures!$G159-Temperatures!$G$2-18.825)</f>
        <v>#VALUE!</v>
      </c>
      <c r="BA159" s="3" t="e">
        <f ca="1">Parameters!BA$159+Parameters!BA$160*LN(Parameters!$B$125+Temperatures!$G159-Temperatures!$G$2-18.825)</f>
        <v>#VALUE!</v>
      </c>
      <c r="BB159" s="3" t="e">
        <f ca="1">Parameters!BB$159+Parameters!BB$160*LN(Parameters!$B$125+Temperatures!$G159-Temperatures!$G$2-18.825)</f>
        <v>#VALUE!</v>
      </c>
      <c r="BC159" s="3" t="e">
        <f ca="1">Parameters!BC$159+Parameters!BC$160*LN(Parameters!$B$125+Temperatures!$G159-Temperatures!$G$2-18.825)</f>
        <v>#VALUE!</v>
      </c>
      <c r="BD159" s="3" t="e">
        <f ca="1">Parameters!BD$159+Parameters!BD$160*LN(Parameters!$B$125+Temperatures!$G159-Temperatures!$G$2-18.825)</f>
        <v>#VALUE!</v>
      </c>
      <c r="BE159" s="3" t="e">
        <f ca="1">Parameters!BE$159+Parameters!BE$160*LN(Parameters!$B$125+Temperatures!$G159-Temperatures!$G$2-18.825)</f>
        <v>#VALUE!</v>
      </c>
      <c r="BF159" s="3" t="e">
        <f ca="1">Parameters!BF$159+Parameters!BF$160*LN(Parameters!$B$125+Temperatures!$G159-Temperatures!$G$2-18.825)</f>
        <v>#VALUE!</v>
      </c>
      <c r="BG159" s="3" t="e">
        <f ca="1">Parameters!BG$159+Parameters!BG$160*LN(Parameters!$B$125+Temperatures!$G159-Temperatures!$G$2-18.825)</f>
        <v>#VALUE!</v>
      </c>
      <c r="BH159" s="3" t="e">
        <f ca="1">Parameters!BH$159+Parameters!BH$160*LN(Parameters!$B$125+Temperatures!$G159-Temperatures!$G$2-18.825)</f>
        <v>#VALUE!</v>
      </c>
      <c r="BI159" s="3" t="e">
        <f ca="1">Parameters!BI$159+Parameters!BI$160*LN(Parameters!$B$125+Temperatures!$G159-Temperatures!$G$2-18.825)</f>
        <v>#VALUE!</v>
      </c>
      <c r="BJ159" s="3" t="e">
        <f ca="1">Parameters!BJ$159+Parameters!BJ$160*LN(Parameters!$B$125+Temperatures!$G159-Temperatures!$G$2-18.825)</f>
        <v>#VALUE!</v>
      </c>
      <c r="BK159" s="3" t="e">
        <f ca="1">Parameters!BK$159+Parameters!BK$160*LN(Parameters!$B$125+Temperatures!$G159-Temperatures!$G$2-18.825)</f>
        <v>#VALUE!</v>
      </c>
      <c r="BL159" s="3" t="e">
        <f ca="1">Parameters!BL$159+Parameters!BL$160*LN(Parameters!$B$125+Temperatures!$G159-Temperatures!$G$2-18.825)</f>
        <v>#VALUE!</v>
      </c>
      <c r="BM159" s="3" t="e">
        <f ca="1">Parameters!BM$159+Parameters!BM$160*LN(Parameters!$B$125+Temperatures!$G159-Temperatures!$G$2-18.825)</f>
        <v>#VALUE!</v>
      </c>
      <c r="BN159" s="3" t="e">
        <f ca="1">Parameters!BN$159+Parameters!BN$160*LN(Parameters!$B$125+Temperatures!$G159-Temperatures!$G$2-18.825)</f>
        <v>#VALUE!</v>
      </c>
      <c r="BO159" s="3" t="e">
        <f ca="1">Parameters!BO$159+Parameters!BO$160*LN(Parameters!$B$125+Temperatures!$G159-Temperatures!$G$2-18.825)</f>
        <v>#VALUE!</v>
      </c>
      <c r="BP159" s="3" t="e">
        <f ca="1">Parameters!BP$159+Parameters!BP$160*LN(Parameters!$B$125+Temperatures!$G159-Temperatures!$G$2-18.825)</f>
        <v>#VALUE!</v>
      </c>
      <c r="BQ159" s="3" t="e">
        <f ca="1">Parameters!BQ$159+Parameters!BQ$160*LN(Parameters!$B$125+Temperatures!$G159-Temperatures!$G$2-18.825)</f>
        <v>#VALUE!</v>
      </c>
      <c r="BR159" s="3" t="e">
        <f ca="1">Parameters!BR$159+Parameters!BR$160*LN(Parameters!$B$125+Temperatures!$G159-Temperatures!$G$2-18.825)</f>
        <v>#VALUE!</v>
      </c>
      <c r="BS159" s="3" t="e">
        <f ca="1">Parameters!BS$159+Parameters!BS$160*LN(Parameters!$B$125+Temperatures!$G159-Temperatures!$G$2-18.825)</f>
        <v>#VALUE!</v>
      </c>
      <c r="BT159" s="3" t="e">
        <f ca="1">Parameters!BT$159+Parameters!BT$160*LN(Parameters!$B$125+Temperatures!$G159-Temperatures!$G$2-18.825)</f>
        <v>#VALUE!</v>
      </c>
      <c r="BU159" s="3" t="e">
        <f ca="1">Parameters!BU$159+Parameters!BU$160*LN(Parameters!$B$125+Temperatures!$G159-Temperatures!$G$2-18.825)</f>
        <v>#VALUE!</v>
      </c>
      <c r="BV159" s="3" t="e">
        <f ca="1">Parameters!BV$159+Parameters!BV$160*LN(Parameters!$B$125+Temperatures!$G159-Temperatures!$G$2-18.825)</f>
        <v>#VALUE!</v>
      </c>
      <c r="BW159" s="3" t="e">
        <f ca="1">Parameters!BW$159+Parameters!BW$160*LN(Parameters!$B$125+Temperatures!$G159-Temperatures!$G$2-18.825)</f>
        <v>#VALUE!</v>
      </c>
      <c r="BX159" s="3" t="e">
        <f ca="1">Parameters!BX$159+Parameters!BX$160*LN(Parameters!$B$125+Temperatures!$G159-Temperatures!$G$2-18.825)</f>
        <v>#VALUE!</v>
      </c>
      <c r="BY159" s="3" t="e">
        <f ca="1">Parameters!BY$159+Parameters!BY$160*LN(Parameters!$B$125+Temperatures!$G159-Temperatures!$G$2-18.825)</f>
        <v>#VALUE!</v>
      </c>
      <c r="BZ159" s="3" t="e">
        <f ca="1">Parameters!BZ$159+Parameters!BZ$160*LN(Parameters!$B$125+Temperatures!$G159-Temperatures!$G$2-18.825)</f>
        <v>#VALUE!</v>
      </c>
      <c r="CA159" s="3" t="e">
        <f ca="1">Parameters!CA$159+Parameters!CA$160*LN(Parameters!$B$125+Temperatures!$G159-Temperatures!$G$2-18.825)</f>
        <v>#VALUE!</v>
      </c>
      <c r="CB159" s="3" t="e">
        <f ca="1">Parameters!CB$159+Parameters!CB$160*LN(Parameters!$B$125+Temperatures!$G159-Temperatures!$G$2-18.825)</f>
        <v>#VALUE!</v>
      </c>
      <c r="CC159" s="3" t="e">
        <f ca="1">Parameters!CC$159+Parameters!CC$160*LN(Parameters!$B$125+Temperatures!$G159-Temperatures!$G$2-18.825)</f>
        <v>#VALUE!</v>
      </c>
      <c r="CD159" s="3" t="e">
        <f ca="1">Parameters!CD$159+Parameters!CD$160*LN(Parameters!$B$125+Temperatures!$G159-Temperatures!$G$2-18.825)</f>
        <v>#VALUE!</v>
      </c>
      <c r="CE159" s="3" t="e">
        <f ca="1">Parameters!CE$159+Parameters!CE$160*LN(Parameters!$B$125+Temperatures!$G159-Temperatures!$G$2-18.825)</f>
        <v>#VALUE!</v>
      </c>
      <c r="CF159" s="3" t="e">
        <f ca="1">Parameters!CF$159+Parameters!CF$160*LN(Parameters!$B$125+Temperatures!$G159-Temperatures!$G$2-18.825)</f>
        <v>#VALUE!</v>
      </c>
      <c r="CG159" s="3" t="e">
        <f ca="1">Parameters!CG$159+Parameters!CG$160*LN(Parameters!$B$125+Temperatures!$G159-Temperatures!$G$2-18.825)</f>
        <v>#VALUE!</v>
      </c>
      <c r="CH159" s="3" t="e">
        <f ca="1">Parameters!CH$159+Parameters!CH$160*LN(Parameters!$B$125+Temperatures!$G159-Temperatures!$G$2-18.825)</f>
        <v>#VALUE!</v>
      </c>
      <c r="CI159" s="3" t="e">
        <f ca="1">Parameters!CI$159+Parameters!CI$160*LN(Parameters!$B$125+Temperatures!$G159-Temperatures!$G$2-18.825)</f>
        <v>#VALUE!</v>
      </c>
      <c r="CJ159" s="3" t="e">
        <f ca="1">Parameters!CJ$159+Parameters!CJ$160*LN(Parameters!$B$125+Temperatures!$G159-Temperatures!$G$2-18.825)</f>
        <v>#VALUE!</v>
      </c>
      <c r="CK159" s="3" t="e">
        <f ca="1">Parameters!CK$159+Parameters!CK$160*LN(Parameters!$B$125+Temperatures!$G159-Temperatures!$G$2-18.825)</f>
        <v>#VALUE!</v>
      </c>
      <c r="CL159" s="3" t="e">
        <f ca="1">Parameters!CL$159+Parameters!CL$160*LN(Parameters!$B$125+Temperatures!$G159-Temperatures!$G$2-18.825)</f>
        <v>#VALUE!</v>
      </c>
      <c r="CM159" s="3" t="e">
        <f ca="1">Parameters!CM$159+Parameters!CM$160*LN(Parameters!$B$125+Temperatures!$G159-Temperatures!$G$2-18.825)</f>
        <v>#VALUE!</v>
      </c>
      <c r="CN159" s="3" t="e">
        <f ca="1">Parameters!CN$159+Parameters!CN$160*LN(Parameters!$B$125+Temperatures!$G159-Temperatures!$G$2-18.825)</f>
        <v>#VALUE!</v>
      </c>
      <c r="CO159" s="3" t="e">
        <f ca="1">Parameters!CO$159+Parameters!CO$160*LN(Parameters!$B$125+Temperatures!$G159-Temperatures!$G$2-18.825)</f>
        <v>#VALUE!</v>
      </c>
      <c r="CP159" s="3" t="e">
        <f ca="1">Parameters!CP$159+Parameters!CP$160*LN(Parameters!$B$125+Temperatures!$G159-Temperatures!$G$2-18.825)</f>
        <v>#VALUE!</v>
      </c>
      <c r="CQ159" s="3" t="e">
        <f ca="1">Parameters!CQ$159+Parameters!CQ$160*LN(Parameters!$B$125+Temperatures!$G159-Temperatures!$G$2-18.825)</f>
        <v>#VALUE!</v>
      </c>
      <c r="CR159" s="3" t="e">
        <f ca="1">Parameters!CR$159+Parameters!CR$160*LN(Parameters!$B$125+Temperatures!$G159-Temperatures!$G$2-18.825)</f>
        <v>#VALUE!</v>
      </c>
      <c r="CS159" s="3" t="e">
        <f ca="1">Parameters!CS$159+Parameters!CS$160*LN(Parameters!$B$125+Temperatures!$G159-Temperatures!$G$2-18.825)</f>
        <v>#VALUE!</v>
      </c>
      <c r="CT159" s="3" t="e">
        <f ca="1">Parameters!CT$159+Parameters!CT$160*LN(Parameters!$B$125+Temperatures!$G159-Temperatures!$G$2-18.825)</f>
        <v>#VALUE!</v>
      </c>
      <c r="CU159" s="3" t="e">
        <f ca="1">Parameters!CU$159+Parameters!CU$160*LN(Parameters!$B$125+Temperatures!$G159-Temperatures!$G$2-18.825)</f>
        <v>#VALUE!</v>
      </c>
      <c r="CV159" s="3" t="e">
        <f ca="1">Parameters!CV$159+Parameters!CV$160*LN(Parameters!$B$125+Temperatures!$G159-Temperatures!$G$2-18.825)</f>
        <v>#VALUE!</v>
      </c>
      <c r="CW159" s="3" t="e">
        <f ca="1">Parameters!CW$159+Parameters!CW$160*LN(Parameters!$B$125+Temperatures!$G159-Temperatures!$G$2-18.825)</f>
        <v>#VALUE!</v>
      </c>
      <c r="CX159" s="3" t="e">
        <f ca="1">Parameters!CX$159+Parameters!CX$160*LN(Parameters!$B$125+Temperatures!$G159-Temperatures!$G$2-18.825)</f>
        <v>#VALUE!</v>
      </c>
      <c r="CY159" s="3" t="e">
        <f ca="1">Parameters!CY$159+Parameters!CY$160*LN(Parameters!$B$125+Temperatures!$G159-Temperatures!$G$2-18.825)</f>
        <v>#VALUE!</v>
      </c>
      <c r="CZ159" s="3" t="e">
        <f ca="1">Parameters!CZ$159+Parameters!CZ$160*LN(Parameters!$B$125+Temperatures!$G159-Temperatures!$G$2-18.825)</f>
        <v>#VALUE!</v>
      </c>
      <c r="DA159" s="3" t="e">
        <f ca="1">Parameters!DA$159+Parameters!DA$160*LN(Parameters!$B$125+Temperatures!$G159-Temperatures!$G$2-18.825)</f>
        <v>#VALUE!</v>
      </c>
      <c r="DB159" s="3" t="e">
        <f ca="1">Parameters!DB$159+Parameters!DB$160*LN(Parameters!$B$125+Temperatures!$G159-Temperatures!$G$2-18.825)</f>
        <v>#VALUE!</v>
      </c>
      <c r="DC159" s="3" t="e">
        <f ca="1">Parameters!DC$159+Parameters!DC$160*LN(Parameters!$B$125+Temperatures!$G159-Temperatures!$G$2-18.825)</f>
        <v>#VALUE!</v>
      </c>
      <c r="DD159" s="3" t="e">
        <f ca="1">Parameters!DD$159+Parameters!DD$160*LN(Parameters!$B$125+Temperatures!$G159-Temperatures!$G$2-18.825)</f>
        <v>#VALUE!</v>
      </c>
      <c r="DE159" s="3" t="e">
        <f ca="1">Parameters!DE$159+Parameters!DE$160*LN(Parameters!$B$125+Temperatures!$G159-Temperatures!$G$2-18.825)</f>
        <v>#VALUE!</v>
      </c>
      <c r="DF159" s="3" t="e">
        <f ca="1">Parameters!DF$159+Parameters!DF$160*LN(Parameters!$B$125+Temperatures!$G159-Temperatures!$G$2-18.825)</f>
        <v>#VALUE!</v>
      </c>
      <c r="DG159" s="3" t="e">
        <f ca="1">Parameters!DG$159+Parameters!DG$160*LN(Parameters!$B$125+Temperatures!$G159-Temperatures!$G$2-18.825)</f>
        <v>#VALUE!</v>
      </c>
      <c r="DH159" s="3" t="e">
        <f ca="1">Parameters!DH$159+Parameters!DH$160*LN(Parameters!$B$125+Temperatures!$G159-Temperatures!$G$2-18.825)</f>
        <v>#VALUE!</v>
      </c>
      <c r="DI159" s="3" t="e">
        <f ca="1">Parameters!DI$159+Parameters!DI$160*LN(Parameters!$B$125+Temperatures!$G159-Temperatures!$G$2-18.825)</f>
        <v>#VALUE!</v>
      </c>
      <c r="DJ159" s="3" t="e">
        <f ca="1">Parameters!DJ$159+Parameters!DJ$160*LN(Parameters!$B$125+Temperatures!$G159-Temperatures!$G$2-18.825)</f>
        <v>#VALUE!</v>
      </c>
      <c r="DK159" s="3" t="e">
        <f ca="1">Parameters!DK$159+Parameters!DK$160*LN(Parameters!$B$125+Temperatures!$G159-Temperatures!$G$2-18.825)</f>
        <v>#VALUE!</v>
      </c>
      <c r="DL159" s="3" t="e">
        <f ca="1">Parameters!DL$159+Parameters!DL$160*LN(Parameters!$B$125+Temperatures!$G159-Temperatures!$G$2-18.825)</f>
        <v>#VALUE!</v>
      </c>
      <c r="DM159" s="3" t="e">
        <f ca="1">Parameters!DM$159+Parameters!DM$160*LN(Parameters!$B$125+Temperatures!$G159-Temperatures!$G$2-18.825)</f>
        <v>#VALUE!</v>
      </c>
      <c r="DN159" s="3" t="e">
        <f ca="1">Parameters!DN$159+Parameters!DN$160*LN(Parameters!$B$125+Temperatures!$G159-Temperatures!$G$2-18.825)</f>
        <v>#VALUE!</v>
      </c>
      <c r="DO159" s="3" t="e">
        <f ca="1">Parameters!DO$159+Parameters!DO$160*LN(Parameters!$B$125+Temperatures!$G159-Temperatures!$G$2-18.825)</f>
        <v>#VALUE!</v>
      </c>
      <c r="DP159" s="3" t="e">
        <f ca="1">Parameters!DP$159+Parameters!DP$160*LN(Parameters!$B$125+Temperatures!$G159-Temperatures!$G$2-18.825)</f>
        <v>#VALUE!</v>
      </c>
      <c r="DQ159" s="3" t="e">
        <f ca="1">Parameters!DQ$159+Parameters!DQ$160*LN(Parameters!$B$125+Temperatures!$G159-Temperatures!$G$2-18.825)</f>
        <v>#VALUE!</v>
      </c>
      <c r="DR159" s="3" t="e">
        <f ca="1">Parameters!DR$159+Parameters!DR$160*LN(Parameters!$B$125+Temperatures!$G159-Temperatures!$G$2-18.825)</f>
        <v>#VALUE!</v>
      </c>
      <c r="DS159" s="3" t="e">
        <f ca="1">Parameters!DS$159+Parameters!DS$160*LN(Parameters!$B$125+Temperatures!$G159-Temperatures!$G$2-18.825)</f>
        <v>#VALUE!</v>
      </c>
      <c r="DT159" s="3" t="e">
        <f ca="1">Parameters!DT$159+Parameters!DT$160*LN(Parameters!$B$125+Temperatures!$G159-Temperatures!$G$2-18.825)</f>
        <v>#VALUE!</v>
      </c>
      <c r="DU159" s="3" t="e">
        <f ca="1">Parameters!DU$159+Parameters!DU$160*LN(Parameters!$B$125+Temperatures!$G159-Temperatures!$G$2-18.825)</f>
        <v>#VALUE!</v>
      </c>
      <c r="DV159" s="3" t="e">
        <f ca="1">Parameters!DV$159+Parameters!DV$160*LN(Parameters!$B$125+Temperatures!$G159-Temperatures!$G$2-18.825)</f>
        <v>#VALUE!</v>
      </c>
      <c r="DW159" s="3" t="e">
        <f ca="1">Parameters!DW$159+Parameters!DW$160*LN(Parameters!$B$125+Temperatures!$G159-Temperatures!$G$2-18.825)</f>
        <v>#VALUE!</v>
      </c>
      <c r="DX159" s="3" t="e">
        <f ca="1">Parameters!DX$159+Parameters!DX$160*LN(Parameters!$B$125+Temperatures!$G159-Temperatures!$G$2-18.825)</f>
        <v>#VALUE!</v>
      </c>
      <c r="DY159" s="3" t="e">
        <f ca="1">Parameters!DY$159+Parameters!DY$160*LN(Parameters!$B$125+Temperatures!$G159-Temperatures!$G$2-18.825)</f>
        <v>#VALUE!</v>
      </c>
      <c r="DZ159" s="3" t="e">
        <f ca="1">Parameters!DZ$159+Parameters!DZ$160*LN(Parameters!$B$125+Temperatures!$G159-Temperatures!$G$2-18.825)</f>
        <v>#VALUE!</v>
      </c>
      <c r="EA159" s="3" t="e">
        <f ca="1">Parameters!EA$159+Parameters!EA$160*LN(Parameters!$B$125+Temperatures!$G159-Temperatures!$G$2-18.825)</f>
        <v>#VALUE!</v>
      </c>
      <c r="EB159" s="3" t="e">
        <f ca="1">Parameters!EB$159+Parameters!EB$160*LN(Parameters!$B$125+Temperatures!$G159-Temperatures!$G$2-18.825)</f>
        <v>#VALUE!</v>
      </c>
      <c r="EC159" s="3" t="e">
        <f ca="1">Parameters!EC$159+Parameters!EC$160*LN(Parameters!$B$125+Temperatures!$G159-Temperatures!$G$2-18.825)</f>
        <v>#VALUE!</v>
      </c>
      <c r="ED159" s="3" t="e">
        <f ca="1">Parameters!ED$159+Parameters!ED$160*LN(Parameters!$B$125+Temperatures!$G159-Temperatures!$G$2-18.825)</f>
        <v>#VALUE!</v>
      </c>
      <c r="EE159" s="3" t="e">
        <f ca="1">Parameters!EE$159+Parameters!EE$160*LN(Parameters!$B$125+Temperatures!$G159-Temperatures!$G$2-18.825)</f>
        <v>#VALUE!</v>
      </c>
      <c r="EF159" s="3" t="e">
        <f ca="1">Parameters!EF$159+Parameters!EF$160*LN(Parameters!$B$125+Temperatures!$G159-Temperatures!$G$2-18.825)</f>
        <v>#VALUE!</v>
      </c>
      <c r="EG159" s="3" t="e">
        <f ca="1">Parameters!EG$159+Parameters!EG$160*LN(Parameters!$B$125+Temperatures!$G159-Temperatures!$G$2-18.825)</f>
        <v>#VALUE!</v>
      </c>
      <c r="EH159" s="3" t="e">
        <f ca="1">Parameters!EH$159+Parameters!EH$160*LN(Parameters!$B$125+Temperatures!$G159-Temperatures!$G$2-18.825)</f>
        <v>#VALUE!</v>
      </c>
      <c r="EI159" s="3" t="e">
        <f ca="1">Parameters!EI$159+Parameters!EI$160*LN(Parameters!$B$125+Temperatures!$G159-Temperatures!$G$2-18.825)</f>
        <v>#VALUE!</v>
      </c>
      <c r="EJ159" s="3" t="e">
        <f ca="1">Parameters!EJ$159+Parameters!EJ$160*LN(Parameters!$B$125+Temperatures!$G159-Temperatures!$G$2-18.825)</f>
        <v>#VALUE!</v>
      </c>
      <c r="EK159" s="3" t="e">
        <f ca="1">Parameters!EK$159+Parameters!EK$160*LN(Parameters!$B$125+Temperatures!$G159-Temperatures!$G$2-18.825)</f>
        <v>#VALUE!</v>
      </c>
      <c r="EL159" s="3" t="e">
        <f ca="1">Parameters!EL$159+Parameters!EL$160*LN(Parameters!$B$125+Temperatures!$G159-Temperatures!$G$2-18.825)</f>
        <v>#VALUE!</v>
      </c>
      <c r="EM159" s="3" t="e">
        <f ca="1">Parameters!EM$159+Parameters!EM$160*LN(Parameters!$B$125+Temperatures!$G159-Temperatures!$G$2-18.825)</f>
        <v>#VALUE!</v>
      </c>
      <c r="EN159" s="3" t="e">
        <f ca="1">Parameters!EN$159+Parameters!EN$160*LN(Parameters!$B$125+Temperatures!$G159-Temperatures!$G$2-18.825)</f>
        <v>#VALUE!</v>
      </c>
      <c r="EO159" s="3" t="e">
        <f ca="1">Parameters!EO$159+Parameters!EO$160*LN(Parameters!$B$125+Temperatures!$G159-Temperatures!$G$2-18.825)</f>
        <v>#VALUE!</v>
      </c>
      <c r="EP159" s="3" t="e">
        <f ca="1">Parameters!EP$159+Parameters!EP$160*LN(Parameters!$B$125+Temperatures!$G159-Temperatures!$G$2-18.825)</f>
        <v>#VALUE!</v>
      </c>
      <c r="EQ159" s="3" t="e">
        <f ca="1">Parameters!EQ$159+Parameters!EQ$160*LN(Parameters!$B$125+Temperatures!$G159-Temperatures!$G$2-18.825)</f>
        <v>#VALUE!</v>
      </c>
      <c r="ER159" s="3" t="e">
        <f ca="1">Parameters!ER$159+Parameters!ER$160*LN(Parameters!$B$125+Temperatures!$G159-Temperatures!$G$2-18.825)</f>
        <v>#VALUE!</v>
      </c>
      <c r="ES159" s="3" t="e">
        <f ca="1">Parameters!ES$159+Parameters!ES$160*LN(Parameters!$B$125+Temperatures!$G159-Temperatures!$G$2-18.825)</f>
        <v>#VALUE!</v>
      </c>
      <c r="ET159" s="3" t="e">
        <f ca="1">Parameters!ET$159+Parameters!ET$160*LN(Parameters!$B$125+Temperatures!$G159-Temperatures!$G$2-18.825)</f>
        <v>#VALUE!</v>
      </c>
      <c r="EU159" s="3" t="e">
        <f ca="1">Parameters!EU$159+Parameters!EU$160*LN(Parameters!$B$125+Temperatures!$G159-Temperatures!$G$2-18.825)</f>
        <v>#VALUE!</v>
      </c>
      <c r="EV159" s="3" t="e">
        <f ca="1">Parameters!EV$159+Parameters!EV$160*LN(Parameters!$B$125+Temperatures!$G159-Temperatures!$G$2-18.825)</f>
        <v>#VALUE!</v>
      </c>
      <c r="EW159" s="3" t="e">
        <f ca="1">Parameters!EW$159+Parameters!EW$160*LN(Parameters!$B$125+Temperatures!$G159-Temperatures!$G$2-18.825)</f>
        <v>#VALUE!</v>
      </c>
      <c r="EX159" s="3" t="e">
        <f ca="1">Parameters!EX$159+Parameters!EX$160*LN(Parameters!$B$125+Temperatures!$G159-Temperatures!$G$2-18.825)</f>
        <v>#VALUE!</v>
      </c>
      <c r="EY159" s="3" t="e">
        <f ca="1">Parameters!EY$159+Parameters!EY$160*LN(Parameters!$B$125+Temperatures!$G159-Temperatures!$G$2-18.825)</f>
        <v>#VALUE!</v>
      </c>
      <c r="EZ159" s="3" t="e">
        <f ca="1">Parameters!EZ$159+Parameters!EZ$160*LN(Parameters!$B$125+Temperatures!$G159-Temperatures!$G$2-18.825)</f>
        <v>#VALUE!</v>
      </c>
      <c r="FA159" s="3" t="e">
        <f ca="1">Parameters!FA$159+Parameters!FA$160*LN(Parameters!$B$125+Temperatures!$G159-Temperatures!$G$2-18.825)</f>
        <v>#VALUE!</v>
      </c>
      <c r="FB159" s="3" t="e">
        <f ca="1">Parameters!FB$159+Parameters!FB$160*LN(Parameters!$B$125+Temperatures!$G159-Temperatures!$G$2-18.825)</f>
        <v>#VALUE!</v>
      </c>
      <c r="FC159" s="3" t="e">
        <f ca="1">Parameters!FC$159+Parameters!FC$160*LN(Parameters!$B$125+Temperatures!$G159-Temperatures!$G$2-18.825)</f>
        <v>#VALUE!</v>
      </c>
      <c r="FD159" s="3" t="e">
        <f ca="1">Parameters!FD$159+Parameters!FD$160*LN(Parameters!$B$125+Temperatures!$G159-Temperatures!$G$2-18.825)</f>
        <v>#VALUE!</v>
      </c>
      <c r="FE159" s="3" t="e">
        <f ca="1">Parameters!FE$159+Parameters!FE$160*LN(Parameters!$B$125+Temperatures!$G159-Temperatures!$G$2-18.825)</f>
        <v>#VALUE!</v>
      </c>
      <c r="FF159" s="3" t="e">
        <f ca="1">Parameters!FF$159+Parameters!FF$160*LN(Parameters!$B$125+Temperatures!$G159-Temperatures!$G$2-18.825)</f>
        <v>#VALUE!</v>
      </c>
      <c r="FG159" s="3" t="e">
        <f ca="1">Parameters!FG$159+Parameters!FG$160*LN(Parameters!$B$125+Temperatures!$G159-Temperatures!$G$2-18.825)</f>
        <v>#VALUE!</v>
      </c>
      <c r="FH159" s="3" t="e">
        <f ca="1">Parameters!FH$159+Parameters!FH$160*LN(Parameters!$B$125+Temperatures!$G159-Temperatures!$G$2-18.825)</f>
        <v>#VALUE!</v>
      </c>
      <c r="FI159" s="3" t="e">
        <f ca="1">Parameters!FI$159+Parameters!FI$160*LN(Parameters!$B$125+Temperatures!$G159-Temperatures!$G$2-18.825)</f>
        <v>#VALUE!</v>
      </c>
      <c r="FJ159" s="3" t="e">
        <f ca="1">Parameters!FJ$159+Parameters!FJ$160*LN(Parameters!$B$125+Temperatures!$G159-Temperatures!$G$2-18.825)</f>
        <v>#VALUE!</v>
      </c>
      <c r="FK159" s="3" t="e">
        <f ca="1">Parameters!FK$159+Parameters!FK$160*LN(Parameters!$B$125+Temperatures!$G159-Temperatures!$G$2-18.825)</f>
        <v>#VALUE!</v>
      </c>
      <c r="FL159" s="3" t="e">
        <f ca="1">Parameters!FL$159+Parameters!FL$160*LN(Parameters!$B$125+Temperatures!$G159-Temperatures!$G$2-18.825)</f>
        <v>#VALUE!</v>
      </c>
      <c r="FM159" s="3" t="e">
        <f ca="1">Parameters!FM$159+Parameters!FM$160*LN(Parameters!$B$125+Temperatures!$G159-Temperatures!$G$2-18.825)</f>
        <v>#VALUE!</v>
      </c>
      <c r="FN159" s="3" t="e">
        <f ca="1">Parameters!FN$159+Parameters!FN$160*LN(Parameters!$B$125+Temperatures!$G159-Temperatures!$G$2-18.825)</f>
        <v>#VALUE!</v>
      </c>
      <c r="FO159" s="3" t="e">
        <f ca="1">Parameters!FO$159+Parameters!FO$160*LN(Parameters!$B$125+Temperatures!$G159-Temperatures!$G$2-18.825)</f>
        <v>#VALUE!</v>
      </c>
      <c r="FP159" s="3" t="e">
        <f ca="1">Parameters!FP$159+Parameters!FP$160*LN(Parameters!$B$125+Temperatures!$G159-Temperatures!$G$2-18.825)</f>
        <v>#VALUE!</v>
      </c>
      <c r="FQ159" s="3" t="e">
        <f ca="1">Parameters!FQ$159+Parameters!FQ$160*LN(Parameters!$B$125+Temperatures!$G159-Temperatures!$G$2-18.825)</f>
        <v>#VALUE!</v>
      </c>
      <c r="FR159" s="3" t="e">
        <f ca="1">Parameters!FR$159+Parameters!FR$160*LN(Parameters!$B$125+Temperatures!$G159-Temperatures!$G$2-18.825)</f>
        <v>#VALUE!</v>
      </c>
      <c r="FS159" s="3" t="e">
        <f ca="1">Parameters!FS$159+Parameters!FS$160*LN(Parameters!$B$125+Temperatures!$G159-Temperatures!$G$2-18.825)</f>
        <v>#VALUE!</v>
      </c>
      <c r="FT159" s="3" t="e">
        <f ca="1">Parameters!FT$159+Parameters!FT$160*LN(Parameters!$B$125+Temperatures!$G159-Temperatures!$G$2-18.825)</f>
        <v>#VALUE!</v>
      </c>
      <c r="FU159" s="3" t="e">
        <f ca="1">Parameters!FU$159+Parameters!FU$160*LN(Parameters!$B$125+Temperatures!$G159-Temperatures!$G$2-18.825)</f>
        <v>#VALUE!</v>
      </c>
      <c r="FV159" s="3" t="e">
        <f ca="1">Parameters!FV$159+Parameters!FV$160*LN(Parameters!$B$125+Temperatures!$G159-Temperatures!$G$2-18.825)</f>
        <v>#VALUE!</v>
      </c>
      <c r="FW159" s="3" t="e">
        <f ca="1">Parameters!FW$159+Parameters!FW$160*LN(Parameters!$B$125+Temperatures!$G159-Temperatures!$G$2-18.825)</f>
        <v>#VALUE!</v>
      </c>
      <c r="FX159" s="3" t="e">
        <f ca="1">Parameters!FX$159+Parameters!FX$160*LN(Parameters!$B$125+Temperatures!$G159-Temperatures!$G$2-18.825)</f>
        <v>#VALUE!</v>
      </c>
      <c r="FY159" s="3" t="e">
        <f ca="1">Parameters!FY$159+Parameters!FY$160*LN(Parameters!$B$125+Temperatures!$G159-Temperatures!$G$2-18.825)</f>
        <v>#VALUE!</v>
      </c>
      <c r="FZ159" s="3" t="e">
        <f ca="1">Parameters!FZ$159+Parameters!FZ$160*LN(Parameters!$B$125+Temperatures!$G159-Temperatures!$G$2-18.825)</f>
        <v>#VALUE!</v>
      </c>
      <c r="GA159" s="3" t="e">
        <f ca="1">Parameters!GA$159+Parameters!GA$160*LN(Parameters!$B$125+Temperatures!$G159-Temperatures!$G$2-18.825)</f>
        <v>#VALUE!</v>
      </c>
      <c r="GB159" s="3" t="e">
        <f ca="1">Parameters!GB$159+Parameters!GB$160*LN(Parameters!$B$125+Temperatures!$G159-Temperatures!$G$2-18.825)</f>
        <v>#VALUE!</v>
      </c>
      <c r="GC159" s="3" t="e">
        <f ca="1">Parameters!GC$159+Parameters!GC$160*LN(Parameters!$B$125+Temperatures!$G159-Temperatures!$G$2-18.825)</f>
        <v>#VALUE!</v>
      </c>
      <c r="GD159" s="3" t="e">
        <f ca="1">Parameters!GD$159+Parameters!GD$160*LN(Parameters!$B$125+Temperatures!$G159-Temperatures!$G$2-18.825)</f>
        <v>#VALUE!</v>
      </c>
      <c r="GE159" s="3" t="e">
        <f ca="1">Parameters!GE$159+Parameters!GE$160*LN(Parameters!$B$125+Temperatures!$G159-Temperatures!$G$2-18.825)</f>
        <v>#VALUE!</v>
      </c>
      <c r="GF159" s="3" t="e">
        <f ca="1">Parameters!GF$159+Parameters!GF$160*LN(Parameters!$B$125+Temperatures!$G159-Temperatures!$G$2-18.825)</f>
        <v>#VALUE!</v>
      </c>
      <c r="GG159" s="3" t="e">
        <f ca="1">Parameters!GG$159+Parameters!GG$160*LN(Parameters!$B$125+Temperatures!$G159-Temperatures!$G$2-18.825)</f>
        <v>#VALUE!</v>
      </c>
      <c r="GH159" s="3" t="e">
        <f ca="1">Parameters!GH$159+Parameters!GH$160*LN(Parameters!$B$125+Temperatures!$G159-Temperatures!$G$2-18.825)</f>
        <v>#VALUE!</v>
      </c>
      <c r="GI159" s="3" t="e">
        <f ca="1">Parameters!GI$159+Parameters!GI$160*LN(Parameters!$B$125+Temperatures!$G159-Temperatures!$G$2-18.825)</f>
        <v>#VALUE!</v>
      </c>
      <c r="GJ159" s="3" t="e">
        <f ca="1">Parameters!GJ$159+Parameters!GJ$160*LN(Parameters!$B$125+Temperatures!$G159-Temperatures!$G$2-18.825)</f>
        <v>#VALUE!</v>
      </c>
      <c r="GK159" s="3" t="e">
        <f ca="1">Parameters!GK$159+Parameters!GK$160*LN(Parameters!$B$125+Temperatures!$G159-Temperatures!$G$2-18.825)</f>
        <v>#VALUE!</v>
      </c>
      <c r="GL159" s="3" t="e">
        <f ca="1">Parameters!GL$159+Parameters!GL$160*LN(Parameters!$B$125+Temperatures!$G159-Temperatures!$G$2-18.825)</f>
        <v>#VALUE!</v>
      </c>
      <c r="GM159" s="3" t="e">
        <f ca="1">Parameters!GM$159+Parameters!GM$160*LN(Parameters!$B$125+Temperatures!$G159-Temperatures!$G$2-18.825)</f>
        <v>#VALUE!</v>
      </c>
    </row>
    <row r="160" spans="1:195" x14ac:dyDescent="0.45">
      <c r="A160">
        <v>2168</v>
      </c>
      <c r="B160" s="3" t="e">
        <f ca="1">Parameters!B$159+Parameters!B$160*LN(Parameters!$B$125+Temperatures!$G160-Temperatures!$G$2-18.825)</f>
        <v>#VALUE!</v>
      </c>
      <c r="C160" s="3" t="e">
        <f ca="1">Parameters!C$159+Parameters!C$160*LN(Parameters!$B$125+Temperatures!$G160-Temperatures!$G$2-18.825)</f>
        <v>#VALUE!</v>
      </c>
      <c r="D160" s="3" t="e">
        <f ca="1">Parameters!D$159+Parameters!D$160*LN(Parameters!$B$125+Temperatures!$G160-Temperatures!$G$2-18.825)</f>
        <v>#VALUE!</v>
      </c>
      <c r="E160" s="3" t="e">
        <f ca="1">Parameters!E$159+Parameters!E$160*LN(Parameters!$B$125+Temperatures!$G160-Temperatures!$G$2-18.825)</f>
        <v>#VALUE!</v>
      </c>
      <c r="F160" s="3" t="e">
        <f ca="1">Parameters!F$159+Parameters!F$160*LN(Parameters!$B$125+Temperatures!$G160-Temperatures!$G$2-18.825)</f>
        <v>#VALUE!</v>
      </c>
      <c r="G160" s="3" t="e">
        <f ca="1">Parameters!G$159+Parameters!G$160*LN(Parameters!$B$125+Temperatures!$G160-Temperatures!$G$2-18.825)</f>
        <v>#VALUE!</v>
      </c>
      <c r="H160" s="3" t="e">
        <f ca="1">Parameters!H$159+Parameters!H$160*LN(Parameters!$B$125+Temperatures!$G160-Temperatures!$G$2-18.825)</f>
        <v>#VALUE!</v>
      </c>
      <c r="I160" s="3" t="e">
        <f ca="1">Parameters!I$159+Parameters!I$160*LN(Parameters!$B$125+Temperatures!$G160-Temperatures!$G$2-18.825)</f>
        <v>#VALUE!</v>
      </c>
      <c r="J160" s="3" t="e">
        <f ca="1">Parameters!J$159+Parameters!J$160*LN(Parameters!$B$125+Temperatures!$G160-Temperatures!$G$2-18.825)</f>
        <v>#VALUE!</v>
      </c>
      <c r="K160" s="3" t="e">
        <f ca="1">Parameters!K$159+Parameters!K$160*LN(Parameters!$B$125+Temperatures!$G160-Temperatures!$G$2-18.825)</f>
        <v>#VALUE!</v>
      </c>
      <c r="L160" s="3" t="e">
        <f ca="1">Parameters!L$159+Parameters!L$160*LN(Parameters!$B$125+Temperatures!$G160-Temperatures!$G$2-18.825)</f>
        <v>#VALUE!</v>
      </c>
      <c r="M160" s="3" t="e">
        <f ca="1">Parameters!M$159+Parameters!M$160*LN(Parameters!$B$125+Temperatures!$G160-Temperatures!$G$2-18.825)</f>
        <v>#VALUE!</v>
      </c>
      <c r="N160" s="3" t="e">
        <f ca="1">Parameters!N$159+Parameters!N$160*LN(Parameters!$B$125+Temperatures!$G160-Temperatures!$G$2-18.825)</f>
        <v>#VALUE!</v>
      </c>
      <c r="O160" s="3" t="e">
        <f ca="1">Parameters!O$159+Parameters!O$160*LN(Parameters!$B$125+Temperatures!$G160-Temperatures!$G$2-18.825)</f>
        <v>#VALUE!</v>
      </c>
      <c r="P160" s="3" t="e">
        <f ca="1">Parameters!P$159+Parameters!P$160*LN(Parameters!$B$125+Temperatures!$G160-Temperatures!$G$2-18.825)</f>
        <v>#VALUE!</v>
      </c>
      <c r="Q160" s="3" t="e">
        <f ca="1">Parameters!Q$159+Parameters!Q$160*LN(Parameters!$B$125+Temperatures!$G160-Temperatures!$G$2-18.825)</f>
        <v>#VALUE!</v>
      </c>
      <c r="R160" s="3" t="e">
        <f ca="1">Parameters!R$159+Parameters!R$160*LN(Parameters!$B$125+Temperatures!$G160-Temperatures!$G$2-18.825)</f>
        <v>#VALUE!</v>
      </c>
      <c r="S160" s="3" t="e">
        <f ca="1">Parameters!S$159+Parameters!S$160*LN(Parameters!$B$125+Temperatures!$G160-Temperatures!$G$2-18.825)</f>
        <v>#VALUE!</v>
      </c>
      <c r="T160" s="3" t="e">
        <f ca="1">Parameters!T$159+Parameters!T$160*LN(Parameters!$B$125+Temperatures!$G160-Temperatures!$G$2-18.825)</f>
        <v>#VALUE!</v>
      </c>
      <c r="U160" s="3" t="e">
        <f ca="1">Parameters!U$159+Parameters!U$160*LN(Parameters!$B$125+Temperatures!$G160-Temperatures!$G$2-18.825)</f>
        <v>#VALUE!</v>
      </c>
      <c r="V160" s="3" t="e">
        <f ca="1">Parameters!V$159+Parameters!V$160*LN(Parameters!$B$125+Temperatures!$G160-Temperatures!$G$2-18.825)</f>
        <v>#VALUE!</v>
      </c>
      <c r="W160" s="3" t="e">
        <f ca="1">Parameters!W$159+Parameters!W$160*LN(Parameters!$B$125+Temperatures!$G160-Temperatures!$G$2-18.825)</f>
        <v>#VALUE!</v>
      </c>
      <c r="X160" s="3" t="e">
        <f ca="1">Parameters!X$159+Parameters!X$160*LN(Parameters!$B$125+Temperatures!$G160-Temperatures!$G$2-18.825)</f>
        <v>#VALUE!</v>
      </c>
      <c r="Y160" s="3" t="e">
        <f ca="1">Parameters!Y$159+Parameters!Y$160*LN(Parameters!$B$125+Temperatures!$G160-Temperatures!$G$2-18.825)</f>
        <v>#VALUE!</v>
      </c>
      <c r="Z160" s="3" t="e">
        <f ca="1">Parameters!Z$159+Parameters!Z$160*LN(Parameters!$B$125+Temperatures!$G160-Temperatures!$G$2-18.825)</f>
        <v>#VALUE!</v>
      </c>
      <c r="AA160" s="3" t="e">
        <f ca="1">Parameters!AA$159+Parameters!AA$160*LN(Parameters!$B$125+Temperatures!$G160-Temperatures!$G$2-18.825)</f>
        <v>#VALUE!</v>
      </c>
      <c r="AB160" s="3" t="e">
        <f ca="1">Parameters!AB$159+Parameters!AB$160*LN(Parameters!$B$125+Temperatures!$G160-Temperatures!$G$2-18.825)</f>
        <v>#VALUE!</v>
      </c>
      <c r="AC160" s="3" t="e">
        <f ca="1">Parameters!AC$159+Parameters!AC$160*LN(Parameters!$B$125+Temperatures!$G160-Temperatures!$G$2-18.825)</f>
        <v>#VALUE!</v>
      </c>
      <c r="AD160" s="3" t="e">
        <f ca="1">Parameters!AD$159+Parameters!AD$160*LN(Parameters!$B$125+Temperatures!$G160-Temperatures!$G$2-18.825)</f>
        <v>#VALUE!</v>
      </c>
      <c r="AE160" s="3" t="e">
        <f ca="1">Parameters!AE$159+Parameters!AE$160*LN(Parameters!$B$125+Temperatures!$G160-Temperatures!$G$2-18.825)</f>
        <v>#VALUE!</v>
      </c>
      <c r="AF160" s="3" t="e">
        <f ca="1">Parameters!AF$159+Parameters!AF$160*LN(Parameters!$B$125+Temperatures!$G160-Temperatures!$G$2-18.825)</f>
        <v>#VALUE!</v>
      </c>
      <c r="AG160" s="3" t="e">
        <f ca="1">Parameters!AG$159+Parameters!AG$160*LN(Parameters!$B$125+Temperatures!$G160-Temperatures!$G$2-18.825)</f>
        <v>#VALUE!</v>
      </c>
      <c r="AH160" s="3" t="e">
        <f ca="1">Parameters!AH$159+Parameters!AH$160*LN(Parameters!$B$125+Temperatures!$G160-Temperatures!$G$2-18.825)</f>
        <v>#VALUE!</v>
      </c>
      <c r="AI160" s="3" t="e">
        <f ca="1">Parameters!AI$159+Parameters!AI$160*LN(Parameters!$B$125+Temperatures!$G160-Temperatures!$G$2-18.825)</f>
        <v>#VALUE!</v>
      </c>
      <c r="AJ160" s="3" t="e">
        <f ca="1">Parameters!AJ$159+Parameters!AJ$160*LN(Parameters!$B$125+Temperatures!$G160-Temperatures!$G$2-18.825)</f>
        <v>#VALUE!</v>
      </c>
      <c r="AK160" s="3" t="e">
        <f ca="1">Parameters!AK$159+Parameters!AK$160*LN(Parameters!$B$125+Temperatures!$G160-Temperatures!$G$2-18.825)</f>
        <v>#VALUE!</v>
      </c>
      <c r="AL160" s="3" t="e">
        <f ca="1">Parameters!AL$159+Parameters!AL$160*LN(Parameters!$B$125+Temperatures!$G160-Temperatures!$G$2-18.825)</f>
        <v>#VALUE!</v>
      </c>
      <c r="AM160" s="3" t="e">
        <f ca="1">Parameters!AM$159+Parameters!AM$160*LN(Parameters!$B$125+Temperatures!$G160-Temperatures!$G$2-18.825)</f>
        <v>#VALUE!</v>
      </c>
      <c r="AN160" s="3" t="e">
        <f ca="1">Parameters!AN$159+Parameters!AN$160*LN(Parameters!$B$125+Temperatures!$G160-Temperatures!$G$2-18.825)</f>
        <v>#VALUE!</v>
      </c>
      <c r="AO160" s="3" t="e">
        <f ca="1">Parameters!AO$159+Parameters!AO$160*LN(Parameters!$B$125+Temperatures!$G160-Temperatures!$G$2-18.825)</f>
        <v>#VALUE!</v>
      </c>
      <c r="AP160" s="3" t="e">
        <f ca="1">Parameters!AP$159+Parameters!AP$160*LN(Parameters!$B$125+Temperatures!$G160-Temperatures!$G$2-18.825)</f>
        <v>#VALUE!</v>
      </c>
      <c r="AQ160" s="3" t="e">
        <f ca="1">Parameters!AQ$159+Parameters!AQ$160*LN(Parameters!$B$125+Temperatures!$G160-Temperatures!$G$2-18.825)</f>
        <v>#VALUE!</v>
      </c>
      <c r="AR160" s="3" t="e">
        <f ca="1">Parameters!AR$159+Parameters!AR$160*LN(Parameters!$B$125+Temperatures!$G160-Temperatures!$G$2-18.825)</f>
        <v>#VALUE!</v>
      </c>
      <c r="AS160" s="3" t="e">
        <f ca="1">Parameters!AS$159+Parameters!AS$160*LN(Parameters!$B$125+Temperatures!$G160-Temperatures!$G$2-18.825)</f>
        <v>#VALUE!</v>
      </c>
      <c r="AT160" s="3" t="e">
        <f ca="1">Parameters!AT$159+Parameters!AT$160*LN(Parameters!$B$125+Temperatures!$G160-Temperatures!$G$2-18.825)</f>
        <v>#VALUE!</v>
      </c>
      <c r="AU160" s="3" t="e">
        <f ca="1">Parameters!AU$159+Parameters!AU$160*LN(Parameters!$B$125+Temperatures!$G160-Temperatures!$G$2-18.825)</f>
        <v>#VALUE!</v>
      </c>
      <c r="AV160" s="3" t="e">
        <f ca="1">Parameters!AV$159+Parameters!AV$160*LN(Parameters!$B$125+Temperatures!$G160-Temperatures!$G$2-18.825)</f>
        <v>#VALUE!</v>
      </c>
      <c r="AW160" s="3" t="e">
        <f ca="1">Parameters!AW$159+Parameters!AW$160*LN(Parameters!$B$125+Temperatures!$G160-Temperatures!$G$2-18.825)</f>
        <v>#VALUE!</v>
      </c>
      <c r="AX160" s="3" t="e">
        <f ca="1">Parameters!AX$159+Parameters!AX$160*LN(Parameters!$B$125+Temperatures!$G160-Temperatures!$G$2-18.825)</f>
        <v>#VALUE!</v>
      </c>
      <c r="AY160" s="3" t="e">
        <f ca="1">Parameters!AY$159+Parameters!AY$160*LN(Parameters!$B$125+Temperatures!$G160-Temperatures!$G$2-18.825)</f>
        <v>#VALUE!</v>
      </c>
      <c r="AZ160" s="3" t="e">
        <f ca="1">Parameters!AZ$159+Parameters!AZ$160*LN(Parameters!$B$125+Temperatures!$G160-Temperatures!$G$2-18.825)</f>
        <v>#VALUE!</v>
      </c>
      <c r="BA160" s="3" t="e">
        <f ca="1">Parameters!BA$159+Parameters!BA$160*LN(Parameters!$B$125+Temperatures!$G160-Temperatures!$G$2-18.825)</f>
        <v>#VALUE!</v>
      </c>
      <c r="BB160" s="3" t="e">
        <f ca="1">Parameters!BB$159+Parameters!BB$160*LN(Parameters!$B$125+Temperatures!$G160-Temperatures!$G$2-18.825)</f>
        <v>#VALUE!</v>
      </c>
      <c r="BC160" s="3" t="e">
        <f ca="1">Parameters!BC$159+Parameters!BC$160*LN(Parameters!$B$125+Temperatures!$G160-Temperatures!$G$2-18.825)</f>
        <v>#VALUE!</v>
      </c>
      <c r="BD160" s="3" t="e">
        <f ca="1">Parameters!BD$159+Parameters!BD$160*LN(Parameters!$B$125+Temperatures!$G160-Temperatures!$G$2-18.825)</f>
        <v>#VALUE!</v>
      </c>
      <c r="BE160" s="3" t="e">
        <f ca="1">Parameters!BE$159+Parameters!BE$160*LN(Parameters!$B$125+Temperatures!$G160-Temperatures!$G$2-18.825)</f>
        <v>#VALUE!</v>
      </c>
      <c r="BF160" s="3" t="e">
        <f ca="1">Parameters!BF$159+Parameters!BF$160*LN(Parameters!$B$125+Temperatures!$G160-Temperatures!$G$2-18.825)</f>
        <v>#VALUE!</v>
      </c>
      <c r="BG160" s="3" t="e">
        <f ca="1">Parameters!BG$159+Parameters!BG$160*LN(Parameters!$B$125+Temperatures!$G160-Temperatures!$G$2-18.825)</f>
        <v>#VALUE!</v>
      </c>
      <c r="BH160" s="3" t="e">
        <f ca="1">Parameters!BH$159+Parameters!BH$160*LN(Parameters!$B$125+Temperatures!$G160-Temperatures!$G$2-18.825)</f>
        <v>#VALUE!</v>
      </c>
      <c r="BI160" s="3" t="e">
        <f ca="1">Parameters!BI$159+Parameters!BI$160*LN(Parameters!$B$125+Temperatures!$G160-Temperatures!$G$2-18.825)</f>
        <v>#VALUE!</v>
      </c>
      <c r="BJ160" s="3" t="e">
        <f ca="1">Parameters!BJ$159+Parameters!BJ$160*LN(Parameters!$B$125+Temperatures!$G160-Temperatures!$G$2-18.825)</f>
        <v>#VALUE!</v>
      </c>
      <c r="BK160" s="3" t="e">
        <f ca="1">Parameters!BK$159+Parameters!BK$160*LN(Parameters!$B$125+Temperatures!$G160-Temperatures!$G$2-18.825)</f>
        <v>#VALUE!</v>
      </c>
      <c r="BL160" s="3" t="e">
        <f ca="1">Parameters!BL$159+Parameters!BL$160*LN(Parameters!$B$125+Temperatures!$G160-Temperatures!$G$2-18.825)</f>
        <v>#VALUE!</v>
      </c>
      <c r="BM160" s="3" t="e">
        <f ca="1">Parameters!BM$159+Parameters!BM$160*LN(Parameters!$B$125+Temperatures!$G160-Temperatures!$G$2-18.825)</f>
        <v>#VALUE!</v>
      </c>
      <c r="BN160" s="3" t="e">
        <f ca="1">Parameters!BN$159+Parameters!BN$160*LN(Parameters!$B$125+Temperatures!$G160-Temperatures!$G$2-18.825)</f>
        <v>#VALUE!</v>
      </c>
      <c r="BO160" s="3" t="e">
        <f ca="1">Parameters!BO$159+Parameters!BO$160*LN(Parameters!$B$125+Temperatures!$G160-Temperatures!$G$2-18.825)</f>
        <v>#VALUE!</v>
      </c>
      <c r="BP160" s="3" t="e">
        <f ca="1">Parameters!BP$159+Parameters!BP$160*LN(Parameters!$B$125+Temperatures!$G160-Temperatures!$G$2-18.825)</f>
        <v>#VALUE!</v>
      </c>
      <c r="BQ160" s="3" t="e">
        <f ca="1">Parameters!BQ$159+Parameters!BQ$160*LN(Parameters!$B$125+Temperatures!$G160-Temperatures!$G$2-18.825)</f>
        <v>#VALUE!</v>
      </c>
      <c r="BR160" s="3" t="e">
        <f ca="1">Parameters!BR$159+Parameters!BR$160*LN(Parameters!$B$125+Temperatures!$G160-Temperatures!$G$2-18.825)</f>
        <v>#VALUE!</v>
      </c>
      <c r="BS160" s="3" t="e">
        <f ca="1">Parameters!BS$159+Parameters!BS$160*LN(Parameters!$B$125+Temperatures!$G160-Temperatures!$G$2-18.825)</f>
        <v>#VALUE!</v>
      </c>
      <c r="BT160" s="3" t="e">
        <f ca="1">Parameters!BT$159+Parameters!BT$160*LN(Parameters!$B$125+Temperatures!$G160-Temperatures!$G$2-18.825)</f>
        <v>#VALUE!</v>
      </c>
      <c r="BU160" s="3" t="e">
        <f ca="1">Parameters!BU$159+Parameters!BU$160*LN(Parameters!$B$125+Temperatures!$G160-Temperatures!$G$2-18.825)</f>
        <v>#VALUE!</v>
      </c>
      <c r="BV160" s="3" t="e">
        <f ca="1">Parameters!BV$159+Parameters!BV$160*LN(Parameters!$B$125+Temperatures!$G160-Temperatures!$G$2-18.825)</f>
        <v>#VALUE!</v>
      </c>
      <c r="BW160" s="3" t="e">
        <f ca="1">Parameters!BW$159+Parameters!BW$160*LN(Parameters!$B$125+Temperatures!$G160-Temperatures!$G$2-18.825)</f>
        <v>#VALUE!</v>
      </c>
      <c r="BX160" s="3" t="e">
        <f ca="1">Parameters!BX$159+Parameters!BX$160*LN(Parameters!$B$125+Temperatures!$G160-Temperatures!$G$2-18.825)</f>
        <v>#VALUE!</v>
      </c>
      <c r="BY160" s="3" t="e">
        <f ca="1">Parameters!BY$159+Parameters!BY$160*LN(Parameters!$B$125+Temperatures!$G160-Temperatures!$G$2-18.825)</f>
        <v>#VALUE!</v>
      </c>
      <c r="BZ160" s="3" t="e">
        <f ca="1">Parameters!BZ$159+Parameters!BZ$160*LN(Parameters!$B$125+Temperatures!$G160-Temperatures!$G$2-18.825)</f>
        <v>#VALUE!</v>
      </c>
      <c r="CA160" s="3" t="e">
        <f ca="1">Parameters!CA$159+Parameters!CA$160*LN(Parameters!$B$125+Temperatures!$G160-Temperatures!$G$2-18.825)</f>
        <v>#VALUE!</v>
      </c>
      <c r="CB160" s="3" t="e">
        <f ca="1">Parameters!CB$159+Parameters!CB$160*LN(Parameters!$B$125+Temperatures!$G160-Temperatures!$G$2-18.825)</f>
        <v>#VALUE!</v>
      </c>
      <c r="CC160" s="3" t="e">
        <f ca="1">Parameters!CC$159+Parameters!CC$160*LN(Parameters!$B$125+Temperatures!$G160-Temperatures!$G$2-18.825)</f>
        <v>#VALUE!</v>
      </c>
      <c r="CD160" s="3" t="e">
        <f ca="1">Parameters!CD$159+Parameters!CD$160*LN(Parameters!$B$125+Temperatures!$G160-Temperatures!$G$2-18.825)</f>
        <v>#VALUE!</v>
      </c>
      <c r="CE160" s="3" t="e">
        <f ca="1">Parameters!CE$159+Parameters!CE$160*LN(Parameters!$B$125+Temperatures!$G160-Temperatures!$G$2-18.825)</f>
        <v>#VALUE!</v>
      </c>
      <c r="CF160" s="3" t="e">
        <f ca="1">Parameters!CF$159+Parameters!CF$160*LN(Parameters!$B$125+Temperatures!$G160-Temperatures!$G$2-18.825)</f>
        <v>#VALUE!</v>
      </c>
      <c r="CG160" s="3" t="e">
        <f ca="1">Parameters!CG$159+Parameters!CG$160*LN(Parameters!$B$125+Temperatures!$G160-Temperatures!$G$2-18.825)</f>
        <v>#VALUE!</v>
      </c>
      <c r="CH160" s="3" t="e">
        <f ca="1">Parameters!CH$159+Parameters!CH$160*LN(Parameters!$B$125+Temperatures!$G160-Temperatures!$G$2-18.825)</f>
        <v>#VALUE!</v>
      </c>
      <c r="CI160" s="3" t="e">
        <f ca="1">Parameters!CI$159+Parameters!CI$160*LN(Parameters!$B$125+Temperatures!$G160-Temperatures!$G$2-18.825)</f>
        <v>#VALUE!</v>
      </c>
      <c r="CJ160" s="3" t="e">
        <f ca="1">Parameters!CJ$159+Parameters!CJ$160*LN(Parameters!$B$125+Temperatures!$G160-Temperatures!$G$2-18.825)</f>
        <v>#VALUE!</v>
      </c>
      <c r="CK160" s="3" t="e">
        <f ca="1">Parameters!CK$159+Parameters!CK$160*LN(Parameters!$B$125+Temperatures!$G160-Temperatures!$G$2-18.825)</f>
        <v>#VALUE!</v>
      </c>
      <c r="CL160" s="3" t="e">
        <f ca="1">Parameters!CL$159+Parameters!CL$160*LN(Parameters!$B$125+Temperatures!$G160-Temperatures!$G$2-18.825)</f>
        <v>#VALUE!</v>
      </c>
      <c r="CM160" s="3" t="e">
        <f ca="1">Parameters!CM$159+Parameters!CM$160*LN(Parameters!$B$125+Temperatures!$G160-Temperatures!$G$2-18.825)</f>
        <v>#VALUE!</v>
      </c>
      <c r="CN160" s="3" t="e">
        <f ca="1">Parameters!CN$159+Parameters!CN$160*LN(Parameters!$B$125+Temperatures!$G160-Temperatures!$G$2-18.825)</f>
        <v>#VALUE!</v>
      </c>
      <c r="CO160" s="3" t="e">
        <f ca="1">Parameters!CO$159+Parameters!CO$160*LN(Parameters!$B$125+Temperatures!$G160-Temperatures!$G$2-18.825)</f>
        <v>#VALUE!</v>
      </c>
      <c r="CP160" s="3" t="e">
        <f ca="1">Parameters!CP$159+Parameters!CP$160*LN(Parameters!$B$125+Temperatures!$G160-Temperatures!$G$2-18.825)</f>
        <v>#VALUE!</v>
      </c>
      <c r="CQ160" s="3" t="e">
        <f ca="1">Parameters!CQ$159+Parameters!CQ$160*LN(Parameters!$B$125+Temperatures!$G160-Temperatures!$G$2-18.825)</f>
        <v>#VALUE!</v>
      </c>
      <c r="CR160" s="3" t="e">
        <f ca="1">Parameters!CR$159+Parameters!CR$160*LN(Parameters!$B$125+Temperatures!$G160-Temperatures!$G$2-18.825)</f>
        <v>#VALUE!</v>
      </c>
      <c r="CS160" s="3" t="e">
        <f ca="1">Parameters!CS$159+Parameters!CS$160*LN(Parameters!$B$125+Temperatures!$G160-Temperatures!$G$2-18.825)</f>
        <v>#VALUE!</v>
      </c>
      <c r="CT160" s="3" t="e">
        <f ca="1">Parameters!CT$159+Parameters!CT$160*LN(Parameters!$B$125+Temperatures!$G160-Temperatures!$G$2-18.825)</f>
        <v>#VALUE!</v>
      </c>
      <c r="CU160" s="3" t="e">
        <f ca="1">Parameters!CU$159+Parameters!CU$160*LN(Parameters!$B$125+Temperatures!$G160-Temperatures!$G$2-18.825)</f>
        <v>#VALUE!</v>
      </c>
      <c r="CV160" s="3" t="e">
        <f ca="1">Parameters!CV$159+Parameters!CV$160*LN(Parameters!$B$125+Temperatures!$G160-Temperatures!$G$2-18.825)</f>
        <v>#VALUE!</v>
      </c>
      <c r="CW160" s="3" t="e">
        <f ca="1">Parameters!CW$159+Parameters!CW$160*LN(Parameters!$B$125+Temperatures!$G160-Temperatures!$G$2-18.825)</f>
        <v>#VALUE!</v>
      </c>
      <c r="CX160" s="3" t="e">
        <f ca="1">Parameters!CX$159+Parameters!CX$160*LN(Parameters!$B$125+Temperatures!$G160-Temperatures!$G$2-18.825)</f>
        <v>#VALUE!</v>
      </c>
      <c r="CY160" s="3" t="e">
        <f ca="1">Parameters!CY$159+Parameters!CY$160*LN(Parameters!$B$125+Temperatures!$G160-Temperatures!$G$2-18.825)</f>
        <v>#VALUE!</v>
      </c>
      <c r="CZ160" s="3" t="e">
        <f ca="1">Parameters!CZ$159+Parameters!CZ$160*LN(Parameters!$B$125+Temperatures!$G160-Temperatures!$G$2-18.825)</f>
        <v>#VALUE!</v>
      </c>
      <c r="DA160" s="3" t="e">
        <f ca="1">Parameters!DA$159+Parameters!DA$160*LN(Parameters!$B$125+Temperatures!$G160-Temperatures!$G$2-18.825)</f>
        <v>#VALUE!</v>
      </c>
      <c r="DB160" s="3" t="e">
        <f ca="1">Parameters!DB$159+Parameters!DB$160*LN(Parameters!$B$125+Temperatures!$G160-Temperatures!$G$2-18.825)</f>
        <v>#VALUE!</v>
      </c>
      <c r="DC160" s="3" t="e">
        <f ca="1">Parameters!DC$159+Parameters!DC$160*LN(Parameters!$B$125+Temperatures!$G160-Temperatures!$G$2-18.825)</f>
        <v>#VALUE!</v>
      </c>
      <c r="DD160" s="3" t="e">
        <f ca="1">Parameters!DD$159+Parameters!DD$160*LN(Parameters!$B$125+Temperatures!$G160-Temperatures!$G$2-18.825)</f>
        <v>#VALUE!</v>
      </c>
      <c r="DE160" s="3" t="e">
        <f ca="1">Parameters!DE$159+Parameters!DE$160*LN(Parameters!$B$125+Temperatures!$G160-Temperatures!$G$2-18.825)</f>
        <v>#VALUE!</v>
      </c>
      <c r="DF160" s="3" t="e">
        <f ca="1">Parameters!DF$159+Parameters!DF$160*LN(Parameters!$B$125+Temperatures!$G160-Temperatures!$G$2-18.825)</f>
        <v>#VALUE!</v>
      </c>
      <c r="DG160" s="3" t="e">
        <f ca="1">Parameters!DG$159+Parameters!DG$160*LN(Parameters!$B$125+Temperatures!$G160-Temperatures!$G$2-18.825)</f>
        <v>#VALUE!</v>
      </c>
      <c r="DH160" s="3" t="e">
        <f ca="1">Parameters!DH$159+Parameters!DH$160*LN(Parameters!$B$125+Temperatures!$G160-Temperatures!$G$2-18.825)</f>
        <v>#VALUE!</v>
      </c>
      <c r="DI160" s="3" t="e">
        <f ca="1">Parameters!DI$159+Parameters!DI$160*LN(Parameters!$B$125+Temperatures!$G160-Temperatures!$G$2-18.825)</f>
        <v>#VALUE!</v>
      </c>
      <c r="DJ160" s="3" t="e">
        <f ca="1">Parameters!DJ$159+Parameters!DJ$160*LN(Parameters!$B$125+Temperatures!$G160-Temperatures!$G$2-18.825)</f>
        <v>#VALUE!</v>
      </c>
      <c r="DK160" s="3" t="e">
        <f ca="1">Parameters!DK$159+Parameters!DK$160*LN(Parameters!$B$125+Temperatures!$G160-Temperatures!$G$2-18.825)</f>
        <v>#VALUE!</v>
      </c>
      <c r="DL160" s="3" t="e">
        <f ca="1">Parameters!DL$159+Parameters!DL$160*LN(Parameters!$B$125+Temperatures!$G160-Temperatures!$G$2-18.825)</f>
        <v>#VALUE!</v>
      </c>
      <c r="DM160" s="3" t="e">
        <f ca="1">Parameters!DM$159+Parameters!DM$160*LN(Parameters!$B$125+Temperatures!$G160-Temperatures!$G$2-18.825)</f>
        <v>#VALUE!</v>
      </c>
      <c r="DN160" s="3" t="e">
        <f ca="1">Parameters!DN$159+Parameters!DN$160*LN(Parameters!$B$125+Temperatures!$G160-Temperatures!$G$2-18.825)</f>
        <v>#VALUE!</v>
      </c>
      <c r="DO160" s="3" t="e">
        <f ca="1">Parameters!DO$159+Parameters!DO$160*LN(Parameters!$B$125+Temperatures!$G160-Temperatures!$G$2-18.825)</f>
        <v>#VALUE!</v>
      </c>
      <c r="DP160" s="3" t="e">
        <f ca="1">Parameters!DP$159+Parameters!DP$160*LN(Parameters!$B$125+Temperatures!$G160-Temperatures!$G$2-18.825)</f>
        <v>#VALUE!</v>
      </c>
      <c r="DQ160" s="3" t="e">
        <f ca="1">Parameters!DQ$159+Parameters!DQ$160*LN(Parameters!$B$125+Temperatures!$G160-Temperatures!$G$2-18.825)</f>
        <v>#VALUE!</v>
      </c>
      <c r="DR160" s="3" t="e">
        <f ca="1">Parameters!DR$159+Parameters!DR$160*LN(Parameters!$B$125+Temperatures!$G160-Temperatures!$G$2-18.825)</f>
        <v>#VALUE!</v>
      </c>
      <c r="DS160" s="3" t="e">
        <f ca="1">Parameters!DS$159+Parameters!DS$160*LN(Parameters!$B$125+Temperatures!$G160-Temperatures!$G$2-18.825)</f>
        <v>#VALUE!</v>
      </c>
      <c r="DT160" s="3" t="e">
        <f ca="1">Parameters!DT$159+Parameters!DT$160*LN(Parameters!$B$125+Temperatures!$G160-Temperatures!$G$2-18.825)</f>
        <v>#VALUE!</v>
      </c>
      <c r="DU160" s="3" t="e">
        <f ca="1">Parameters!DU$159+Parameters!DU$160*LN(Parameters!$B$125+Temperatures!$G160-Temperatures!$G$2-18.825)</f>
        <v>#VALUE!</v>
      </c>
      <c r="DV160" s="3" t="e">
        <f ca="1">Parameters!DV$159+Parameters!DV$160*LN(Parameters!$B$125+Temperatures!$G160-Temperatures!$G$2-18.825)</f>
        <v>#VALUE!</v>
      </c>
      <c r="DW160" s="3" t="e">
        <f ca="1">Parameters!DW$159+Parameters!DW$160*LN(Parameters!$B$125+Temperatures!$G160-Temperatures!$G$2-18.825)</f>
        <v>#VALUE!</v>
      </c>
      <c r="DX160" s="3" t="e">
        <f ca="1">Parameters!DX$159+Parameters!DX$160*LN(Parameters!$B$125+Temperatures!$G160-Temperatures!$G$2-18.825)</f>
        <v>#VALUE!</v>
      </c>
      <c r="DY160" s="3" t="e">
        <f ca="1">Parameters!DY$159+Parameters!DY$160*LN(Parameters!$B$125+Temperatures!$G160-Temperatures!$G$2-18.825)</f>
        <v>#VALUE!</v>
      </c>
      <c r="DZ160" s="3" t="e">
        <f ca="1">Parameters!DZ$159+Parameters!DZ$160*LN(Parameters!$B$125+Temperatures!$G160-Temperatures!$G$2-18.825)</f>
        <v>#VALUE!</v>
      </c>
      <c r="EA160" s="3" t="e">
        <f ca="1">Parameters!EA$159+Parameters!EA$160*LN(Parameters!$B$125+Temperatures!$G160-Temperatures!$G$2-18.825)</f>
        <v>#VALUE!</v>
      </c>
      <c r="EB160" s="3" t="e">
        <f ca="1">Parameters!EB$159+Parameters!EB$160*LN(Parameters!$B$125+Temperatures!$G160-Temperatures!$G$2-18.825)</f>
        <v>#VALUE!</v>
      </c>
      <c r="EC160" s="3" t="e">
        <f ca="1">Parameters!EC$159+Parameters!EC$160*LN(Parameters!$B$125+Temperatures!$G160-Temperatures!$G$2-18.825)</f>
        <v>#VALUE!</v>
      </c>
      <c r="ED160" s="3" t="e">
        <f ca="1">Parameters!ED$159+Parameters!ED$160*LN(Parameters!$B$125+Temperatures!$G160-Temperatures!$G$2-18.825)</f>
        <v>#VALUE!</v>
      </c>
      <c r="EE160" s="3" t="e">
        <f ca="1">Parameters!EE$159+Parameters!EE$160*LN(Parameters!$B$125+Temperatures!$G160-Temperatures!$G$2-18.825)</f>
        <v>#VALUE!</v>
      </c>
      <c r="EF160" s="3" t="e">
        <f ca="1">Parameters!EF$159+Parameters!EF$160*LN(Parameters!$B$125+Temperatures!$G160-Temperatures!$G$2-18.825)</f>
        <v>#VALUE!</v>
      </c>
      <c r="EG160" s="3" t="e">
        <f ca="1">Parameters!EG$159+Parameters!EG$160*LN(Parameters!$B$125+Temperatures!$G160-Temperatures!$G$2-18.825)</f>
        <v>#VALUE!</v>
      </c>
      <c r="EH160" s="3" t="e">
        <f ca="1">Parameters!EH$159+Parameters!EH$160*LN(Parameters!$B$125+Temperatures!$G160-Temperatures!$G$2-18.825)</f>
        <v>#VALUE!</v>
      </c>
      <c r="EI160" s="3" t="e">
        <f ca="1">Parameters!EI$159+Parameters!EI$160*LN(Parameters!$B$125+Temperatures!$G160-Temperatures!$G$2-18.825)</f>
        <v>#VALUE!</v>
      </c>
      <c r="EJ160" s="3" t="e">
        <f ca="1">Parameters!EJ$159+Parameters!EJ$160*LN(Parameters!$B$125+Temperatures!$G160-Temperatures!$G$2-18.825)</f>
        <v>#VALUE!</v>
      </c>
      <c r="EK160" s="3" t="e">
        <f ca="1">Parameters!EK$159+Parameters!EK$160*LN(Parameters!$B$125+Temperatures!$G160-Temperatures!$G$2-18.825)</f>
        <v>#VALUE!</v>
      </c>
      <c r="EL160" s="3" t="e">
        <f ca="1">Parameters!EL$159+Parameters!EL$160*LN(Parameters!$B$125+Temperatures!$G160-Temperatures!$G$2-18.825)</f>
        <v>#VALUE!</v>
      </c>
      <c r="EM160" s="3" t="e">
        <f ca="1">Parameters!EM$159+Parameters!EM$160*LN(Parameters!$B$125+Temperatures!$G160-Temperatures!$G$2-18.825)</f>
        <v>#VALUE!</v>
      </c>
      <c r="EN160" s="3" t="e">
        <f ca="1">Parameters!EN$159+Parameters!EN$160*LN(Parameters!$B$125+Temperatures!$G160-Temperatures!$G$2-18.825)</f>
        <v>#VALUE!</v>
      </c>
      <c r="EO160" s="3" t="e">
        <f ca="1">Parameters!EO$159+Parameters!EO$160*LN(Parameters!$B$125+Temperatures!$G160-Temperatures!$G$2-18.825)</f>
        <v>#VALUE!</v>
      </c>
      <c r="EP160" s="3" t="e">
        <f ca="1">Parameters!EP$159+Parameters!EP$160*LN(Parameters!$B$125+Temperatures!$G160-Temperatures!$G$2-18.825)</f>
        <v>#VALUE!</v>
      </c>
      <c r="EQ160" s="3" t="e">
        <f ca="1">Parameters!EQ$159+Parameters!EQ$160*LN(Parameters!$B$125+Temperatures!$G160-Temperatures!$G$2-18.825)</f>
        <v>#VALUE!</v>
      </c>
      <c r="ER160" s="3" t="e">
        <f ca="1">Parameters!ER$159+Parameters!ER$160*LN(Parameters!$B$125+Temperatures!$G160-Temperatures!$G$2-18.825)</f>
        <v>#VALUE!</v>
      </c>
      <c r="ES160" s="3" t="e">
        <f ca="1">Parameters!ES$159+Parameters!ES$160*LN(Parameters!$B$125+Temperatures!$G160-Temperatures!$G$2-18.825)</f>
        <v>#VALUE!</v>
      </c>
      <c r="ET160" s="3" t="e">
        <f ca="1">Parameters!ET$159+Parameters!ET$160*LN(Parameters!$B$125+Temperatures!$G160-Temperatures!$G$2-18.825)</f>
        <v>#VALUE!</v>
      </c>
      <c r="EU160" s="3" t="e">
        <f ca="1">Parameters!EU$159+Parameters!EU$160*LN(Parameters!$B$125+Temperatures!$G160-Temperatures!$G$2-18.825)</f>
        <v>#VALUE!</v>
      </c>
      <c r="EV160" s="3" t="e">
        <f ca="1">Parameters!EV$159+Parameters!EV$160*LN(Parameters!$B$125+Temperatures!$G160-Temperatures!$G$2-18.825)</f>
        <v>#VALUE!</v>
      </c>
      <c r="EW160" s="3" t="e">
        <f ca="1">Parameters!EW$159+Parameters!EW$160*LN(Parameters!$B$125+Temperatures!$G160-Temperatures!$G$2-18.825)</f>
        <v>#VALUE!</v>
      </c>
      <c r="EX160" s="3" t="e">
        <f ca="1">Parameters!EX$159+Parameters!EX$160*LN(Parameters!$B$125+Temperatures!$G160-Temperatures!$G$2-18.825)</f>
        <v>#VALUE!</v>
      </c>
      <c r="EY160" s="3" t="e">
        <f ca="1">Parameters!EY$159+Parameters!EY$160*LN(Parameters!$B$125+Temperatures!$G160-Temperatures!$G$2-18.825)</f>
        <v>#VALUE!</v>
      </c>
      <c r="EZ160" s="3" t="e">
        <f ca="1">Parameters!EZ$159+Parameters!EZ$160*LN(Parameters!$B$125+Temperatures!$G160-Temperatures!$G$2-18.825)</f>
        <v>#VALUE!</v>
      </c>
      <c r="FA160" s="3" t="e">
        <f ca="1">Parameters!FA$159+Parameters!FA$160*LN(Parameters!$B$125+Temperatures!$G160-Temperatures!$G$2-18.825)</f>
        <v>#VALUE!</v>
      </c>
      <c r="FB160" s="3" t="e">
        <f ca="1">Parameters!FB$159+Parameters!FB$160*LN(Parameters!$B$125+Temperatures!$G160-Temperatures!$G$2-18.825)</f>
        <v>#VALUE!</v>
      </c>
      <c r="FC160" s="3" t="e">
        <f ca="1">Parameters!FC$159+Parameters!FC$160*LN(Parameters!$B$125+Temperatures!$G160-Temperatures!$G$2-18.825)</f>
        <v>#VALUE!</v>
      </c>
      <c r="FD160" s="3" t="e">
        <f ca="1">Parameters!FD$159+Parameters!FD$160*LN(Parameters!$B$125+Temperatures!$G160-Temperatures!$G$2-18.825)</f>
        <v>#VALUE!</v>
      </c>
      <c r="FE160" s="3" t="e">
        <f ca="1">Parameters!FE$159+Parameters!FE$160*LN(Parameters!$B$125+Temperatures!$G160-Temperatures!$G$2-18.825)</f>
        <v>#VALUE!</v>
      </c>
      <c r="FF160" s="3" t="e">
        <f ca="1">Parameters!FF$159+Parameters!FF$160*LN(Parameters!$B$125+Temperatures!$G160-Temperatures!$G$2-18.825)</f>
        <v>#VALUE!</v>
      </c>
      <c r="FG160" s="3" t="e">
        <f ca="1">Parameters!FG$159+Parameters!FG$160*LN(Parameters!$B$125+Temperatures!$G160-Temperatures!$G$2-18.825)</f>
        <v>#VALUE!</v>
      </c>
      <c r="FH160" s="3" t="e">
        <f ca="1">Parameters!FH$159+Parameters!FH$160*LN(Parameters!$B$125+Temperatures!$G160-Temperatures!$G$2-18.825)</f>
        <v>#VALUE!</v>
      </c>
      <c r="FI160" s="3" t="e">
        <f ca="1">Parameters!FI$159+Parameters!FI$160*LN(Parameters!$B$125+Temperatures!$G160-Temperatures!$G$2-18.825)</f>
        <v>#VALUE!</v>
      </c>
      <c r="FJ160" s="3" t="e">
        <f ca="1">Parameters!FJ$159+Parameters!FJ$160*LN(Parameters!$B$125+Temperatures!$G160-Temperatures!$G$2-18.825)</f>
        <v>#VALUE!</v>
      </c>
      <c r="FK160" s="3" t="e">
        <f ca="1">Parameters!FK$159+Parameters!FK$160*LN(Parameters!$B$125+Temperatures!$G160-Temperatures!$G$2-18.825)</f>
        <v>#VALUE!</v>
      </c>
      <c r="FL160" s="3" t="e">
        <f ca="1">Parameters!FL$159+Parameters!FL$160*LN(Parameters!$B$125+Temperatures!$G160-Temperatures!$G$2-18.825)</f>
        <v>#VALUE!</v>
      </c>
      <c r="FM160" s="3" t="e">
        <f ca="1">Parameters!FM$159+Parameters!FM$160*LN(Parameters!$B$125+Temperatures!$G160-Temperatures!$G$2-18.825)</f>
        <v>#VALUE!</v>
      </c>
      <c r="FN160" s="3" t="e">
        <f ca="1">Parameters!FN$159+Parameters!FN$160*LN(Parameters!$B$125+Temperatures!$G160-Temperatures!$G$2-18.825)</f>
        <v>#VALUE!</v>
      </c>
      <c r="FO160" s="3" t="e">
        <f ca="1">Parameters!FO$159+Parameters!FO$160*LN(Parameters!$B$125+Temperatures!$G160-Temperatures!$G$2-18.825)</f>
        <v>#VALUE!</v>
      </c>
      <c r="FP160" s="3" t="e">
        <f ca="1">Parameters!FP$159+Parameters!FP$160*LN(Parameters!$B$125+Temperatures!$G160-Temperatures!$G$2-18.825)</f>
        <v>#VALUE!</v>
      </c>
      <c r="FQ160" s="3" t="e">
        <f ca="1">Parameters!FQ$159+Parameters!FQ$160*LN(Parameters!$B$125+Temperatures!$G160-Temperatures!$G$2-18.825)</f>
        <v>#VALUE!</v>
      </c>
      <c r="FR160" s="3" t="e">
        <f ca="1">Parameters!FR$159+Parameters!FR$160*LN(Parameters!$B$125+Temperatures!$G160-Temperatures!$G$2-18.825)</f>
        <v>#VALUE!</v>
      </c>
      <c r="FS160" s="3" t="e">
        <f ca="1">Parameters!FS$159+Parameters!FS$160*LN(Parameters!$B$125+Temperatures!$G160-Temperatures!$G$2-18.825)</f>
        <v>#VALUE!</v>
      </c>
      <c r="FT160" s="3" t="e">
        <f ca="1">Parameters!FT$159+Parameters!FT$160*LN(Parameters!$B$125+Temperatures!$G160-Temperatures!$G$2-18.825)</f>
        <v>#VALUE!</v>
      </c>
      <c r="FU160" s="3" t="e">
        <f ca="1">Parameters!FU$159+Parameters!FU$160*LN(Parameters!$B$125+Temperatures!$G160-Temperatures!$G$2-18.825)</f>
        <v>#VALUE!</v>
      </c>
      <c r="FV160" s="3" t="e">
        <f ca="1">Parameters!FV$159+Parameters!FV$160*LN(Parameters!$B$125+Temperatures!$G160-Temperatures!$G$2-18.825)</f>
        <v>#VALUE!</v>
      </c>
      <c r="FW160" s="3" t="e">
        <f ca="1">Parameters!FW$159+Parameters!FW$160*LN(Parameters!$B$125+Temperatures!$G160-Temperatures!$G$2-18.825)</f>
        <v>#VALUE!</v>
      </c>
      <c r="FX160" s="3" t="e">
        <f ca="1">Parameters!FX$159+Parameters!FX$160*LN(Parameters!$B$125+Temperatures!$G160-Temperatures!$G$2-18.825)</f>
        <v>#VALUE!</v>
      </c>
      <c r="FY160" s="3" t="e">
        <f ca="1">Parameters!FY$159+Parameters!FY$160*LN(Parameters!$B$125+Temperatures!$G160-Temperatures!$G$2-18.825)</f>
        <v>#VALUE!</v>
      </c>
      <c r="FZ160" s="3" t="e">
        <f ca="1">Parameters!FZ$159+Parameters!FZ$160*LN(Parameters!$B$125+Temperatures!$G160-Temperatures!$G$2-18.825)</f>
        <v>#VALUE!</v>
      </c>
      <c r="GA160" s="3" t="e">
        <f ca="1">Parameters!GA$159+Parameters!GA$160*LN(Parameters!$B$125+Temperatures!$G160-Temperatures!$G$2-18.825)</f>
        <v>#VALUE!</v>
      </c>
      <c r="GB160" s="3" t="e">
        <f ca="1">Parameters!GB$159+Parameters!GB$160*LN(Parameters!$B$125+Temperatures!$G160-Temperatures!$G$2-18.825)</f>
        <v>#VALUE!</v>
      </c>
      <c r="GC160" s="3" t="e">
        <f ca="1">Parameters!GC$159+Parameters!GC$160*LN(Parameters!$B$125+Temperatures!$G160-Temperatures!$G$2-18.825)</f>
        <v>#VALUE!</v>
      </c>
      <c r="GD160" s="3" t="e">
        <f ca="1">Parameters!GD$159+Parameters!GD$160*LN(Parameters!$B$125+Temperatures!$G160-Temperatures!$G$2-18.825)</f>
        <v>#VALUE!</v>
      </c>
      <c r="GE160" s="3" t="e">
        <f ca="1">Parameters!GE$159+Parameters!GE$160*LN(Parameters!$B$125+Temperatures!$G160-Temperatures!$G$2-18.825)</f>
        <v>#VALUE!</v>
      </c>
      <c r="GF160" s="3" t="e">
        <f ca="1">Parameters!GF$159+Parameters!GF$160*LN(Parameters!$B$125+Temperatures!$G160-Temperatures!$G$2-18.825)</f>
        <v>#VALUE!</v>
      </c>
      <c r="GG160" s="3" t="e">
        <f ca="1">Parameters!GG$159+Parameters!GG$160*LN(Parameters!$B$125+Temperatures!$G160-Temperatures!$G$2-18.825)</f>
        <v>#VALUE!</v>
      </c>
      <c r="GH160" s="3" t="e">
        <f ca="1">Parameters!GH$159+Parameters!GH$160*LN(Parameters!$B$125+Temperatures!$G160-Temperatures!$G$2-18.825)</f>
        <v>#VALUE!</v>
      </c>
      <c r="GI160" s="3" t="e">
        <f ca="1">Parameters!GI$159+Parameters!GI$160*LN(Parameters!$B$125+Temperatures!$G160-Temperatures!$G$2-18.825)</f>
        <v>#VALUE!</v>
      </c>
      <c r="GJ160" s="3" t="e">
        <f ca="1">Parameters!GJ$159+Parameters!GJ$160*LN(Parameters!$B$125+Temperatures!$G160-Temperatures!$G$2-18.825)</f>
        <v>#VALUE!</v>
      </c>
      <c r="GK160" s="3" t="e">
        <f ca="1">Parameters!GK$159+Parameters!GK$160*LN(Parameters!$B$125+Temperatures!$G160-Temperatures!$G$2-18.825)</f>
        <v>#VALUE!</v>
      </c>
      <c r="GL160" s="3" t="e">
        <f ca="1">Parameters!GL$159+Parameters!GL$160*LN(Parameters!$B$125+Temperatures!$G160-Temperatures!$G$2-18.825)</f>
        <v>#VALUE!</v>
      </c>
      <c r="GM160" s="3" t="e">
        <f ca="1">Parameters!GM$159+Parameters!GM$160*LN(Parameters!$B$125+Temperatures!$G160-Temperatures!$G$2-18.825)</f>
        <v>#VALUE!</v>
      </c>
    </row>
    <row r="161" spans="1:195" x14ac:dyDescent="0.45">
      <c r="A161">
        <v>2169</v>
      </c>
      <c r="B161" s="3" t="e">
        <f ca="1">Parameters!B$159+Parameters!B$160*LN(Parameters!$B$125+Temperatures!$G161-Temperatures!$G$2-18.825)</f>
        <v>#VALUE!</v>
      </c>
      <c r="C161" s="3" t="e">
        <f ca="1">Parameters!C$159+Parameters!C$160*LN(Parameters!$B$125+Temperatures!$G161-Temperatures!$G$2-18.825)</f>
        <v>#VALUE!</v>
      </c>
      <c r="D161" s="3" t="e">
        <f ca="1">Parameters!D$159+Parameters!D$160*LN(Parameters!$B$125+Temperatures!$G161-Temperatures!$G$2-18.825)</f>
        <v>#VALUE!</v>
      </c>
      <c r="E161" s="3" t="e">
        <f ca="1">Parameters!E$159+Parameters!E$160*LN(Parameters!$B$125+Temperatures!$G161-Temperatures!$G$2-18.825)</f>
        <v>#VALUE!</v>
      </c>
      <c r="F161" s="3" t="e">
        <f ca="1">Parameters!F$159+Parameters!F$160*LN(Parameters!$B$125+Temperatures!$G161-Temperatures!$G$2-18.825)</f>
        <v>#VALUE!</v>
      </c>
      <c r="G161" s="3" t="e">
        <f ca="1">Parameters!G$159+Parameters!G$160*LN(Parameters!$B$125+Temperatures!$G161-Temperatures!$G$2-18.825)</f>
        <v>#VALUE!</v>
      </c>
      <c r="H161" s="3" t="e">
        <f ca="1">Parameters!H$159+Parameters!H$160*LN(Parameters!$B$125+Temperatures!$G161-Temperatures!$G$2-18.825)</f>
        <v>#VALUE!</v>
      </c>
      <c r="I161" s="3" t="e">
        <f ca="1">Parameters!I$159+Parameters!I$160*LN(Parameters!$B$125+Temperatures!$G161-Temperatures!$G$2-18.825)</f>
        <v>#VALUE!</v>
      </c>
      <c r="J161" s="3" t="e">
        <f ca="1">Parameters!J$159+Parameters!J$160*LN(Parameters!$B$125+Temperatures!$G161-Temperatures!$G$2-18.825)</f>
        <v>#VALUE!</v>
      </c>
      <c r="K161" s="3" t="e">
        <f ca="1">Parameters!K$159+Parameters!K$160*LN(Parameters!$B$125+Temperatures!$G161-Temperatures!$G$2-18.825)</f>
        <v>#VALUE!</v>
      </c>
      <c r="L161" s="3" t="e">
        <f ca="1">Parameters!L$159+Parameters!L$160*LN(Parameters!$B$125+Temperatures!$G161-Temperatures!$G$2-18.825)</f>
        <v>#VALUE!</v>
      </c>
      <c r="M161" s="3" t="e">
        <f ca="1">Parameters!M$159+Parameters!M$160*LN(Parameters!$B$125+Temperatures!$G161-Temperatures!$G$2-18.825)</f>
        <v>#VALUE!</v>
      </c>
      <c r="N161" s="3" t="e">
        <f ca="1">Parameters!N$159+Parameters!N$160*LN(Parameters!$B$125+Temperatures!$G161-Temperatures!$G$2-18.825)</f>
        <v>#VALUE!</v>
      </c>
      <c r="O161" s="3" t="e">
        <f ca="1">Parameters!O$159+Parameters!O$160*LN(Parameters!$B$125+Temperatures!$G161-Temperatures!$G$2-18.825)</f>
        <v>#VALUE!</v>
      </c>
      <c r="P161" s="3" t="e">
        <f ca="1">Parameters!P$159+Parameters!P$160*LN(Parameters!$B$125+Temperatures!$G161-Temperatures!$G$2-18.825)</f>
        <v>#VALUE!</v>
      </c>
      <c r="Q161" s="3" t="e">
        <f ca="1">Parameters!Q$159+Parameters!Q$160*LN(Parameters!$B$125+Temperatures!$G161-Temperatures!$G$2-18.825)</f>
        <v>#VALUE!</v>
      </c>
      <c r="R161" s="3" t="e">
        <f ca="1">Parameters!R$159+Parameters!R$160*LN(Parameters!$B$125+Temperatures!$G161-Temperatures!$G$2-18.825)</f>
        <v>#VALUE!</v>
      </c>
      <c r="S161" s="3" t="e">
        <f ca="1">Parameters!S$159+Parameters!S$160*LN(Parameters!$B$125+Temperatures!$G161-Temperatures!$G$2-18.825)</f>
        <v>#VALUE!</v>
      </c>
      <c r="T161" s="3" t="e">
        <f ca="1">Parameters!T$159+Parameters!T$160*LN(Parameters!$B$125+Temperatures!$G161-Temperatures!$G$2-18.825)</f>
        <v>#VALUE!</v>
      </c>
      <c r="U161" s="3" t="e">
        <f ca="1">Parameters!U$159+Parameters!U$160*LN(Parameters!$B$125+Temperatures!$G161-Temperatures!$G$2-18.825)</f>
        <v>#VALUE!</v>
      </c>
      <c r="V161" s="3" t="e">
        <f ca="1">Parameters!V$159+Parameters!V$160*LN(Parameters!$B$125+Temperatures!$G161-Temperatures!$G$2-18.825)</f>
        <v>#VALUE!</v>
      </c>
      <c r="W161" s="3" t="e">
        <f ca="1">Parameters!W$159+Parameters!W$160*LN(Parameters!$B$125+Temperatures!$G161-Temperatures!$G$2-18.825)</f>
        <v>#VALUE!</v>
      </c>
      <c r="X161" s="3" t="e">
        <f ca="1">Parameters!X$159+Parameters!X$160*LN(Parameters!$B$125+Temperatures!$G161-Temperatures!$G$2-18.825)</f>
        <v>#VALUE!</v>
      </c>
      <c r="Y161" s="3" t="e">
        <f ca="1">Parameters!Y$159+Parameters!Y$160*LN(Parameters!$B$125+Temperatures!$G161-Temperatures!$G$2-18.825)</f>
        <v>#VALUE!</v>
      </c>
      <c r="Z161" s="3" t="e">
        <f ca="1">Parameters!Z$159+Parameters!Z$160*LN(Parameters!$B$125+Temperatures!$G161-Temperatures!$G$2-18.825)</f>
        <v>#VALUE!</v>
      </c>
      <c r="AA161" s="3" t="e">
        <f ca="1">Parameters!AA$159+Parameters!AA$160*LN(Parameters!$B$125+Temperatures!$G161-Temperatures!$G$2-18.825)</f>
        <v>#VALUE!</v>
      </c>
      <c r="AB161" s="3" t="e">
        <f ca="1">Parameters!AB$159+Parameters!AB$160*LN(Parameters!$B$125+Temperatures!$G161-Temperatures!$G$2-18.825)</f>
        <v>#VALUE!</v>
      </c>
      <c r="AC161" s="3" t="e">
        <f ca="1">Parameters!AC$159+Parameters!AC$160*LN(Parameters!$B$125+Temperatures!$G161-Temperatures!$G$2-18.825)</f>
        <v>#VALUE!</v>
      </c>
      <c r="AD161" s="3" t="e">
        <f ca="1">Parameters!AD$159+Parameters!AD$160*LN(Parameters!$B$125+Temperatures!$G161-Temperatures!$G$2-18.825)</f>
        <v>#VALUE!</v>
      </c>
      <c r="AE161" s="3" t="e">
        <f ca="1">Parameters!AE$159+Parameters!AE$160*LN(Parameters!$B$125+Temperatures!$G161-Temperatures!$G$2-18.825)</f>
        <v>#VALUE!</v>
      </c>
      <c r="AF161" s="3" t="e">
        <f ca="1">Parameters!AF$159+Parameters!AF$160*LN(Parameters!$B$125+Temperatures!$G161-Temperatures!$G$2-18.825)</f>
        <v>#VALUE!</v>
      </c>
      <c r="AG161" s="3" t="e">
        <f ca="1">Parameters!AG$159+Parameters!AG$160*LN(Parameters!$B$125+Temperatures!$G161-Temperatures!$G$2-18.825)</f>
        <v>#VALUE!</v>
      </c>
      <c r="AH161" s="3" t="e">
        <f ca="1">Parameters!AH$159+Parameters!AH$160*LN(Parameters!$B$125+Temperatures!$G161-Temperatures!$G$2-18.825)</f>
        <v>#VALUE!</v>
      </c>
      <c r="AI161" s="3" t="e">
        <f ca="1">Parameters!AI$159+Parameters!AI$160*LN(Parameters!$B$125+Temperatures!$G161-Temperatures!$G$2-18.825)</f>
        <v>#VALUE!</v>
      </c>
      <c r="AJ161" s="3" t="e">
        <f ca="1">Parameters!AJ$159+Parameters!AJ$160*LN(Parameters!$B$125+Temperatures!$G161-Temperatures!$G$2-18.825)</f>
        <v>#VALUE!</v>
      </c>
      <c r="AK161" s="3" t="e">
        <f ca="1">Parameters!AK$159+Parameters!AK$160*LN(Parameters!$B$125+Temperatures!$G161-Temperatures!$G$2-18.825)</f>
        <v>#VALUE!</v>
      </c>
      <c r="AL161" s="3" t="e">
        <f ca="1">Parameters!AL$159+Parameters!AL$160*LN(Parameters!$B$125+Temperatures!$G161-Temperatures!$G$2-18.825)</f>
        <v>#VALUE!</v>
      </c>
      <c r="AM161" s="3" t="e">
        <f ca="1">Parameters!AM$159+Parameters!AM$160*LN(Parameters!$B$125+Temperatures!$G161-Temperatures!$G$2-18.825)</f>
        <v>#VALUE!</v>
      </c>
      <c r="AN161" s="3" t="e">
        <f ca="1">Parameters!AN$159+Parameters!AN$160*LN(Parameters!$B$125+Temperatures!$G161-Temperatures!$G$2-18.825)</f>
        <v>#VALUE!</v>
      </c>
      <c r="AO161" s="3" t="e">
        <f ca="1">Parameters!AO$159+Parameters!AO$160*LN(Parameters!$B$125+Temperatures!$G161-Temperatures!$G$2-18.825)</f>
        <v>#VALUE!</v>
      </c>
      <c r="AP161" s="3" t="e">
        <f ca="1">Parameters!AP$159+Parameters!AP$160*LN(Parameters!$B$125+Temperatures!$G161-Temperatures!$G$2-18.825)</f>
        <v>#VALUE!</v>
      </c>
      <c r="AQ161" s="3" t="e">
        <f ca="1">Parameters!AQ$159+Parameters!AQ$160*LN(Parameters!$B$125+Temperatures!$G161-Temperatures!$G$2-18.825)</f>
        <v>#VALUE!</v>
      </c>
      <c r="AR161" s="3" t="e">
        <f ca="1">Parameters!AR$159+Parameters!AR$160*LN(Parameters!$B$125+Temperatures!$G161-Temperatures!$G$2-18.825)</f>
        <v>#VALUE!</v>
      </c>
      <c r="AS161" s="3" t="e">
        <f ca="1">Parameters!AS$159+Parameters!AS$160*LN(Parameters!$B$125+Temperatures!$G161-Temperatures!$G$2-18.825)</f>
        <v>#VALUE!</v>
      </c>
      <c r="AT161" s="3" t="e">
        <f ca="1">Parameters!AT$159+Parameters!AT$160*LN(Parameters!$B$125+Temperatures!$G161-Temperatures!$G$2-18.825)</f>
        <v>#VALUE!</v>
      </c>
      <c r="AU161" s="3" t="e">
        <f ca="1">Parameters!AU$159+Parameters!AU$160*LN(Parameters!$B$125+Temperatures!$G161-Temperatures!$G$2-18.825)</f>
        <v>#VALUE!</v>
      </c>
      <c r="AV161" s="3" t="e">
        <f ca="1">Parameters!AV$159+Parameters!AV$160*LN(Parameters!$B$125+Temperatures!$G161-Temperatures!$G$2-18.825)</f>
        <v>#VALUE!</v>
      </c>
      <c r="AW161" s="3" t="e">
        <f ca="1">Parameters!AW$159+Parameters!AW$160*LN(Parameters!$B$125+Temperatures!$G161-Temperatures!$G$2-18.825)</f>
        <v>#VALUE!</v>
      </c>
      <c r="AX161" s="3" t="e">
        <f ca="1">Parameters!AX$159+Parameters!AX$160*LN(Parameters!$B$125+Temperatures!$G161-Temperatures!$G$2-18.825)</f>
        <v>#VALUE!</v>
      </c>
      <c r="AY161" s="3" t="e">
        <f ca="1">Parameters!AY$159+Parameters!AY$160*LN(Parameters!$B$125+Temperatures!$G161-Temperatures!$G$2-18.825)</f>
        <v>#VALUE!</v>
      </c>
      <c r="AZ161" s="3" t="e">
        <f ca="1">Parameters!AZ$159+Parameters!AZ$160*LN(Parameters!$B$125+Temperatures!$G161-Temperatures!$G$2-18.825)</f>
        <v>#VALUE!</v>
      </c>
      <c r="BA161" s="3" t="e">
        <f ca="1">Parameters!BA$159+Parameters!BA$160*LN(Parameters!$B$125+Temperatures!$G161-Temperatures!$G$2-18.825)</f>
        <v>#VALUE!</v>
      </c>
      <c r="BB161" s="3" t="e">
        <f ca="1">Parameters!BB$159+Parameters!BB$160*LN(Parameters!$B$125+Temperatures!$G161-Temperatures!$G$2-18.825)</f>
        <v>#VALUE!</v>
      </c>
      <c r="BC161" s="3" t="e">
        <f ca="1">Parameters!BC$159+Parameters!BC$160*LN(Parameters!$B$125+Temperatures!$G161-Temperatures!$G$2-18.825)</f>
        <v>#VALUE!</v>
      </c>
      <c r="BD161" s="3" t="e">
        <f ca="1">Parameters!BD$159+Parameters!BD$160*LN(Parameters!$B$125+Temperatures!$G161-Temperatures!$G$2-18.825)</f>
        <v>#VALUE!</v>
      </c>
      <c r="BE161" s="3" t="e">
        <f ca="1">Parameters!BE$159+Parameters!BE$160*LN(Parameters!$B$125+Temperatures!$G161-Temperatures!$G$2-18.825)</f>
        <v>#VALUE!</v>
      </c>
      <c r="BF161" s="3" t="e">
        <f ca="1">Parameters!BF$159+Parameters!BF$160*LN(Parameters!$B$125+Temperatures!$G161-Temperatures!$G$2-18.825)</f>
        <v>#VALUE!</v>
      </c>
      <c r="BG161" s="3" t="e">
        <f ca="1">Parameters!BG$159+Parameters!BG$160*LN(Parameters!$B$125+Temperatures!$G161-Temperatures!$G$2-18.825)</f>
        <v>#VALUE!</v>
      </c>
      <c r="BH161" s="3" t="e">
        <f ca="1">Parameters!BH$159+Parameters!BH$160*LN(Parameters!$B$125+Temperatures!$G161-Temperatures!$G$2-18.825)</f>
        <v>#VALUE!</v>
      </c>
      <c r="BI161" s="3" t="e">
        <f ca="1">Parameters!BI$159+Parameters!BI$160*LN(Parameters!$B$125+Temperatures!$G161-Temperatures!$G$2-18.825)</f>
        <v>#VALUE!</v>
      </c>
      <c r="BJ161" s="3" t="e">
        <f ca="1">Parameters!BJ$159+Parameters!BJ$160*LN(Parameters!$B$125+Temperatures!$G161-Temperatures!$G$2-18.825)</f>
        <v>#VALUE!</v>
      </c>
      <c r="BK161" s="3" t="e">
        <f ca="1">Parameters!BK$159+Parameters!BK$160*LN(Parameters!$B$125+Temperatures!$G161-Temperatures!$G$2-18.825)</f>
        <v>#VALUE!</v>
      </c>
      <c r="BL161" s="3" t="e">
        <f ca="1">Parameters!BL$159+Parameters!BL$160*LN(Parameters!$B$125+Temperatures!$G161-Temperatures!$G$2-18.825)</f>
        <v>#VALUE!</v>
      </c>
      <c r="BM161" s="3" t="e">
        <f ca="1">Parameters!BM$159+Parameters!BM$160*LN(Parameters!$B$125+Temperatures!$G161-Temperatures!$G$2-18.825)</f>
        <v>#VALUE!</v>
      </c>
      <c r="BN161" s="3" t="e">
        <f ca="1">Parameters!BN$159+Parameters!BN$160*LN(Parameters!$B$125+Temperatures!$G161-Temperatures!$G$2-18.825)</f>
        <v>#VALUE!</v>
      </c>
      <c r="BO161" s="3" t="e">
        <f ca="1">Parameters!BO$159+Parameters!BO$160*LN(Parameters!$B$125+Temperatures!$G161-Temperatures!$G$2-18.825)</f>
        <v>#VALUE!</v>
      </c>
      <c r="BP161" s="3" t="e">
        <f ca="1">Parameters!BP$159+Parameters!BP$160*LN(Parameters!$B$125+Temperatures!$G161-Temperatures!$G$2-18.825)</f>
        <v>#VALUE!</v>
      </c>
      <c r="BQ161" s="3" t="e">
        <f ca="1">Parameters!BQ$159+Parameters!BQ$160*LN(Parameters!$B$125+Temperatures!$G161-Temperatures!$G$2-18.825)</f>
        <v>#VALUE!</v>
      </c>
      <c r="BR161" s="3" t="e">
        <f ca="1">Parameters!BR$159+Parameters!BR$160*LN(Parameters!$B$125+Temperatures!$G161-Temperatures!$G$2-18.825)</f>
        <v>#VALUE!</v>
      </c>
      <c r="BS161" s="3" t="e">
        <f ca="1">Parameters!BS$159+Parameters!BS$160*LN(Parameters!$B$125+Temperatures!$G161-Temperatures!$G$2-18.825)</f>
        <v>#VALUE!</v>
      </c>
      <c r="BT161" s="3" t="e">
        <f ca="1">Parameters!BT$159+Parameters!BT$160*LN(Parameters!$B$125+Temperatures!$G161-Temperatures!$G$2-18.825)</f>
        <v>#VALUE!</v>
      </c>
      <c r="BU161" s="3" t="e">
        <f ca="1">Parameters!BU$159+Parameters!BU$160*LN(Parameters!$B$125+Temperatures!$G161-Temperatures!$G$2-18.825)</f>
        <v>#VALUE!</v>
      </c>
      <c r="BV161" s="3" t="e">
        <f ca="1">Parameters!BV$159+Parameters!BV$160*LN(Parameters!$B$125+Temperatures!$G161-Temperatures!$G$2-18.825)</f>
        <v>#VALUE!</v>
      </c>
      <c r="BW161" s="3" t="e">
        <f ca="1">Parameters!BW$159+Parameters!BW$160*LN(Parameters!$B$125+Temperatures!$G161-Temperatures!$G$2-18.825)</f>
        <v>#VALUE!</v>
      </c>
      <c r="BX161" s="3" t="e">
        <f ca="1">Parameters!BX$159+Parameters!BX$160*LN(Parameters!$B$125+Temperatures!$G161-Temperatures!$G$2-18.825)</f>
        <v>#VALUE!</v>
      </c>
      <c r="BY161" s="3" t="e">
        <f ca="1">Parameters!BY$159+Parameters!BY$160*LN(Parameters!$B$125+Temperatures!$G161-Temperatures!$G$2-18.825)</f>
        <v>#VALUE!</v>
      </c>
      <c r="BZ161" s="3" t="e">
        <f ca="1">Parameters!BZ$159+Parameters!BZ$160*LN(Parameters!$B$125+Temperatures!$G161-Temperatures!$G$2-18.825)</f>
        <v>#VALUE!</v>
      </c>
      <c r="CA161" s="3" t="e">
        <f ca="1">Parameters!CA$159+Parameters!CA$160*LN(Parameters!$B$125+Temperatures!$G161-Temperatures!$G$2-18.825)</f>
        <v>#VALUE!</v>
      </c>
      <c r="CB161" s="3" t="e">
        <f ca="1">Parameters!CB$159+Parameters!CB$160*LN(Parameters!$B$125+Temperatures!$G161-Temperatures!$G$2-18.825)</f>
        <v>#VALUE!</v>
      </c>
      <c r="CC161" s="3" t="e">
        <f ca="1">Parameters!CC$159+Parameters!CC$160*LN(Parameters!$B$125+Temperatures!$G161-Temperatures!$G$2-18.825)</f>
        <v>#VALUE!</v>
      </c>
      <c r="CD161" s="3" t="e">
        <f ca="1">Parameters!CD$159+Parameters!CD$160*LN(Parameters!$B$125+Temperatures!$G161-Temperatures!$G$2-18.825)</f>
        <v>#VALUE!</v>
      </c>
      <c r="CE161" s="3" t="e">
        <f ca="1">Parameters!CE$159+Parameters!CE$160*LN(Parameters!$B$125+Temperatures!$G161-Temperatures!$G$2-18.825)</f>
        <v>#VALUE!</v>
      </c>
      <c r="CF161" s="3" t="e">
        <f ca="1">Parameters!CF$159+Parameters!CF$160*LN(Parameters!$B$125+Temperatures!$G161-Temperatures!$G$2-18.825)</f>
        <v>#VALUE!</v>
      </c>
      <c r="CG161" s="3" t="e">
        <f ca="1">Parameters!CG$159+Parameters!CG$160*LN(Parameters!$B$125+Temperatures!$G161-Temperatures!$G$2-18.825)</f>
        <v>#VALUE!</v>
      </c>
      <c r="CH161" s="3" t="e">
        <f ca="1">Parameters!CH$159+Parameters!CH$160*LN(Parameters!$B$125+Temperatures!$G161-Temperatures!$G$2-18.825)</f>
        <v>#VALUE!</v>
      </c>
      <c r="CI161" s="3" t="e">
        <f ca="1">Parameters!CI$159+Parameters!CI$160*LN(Parameters!$B$125+Temperatures!$G161-Temperatures!$G$2-18.825)</f>
        <v>#VALUE!</v>
      </c>
      <c r="CJ161" s="3" t="e">
        <f ca="1">Parameters!CJ$159+Parameters!CJ$160*LN(Parameters!$B$125+Temperatures!$G161-Temperatures!$G$2-18.825)</f>
        <v>#VALUE!</v>
      </c>
      <c r="CK161" s="3" t="e">
        <f ca="1">Parameters!CK$159+Parameters!CK$160*LN(Parameters!$B$125+Temperatures!$G161-Temperatures!$G$2-18.825)</f>
        <v>#VALUE!</v>
      </c>
      <c r="CL161" s="3" t="e">
        <f ca="1">Parameters!CL$159+Parameters!CL$160*LN(Parameters!$B$125+Temperatures!$G161-Temperatures!$G$2-18.825)</f>
        <v>#VALUE!</v>
      </c>
      <c r="CM161" s="3" t="e">
        <f ca="1">Parameters!CM$159+Parameters!CM$160*LN(Parameters!$B$125+Temperatures!$G161-Temperatures!$G$2-18.825)</f>
        <v>#VALUE!</v>
      </c>
      <c r="CN161" s="3" t="e">
        <f ca="1">Parameters!CN$159+Parameters!CN$160*LN(Parameters!$B$125+Temperatures!$G161-Temperatures!$G$2-18.825)</f>
        <v>#VALUE!</v>
      </c>
      <c r="CO161" s="3" t="e">
        <f ca="1">Parameters!CO$159+Parameters!CO$160*LN(Parameters!$B$125+Temperatures!$G161-Temperatures!$G$2-18.825)</f>
        <v>#VALUE!</v>
      </c>
      <c r="CP161" s="3" t="e">
        <f ca="1">Parameters!CP$159+Parameters!CP$160*LN(Parameters!$B$125+Temperatures!$G161-Temperatures!$G$2-18.825)</f>
        <v>#VALUE!</v>
      </c>
      <c r="CQ161" s="3" t="e">
        <f ca="1">Parameters!CQ$159+Parameters!CQ$160*LN(Parameters!$B$125+Temperatures!$G161-Temperatures!$G$2-18.825)</f>
        <v>#VALUE!</v>
      </c>
      <c r="CR161" s="3" t="e">
        <f ca="1">Parameters!CR$159+Parameters!CR$160*LN(Parameters!$B$125+Temperatures!$G161-Temperatures!$G$2-18.825)</f>
        <v>#VALUE!</v>
      </c>
      <c r="CS161" s="3" t="e">
        <f ca="1">Parameters!CS$159+Parameters!CS$160*LN(Parameters!$B$125+Temperatures!$G161-Temperatures!$G$2-18.825)</f>
        <v>#VALUE!</v>
      </c>
      <c r="CT161" s="3" t="e">
        <f ca="1">Parameters!CT$159+Parameters!CT$160*LN(Parameters!$B$125+Temperatures!$G161-Temperatures!$G$2-18.825)</f>
        <v>#VALUE!</v>
      </c>
      <c r="CU161" s="3" t="e">
        <f ca="1">Parameters!CU$159+Parameters!CU$160*LN(Parameters!$B$125+Temperatures!$G161-Temperatures!$G$2-18.825)</f>
        <v>#VALUE!</v>
      </c>
      <c r="CV161" s="3" t="e">
        <f ca="1">Parameters!CV$159+Parameters!CV$160*LN(Parameters!$B$125+Temperatures!$G161-Temperatures!$G$2-18.825)</f>
        <v>#VALUE!</v>
      </c>
      <c r="CW161" s="3" t="e">
        <f ca="1">Parameters!CW$159+Parameters!CW$160*LN(Parameters!$B$125+Temperatures!$G161-Temperatures!$G$2-18.825)</f>
        <v>#VALUE!</v>
      </c>
      <c r="CX161" s="3" t="e">
        <f ca="1">Parameters!CX$159+Parameters!CX$160*LN(Parameters!$B$125+Temperatures!$G161-Temperatures!$G$2-18.825)</f>
        <v>#VALUE!</v>
      </c>
      <c r="CY161" s="3" t="e">
        <f ca="1">Parameters!CY$159+Parameters!CY$160*LN(Parameters!$B$125+Temperatures!$G161-Temperatures!$G$2-18.825)</f>
        <v>#VALUE!</v>
      </c>
      <c r="CZ161" s="3" t="e">
        <f ca="1">Parameters!CZ$159+Parameters!CZ$160*LN(Parameters!$B$125+Temperatures!$G161-Temperatures!$G$2-18.825)</f>
        <v>#VALUE!</v>
      </c>
      <c r="DA161" s="3" t="e">
        <f ca="1">Parameters!DA$159+Parameters!DA$160*LN(Parameters!$B$125+Temperatures!$G161-Temperatures!$G$2-18.825)</f>
        <v>#VALUE!</v>
      </c>
      <c r="DB161" s="3" t="e">
        <f ca="1">Parameters!DB$159+Parameters!DB$160*LN(Parameters!$B$125+Temperatures!$G161-Temperatures!$G$2-18.825)</f>
        <v>#VALUE!</v>
      </c>
      <c r="DC161" s="3" t="e">
        <f ca="1">Parameters!DC$159+Parameters!DC$160*LN(Parameters!$B$125+Temperatures!$G161-Temperatures!$G$2-18.825)</f>
        <v>#VALUE!</v>
      </c>
      <c r="DD161" s="3" t="e">
        <f ca="1">Parameters!DD$159+Parameters!DD$160*LN(Parameters!$B$125+Temperatures!$G161-Temperatures!$G$2-18.825)</f>
        <v>#VALUE!</v>
      </c>
      <c r="DE161" s="3" t="e">
        <f ca="1">Parameters!DE$159+Parameters!DE$160*LN(Parameters!$B$125+Temperatures!$G161-Temperatures!$G$2-18.825)</f>
        <v>#VALUE!</v>
      </c>
      <c r="DF161" s="3" t="e">
        <f ca="1">Parameters!DF$159+Parameters!DF$160*LN(Parameters!$B$125+Temperatures!$G161-Temperatures!$G$2-18.825)</f>
        <v>#VALUE!</v>
      </c>
      <c r="DG161" s="3" t="e">
        <f ca="1">Parameters!DG$159+Parameters!DG$160*LN(Parameters!$B$125+Temperatures!$G161-Temperatures!$G$2-18.825)</f>
        <v>#VALUE!</v>
      </c>
      <c r="DH161" s="3" t="e">
        <f ca="1">Parameters!DH$159+Parameters!DH$160*LN(Parameters!$B$125+Temperatures!$G161-Temperatures!$G$2-18.825)</f>
        <v>#VALUE!</v>
      </c>
      <c r="DI161" s="3" t="e">
        <f ca="1">Parameters!DI$159+Parameters!DI$160*LN(Parameters!$B$125+Temperatures!$G161-Temperatures!$G$2-18.825)</f>
        <v>#VALUE!</v>
      </c>
      <c r="DJ161" s="3" t="e">
        <f ca="1">Parameters!DJ$159+Parameters!DJ$160*LN(Parameters!$B$125+Temperatures!$G161-Temperatures!$G$2-18.825)</f>
        <v>#VALUE!</v>
      </c>
      <c r="DK161" s="3" t="e">
        <f ca="1">Parameters!DK$159+Parameters!DK$160*LN(Parameters!$B$125+Temperatures!$G161-Temperatures!$G$2-18.825)</f>
        <v>#VALUE!</v>
      </c>
      <c r="DL161" s="3" t="e">
        <f ca="1">Parameters!DL$159+Parameters!DL$160*LN(Parameters!$B$125+Temperatures!$G161-Temperatures!$G$2-18.825)</f>
        <v>#VALUE!</v>
      </c>
      <c r="DM161" s="3" t="e">
        <f ca="1">Parameters!DM$159+Parameters!DM$160*LN(Parameters!$B$125+Temperatures!$G161-Temperatures!$G$2-18.825)</f>
        <v>#VALUE!</v>
      </c>
      <c r="DN161" s="3" t="e">
        <f ca="1">Parameters!DN$159+Parameters!DN$160*LN(Parameters!$B$125+Temperatures!$G161-Temperatures!$G$2-18.825)</f>
        <v>#VALUE!</v>
      </c>
      <c r="DO161" s="3" t="e">
        <f ca="1">Parameters!DO$159+Parameters!DO$160*LN(Parameters!$B$125+Temperatures!$G161-Temperatures!$G$2-18.825)</f>
        <v>#VALUE!</v>
      </c>
      <c r="DP161" s="3" t="e">
        <f ca="1">Parameters!DP$159+Parameters!DP$160*LN(Parameters!$B$125+Temperatures!$G161-Temperatures!$G$2-18.825)</f>
        <v>#VALUE!</v>
      </c>
      <c r="DQ161" s="3" t="e">
        <f ca="1">Parameters!DQ$159+Parameters!DQ$160*LN(Parameters!$B$125+Temperatures!$G161-Temperatures!$G$2-18.825)</f>
        <v>#VALUE!</v>
      </c>
      <c r="DR161" s="3" t="e">
        <f ca="1">Parameters!DR$159+Parameters!DR$160*LN(Parameters!$B$125+Temperatures!$G161-Temperatures!$G$2-18.825)</f>
        <v>#VALUE!</v>
      </c>
      <c r="DS161" s="3" t="e">
        <f ca="1">Parameters!DS$159+Parameters!DS$160*LN(Parameters!$B$125+Temperatures!$G161-Temperatures!$G$2-18.825)</f>
        <v>#VALUE!</v>
      </c>
      <c r="DT161" s="3" t="e">
        <f ca="1">Parameters!DT$159+Parameters!DT$160*LN(Parameters!$B$125+Temperatures!$G161-Temperatures!$G$2-18.825)</f>
        <v>#VALUE!</v>
      </c>
      <c r="DU161" s="3" t="e">
        <f ca="1">Parameters!DU$159+Parameters!DU$160*LN(Parameters!$B$125+Temperatures!$G161-Temperatures!$G$2-18.825)</f>
        <v>#VALUE!</v>
      </c>
      <c r="DV161" s="3" t="e">
        <f ca="1">Parameters!DV$159+Parameters!DV$160*LN(Parameters!$B$125+Temperatures!$G161-Temperatures!$G$2-18.825)</f>
        <v>#VALUE!</v>
      </c>
      <c r="DW161" s="3" t="e">
        <f ca="1">Parameters!DW$159+Parameters!DW$160*LN(Parameters!$B$125+Temperatures!$G161-Temperatures!$G$2-18.825)</f>
        <v>#VALUE!</v>
      </c>
      <c r="DX161" s="3" t="e">
        <f ca="1">Parameters!DX$159+Parameters!DX$160*LN(Parameters!$B$125+Temperatures!$G161-Temperatures!$G$2-18.825)</f>
        <v>#VALUE!</v>
      </c>
      <c r="DY161" s="3" t="e">
        <f ca="1">Parameters!DY$159+Parameters!DY$160*LN(Parameters!$B$125+Temperatures!$G161-Temperatures!$G$2-18.825)</f>
        <v>#VALUE!</v>
      </c>
      <c r="DZ161" s="3" t="e">
        <f ca="1">Parameters!DZ$159+Parameters!DZ$160*LN(Parameters!$B$125+Temperatures!$G161-Temperatures!$G$2-18.825)</f>
        <v>#VALUE!</v>
      </c>
      <c r="EA161" s="3" t="e">
        <f ca="1">Parameters!EA$159+Parameters!EA$160*LN(Parameters!$B$125+Temperatures!$G161-Temperatures!$G$2-18.825)</f>
        <v>#VALUE!</v>
      </c>
      <c r="EB161" s="3" t="e">
        <f ca="1">Parameters!EB$159+Parameters!EB$160*LN(Parameters!$B$125+Temperatures!$G161-Temperatures!$G$2-18.825)</f>
        <v>#VALUE!</v>
      </c>
      <c r="EC161" s="3" t="e">
        <f ca="1">Parameters!EC$159+Parameters!EC$160*LN(Parameters!$B$125+Temperatures!$G161-Temperatures!$G$2-18.825)</f>
        <v>#VALUE!</v>
      </c>
      <c r="ED161" s="3" t="e">
        <f ca="1">Parameters!ED$159+Parameters!ED$160*LN(Parameters!$B$125+Temperatures!$G161-Temperatures!$G$2-18.825)</f>
        <v>#VALUE!</v>
      </c>
      <c r="EE161" s="3" t="e">
        <f ca="1">Parameters!EE$159+Parameters!EE$160*LN(Parameters!$B$125+Temperatures!$G161-Temperatures!$G$2-18.825)</f>
        <v>#VALUE!</v>
      </c>
      <c r="EF161" s="3" t="e">
        <f ca="1">Parameters!EF$159+Parameters!EF$160*LN(Parameters!$B$125+Temperatures!$G161-Temperatures!$G$2-18.825)</f>
        <v>#VALUE!</v>
      </c>
      <c r="EG161" s="3" t="e">
        <f ca="1">Parameters!EG$159+Parameters!EG$160*LN(Parameters!$B$125+Temperatures!$G161-Temperatures!$G$2-18.825)</f>
        <v>#VALUE!</v>
      </c>
      <c r="EH161" s="3" t="e">
        <f ca="1">Parameters!EH$159+Parameters!EH$160*LN(Parameters!$B$125+Temperatures!$G161-Temperatures!$G$2-18.825)</f>
        <v>#VALUE!</v>
      </c>
      <c r="EI161" s="3" t="e">
        <f ca="1">Parameters!EI$159+Parameters!EI$160*LN(Parameters!$B$125+Temperatures!$G161-Temperatures!$G$2-18.825)</f>
        <v>#VALUE!</v>
      </c>
      <c r="EJ161" s="3" t="e">
        <f ca="1">Parameters!EJ$159+Parameters!EJ$160*LN(Parameters!$B$125+Temperatures!$G161-Temperatures!$G$2-18.825)</f>
        <v>#VALUE!</v>
      </c>
      <c r="EK161" s="3" t="e">
        <f ca="1">Parameters!EK$159+Parameters!EK$160*LN(Parameters!$B$125+Temperatures!$G161-Temperatures!$G$2-18.825)</f>
        <v>#VALUE!</v>
      </c>
      <c r="EL161" s="3" t="e">
        <f ca="1">Parameters!EL$159+Parameters!EL$160*LN(Parameters!$B$125+Temperatures!$G161-Temperatures!$G$2-18.825)</f>
        <v>#VALUE!</v>
      </c>
      <c r="EM161" s="3" t="e">
        <f ca="1">Parameters!EM$159+Parameters!EM$160*LN(Parameters!$B$125+Temperatures!$G161-Temperatures!$G$2-18.825)</f>
        <v>#VALUE!</v>
      </c>
      <c r="EN161" s="3" t="e">
        <f ca="1">Parameters!EN$159+Parameters!EN$160*LN(Parameters!$B$125+Temperatures!$G161-Temperatures!$G$2-18.825)</f>
        <v>#VALUE!</v>
      </c>
      <c r="EO161" s="3" t="e">
        <f ca="1">Parameters!EO$159+Parameters!EO$160*LN(Parameters!$B$125+Temperatures!$G161-Temperatures!$G$2-18.825)</f>
        <v>#VALUE!</v>
      </c>
      <c r="EP161" s="3" t="e">
        <f ca="1">Parameters!EP$159+Parameters!EP$160*LN(Parameters!$B$125+Temperatures!$G161-Temperatures!$G$2-18.825)</f>
        <v>#VALUE!</v>
      </c>
      <c r="EQ161" s="3" t="e">
        <f ca="1">Parameters!EQ$159+Parameters!EQ$160*LN(Parameters!$B$125+Temperatures!$G161-Temperatures!$G$2-18.825)</f>
        <v>#VALUE!</v>
      </c>
      <c r="ER161" s="3" t="e">
        <f ca="1">Parameters!ER$159+Parameters!ER$160*LN(Parameters!$B$125+Temperatures!$G161-Temperatures!$G$2-18.825)</f>
        <v>#VALUE!</v>
      </c>
      <c r="ES161" s="3" t="e">
        <f ca="1">Parameters!ES$159+Parameters!ES$160*LN(Parameters!$B$125+Temperatures!$G161-Temperatures!$G$2-18.825)</f>
        <v>#VALUE!</v>
      </c>
      <c r="ET161" s="3" t="e">
        <f ca="1">Parameters!ET$159+Parameters!ET$160*LN(Parameters!$B$125+Temperatures!$G161-Temperatures!$G$2-18.825)</f>
        <v>#VALUE!</v>
      </c>
      <c r="EU161" s="3" t="e">
        <f ca="1">Parameters!EU$159+Parameters!EU$160*LN(Parameters!$B$125+Temperatures!$G161-Temperatures!$G$2-18.825)</f>
        <v>#VALUE!</v>
      </c>
      <c r="EV161" s="3" t="e">
        <f ca="1">Parameters!EV$159+Parameters!EV$160*LN(Parameters!$B$125+Temperatures!$G161-Temperatures!$G$2-18.825)</f>
        <v>#VALUE!</v>
      </c>
      <c r="EW161" s="3" t="e">
        <f ca="1">Parameters!EW$159+Parameters!EW$160*LN(Parameters!$B$125+Temperatures!$G161-Temperatures!$G$2-18.825)</f>
        <v>#VALUE!</v>
      </c>
      <c r="EX161" s="3" t="e">
        <f ca="1">Parameters!EX$159+Parameters!EX$160*LN(Parameters!$B$125+Temperatures!$G161-Temperatures!$G$2-18.825)</f>
        <v>#VALUE!</v>
      </c>
      <c r="EY161" s="3" t="e">
        <f ca="1">Parameters!EY$159+Parameters!EY$160*LN(Parameters!$B$125+Temperatures!$G161-Temperatures!$G$2-18.825)</f>
        <v>#VALUE!</v>
      </c>
      <c r="EZ161" s="3" t="e">
        <f ca="1">Parameters!EZ$159+Parameters!EZ$160*LN(Parameters!$B$125+Temperatures!$G161-Temperatures!$G$2-18.825)</f>
        <v>#VALUE!</v>
      </c>
      <c r="FA161" s="3" t="e">
        <f ca="1">Parameters!FA$159+Parameters!FA$160*LN(Parameters!$B$125+Temperatures!$G161-Temperatures!$G$2-18.825)</f>
        <v>#VALUE!</v>
      </c>
      <c r="FB161" s="3" t="e">
        <f ca="1">Parameters!FB$159+Parameters!FB$160*LN(Parameters!$B$125+Temperatures!$G161-Temperatures!$G$2-18.825)</f>
        <v>#VALUE!</v>
      </c>
      <c r="FC161" s="3" t="e">
        <f ca="1">Parameters!FC$159+Parameters!FC$160*LN(Parameters!$B$125+Temperatures!$G161-Temperatures!$G$2-18.825)</f>
        <v>#VALUE!</v>
      </c>
      <c r="FD161" s="3" t="e">
        <f ca="1">Parameters!FD$159+Parameters!FD$160*LN(Parameters!$B$125+Temperatures!$G161-Temperatures!$G$2-18.825)</f>
        <v>#VALUE!</v>
      </c>
      <c r="FE161" s="3" t="e">
        <f ca="1">Parameters!FE$159+Parameters!FE$160*LN(Parameters!$B$125+Temperatures!$G161-Temperatures!$G$2-18.825)</f>
        <v>#VALUE!</v>
      </c>
      <c r="FF161" s="3" t="e">
        <f ca="1">Parameters!FF$159+Parameters!FF$160*LN(Parameters!$B$125+Temperatures!$G161-Temperatures!$G$2-18.825)</f>
        <v>#VALUE!</v>
      </c>
      <c r="FG161" s="3" t="e">
        <f ca="1">Parameters!FG$159+Parameters!FG$160*LN(Parameters!$B$125+Temperatures!$G161-Temperatures!$G$2-18.825)</f>
        <v>#VALUE!</v>
      </c>
      <c r="FH161" s="3" t="e">
        <f ca="1">Parameters!FH$159+Parameters!FH$160*LN(Parameters!$B$125+Temperatures!$G161-Temperatures!$G$2-18.825)</f>
        <v>#VALUE!</v>
      </c>
      <c r="FI161" s="3" t="e">
        <f ca="1">Parameters!FI$159+Parameters!FI$160*LN(Parameters!$B$125+Temperatures!$G161-Temperatures!$G$2-18.825)</f>
        <v>#VALUE!</v>
      </c>
      <c r="FJ161" s="3" t="e">
        <f ca="1">Parameters!FJ$159+Parameters!FJ$160*LN(Parameters!$B$125+Temperatures!$G161-Temperatures!$G$2-18.825)</f>
        <v>#VALUE!</v>
      </c>
      <c r="FK161" s="3" t="e">
        <f ca="1">Parameters!FK$159+Parameters!FK$160*LN(Parameters!$B$125+Temperatures!$G161-Temperatures!$G$2-18.825)</f>
        <v>#VALUE!</v>
      </c>
      <c r="FL161" s="3" t="e">
        <f ca="1">Parameters!FL$159+Parameters!FL$160*LN(Parameters!$B$125+Temperatures!$G161-Temperatures!$G$2-18.825)</f>
        <v>#VALUE!</v>
      </c>
      <c r="FM161" s="3" t="e">
        <f ca="1">Parameters!FM$159+Parameters!FM$160*LN(Parameters!$B$125+Temperatures!$G161-Temperatures!$G$2-18.825)</f>
        <v>#VALUE!</v>
      </c>
      <c r="FN161" s="3" t="e">
        <f ca="1">Parameters!FN$159+Parameters!FN$160*LN(Parameters!$B$125+Temperatures!$G161-Temperatures!$G$2-18.825)</f>
        <v>#VALUE!</v>
      </c>
      <c r="FO161" s="3" t="e">
        <f ca="1">Parameters!FO$159+Parameters!FO$160*LN(Parameters!$B$125+Temperatures!$G161-Temperatures!$G$2-18.825)</f>
        <v>#VALUE!</v>
      </c>
      <c r="FP161" s="3" t="e">
        <f ca="1">Parameters!FP$159+Parameters!FP$160*LN(Parameters!$B$125+Temperatures!$G161-Temperatures!$G$2-18.825)</f>
        <v>#VALUE!</v>
      </c>
      <c r="FQ161" s="3" t="e">
        <f ca="1">Parameters!FQ$159+Parameters!FQ$160*LN(Parameters!$B$125+Temperatures!$G161-Temperatures!$G$2-18.825)</f>
        <v>#VALUE!</v>
      </c>
      <c r="FR161" s="3" t="e">
        <f ca="1">Parameters!FR$159+Parameters!FR$160*LN(Parameters!$B$125+Temperatures!$G161-Temperatures!$G$2-18.825)</f>
        <v>#VALUE!</v>
      </c>
      <c r="FS161" s="3" t="e">
        <f ca="1">Parameters!FS$159+Parameters!FS$160*LN(Parameters!$B$125+Temperatures!$G161-Temperatures!$G$2-18.825)</f>
        <v>#VALUE!</v>
      </c>
      <c r="FT161" s="3" t="e">
        <f ca="1">Parameters!FT$159+Parameters!FT$160*LN(Parameters!$B$125+Temperatures!$G161-Temperatures!$G$2-18.825)</f>
        <v>#VALUE!</v>
      </c>
      <c r="FU161" s="3" t="e">
        <f ca="1">Parameters!FU$159+Parameters!FU$160*LN(Parameters!$B$125+Temperatures!$G161-Temperatures!$G$2-18.825)</f>
        <v>#VALUE!</v>
      </c>
      <c r="FV161" s="3" t="e">
        <f ca="1">Parameters!FV$159+Parameters!FV$160*LN(Parameters!$B$125+Temperatures!$G161-Temperatures!$G$2-18.825)</f>
        <v>#VALUE!</v>
      </c>
      <c r="FW161" s="3" t="e">
        <f ca="1">Parameters!FW$159+Parameters!FW$160*LN(Parameters!$B$125+Temperatures!$G161-Temperatures!$G$2-18.825)</f>
        <v>#VALUE!</v>
      </c>
      <c r="FX161" s="3" t="e">
        <f ca="1">Parameters!FX$159+Parameters!FX$160*LN(Parameters!$B$125+Temperatures!$G161-Temperatures!$G$2-18.825)</f>
        <v>#VALUE!</v>
      </c>
      <c r="FY161" s="3" t="e">
        <f ca="1">Parameters!FY$159+Parameters!FY$160*LN(Parameters!$B$125+Temperatures!$G161-Temperatures!$G$2-18.825)</f>
        <v>#VALUE!</v>
      </c>
      <c r="FZ161" s="3" t="e">
        <f ca="1">Parameters!FZ$159+Parameters!FZ$160*LN(Parameters!$B$125+Temperatures!$G161-Temperatures!$G$2-18.825)</f>
        <v>#VALUE!</v>
      </c>
      <c r="GA161" s="3" t="e">
        <f ca="1">Parameters!GA$159+Parameters!GA$160*LN(Parameters!$B$125+Temperatures!$G161-Temperatures!$G$2-18.825)</f>
        <v>#VALUE!</v>
      </c>
      <c r="GB161" s="3" t="e">
        <f ca="1">Parameters!GB$159+Parameters!GB$160*LN(Parameters!$B$125+Temperatures!$G161-Temperatures!$G$2-18.825)</f>
        <v>#VALUE!</v>
      </c>
      <c r="GC161" s="3" t="e">
        <f ca="1">Parameters!GC$159+Parameters!GC$160*LN(Parameters!$B$125+Temperatures!$G161-Temperatures!$G$2-18.825)</f>
        <v>#VALUE!</v>
      </c>
      <c r="GD161" s="3" t="e">
        <f ca="1">Parameters!GD$159+Parameters!GD$160*LN(Parameters!$B$125+Temperatures!$G161-Temperatures!$G$2-18.825)</f>
        <v>#VALUE!</v>
      </c>
      <c r="GE161" s="3" t="e">
        <f ca="1">Parameters!GE$159+Parameters!GE$160*LN(Parameters!$B$125+Temperatures!$G161-Temperatures!$G$2-18.825)</f>
        <v>#VALUE!</v>
      </c>
      <c r="GF161" s="3" t="e">
        <f ca="1">Parameters!GF$159+Parameters!GF$160*LN(Parameters!$B$125+Temperatures!$G161-Temperatures!$G$2-18.825)</f>
        <v>#VALUE!</v>
      </c>
      <c r="GG161" s="3" t="e">
        <f ca="1">Parameters!GG$159+Parameters!GG$160*LN(Parameters!$B$125+Temperatures!$G161-Temperatures!$G$2-18.825)</f>
        <v>#VALUE!</v>
      </c>
      <c r="GH161" s="3" t="e">
        <f ca="1">Parameters!GH$159+Parameters!GH$160*LN(Parameters!$B$125+Temperatures!$G161-Temperatures!$G$2-18.825)</f>
        <v>#VALUE!</v>
      </c>
      <c r="GI161" s="3" t="e">
        <f ca="1">Parameters!GI$159+Parameters!GI$160*LN(Parameters!$B$125+Temperatures!$G161-Temperatures!$G$2-18.825)</f>
        <v>#VALUE!</v>
      </c>
      <c r="GJ161" s="3" t="e">
        <f ca="1">Parameters!GJ$159+Parameters!GJ$160*LN(Parameters!$B$125+Temperatures!$G161-Temperatures!$G$2-18.825)</f>
        <v>#VALUE!</v>
      </c>
      <c r="GK161" s="3" t="e">
        <f ca="1">Parameters!GK$159+Parameters!GK$160*LN(Parameters!$B$125+Temperatures!$G161-Temperatures!$G$2-18.825)</f>
        <v>#VALUE!</v>
      </c>
      <c r="GL161" s="3" t="e">
        <f ca="1">Parameters!GL$159+Parameters!GL$160*LN(Parameters!$B$125+Temperatures!$G161-Temperatures!$G$2-18.825)</f>
        <v>#VALUE!</v>
      </c>
      <c r="GM161" s="3" t="e">
        <f ca="1">Parameters!GM$159+Parameters!GM$160*LN(Parameters!$B$125+Temperatures!$G161-Temperatures!$G$2-18.825)</f>
        <v>#VALUE!</v>
      </c>
    </row>
    <row r="162" spans="1:195" x14ac:dyDescent="0.45">
      <c r="A162">
        <v>2170</v>
      </c>
      <c r="B162" s="3" t="e">
        <f ca="1">Parameters!B$159+Parameters!B$160*LN(Parameters!$B$125+Temperatures!$G162-Temperatures!$G$2-18.825)</f>
        <v>#VALUE!</v>
      </c>
      <c r="C162" s="3" t="e">
        <f ca="1">Parameters!C$159+Parameters!C$160*LN(Parameters!$B$125+Temperatures!$G162-Temperatures!$G$2-18.825)</f>
        <v>#VALUE!</v>
      </c>
      <c r="D162" s="3" t="e">
        <f ca="1">Parameters!D$159+Parameters!D$160*LN(Parameters!$B$125+Temperatures!$G162-Temperatures!$G$2-18.825)</f>
        <v>#VALUE!</v>
      </c>
      <c r="E162" s="3" t="e">
        <f ca="1">Parameters!E$159+Parameters!E$160*LN(Parameters!$B$125+Temperatures!$G162-Temperatures!$G$2-18.825)</f>
        <v>#VALUE!</v>
      </c>
      <c r="F162" s="3" t="e">
        <f ca="1">Parameters!F$159+Parameters!F$160*LN(Parameters!$B$125+Temperatures!$G162-Temperatures!$G$2-18.825)</f>
        <v>#VALUE!</v>
      </c>
      <c r="G162" s="3" t="e">
        <f ca="1">Parameters!G$159+Parameters!G$160*LN(Parameters!$B$125+Temperatures!$G162-Temperatures!$G$2-18.825)</f>
        <v>#VALUE!</v>
      </c>
      <c r="H162" s="3" t="e">
        <f ca="1">Parameters!H$159+Parameters!H$160*LN(Parameters!$B$125+Temperatures!$G162-Temperatures!$G$2-18.825)</f>
        <v>#VALUE!</v>
      </c>
      <c r="I162" s="3" t="e">
        <f ca="1">Parameters!I$159+Parameters!I$160*LN(Parameters!$B$125+Temperatures!$G162-Temperatures!$G$2-18.825)</f>
        <v>#VALUE!</v>
      </c>
      <c r="J162" s="3" t="e">
        <f ca="1">Parameters!J$159+Parameters!J$160*LN(Parameters!$B$125+Temperatures!$G162-Temperatures!$G$2-18.825)</f>
        <v>#VALUE!</v>
      </c>
      <c r="K162" s="3" t="e">
        <f ca="1">Parameters!K$159+Parameters!K$160*LN(Parameters!$B$125+Temperatures!$G162-Temperatures!$G$2-18.825)</f>
        <v>#VALUE!</v>
      </c>
      <c r="L162" s="3" t="e">
        <f ca="1">Parameters!L$159+Parameters!L$160*LN(Parameters!$B$125+Temperatures!$G162-Temperatures!$G$2-18.825)</f>
        <v>#VALUE!</v>
      </c>
      <c r="M162" s="3" t="e">
        <f ca="1">Parameters!M$159+Parameters!M$160*LN(Parameters!$B$125+Temperatures!$G162-Temperatures!$G$2-18.825)</f>
        <v>#VALUE!</v>
      </c>
      <c r="N162" s="3" t="e">
        <f ca="1">Parameters!N$159+Parameters!N$160*LN(Parameters!$B$125+Temperatures!$G162-Temperatures!$G$2-18.825)</f>
        <v>#VALUE!</v>
      </c>
      <c r="O162" s="3" t="e">
        <f ca="1">Parameters!O$159+Parameters!O$160*LN(Parameters!$B$125+Temperatures!$G162-Temperatures!$G$2-18.825)</f>
        <v>#VALUE!</v>
      </c>
      <c r="P162" s="3" t="e">
        <f ca="1">Parameters!P$159+Parameters!P$160*LN(Parameters!$B$125+Temperatures!$G162-Temperatures!$G$2-18.825)</f>
        <v>#VALUE!</v>
      </c>
      <c r="Q162" s="3" t="e">
        <f ca="1">Parameters!Q$159+Parameters!Q$160*LN(Parameters!$B$125+Temperatures!$G162-Temperatures!$G$2-18.825)</f>
        <v>#VALUE!</v>
      </c>
      <c r="R162" s="3" t="e">
        <f ca="1">Parameters!R$159+Parameters!R$160*LN(Parameters!$B$125+Temperatures!$G162-Temperatures!$G$2-18.825)</f>
        <v>#VALUE!</v>
      </c>
      <c r="S162" s="3" t="e">
        <f ca="1">Parameters!S$159+Parameters!S$160*LN(Parameters!$B$125+Temperatures!$G162-Temperatures!$G$2-18.825)</f>
        <v>#VALUE!</v>
      </c>
      <c r="T162" s="3" t="e">
        <f ca="1">Parameters!T$159+Parameters!T$160*LN(Parameters!$B$125+Temperatures!$G162-Temperatures!$G$2-18.825)</f>
        <v>#VALUE!</v>
      </c>
      <c r="U162" s="3" t="e">
        <f ca="1">Parameters!U$159+Parameters!U$160*LN(Parameters!$B$125+Temperatures!$G162-Temperatures!$G$2-18.825)</f>
        <v>#VALUE!</v>
      </c>
      <c r="V162" s="3" t="e">
        <f ca="1">Parameters!V$159+Parameters!V$160*LN(Parameters!$B$125+Temperatures!$G162-Temperatures!$G$2-18.825)</f>
        <v>#VALUE!</v>
      </c>
      <c r="W162" s="3" t="e">
        <f ca="1">Parameters!W$159+Parameters!W$160*LN(Parameters!$B$125+Temperatures!$G162-Temperatures!$G$2-18.825)</f>
        <v>#VALUE!</v>
      </c>
      <c r="X162" s="3" t="e">
        <f ca="1">Parameters!X$159+Parameters!X$160*LN(Parameters!$B$125+Temperatures!$G162-Temperatures!$G$2-18.825)</f>
        <v>#VALUE!</v>
      </c>
      <c r="Y162" s="3" t="e">
        <f ca="1">Parameters!Y$159+Parameters!Y$160*LN(Parameters!$B$125+Temperatures!$G162-Temperatures!$G$2-18.825)</f>
        <v>#VALUE!</v>
      </c>
      <c r="Z162" s="3" t="e">
        <f ca="1">Parameters!Z$159+Parameters!Z$160*LN(Parameters!$B$125+Temperatures!$G162-Temperatures!$G$2-18.825)</f>
        <v>#VALUE!</v>
      </c>
      <c r="AA162" s="3" t="e">
        <f ca="1">Parameters!AA$159+Parameters!AA$160*LN(Parameters!$B$125+Temperatures!$G162-Temperatures!$G$2-18.825)</f>
        <v>#VALUE!</v>
      </c>
      <c r="AB162" s="3" t="e">
        <f ca="1">Parameters!AB$159+Parameters!AB$160*LN(Parameters!$B$125+Temperatures!$G162-Temperatures!$G$2-18.825)</f>
        <v>#VALUE!</v>
      </c>
      <c r="AC162" s="3" t="e">
        <f ca="1">Parameters!AC$159+Parameters!AC$160*LN(Parameters!$B$125+Temperatures!$G162-Temperatures!$G$2-18.825)</f>
        <v>#VALUE!</v>
      </c>
      <c r="AD162" s="3" t="e">
        <f ca="1">Parameters!AD$159+Parameters!AD$160*LN(Parameters!$B$125+Temperatures!$G162-Temperatures!$G$2-18.825)</f>
        <v>#VALUE!</v>
      </c>
      <c r="AE162" s="3" t="e">
        <f ca="1">Parameters!AE$159+Parameters!AE$160*LN(Parameters!$B$125+Temperatures!$G162-Temperatures!$G$2-18.825)</f>
        <v>#VALUE!</v>
      </c>
      <c r="AF162" s="3" t="e">
        <f ca="1">Parameters!AF$159+Parameters!AF$160*LN(Parameters!$B$125+Temperatures!$G162-Temperatures!$G$2-18.825)</f>
        <v>#VALUE!</v>
      </c>
      <c r="AG162" s="3" t="e">
        <f ca="1">Parameters!AG$159+Parameters!AG$160*LN(Parameters!$B$125+Temperatures!$G162-Temperatures!$G$2-18.825)</f>
        <v>#VALUE!</v>
      </c>
      <c r="AH162" s="3" t="e">
        <f ca="1">Parameters!AH$159+Parameters!AH$160*LN(Parameters!$B$125+Temperatures!$G162-Temperatures!$G$2-18.825)</f>
        <v>#VALUE!</v>
      </c>
      <c r="AI162" s="3" t="e">
        <f ca="1">Parameters!AI$159+Parameters!AI$160*LN(Parameters!$B$125+Temperatures!$G162-Temperatures!$G$2-18.825)</f>
        <v>#VALUE!</v>
      </c>
      <c r="AJ162" s="3" t="e">
        <f ca="1">Parameters!AJ$159+Parameters!AJ$160*LN(Parameters!$B$125+Temperatures!$G162-Temperatures!$G$2-18.825)</f>
        <v>#VALUE!</v>
      </c>
      <c r="AK162" s="3" t="e">
        <f ca="1">Parameters!AK$159+Parameters!AK$160*LN(Parameters!$B$125+Temperatures!$G162-Temperatures!$G$2-18.825)</f>
        <v>#VALUE!</v>
      </c>
      <c r="AL162" s="3" t="e">
        <f ca="1">Parameters!AL$159+Parameters!AL$160*LN(Parameters!$B$125+Temperatures!$G162-Temperatures!$G$2-18.825)</f>
        <v>#VALUE!</v>
      </c>
      <c r="AM162" s="3" t="e">
        <f ca="1">Parameters!AM$159+Parameters!AM$160*LN(Parameters!$B$125+Temperatures!$G162-Temperatures!$G$2-18.825)</f>
        <v>#VALUE!</v>
      </c>
      <c r="AN162" s="3" t="e">
        <f ca="1">Parameters!AN$159+Parameters!AN$160*LN(Parameters!$B$125+Temperatures!$G162-Temperatures!$G$2-18.825)</f>
        <v>#VALUE!</v>
      </c>
      <c r="AO162" s="3" t="e">
        <f ca="1">Parameters!AO$159+Parameters!AO$160*LN(Parameters!$B$125+Temperatures!$G162-Temperatures!$G$2-18.825)</f>
        <v>#VALUE!</v>
      </c>
      <c r="AP162" s="3" t="e">
        <f ca="1">Parameters!AP$159+Parameters!AP$160*LN(Parameters!$B$125+Temperatures!$G162-Temperatures!$G$2-18.825)</f>
        <v>#VALUE!</v>
      </c>
      <c r="AQ162" s="3" t="e">
        <f ca="1">Parameters!AQ$159+Parameters!AQ$160*LN(Parameters!$B$125+Temperatures!$G162-Temperatures!$G$2-18.825)</f>
        <v>#VALUE!</v>
      </c>
      <c r="AR162" s="3" t="e">
        <f ca="1">Parameters!AR$159+Parameters!AR$160*LN(Parameters!$B$125+Temperatures!$G162-Temperatures!$G$2-18.825)</f>
        <v>#VALUE!</v>
      </c>
      <c r="AS162" s="3" t="e">
        <f ca="1">Parameters!AS$159+Parameters!AS$160*LN(Parameters!$B$125+Temperatures!$G162-Temperatures!$G$2-18.825)</f>
        <v>#VALUE!</v>
      </c>
      <c r="AT162" s="3" t="e">
        <f ca="1">Parameters!AT$159+Parameters!AT$160*LN(Parameters!$B$125+Temperatures!$G162-Temperatures!$G$2-18.825)</f>
        <v>#VALUE!</v>
      </c>
      <c r="AU162" s="3" t="e">
        <f ca="1">Parameters!AU$159+Parameters!AU$160*LN(Parameters!$B$125+Temperatures!$G162-Temperatures!$G$2-18.825)</f>
        <v>#VALUE!</v>
      </c>
      <c r="AV162" s="3" t="e">
        <f ca="1">Parameters!AV$159+Parameters!AV$160*LN(Parameters!$B$125+Temperatures!$G162-Temperatures!$G$2-18.825)</f>
        <v>#VALUE!</v>
      </c>
      <c r="AW162" s="3" t="e">
        <f ca="1">Parameters!AW$159+Parameters!AW$160*LN(Parameters!$B$125+Temperatures!$G162-Temperatures!$G$2-18.825)</f>
        <v>#VALUE!</v>
      </c>
      <c r="AX162" s="3" t="e">
        <f ca="1">Parameters!AX$159+Parameters!AX$160*LN(Parameters!$B$125+Temperatures!$G162-Temperatures!$G$2-18.825)</f>
        <v>#VALUE!</v>
      </c>
      <c r="AY162" s="3" t="e">
        <f ca="1">Parameters!AY$159+Parameters!AY$160*LN(Parameters!$B$125+Temperatures!$G162-Temperatures!$G$2-18.825)</f>
        <v>#VALUE!</v>
      </c>
      <c r="AZ162" s="3" t="e">
        <f ca="1">Parameters!AZ$159+Parameters!AZ$160*LN(Parameters!$B$125+Temperatures!$G162-Temperatures!$G$2-18.825)</f>
        <v>#VALUE!</v>
      </c>
      <c r="BA162" s="3" t="e">
        <f ca="1">Parameters!BA$159+Parameters!BA$160*LN(Parameters!$B$125+Temperatures!$G162-Temperatures!$G$2-18.825)</f>
        <v>#VALUE!</v>
      </c>
      <c r="BB162" s="3" t="e">
        <f ca="1">Parameters!BB$159+Parameters!BB$160*LN(Parameters!$B$125+Temperatures!$G162-Temperatures!$G$2-18.825)</f>
        <v>#VALUE!</v>
      </c>
      <c r="BC162" s="3" t="e">
        <f ca="1">Parameters!BC$159+Parameters!BC$160*LN(Parameters!$B$125+Temperatures!$G162-Temperatures!$G$2-18.825)</f>
        <v>#VALUE!</v>
      </c>
      <c r="BD162" s="3" t="e">
        <f ca="1">Parameters!BD$159+Parameters!BD$160*LN(Parameters!$B$125+Temperatures!$G162-Temperatures!$G$2-18.825)</f>
        <v>#VALUE!</v>
      </c>
      <c r="BE162" s="3" t="e">
        <f ca="1">Parameters!BE$159+Parameters!BE$160*LN(Parameters!$B$125+Temperatures!$G162-Temperatures!$G$2-18.825)</f>
        <v>#VALUE!</v>
      </c>
      <c r="BF162" s="3" t="e">
        <f ca="1">Parameters!BF$159+Parameters!BF$160*LN(Parameters!$B$125+Temperatures!$G162-Temperatures!$G$2-18.825)</f>
        <v>#VALUE!</v>
      </c>
      <c r="BG162" s="3" t="e">
        <f ca="1">Parameters!BG$159+Parameters!BG$160*LN(Parameters!$B$125+Temperatures!$G162-Temperatures!$G$2-18.825)</f>
        <v>#VALUE!</v>
      </c>
      <c r="BH162" s="3" t="e">
        <f ca="1">Parameters!BH$159+Parameters!BH$160*LN(Parameters!$B$125+Temperatures!$G162-Temperatures!$G$2-18.825)</f>
        <v>#VALUE!</v>
      </c>
      <c r="BI162" s="3" t="e">
        <f ca="1">Parameters!BI$159+Parameters!BI$160*LN(Parameters!$B$125+Temperatures!$G162-Temperatures!$G$2-18.825)</f>
        <v>#VALUE!</v>
      </c>
      <c r="BJ162" s="3" t="e">
        <f ca="1">Parameters!BJ$159+Parameters!BJ$160*LN(Parameters!$B$125+Temperatures!$G162-Temperatures!$G$2-18.825)</f>
        <v>#VALUE!</v>
      </c>
      <c r="BK162" s="3" t="e">
        <f ca="1">Parameters!BK$159+Parameters!BK$160*LN(Parameters!$B$125+Temperatures!$G162-Temperatures!$G$2-18.825)</f>
        <v>#VALUE!</v>
      </c>
      <c r="BL162" s="3" t="e">
        <f ca="1">Parameters!BL$159+Parameters!BL$160*LN(Parameters!$B$125+Temperatures!$G162-Temperatures!$G$2-18.825)</f>
        <v>#VALUE!</v>
      </c>
      <c r="BM162" s="3" t="e">
        <f ca="1">Parameters!BM$159+Parameters!BM$160*LN(Parameters!$B$125+Temperatures!$G162-Temperatures!$G$2-18.825)</f>
        <v>#VALUE!</v>
      </c>
      <c r="BN162" s="3" t="e">
        <f ca="1">Parameters!BN$159+Parameters!BN$160*LN(Parameters!$B$125+Temperatures!$G162-Temperatures!$G$2-18.825)</f>
        <v>#VALUE!</v>
      </c>
      <c r="BO162" s="3" t="e">
        <f ca="1">Parameters!BO$159+Parameters!BO$160*LN(Parameters!$B$125+Temperatures!$G162-Temperatures!$G$2-18.825)</f>
        <v>#VALUE!</v>
      </c>
      <c r="BP162" s="3" t="e">
        <f ca="1">Parameters!BP$159+Parameters!BP$160*LN(Parameters!$B$125+Temperatures!$G162-Temperatures!$G$2-18.825)</f>
        <v>#VALUE!</v>
      </c>
      <c r="BQ162" s="3" t="e">
        <f ca="1">Parameters!BQ$159+Parameters!BQ$160*LN(Parameters!$B$125+Temperatures!$G162-Temperatures!$G$2-18.825)</f>
        <v>#VALUE!</v>
      </c>
      <c r="BR162" s="3" t="e">
        <f ca="1">Parameters!BR$159+Parameters!BR$160*LN(Parameters!$B$125+Temperatures!$G162-Temperatures!$G$2-18.825)</f>
        <v>#VALUE!</v>
      </c>
      <c r="BS162" s="3" t="e">
        <f ca="1">Parameters!BS$159+Parameters!BS$160*LN(Parameters!$B$125+Temperatures!$G162-Temperatures!$G$2-18.825)</f>
        <v>#VALUE!</v>
      </c>
      <c r="BT162" s="3" t="e">
        <f ca="1">Parameters!BT$159+Parameters!BT$160*LN(Parameters!$B$125+Temperatures!$G162-Temperatures!$G$2-18.825)</f>
        <v>#VALUE!</v>
      </c>
      <c r="BU162" s="3" t="e">
        <f ca="1">Parameters!BU$159+Parameters!BU$160*LN(Parameters!$B$125+Temperatures!$G162-Temperatures!$G$2-18.825)</f>
        <v>#VALUE!</v>
      </c>
      <c r="BV162" s="3" t="e">
        <f ca="1">Parameters!BV$159+Parameters!BV$160*LN(Parameters!$B$125+Temperatures!$G162-Temperatures!$G$2-18.825)</f>
        <v>#VALUE!</v>
      </c>
      <c r="BW162" s="3" t="e">
        <f ca="1">Parameters!BW$159+Parameters!BW$160*LN(Parameters!$B$125+Temperatures!$G162-Temperatures!$G$2-18.825)</f>
        <v>#VALUE!</v>
      </c>
      <c r="BX162" s="3" t="e">
        <f ca="1">Parameters!BX$159+Parameters!BX$160*LN(Parameters!$B$125+Temperatures!$G162-Temperatures!$G$2-18.825)</f>
        <v>#VALUE!</v>
      </c>
      <c r="BY162" s="3" t="e">
        <f ca="1">Parameters!BY$159+Parameters!BY$160*LN(Parameters!$B$125+Temperatures!$G162-Temperatures!$G$2-18.825)</f>
        <v>#VALUE!</v>
      </c>
      <c r="BZ162" s="3" t="e">
        <f ca="1">Parameters!BZ$159+Parameters!BZ$160*LN(Parameters!$B$125+Temperatures!$G162-Temperatures!$G$2-18.825)</f>
        <v>#VALUE!</v>
      </c>
      <c r="CA162" s="3" t="e">
        <f ca="1">Parameters!CA$159+Parameters!CA$160*LN(Parameters!$B$125+Temperatures!$G162-Temperatures!$G$2-18.825)</f>
        <v>#VALUE!</v>
      </c>
      <c r="CB162" s="3" t="e">
        <f ca="1">Parameters!CB$159+Parameters!CB$160*LN(Parameters!$B$125+Temperatures!$G162-Temperatures!$G$2-18.825)</f>
        <v>#VALUE!</v>
      </c>
      <c r="CC162" s="3" t="e">
        <f ca="1">Parameters!CC$159+Parameters!CC$160*LN(Parameters!$B$125+Temperatures!$G162-Temperatures!$G$2-18.825)</f>
        <v>#VALUE!</v>
      </c>
      <c r="CD162" s="3" t="e">
        <f ca="1">Parameters!CD$159+Parameters!CD$160*LN(Parameters!$B$125+Temperatures!$G162-Temperatures!$G$2-18.825)</f>
        <v>#VALUE!</v>
      </c>
      <c r="CE162" s="3" t="e">
        <f ca="1">Parameters!CE$159+Parameters!CE$160*LN(Parameters!$B$125+Temperatures!$G162-Temperatures!$G$2-18.825)</f>
        <v>#VALUE!</v>
      </c>
      <c r="CF162" s="3" t="e">
        <f ca="1">Parameters!CF$159+Parameters!CF$160*LN(Parameters!$B$125+Temperatures!$G162-Temperatures!$G$2-18.825)</f>
        <v>#VALUE!</v>
      </c>
      <c r="CG162" s="3" t="e">
        <f ca="1">Parameters!CG$159+Parameters!CG$160*LN(Parameters!$B$125+Temperatures!$G162-Temperatures!$G$2-18.825)</f>
        <v>#VALUE!</v>
      </c>
      <c r="CH162" s="3" t="e">
        <f ca="1">Parameters!CH$159+Parameters!CH$160*LN(Parameters!$B$125+Temperatures!$G162-Temperatures!$G$2-18.825)</f>
        <v>#VALUE!</v>
      </c>
      <c r="CI162" s="3" t="e">
        <f ca="1">Parameters!CI$159+Parameters!CI$160*LN(Parameters!$B$125+Temperatures!$G162-Temperatures!$G$2-18.825)</f>
        <v>#VALUE!</v>
      </c>
      <c r="CJ162" s="3" t="e">
        <f ca="1">Parameters!CJ$159+Parameters!CJ$160*LN(Parameters!$B$125+Temperatures!$G162-Temperatures!$G$2-18.825)</f>
        <v>#VALUE!</v>
      </c>
      <c r="CK162" s="3" t="e">
        <f ca="1">Parameters!CK$159+Parameters!CK$160*LN(Parameters!$B$125+Temperatures!$G162-Temperatures!$G$2-18.825)</f>
        <v>#VALUE!</v>
      </c>
      <c r="CL162" s="3" t="e">
        <f ca="1">Parameters!CL$159+Parameters!CL$160*LN(Parameters!$B$125+Temperatures!$G162-Temperatures!$G$2-18.825)</f>
        <v>#VALUE!</v>
      </c>
      <c r="CM162" s="3" t="e">
        <f ca="1">Parameters!CM$159+Parameters!CM$160*LN(Parameters!$B$125+Temperatures!$G162-Temperatures!$G$2-18.825)</f>
        <v>#VALUE!</v>
      </c>
      <c r="CN162" s="3" t="e">
        <f ca="1">Parameters!CN$159+Parameters!CN$160*LN(Parameters!$B$125+Temperatures!$G162-Temperatures!$G$2-18.825)</f>
        <v>#VALUE!</v>
      </c>
      <c r="CO162" s="3" t="e">
        <f ca="1">Parameters!CO$159+Parameters!CO$160*LN(Parameters!$B$125+Temperatures!$G162-Temperatures!$G$2-18.825)</f>
        <v>#VALUE!</v>
      </c>
      <c r="CP162" s="3" t="e">
        <f ca="1">Parameters!CP$159+Parameters!CP$160*LN(Parameters!$B$125+Temperatures!$G162-Temperatures!$G$2-18.825)</f>
        <v>#VALUE!</v>
      </c>
      <c r="CQ162" s="3" t="e">
        <f ca="1">Parameters!CQ$159+Parameters!CQ$160*LN(Parameters!$B$125+Temperatures!$G162-Temperatures!$G$2-18.825)</f>
        <v>#VALUE!</v>
      </c>
      <c r="CR162" s="3" t="e">
        <f ca="1">Parameters!CR$159+Parameters!CR$160*LN(Parameters!$B$125+Temperatures!$G162-Temperatures!$G$2-18.825)</f>
        <v>#VALUE!</v>
      </c>
      <c r="CS162" s="3" t="e">
        <f ca="1">Parameters!CS$159+Parameters!CS$160*LN(Parameters!$B$125+Temperatures!$G162-Temperatures!$G$2-18.825)</f>
        <v>#VALUE!</v>
      </c>
      <c r="CT162" s="3" t="e">
        <f ca="1">Parameters!CT$159+Parameters!CT$160*LN(Parameters!$B$125+Temperatures!$G162-Temperatures!$G$2-18.825)</f>
        <v>#VALUE!</v>
      </c>
      <c r="CU162" s="3" t="e">
        <f ca="1">Parameters!CU$159+Parameters!CU$160*LN(Parameters!$B$125+Temperatures!$G162-Temperatures!$G$2-18.825)</f>
        <v>#VALUE!</v>
      </c>
      <c r="CV162" s="3" t="e">
        <f ca="1">Parameters!CV$159+Parameters!CV$160*LN(Parameters!$B$125+Temperatures!$G162-Temperatures!$G$2-18.825)</f>
        <v>#VALUE!</v>
      </c>
      <c r="CW162" s="3" t="e">
        <f ca="1">Parameters!CW$159+Parameters!CW$160*LN(Parameters!$B$125+Temperatures!$G162-Temperatures!$G$2-18.825)</f>
        <v>#VALUE!</v>
      </c>
      <c r="CX162" s="3" t="e">
        <f ca="1">Parameters!CX$159+Parameters!CX$160*LN(Parameters!$B$125+Temperatures!$G162-Temperatures!$G$2-18.825)</f>
        <v>#VALUE!</v>
      </c>
      <c r="CY162" s="3" t="e">
        <f ca="1">Parameters!CY$159+Parameters!CY$160*LN(Parameters!$B$125+Temperatures!$G162-Temperatures!$G$2-18.825)</f>
        <v>#VALUE!</v>
      </c>
      <c r="CZ162" s="3" t="e">
        <f ca="1">Parameters!CZ$159+Parameters!CZ$160*LN(Parameters!$B$125+Temperatures!$G162-Temperatures!$G$2-18.825)</f>
        <v>#VALUE!</v>
      </c>
      <c r="DA162" s="3" t="e">
        <f ca="1">Parameters!DA$159+Parameters!DA$160*LN(Parameters!$B$125+Temperatures!$G162-Temperatures!$G$2-18.825)</f>
        <v>#VALUE!</v>
      </c>
      <c r="DB162" s="3" t="e">
        <f ca="1">Parameters!DB$159+Parameters!DB$160*LN(Parameters!$B$125+Temperatures!$G162-Temperatures!$G$2-18.825)</f>
        <v>#VALUE!</v>
      </c>
      <c r="DC162" s="3" t="e">
        <f ca="1">Parameters!DC$159+Parameters!DC$160*LN(Parameters!$B$125+Temperatures!$G162-Temperatures!$G$2-18.825)</f>
        <v>#VALUE!</v>
      </c>
      <c r="DD162" s="3" t="e">
        <f ca="1">Parameters!DD$159+Parameters!DD$160*LN(Parameters!$B$125+Temperatures!$G162-Temperatures!$G$2-18.825)</f>
        <v>#VALUE!</v>
      </c>
      <c r="DE162" s="3" t="e">
        <f ca="1">Parameters!DE$159+Parameters!DE$160*LN(Parameters!$B$125+Temperatures!$G162-Temperatures!$G$2-18.825)</f>
        <v>#VALUE!</v>
      </c>
      <c r="DF162" s="3" t="e">
        <f ca="1">Parameters!DF$159+Parameters!DF$160*LN(Parameters!$B$125+Temperatures!$G162-Temperatures!$G$2-18.825)</f>
        <v>#VALUE!</v>
      </c>
      <c r="DG162" s="3" t="e">
        <f ca="1">Parameters!DG$159+Parameters!DG$160*LN(Parameters!$B$125+Temperatures!$G162-Temperatures!$G$2-18.825)</f>
        <v>#VALUE!</v>
      </c>
      <c r="DH162" s="3" t="e">
        <f ca="1">Parameters!DH$159+Parameters!DH$160*LN(Parameters!$B$125+Temperatures!$G162-Temperatures!$G$2-18.825)</f>
        <v>#VALUE!</v>
      </c>
      <c r="DI162" s="3" t="e">
        <f ca="1">Parameters!DI$159+Parameters!DI$160*LN(Parameters!$B$125+Temperatures!$G162-Temperatures!$G$2-18.825)</f>
        <v>#VALUE!</v>
      </c>
      <c r="DJ162" s="3" t="e">
        <f ca="1">Parameters!DJ$159+Parameters!DJ$160*LN(Parameters!$B$125+Temperatures!$G162-Temperatures!$G$2-18.825)</f>
        <v>#VALUE!</v>
      </c>
      <c r="DK162" s="3" t="e">
        <f ca="1">Parameters!DK$159+Parameters!DK$160*LN(Parameters!$B$125+Temperatures!$G162-Temperatures!$G$2-18.825)</f>
        <v>#VALUE!</v>
      </c>
      <c r="DL162" s="3" t="e">
        <f ca="1">Parameters!DL$159+Parameters!DL$160*LN(Parameters!$B$125+Temperatures!$G162-Temperatures!$G$2-18.825)</f>
        <v>#VALUE!</v>
      </c>
      <c r="DM162" s="3" t="e">
        <f ca="1">Parameters!DM$159+Parameters!DM$160*LN(Parameters!$B$125+Temperatures!$G162-Temperatures!$G$2-18.825)</f>
        <v>#VALUE!</v>
      </c>
      <c r="DN162" s="3" t="e">
        <f ca="1">Parameters!DN$159+Parameters!DN$160*LN(Parameters!$B$125+Temperatures!$G162-Temperatures!$G$2-18.825)</f>
        <v>#VALUE!</v>
      </c>
      <c r="DO162" s="3" t="e">
        <f ca="1">Parameters!DO$159+Parameters!DO$160*LN(Parameters!$B$125+Temperatures!$G162-Temperatures!$G$2-18.825)</f>
        <v>#VALUE!</v>
      </c>
      <c r="DP162" s="3" t="e">
        <f ca="1">Parameters!DP$159+Parameters!DP$160*LN(Parameters!$B$125+Temperatures!$G162-Temperatures!$G$2-18.825)</f>
        <v>#VALUE!</v>
      </c>
      <c r="DQ162" s="3" t="e">
        <f ca="1">Parameters!DQ$159+Parameters!DQ$160*LN(Parameters!$B$125+Temperatures!$G162-Temperatures!$G$2-18.825)</f>
        <v>#VALUE!</v>
      </c>
      <c r="DR162" s="3" t="e">
        <f ca="1">Parameters!DR$159+Parameters!DR$160*LN(Parameters!$B$125+Temperatures!$G162-Temperatures!$G$2-18.825)</f>
        <v>#VALUE!</v>
      </c>
      <c r="DS162" s="3" t="e">
        <f ca="1">Parameters!DS$159+Parameters!DS$160*LN(Parameters!$B$125+Temperatures!$G162-Temperatures!$G$2-18.825)</f>
        <v>#VALUE!</v>
      </c>
      <c r="DT162" s="3" t="e">
        <f ca="1">Parameters!DT$159+Parameters!DT$160*LN(Parameters!$B$125+Temperatures!$G162-Temperatures!$G$2-18.825)</f>
        <v>#VALUE!</v>
      </c>
      <c r="DU162" s="3" t="e">
        <f ca="1">Parameters!DU$159+Parameters!DU$160*LN(Parameters!$B$125+Temperatures!$G162-Temperatures!$G$2-18.825)</f>
        <v>#VALUE!</v>
      </c>
      <c r="DV162" s="3" t="e">
        <f ca="1">Parameters!DV$159+Parameters!DV$160*LN(Parameters!$B$125+Temperatures!$G162-Temperatures!$G$2-18.825)</f>
        <v>#VALUE!</v>
      </c>
      <c r="DW162" s="3" t="e">
        <f ca="1">Parameters!DW$159+Parameters!DW$160*LN(Parameters!$B$125+Temperatures!$G162-Temperatures!$G$2-18.825)</f>
        <v>#VALUE!</v>
      </c>
      <c r="DX162" s="3" t="e">
        <f ca="1">Parameters!DX$159+Parameters!DX$160*LN(Parameters!$B$125+Temperatures!$G162-Temperatures!$G$2-18.825)</f>
        <v>#VALUE!</v>
      </c>
      <c r="DY162" s="3" t="e">
        <f ca="1">Parameters!DY$159+Parameters!DY$160*LN(Parameters!$B$125+Temperatures!$G162-Temperatures!$G$2-18.825)</f>
        <v>#VALUE!</v>
      </c>
      <c r="DZ162" s="3" t="e">
        <f ca="1">Parameters!DZ$159+Parameters!DZ$160*LN(Parameters!$B$125+Temperatures!$G162-Temperatures!$G$2-18.825)</f>
        <v>#VALUE!</v>
      </c>
      <c r="EA162" s="3" t="e">
        <f ca="1">Parameters!EA$159+Parameters!EA$160*LN(Parameters!$B$125+Temperatures!$G162-Temperatures!$G$2-18.825)</f>
        <v>#VALUE!</v>
      </c>
      <c r="EB162" s="3" t="e">
        <f ca="1">Parameters!EB$159+Parameters!EB$160*LN(Parameters!$B$125+Temperatures!$G162-Temperatures!$G$2-18.825)</f>
        <v>#VALUE!</v>
      </c>
      <c r="EC162" s="3" t="e">
        <f ca="1">Parameters!EC$159+Parameters!EC$160*LN(Parameters!$B$125+Temperatures!$G162-Temperatures!$G$2-18.825)</f>
        <v>#VALUE!</v>
      </c>
      <c r="ED162" s="3" t="e">
        <f ca="1">Parameters!ED$159+Parameters!ED$160*LN(Parameters!$B$125+Temperatures!$G162-Temperatures!$G$2-18.825)</f>
        <v>#VALUE!</v>
      </c>
      <c r="EE162" s="3" t="e">
        <f ca="1">Parameters!EE$159+Parameters!EE$160*LN(Parameters!$B$125+Temperatures!$G162-Temperatures!$G$2-18.825)</f>
        <v>#VALUE!</v>
      </c>
      <c r="EF162" s="3" t="e">
        <f ca="1">Parameters!EF$159+Parameters!EF$160*LN(Parameters!$B$125+Temperatures!$G162-Temperatures!$G$2-18.825)</f>
        <v>#VALUE!</v>
      </c>
      <c r="EG162" s="3" t="e">
        <f ca="1">Parameters!EG$159+Parameters!EG$160*LN(Parameters!$B$125+Temperatures!$G162-Temperatures!$G$2-18.825)</f>
        <v>#VALUE!</v>
      </c>
      <c r="EH162" s="3" t="e">
        <f ca="1">Parameters!EH$159+Parameters!EH$160*LN(Parameters!$B$125+Temperatures!$G162-Temperatures!$G$2-18.825)</f>
        <v>#VALUE!</v>
      </c>
      <c r="EI162" s="3" t="e">
        <f ca="1">Parameters!EI$159+Parameters!EI$160*LN(Parameters!$B$125+Temperatures!$G162-Temperatures!$G$2-18.825)</f>
        <v>#VALUE!</v>
      </c>
      <c r="EJ162" s="3" t="e">
        <f ca="1">Parameters!EJ$159+Parameters!EJ$160*LN(Parameters!$B$125+Temperatures!$G162-Temperatures!$G$2-18.825)</f>
        <v>#VALUE!</v>
      </c>
      <c r="EK162" s="3" t="e">
        <f ca="1">Parameters!EK$159+Parameters!EK$160*LN(Parameters!$B$125+Temperatures!$G162-Temperatures!$G$2-18.825)</f>
        <v>#VALUE!</v>
      </c>
      <c r="EL162" s="3" t="e">
        <f ca="1">Parameters!EL$159+Parameters!EL$160*LN(Parameters!$B$125+Temperatures!$G162-Temperatures!$G$2-18.825)</f>
        <v>#VALUE!</v>
      </c>
      <c r="EM162" s="3" t="e">
        <f ca="1">Parameters!EM$159+Parameters!EM$160*LN(Parameters!$B$125+Temperatures!$G162-Temperatures!$G$2-18.825)</f>
        <v>#VALUE!</v>
      </c>
      <c r="EN162" s="3" t="e">
        <f ca="1">Parameters!EN$159+Parameters!EN$160*LN(Parameters!$B$125+Temperatures!$G162-Temperatures!$G$2-18.825)</f>
        <v>#VALUE!</v>
      </c>
      <c r="EO162" s="3" t="e">
        <f ca="1">Parameters!EO$159+Parameters!EO$160*LN(Parameters!$B$125+Temperatures!$G162-Temperatures!$G$2-18.825)</f>
        <v>#VALUE!</v>
      </c>
      <c r="EP162" s="3" t="e">
        <f ca="1">Parameters!EP$159+Parameters!EP$160*LN(Parameters!$B$125+Temperatures!$G162-Temperatures!$G$2-18.825)</f>
        <v>#VALUE!</v>
      </c>
      <c r="EQ162" s="3" t="e">
        <f ca="1">Parameters!EQ$159+Parameters!EQ$160*LN(Parameters!$B$125+Temperatures!$G162-Temperatures!$G$2-18.825)</f>
        <v>#VALUE!</v>
      </c>
      <c r="ER162" s="3" t="e">
        <f ca="1">Parameters!ER$159+Parameters!ER$160*LN(Parameters!$B$125+Temperatures!$G162-Temperatures!$G$2-18.825)</f>
        <v>#VALUE!</v>
      </c>
      <c r="ES162" s="3" t="e">
        <f ca="1">Parameters!ES$159+Parameters!ES$160*LN(Parameters!$B$125+Temperatures!$G162-Temperatures!$G$2-18.825)</f>
        <v>#VALUE!</v>
      </c>
      <c r="ET162" s="3" t="e">
        <f ca="1">Parameters!ET$159+Parameters!ET$160*LN(Parameters!$B$125+Temperatures!$G162-Temperatures!$G$2-18.825)</f>
        <v>#VALUE!</v>
      </c>
      <c r="EU162" s="3" t="e">
        <f ca="1">Parameters!EU$159+Parameters!EU$160*LN(Parameters!$B$125+Temperatures!$G162-Temperatures!$G$2-18.825)</f>
        <v>#VALUE!</v>
      </c>
      <c r="EV162" s="3" t="e">
        <f ca="1">Parameters!EV$159+Parameters!EV$160*LN(Parameters!$B$125+Temperatures!$G162-Temperatures!$G$2-18.825)</f>
        <v>#VALUE!</v>
      </c>
      <c r="EW162" s="3" t="e">
        <f ca="1">Parameters!EW$159+Parameters!EW$160*LN(Parameters!$B$125+Temperatures!$G162-Temperatures!$G$2-18.825)</f>
        <v>#VALUE!</v>
      </c>
      <c r="EX162" s="3" t="e">
        <f ca="1">Parameters!EX$159+Parameters!EX$160*LN(Parameters!$B$125+Temperatures!$G162-Temperatures!$G$2-18.825)</f>
        <v>#VALUE!</v>
      </c>
      <c r="EY162" s="3" t="e">
        <f ca="1">Parameters!EY$159+Parameters!EY$160*LN(Parameters!$B$125+Temperatures!$G162-Temperatures!$G$2-18.825)</f>
        <v>#VALUE!</v>
      </c>
      <c r="EZ162" s="3" t="e">
        <f ca="1">Parameters!EZ$159+Parameters!EZ$160*LN(Parameters!$B$125+Temperatures!$G162-Temperatures!$G$2-18.825)</f>
        <v>#VALUE!</v>
      </c>
      <c r="FA162" s="3" t="e">
        <f ca="1">Parameters!FA$159+Parameters!FA$160*LN(Parameters!$B$125+Temperatures!$G162-Temperatures!$G$2-18.825)</f>
        <v>#VALUE!</v>
      </c>
      <c r="FB162" s="3" t="e">
        <f ca="1">Parameters!FB$159+Parameters!FB$160*LN(Parameters!$B$125+Temperatures!$G162-Temperatures!$G$2-18.825)</f>
        <v>#VALUE!</v>
      </c>
      <c r="FC162" s="3" t="e">
        <f ca="1">Parameters!FC$159+Parameters!FC$160*LN(Parameters!$B$125+Temperatures!$G162-Temperatures!$G$2-18.825)</f>
        <v>#VALUE!</v>
      </c>
      <c r="FD162" s="3" t="e">
        <f ca="1">Parameters!FD$159+Parameters!FD$160*LN(Parameters!$B$125+Temperatures!$G162-Temperatures!$G$2-18.825)</f>
        <v>#VALUE!</v>
      </c>
      <c r="FE162" s="3" t="e">
        <f ca="1">Parameters!FE$159+Parameters!FE$160*LN(Parameters!$B$125+Temperatures!$G162-Temperatures!$G$2-18.825)</f>
        <v>#VALUE!</v>
      </c>
      <c r="FF162" s="3" t="e">
        <f ca="1">Parameters!FF$159+Parameters!FF$160*LN(Parameters!$B$125+Temperatures!$G162-Temperatures!$G$2-18.825)</f>
        <v>#VALUE!</v>
      </c>
      <c r="FG162" s="3" t="e">
        <f ca="1">Parameters!FG$159+Parameters!FG$160*LN(Parameters!$B$125+Temperatures!$G162-Temperatures!$G$2-18.825)</f>
        <v>#VALUE!</v>
      </c>
      <c r="FH162" s="3" t="e">
        <f ca="1">Parameters!FH$159+Parameters!FH$160*LN(Parameters!$B$125+Temperatures!$G162-Temperatures!$G$2-18.825)</f>
        <v>#VALUE!</v>
      </c>
      <c r="FI162" s="3" t="e">
        <f ca="1">Parameters!FI$159+Parameters!FI$160*LN(Parameters!$B$125+Temperatures!$G162-Temperatures!$G$2-18.825)</f>
        <v>#VALUE!</v>
      </c>
      <c r="FJ162" s="3" t="e">
        <f ca="1">Parameters!FJ$159+Parameters!FJ$160*LN(Parameters!$B$125+Temperatures!$G162-Temperatures!$G$2-18.825)</f>
        <v>#VALUE!</v>
      </c>
      <c r="FK162" s="3" t="e">
        <f ca="1">Parameters!FK$159+Parameters!FK$160*LN(Parameters!$B$125+Temperatures!$G162-Temperatures!$G$2-18.825)</f>
        <v>#VALUE!</v>
      </c>
      <c r="FL162" s="3" t="e">
        <f ca="1">Parameters!FL$159+Parameters!FL$160*LN(Parameters!$B$125+Temperatures!$G162-Temperatures!$G$2-18.825)</f>
        <v>#VALUE!</v>
      </c>
      <c r="FM162" s="3" t="e">
        <f ca="1">Parameters!FM$159+Parameters!FM$160*LN(Parameters!$B$125+Temperatures!$G162-Temperatures!$G$2-18.825)</f>
        <v>#VALUE!</v>
      </c>
      <c r="FN162" s="3" t="e">
        <f ca="1">Parameters!FN$159+Parameters!FN$160*LN(Parameters!$B$125+Temperatures!$G162-Temperatures!$G$2-18.825)</f>
        <v>#VALUE!</v>
      </c>
      <c r="FO162" s="3" t="e">
        <f ca="1">Parameters!FO$159+Parameters!FO$160*LN(Parameters!$B$125+Temperatures!$G162-Temperatures!$G$2-18.825)</f>
        <v>#VALUE!</v>
      </c>
      <c r="FP162" s="3" t="e">
        <f ca="1">Parameters!FP$159+Parameters!FP$160*LN(Parameters!$B$125+Temperatures!$G162-Temperatures!$G$2-18.825)</f>
        <v>#VALUE!</v>
      </c>
      <c r="FQ162" s="3" t="e">
        <f ca="1">Parameters!FQ$159+Parameters!FQ$160*LN(Parameters!$B$125+Temperatures!$G162-Temperatures!$G$2-18.825)</f>
        <v>#VALUE!</v>
      </c>
      <c r="FR162" s="3" t="e">
        <f ca="1">Parameters!FR$159+Parameters!FR$160*LN(Parameters!$B$125+Temperatures!$G162-Temperatures!$G$2-18.825)</f>
        <v>#VALUE!</v>
      </c>
      <c r="FS162" s="3" t="e">
        <f ca="1">Parameters!FS$159+Parameters!FS$160*LN(Parameters!$B$125+Temperatures!$G162-Temperatures!$G$2-18.825)</f>
        <v>#VALUE!</v>
      </c>
      <c r="FT162" s="3" t="e">
        <f ca="1">Parameters!FT$159+Parameters!FT$160*LN(Parameters!$B$125+Temperatures!$G162-Temperatures!$G$2-18.825)</f>
        <v>#VALUE!</v>
      </c>
      <c r="FU162" s="3" t="e">
        <f ca="1">Parameters!FU$159+Parameters!FU$160*LN(Parameters!$B$125+Temperatures!$G162-Temperatures!$G$2-18.825)</f>
        <v>#VALUE!</v>
      </c>
      <c r="FV162" s="3" t="e">
        <f ca="1">Parameters!FV$159+Parameters!FV$160*LN(Parameters!$B$125+Temperatures!$G162-Temperatures!$G$2-18.825)</f>
        <v>#VALUE!</v>
      </c>
      <c r="FW162" s="3" t="e">
        <f ca="1">Parameters!FW$159+Parameters!FW$160*LN(Parameters!$B$125+Temperatures!$G162-Temperatures!$G$2-18.825)</f>
        <v>#VALUE!</v>
      </c>
      <c r="FX162" s="3" t="e">
        <f ca="1">Parameters!FX$159+Parameters!FX$160*LN(Parameters!$B$125+Temperatures!$G162-Temperatures!$G$2-18.825)</f>
        <v>#VALUE!</v>
      </c>
      <c r="FY162" s="3" t="e">
        <f ca="1">Parameters!FY$159+Parameters!FY$160*LN(Parameters!$B$125+Temperatures!$G162-Temperatures!$G$2-18.825)</f>
        <v>#VALUE!</v>
      </c>
      <c r="FZ162" s="3" t="e">
        <f ca="1">Parameters!FZ$159+Parameters!FZ$160*LN(Parameters!$B$125+Temperatures!$G162-Temperatures!$G$2-18.825)</f>
        <v>#VALUE!</v>
      </c>
      <c r="GA162" s="3" t="e">
        <f ca="1">Parameters!GA$159+Parameters!GA$160*LN(Parameters!$B$125+Temperatures!$G162-Temperatures!$G$2-18.825)</f>
        <v>#VALUE!</v>
      </c>
      <c r="GB162" s="3" t="e">
        <f ca="1">Parameters!GB$159+Parameters!GB$160*LN(Parameters!$B$125+Temperatures!$G162-Temperatures!$G$2-18.825)</f>
        <v>#VALUE!</v>
      </c>
      <c r="GC162" s="3" t="e">
        <f ca="1">Parameters!GC$159+Parameters!GC$160*LN(Parameters!$B$125+Temperatures!$G162-Temperatures!$G$2-18.825)</f>
        <v>#VALUE!</v>
      </c>
      <c r="GD162" s="3" t="e">
        <f ca="1">Parameters!GD$159+Parameters!GD$160*LN(Parameters!$B$125+Temperatures!$G162-Temperatures!$G$2-18.825)</f>
        <v>#VALUE!</v>
      </c>
      <c r="GE162" s="3" t="e">
        <f ca="1">Parameters!GE$159+Parameters!GE$160*LN(Parameters!$B$125+Temperatures!$G162-Temperatures!$G$2-18.825)</f>
        <v>#VALUE!</v>
      </c>
      <c r="GF162" s="3" t="e">
        <f ca="1">Parameters!GF$159+Parameters!GF$160*LN(Parameters!$B$125+Temperatures!$G162-Temperatures!$G$2-18.825)</f>
        <v>#VALUE!</v>
      </c>
      <c r="GG162" s="3" t="e">
        <f ca="1">Parameters!GG$159+Parameters!GG$160*LN(Parameters!$B$125+Temperatures!$G162-Temperatures!$G$2-18.825)</f>
        <v>#VALUE!</v>
      </c>
      <c r="GH162" s="3" t="e">
        <f ca="1">Parameters!GH$159+Parameters!GH$160*LN(Parameters!$B$125+Temperatures!$G162-Temperatures!$G$2-18.825)</f>
        <v>#VALUE!</v>
      </c>
      <c r="GI162" s="3" t="e">
        <f ca="1">Parameters!GI$159+Parameters!GI$160*LN(Parameters!$B$125+Temperatures!$G162-Temperatures!$G$2-18.825)</f>
        <v>#VALUE!</v>
      </c>
      <c r="GJ162" s="3" t="e">
        <f ca="1">Parameters!GJ$159+Parameters!GJ$160*LN(Parameters!$B$125+Temperatures!$G162-Temperatures!$G$2-18.825)</f>
        <v>#VALUE!</v>
      </c>
      <c r="GK162" s="3" t="e">
        <f ca="1">Parameters!GK$159+Parameters!GK$160*LN(Parameters!$B$125+Temperatures!$G162-Temperatures!$G$2-18.825)</f>
        <v>#VALUE!</v>
      </c>
      <c r="GL162" s="3" t="e">
        <f ca="1">Parameters!GL$159+Parameters!GL$160*LN(Parameters!$B$125+Temperatures!$G162-Temperatures!$G$2-18.825)</f>
        <v>#VALUE!</v>
      </c>
      <c r="GM162" s="3" t="e">
        <f ca="1">Parameters!GM$159+Parameters!GM$160*LN(Parameters!$B$125+Temperatures!$G162-Temperatures!$G$2-18.825)</f>
        <v>#VALUE!</v>
      </c>
    </row>
    <row r="163" spans="1:195" x14ac:dyDescent="0.45">
      <c r="A163">
        <v>2171</v>
      </c>
      <c r="B163" s="3" t="e">
        <f ca="1">Parameters!B$159+Parameters!B$160*LN(Parameters!$B$125+Temperatures!$G163-Temperatures!$G$2-18.825)</f>
        <v>#VALUE!</v>
      </c>
      <c r="C163" s="3" t="e">
        <f ca="1">Parameters!C$159+Parameters!C$160*LN(Parameters!$B$125+Temperatures!$G163-Temperatures!$G$2-18.825)</f>
        <v>#VALUE!</v>
      </c>
      <c r="D163" s="3" t="e">
        <f ca="1">Parameters!D$159+Parameters!D$160*LN(Parameters!$B$125+Temperatures!$G163-Temperatures!$G$2-18.825)</f>
        <v>#VALUE!</v>
      </c>
      <c r="E163" s="3" t="e">
        <f ca="1">Parameters!E$159+Parameters!E$160*LN(Parameters!$B$125+Temperatures!$G163-Temperatures!$G$2-18.825)</f>
        <v>#VALUE!</v>
      </c>
      <c r="F163" s="3" t="e">
        <f ca="1">Parameters!F$159+Parameters!F$160*LN(Parameters!$B$125+Temperatures!$G163-Temperatures!$G$2-18.825)</f>
        <v>#VALUE!</v>
      </c>
      <c r="G163" s="3" t="e">
        <f ca="1">Parameters!G$159+Parameters!G$160*LN(Parameters!$B$125+Temperatures!$G163-Temperatures!$G$2-18.825)</f>
        <v>#VALUE!</v>
      </c>
      <c r="H163" s="3" t="e">
        <f ca="1">Parameters!H$159+Parameters!H$160*LN(Parameters!$B$125+Temperatures!$G163-Temperatures!$G$2-18.825)</f>
        <v>#VALUE!</v>
      </c>
      <c r="I163" s="3" t="e">
        <f ca="1">Parameters!I$159+Parameters!I$160*LN(Parameters!$B$125+Temperatures!$G163-Temperatures!$G$2-18.825)</f>
        <v>#VALUE!</v>
      </c>
      <c r="J163" s="3" t="e">
        <f ca="1">Parameters!J$159+Parameters!J$160*LN(Parameters!$B$125+Temperatures!$G163-Temperatures!$G$2-18.825)</f>
        <v>#VALUE!</v>
      </c>
      <c r="K163" s="3" t="e">
        <f ca="1">Parameters!K$159+Parameters!K$160*LN(Parameters!$B$125+Temperatures!$G163-Temperatures!$G$2-18.825)</f>
        <v>#VALUE!</v>
      </c>
      <c r="L163" s="3" t="e">
        <f ca="1">Parameters!L$159+Parameters!L$160*LN(Parameters!$B$125+Temperatures!$G163-Temperatures!$G$2-18.825)</f>
        <v>#VALUE!</v>
      </c>
      <c r="M163" s="3" t="e">
        <f ca="1">Parameters!M$159+Parameters!M$160*LN(Parameters!$B$125+Temperatures!$G163-Temperatures!$G$2-18.825)</f>
        <v>#VALUE!</v>
      </c>
      <c r="N163" s="3" t="e">
        <f ca="1">Parameters!N$159+Parameters!N$160*LN(Parameters!$B$125+Temperatures!$G163-Temperatures!$G$2-18.825)</f>
        <v>#VALUE!</v>
      </c>
      <c r="O163" s="3" t="e">
        <f ca="1">Parameters!O$159+Parameters!O$160*LN(Parameters!$B$125+Temperatures!$G163-Temperatures!$G$2-18.825)</f>
        <v>#VALUE!</v>
      </c>
      <c r="P163" s="3" t="e">
        <f ca="1">Parameters!P$159+Parameters!P$160*LN(Parameters!$B$125+Temperatures!$G163-Temperatures!$G$2-18.825)</f>
        <v>#VALUE!</v>
      </c>
      <c r="Q163" s="3" t="e">
        <f ca="1">Parameters!Q$159+Parameters!Q$160*LN(Parameters!$B$125+Temperatures!$G163-Temperatures!$G$2-18.825)</f>
        <v>#VALUE!</v>
      </c>
      <c r="R163" s="3" t="e">
        <f ca="1">Parameters!R$159+Parameters!R$160*LN(Parameters!$B$125+Temperatures!$G163-Temperatures!$G$2-18.825)</f>
        <v>#VALUE!</v>
      </c>
      <c r="S163" s="3" t="e">
        <f ca="1">Parameters!S$159+Parameters!S$160*LN(Parameters!$B$125+Temperatures!$G163-Temperatures!$G$2-18.825)</f>
        <v>#VALUE!</v>
      </c>
      <c r="T163" s="3" t="e">
        <f ca="1">Parameters!T$159+Parameters!T$160*LN(Parameters!$B$125+Temperatures!$G163-Temperatures!$G$2-18.825)</f>
        <v>#VALUE!</v>
      </c>
      <c r="U163" s="3" t="e">
        <f ca="1">Parameters!U$159+Parameters!U$160*LN(Parameters!$B$125+Temperatures!$G163-Temperatures!$G$2-18.825)</f>
        <v>#VALUE!</v>
      </c>
      <c r="V163" s="3" t="e">
        <f ca="1">Parameters!V$159+Parameters!V$160*LN(Parameters!$B$125+Temperatures!$G163-Temperatures!$G$2-18.825)</f>
        <v>#VALUE!</v>
      </c>
      <c r="W163" s="3" t="e">
        <f ca="1">Parameters!W$159+Parameters!W$160*LN(Parameters!$B$125+Temperatures!$G163-Temperatures!$G$2-18.825)</f>
        <v>#VALUE!</v>
      </c>
      <c r="X163" s="3" t="e">
        <f ca="1">Parameters!X$159+Parameters!X$160*LN(Parameters!$B$125+Temperatures!$G163-Temperatures!$G$2-18.825)</f>
        <v>#VALUE!</v>
      </c>
      <c r="Y163" s="3" t="e">
        <f ca="1">Parameters!Y$159+Parameters!Y$160*LN(Parameters!$B$125+Temperatures!$G163-Temperatures!$G$2-18.825)</f>
        <v>#VALUE!</v>
      </c>
      <c r="Z163" s="3" t="e">
        <f ca="1">Parameters!Z$159+Parameters!Z$160*LN(Parameters!$B$125+Temperatures!$G163-Temperatures!$G$2-18.825)</f>
        <v>#VALUE!</v>
      </c>
      <c r="AA163" s="3" t="e">
        <f ca="1">Parameters!AA$159+Parameters!AA$160*LN(Parameters!$B$125+Temperatures!$G163-Temperatures!$G$2-18.825)</f>
        <v>#VALUE!</v>
      </c>
      <c r="AB163" s="3" t="e">
        <f ca="1">Parameters!AB$159+Parameters!AB$160*LN(Parameters!$B$125+Temperatures!$G163-Temperatures!$G$2-18.825)</f>
        <v>#VALUE!</v>
      </c>
      <c r="AC163" s="3" t="e">
        <f ca="1">Parameters!AC$159+Parameters!AC$160*LN(Parameters!$B$125+Temperatures!$G163-Temperatures!$G$2-18.825)</f>
        <v>#VALUE!</v>
      </c>
      <c r="AD163" s="3" t="e">
        <f ca="1">Parameters!AD$159+Parameters!AD$160*LN(Parameters!$B$125+Temperatures!$G163-Temperatures!$G$2-18.825)</f>
        <v>#VALUE!</v>
      </c>
      <c r="AE163" s="3" t="e">
        <f ca="1">Parameters!AE$159+Parameters!AE$160*LN(Parameters!$B$125+Temperatures!$G163-Temperatures!$G$2-18.825)</f>
        <v>#VALUE!</v>
      </c>
      <c r="AF163" s="3" t="e">
        <f ca="1">Parameters!AF$159+Parameters!AF$160*LN(Parameters!$B$125+Temperatures!$G163-Temperatures!$G$2-18.825)</f>
        <v>#VALUE!</v>
      </c>
      <c r="AG163" s="3" t="e">
        <f ca="1">Parameters!AG$159+Parameters!AG$160*LN(Parameters!$B$125+Temperatures!$G163-Temperatures!$G$2-18.825)</f>
        <v>#VALUE!</v>
      </c>
      <c r="AH163" s="3" t="e">
        <f ca="1">Parameters!AH$159+Parameters!AH$160*LN(Parameters!$B$125+Temperatures!$G163-Temperatures!$G$2-18.825)</f>
        <v>#VALUE!</v>
      </c>
      <c r="AI163" s="3" t="e">
        <f ca="1">Parameters!AI$159+Parameters!AI$160*LN(Parameters!$B$125+Temperatures!$G163-Temperatures!$G$2-18.825)</f>
        <v>#VALUE!</v>
      </c>
      <c r="AJ163" s="3" t="e">
        <f ca="1">Parameters!AJ$159+Parameters!AJ$160*LN(Parameters!$B$125+Temperatures!$G163-Temperatures!$G$2-18.825)</f>
        <v>#VALUE!</v>
      </c>
      <c r="AK163" s="3" t="e">
        <f ca="1">Parameters!AK$159+Parameters!AK$160*LN(Parameters!$B$125+Temperatures!$G163-Temperatures!$G$2-18.825)</f>
        <v>#VALUE!</v>
      </c>
      <c r="AL163" s="3" t="e">
        <f ca="1">Parameters!AL$159+Parameters!AL$160*LN(Parameters!$B$125+Temperatures!$G163-Temperatures!$G$2-18.825)</f>
        <v>#VALUE!</v>
      </c>
      <c r="AM163" s="3" t="e">
        <f ca="1">Parameters!AM$159+Parameters!AM$160*LN(Parameters!$B$125+Temperatures!$G163-Temperatures!$G$2-18.825)</f>
        <v>#VALUE!</v>
      </c>
      <c r="AN163" s="3" t="e">
        <f ca="1">Parameters!AN$159+Parameters!AN$160*LN(Parameters!$B$125+Temperatures!$G163-Temperatures!$G$2-18.825)</f>
        <v>#VALUE!</v>
      </c>
      <c r="AO163" s="3" t="e">
        <f ca="1">Parameters!AO$159+Parameters!AO$160*LN(Parameters!$B$125+Temperatures!$G163-Temperatures!$G$2-18.825)</f>
        <v>#VALUE!</v>
      </c>
      <c r="AP163" s="3" t="e">
        <f ca="1">Parameters!AP$159+Parameters!AP$160*LN(Parameters!$B$125+Temperatures!$G163-Temperatures!$G$2-18.825)</f>
        <v>#VALUE!</v>
      </c>
      <c r="AQ163" s="3" t="e">
        <f ca="1">Parameters!AQ$159+Parameters!AQ$160*LN(Parameters!$B$125+Temperatures!$G163-Temperatures!$G$2-18.825)</f>
        <v>#VALUE!</v>
      </c>
      <c r="AR163" s="3" t="e">
        <f ca="1">Parameters!AR$159+Parameters!AR$160*LN(Parameters!$B$125+Temperatures!$G163-Temperatures!$G$2-18.825)</f>
        <v>#VALUE!</v>
      </c>
      <c r="AS163" s="3" t="e">
        <f ca="1">Parameters!AS$159+Parameters!AS$160*LN(Parameters!$B$125+Temperatures!$G163-Temperatures!$G$2-18.825)</f>
        <v>#VALUE!</v>
      </c>
      <c r="AT163" s="3" t="e">
        <f ca="1">Parameters!AT$159+Parameters!AT$160*LN(Parameters!$B$125+Temperatures!$G163-Temperatures!$G$2-18.825)</f>
        <v>#VALUE!</v>
      </c>
      <c r="AU163" s="3" t="e">
        <f ca="1">Parameters!AU$159+Parameters!AU$160*LN(Parameters!$B$125+Temperatures!$G163-Temperatures!$G$2-18.825)</f>
        <v>#VALUE!</v>
      </c>
      <c r="AV163" s="3" t="e">
        <f ca="1">Parameters!AV$159+Parameters!AV$160*LN(Parameters!$B$125+Temperatures!$G163-Temperatures!$G$2-18.825)</f>
        <v>#VALUE!</v>
      </c>
      <c r="AW163" s="3" t="e">
        <f ca="1">Parameters!AW$159+Parameters!AW$160*LN(Parameters!$B$125+Temperatures!$G163-Temperatures!$G$2-18.825)</f>
        <v>#VALUE!</v>
      </c>
      <c r="AX163" s="3" t="e">
        <f ca="1">Parameters!AX$159+Parameters!AX$160*LN(Parameters!$B$125+Temperatures!$G163-Temperatures!$G$2-18.825)</f>
        <v>#VALUE!</v>
      </c>
      <c r="AY163" s="3" t="e">
        <f ca="1">Parameters!AY$159+Parameters!AY$160*LN(Parameters!$B$125+Temperatures!$G163-Temperatures!$G$2-18.825)</f>
        <v>#VALUE!</v>
      </c>
      <c r="AZ163" s="3" t="e">
        <f ca="1">Parameters!AZ$159+Parameters!AZ$160*LN(Parameters!$B$125+Temperatures!$G163-Temperatures!$G$2-18.825)</f>
        <v>#VALUE!</v>
      </c>
      <c r="BA163" s="3" t="e">
        <f ca="1">Parameters!BA$159+Parameters!BA$160*LN(Parameters!$B$125+Temperatures!$G163-Temperatures!$G$2-18.825)</f>
        <v>#VALUE!</v>
      </c>
      <c r="BB163" s="3" t="e">
        <f ca="1">Parameters!BB$159+Parameters!BB$160*LN(Parameters!$B$125+Temperatures!$G163-Temperatures!$G$2-18.825)</f>
        <v>#VALUE!</v>
      </c>
      <c r="BC163" s="3" t="e">
        <f ca="1">Parameters!BC$159+Parameters!BC$160*LN(Parameters!$B$125+Temperatures!$G163-Temperatures!$G$2-18.825)</f>
        <v>#VALUE!</v>
      </c>
      <c r="BD163" s="3" t="e">
        <f ca="1">Parameters!BD$159+Parameters!BD$160*LN(Parameters!$B$125+Temperatures!$G163-Temperatures!$G$2-18.825)</f>
        <v>#VALUE!</v>
      </c>
      <c r="BE163" s="3" t="e">
        <f ca="1">Parameters!BE$159+Parameters!BE$160*LN(Parameters!$B$125+Temperatures!$G163-Temperatures!$G$2-18.825)</f>
        <v>#VALUE!</v>
      </c>
      <c r="BF163" s="3" t="e">
        <f ca="1">Parameters!BF$159+Parameters!BF$160*LN(Parameters!$B$125+Temperatures!$G163-Temperatures!$G$2-18.825)</f>
        <v>#VALUE!</v>
      </c>
      <c r="BG163" s="3" t="e">
        <f ca="1">Parameters!BG$159+Parameters!BG$160*LN(Parameters!$B$125+Temperatures!$G163-Temperatures!$G$2-18.825)</f>
        <v>#VALUE!</v>
      </c>
      <c r="BH163" s="3" t="e">
        <f ca="1">Parameters!BH$159+Parameters!BH$160*LN(Parameters!$B$125+Temperatures!$G163-Temperatures!$G$2-18.825)</f>
        <v>#VALUE!</v>
      </c>
      <c r="BI163" s="3" t="e">
        <f ca="1">Parameters!BI$159+Parameters!BI$160*LN(Parameters!$B$125+Temperatures!$G163-Temperatures!$G$2-18.825)</f>
        <v>#VALUE!</v>
      </c>
      <c r="BJ163" s="3" t="e">
        <f ca="1">Parameters!BJ$159+Parameters!BJ$160*LN(Parameters!$B$125+Temperatures!$G163-Temperatures!$G$2-18.825)</f>
        <v>#VALUE!</v>
      </c>
      <c r="BK163" s="3" t="e">
        <f ca="1">Parameters!BK$159+Parameters!BK$160*LN(Parameters!$B$125+Temperatures!$G163-Temperatures!$G$2-18.825)</f>
        <v>#VALUE!</v>
      </c>
      <c r="BL163" s="3" t="e">
        <f ca="1">Parameters!BL$159+Parameters!BL$160*LN(Parameters!$B$125+Temperatures!$G163-Temperatures!$G$2-18.825)</f>
        <v>#VALUE!</v>
      </c>
      <c r="BM163" s="3" t="e">
        <f ca="1">Parameters!BM$159+Parameters!BM$160*LN(Parameters!$B$125+Temperatures!$G163-Temperatures!$G$2-18.825)</f>
        <v>#VALUE!</v>
      </c>
      <c r="BN163" s="3" t="e">
        <f ca="1">Parameters!BN$159+Parameters!BN$160*LN(Parameters!$B$125+Temperatures!$G163-Temperatures!$G$2-18.825)</f>
        <v>#VALUE!</v>
      </c>
      <c r="BO163" s="3" t="e">
        <f ca="1">Parameters!BO$159+Parameters!BO$160*LN(Parameters!$B$125+Temperatures!$G163-Temperatures!$G$2-18.825)</f>
        <v>#VALUE!</v>
      </c>
      <c r="BP163" s="3" t="e">
        <f ca="1">Parameters!BP$159+Parameters!BP$160*LN(Parameters!$B$125+Temperatures!$G163-Temperatures!$G$2-18.825)</f>
        <v>#VALUE!</v>
      </c>
      <c r="BQ163" s="3" t="e">
        <f ca="1">Parameters!BQ$159+Parameters!BQ$160*LN(Parameters!$B$125+Temperatures!$G163-Temperatures!$G$2-18.825)</f>
        <v>#VALUE!</v>
      </c>
      <c r="BR163" s="3" t="e">
        <f ca="1">Parameters!BR$159+Parameters!BR$160*LN(Parameters!$B$125+Temperatures!$G163-Temperatures!$G$2-18.825)</f>
        <v>#VALUE!</v>
      </c>
      <c r="BS163" s="3" t="e">
        <f ca="1">Parameters!BS$159+Parameters!BS$160*LN(Parameters!$B$125+Temperatures!$G163-Temperatures!$G$2-18.825)</f>
        <v>#VALUE!</v>
      </c>
      <c r="BT163" s="3" t="e">
        <f ca="1">Parameters!BT$159+Parameters!BT$160*LN(Parameters!$B$125+Temperatures!$G163-Temperatures!$G$2-18.825)</f>
        <v>#VALUE!</v>
      </c>
      <c r="BU163" s="3" t="e">
        <f ca="1">Parameters!BU$159+Parameters!BU$160*LN(Parameters!$B$125+Temperatures!$G163-Temperatures!$G$2-18.825)</f>
        <v>#VALUE!</v>
      </c>
      <c r="BV163" s="3" t="e">
        <f ca="1">Parameters!BV$159+Parameters!BV$160*LN(Parameters!$B$125+Temperatures!$G163-Temperatures!$G$2-18.825)</f>
        <v>#VALUE!</v>
      </c>
      <c r="BW163" s="3" t="e">
        <f ca="1">Parameters!BW$159+Parameters!BW$160*LN(Parameters!$B$125+Temperatures!$G163-Temperatures!$G$2-18.825)</f>
        <v>#VALUE!</v>
      </c>
      <c r="BX163" s="3" t="e">
        <f ca="1">Parameters!BX$159+Parameters!BX$160*LN(Parameters!$B$125+Temperatures!$G163-Temperatures!$G$2-18.825)</f>
        <v>#VALUE!</v>
      </c>
      <c r="BY163" s="3" t="e">
        <f ca="1">Parameters!BY$159+Parameters!BY$160*LN(Parameters!$B$125+Temperatures!$G163-Temperatures!$G$2-18.825)</f>
        <v>#VALUE!</v>
      </c>
      <c r="BZ163" s="3" t="e">
        <f ca="1">Parameters!BZ$159+Parameters!BZ$160*LN(Parameters!$B$125+Temperatures!$G163-Temperatures!$G$2-18.825)</f>
        <v>#VALUE!</v>
      </c>
      <c r="CA163" s="3" t="e">
        <f ca="1">Parameters!CA$159+Parameters!CA$160*LN(Parameters!$B$125+Temperatures!$G163-Temperatures!$G$2-18.825)</f>
        <v>#VALUE!</v>
      </c>
      <c r="CB163" s="3" t="e">
        <f ca="1">Parameters!CB$159+Parameters!CB$160*LN(Parameters!$B$125+Temperatures!$G163-Temperatures!$G$2-18.825)</f>
        <v>#VALUE!</v>
      </c>
      <c r="CC163" s="3" t="e">
        <f ca="1">Parameters!CC$159+Parameters!CC$160*LN(Parameters!$B$125+Temperatures!$G163-Temperatures!$G$2-18.825)</f>
        <v>#VALUE!</v>
      </c>
      <c r="CD163" s="3" t="e">
        <f ca="1">Parameters!CD$159+Parameters!CD$160*LN(Parameters!$B$125+Temperatures!$G163-Temperatures!$G$2-18.825)</f>
        <v>#VALUE!</v>
      </c>
      <c r="CE163" s="3" t="e">
        <f ca="1">Parameters!CE$159+Parameters!CE$160*LN(Parameters!$B$125+Temperatures!$G163-Temperatures!$G$2-18.825)</f>
        <v>#VALUE!</v>
      </c>
      <c r="CF163" s="3" t="e">
        <f ca="1">Parameters!CF$159+Parameters!CF$160*LN(Parameters!$B$125+Temperatures!$G163-Temperatures!$G$2-18.825)</f>
        <v>#VALUE!</v>
      </c>
      <c r="CG163" s="3" t="e">
        <f ca="1">Parameters!CG$159+Parameters!CG$160*LN(Parameters!$B$125+Temperatures!$G163-Temperatures!$G$2-18.825)</f>
        <v>#VALUE!</v>
      </c>
      <c r="CH163" s="3" t="e">
        <f ca="1">Parameters!CH$159+Parameters!CH$160*LN(Parameters!$B$125+Temperatures!$G163-Temperatures!$G$2-18.825)</f>
        <v>#VALUE!</v>
      </c>
      <c r="CI163" s="3" t="e">
        <f ca="1">Parameters!CI$159+Parameters!CI$160*LN(Parameters!$B$125+Temperatures!$G163-Temperatures!$G$2-18.825)</f>
        <v>#VALUE!</v>
      </c>
      <c r="CJ163" s="3" t="e">
        <f ca="1">Parameters!CJ$159+Parameters!CJ$160*LN(Parameters!$B$125+Temperatures!$G163-Temperatures!$G$2-18.825)</f>
        <v>#VALUE!</v>
      </c>
      <c r="CK163" s="3" t="e">
        <f ca="1">Parameters!CK$159+Parameters!CK$160*LN(Parameters!$B$125+Temperatures!$G163-Temperatures!$G$2-18.825)</f>
        <v>#VALUE!</v>
      </c>
      <c r="CL163" s="3" t="e">
        <f ca="1">Parameters!CL$159+Parameters!CL$160*LN(Parameters!$B$125+Temperatures!$G163-Temperatures!$G$2-18.825)</f>
        <v>#VALUE!</v>
      </c>
      <c r="CM163" s="3" t="e">
        <f ca="1">Parameters!CM$159+Parameters!CM$160*LN(Parameters!$B$125+Temperatures!$G163-Temperatures!$G$2-18.825)</f>
        <v>#VALUE!</v>
      </c>
      <c r="CN163" s="3" t="e">
        <f ca="1">Parameters!CN$159+Parameters!CN$160*LN(Parameters!$B$125+Temperatures!$G163-Temperatures!$G$2-18.825)</f>
        <v>#VALUE!</v>
      </c>
      <c r="CO163" s="3" t="e">
        <f ca="1">Parameters!CO$159+Parameters!CO$160*LN(Parameters!$B$125+Temperatures!$G163-Temperatures!$G$2-18.825)</f>
        <v>#VALUE!</v>
      </c>
      <c r="CP163" s="3" t="e">
        <f ca="1">Parameters!CP$159+Parameters!CP$160*LN(Parameters!$B$125+Temperatures!$G163-Temperatures!$G$2-18.825)</f>
        <v>#VALUE!</v>
      </c>
      <c r="CQ163" s="3" t="e">
        <f ca="1">Parameters!CQ$159+Parameters!CQ$160*LN(Parameters!$B$125+Temperatures!$G163-Temperatures!$G$2-18.825)</f>
        <v>#VALUE!</v>
      </c>
      <c r="CR163" s="3" t="e">
        <f ca="1">Parameters!CR$159+Parameters!CR$160*LN(Parameters!$B$125+Temperatures!$G163-Temperatures!$G$2-18.825)</f>
        <v>#VALUE!</v>
      </c>
      <c r="CS163" s="3" t="e">
        <f ca="1">Parameters!CS$159+Parameters!CS$160*LN(Parameters!$B$125+Temperatures!$G163-Temperatures!$G$2-18.825)</f>
        <v>#VALUE!</v>
      </c>
      <c r="CT163" s="3" t="e">
        <f ca="1">Parameters!CT$159+Parameters!CT$160*LN(Parameters!$B$125+Temperatures!$G163-Temperatures!$G$2-18.825)</f>
        <v>#VALUE!</v>
      </c>
      <c r="CU163" s="3" t="e">
        <f ca="1">Parameters!CU$159+Parameters!CU$160*LN(Parameters!$B$125+Temperatures!$G163-Temperatures!$G$2-18.825)</f>
        <v>#VALUE!</v>
      </c>
      <c r="CV163" s="3" t="e">
        <f ca="1">Parameters!CV$159+Parameters!CV$160*LN(Parameters!$B$125+Temperatures!$G163-Temperatures!$G$2-18.825)</f>
        <v>#VALUE!</v>
      </c>
      <c r="CW163" s="3" t="e">
        <f ca="1">Parameters!CW$159+Parameters!CW$160*LN(Parameters!$B$125+Temperatures!$G163-Temperatures!$G$2-18.825)</f>
        <v>#VALUE!</v>
      </c>
      <c r="CX163" s="3" t="e">
        <f ca="1">Parameters!CX$159+Parameters!CX$160*LN(Parameters!$B$125+Temperatures!$G163-Temperatures!$G$2-18.825)</f>
        <v>#VALUE!</v>
      </c>
      <c r="CY163" s="3" t="e">
        <f ca="1">Parameters!CY$159+Parameters!CY$160*LN(Parameters!$B$125+Temperatures!$G163-Temperatures!$G$2-18.825)</f>
        <v>#VALUE!</v>
      </c>
      <c r="CZ163" s="3" t="e">
        <f ca="1">Parameters!CZ$159+Parameters!CZ$160*LN(Parameters!$B$125+Temperatures!$G163-Temperatures!$G$2-18.825)</f>
        <v>#VALUE!</v>
      </c>
      <c r="DA163" s="3" t="e">
        <f ca="1">Parameters!DA$159+Parameters!DA$160*LN(Parameters!$B$125+Temperatures!$G163-Temperatures!$G$2-18.825)</f>
        <v>#VALUE!</v>
      </c>
      <c r="DB163" s="3" t="e">
        <f ca="1">Parameters!DB$159+Parameters!DB$160*LN(Parameters!$B$125+Temperatures!$G163-Temperatures!$G$2-18.825)</f>
        <v>#VALUE!</v>
      </c>
      <c r="DC163" s="3" t="e">
        <f ca="1">Parameters!DC$159+Parameters!DC$160*LN(Parameters!$B$125+Temperatures!$G163-Temperatures!$G$2-18.825)</f>
        <v>#VALUE!</v>
      </c>
      <c r="DD163" s="3" t="e">
        <f ca="1">Parameters!DD$159+Parameters!DD$160*LN(Parameters!$B$125+Temperatures!$G163-Temperatures!$G$2-18.825)</f>
        <v>#VALUE!</v>
      </c>
      <c r="DE163" s="3" t="e">
        <f ca="1">Parameters!DE$159+Parameters!DE$160*LN(Parameters!$B$125+Temperatures!$G163-Temperatures!$G$2-18.825)</f>
        <v>#VALUE!</v>
      </c>
      <c r="DF163" s="3" t="e">
        <f ca="1">Parameters!DF$159+Parameters!DF$160*LN(Parameters!$B$125+Temperatures!$G163-Temperatures!$G$2-18.825)</f>
        <v>#VALUE!</v>
      </c>
      <c r="DG163" s="3" t="e">
        <f ca="1">Parameters!DG$159+Parameters!DG$160*LN(Parameters!$B$125+Temperatures!$G163-Temperatures!$G$2-18.825)</f>
        <v>#VALUE!</v>
      </c>
      <c r="DH163" s="3" t="e">
        <f ca="1">Parameters!DH$159+Parameters!DH$160*LN(Parameters!$B$125+Temperatures!$G163-Temperatures!$G$2-18.825)</f>
        <v>#VALUE!</v>
      </c>
      <c r="DI163" s="3" t="e">
        <f ca="1">Parameters!DI$159+Parameters!DI$160*LN(Parameters!$B$125+Temperatures!$G163-Temperatures!$G$2-18.825)</f>
        <v>#VALUE!</v>
      </c>
      <c r="DJ163" s="3" t="e">
        <f ca="1">Parameters!DJ$159+Parameters!DJ$160*LN(Parameters!$B$125+Temperatures!$G163-Temperatures!$G$2-18.825)</f>
        <v>#VALUE!</v>
      </c>
      <c r="DK163" s="3" t="e">
        <f ca="1">Parameters!DK$159+Parameters!DK$160*LN(Parameters!$B$125+Temperatures!$G163-Temperatures!$G$2-18.825)</f>
        <v>#VALUE!</v>
      </c>
      <c r="DL163" s="3" t="e">
        <f ca="1">Parameters!DL$159+Parameters!DL$160*LN(Parameters!$B$125+Temperatures!$G163-Temperatures!$G$2-18.825)</f>
        <v>#VALUE!</v>
      </c>
      <c r="DM163" s="3" t="e">
        <f ca="1">Parameters!DM$159+Parameters!DM$160*LN(Parameters!$B$125+Temperatures!$G163-Temperatures!$G$2-18.825)</f>
        <v>#VALUE!</v>
      </c>
      <c r="DN163" s="3" t="e">
        <f ca="1">Parameters!DN$159+Parameters!DN$160*LN(Parameters!$B$125+Temperatures!$G163-Temperatures!$G$2-18.825)</f>
        <v>#VALUE!</v>
      </c>
      <c r="DO163" s="3" t="e">
        <f ca="1">Parameters!DO$159+Parameters!DO$160*LN(Parameters!$B$125+Temperatures!$G163-Temperatures!$G$2-18.825)</f>
        <v>#VALUE!</v>
      </c>
      <c r="DP163" s="3" t="e">
        <f ca="1">Parameters!DP$159+Parameters!DP$160*LN(Parameters!$B$125+Temperatures!$G163-Temperatures!$G$2-18.825)</f>
        <v>#VALUE!</v>
      </c>
      <c r="DQ163" s="3" t="e">
        <f ca="1">Parameters!DQ$159+Parameters!DQ$160*LN(Parameters!$B$125+Temperatures!$G163-Temperatures!$G$2-18.825)</f>
        <v>#VALUE!</v>
      </c>
      <c r="DR163" s="3" t="e">
        <f ca="1">Parameters!DR$159+Parameters!DR$160*LN(Parameters!$B$125+Temperatures!$G163-Temperatures!$G$2-18.825)</f>
        <v>#VALUE!</v>
      </c>
      <c r="DS163" s="3" t="e">
        <f ca="1">Parameters!DS$159+Parameters!DS$160*LN(Parameters!$B$125+Temperatures!$G163-Temperatures!$G$2-18.825)</f>
        <v>#VALUE!</v>
      </c>
      <c r="DT163" s="3" t="e">
        <f ca="1">Parameters!DT$159+Parameters!DT$160*LN(Parameters!$B$125+Temperatures!$G163-Temperatures!$G$2-18.825)</f>
        <v>#VALUE!</v>
      </c>
      <c r="DU163" s="3" t="e">
        <f ca="1">Parameters!DU$159+Parameters!DU$160*LN(Parameters!$B$125+Temperatures!$G163-Temperatures!$G$2-18.825)</f>
        <v>#VALUE!</v>
      </c>
      <c r="DV163" s="3" t="e">
        <f ca="1">Parameters!DV$159+Parameters!DV$160*LN(Parameters!$B$125+Temperatures!$G163-Temperatures!$G$2-18.825)</f>
        <v>#VALUE!</v>
      </c>
      <c r="DW163" s="3" t="e">
        <f ca="1">Parameters!DW$159+Parameters!DW$160*LN(Parameters!$B$125+Temperatures!$G163-Temperatures!$G$2-18.825)</f>
        <v>#VALUE!</v>
      </c>
      <c r="DX163" s="3" t="e">
        <f ca="1">Parameters!DX$159+Parameters!DX$160*LN(Parameters!$B$125+Temperatures!$G163-Temperatures!$G$2-18.825)</f>
        <v>#VALUE!</v>
      </c>
      <c r="DY163" s="3" t="e">
        <f ca="1">Parameters!DY$159+Parameters!DY$160*LN(Parameters!$B$125+Temperatures!$G163-Temperatures!$G$2-18.825)</f>
        <v>#VALUE!</v>
      </c>
      <c r="DZ163" s="3" t="e">
        <f ca="1">Parameters!DZ$159+Parameters!DZ$160*LN(Parameters!$B$125+Temperatures!$G163-Temperatures!$G$2-18.825)</f>
        <v>#VALUE!</v>
      </c>
      <c r="EA163" s="3" t="e">
        <f ca="1">Parameters!EA$159+Parameters!EA$160*LN(Parameters!$B$125+Temperatures!$G163-Temperatures!$G$2-18.825)</f>
        <v>#VALUE!</v>
      </c>
      <c r="EB163" s="3" t="e">
        <f ca="1">Parameters!EB$159+Parameters!EB$160*LN(Parameters!$B$125+Temperatures!$G163-Temperatures!$G$2-18.825)</f>
        <v>#VALUE!</v>
      </c>
      <c r="EC163" s="3" t="e">
        <f ca="1">Parameters!EC$159+Parameters!EC$160*LN(Parameters!$B$125+Temperatures!$G163-Temperatures!$G$2-18.825)</f>
        <v>#VALUE!</v>
      </c>
      <c r="ED163" s="3" t="e">
        <f ca="1">Parameters!ED$159+Parameters!ED$160*LN(Parameters!$B$125+Temperatures!$G163-Temperatures!$G$2-18.825)</f>
        <v>#VALUE!</v>
      </c>
      <c r="EE163" s="3" t="e">
        <f ca="1">Parameters!EE$159+Parameters!EE$160*LN(Parameters!$B$125+Temperatures!$G163-Temperatures!$G$2-18.825)</f>
        <v>#VALUE!</v>
      </c>
      <c r="EF163" s="3" t="e">
        <f ca="1">Parameters!EF$159+Parameters!EF$160*LN(Parameters!$B$125+Temperatures!$G163-Temperatures!$G$2-18.825)</f>
        <v>#VALUE!</v>
      </c>
      <c r="EG163" s="3" t="e">
        <f ca="1">Parameters!EG$159+Parameters!EG$160*LN(Parameters!$B$125+Temperatures!$G163-Temperatures!$G$2-18.825)</f>
        <v>#VALUE!</v>
      </c>
      <c r="EH163" s="3" t="e">
        <f ca="1">Parameters!EH$159+Parameters!EH$160*LN(Parameters!$B$125+Temperatures!$G163-Temperatures!$G$2-18.825)</f>
        <v>#VALUE!</v>
      </c>
      <c r="EI163" s="3" t="e">
        <f ca="1">Parameters!EI$159+Parameters!EI$160*LN(Parameters!$B$125+Temperatures!$G163-Temperatures!$G$2-18.825)</f>
        <v>#VALUE!</v>
      </c>
      <c r="EJ163" s="3" t="e">
        <f ca="1">Parameters!EJ$159+Parameters!EJ$160*LN(Parameters!$B$125+Temperatures!$G163-Temperatures!$G$2-18.825)</f>
        <v>#VALUE!</v>
      </c>
      <c r="EK163" s="3" t="e">
        <f ca="1">Parameters!EK$159+Parameters!EK$160*LN(Parameters!$B$125+Temperatures!$G163-Temperatures!$G$2-18.825)</f>
        <v>#VALUE!</v>
      </c>
      <c r="EL163" s="3" t="e">
        <f ca="1">Parameters!EL$159+Parameters!EL$160*LN(Parameters!$B$125+Temperatures!$G163-Temperatures!$G$2-18.825)</f>
        <v>#VALUE!</v>
      </c>
      <c r="EM163" s="3" t="e">
        <f ca="1">Parameters!EM$159+Parameters!EM$160*LN(Parameters!$B$125+Temperatures!$G163-Temperatures!$G$2-18.825)</f>
        <v>#VALUE!</v>
      </c>
      <c r="EN163" s="3" t="e">
        <f ca="1">Parameters!EN$159+Parameters!EN$160*LN(Parameters!$B$125+Temperatures!$G163-Temperatures!$G$2-18.825)</f>
        <v>#VALUE!</v>
      </c>
      <c r="EO163" s="3" t="e">
        <f ca="1">Parameters!EO$159+Parameters!EO$160*LN(Parameters!$B$125+Temperatures!$G163-Temperatures!$G$2-18.825)</f>
        <v>#VALUE!</v>
      </c>
      <c r="EP163" s="3" t="e">
        <f ca="1">Parameters!EP$159+Parameters!EP$160*LN(Parameters!$B$125+Temperatures!$G163-Temperatures!$G$2-18.825)</f>
        <v>#VALUE!</v>
      </c>
      <c r="EQ163" s="3" t="e">
        <f ca="1">Parameters!EQ$159+Parameters!EQ$160*LN(Parameters!$B$125+Temperatures!$G163-Temperatures!$G$2-18.825)</f>
        <v>#VALUE!</v>
      </c>
      <c r="ER163" s="3" t="e">
        <f ca="1">Parameters!ER$159+Parameters!ER$160*LN(Parameters!$B$125+Temperatures!$G163-Temperatures!$G$2-18.825)</f>
        <v>#VALUE!</v>
      </c>
      <c r="ES163" s="3" t="e">
        <f ca="1">Parameters!ES$159+Parameters!ES$160*LN(Parameters!$B$125+Temperatures!$G163-Temperatures!$G$2-18.825)</f>
        <v>#VALUE!</v>
      </c>
      <c r="ET163" s="3" t="e">
        <f ca="1">Parameters!ET$159+Parameters!ET$160*LN(Parameters!$B$125+Temperatures!$G163-Temperatures!$G$2-18.825)</f>
        <v>#VALUE!</v>
      </c>
      <c r="EU163" s="3" t="e">
        <f ca="1">Parameters!EU$159+Parameters!EU$160*LN(Parameters!$B$125+Temperatures!$G163-Temperatures!$G$2-18.825)</f>
        <v>#VALUE!</v>
      </c>
      <c r="EV163" s="3" t="e">
        <f ca="1">Parameters!EV$159+Parameters!EV$160*LN(Parameters!$B$125+Temperatures!$G163-Temperatures!$G$2-18.825)</f>
        <v>#VALUE!</v>
      </c>
      <c r="EW163" s="3" t="e">
        <f ca="1">Parameters!EW$159+Parameters!EW$160*LN(Parameters!$B$125+Temperatures!$G163-Temperatures!$G$2-18.825)</f>
        <v>#VALUE!</v>
      </c>
      <c r="EX163" s="3" t="e">
        <f ca="1">Parameters!EX$159+Parameters!EX$160*LN(Parameters!$B$125+Temperatures!$G163-Temperatures!$G$2-18.825)</f>
        <v>#VALUE!</v>
      </c>
      <c r="EY163" s="3" t="e">
        <f ca="1">Parameters!EY$159+Parameters!EY$160*LN(Parameters!$B$125+Temperatures!$G163-Temperatures!$G$2-18.825)</f>
        <v>#VALUE!</v>
      </c>
      <c r="EZ163" s="3" t="e">
        <f ca="1">Parameters!EZ$159+Parameters!EZ$160*LN(Parameters!$B$125+Temperatures!$G163-Temperatures!$G$2-18.825)</f>
        <v>#VALUE!</v>
      </c>
      <c r="FA163" s="3" t="e">
        <f ca="1">Parameters!FA$159+Parameters!FA$160*LN(Parameters!$B$125+Temperatures!$G163-Temperatures!$G$2-18.825)</f>
        <v>#VALUE!</v>
      </c>
      <c r="FB163" s="3" t="e">
        <f ca="1">Parameters!FB$159+Parameters!FB$160*LN(Parameters!$B$125+Temperatures!$G163-Temperatures!$G$2-18.825)</f>
        <v>#VALUE!</v>
      </c>
      <c r="FC163" s="3" t="e">
        <f ca="1">Parameters!FC$159+Parameters!FC$160*LN(Parameters!$B$125+Temperatures!$G163-Temperatures!$G$2-18.825)</f>
        <v>#VALUE!</v>
      </c>
      <c r="FD163" s="3" t="e">
        <f ca="1">Parameters!FD$159+Parameters!FD$160*LN(Parameters!$B$125+Temperatures!$G163-Temperatures!$G$2-18.825)</f>
        <v>#VALUE!</v>
      </c>
      <c r="FE163" s="3" t="e">
        <f ca="1">Parameters!FE$159+Parameters!FE$160*LN(Parameters!$B$125+Temperatures!$G163-Temperatures!$G$2-18.825)</f>
        <v>#VALUE!</v>
      </c>
      <c r="FF163" s="3" t="e">
        <f ca="1">Parameters!FF$159+Parameters!FF$160*LN(Parameters!$B$125+Temperatures!$G163-Temperatures!$G$2-18.825)</f>
        <v>#VALUE!</v>
      </c>
      <c r="FG163" s="3" t="e">
        <f ca="1">Parameters!FG$159+Parameters!FG$160*LN(Parameters!$B$125+Temperatures!$G163-Temperatures!$G$2-18.825)</f>
        <v>#VALUE!</v>
      </c>
      <c r="FH163" s="3" t="e">
        <f ca="1">Parameters!FH$159+Parameters!FH$160*LN(Parameters!$B$125+Temperatures!$G163-Temperatures!$G$2-18.825)</f>
        <v>#VALUE!</v>
      </c>
      <c r="FI163" s="3" t="e">
        <f ca="1">Parameters!FI$159+Parameters!FI$160*LN(Parameters!$B$125+Temperatures!$G163-Temperatures!$G$2-18.825)</f>
        <v>#VALUE!</v>
      </c>
      <c r="FJ163" s="3" t="e">
        <f ca="1">Parameters!FJ$159+Parameters!FJ$160*LN(Parameters!$B$125+Temperatures!$G163-Temperatures!$G$2-18.825)</f>
        <v>#VALUE!</v>
      </c>
      <c r="FK163" s="3" t="e">
        <f ca="1">Parameters!FK$159+Parameters!FK$160*LN(Parameters!$B$125+Temperatures!$G163-Temperatures!$G$2-18.825)</f>
        <v>#VALUE!</v>
      </c>
      <c r="FL163" s="3" t="e">
        <f ca="1">Parameters!FL$159+Parameters!FL$160*LN(Parameters!$B$125+Temperatures!$G163-Temperatures!$G$2-18.825)</f>
        <v>#VALUE!</v>
      </c>
      <c r="FM163" s="3" t="e">
        <f ca="1">Parameters!FM$159+Parameters!FM$160*LN(Parameters!$B$125+Temperatures!$G163-Temperatures!$G$2-18.825)</f>
        <v>#VALUE!</v>
      </c>
      <c r="FN163" s="3" t="e">
        <f ca="1">Parameters!FN$159+Parameters!FN$160*LN(Parameters!$B$125+Temperatures!$G163-Temperatures!$G$2-18.825)</f>
        <v>#VALUE!</v>
      </c>
      <c r="FO163" s="3" t="e">
        <f ca="1">Parameters!FO$159+Parameters!FO$160*LN(Parameters!$B$125+Temperatures!$G163-Temperatures!$G$2-18.825)</f>
        <v>#VALUE!</v>
      </c>
      <c r="FP163" s="3" t="e">
        <f ca="1">Parameters!FP$159+Parameters!FP$160*LN(Parameters!$B$125+Temperatures!$G163-Temperatures!$G$2-18.825)</f>
        <v>#VALUE!</v>
      </c>
      <c r="FQ163" s="3" t="e">
        <f ca="1">Parameters!FQ$159+Parameters!FQ$160*LN(Parameters!$B$125+Temperatures!$G163-Temperatures!$G$2-18.825)</f>
        <v>#VALUE!</v>
      </c>
      <c r="FR163" s="3" t="e">
        <f ca="1">Parameters!FR$159+Parameters!FR$160*LN(Parameters!$B$125+Temperatures!$G163-Temperatures!$G$2-18.825)</f>
        <v>#VALUE!</v>
      </c>
      <c r="FS163" s="3" t="e">
        <f ca="1">Parameters!FS$159+Parameters!FS$160*LN(Parameters!$B$125+Temperatures!$G163-Temperatures!$G$2-18.825)</f>
        <v>#VALUE!</v>
      </c>
      <c r="FT163" s="3" t="e">
        <f ca="1">Parameters!FT$159+Parameters!FT$160*LN(Parameters!$B$125+Temperatures!$G163-Temperatures!$G$2-18.825)</f>
        <v>#VALUE!</v>
      </c>
      <c r="FU163" s="3" t="e">
        <f ca="1">Parameters!FU$159+Parameters!FU$160*LN(Parameters!$B$125+Temperatures!$G163-Temperatures!$G$2-18.825)</f>
        <v>#VALUE!</v>
      </c>
      <c r="FV163" s="3" t="e">
        <f ca="1">Parameters!FV$159+Parameters!FV$160*LN(Parameters!$B$125+Temperatures!$G163-Temperatures!$G$2-18.825)</f>
        <v>#VALUE!</v>
      </c>
      <c r="FW163" s="3" t="e">
        <f ca="1">Parameters!FW$159+Parameters!FW$160*LN(Parameters!$B$125+Temperatures!$G163-Temperatures!$G$2-18.825)</f>
        <v>#VALUE!</v>
      </c>
      <c r="FX163" s="3" t="e">
        <f ca="1">Parameters!FX$159+Parameters!FX$160*LN(Parameters!$B$125+Temperatures!$G163-Temperatures!$G$2-18.825)</f>
        <v>#VALUE!</v>
      </c>
      <c r="FY163" s="3" t="e">
        <f ca="1">Parameters!FY$159+Parameters!FY$160*LN(Parameters!$B$125+Temperatures!$G163-Temperatures!$G$2-18.825)</f>
        <v>#VALUE!</v>
      </c>
      <c r="FZ163" s="3" t="e">
        <f ca="1">Parameters!FZ$159+Parameters!FZ$160*LN(Parameters!$B$125+Temperatures!$G163-Temperatures!$G$2-18.825)</f>
        <v>#VALUE!</v>
      </c>
      <c r="GA163" s="3" t="e">
        <f ca="1">Parameters!GA$159+Parameters!GA$160*LN(Parameters!$B$125+Temperatures!$G163-Temperatures!$G$2-18.825)</f>
        <v>#VALUE!</v>
      </c>
      <c r="GB163" s="3" t="e">
        <f ca="1">Parameters!GB$159+Parameters!GB$160*LN(Parameters!$B$125+Temperatures!$G163-Temperatures!$G$2-18.825)</f>
        <v>#VALUE!</v>
      </c>
      <c r="GC163" s="3" t="e">
        <f ca="1">Parameters!GC$159+Parameters!GC$160*LN(Parameters!$B$125+Temperatures!$G163-Temperatures!$G$2-18.825)</f>
        <v>#VALUE!</v>
      </c>
      <c r="GD163" s="3" t="e">
        <f ca="1">Parameters!GD$159+Parameters!GD$160*LN(Parameters!$B$125+Temperatures!$G163-Temperatures!$G$2-18.825)</f>
        <v>#VALUE!</v>
      </c>
      <c r="GE163" s="3" t="e">
        <f ca="1">Parameters!GE$159+Parameters!GE$160*LN(Parameters!$B$125+Temperatures!$G163-Temperatures!$G$2-18.825)</f>
        <v>#VALUE!</v>
      </c>
      <c r="GF163" s="3" t="e">
        <f ca="1">Parameters!GF$159+Parameters!GF$160*LN(Parameters!$B$125+Temperatures!$G163-Temperatures!$G$2-18.825)</f>
        <v>#VALUE!</v>
      </c>
      <c r="GG163" s="3" t="e">
        <f ca="1">Parameters!GG$159+Parameters!GG$160*LN(Parameters!$B$125+Temperatures!$G163-Temperatures!$G$2-18.825)</f>
        <v>#VALUE!</v>
      </c>
      <c r="GH163" s="3" t="e">
        <f ca="1">Parameters!GH$159+Parameters!GH$160*LN(Parameters!$B$125+Temperatures!$G163-Temperatures!$G$2-18.825)</f>
        <v>#VALUE!</v>
      </c>
      <c r="GI163" s="3" t="e">
        <f ca="1">Parameters!GI$159+Parameters!GI$160*LN(Parameters!$B$125+Temperatures!$G163-Temperatures!$G$2-18.825)</f>
        <v>#VALUE!</v>
      </c>
      <c r="GJ163" s="3" t="e">
        <f ca="1">Parameters!GJ$159+Parameters!GJ$160*LN(Parameters!$B$125+Temperatures!$G163-Temperatures!$G$2-18.825)</f>
        <v>#VALUE!</v>
      </c>
      <c r="GK163" s="3" t="e">
        <f ca="1">Parameters!GK$159+Parameters!GK$160*LN(Parameters!$B$125+Temperatures!$G163-Temperatures!$G$2-18.825)</f>
        <v>#VALUE!</v>
      </c>
      <c r="GL163" s="3" t="e">
        <f ca="1">Parameters!GL$159+Parameters!GL$160*LN(Parameters!$B$125+Temperatures!$G163-Temperatures!$G$2-18.825)</f>
        <v>#VALUE!</v>
      </c>
      <c r="GM163" s="3" t="e">
        <f ca="1">Parameters!GM$159+Parameters!GM$160*LN(Parameters!$B$125+Temperatures!$G163-Temperatures!$G$2-18.825)</f>
        <v>#VALUE!</v>
      </c>
    </row>
    <row r="164" spans="1:195" x14ac:dyDescent="0.45">
      <c r="A164">
        <v>2172</v>
      </c>
      <c r="B164" s="3" t="e">
        <f ca="1">Parameters!B$159+Parameters!B$160*LN(Parameters!$B$125+Temperatures!$G164-Temperatures!$G$2-18.825)</f>
        <v>#VALUE!</v>
      </c>
      <c r="C164" s="3" t="e">
        <f ca="1">Parameters!C$159+Parameters!C$160*LN(Parameters!$B$125+Temperatures!$G164-Temperatures!$G$2-18.825)</f>
        <v>#VALUE!</v>
      </c>
      <c r="D164" s="3" t="e">
        <f ca="1">Parameters!D$159+Parameters!D$160*LN(Parameters!$B$125+Temperatures!$G164-Temperatures!$G$2-18.825)</f>
        <v>#VALUE!</v>
      </c>
      <c r="E164" s="3" t="e">
        <f ca="1">Parameters!E$159+Parameters!E$160*LN(Parameters!$B$125+Temperatures!$G164-Temperatures!$G$2-18.825)</f>
        <v>#VALUE!</v>
      </c>
      <c r="F164" s="3" t="e">
        <f ca="1">Parameters!F$159+Parameters!F$160*LN(Parameters!$B$125+Temperatures!$G164-Temperatures!$G$2-18.825)</f>
        <v>#VALUE!</v>
      </c>
      <c r="G164" s="3" t="e">
        <f ca="1">Parameters!G$159+Parameters!G$160*LN(Parameters!$B$125+Temperatures!$G164-Temperatures!$G$2-18.825)</f>
        <v>#VALUE!</v>
      </c>
      <c r="H164" s="3" t="e">
        <f ca="1">Parameters!H$159+Parameters!H$160*LN(Parameters!$B$125+Temperatures!$G164-Temperatures!$G$2-18.825)</f>
        <v>#VALUE!</v>
      </c>
      <c r="I164" s="3" t="e">
        <f ca="1">Parameters!I$159+Parameters!I$160*LN(Parameters!$B$125+Temperatures!$G164-Temperatures!$G$2-18.825)</f>
        <v>#VALUE!</v>
      </c>
      <c r="J164" s="3" t="e">
        <f ca="1">Parameters!J$159+Parameters!J$160*LN(Parameters!$B$125+Temperatures!$G164-Temperatures!$G$2-18.825)</f>
        <v>#VALUE!</v>
      </c>
      <c r="K164" s="3" t="e">
        <f ca="1">Parameters!K$159+Parameters!K$160*LN(Parameters!$B$125+Temperatures!$G164-Temperatures!$G$2-18.825)</f>
        <v>#VALUE!</v>
      </c>
      <c r="L164" s="3" t="e">
        <f ca="1">Parameters!L$159+Parameters!L$160*LN(Parameters!$B$125+Temperatures!$G164-Temperatures!$G$2-18.825)</f>
        <v>#VALUE!</v>
      </c>
      <c r="M164" s="3" t="e">
        <f ca="1">Parameters!M$159+Parameters!M$160*LN(Parameters!$B$125+Temperatures!$G164-Temperatures!$G$2-18.825)</f>
        <v>#VALUE!</v>
      </c>
      <c r="N164" s="3" t="e">
        <f ca="1">Parameters!N$159+Parameters!N$160*LN(Parameters!$B$125+Temperatures!$G164-Temperatures!$G$2-18.825)</f>
        <v>#VALUE!</v>
      </c>
      <c r="O164" s="3" t="e">
        <f ca="1">Parameters!O$159+Parameters!O$160*LN(Parameters!$B$125+Temperatures!$G164-Temperatures!$G$2-18.825)</f>
        <v>#VALUE!</v>
      </c>
      <c r="P164" s="3" t="e">
        <f ca="1">Parameters!P$159+Parameters!P$160*LN(Parameters!$B$125+Temperatures!$G164-Temperatures!$G$2-18.825)</f>
        <v>#VALUE!</v>
      </c>
      <c r="Q164" s="3" t="e">
        <f ca="1">Parameters!Q$159+Parameters!Q$160*LN(Parameters!$B$125+Temperatures!$G164-Temperatures!$G$2-18.825)</f>
        <v>#VALUE!</v>
      </c>
      <c r="R164" s="3" t="e">
        <f ca="1">Parameters!R$159+Parameters!R$160*LN(Parameters!$B$125+Temperatures!$G164-Temperatures!$G$2-18.825)</f>
        <v>#VALUE!</v>
      </c>
      <c r="S164" s="3" t="e">
        <f ca="1">Parameters!S$159+Parameters!S$160*LN(Parameters!$B$125+Temperatures!$G164-Temperatures!$G$2-18.825)</f>
        <v>#VALUE!</v>
      </c>
      <c r="T164" s="3" t="e">
        <f ca="1">Parameters!T$159+Parameters!T$160*LN(Parameters!$B$125+Temperatures!$G164-Temperatures!$G$2-18.825)</f>
        <v>#VALUE!</v>
      </c>
      <c r="U164" s="3" t="e">
        <f ca="1">Parameters!U$159+Parameters!U$160*LN(Parameters!$B$125+Temperatures!$G164-Temperatures!$G$2-18.825)</f>
        <v>#VALUE!</v>
      </c>
      <c r="V164" s="3" t="e">
        <f ca="1">Parameters!V$159+Parameters!V$160*LN(Parameters!$B$125+Temperatures!$G164-Temperatures!$G$2-18.825)</f>
        <v>#VALUE!</v>
      </c>
      <c r="W164" s="3" t="e">
        <f ca="1">Parameters!W$159+Parameters!W$160*LN(Parameters!$B$125+Temperatures!$G164-Temperatures!$G$2-18.825)</f>
        <v>#VALUE!</v>
      </c>
      <c r="X164" s="3" t="e">
        <f ca="1">Parameters!X$159+Parameters!X$160*LN(Parameters!$B$125+Temperatures!$G164-Temperatures!$G$2-18.825)</f>
        <v>#VALUE!</v>
      </c>
      <c r="Y164" s="3" t="e">
        <f ca="1">Parameters!Y$159+Parameters!Y$160*LN(Parameters!$B$125+Temperatures!$G164-Temperatures!$G$2-18.825)</f>
        <v>#VALUE!</v>
      </c>
      <c r="Z164" s="3" t="e">
        <f ca="1">Parameters!Z$159+Parameters!Z$160*LN(Parameters!$B$125+Temperatures!$G164-Temperatures!$G$2-18.825)</f>
        <v>#VALUE!</v>
      </c>
      <c r="AA164" s="3" t="e">
        <f ca="1">Parameters!AA$159+Parameters!AA$160*LN(Parameters!$B$125+Temperatures!$G164-Temperatures!$G$2-18.825)</f>
        <v>#VALUE!</v>
      </c>
      <c r="AB164" s="3" t="e">
        <f ca="1">Parameters!AB$159+Parameters!AB$160*LN(Parameters!$B$125+Temperatures!$G164-Temperatures!$G$2-18.825)</f>
        <v>#VALUE!</v>
      </c>
      <c r="AC164" s="3" t="e">
        <f ca="1">Parameters!AC$159+Parameters!AC$160*LN(Parameters!$B$125+Temperatures!$G164-Temperatures!$G$2-18.825)</f>
        <v>#VALUE!</v>
      </c>
      <c r="AD164" s="3" t="e">
        <f ca="1">Parameters!AD$159+Parameters!AD$160*LN(Parameters!$B$125+Temperatures!$G164-Temperatures!$G$2-18.825)</f>
        <v>#VALUE!</v>
      </c>
      <c r="AE164" s="3" t="e">
        <f ca="1">Parameters!AE$159+Parameters!AE$160*LN(Parameters!$B$125+Temperatures!$G164-Temperatures!$G$2-18.825)</f>
        <v>#VALUE!</v>
      </c>
      <c r="AF164" s="3" t="e">
        <f ca="1">Parameters!AF$159+Parameters!AF$160*LN(Parameters!$B$125+Temperatures!$G164-Temperatures!$G$2-18.825)</f>
        <v>#VALUE!</v>
      </c>
      <c r="AG164" s="3" t="e">
        <f ca="1">Parameters!AG$159+Parameters!AG$160*LN(Parameters!$B$125+Temperatures!$G164-Temperatures!$G$2-18.825)</f>
        <v>#VALUE!</v>
      </c>
      <c r="AH164" s="3" t="e">
        <f ca="1">Parameters!AH$159+Parameters!AH$160*LN(Parameters!$B$125+Temperatures!$G164-Temperatures!$G$2-18.825)</f>
        <v>#VALUE!</v>
      </c>
      <c r="AI164" s="3" t="e">
        <f ca="1">Parameters!AI$159+Parameters!AI$160*LN(Parameters!$B$125+Temperatures!$G164-Temperatures!$G$2-18.825)</f>
        <v>#VALUE!</v>
      </c>
      <c r="AJ164" s="3" t="e">
        <f ca="1">Parameters!AJ$159+Parameters!AJ$160*LN(Parameters!$B$125+Temperatures!$G164-Temperatures!$G$2-18.825)</f>
        <v>#VALUE!</v>
      </c>
      <c r="AK164" s="3" t="e">
        <f ca="1">Parameters!AK$159+Parameters!AK$160*LN(Parameters!$B$125+Temperatures!$G164-Temperatures!$G$2-18.825)</f>
        <v>#VALUE!</v>
      </c>
      <c r="AL164" s="3" t="e">
        <f ca="1">Parameters!AL$159+Parameters!AL$160*LN(Parameters!$B$125+Temperatures!$G164-Temperatures!$G$2-18.825)</f>
        <v>#VALUE!</v>
      </c>
      <c r="AM164" s="3" t="e">
        <f ca="1">Parameters!AM$159+Parameters!AM$160*LN(Parameters!$B$125+Temperatures!$G164-Temperatures!$G$2-18.825)</f>
        <v>#VALUE!</v>
      </c>
      <c r="AN164" s="3" t="e">
        <f ca="1">Parameters!AN$159+Parameters!AN$160*LN(Parameters!$B$125+Temperatures!$G164-Temperatures!$G$2-18.825)</f>
        <v>#VALUE!</v>
      </c>
      <c r="AO164" s="3" t="e">
        <f ca="1">Parameters!AO$159+Parameters!AO$160*LN(Parameters!$B$125+Temperatures!$G164-Temperatures!$G$2-18.825)</f>
        <v>#VALUE!</v>
      </c>
      <c r="AP164" s="3" t="e">
        <f ca="1">Parameters!AP$159+Parameters!AP$160*LN(Parameters!$B$125+Temperatures!$G164-Temperatures!$G$2-18.825)</f>
        <v>#VALUE!</v>
      </c>
      <c r="AQ164" s="3" t="e">
        <f ca="1">Parameters!AQ$159+Parameters!AQ$160*LN(Parameters!$B$125+Temperatures!$G164-Temperatures!$G$2-18.825)</f>
        <v>#VALUE!</v>
      </c>
      <c r="AR164" s="3" t="e">
        <f ca="1">Parameters!AR$159+Parameters!AR$160*LN(Parameters!$B$125+Temperatures!$G164-Temperatures!$G$2-18.825)</f>
        <v>#VALUE!</v>
      </c>
      <c r="AS164" s="3" t="e">
        <f ca="1">Parameters!AS$159+Parameters!AS$160*LN(Parameters!$B$125+Temperatures!$G164-Temperatures!$G$2-18.825)</f>
        <v>#VALUE!</v>
      </c>
      <c r="AT164" s="3" t="e">
        <f ca="1">Parameters!AT$159+Parameters!AT$160*LN(Parameters!$B$125+Temperatures!$G164-Temperatures!$G$2-18.825)</f>
        <v>#VALUE!</v>
      </c>
      <c r="AU164" s="3" t="e">
        <f ca="1">Parameters!AU$159+Parameters!AU$160*LN(Parameters!$B$125+Temperatures!$G164-Temperatures!$G$2-18.825)</f>
        <v>#VALUE!</v>
      </c>
      <c r="AV164" s="3" t="e">
        <f ca="1">Parameters!AV$159+Parameters!AV$160*LN(Parameters!$B$125+Temperatures!$G164-Temperatures!$G$2-18.825)</f>
        <v>#VALUE!</v>
      </c>
      <c r="AW164" s="3" t="e">
        <f ca="1">Parameters!AW$159+Parameters!AW$160*LN(Parameters!$B$125+Temperatures!$G164-Temperatures!$G$2-18.825)</f>
        <v>#VALUE!</v>
      </c>
      <c r="AX164" s="3" t="e">
        <f ca="1">Parameters!AX$159+Parameters!AX$160*LN(Parameters!$B$125+Temperatures!$G164-Temperatures!$G$2-18.825)</f>
        <v>#VALUE!</v>
      </c>
      <c r="AY164" s="3" t="e">
        <f ca="1">Parameters!AY$159+Parameters!AY$160*LN(Parameters!$B$125+Temperatures!$G164-Temperatures!$G$2-18.825)</f>
        <v>#VALUE!</v>
      </c>
      <c r="AZ164" s="3" t="e">
        <f ca="1">Parameters!AZ$159+Parameters!AZ$160*LN(Parameters!$B$125+Temperatures!$G164-Temperatures!$G$2-18.825)</f>
        <v>#VALUE!</v>
      </c>
      <c r="BA164" s="3" t="e">
        <f ca="1">Parameters!BA$159+Parameters!BA$160*LN(Parameters!$B$125+Temperatures!$G164-Temperatures!$G$2-18.825)</f>
        <v>#VALUE!</v>
      </c>
      <c r="BB164" s="3" t="e">
        <f ca="1">Parameters!BB$159+Parameters!BB$160*LN(Parameters!$B$125+Temperatures!$G164-Temperatures!$G$2-18.825)</f>
        <v>#VALUE!</v>
      </c>
      <c r="BC164" s="3" t="e">
        <f ca="1">Parameters!BC$159+Parameters!BC$160*LN(Parameters!$B$125+Temperatures!$G164-Temperatures!$G$2-18.825)</f>
        <v>#VALUE!</v>
      </c>
      <c r="BD164" s="3" t="e">
        <f ca="1">Parameters!BD$159+Parameters!BD$160*LN(Parameters!$B$125+Temperatures!$G164-Temperatures!$G$2-18.825)</f>
        <v>#VALUE!</v>
      </c>
      <c r="BE164" s="3" t="e">
        <f ca="1">Parameters!BE$159+Parameters!BE$160*LN(Parameters!$B$125+Temperatures!$G164-Temperatures!$G$2-18.825)</f>
        <v>#VALUE!</v>
      </c>
      <c r="BF164" s="3" t="e">
        <f ca="1">Parameters!BF$159+Parameters!BF$160*LN(Parameters!$B$125+Temperatures!$G164-Temperatures!$G$2-18.825)</f>
        <v>#VALUE!</v>
      </c>
      <c r="BG164" s="3" t="e">
        <f ca="1">Parameters!BG$159+Parameters!BG$160*LN(Parameters!$B$125+Temperatures!$G164-Temperatures!$G$2-18.825)</f>
        <v>#VALUE!</v>
      </c>
      <c r="BH164" s="3" t="e">
        <f ca="1">Parameters!BH$159+Parameters!BH$160*LN(Parameters!$B$125+Temperatures!$G164-Temperatures!$G$2-18.825)</f>
        <v>#VALUE!</v>
      </c>
      <c r="BI164" s="3" t="e">
        <f ca="1">Parameters!BI$159+Parameters!BI$160*LN(Parameters!$B$125+Temperatures!$G164-Temperatures!$G$2-18.825)</f>
        <v>#VALUE!</v>
      </c>
      <c r="BJ164" s="3" t="e">
        <f ca="1">Parameters!BJ$159+Parameters!BJ$160*LN(Parameters!$B$125+Temperatures!$G164-Temperatures!$G$2-18.825)</f>
        <v>#VALUE!</v>
      </c>
      <c r="BK164" s="3" t="e">
        <f ca="1">Parameters!BK$159+Parameters!BK$160*LN(Parameters!$B$125+Temperatures!$G164-Temperatures!$G$2-18.825)</f>
        <v>#VALUE!</v>
      </c>
      <c r="BL164" s="3" t="e">
        <f ca="1">Parameters!BL$159+Parameters!BL$160*LN(Parameters!$B$125+Temperatures!$G164-Temperatures!$G$2-18.825)</f>
        <v>#VALUE!</v>
      </c>
      <c r="BM164" s="3" t="e">
        <f ca="1">Parameters!BM$159+Parameters!BM$160*LN(Parameters!$B$125+Temperatures!$G164-Temperatures!$G$2-18.825)</f>
        <v>#VALUE!</v>
      </c>
      <c r="BN164" s="3" t="e">
        <f ca="1">Parameters!BN$159+Parameters!BN$160*LN(Parameters!$B$125+Temperatures!$G164-Temperatures!$G$2-18.825)</f>
        <v>#VALUE!</v>
      </c>
      <c r="BO164" s="3" t="e">
        <f ca="1">Parameters!BO$159+Parameters!BO$160*LN(Parameters!$B$125+Temperatures!$G164-Temperatures!$G$2-18.825)</f>
        <v>#VALUE!</v>
      </c>
      <c r="BP164" s="3" t="e">
        <f ca="1">Parameters!BP$159+Parameters!BP$160*LN(Parameters!$B$125+Temperatures!$G164-Temperatures!$G$2-18.825)</f>
        <v>#VALUE!</v>
      </c>
      <c r="BQ164" s="3" t="e">
        <f ca="1">Parameters!BQ$159+Parameters!BQ$160*LN(Parameters!$B$125+Temperatures!$G164-Temperatures!$G$2-18.825)</f>
        <v>#VALUE!</v>
      </c>
      <c r="BR164" s="3" t="e">
        <f ca="1">Parameters!BR$159+Parameters!BR$160*LN(Parameters!$B$125+Temperatures!$G164-Temperatures!$G$2-18.825)</f>
        <v>#VALUE!</v>
      </c>
      <c r="BS164" s="3" t="e">
        <f ca="1">Parameters!BS$159+Parameters!BS$160*LN(Parameters!$B$125+Temperatures!$G164-Temperatures!$G$2-18.825)</f>
        <v>#VALUE!</v>
      </c>
      <c r="BT164" s="3" t="e">
        <f ca="1">Parameters!BT$159+Parameters!BT$160*LN(Parameters!$B$125+Temperatures!$G164-Temperatures!$G$2-18.825)</f>
        <v>#VALUE!</v>
      </c>
      <c r="BU164" s="3" t="e">
        <f ca="1">Parameters!BU$159+Parameters!BU$160*LN(Parameters!$B$125+Temperatures!$G164-Temperatures!$G$2-18.825)</f>
        <v>#VALUE!</v>
      </c>
      <c r="BV164" s="3" t="e">
        <f ca="1">Parameters!BV$159+Parameters!BV$160*LN(Parameters!$B$125+Temperatures!$G164-Temperatures!$G$2-18.825)</f>
        <v>#VALUE!</v>
      </c>
      <c r="BW164" s="3" t="e">
        <f ca="1">Parameters!BW$159+Parameters!BW$160*LN(Parameters!$B$125+Temperatures!$G164-Temperatures!$G$2-18.825)</f>
        <v>#VALUE!</v>
      </c>
      <c r="BX164" s="3" t="e">
        <f ca="1">Parameters!BX$159+Parameters!BX$160*LN(Parameters!$B$125+Temperatures!$G164-Temperatures!$G$2-18.825)</f>
        <v>#VALUE!</v>
      </c>
      <c r="BY164" s="3" t="e">
        <f ca="1">Parameters!BY$159+Parameters!BY$160*LN(Parameters!$B$125+Temperatures!$G164-Temperatures!$G$2-18.825)</f>
        <v>#VALUE!</v>
      </c>
      <c r="BZ164" s="3" t="e">
        <f ca="1">Parameters!BZ$159+Parameters!BZ$160*LN(Parameters!$B$125+Temperatures!$G164-Temperatures!$G$2-18.825)</f>
        <v>#VALUE!</v>
      </c>
      <c r="CA164" s="3" t="e">
        <f ca="1">Parameters!CA$159+Parameters!CA$160*LN(Parameters!$B$125+Temperatures!$G164-Temperatures!$G$2-18.825)</f>
        <v>#VALUE!</v>
      </c>
      <c r="CB164" s="3" t="e">
        <f ca="1">Parameters!CB$159+Parameters!CB$160*LN(Parameters!$B$125+Temperatures!$G164-Temperatures!$G$2-18.825)</f>
        <v>#VALUE!</v>
      </c>
      <c r="CC164" s="3" t="e">
        <f ca="1">Parameters!CC$159+Parameters!CC$160*LN(Parameters!$B$125+Temperatures!$G164-Temperatures!$G$2-18.825)</f>
        <v>#VALUE!</v>
      </c>
      <c r="CD164" s="3" t="e">
        <f ca="1">Parameters!CD$159+Parameters!CD$160*LN(Parameters!$B$125+Temperatures!$G164-Temperatures!$G$2-18.825)</f>
        <v>#VALUE!</v>
      </c>
      <c r="CE164" s="3" t="e">
        <f ca="1">Parameters!CE$159+Parameters!CE$160*LN(Parameters!$B$125+Temperatures!$G164-Temperatures!$G$2-18.825)</f>
        <v>#VALUE!</v>
      </c>
      <c r="CF164" s="3" t="e">
        <f ca="1">Parameters!CF$159+Parameters!CF$160*LN(Parameters!$B$125+Temperatures!$G164-Temperatures!$G$2-18.825)</f>
        <v>#VALUE!</v>
      </c>
      <c r="CG164" s="3" t="e">
        <f ca="1">Parameters!CG$159+Parameters!CG$160*LN(Parameters!$B$125+Temperatures!$G164-Temperatures!$G$2-18.825)</f>
        <v>#VALUE!</v>
      </c>
      <c r="CH164" s="3" t="e">
        <f ca="1">Parameters!CH$159+Parameters!CH$160*LN(Parameters!$B$125+Temperatures!$G164-Temperatures!$G$2-18.825)</f>
        <v>#VALUE!</v>
      </c>
      <c r="CI164" s="3" t="e">
        <f ca="1">Parameters!CI$159+Parameters!CI$160*LN(Parameters!$B$125+Temperatures!$G164-Temperatures!$G$2-18.825)</f>
        <v>#VALUE!</v>
      </c>
      <c r="CJ164" s="3" t="e">
        <f ca="1">Parameters!CJ$159+Parameters!CJ$160*LN(Parameters!$B$125+Temperatures!$G164-Temperatures!$G$2-18.825)</f>
        <v>#VALUE!</v>
      </c>
      <c r="CK164" s="3" t="e">
        <f ca="1">Parameters!CK$159+Parameters!CK$160*LN(Parameters!$B$125+Temperatures!$G164-Temperatures!$G$2-18.825)</f>
        <v>#VALUE!</v>
      </c>
      <c r="CL164" s="3" t="e">
        <f ca="1">Parameters!CL$159+Parameters!CL$160*LN(Parameters!$B$125+Temperatures!$G164-Temperatures!$G$2-18.825)</f>
        <v>#VALUE!</v>
      </c>
      <c r="CM164" s="3" t="e">
        <f ca="1">Parameters!CM$159+Parameters!CM$160*LN(Parameters!$B$125+Temperatures!$G164-Temperatures!$G$2-18.825)</f>
        <v>#VALUE!</v>
      </c>
      <c r="CN164" s="3" t="e">
        <f ca="1">Parameters!CN$159+Parameters!CN$160*LN(Parameters!$B$125+Temperatures!$G164-Temperatures!$G$2-18.825)</f>
        <v>#VALUE!</v>
      </c>
      <c r="CO164" s="3" t="e">
        <f ca="1">Parameters!CO$159+Parameters!CO$160*LN(Parameters!$B$125+Temperatures!$G164-Temperatures!$G$2-18.825)</f>
        <v>#VALUE!</v>
      </c>
      <c r="CP164" s="3" t="e">
        <f ca="1">Parameters!CP$159+Parameters!CP$160*LN(Parameters!$B$125+Temperatures!$G164-Temperatures!$G$2-18.825)</f>
        <v>#VALUE!</v>
      </c>
      <c r="CQ164" s="3" t="e">
        <f ca="1">Parameters!CQ$159+Parameters!CQ$160*LN(Parameters!$B$125+Temperatures!$G164-Temperatures!$G$2-18.825)</f>
        <v>#VALUE!</v>
      </c>
      <c r="CR164" s="3" t="e">
        <f ca="1">Parameters!CR$159+Parameters!CR$160*LN(Parameters!$B$125+Temperatures!$G164-Temperatures!$G$2-18.825)</f>
        <v>#VALUE!</v>
      </c>
      <c r="CS164" s="3" t="e">
        <f ca="1">Parameters!CS$159+Parameters!CS$160*LN(Parameters!$B$125+Temperatures!$G164-Temperatures!$G$2-18.825)</f>
        <v>#VALUE!</v>
      </c>
      <c r="CT164" s="3" t="e">
        <f ca="1">Parameters!CT$159+Parameters!CT$160*LN(Parameters!$B$125+Temperatures!$G164-Temperatures!$G$2-18.825)</f>
        <v>#VALUE!</v>
      </c>
      <c r="CU164" s="3" t="e">
        <f ca="1">Parameters!CU$159+Parameters!CU$160*LN(Parameters!$B$125+Temperatures!$G164-Temperatures!$G$2-18.825)</f>
        <v>#VALUE!</v>
      </c>
      <c r="CV164" s="3" t="e">
        <f ca="1">Parameters!CV$159+Parameters!CV$160*LN(Parameters!$B$125+Temperatures!$G164-Temperatures!$G$2-18.825)</f>
        <v>#VALUE!</v>
      </c>
      <c r="CW164" s="3" t="e">
        <f ca="1">Parameters!CW$159+Parameters!CW$160*LN(Parameters!$B$125+Temperatures!$G164-Temperatures!$G$2-18.825)</f>
        <v>#VALUE!</v>
      </c>
      <c r="CX164" s="3" t="e">
        <f ca="1">Parameters!CX$159+Parameters!CX$160*LN(Parameters!$B$125+Temperatures!$G164-Temperatures!$G$2-18.825)</f>
        <v>#VALUE!</v>
      </c>
      <c r="CY164" s="3" t="e">
        <f ca="1">Parameters!CY$159+Parameters!CY$160*LN(Parameters!$B$125+Temperatures!$G164-Temperatures!$G$2-18.825)</f>
        <v>#VALUE!</v>
      </c>
      <c r="CZ164" s="3" t="e">
        <f ca="1">Parameters!CZ$159+Parameters!CZ$160*LN(Parameters!$B$125+Temperatures!$G164-Temperatures!$G$2-18.825)</f>
        <v>#VALUE!</v>
      </c>
      <c r="DA164" s="3" t="e">
        <f ca="1">Parameters!DA$159+Parameters!DA$160*LN(Parameters!$B$125+Temperatures!$G164-Temperatures!$G$2-18.825)</f>
        <v>#VALUE!</v>
      </c>
      <c r="DB164" s="3" t="e">
        <f ca="1">Parameters!DB$159+Parameters!DB$160*LN(Parameters!$B$125+Temperatures!$G164-Temperatures!$G$2-18.825)</f>
        <v>#VALUE!</v>
      </c>
      <c r="DC164" s="3" t="e">
        <f ca="1">Parameters!DC$159+Parameters!DC$160*LN(Parameters!$B$125+Temperatures!$G164-Temperatures!$G$2-18.825)</f>
        <v>#VALUE!</v>
      </c>
      <c r="DD164" s="3" t="e">
        <f ca="1">Parameters!DD$159+Parameters!DD$160*LN(Parameters!$B$125+Temperatures!$G164-Temperatures!$G$2-18.825)</f>
        <v>#VALUE!</v>
      </c>
      <c r="DE164" s="3" t="e">
        <f ca="1">Parameters!DE$159+Parameters!DE$160*LN(Parameters!$B$125+Temperatures!$G164-Temperatures!$G$2-18.825)</f>
        <v>#VALUE!</v>
      </c>
      <c r="DF164" s="3" t="e">
        <f ca="1">Parameters!DF$159+Parameters!DF$160*LN(Parameters!$B$125+Temperatures!$G164-Temperatures!$G$2-18.825)</f>
        <v>#VALUE!</v>
      </c>
      <c r="DG164" s="3" t="e">
        <f ca="1">Parameters!DG$159+Parameters!DG$160*LN(Parameters!$B$125+Temperatures!$G164-Temperatures!$G$2-18.825)</f>
        <v>#VALUE!</v>
      </c>
      <c r="DH164" s="3" t="e">
        <f ca="1">Parameters!DH$159+Parameters!DH$160*LN(Parameters!$B$125+Temperatures!$G164-Temperatures!$G$2-18.825)</f>
        <v>#VALUE!</v>
      </c>
      <c r="DI164" s="3" t="e">
        <f ca="1">Parameters!DI$159+Parameters!DI$160*LN(Parameters!$B$125+Temperatures!$G164-Temperatures!$G$2-18.825)</f>
        <v>#VALUE!</v>
      </c>
      <c r="DJ164" s="3" t="e">
        <f ca="1">Parameters!DJ$159+Parameters!DJ$160*LN(Parameters!$B$125+Temperatures!$G164-Temperatures!$G$2-18.825)</f>
        <v>#VALUE!</v>
      </c>
      <c r="DK164" s="3" t="e">
        <f ca="1">Parameters!DK$159+Parameters!DK$160*LN(Parameters!$B$125+Temperatures!$G164-Temperatures!$G$2-18.825)</f>
        <v>#VALUE!</v>
      </c>
      <c r="DL164" s="3" t="e">
        <f ca="1">Parameters!DL$159+Parameters!DL$160*LN(Parameters!$B$125+Temperatures!$G164-Temperatures!$G$2-18.825)</f>
        <v>#VALUE!</v>
      </c>
      <c r="DM164" s="3" t="e">
        <f ca="1">Parameters!DM$159+Parameters!DM$160*LN(Parameters!$B$125+Temperatures!$G164-Temperatures!$G$2-18.825)</f>
        <v>#VALUE!</v>
      </c>
      <c r="DN164" s="3" t="e">
        <f ca="1">Parameters!DN$159+Parameters!DN$160*LN(Parameters!$B$125+Temperatures!$G164-Temperatures!$G$2-18.825)</f>
        <v>#VALUE!</v>
      </c>
      <c r="DO164" s="3" t="e">
        <f ca="1">Parameters!DO$159+Parameters!DO$160*LN(Parameters!$B$125+Temperatures!$G164-Temperatures!$G$2-18.825)</f>
        <v>#VALUE!</v>
      </c>
      <c r="DP164" s="3" t="e">
        <f ca="1">Parameters!DP$159+Parameters!DP$160*LN(Parameters!$B$125+Temperatures!$G164-Temperatures!$G$2-18.825)</f>
        <v>#VALUE!</v>
      </c>
      <c r="DQ164" s="3" t="e">
        <f ca="1">Parameters!DQ$159+Parameters!DQ$160*LN(Parameters!$B$125+Temperatures!$G164-Temperatures!$G$2-18.825)</f>
        <v>#VALUE!</v>
      </c>
      <c r="DR164" s="3" t="e">
        <f ca="1">Parameters!DR$159+Parameters!DR$160*LN(Parameters!$B$125+Temperatures!$G164-Temperatures!$G$2-18.825)</f>
        <v>#VALUE!</v>
      </c>
      <c r="DS164" s="3" t="e">
        <f ca="1">Parameters!DS$159+Parameters!DS$160*LN(Parameters!$B$125+Temperatures!$G164-Temperatures!$G$2-18.825)</f>
        <v>#VALUE!</v>
      </c>
      <c r="DT164" s="3" t="e">
        <f ca="1">Parameters!DT$159+Parameters!DT$160*LN(Parameters!$B$125+Temperatures!$G164-Temperatures!$G$2-18.825)</f>
        <v>#VALUE!</v>
      </c>
      <c r="DU164" s="3" t="e">
        <f ca="1">Parameters!DU$159+Parameters!DU$160*LN(Parameters!$B$125+Temperatures!$G164-Temperatures!$G$2-18.825)</f>
        <v>#VALUE!</v>
      </c>
      <c r="DV164" s="3" t="e">
        <f ca="1">Parameters!DV$159+Parameters!DV$160*LN(Parameters!$B$125+Temperatures!$G164-Temperatures!$G$2-18.825)</f>
        <v>#VALUE!</v>
      </c>
      <c r="DW164" s="3" t="e">
        <f ca="1">Parameters!DW$159+Parameters!DW$160*LN(Parameters!$B$125+Temperatures!$G164-Temperatures!$G$2-18.825)</f>
        <v>#VALUE!</v>
      </c>
      <c r="DX164" s="3" t="e">
        <f ca="1">Parameters!DX$159+Parameters!DX$160*LN(Parameters!$B$125+Temperatures!$G164-Temperatures!$G$2-18.825)</f>
        <v>#VALUE!</v>
      </c>
      <c r="DY164" s="3" t="e">
        <f ca="1">Parameters!DY$159+Parameters!DY$160*LN(Parameters!$B$125+Temperatures!$G164-Temperatures!$G$2-18.825)</f>
        <v>#VALUE!</v>
      </c>
      <c r="DZ164" s="3" t="e">
        <f ca="1">Parameters!DZ$159+Parameters!DZ$160*LN(Parameters!$B$125+Temperatures!$G164-Temperatures!$G$2-18.825)</f>
        <v>#VALUE!</v>
      </c>
      <c r="EA164" s="3" t="e">
        <f ca="1">Parameters!EA$159+Parameters!EA$160*LN(Parameters!$B$125+Temperatures!$G164-Temperatures!$G$2-18.825)</f>
        <v>#VALUE!</v>
      </c>
      <c r="EB164" s="3" t="e">
        <f ca="1">Parameters!EB$159+Parameters!EB$160*LN(Parameters!$B$125+Temperatures!$G164-Temperatures!$G$2-18.825)</f>
        <v>#VALUE!</v>
      </c>
      <c r="EC164" s="3" t="e">
        <f ca="1">Parameters!EC$159+Parameters!EC$160*LN(Parameters!$B$125+Temperatures!$G164-Temperatures!$G$2-18.825)</f>
        <v>#VALUE!</v>
      </c>
      <c r="ED164" s="3" t="e">
        <f ca="1">Parameters!ED$159+Parameters!ED$160*LN(Parameters!$B$125+Temperatures!$G164-Temperatures!$G$2-18.825)</f>
        <v>#VALUE!</v>
      </c>
      <c r="EE164" s="3" t="e">
        <f ca="1">Parameters!EE$159+Parameters!EE$160*LN(Parameters!$B$125+Temperatures!$G164-Temperatures!$G$2-18.825)</f>
        <v>#VALUE!</v>
      </c>
      <c r="EF164" s="3" t="e">
        <f ca="1">Parameters!EF$159+Parameters!EF$160*LN(Parameters!$B$125+Temperatures!$G164-Temperatures!$G$2-18.825)</f>
        <v>#VALUE!</v>
      </c>
      <c r="EG164" s="3" t="e">
        <f ca="1">Parameters!EG$159+Parameters!EG$160*LN(Parameters!$B$125+Temperatures!$G164-Temperatures!$G$2-18.825)</f>
        <v>#VALUE!</v>
      </c>
      <c r="EH164" s="3" t="e">
        <f ca="1">Parameters!EH$159+Parameters!EH$160*LN(Parameters!$B$125+Temperatures!$G164-Temperatures!$G$2-18.825)</f>
        <v>#VALUE!</v>
      </c>
      <c r="EI164" s="3" t="e">
        <f ca="1">Parameters!EI$159+Parameters!EI$160*LN(Parameters!$B$125+Temperatures!$G164-Temperatures!$G$2-18.825)</f>
        <v>#VALUE!</v>
      </c>
      <c r="EJ164" s="3" t="e">
        <f ca="1">Parameters!EJ$159+Parameters!EJ$160*LN(Parameters!$B$125+Temperatures!$G164-Temperatures!$G$2-18.825)</f>
        <v>#VALUE!</v>
      </c>
      <c r="EK164" s="3" t="e">
        <f ca="1">Parameters!EK$159+Parameters!EK$160*LN(Parameters!$B$125+Temperatures!$G164-Temperatures!$G$2-18.825)</f>
        <v>#VALUE!</v>
      </c>
      <c r="EL164" s="3" t="e">
        <f ca="1">Parameters!EL$159+Parameters!EL$160*LN(Parameters!$B$125+Temperatures!$G164-Temperatures!$G$2-18.825)</f>
        <v>#VALUE!</v>
      </c>
      <c r="EM164" s="3" t="e">
        <f ca="1">Parameters!EM$159+Parameters!EM$160*LN(Parameters!$B$125+Temperatures!$G164-Temperatures!$G$2-18.825)</f>
        <v>#VALUE!</v>
      </c>
      <c r="EN164" s="3" t="e">
        <f ca="1">Parameters!EN$159+Parameters!EN$160*LN(Parameters!$B$125+Temperatures!$G164-Temperatures!$G$2-18.825)</f>
        <v>#VALUE!</v>
      </c>
      <c r="EO164" s="3" t="e">
        <f ca="1">Parameters!EO$159+Parameters!EO$160*LN(Parameters!$B$125+Temperatures!$G164-Temperatures!$G$2-18.825)</f>
        <v>#VALUE!</v>
      </c>
      <c r="EP164" s="3" t="e">
        <f ca="1">Parameters!EP$159+Parameters!EP$160*LN(Parameters!$B$125+Temperatures!$G164-Temperatures!$G$2-18.825)</f>
        <v>#VALUE!</v>
      </c>
      <c r="EQ164" s="3" t="e">
        <f ca="1">Parameters!EQ$159+Parameters!EQ$160*LN(Parameters!$B$125+Temperatures!$G164-Temperatures!$G$2-18.825)</f>
        <v>#VALUE!</v>
      </c>
      <c r="ER164" s="3" t="e">
        <f ca="1">Parameters!ER$159+Parameters!ER$160*LN(Parameters!$B$125+Temperatures!$G164-Temperatures!$G$2-18.825)</f>
        <v>#VALUE!</v>
      </c>
      <c r="ES164" s="3" t="e">
        <f ca="1">Parameters!ES$159+Parameters!ES$160*LN(Parameters!$B$125+Temperatures!$G164-Temperatures!$G$2-18.825)</f>
        <v>#VALUE!</v>
      </c>
      <c r="ET164" s="3" t="e">
        <f ca="1">Parameters!ET$159+Parameters!ET$160*LN(Parameters!$B$125+Temperatures!$G164-Temperatures!$G$2-18.825)</f>
        <v>#VALUE!</v>
      </c>
      <c r="EU164" s="3" t="e">
        <f ca="1">Parameters!EU$159+Parameters!EU$160*LN(Parameters!$B$125+Temperatures!$G164-Temperatures!$G$2-18.825)</f>
        <v>#VALUE!</v>
      </c>
      <c r="EV164" s="3" t="e">
        <f ca="1">Parameters!EV$159+Parameters!EV$160*LN(Parameters!$B$125+Temperatures!$G164-Temperatures!$G$2-18.825)</f>
        <v>#VALUE!</v>
      </c>
      <c r="EW164" s="3" t="e">
        <f ca="1">Parameters!EW$159+Parameters!EW$160*LN(Parameters!$B$125+Temperatures!$G164-Temperatures!$G$2-18.825)</f>
        <v>#VALUE!</v>
      </c>
      <c r="EX164" s="3" t="e">
        <f ca="1">Parameters!EX$159+Parameters!EX$160*LN(Parameters!$B$125+Temperatures!$G164-Temperatures!$G$2-18.825)</f>
        <v>#VALUE!</v>
      </c>
      <c r="EY164" s="3" t="e">
        <f ca="1">Parameters!EY$159+Parameters!EY$160*LN(Parameters!$B$125+Temperatures!$G164-Temperatures!$G$2-18.825)</f>
        <v>#VALUE!</v>
      </c>
      <c r="EZ164" s="3" t="e">
        <f ca="1">Parameters!EZ$159+Parameters!EZ$160*LN(Parameters!$B$125+Temperatures!$G164-Temperatures!$G$2-18.825)</f>
        <v>#VALUE!</v>
      </c>
      <c r="FA164" s="3" t="e">
        <f ca="1">Parameters!FA$159+Parameters!FA$160*LN(Parameters!$B$125+Temperatures!$G164-Temperatures!$G$2-18.825)</f>
        <v>#VALUE!</v>
      </c>
      <c r="FB164" s="3" t="e">
        <f ca="1">Parameters!FB$159+Parameters!FB$160*LN(Parameters!$B$125+Temperatures!$G164-Temperatures!$G$2-18.825)</f>
        <v>#VALUE!</v>
      </c>
      <c r="FC164" s="3" t="e">
        <f ca="1">Parameters!FC$159+Parameters!FC$160*LN(Parameters!$B$125+Temperatures!$G164-Temperatures!$G$2-18.825)</f>
        <v>#VALUE!</v>
      </c>
      <c r="FD164" s="3" t="e">
        <f ca="1">Parameters!FD$159+Parameters!FD$160*LN(Parameters!$B$125+Temperatures!$G164-Temperatures!$G$2-18.825)</f>
        <v>#VALUE!</v>
      </c>
      <c r="FE164" s="3" t="e">
        <f ca="1">Parameters!FE$159+Parameters!FE$160*LN(Parameters!$B$125+Temperatures!$G164-Temperatures!$G$2-18.825)</f>
        <v>#VALUE!</v>
      </c>
      <c r="FF164" s="3" t="e">
        <f ca="1">Parameters!FF$159+Parameters!FF$160*LN(Parameters!$B$125+Temperatures!$G164-Temperatures!$G$2-18.825)</f>
        <v>#VALUE!</v>
      </c>
      <c r="FG164" s="3" t="e">
        <f ca="1">Parameters!FG$159+Parameters!FG$160*LN(Parameters!$B$125+Temperatures!$G164-Temperatures!$G$2-18.825)</f>
        <v>#VALUE!</v>
      </c>
      <c r="FH164" s="3" t="e">
        <f ca="1">Parameters!FH$159+Parameters!FH$160*LN(Parameters!$B$125+Temperatures!$G164-Temperatures!$G$2-18.825)</f>
        <v>#VALUE!</v>
      </c>
      <c r="FI164" s="3" t="e">
        <f ca="1">Parameters!FI$159+Parameters!FI$160*LN(Parameters!$B$125+Temperatures!$G164-Temperatures!$G$2-18.825)</f>
        <v>#VALUE!</v>
      </c>
      <c r="FJ164" s="3" t="e">
        <f ca="1">Parameters!FJ$159+Parameters!FJ$160*LN(Parameters!$B$125+Temperatures!$G164-Temperatures!$G$2-18.825)</f>
        <v>#VALUE!</v>
      </c>
      <c r="FK164" s="3" t="e">
        <f ca="1">Parameters!FK$159+Parameters!FK$160*LN(Parameters!$B$125+Temperatures!$G164-Temperatures!$G$2-18.825)</f>
        <v>#VALUE!</v>
      </c>
      <c r="FL164" s="3" t="e">
        <f ca="1">Parameters!FL$159+Parameters!FL$160*LN(Parameters!$B$125+Temperatures!$G164-Temperatures!$G$2-18.825)</f>
        <v>#VALUE!</v>
      </c>
      <c r="FM164" s="3" t="e">
        <f ca="1">Parameters!FM$159+Parameters!FM$160*LN(Parameters!$B$125+Temperatures!$G164-Temperatures!$G$2-18.825)</f>
        <v>#VALUE!</v>
      </c>
      <c r="FN164" s="3" t="e">
        <f ca="1">Parameters!FN$159+Parameters!FN$160*LN(Parameters!$B$125+Temperatures!$G164-Temperatures!$G$2-18.825)</f>
        <v>#VALUE!</v>
      </c>
      <c r="FO164" s="3" t="e">
        <f ca="1">Parameters!FO$159+Parameters!FO$160*LN(Parameters!$B$125+Temperatures!$G164-Temperatures!$G$2-18.825)</f>
        <v>#VALUE!</v>
      </c>
      <c r="FP164" s="3" t="e">
        <f ca="1">Parameters!FP$159+Parameters!FP$160*LN(Parameters!$B$125+Temperatures!$G164-Temperatures!$G$2-18.825)</f>
        <v>#VALUE!</v>
      </c>
      <c r="FQ164" s="3" t="e">
        <f ca="1">Parameters!FQ$159+Parameters!FQ$160*LN(Parameters!$B$125+Temperatures!$G164-Temperatures!$G$2-18.825)</f>
        <v>#VALUE!</v>
      </c>
      <c r="FR164" s="3" t="e">
        <f ca="1">Parameters!FR$159+Parameters!FR$160*LN(Parameters!$B$125+Temperatures!$G164-Temperatures!$G$2-18.825)</f>
        <v>#VALUE!</v>
      </c>
      <c r="FS164" s="3" t="e">
        <f ca="1">Parameters!FS$159+Parameters!FS$160*LN(Parameters!$B$125+Temperatures!$G164-Temperatures!$G$2-18.825)</f>
        <v>#VALUE!</v>
      </c>
      <c r="FT164" s="3" t="e">
        <f ca="1">Parameters!FT$159+Parameters!FT$160*LN(Parameters!$B$125+Temperatures!$G164-Temperatures!$G$2-18.825)</f>
        <v>#VALUE!</v>
      </c>
      <c r="FU164" s="3" t="e">
        <f ca="1">Parameters!FU$159+Parameters!FU$160*LN(Parameters!$B$125+Temperatures!$G164-Temperatures!$G$2-18.825)</f>
        <v>#VALUE!</v>
      </c>
      <c r="FV164" s="3" t="e">
        <f ca="1">Parameters!FV$159+Parameters!FV$160*LN(Parameters!$B$125+Temperatures!$G164-Temperatures!$G$2-18.825)</f>
        <v>#VALUE!</v>
      </c>
      <c r="FW164" s="3" t="e">
        <f ca="1">Parameters!FW$159+Parameters!FW$160*LN(Parameters!$B$125+Temperatures!$G164-Temperatures!$G$2-18.825)</f>
        <v>#VALUE!</v>
      </c>
      <c r="FX164" s="3" t="e">
        <f ca="1">Parameters!FX$159+Parameters!FX$160*LN(Parameters!$B$125+Temperatures!$G164-Temperatures!$G$2-18.825)</f>
        <v>#VALUE!</v>
      </c>
      <c r="FY164" s="3" t="e">
        <f ca="1">Parameters!FY$159+Parameters!FY$160*LN(Parameters!$B$125+Temperatures!$G164-Temperatures!$G$2-18.825)</f>
        <v>#VALUE!</v>
      </c>
      <c r="FZ164" s="3" t="e">
        <f ca="1">Parameters!FZ$159+Parameters!FZ$160*LN(Parameters!$B$125+Temperatures!$G164-Temperatures!$G$2-18.825)</f>
        <v>#VALUE!</v>
      </c>
      <c r="GA164" s="3" t="e">
        <f ca="1">Parameters!GA$159+Parameters!GA$160*LN(Parameters!$B$125+Temperatures!$G164-Temperatures!$G$2-18.825)</f>
        <v>#VALUE!</v>
      </c>
      <c r="GB164" s="3" t="e">
        <f ca="1">Parameters!GB$159+Parameters!GB$160*LN(Parameters!$B$125+Temperatures!$G164-Temperatures!$G$2-18.825)</f>
        <v>#VALUE!</v>
      </c>
      <c r="GC164" s="3" t="e">
        <f ca="1">Parameters!GC$159+Parameters!GC$160*LN(Parameters!$B$125+Temperatures!$G164-Temperatures!$G$2-18.825)</f>
        <v>#VALUE!</v>
      </c>
      <c r="GD164" s="3" t="e">
        <f ca="1">Parameters!GD$159+Parameters!GD$160*LN(Parameters!$B$125+Temperatures!$G164-Temperatures!$G$2-18.825)</f>
        <v>#VALUE!</v>
      </c>
      <c r="GE164" s="3" t="e">
        <f ca="1">Parameters!GE$159+Parameters!GE$160*LN(Parameters!$B$125+Temperatures!$G164-Temperatures!$G$2-18.825)</f>
        <v>#VALUE!</v>
      </c>
      <c r="GF164" s="3" t="e">
        <f ca="1">Parameters!GF$159+Parameters!GF$160*LN(Parameters!$B$125+Temperatures!$G164-Temperatures!$G$2-18.825)</f>
        <v>#VALUE!</v>
      </c>
      <c r="GG164" s="3" t="e">
        <f ca="1">Parameters!GG$159+Parameters!GG$160*LN(Parameters!$B$125+Temperatures!$G164-Temperatures!$G$2-18.825)</f>
        <v>#VALUE!</v>
      </c>
      <c r="GH164" s="3" t="e">
        <f ca="1">Parameters!GH$159+Parameters!GH$160*LN(Parameters!$B$125+Temperatures!$G164-Temperatures!$G$2-18.825)</f>
        <v>#VALUE!</v>
      </c>
      <c r="GI164" s="3" t="e">
        <f ca="1">Parameters!GI$159+Parameters!GI$160*LN(Parameters!$B$125+Temperatures!$G164-Temperatures!$G$2-18.825)</f>
        <v>#VALUE!</v>
      </c>
      <c r="GJ164" s="3" t="e">
        <f ca="1">Parameters!GJ$159+Parameters!GJ$160*LN(Parameters!$B$125+Temperatures!$G164-Temperatures!$G$2-18.825)</f>
        <v>#VALUE!</v>
      </c>
      <c r="GK164" s="3" t="e">
        <f ca="1">Parameters!GK$159+Parameters!GK$160*LN(Parameters!$B$125+Temperatures!$G164-Temperatures!$G$2-18.825)</f>
        <v>#VALUE!</v>
      </c>
      <c r="GL164" s="3" t="e">
        <f ca="1">Parameters!GL$159+Parameters!GL$160*LN(Parameters!$B$125+Temperatures!$G164-Temperatures!$G$2-18.825)</f>
        <v>#VALUE!</v>
      </c>
      <c r="GM164" s="3" t="e">
        <f ca="1">Parameters!GM$159+Parameters!GM$160*LN(Parameters!$B$125+Temperatures!$G164-Temperatures!$G$2-18.825)</f>
        <v>#VALUE!</v>
      </c>
    </row>
    <row r="165" spans="1:195" x14ac:dyDescent="0.45">
      <c r="A165">
        <v>2173</v>
      </c>
      <c r="B165" s="3" t="e">
        <f ca="1">Parameters!B$159+Parameters!B$160*LN(Parameters!$B$125+Temperatures!$G165-Temperatures!$G$2-18.825)</f>
        <v>#VALUE!</v>
      </c>
      <c r="C165" s="3" t="e">
        <f ca="1">Parameters!C$159+Parameters!C$160*LN(Parameters!$B$125+Temperatures!$G165-Temperatures!$G$2-18.825)</f>
        <v>#VALUE!</v>
      </c>
      <c r="D165" s="3" t="e">
        <f ca="1">Parameters!D$159+Parameters!D$160*LN(Parameters!$B$125+Temperatures!$G165-Temperatures!$G$2-18.825)</f>
        <v>#VALUE!</v>
      </c>
      <c r="E165" s="3" t="e">
        <f ca="1">Parameters!E$159+Parameters!E$160*LN(Parameters!$B$125+Temperatures!$G165-Temperatures!$G$2-18.825)</f>
        <v>#VALUE!</v>
      </c>
      <c r="F165" s="3" t="e">
        <f ca="1">Parameters!F$159+Parameters!F$160*LN(Parameters!$B$125+Temperatures!$G165-Temperatures!$G$2-18.825)</f>
        <v>#VALUE!</v>
      </c>
      <c r="G165" s="3" t="e">
        <f ca="1">Parameters!G$159+Parameters!G$160*LN(Parameters!$B$125+Temperatures!$G165-Temperatures!$G$2-18.825)</f>
        <v>#VALUE!</v>
      </c>
      <c r="H165" s="3" t="e">
        <f ca="1">Parameters!H$159+Parameters!H$160*LN(Parameters!$B$125+Temperatures!$G165-Temperatures!$G$2-18.825)</f>
        <v>#VALUE!</v>
      </c>
      <c r="I165" s="3" t="e">
        <f ca="1">Parameters!I$159+Parameters!I$160*LN(Parameters!$B$125+Temperatures!$G165-Temperatures!$G$2-18.825)</f>
        <v>#VALUE!</v>
      </c>
      <c r="J165" s="3" t="e">
        <f ca="1">Parameters!J$159+Parameters!J$160*LN(Parameters!$B$125+Temperatures!$G165-Temperatures!$G$2-18.825)</f>
        <v>#VALUE!</v>
      </c>
      <c r="K165" s="3" t="e">
        <f ca="1">Parameters!K$159+Parameters!K$160*LN(Parameters!$B$125+Temperatures!$G165-Temperatures!$G$2-18.825)</f>
        <v>#VALUE!</v>
      </c>
      <c r="L165" s="3" t="e">
        <f ca="1">Parameters!L$159+Parameters!L$160*LN(Parameters!$B$125+Temperatures!$G165-Temperatures!$G$2-18.825)</f>
        <v>#VALUE!</v>
      </c>
      <c r="M165" s="3" t="e">
        <f ca="1">Parameters!M$159+Parameters!M$160*LN(Parameters!$B$125+Temperatures!$G165-Temperatures!$G$2-18.825)</f>
        <v>#VALUE!</v>
      </c>
      <c r="N165" s="3" t="e">
        <f ca="1">Parameters!N$159+Parameters!N$160*LN(Parameters!$B$125+Temperatures!$G165-Temperatures!$G$2-18.825)</f>
        <v>#VALUE!</v>
      </c>
      <c r="O165" s="3" t="e">
        <f ca="1">Parameters!O$159+Parameters!O$160*LN(Parameters!$B$125+Temperatures!$G165-Temperatures!$G$2-18.825)</f>
        <v>#VALUE!</v>
      </c>
      <c r="P165" s="3" t="e">
        <f ca="1">Parameters!P$159+Parameters!P$160*LN(Parameters!$B$125+Temperatures!$G165-Temperatures!$G$2-18.825)</f>
        <v>#VALUE!</v>
      </c>
      <c r="Q165" s="3" t="e">
        <f ca="1">Parameters!Q$159+Parameters!Q$160*LN(Parameters!$B$125+Temperatures!$G165-Temperatures!$G$2-18.825)</f>
        <v>#VALUE!</v>
      </c>
      <c r="R165" s="3" t="e">
        <f ca="1">Parameters!R$159+Parameters!R$160*LN(Parameters!$B$125+Temperatures!$G165-Temperatures!$G$2-18.825)</f>
        <v>#VALUE!</v>
      </c>
      <c r="S165" s="3" t="e">
        <f ca="1">Parameters!S$159+Parameters!S$160*LN(Parameters!$B$125+Temperatures!$G165-Temperatures!$G$2-18.825)</f>
        <v>#VALUE!</v>
      </c>
      <c r="T165" s="3" t="e">
        <f ca="1">Parameters!T$159+Parameters!T$160*LN(Parameters!$B$125+Temperatures!$G165-Temperatures!$G$2-18.825)</f>
        <v>#VALUE!</v>
      </c>
      <c r="U165" s="3" t="e">
        <f ca="1">Parameters!U$159+Parameters!U$160*LN(Parameters!$B$125+Temperatures!$G165-Temperatures!$G$2-18.825)</f>
        <v>#VALUE!</v>
      </c>
      <c r="V165" s="3" t="e">
        <f ca="1">Parameters!V$159+Parameters!V$160*LN(Parameters!$B$125+Temperatures!$G165-Temperatures!$G$2-18.825)</f>
        <v>#VALUE!</v>
      </c>
      <c r="W165" s="3" t="e">
        <f ca="1">Parameters!W$159+Parameters!W$160*LN(Parameters!$B$125+Temperatures!$G165-Temperatures!$G$2-18.825)</f>
        <v>#VALUE!</v>
      </c>
      <c r="X165" s="3" t="e">
        <f ca="1">Parameters!X$159+Parameters!X$160*LN(Parameters!$B$125+Temperatures!$G165-Temperatures!$G$2-18.825)</f>
        <v>#VALUE!</v>
      </c>
      <c r="Y165" s="3" t="e">
        <f ca="1">Parameters!Y$159+Parameters!Y$160*LN(Parameters!$B$125+Temperatures!$G165-Temperatures!$G$2-18.825)</f>
        <v>#VALUE!</v>
      </c>
      <c r="Z165" s="3" t="e">
        <f ca="1">Parameters!Z$159+Parameters!Z$160*LN(Parameters!$B$125+Temperatures!$G165-Temperatures!$G$2-18.825)</f>
        <v>#VALUE!</v>
      </c>
      <c r="AA165" s="3" t="e">
        <f ca="1">Parameters!AA$159+Parameters!AA$160*LN(Parameters!$B$125+Temperatures!$G165-Temperatures!$G$2-18.825)</f>
        <v>#VALUE!</v>
      </c>
      <c r="AB165" s="3" t="e">
        <f ca="1">Parameters!AB$159+Parameters!AB$160*LN(Parameters!$B$125+Temperatures!$G165-Temperatures!$G$2-18.825)</f>
        <v>#VALUE!</v>
      </c>
      <c r="AC165" s="3" t="e">
        <f ca="1">Parameters!AC$159+Parameters!AC$160*LN(Parameters!$B$125+Temperatures!$G165-Temperatures!$G$2-18.825)</f>
        <v>#VALUE!</v>
      </c>
      <c r="AD165" s="3" t="e">
        <f ca="1">Parameters!AD$159+Parameters!AD$160*LN(Parameters!$B$125+Temperatures!$G165-Temperatures!$G$2-18.825)</f>
        <v>#VALUE!</v>
      </c>
      <c r="AE165" s="3" t="e">
        <f ca="1">Parameters!AE$159+Parameters!AE$160*LN(Parameters!$B$125+Temperatures!$G165-Temperatures!$G$2-18.825)</f>
        <v>#VALUE!</v>
      </c>
      <c r="AF165" s="3" t="e">
        <f ca="1">Parameters!AF$159+Parameters!AF$160*LN(Parameters!$B$125+Temperatures!$G165-Temperatures!$G$2-18.825)</f>
        <v>#VALUE!</v>
      </c>
      <c r="AG165" s="3" t="e">
        <f ca="1">Parameters!AG$159+Parameters!AG$160*LN(Parameters!$B$125+Temperatures!$G165-Temperatures!$G$2-18.825)</f>
        <v>#VALUE!</v>
      </c>
      <c r="AH165" s="3" t="e">
        <f ca="1">Parameters!AH$159+Parameters!AH$160*LN(Parameters!$B$125+Temperatures!$G165-Temperatures!$G$2-18.825)</f>
        <v>#VALUE!</v>
      </c>
      <c r="AI165" s="3" t="e">
        <f ca="1">Parameters!AI$159+Parameters!AI$160*LN(Parameters!$B$125+Temperatures!$G165-Temperatures!$G$2-18.825)</f>
        <v>#VALUE!</v>
      </c>
      <c r="AJ165" s="3" t="e">
        <f ca="1">Parameters!AJ$159+Parameters!AJ$160*LN(Parameters!$B$125+Temperatures!$G165-Temperatures!$G$2-18.825)</f>
        <v>#VALUE!</v>
      </c>
      <c r="AK165" s="3" t="e">
        <f ca="1">Parameters!AK$159+Parameters!AK$160*LN(Parameters!$B$125+Temperatures!$G165-Temperatures!$G$2-18.825)</f>
        <v>#VALUE!</v>
      </c>
      <c r="AL165" s="3" t="e">
        <f ca="1">Parameters!AL$159+Parameters!AL$160*LN(Parameters!$B$125+Temperatures!$G165-Temperatures!$G$2-18.825)</f>
        <v>#VALUE!</v>
      </c>
      <c r="AM165" s="3" t="e">
        <f ca="1">Parameters!AM$159+Parameters!AM$160*LN(Parameters!$B$125+Temperatures!$G165-Temperatures!$G$2-18.825)</f>
        <v>#VALUE!</v>
      </c>
      <c r="AN165" s="3" t="e">
        <f ca="1">Parameters!AN$159+Parameters!AN$160*LN(Parameters!$B$125+Temperatures!$G165-Temperatures!$G$2-18.825)</f>
        <v>#VALUE!</v>
      </c>
      <c r="AO165" s="3" t="e">
        <f ca="1">Parameters!AO$159+Parameters!AO$160*LN(Parameters!$B$125+Temperatures!$G165-Temperatures!$G$2-18.825)</f>
        <v>#VALUE!</v>
      </c>
      <c r="AP165" s="3" t="e">
        <f ca="1">Parameters!AP$159+Parameters!AP$160*LN(Parameters!$B$125+Temperatures!$G165-Temperatures!$G$2-18.825)</f>
        <v>#VALUE!</v>
      </c>
      <c r="AQ165" s="3" t="e">
        <f ca="1">Parameters!AQ$159+Parameters!AQ$160*LN(Parameters!$B$125+Temperatures!$G165-Temperatures!$G$2-18.825)</f>
        <v>#VALUE!</v>
      </c>
      <c r="AR165" s="3" t="e">
        <f ca="1">Parameters!AR$159+Parameters!AR$160*LN(Parameters!$B$125+Temperatures!$G165-Temperatures!$G$2-18.825)</f>
        <v>#VALUE!</v>
      </c>
      <c r="AS165" s="3" t="e">
        <f ca="1">Parameters!AS$159+Parameters!AS$160*LN(Parameters!$B$125+Temperatures!$G165-Temperatures!$G$2-18.825)</f>
        <v>#VALUE!</v>
      </c>
      <c r="AT165" s="3" t="e">
        <f ca="1">Parameters!AT$159+Parameters!AT$160*LN(Parameters!$B$125+Temperatures!$G165-Temperatures!$G$2-18.825)</f>
        <v>#VALUE!</v>
      </c>
      <c r="AU165" s="3" t="e">
        <f ca="1">Parameters!AU$159+Parameters!AU$160*LN(Parameters!$B$125+Temperatures!$G165-Temperatures!$G$2-18.825)</f>
        <v>#VALUE!</v>
      </c>
      <c r="AV165" s="3" t="e">
        <f ca="1">Parameters!AV$159+Parameters!AV$160*LN(Parameters!$B$125+Temperatures!$G165-Temperatures!$G$2-18.825)</f>
        <v>#VALUE!</v>
      </c>
      <c r="AW165" s="3" t="e">
        <f ca="1">Parameters!AW$159+Parameters!AW$160*LN(Parameters!$B$125+Temperatures!$G165-Temperatures!$G$2-18.825)</f>
        <v>#VALUE!</v>
      </c>
      <c r="AX165" s="3" t="e">
        <f ca="1">Parameters!AX$159+Parameters!AX$160*LN(Parameters!$B$125+Temperatures!$G165-Temperatures!$G$2-18.825)</f>
        <v>#VALUE!</v>
      </c>
      <c r="AY165" s="3" t="e">
        <f ca="1">Parameters!AY$159+Parameters!AY$160*LN(Parameters!$B$125+Temperatures!$G165-Temperatures!$G$2-18.825)</f>
        <v>#VALUE!</v>
      </c>
      <c r="AZ165" s="3" t="e">
        <f ca="1">Parameters!AZ$159+Parameters!AZ$160*LN(Parameters!$B$125+Temperatures!$G165-Temperatures!$G$2-18.825)</f>
        <v>#VALUE!</v>
      </c>
      <c r="BA165" s="3" t="e">
        <f ca="1">Parameters!BA$159+Parameters!BA$160*LN(Parameters!$B$125+Temperatures!$G165-Temperatures!$G$2-18.825)</f>
        <v>#VALUE!</v>
      </c>
      <c r="BB165" s="3" t="e">
        <f ca="1">Parameters!BB$159+Parameters!BB$160*LN(Parameters!$B$125+Temperatures!$G165-Temperatures!$G$2-18.825)</f>
        <v>#VALUE!</v>
      </c>
      <c r="BC165" s="3" t="e">
        <f ca="1">Parameters!BC$159+Parameters!BC$160*LN(Parameters!$B$125+Temperatures!$G165-Temperatures!$G$2-18.825)</f>
        <v>#VALUE!</v>
      </c>
      <c r="BD165" s="3" t="e">
        <f ca="1">Parameters!BD$159+Parameters!BD$160*LN(Parameters!$B$125+Temperatures!$G165-Temperatures!$G$2-18.825)</f>
        <v>#VALUE!</v>
      </c>
      <c r="BE165" s="3" t="e">
        <f ca="1">Parameters!BE$159+Parameters!BE$160*LN(Parameters!$B$125+Temperatures!$G165-Temperatures!$G$2-18.825)</f>
        <v>#VALUE!</v>
      </c>
      <c r="BF165" s="3" t="e">
        <f ca="1">Parameters!BF$159+Parameters!BF$160*LN(Parameters!$B$125+Temperatures!$G165-Temperatures!$G$2-18.825)</f>
        <v>#VALUE!</v>
      </c>
      <c r="BG165" s="3" t="e">
        <f ca="1">Parameters!BG$159+Parameters!BG$160*LN(Parameters!$B$125+Temperatures!$G165-Temperatures!$G$2-18.825)</f>
        <v>#VALUE!</v>
      </c>
      <c r="BH165" s="3" t="e">
        <f ca="1">Parameters!BH$159+Parameters!BH$160*LN(Parameters!$B$125+Temperatures!$G165-Temperatures!$G$2-18.825)</f>
        <v>#VALUE!</v>
      </c>
      <c r="BI165" s="3" t="e">
        <f ca="1">Parameters!BI$159+Parameters!BI$160*LN(Parameters!$B$125+Temperatures!$G165-Temperatures!$G$2-18.825)</f>
        <v>#VALUE!</v>
      </c>
      <c r="BJ165" s="3" t="e">
        <f ca="1">Parameters!BJ$159+Parameters!BJ$160*LN(Parameters!$B$125+Temperatures!$G165-Temperatures!$G$2-18.825)</f>
        <v>#VALUE!</v>
      </c>
      <c r="BK165" s="3" t="e">
        <f ca="1">Parameters!BK$159+Parameters!BK$160*LN(Parameters!$B$125+Temperatures!$G165-Temperatures!$G$2-18.825)</f>
        <v>#VALUE!</v>
      </c>
      <c r="BL165" s="3" t="e">
        <f ca="1">Parameters!BL$159+Parameters!BL$160*LN(Parameters!$B$125+Temperatures!$G165-Temperatures!$G$2-18.825)</f>
        <v>#VALUE!</v>
      </c>
      <c r="BM165" s="3" t="e">
        <f ca="1">Parameters!BM$159+Parameters!BM$160*LN(Parameters!$B$125+Temperatures!$G165-Temperatures!$G$2-18.825)</f>
        <v>#VALUE!</v>
      </c>
      <c r="BN165" s="3" t="e">
        <f ca="1">Parameters!BN$159+Parameters!BN$160*LN(Parameters!$B$125+Temperatures!$G165-Temperatures!$G$2-18.825)</f>
        <v>#VALUE!</v>
      </c>
      <c r="BO165" s="3" t="e">
        <f ca="1">Parameters!BO$159+Parameters!BO$160*LN(Parameters!$B$125+Temperatures!$G165-Temperatures!$G$2-18.825)</f>
        <v>#VALUE!</v>
      </c>
      <c r="BP165" s="3" t="e">
        <f ca="1">Parameters!BP$159+Parameters!BP$160*LN(Parameters!$B$125+Temperatures!$G165-Temperatures!$G$2-18.825)</f>
        <v>#VALUE!</v>
      </c>
      <c r="BQ165" s="3" t="e">
        <f ca="1">Parameters!BQ$159+Parameters!BQ$160*LN(Parameters!$B$125+Temperatures!$G165-Temperatures!$G$2-18.825)</f>
        <v>#VALUE!</v>
      </c>
      <c r="BR165" s="3" t="e">
        <f ca="1">Parameters!BR$159+Parameters!BR$160*LN(Parameters!$B$125+Temperatures!$G165-Temperatures!$G$2-18.825)</f>
        <v>#VALUE!</v>
      </c>
      <c r="BS165" s="3" t="e">
        <f ca="1">Parameters!BS$159+Parameters!BS$160*LN(Parameters!$B$125+Temperatures!$G165-Temperatures!$G$2-18.825)</f>
        <v>#VALUE!</v>
      </c>
      <c r="BT165" s="3" t="e">
        <f ca="1">Parameters!BT$159+Parameters!BT$160*LN(Parameters!$B$125+Temperatures!$G165-Temperatures!$G$2-18.825)</f>
        <v>#VALUE!</v>
      </c>
      <c r="BU165" s="3" t="e">
        <f ca="1">Parameters!BU$159+Parameters!BU$160*LN(Parameters!$B$125+Temperatures!$G165-Temperatures!$G$2-18.825)</f>
        <v>#VALUE!</v>
      </c>
      <c r="BV165" s="3" t="e">
        <f ca="1">Parameters!BV$159+Parameters!BV$160*LN(Parameters!$B$125+Temperatures!$G165-Temperatures!$G$2-18.825)</f>
        <v>#VALUE!</v>
      </c>
      <c r="BW165" s="3" t="e">
        <f ca="1">Parameters!BW$159+Parameters!BW$160*LN(Parameters!$B$125+Temperatures!$G165-Temperatures!$G$2-18.825)</f>
        <v>#VALUE!</v>
      </c>
      <c r="BX165" s="3" t="e">
        <f ca="1">Parameters!BX$159+Parameters!BX$160*LN(Parameters!$B$125+Temperatures!$G165-Temperatures!$G$2-18.825)</f>
        <v>#VALUE!</v>
      </c>
      <c r="BY165" s="3" t="e">
        <f ca="1">Parameters!BY$159+Parameters!BY$160*LN(Parameters!$B$125+Temperatures!$G165-Temperatures!$G$2-18.825)</f>
        <v>#VALUE!</v>
      </c>
      <c r="BZ165" s="3" t="e">
        <f ca="1">Parameters!BZ$159+Parameters!BZ$160*LN(Parameters!$B$125+Temperatures!$G165-Temperatures!$G$2-18.825)</f>
        <v>#VALUE!</v>
      </c>
      <c r="CA165" s="3" t="e">
        <f ca="1">Parameters!CA$159+Parameters!CA$160*LN(Parameters!$B$125+Temperatures!$G165-Temperatures!$G$2-18.825)</f>
        <v>#VALUE!</v>
      </c>
      <c r="CB165" s="3" t="e">
        <f ca="1">Parameters!CB$159+Parameters!CB$160*LN(Parameters!$B$125+Temperatures!$G165-Temperatures!$G$2-18.825)</f>
        <v>#VALUE!</v>
      </c>
      <c r="CC165" s="3" t="e">
        <f ca="1">Parameters!CC$159+Parameters!CC$160*LN(Parameters!$B$125+Temperatures!$G165-Temperatures!$G$2-18.825)</f>
        <v>#VALUE!</v>
      </c>
      <c r="CD165" s="3" t="e">
        <f ca="1">Parameters!CD$159+Parameters!CD$160*LN(Parameters!$B$125+Temperatures!$G165-Temperatures!$G$2-18.825)</f>
        <v>#VALUE!</v>
      </c>
      <c r="CE165" s="3" t="e">
        <f ca="1">Parameters!CE$159+Parameters!CE$160*LN(Parameters!$B$125+Temperatures!$G165-Temperatures!$G$2-18.825)</f>
        <v>#VALUE!</v>
      </c>
      <c r="CF165" s="3" t="e">
        <f ca="1">Parameters!CF$159+Parameters!CF$160*LN(Parameters!$B$125+Temperatures!$G165-Temperatures!$G$2-18.825)</f>
        <v>#VALUE!</v>
      </c>
      <c r="CG165" s="3" t="e">
        <f ca="1">Parameters!CG$159+Parameters!CG$160*LN(Parameters!$B$125+Temperatures!$G165-Temperatures!$G$2-18.825)</f>
        <v>#VALUE!</v>
      </c>
      <c r="CH165" s="3" t="e">
        <f ca="1">Parameters!CH$159+Parameters!CH$160*LN(Parameters!$B$125+Temperatures!$G165-Temperatures!$G$2-18.825)</f>
        <v>#VALUE!</v>
      </c>
      <c r="CI165" s="3" t="e">
        <f ca="1">Parameters!CI$159+Parameters!CI$160*LN(Parameters!$B$125+Temperatures!$G165-Temperatures!$G$2-18.825)</f>
        <v>#VALUE!</v>
      </c>
      <c r="CJ165" s="3" t="e">
        <f ca="1">Parameters!CJ$159+Parameters!CJ$160*LN(Parameters!$B$125+Temperatures!$G165-Temperatures!$G$2-18.825)</f>
        <v>#VALUE!</v>
      </c>
      <c r="CK165" s="3" t="e">
        <f ca="1">Parameters!CK$159+Parameters!CK$160*LN(Parameters!$B$125+Temperatures!$G165-Temperatures!$G$2-18.825)</f>
        <v>#VALUE!</v>
      </c>
      <c r="CL165" s="3" t="e">
        <f ca="1">Parameters!CL$159+Parameters!CL$160*LN(Parameters!$B$125+Temperatures!$G165-Temperatures!$G$2-18.825)</f>
        <v>#VALUE!</v>
      </c>
      <c r="CM165" s="3" t="e">
        <f ca="1">Parameters!CM$159+Parameters!CM$160*LN(Parameters!$B$125+Temperatures!$G165-Temperatures!$G$2-18.825)</f>
        <v>#VALUE!</v>
      </c>
      <c r="CN165" s="3" t="e">
        <f ca="1">Parameters!CN$159+Parameters!CN$160*LN(Parameters!$B$125+Temperatures!$G165-Temperatures!$G$2-18.825)</f>
        <v>#VALUE!</v>
      </c>
      <c r="CO165" s="3" t="e">
        <f ca="1">Parameters!CO$159+Parameters!CO$160*LN(Parameters!$B$125+Temperatures!$G165-Temperatures!$G$2-18.825)</f>
        <v>#VALUE!</v>
      </c>
      <c r="CP165" s="3" t="e">
        <f ca="1">Parameters!CP$159+Parameters!CP$160*LN(Parameters!$B$125+Temperatures!$G165-Temperatures!$G$2-18.825)</f>
        <v>#VALUE!</v>
      </c>
      <c r="CQ165" s="3" t="e">
        <f ca="1">Parameters!CQ$159+Parameters!CQ$160*LN(Parameters!$B$125+Temperatures!$G165-Temperatures!$G$2-18.825)</f>
        <v>#VALUE!</v>
      </c>
      <c r="CR165" s="3" t="e">
        <f ca="1">Parameters!CR$159+Parameters!CR$160*LN(Parameters!$B$125+Temperatures!$G165-Temperatures!$G$2-18.825)</f>
        <v>#VALUE!</v>
      </c>
      <c r="CS165" s="3" t="e">
        <f ca="1">Parameters!CS$159+Parameters!CS$160*LN(Parameters!$B$125+Temperatures!$G165-Temperatures!$G$2-18.825)</f>
        <v>#VALUE!</v>
      </c>
      <c r="CT165" s="3" t="e">
        <f ca="1">Parameters!CT$159+Parameters!CT$160*LN(Parameters!$B$125+Temperatures!$G165-Temperatures!$G$2-18.825)</f>
        <v>#VALUE!</v>
      </c>
      <c r="CU165" s="3" t="e">
        <f ca="1">Parameters!CU$159+Parameters!CU$160*LN(Parameters!$B$125+Temperatures!$G165-Temperatures!$G$2-18.825)</f>
        <v>#VALUE!</v>
      </c>
      <c r="CV165" s="3" t="e">
        <f ca="1">Parameters!CV$159+Parameters!CV$160*LN(Parameters!$B$125+Temperatures!$G165-Temperatures!$G$2-18.825)</f>
        <v>#VALUE!</v>
      </c>
      <c r="CW165" s="3" t="e">
        <f ca="1">Parameters!CW$159+Parameters!CW$160*LN(Parameters!$B$125+Temperatures!$G165-Temperatures!$G$2-18.825)</f>
        <v>#VALUE!</v>
      </c>
      <c r="CX165" s="3" t="e">
        <f ca="1">Parameters!CX$159+Parameters!CX$160*LN(Parameters!$B$125+Temperatures!$G165-Temperatures!$G$2-18.825)</f>
        <v>#VALUE!</v>
      </c>
      <c r="CY165" s="3" t="e">
        <f ca="1">Parameters!CY$159+Parameters!CY$160*LN(Parameters!$B$125+Temperatures!$G165-Temperatures!$G$2-18.825)</f>
        <v>#VALUE!</v>
      </c>
      <c r="CZ165" s="3" t="e">
        <f ca="1">Parameters!CZ$159+Parameters!CZ$160*LN(Parameters!$B$125+Temperatures!$G165-Temperatures!$G$2-18.825)</f>
        <v>#VALUE!</v>
      </c>
      <c r="DA165" s="3" t="e">
        <f ca="1">Parameters!DA$159+Parameters!DA$160*LN(Parameters!$B$125+Temperatures!$G165-Temperatures!$G$2-18.825)</f>
        <v>#VALUE!</v>
      </c>
      <c r="DB165" s="3" t="e">
        <f ca="1">Parameters!DB$159+Parameters!DB$160*LN(Parameters!$B$125+Temperatures!$G165-Temperatures!$G$2-18.825)</f>
        <v>#VALUE!</v>
      </c>
      <c r="DC165" s="3" t="e">
        <f ca="1">Parameters!DC$159+Parameters!DC$160*LN(Parameters!$B$125+Temperatures!$G165-Temperatures!$G$2-18.825)</f>
        <v>#VALUE!</v>
      </c>
      <c r="DD165" s="3" t="e">
        <f ca="1">Parameters!DD$159+Parameters!DD$160*LN(Parameters!$B$125+Temperatures!$G165-Temperatures!$G$2-18.825)</f>
        <v>#VALUE!</v>
      </c>
      <c r="DE165" s="3" t="e">
        <f ca="1">Parameters!DE$159+Parameters!DE$160*LN(Parameters!$B$125+Temperatures!$G165-Temperatures!$G$2-18.825)</f>
        <v>#VALUE!</v>
      </c>
      <c r="DF165" s="3" t="e">
        <f ca="1">Parameters!DF$159+Parameters!DF$160*LN(Parameters!$B$125+Temperatures!$G165-Temperatures!$G$2-18.825)</f>
        <v>#VALUE!</v>
      </c>
      <c r="DG165" s="3" t="e">
        <f ca="1">Parameters!DG$159+Parameters!DG$160*LN(Parameters!$B$125+Temperatures!$G165-Temperatures!$G$2-18.825)</f>
        <v>#VALUE!</v>
      </c>
      <c r="DH165" s="3" t="e">
        <f ca="1">Parameters!DH$159+Parameters!DH$160*LN(Parameters!$B$125+Temperatures!$G165-Temperatures!$G$2-18.825)</f>
        <v>#VALUE!</v>
      </c>
      <c r="DI165" s="3" t="e">
        <f ca="1">Parameters!DI$159+Parameters!DI$160*LN(Parameters!$B$125+Temperatures!$G165-Temperatures!$G$2-18.825)</f>
        <v>#VALUE!</v>
      </c>
      <c r="DJ165" s="3" t="e">
        <f ca="1">Parameters!DJ$159+Parameters!DJ$160*LN(Parameters!$B$125+Temperatures!$G165-Temperatures!$G$2-18.825)</f>
        <v>#VALUE!</v>
      </c>
      <c r="DK165" s="3" t="e">
        <f ca="1">Parameters!DK$159+Parameters!DK$160*LN(Parameters!$B$125+Temperatures!$G165-Temperatures!$G$2-18.825)</f>
        <v>#VALUE!</v>
      </c>
      <c r="DL165" s="3" t="e">
        <f ca="1">Parameters!DL$159+Parameters!DL$160*LN(Parameters!$B$125+Temperatures!$G165-Temperatures!$G$2-18.825)</f>
        <v>#VALUE!</v>
      </c>
      <c r="DM165" s="3" t="e">
        <f ca="1">Parameters!DM$159+Parameters!DM$160*LN(Parameters!$B$125+Temperatures!$G165-Temperatures!$G$2-18.825)</f>
        <v>#VALUE!</v>
      </c>
      <c r="DN165" s="3" t="e">
        <f ca="1">Parameters!DN$159+Parameters!DN$160*LN(Parameters!$B$125+Temperatures!$G165-Temperatures!$G$2-18.825)</f>
        <v>#VALUE!</v>
      </c>
      <c r="DO165" s="3" t="e">
        <f ca="1">Parameters!DO$159+Parameters!DO$160*LN(Parameters!$B$125+Temperatures!$G165-Temperatures!$G$2-18.825)</f>
        <v>#VALUE!</v>
      </c>
      <c r="DP165" s="3" t="e">
        <f ca="1">Parameters!DP$159+Parameters!DP$160*LN(Parameters!$B$125+Temperatures!$G165-Temperatures!$G$2-18.825)</f>
        <v>#VALUE!</v>
      </c>
      <c r="DQ165" s="3" t="e">
        <f ca="1">Parameters!DQ$159+Parameters!DQ$160*LN(Parameters!$B$125+Temperatures!$G165-Temperatures!$G$2-18.825)</f>
        <v>#VALUE!</v>
      </c>
      <c r="DR165" s="3" t="e">
        <f ca="1">Parameters!DR$159+Parameters!DR$160*LN(Parameters!$B$125+Temperatures!$G165-Temperatures!$G$2-18.825)</f>
        <v>#VALUE!</v>
      </c>
      <c r="DS165" s="3" t="e">
        <f ca="1">Parameters!DS$159+Parameters!DS$160*LN(Parameters!$B$125+Temperatures!$G165-Temperatures!$G$2-18.825)</f>
        <v>#VALUE!</v>
      </c>
      <c r="DT165" s="3" t="e">
        <f ca="1">Parameters!DT$159+Parameters!DT$160*LN(Parameters!$B$125+Temperatures!$G165-Temperatures!$G$2-18.825)</f>
        <v>#VALUE!</v>
      </c>
      <c r="DU165" s="3" t="e">
        <f ca="1">Parameters!DU$159+Parameters!DU$160*LN(Parameters!$B$125+Temperatures!$G165-Temperatures!$G$2-18.825)</f>
        <v>#VALUE!</v>
      </c>
      <c r="DV165" s="3" t="e">
        <f ca="1">Parameters!DV$159+Parameters!DV$160*LN(Parameters!$B$125+Temperatures!$G165-Temperatures!$G$2-18.825)</f>
        <v>#VALUE!</v>
      </c>
      <c r="DW165" s="3" t="e">
        <f ca="1">Parameters!DW$159+Parameters!DW$160*LN(Parameters!$B$125+Temperatures!$G165-Temperatures!$G$2-18.825)</f>
        <v>#VALUE!</v>
      </c>
      <c r="DX165" s="3" t="e">
        <f ca="1">Parameters!DX$159+Parameters!DX$160*LN(Parameters!$B$125+Temperatures!$G165-Temperatures!$G$2-18.825)</f>
        <v>#VALUE!</v>
      </c>
      <c r="DY165" s="3" t="e">
        <f ca="1">Parameters!DY$159+Parameters!DY$160*LN(Parameters!$B$125+Temperatures!$G165-Temperatures!$G$2-18.825)</f>
        <v>#VALUE!</v>
      </c>
      <c r="DZ165" s="3" t="e">
        <f ca="1">Parameters!DZ$159+Parameters!DZ$160*LN(Parameters!$B$125+Temperatures!$G165-Temperatures!$G$2-18.825)</f>
        <v>#VALUE!</v>
      </c>
      <c r="EA165" s="3" t="e">
        <f ca="1">Parameters!EA$159+Parameters!EA$160*LN(Parameters!$B$125+Temperatures!$G165-Temperatures!$G$2-18.825)</f>
        <v>#VALUE!</v>
      </c>
      <c r="EB165" s="3" t="e">
        <f ca="1">Parameters!EB$159+Parameters!EB$160*LN(Parameters!$B$125+Temperatures!$G165-Temperatures!$G$2-18.825)</f>
        <v>#VALUE!</v>
      </c>
      <c r="EC165" s="3" t="e">
        <f ca="1">Parameters!EC$159+Parameters!EC$160*LN(Parameters!$B$125+Temperatures!$G165-Temperatures!$G$2-18.825)</f>
        <v>#VALUE!</v>
      </c>
      <c r="ED165" s="3" t="e">
        <f ca="1">Parameters!ED$159+Parameters!ED$160*LN(Parameters!$B$125+Temperatures!$G165-Temperatures!$G$2-18.825)</f>
        <v>#VALUE!</v>
      </c>
      <c r="EE165" s="3" t="e">
        <f ca="1">Parameters!EE$159+Parameters!EE$160*LN(Parameters!$B$125+Temperatures!$G165-Temperatures!$G$2-18.825)</f>
        <v>#VALUE!</v>
      </c>
      <c r="EF165" s="3" t="e">
        <f ca="1">Parameters!EF$159+Parameters!EF$160*LN(Parameters!$B$125+Temperatures!$G165-Temperatures!$G$2-18.825)</f>
        <v>#VALUE!</v>
      </c>
      <c r="EG165" s="3" t="e">
        <f ca="1">Parameters!EG$159+Parameters!EG$160*LN(Parameters!$B$125+Temperatures!$G165-Temperatures!$G$2-18.825)</f>
        <v>#VALUE!</v>
      </c>
      <c r="EH165" s="3" t="e">
        <f ca="1">Parameters!EH$159+Parameters!EH$160*LN(Parameters!$B$125+Temperatures!$G165-Temperatures!$G$2-18.825)</f>
        <v>#VALUE!</v>
      </c>
      <c r="EI165" s="3" t="e">
        <f ca="1">Parameters!EI$159+Parameters!EI$160*LN(Parameters!$B$125+Temperatures!$G165-Temperatures!$G$2-18.825)</f>
        <v>#VALUE!</v>
      </c>
      <c r="EJ165" s="3" t="e">
        <f ca="1">Parameters!EJ$159+Parameters!EJ$160*LN(Parameters!$B$125+Temperatures!$G165-Temperatures!$G$2-18.825)</f>
        <v>#VALUE!</v>
      </c>
      <c r="EK165" s="3" t="e">
        <f ca="1">Parameters!EK$159+Parameters!EK$160*LN(Parameters!$B$125+Temperatures!$G165-Temperatures!$G$2-18.825)</f>
        <v>#VALUE!</v>
      </c>
      <c r="EL165" s="3" t="e">
        <f ca="1">Parameters!EL$159+Parameters!EL$160*LN(Parameters!$B$125+Temperatures!$G165-Temperatures!$G$2-18.825)</f>
        <v>#VALUE!</v>
      </c>
      <c r="EM165" s="3" t="e">
        <f ca="1">Parameters!EM$159+Parameters!EM$160*LN(Parameters!$B$125+Temperatures!$G165-Temperatures!$G$2-18.825)</f>
        <v>#VALUE!</v>
      </c>
      <c r="EN165" s="3" t="e">
        <f ca="1">Parameters!EN$159+Parameters!EN$160*LN(Parameters!$B$125+Temperatures!$G165-Temperatures!$G$2-18.825)</f>
        <v>#VALUE!</v>
      </c>
      <c r="EO165" s="3" t="e">
        <f ca="1">Parameters!EO$159+Parameters!EO$160*LN(Parameters!$B$125+Temperatures!$G165-Temperatures!$G$2-18.825)</f>
        <v>#VALUE!</v>
      </c>
      <c r="EP165" s="3" t="e">
        <f ca="1">Parameters!EP$159+Parameters!EP$160*LN(Parameters!$B$125+Temperatures!$G165-Temperatures!$G$2-18.825)</f>
        <v>#VALUE!</v>
      </c>
      <c r="EQ165" s="3" t="e">
        <f ca="1">Parameters!EQ$159+Parameters!EQ$160*LN(Parameters!$B$125+Temperatures!$G165-Temperatures!$G$2-18.825)</f>
        <v>#VALUE!</v>
      </c>
      <c r="ER165" s="3" t="e">
        <f ca="1">Parameters!ER$159+Parameters!ER$160*LN(Parameters!$B$125+Temperatures!$G165-Temperatures!$G$2-18.825)</f>
        <v>#VALUE!</v>
      </c>
      <c r="ES165" s="3" t="e">
        <f ca="1">Parameters!ES$159+Parameters!ES$160*LN(Parameters!$B$125+Temperatures!$G165-Temperatures!$G$2-18.825)</f>
        <v>#VALUE!</v>
      </c>
      <c r="ET165" s="3" t="e">
        <f ca="1">Parameters!ET$159+Parameters!ET$160*LN(Parameters!$B$125+Temperatures!$G165-Temperatures!$G$2-18.825)</f>
        <v>#VALUE!</v>
      </c>
      <c r="EU165" s="3" t="e">
        <f ca="1">Parameters!EU$159+Parameters!EU$160*LN(Parameters!$B$125+Temperatures!$G165-Temperatures!$G$2-18.825)</f>
        <v>#VALUE!</v>
      </c>
      <c r="EV165" s="3" t="e">
        <f ca="1">Parameters!EV$159+Parameters!EV$160*LN(Parameters!$B$125+Temperatures!$G165-Temperatures!$G$2-18.825)</f>
        <v>#VALUE!</v>
      </c>
      <c r="EW165" s="3" t="e">
        <f ca="1">Parameters!EW$159+Parameters!EW$160*LN(Parameters!$B$125+Temperatures!$G165-Temperatures!$G$2-18.825)</f>
        <v>#VALUE!</v>
      </c>
      <c r="EX165" s="3" t="e">
        <f ca="1">Parameters!EX$159+Parameters!EX$160*LN(Parameters!$B$125+Temperatures!$G165-Temperatures!$G$2-18.825)</f>
        <v>#VALUE!</v>
      </c>
      <c r="EY165" s="3" t="e">
        <f ca="1">Parameters!EY$159+Parameters!EY$160*LN(Parameters!$B$125+Temperatures!$G165-Temperatures!$G$2-18.825)</f>
        <v>#VALUE!</v>
      </c>
      <c r="EZ165" s="3" t="e">
        <f ca="1">Parameters!EZ$159+Parameters!EZ$160*LN(Parameters!$B$125+Temperatures!$G165-Temperatures!$G$2-18.825)</f>
        <v>#VALUE!</v>
      </c>
      <c r="FA165" s="3" t="e">
        <f ca="1">Parameters!FA$159+Parameters!FA$160*LN(Parameters!$B$125+Temperatures!$G165-Temperatures!$G$2-18.825)</f>
        <v>#VALUE!</v>
      </c>
      <c r="FB165" s="3" t="e">
        <f ca="1">Parameters!FB$159+Parameters!FB$160*LN(Parameters!$B$125+Temperatures!$G165-Temperatures!$G$2-18.825)</f>
        <v>#VALUE!</v>
      </c>
      <c r="FC165" s="3" t="e">
        <f ca="1">Parameters!FC$159+Parameters!FC$160*LN(Parameters!$B$125+Temperatures!$G165-Temperatures!$G$2-18.825)</f>
        <v>#VALUE!</v>
      </c>
      <c r="FD165" s="3" t="e">
        <f ca="1">Parameters!FD$159+Parameters!FD$160*LN(Parameters!$B$125+Temperatures!$G165-Temperatures!$G$2-18.825)</f>
        <v>#VALUE!</v>
      </c>
      <c r="FE165" s="3" t="e">
        <f ca="1">Parameters!FE$159+Parameters!FE$160*LN(Parameters!$B$125+Temperatures!$G165-Temperatures!$G$2-18.825)</f>
        <v>#VALUE!</v>
      </c>
      <c r="FF165" s="3" t="e">
        <f ca="1">Parameters!FF$159+Parameters!FF$160*LN(Parameters!$B$125+Temperatures!$G165-Temperatures!$G$2-18.825)</f>
        <v>#VALUE!</v>
      </c>
      <c r="FG165" s="3" t="e">
        <f ca="1">Parameters!FG$159+Parameters!FG$160*LN(Parameters!$B$125+Temperatures!$G165-Temperatures!$G$2-18.825)</f>
        <v>#VALUE!</v>
      </c>
      <c r="FH165" s="3" t="e">
        <f ca="1">Parameters!FH$159+Parameters!FH$160*LN(Parameters!$B$125+Temperatures!$G165-Temperatures!$G$2-18.825)</f>
        <v>#VALUE!</v>
      </c>
      <c r="FI165" s="3" t="e">
        <f ca="1">Parameters!FI$159+Parameters!FI$160*LN(Parameters!$B$125+Temperatures!$G165-Temperatures!$G$2-18.825)</f>
        <v>#VALUE!</v>
      </c>
      <c r="FJ165" s="3" t="e">
        <f ca="1">Parameters!FJ$159+Parameters!FJ$160*LN(Parameters!$B$125+Temperatures!$G165-Temperatures!$G$2-18.825)</f>
        <v>#VALUE!</v>
      </c>
      <c r="FK165" s="3" t="e">
        <f ca="1">Parameters!FK$159+Parameters!FK$160*LN(Parameters!$B$125+Temperatures!$G165-Temperatures!$G$2-18.825)</f>
        <v>#VALUE!</v>
      </c>
      <c r="FL165" s="3" t="e">
        <f ca="1">Parameters!FL$159+Parameters!FL$160*LN(Parameters!$B$125+Temperatures!$G165-Temperatures!$G$2-18.825)</f>
        <v>#VALUE!</v>
      </c>
      <c r="FM165" s="3" t="e">
        <f ca="1">Parameters!FM$159+Parameters!FM$160*LN(Parameters!$B$125+Temperatures!$G165-Temperatures!$G$2-18.825)</f>
        <v>#VALUE!</v>
      </c>
      <c r="FN165" s="3" t="e">
        <f ca="1">Parameters!FN$159+Parameters!FN$160*LN(Parameters!$B$125+Temperatures!$G165-Temperatures!$G$2-18.825)</f>
        <v>#VALUE!</v>
      </c>
      <c r="FO165" s="3" t="e">
        <f ca="1">Parameters!FO$159+Parameters!FO$160*LN(Parameters!$B$125+Temperatures!$G165-Temperatures!$G$2-18.825)</f>
        <v>#VALUE!</v>
      </c>
      <c r="FP165" s="3" t="e">
        <f ca="1">Parameters!FP$159+Parameters!FP$160*LN(Parameters!$B$125+Temperatures!$G165-Temperatures!$G$2-18.825)</f>
        <v>#VALUE!</v>
      </c>
      <c r="FQ165" s="3" t="e">
        <f ca="1">Parameters!FQ$159+Parameters!FQ$160*LN(Parameters!$B$125+Temperatures!$G165-Temperatures!$G$2-18.825)</f>
        <v>#VALUE!</v>
      </c>
      <c r="FR165" s="3" t="e">
        <f ca="1">Parameters!FR$159+Parameters!FR$160*LN(Parameters!$B$125+Temperatures!$G165-Temperatures!$G$2-18.825)</f>
        <v>#VALUE!</v>
      </c>
      <c r="FS165" s="3" t="e">
        <f ca="1">Parameters!FS$159+Parameters!FS$160*LN(Parameters!$B$125+Temperatures!$G165-Temperatures!$G$2-18.825)</f>
        <v>#VALUE!</v>
      </c>
      <c r="FT165" s="3" t="e">
        <f ca="1">Parameters!FT$159+Parameters!FT$160*LN(Parameters!$B$125+Temperatures!$G165-Temperatures!$G$2-18.825)</f>
        <v>#VALUE!</v>
      </c>
      <c r="FU165" s="3" t="e">
        <f ca="1">Parameters!FU$159+Parameters!FU$160*LN(Parameters!$B$125+Temperatures!$G165-Temperatures!$G$2-18.825)</f>
        <v>#VALUE!</v>
      </c>
      <c r="FV165" s="3" t="e">
        <f ca="1">Parameters!FV$159+Parameters!FV$160*LN(Parameters!$B$125+Temperatures!$G165-Temperatures!$G$2-18.825)</f>
        <v>#VALUE!</v>
      </c>
      <c r="FW165" s="3" t="e">
        <f ca="1">Parameters!FW$159+Parameters!FW$160*LN(Parameters!$B$125+Temperatures!$G165-Temperatures!$G$2-18.825)</f>
        <v>#VALUE!</v>
      </c>
      <c r="FX165" s="3" t="e">
        <f ca="1">Parameters!FX$159+Parameters!FX$160*LN(Parameters!$B$125+Temperatures!$G165-Temperatures!$G$2-18.825)</f>
        <v>#VALUE!</v>
      </c>
      <c r="FY165" s="3" t="e">
        <f ca="1">Parameters!FY$159+Parameters!FY$160*LN(Parameters!$B$125+Temperatures!$G165-Temperatures!$G$2-18.825)</f>
        <v>#VALUE!</v>
      </c>
      <c r="FZ165" s="3" t="e">
        <f ca="1">Parameters!FZ$159+Parameters!FZ$160*LN(Parameters!$B$125+Temperatures!$G165-Temperatures!$G$2-18.825)</f>
        <v>#VALUE!</v>
      </c>
      <c r="GA165" s="3" t="e">
        <f ca="1">Parameters!GA$159+Parameters!GA$160*LN(Parameters!$B$125+Temperatures!$G165-Temperatures!$G$2-18.825)</f>
        <v>#VALUE!</v>
      </c>
      <c r="GB165" s="3" t="e">
        <f ca="1">Parameters!GB$159+Parameters!GB$160*LN(Parameters!$B$125+Temperatures!$G165-Temperatures!$G$2-18.825)</f>
        <v>#VALUE!</v>
      </c>
      <c r="GC165" s="3" t="e">
        <f ca="1">Parameters!GC$159+Parameters!GC$160*LN(Parameters!$B$125+Temperatures!$G165-Temperatures!$G$2-18.825)</f>
        <v>#VALUE!</v>
      </c>
      <c r="GD165" s="3" t="e">
        <f ca="1">Parameters!GD$159+Parameters!GD$160*LN(Parameters!$B$125+Temperatures!$G165-Temperatures!$G$2-18.825)</f>
        <v>#VALUE!</v>
      </c>
      <c r="GE165" s="3" t="e">
        <f ca="1">Parameters!GE$159+Parameters!GE$160*LN(Parameters!$B$125+Temperatures!$G165-Temperatures!$G$2-18.825)</f>
        <v>#VALUE!</v>
      </c>
      <c r="GF165" s="3" t="e">
        <f ca="1">Parameters!GF$159+Parameters!GF$160*LN(Parameters!$B$125+Temperatures!$G165-Temperatures!$G$2-18.825)</f>
        <v>#VALUE!</v>
      </c>
      <c r="GG165" s="3" t="e">
        <f ca="1">Parameters!GG$159+Parameters!GG$160*LN(Parameters!$B$125+Temperatures!$G165-Temperatures!$G$2-18.825)</f>
        <v>#VALUE!</v>
      </c>
      <c r="GH165" s="3" t="e">
        <f ca="1">Parameters!GH$159+Parameters!GH$160*LN(Parameters!$B$125+Temperatures!$G165-Temperatures!$G$2-18.825)</f>
        <v>#VALUE!</v>
      </c>
      <c r="GI165" s="3" t="e">
        <f ca="1">Parameters!GI$159+Parameters!GI$160*LN(Parameters!$B$125+Temperatures!$G165-Temperatures!$G$2-18.825)</f>
        <v>#VALUE!</v>
      </c>
      <c r="GJ165" s="3" t="e">
        <f ca="1">Parameters!GJ$159+Parameters!GJ$160*LN(Parameters!$B$125+Temperatures!$G165-Temperatures!$G$2-18.825)</f>
        <v>#VALUE!</v>
      </c>
      <c r="GK165" s="3" t="e">
        <f ca="1">Parameters!GK$159+Parameters!GK$160*LN(Parameters!$B$125+Temperatures!$G165-Temperatures!$G$2-18.825)</f>
        <v>#VALUE!</v>
      </c>
      <c r="GL165" s="3" t="e">
        <f ca="1">Parameters!GL$159+Parameters!GL$160*LN(Parameters!$B$125+Temperatures!$G165-Temperatures!$G$2-18.825)</f>
        <v>#VALUE!</v>
      </c>
      <c r="GM165" s="3" t="e">
        <f ca="1">Parameters!GM$159+Parameters!GM$160*LN(Parameters!$B$125+Temperatures!$G165-Temperatures!$G$2-18.825)</f>
        <v>#VALUE!</v>
      </c>
    </row>
    <row r="166" spans="1:195" x14ac:dyDescent="0.45">
      <c r="A166">
        <v>2174</v>
      </c>
      <c r="B166" s="3" t="e">
        <f ca="1">Parameters!B$159+Parameters!B$160*LN(Parameters!$B$125+Temperatures!$G166-Temperatures!$G$2-18.825)</f>
        <v>#VALUE!</v>
      </c>
      <c r="C166" s="3" t="e">
        <f ca="1">Parameters!C$159+Parameters!C$160*LN(Parameters!$B$125+Temperatures!$G166-Temperatures!$G$2-18.825)</f>
        <v>#VALUE!</v>
      </c>
      <c r="D166" s="3" t="e">
        <f ca="1">Parameters!D$159+Parameters!D$160*LN(Parameters!$B$125+Temperatures!$G166-Temperatures!$G$2-18.825)</f>
        <v>#VALUE!</v>
      </c>
      <c r="E166" s="3" t="e">
        <f ca="1">Parameters!E$159+Parameters!E$160*LN(Parameters!$B$125+Temperatures!$G166-Temperatures!$G$2-18.825)</f>
        <v>#VALUE!</v>
      </c>
      <c r="F166" s="3" t="e">
        <f ca="1">Parameters!F$159+Parameters!F$160*LN(Parameters!$B$125+Temperatures!$G166-Temperatures!$G$2-18.825)</f>
        <v>#VALUE!</v>
      </c>
      <c r="G166" s="3" t="e">
        <f ca="1">Parameters!G$159+Parameters!G$160*LN(Parameters!$B$125+Temperatures!$G166-Temperatures!$G$2-18.825)</f>
        <v>#VALUE!</v>
      </c>
      <c r="H166" s="3" t="e">
        <f ca="1">Parameters!H$159+Parameters!H$160*LN(Parameters!$B$125+Temperatures!$G166-Temperatures!$G$2-18.825)</f>
        <v>#VALUE!</v>
      </c>
      <c r="I166" s="3" t="e">
        <f ca="1">Parameters!I$159+Parameters!I$160*LN(Parameters!$B$125+Temperatures!$G166-Temperatures!$G$2-18.825)</f>
        <v>#VALUE!</v>
      </c>
      <c r="J166" s="3" t="e">
        <f ca="1">Parameters!J$159+Parameters!J$160*LN(Parameters!$B$125+Temperatures!$G166-Temperatures!$G$2-18.825)</f>
        <v>#VALUE!</v>
      </c>
      <c r="K166" s="3" t="e">
        <f ca="1">Parameters!K$159+Parameters!K$160*LN(Parameters!$B$125+Temperatures!$G166-Temperatures!$G$2-18.825)</f>
        <v>#VALUE!</v>
      </c>
      <c r="L166" s="3" t="e">
        <f ca="1">Parameters!L$159+Parameters!L$160*LN(Parameters!$B$125+Temperatures!$G166-Temperatures!$G$2-18.825)</f>
        <v>#VALUE!</v>
      </c>
      <c r="M166" s="3" t="e">
        <f ca="1">Parameters!M$159+Parameters!M$160*LN(Parameters!$B$125+Temperatures!$G166-Temperatures!$G$2-18.825)</f>
        <v>#VALUE!</v>
      </c>
      <c r="N166" s="3" t="e">
        <f ca="1">Parameters!N$159+Parameters!N$160*LN(Parameters!$B$125+Temperatures!$G166-Temperatures!$G$2-18.825)</f>
        <v>#VALUE!</v>
      </c>
      <c r="O166" s="3" t="e">
        <f ca="1">Parameters!O$159+Parameters!O$160*LN(Parameters!$B$125+Temperatures!$G166-Temperatures!$G$2-18.825)</f>
        <v>#VALUE!</v>
      </c>
      <c r="P166" s="3" t="e">
        <f ca="1">Parameters!P$159+Parameters!P$160*LN(Parameters!$B$125+Temperatures!$G166-Temperatures!$G$2-18.825)</f>
        <v>#VALUE!</v>
      </c>
      <c r="Q166" s="3" t="e">
        <f ca="1">Parameters!Q$159+Parameters!Q$160*LN(Parameters!$B$125+Temperatures!$G166-Temperatures!$G$2-18.825)</f>
        <v>#VALUE!</v>
      </c>
      <c r="R166" s="3" t="e">
        <f ca="1">Parameters!R$159+Parameters!R$160*LN(Parameters!$B$125+Temperatures!$G166-Temperatures!$G$2-18.825)</f>
        <v>#VALUE!</v>
      </c>
      <c r="S166" s="3" t="e">
        <f ca="1">Parameters!S$159+Parameters!S$160*LN(Parameters!$B$125+Temperatures!$G166-Temperatures!$G$2-18.825)</f>
        <v>#VALUE!</v>
      </c>
      <c r="T166" s="3" t="e">
        <f ca="1">Parameters!T$159+Parameters!T$160*LN(Parameters!$B$125+Temperatures!$G166-Temperatures!$G$2-18.825)</f>
        <v>#VALUE!</v>
      </c>
      <c r="U166" s="3" t="e">
        <f ca="1">Parameters!U$159+Parameters!U$160*LN(Parameters!$B$125+Temperatures!$G166-Temperatures!$G$2-18.825)</f>
        <v>#VALUE!</v>
      </c>
      <c r="V166" s="3" t="e">
        <f ca="1">Parameters!V$159+Parameters!V$160*LN(Parameters!$B$125+Temperatures!$G166-Temperatures!$G$2-18.825)</f>
        <v>#VALUE!</v>
      </c>
      <c r="W166" s="3" t="e">
        <f ca="1">Parameters!W$159+Parameters!W$160*LN(Parameters!$B$125+Temperatures!$G166-Temperatures!$G$2-18.825)</f>
        <v>#VALUE!</v>
      </c>
      <c r="X166" s="3" t="e">
        <f ca="1">Parameters!X$159+Parameters!X$160*LN(Parameters!$B$125+Temperatures!$G166-Temperatures!$G$2-18.825)</f>
        <v>#VALUE!</v>
      </c>
      <c r="Y166" s="3" t="e">
        <f ca="1">Parameters!Y$159+Parameters!Y$160*LN(Parameters!$B$125+Temperatures!$G166-Temperatures!$G$2-18.825)</f>
        <v>#VALUE!</v>
      </c>
      <c r="Z166" s="3" t="e">
        <f ca="1">Parameters!Z$159+Parameters!Z$160*LN(Parameters!$B$125+Temperatures!$G166-Temperatures!$G$2-18.825)</f>
        <v>#VALUE!</v>
      </c>
      <c r="AA166" s="3" t="e">
        <f ca="1">Parameters!AA$159+Parameters!AA$160*LN(Parameters!$B$125+Temperatures!$G166-Temperatures!$G$2-18.825)</f>
        <v>#VALUE!</v>
      </c>
      <c r="AB166" s="3" t="e">
        <f ca="1">Parameters!AB$159+Parameters!AB$160*LN(Parameters!$B$125+Temperatures!$G166-Temperatures!$G$2-18.825)</f>
        <v>#VALUE!</v>
      </c>
      <c r="AC166" s="3" t="e">
        <f ca="1">Parameters!AC$159+Parameters!AC$160*LN(Parameters!$B$125+Temperatures!$G166-Temperatures!$G$2-18.825)</f>
        <v>#VALUE!</v>
      </c>
      <c r="AD166" s="3" t="e">
        <f ca="1">Parameters!AD$159+Parameters!AD$160*LN(Parameters!$B$125+Temperatures!$G166-Temperatures!$G$2-18.825)</f>
        <v>#VALUE!</v>
      </c>
      <c r="AE166" s="3" t="e">
        <f ca="1">Parameters!AE$159+Parameters!AE$160*LN(Parameters!$B$125+Temperatures!$G166-Temperatures!$G$2-18.825)</f>
        <v>#VALUE!</v>
      </c>
      <c r="AF166" s="3" t="e">
        <f ca="1">Parameters!AF$159+Parameters!AF$160*LN(Parameters!$B$125+Temperatures!$G166-Temperatures!$G$2-18.825)</f>
        <v>#VALUE!</v>
      </c>
      <c r="AG166" s="3" t="e">
        <f ca="1">Parameters!AG$159+Parameters!AG$160*LN(Parameters!$B$125+Temperatures!$G166-Temperatures!$G$2-18.825)</f>
        <v>#VALUE!</v>
      </c>
      <c r="AH166" s="3" t="e">
        <f ca="1">Parameters!AH$159+Parameters!AH$160*LN(Parameters!$B$125+Temperatures!$G166-Temperatures!$G$2-18.825)</f>
        <v>#VALUE!</v>
      </c>
      <c r="AI166" s="3" t="e">
        <f ca="1">Parameters!AI$159+Parameters!AI$160*LN(Parameters!$B$125+Temperatures!$G166-Temperatures!$G$2-18.825)</f>
        <v>#VALUE!</v>
      </c>
      <c r="AJ166" s="3" t="e">
        <f ca="1">Parameters!AJ$159+Parameters!AJ$160*LN(Parameters!$B$125+Temperatures!$G166-Temperatures!$G$2-18.825)</f>
        <v>#VALUE!</v>
      </c>
      <c r="AK166" s="3" t="e">
        <f ca="1">Parameters!AK$159+Parameters!AK$160*LN(Parameters!$B$125+Temperatures!$G166-Temperatures!$G$2-18.825)</f>
        <v>#VALUE!</v>
      </c>
      <c r="AL166" s="3" t="e">
        <f ca="1">Parameters!AL$159+Parameters!AL$160*LN(Parameters!$B$125+Temperatures!$G166-Temperatures!$G$2-18.825)</f>
        <v>#VALUE!</v>
      </c>
      <c r="AM166" s="3" t="e">
        <f ca="1">Parameters!AM$159+Parameters!AM$160*LN(Parameters!$B$125+Temperatures!$G166-Temperatures!$G$2-18.825)</f>
        <v>#VALUE!</v>
      </c>
      <c r="AN166" s="3" t="e">
        <f ca="1">Parameters!AN$159+Parameters!AN$160*LN(Parameters!$B$125+Temperatures!$G166-Temperatures!$G$2-18.825)</f>
        <v>#VALUE!</v>
      </c>
      <c r="AO166" s="3" t="e">
        <f ca="1">Parameters!AO$159+Parameters!AO$160*LN(Parameters!$B$125+Temperatures!$G166-Temperatures!$G$2-18.825)</f>
        <v>#VALUE!</v>
      </c>
      <c r="AP166" s="3" t="e">
        <f ca="1">Parameters!AP$159+Parameters!AP$160*LN(Parameters!$B$125+Temperatures!$G166-Temperatures!$G$2-18.825)</f>
        <v>#VALUE!</v>
      </c>
      <c r="AQ166" s="3" t="e">
        <f ca="1">Parameters!AQ$159+Parameters!AQ$160*LN(Parameters!$B$125+Temperatures!$G166-Temperatures!$G$2-18.825)</f>
        <v>#VALUE!</v>
      </c>
      <c r="AR166" s="3" t="e">
        <f ca="1">Parameters!AR$159+Parameters!AR$160*LN(Parameters!$B$125+Temperatures!$G166-Temperatures!$G$2-18.825)</f>
        <v>#VALUE!</v>
      </c>
      <c r="AS166" s="3" t="e">
        <f ca="1">Parameters!AS$159+Parameters!AS$160*LN(Parameters!$B$125+Temperatures!$G166-Temperatures!$G$2-18.825)</f>
        <v>#VALUE!</v>
      </c>
      <c r="AT166" s="3" t="e">
        <f ca="1">Parameters!AT$159+Parameters!AT$160*LN(Parameters!$B$125+Temperatures!$G166-Temperatures!$G$2-18.825)</f>
        <v>#VALUE!</v>
      </c>
      <c r="AU166" s="3" t="e">
        <f ca="1">Parameters!AU$159+Parameters!AU$160*LN(Parameters!$B$125+Temperatures!$G166-Temperatures!$G$2-18.825)</f>
        <v>#VALUE!</v>
      </c>
      <c r="AV166" s="3" t="e">
        <f ca="1">Parameters!AV$159+Parameters!AV$160*LN(Parameters!$B$125+Temperatures!$G166-Temperatures!$G$2-18.825)</f>
        <v>#VALUE!</v>
      </c>
      <c r="AW166" s="3" t="e">
        <f ca="1">Parameters!AW$159+Parameters!AW$160*LN(Parameters!$B$125+Temperatures!$G166-Temperatures!$G$2-18.825)</f>
        <v>#VALUE!</v>
      </c>
      <c r="AX166" s="3" t="e">
        <f ca="1">Parameters!AX$159+Parameters!AX$160*LN(Parameters!$B$125+Temperatures!$G166-Temperatures!$G$2-18.825)</f>
        <v>#VALUE!</v>
      </c>
      <c r="AY166" s="3" t="e">
        <f ca="1">Parameters!AY$159+Parameters!AY$160*LN(Parameters!$B$125+Temperatures!$G166-Temperatures!$G$2-18.825)</f>
        <v>#VALUE!</v>
      </c>
      <c r="AZ166" s="3" t="e">
        <f ca="1">Parameters!AZ$159+Parameters!AZ$160*LN(Parameters!$B$125+Temperatures!$G166-Temperatures!$G$2-18.825)</f>
        <v>#VALUE!</v>
      </c>
      <c r="BA166" s="3" t="e">
        <f ca="1">Parameters!BA$159+Parameters!BA$160*LN(Parameters!$B$125+Temperatures!$G166-Temperatures!$G$2-18.825)</f>
        <v>#VALUE!</v>
      </c>
      <c r="BB166" s="3" t="e">
        <f ca="1">Parameters!BB$159+Parameters!BB$160*LN(Parameters!$B$125+Temperatures!$G166-Temperatures!$G$2-18.825)</f>
        <v>#VALUE!</v>
      </c>
      <c r="BC166" s="3" t="e">
        <f ca="1">Parameters!BC$159+Parameters!BC$160*LN(Parameters!$B$125+Temperatures!$G166-Temperatures!$G$2-18.825)</f>
        <v>#VALUE!</v>
      </c>
      <c r="BD166" s="3" t="e">
        <f ca="1">Parameters!BD$159+Parameters!BD$160*LN(Parameters!$B$125+Temperatures!$G166-Temperatures!$G$2-18.825)</f>
        <v>#VALUE!</v>
      </c>
      <c r="BE166" s="3" t="e">
        <f ca="1">Parameters!BE$159+Parameters!BE$160*LN(Parameters!$B$125+Temperatures!$G166-Temperatures!$G$2-18.825)</f>
        <v>#VALUE!</v>
      </c>
      <c r="BF166" s="3" t="e">
        <f ca="1">Parameters!BF$159+Parameters!BF$160*LN(Parameters!$B$125+Temperatures!$G166-Temperatures!$G$2-18.825)</f>
        <v>#VALUE!</v>
      </c>
      <c r="BG166" s="3" t="e">
        <f ca="1">Parameters!BG$159+Parameters!BG$160*LN(Parameters!$B$125+Temperatures!$G166-Temperatures!$G$2-18.825)</f>
        <v>#VALUE!</v>
      </c>
      <c r="BH166" s="3" t="e">
        <f ca="1">Parameters!BH$159+Parameters!BH$160*LN(Parameters!$B$125+Temperatures!$G166-Temperatures!$G$2-18.825)</f>
        <v>#VALUE!</v>
      </c>
      <c r="BI166" s="3" t="e">
        <f ca="1">Parameters!BI$159+Parameters!BI$160*LN(Parameters!$B$125+Temperatures!$G166-Temperatures!$G$2-18.825)</f>
        <v>#VALUE!</v>
      </c>
      <c r="BJ166" s="3" t="e">
        <f ca="1">Parameters!BJ$159+Parameters!BJ$160*LN(Parameters!$B$125+Temperatures!$G166-Temperatures!$G$2-18.825)</f>
        <v>#VALUE!</v>
      </c>
      <c r="BK166" s="3" t="e">
        <f ca="1">Parameters!BK$159+Parameters!BK$160*LN(Parameters!$B$125+Temperatures!$G166-Temperatures!$G$2-18.825)</f>
        <v>#VALUE!</v>
      </c>
      <c r="BL166" s="3" t="e">
        <f ca="1">Parameters!BL$159+Parameters!BL$160*LN(Parameters!$B$125+Temperatures!$G166-Temperatures!$G$2-18.825)</f>
        <v>#VALUE!</v>
      </c>
      <c r="BM166" s="3" t="e">
        <f ca="1">Parameters!BM$159+Parameters!BM$160*LN(Parameters!$B$125+Temperatures!$G166-Temperatures!$G$2-18.825)</f>
        <v>#VALUE!</v>
      </c>
      <c r="BN166" s="3" t="e">
        <f ca="1">Parameters!BN$159+Parameters!BN$160*LN(Parameters!$B$125+Temperatures!$G166-Temperatures!$G$2-18.825)</f>
        <v>#VALUE!</v>
      </c>
      <c r="BO166" s="3" t="e">
        <f ca="1">Parameters!BO$159+Parameters!BO$160*LN(Parameters!$B$125+Temperatures!$G166-Temperatures!$G$2-18.825)</f>
        <v>#VALUE!</v>
      </c>
      <c r="BP166" s="3" t="e">
        <f ca="1">Parameters!BP$159+Parameters!BP$160*LN(Parameters!$B$125+Temperatures!$G166-Temperatures!$G$2-18.825)</f>
        <v>#VALUE!</v>
      </c>
      <c r="BQ166" s="3" t="e">
        <f ca="1">Parameters!BQ$159+Parameters!BQ$160*LN(Parameters!$B$125+Temperatures!$G166-Temperatures!$G$2-18.825)</f>
        <v>#VALUE!</v>
      </c>
      <c r="BR166" s="3" t="e">
        <f ca="1">Parameters!BR$159+Parameters!BR$160*LN(Parameters!$B$125+Temperatures!$G166-Temperatures!$G$2-18.825)</f>
        <v>#VALUE!</v>
      </c>
      <c r="BS166" s="3" t="e">
        <f ca="1">Parameters!BS$159+Parameters!BS$160*LN(Parameters!$B$125+Temperatures!$G166-Temperatures!$G$2-18.825)</f>
        <v>#VALUE!</v>
      </c>
      <c r="BT166" s="3" t="e">
        <f ca="1">Parameters!BT$159+Parameters!BT$160*LN(Parameters!$B$125+Temperatures!$G166-Temperatures!$G$2-18.825)</f>
        <v>#VALUE!</v>
      </c>
      <c r="BU166" s="3" t="e">
        <f ca="1">Parameters!BU$159+Parameters!BU$160*LN(Parameters!$B$125+Temperatures!$G166-Temperatures!$G$2-18.825)</f>
        <v>#VALUE!</v>
      </c>
      <c r="BV166" s="3" t="e">
        <f ca="1">Parameters!BV$159+Parameters!BV$160*LN(Parameters!$B$125+Temperatures!$G166-Temperatures!$G$2-18.825)</f>
        <v>#VALUE!</v>
      </c>
      <c r="BW166" s="3" t="e">
        <f ca="1">Parameters!BW$159+Parameters!BW$160*LN(Parameters!$B$125+Temperatures!$G166-Temperatures!$G$2-18.825)</f>
        <v>#VALUE!</v>
      </c>
      <c r="BX166" s="3" t="e">
        <f ca="1">Parameters!BX$159+Parameters!BX$160*LN(Parameters!$B$125+Temperatures!$G166-Temperatures!$G$2-18.825)</f>
        <v>#VALUE!</v>
      </c>
      <c r="BY166" s="3" t="e">
        <f ca="1">Parameters!BY$159+Parameters!BY$160*LN(Parameters!$B$125+Temperatures!$G166-Temperatures!$G$2-18.825)</f>
        <v>#VALUE!</v>
      </c>
      <c r="BZ166" s="3" t="e">
        <f ca="1">Parameters!BZ$159+Parameters!BZ$160*LN(Parameters!$B$125+Temperatures!$G166-Temperatures!$G$2-18.825)</f>
        <v>#VALUE!</v>
      </c>
      <c r="CA166" s="3" t="e">
        <f ca="1">Parameters!CA$159+Parameters!CA$160*LN(Parameters!$B$125+Temperatures!$G166-Temperatures!$G$2-18.825)</f>
        <v>#VALUE!</v>
      </c>
      <c r="CB166" s="3" t="e">
        <f ca="1">Parameters!CB$159+Parameters!CB$160*LN(Parameters!$B$125+Temperatures!$G166-Temperatures!$G$2-18.825)</f>
        <v>#VALUE!</v>
      </c>
      <c r="CC166" s="3" t="e">
        <f ca="1">Parameters!CC$159+Parameters!CC$160*LN(Parameters!$B$125+Temperatures!$G166-Temperatures!$G$2-18.825)</f>
        <v>#VALUE!</v>
      </c>
      <c r="CD166" s="3" t="e">
        <f ca="1">Parameters!CD$159+Parameters!CD$160*LN(Parameters!$B$125+Temperatures!$G166-Temperatures!$G$2-18.825)</f>
        <v>#VALUE!</v>
      </c>
      <c r="CE166" s="3" t="e">
        <f ca="1">Parameters!CE$159+Parameters!CE$160*LN(Parameters!$B$125+Temperatures!$G166-Temperatures!$G$2-18.825)</f>
        <v>#VALUE!</v>
      </c>
      <c r="CF166" s="3" t="e">
        <f ca="1">Parameters!CF$159+Parameters!CF$160*LN(Parameters!$B$125+Temperatures!$G166-Temperatures!$G$2-18.825)</f>
        <v>#VALUE!</v>
      </c>
      <c r="CG166" s="3" t="e">
        <f ca="1">Parameters!CG$159+Parameters!CG$160*LN(Parameters!$B$125+Temperatures!$G166-Temperatures!$G$2-18.825)</f>
        <v>#VALUE!</v>
      </c>
      <c r="CH166" s="3" t="e">
        <f ca="1">Parameters!CH$159+Parameters!CH$160*LN(Parameters!$B$125+Temperatures!$G166-Temperatures!$G$2-18.825)</f>
        <v>#VALUE!</v>
      </c>
      <c r="CI166" s="3" t="e">
        <f ca="1">Parameters!CI$159+Parameters!CI$160*LN(Parameters!$B$125+Temperatures!$G166-Temperatures!$G$2-18.825)</f>
        <v>#VALUE!</v>
      </c>
      <c r="CJ166" s="3" t="e">
        <f ca="1">Parameters!CJ$159+Parameters!CJ$160*LN(Parameters!$B$125+Temperatures!$G166-Temperatures!$G$2-18.825)</f>
        <v>#VALUE!</v>
      </c>
      <c r="CK166" s="3" t="e">
        <f ca="1">Parameters!CK$159+Parameters!CK$160*LN(Parameters!$B$125+Temperatures!$G166-Temperatures!$G$2-18.825)</f>
        <v>#VALUE!</v>
      </c>
      <c r="CL166" s="3" t="e">
        <f ca="1">Parameters!CL$159+Parameters!CL$160*LN(Parameters!$B$125+Temperatures!$G166-Temperatures!$G$2-18.825)</f>
        <v>#VALUE!</v>
      </c>
      <c r="CM166" s="3" t="e">
        <f ca="1">Parameters!CM$159+Parameters!CM$160*LN(Parameters!$B$125+Temperatures!$G166-Temperatures!$G$2-18.825)</f>
        <v>#VALUE!</v>
      </c>
      <c r="CN166" s="3" t="e">
        <f ca="1">Parameters!CN$159+Parameters!CN$160*LN(Parameters!$B$125+Temperatures!$G166-Temperatures!$G$2-18.825)</f>
        <v>#VALUE!</v>
      </c>
      <c r="CO166" s="3" t="e">
        <f ca="1">Parameters!CO$159+Parameters!CO$160*LN(Parameters!$B$125+Temperatures!$G166-Temperatures!$G$2-18.825)</f>
        <v>#VALUE!</v>
      </c>
      <c r="CP166" s="3" t="e">
        <f ca="1">Parameters!CP$159+Parameters!CP$160*LN(Parameters!$B$125+Temperatures!$G166-Temperatures!$G$2-18.825)</f>
        <v>#VALUE!</v>
      </c>
      <c r="CQ166" s="3" t="e">
        <f ca="1">Parameters!CQ$159+Parameters!CQ$160*LN(Parameters!$B$125+Temperatures!$G166-Temperatures!$G$2-18.825)</f>
        <v>#VALUE!</v>
      </c>
      <c r="CR166" s="3" t="e">
        <f ca="1">Parameters!CR$159+Parameters!CR$160*LN(Parameters!$B$125+Temperatures!$G166-Temperatures!$G$2-18.825)</f>
        <v>#VALUE!</v>
      </c>
      <c r="CS166" s="3" t="e">
        <f ca="1">Parameters!CS$159+Parameters!CS$160*LN(Parameters!$B$125+Temperatures!$G166-Temperatures!$G$2-18.825)</f>
        <v>#VALUE!</v>
      </c>
      <c r="CT166" s="3" t="e">
        <f ca="1">Parameters!CT$159+Parameters!CT$160*LN(Parameters!$B$125+Temperatures!$G166-Temperatures!$G$2-18.825)</f>
        <v>#VALUE!</v>
      </c>
      <c r="CU166" s="3" t="e">
        <f ca="1">Parameters!CU$159+Parameters!CU$160*LN(Parameters!$B$125+Temperatures!$G166-Temperatures!$G$2-18.825)</f>
        <v>#VALUE!</v>
      </c>
      <c r="CV166" s="3" t="e">
        <f ca="1">Parameters!CV$159+Parameters!CV$160*LN(Parameters!$B$125+Temperatures!$G166-Temperatures!$G$2-18.825)</f>
        <v>#VALUE!</v>
      </c>
      <c r="CW166" s="3" t="e">
        <f ca="1">Parameters!CW$159+Parameters!CW$160*LN(Parameters!$B$125+Temperatures!$G166-Temperatures!$G$2-18.825)</f>
        <v>#VALUE!</v>
      </c>
      <c r="CX166" s="3" t="e">
        <f ca="1">Parameters!CX$159+Parameters!CX$160*LN(Parameters!$B$125+Temperatures!$G166-Temperatures!$G$2-18.825)</f>
        <v>#VALUE!</v>
      </c>
      <c r="CY166" s="3" t="e">
        <f ca="1">Parameters!CY$159+Parameters!CY$160*LN(Parameters!$B$125+Temperatures!$G166-Temperatures!$G$2-18.825)</f>
        <v>#VALUE!</v>
      </c>
      <c r="CZ166" s="3" t="e">
        <f ca="1">Parameters!CZ$159+Parameters!CZ$160*LN(Parameters!$B$125+Temperatures!$G166-Temperatures!$G$2-18.825)</f>
        <v>#VALUE!</v>
      </c>
      <c r="DA166" s="3" t="e">
        <f ca="1">Parameters!DA$159+Parameters!DA$160*LN(Parameters!$B$125+Temperatures!$G166-Temperatures!$G$2-18.825)</f>
        <v>#VALUE!</v>
      </c>
      <c r="DB166" s="3" t="e">
        <f ca="1">Parameters!DB$159+Parameters!DB$160*LN(Parameters!$B$125+Temperatures!$G166-Temperatures!$G$2-18.825)</f>
        <v>#VALUE!</v>
      </c>
      <c r="DC166" s="3" t="e">
        <f ca="1">Parameters!DC$159+Parameters!DC$160*LN(Parameters!$B$125+Temperatures!$G166-Temperatures!$G$2-18.825)</f>
        <v>#VALUE!</v>
      </c>
      <c r="DD166" s="3" t="e">
        <f ca="1">Parameters!DD$159+Parameters!DD$160*LN(Parameters!$B$125+Temperatures!$G166-Temperatures!$G$2-18.825)</f>
        <v>#VALUE!</v>
      </c>
      <c r="DE166" s="3" t="e">
        <f ca="1">Parameters!DE$159+Parameters!DE$160*LN(Parameters!$B$125+Temperatures!$G166-Temperatures!$G$2-18.825)</f>
        <v>#VALUE!</v>
      </c>
      <c r="DF166" s="3" t="e">
        <f ca="1">Parameters!DF$159+Parameters!DF$160*LN(Parameters!$B$125+Temperatures!$G166-Temperatures!$G$2-18.825)</f>
        <v>#VALUE!</v>
      </c>
      <c r="DG166" s="3" t="e">
        <f ca="1">Parameters!DG$159+Parameters!DG$160*LN(Parameters!$B$125+Temperatures!$G166-Temperatures!$G$2-18.825)</f>
        <v>#VALUE!</v>
      </c>
      <c r="DH166" s="3" t="e">
        <f ca="1">Parameters!DH$159+Parameters!DH$160*LN(Parameters!$B$125+Temperatures!$G166-Temperatures!$G$2-18.825)</f>
        <v>#VALUE!</v>
      </c>
      <c r="DI166" s="3" t="e">
        <f ca="1">Parameters!DI$159+Parameters!DI$160*LN(Parameters!$B$125+Temperatures!$G166-Temperatures!$G$2-18.825)</f>
        <v>#VALUE!</v>
      </c>
      <c r="DJ166" s="3" t="e">
        <f ca="1">Parameters!DJ$159+Parameters!DJ$160*LN(Parameters!$B$125+Temperatures!$G166-Temperatures!$G$2-18.825)</f>
        <v>#VALUE!</v>
      </c>
      <c r="DK166" s="3" t="e">
        <f ca="1">Parameters!DK$159+Parameters!DK$160*LN(Parameters!$B$125+Temperatures!$G166-Temperatures!$G$2-18.825)</f>
        <v>#VALUE!</v>
      </c>
      <c r="DL166" s="3" t="e">
        <f ca="1">Parameters!DL$159+Parameters!DL$160*LN(Parameters!$B$125+Temperatures!$G166-Temperatures!$G$2-18.825)</f>
        <v>#VALUE!</v>
      </c>
      <c r="DM166" s="3" t="e">
        <f ca="1">Parameters!DM$159+Parameters!DM$160*LN(Parameters!$B$125+Temperatures!$G166-Temperatures!$G$2-18.825)</f>
        <v>#VALUE!</v>
      </c>
      <c r="DN166" s="3" t="e">
        <f ca="1">Parameters!DN$159+Parameters!DN$160*LN(Parameters!$B$125+Temperatures!$G166-Temperatures!$G$2-18.825)</f>
        <v>#VALUE!</v>
      </c>
      <c r="DO166" s="3" t="e">
        <f ca="1">Parameters!DO$159+Parameters!DO$160*LN(Parameters!$B$125+Temperatures!$G166-Temperatures!$G$2-18.825)</f>
        <v>#VALUE!</v>
      </c>
      <c r="DP166" s="3" t="e">
        <f ca="1">Parameters!DP$159+Parameters!DP$160*LN(Parameters!$B$125+Temperatures!$G166-Temperatures!$G$2-18.825)</f>
        <v>#VALUE!</v>
      </c>
      <c r="DQ166" s="3" t="e">
        <f ca="1">Parameters!DQ$159+Parameters!DQ$160*LN(Parameters!$B$125+Temperatures!$G166-Temperatures!$G$2-18.825)</f>
        <v>#VALUE!</v>
      </c>
      <c r="DR166" s="3" t="e">
        <f ca="1">Parameters!DR$159+Parameters!DR$160*LN(Parameters!$B$125+Temperatures!$G166-Temperatures!$G$2-18.825)</f>
        <v>#VALUE!</v>
      </c>
      <c r="DS166" s="3" t="e">
        <f ca="1">Parameters!DS$159+Parameters!DS$160*LN(Parameters!$B$125+Temperatures!$G166-Temperatures!$G$2-18.825)</f>
        <v>#VALUE!</v>
      </c>
      <c r="DT166" s="3" t="e">
        <f ca="1">Parameters!DT$159+Parameters!DT$160*LN(Parameters!$B$125+Temperatures!$G166-Temperatures!$G$2-18.825)</f>
        <v>#VALUE!</v>
      </c>
      <c r="DU166" s="3" t="e">
        <f ca="1">Parameters!DU$159+Parameters!DU$160*LN(Parameters!$B$125+Temperatures!$G166-Temperatures!$G$2-18.825)</f>
        <v>#VALUE!</v>
      </c>
      <c r="DV166" s="3" t="e">
        <f ca="1">Parameters!DV$159+Parameters!DV$160*LN(Parameters!$B$125+Temperatures!$G166-Temperatures!$G$2-18.825)</f>
        <v>#VALUE!</v>
      </c>
      <c r="DW166" s="3" t="e">
        <f ca="1">Parameters!DW$159+Parameters!DW$160*LN(Parameters!$B$125+Temperatures!$G166-Temperatures!$G$2-18.825)</f>
        <v>#VALUE!</v>
      </c>
      <c r="DX166" s="3" t="e">
        <f ca="1">Parameters!DX$159+Parameters!DX$160*LN(Parameters!$B$125+Temperatures!$G166-Temperatures!$G$2-18.825)</f>
        <v>#VALUE!</v>
      </c>
      <c r="DY166" s="3" t="e">
        <f ca="1">Parameters!DY$159+Parameters!DY$160*LN(Parameters!$B$125+Temperatures!$G166-Temperatures!$G$2-18.825)</f>
        <v>#VALUE!</v>
      </c>
      <c r="DZ166" s="3" t="e">
        <f ca="1">Parameters!DZ$159+Parameters!DZ$160*LN(Parameters!$B$125+Temperatures!$G166-Temperatures!$G$2-18.825)</f>
        <v>#VALUE!</v>
      </c>
      <c r="EA166" s="3" t="e">
        <f ca="1">Parameters!EA$159+Parameters!EA$160*LN(Parameters!$B$125+Temperatures!$G166-Temperatures!$G$2-18.825)</f>
        <v>#VALUE!</v>
      </c>
      <c r="EB166" s="3" t="e">
        <f ca="1">Parameters!EB$159+Parameters!EB$160*LN(Parameters!$B$125+Temperatures!$G166-Temperatures!$G$2-18.825)</f>
        <v>#VALUE!</v>
      </c>
      <c r="EC166" s="3" t="e">
        <f ca="1">Parameters!EC$159+Parameters!EC$160*LN(Parameters!$B$125+Temperatures!$G166-Temperatures!$G$2-18.825)</f>
        <v>#VALUE!</v>
      </c>
      <c r="ED166" s="3" t="e">
        <f ca="1">Parameters!ED$159+Parameters!ED$160*LN(Parameters!$B$125+Temperatures!$G166-Temperatures!$G$2-18.825)</f>
        <v>#VALUE!</v>
      </c>
      <c r="EE166" s="3" t="e">
        <f ca="1">Parameters!EE$159+Parameters!EE$160*LN(Parameters!$B$125+Temperatures!$G166-Temperatures!$G$2-18.825)</f>
        <v>#VALUE!</v>
      </c>
      <c r="EF166" s="3" t="e">
        <f ca="1">Parameters!EF$159+Parameters!EF$160*LN(Parameters!$B$125+Temperatures!$G166-Temperatures!$G$2-18.825)</f>
        <v>#VALUE!</v>
      </c>
      <c r="EG166" s="3" t="e">
        <f ca="1">Parameters!EG$159+Parameters!EG$160*LN(Parameters!$B$125+Temperatures!$G166-Temperatures!$G$2-18.825)</f>
        <v>#VALUE!</v>
      </c>
      <c r="EH166" s="3" t="e">
        <f ca="1">Parameters!EH$159+Parameters!EH$160*LN(Parameters!$B$125+Temperatures!$G166-Temperatures!$G$2-18.825)</f>
        <v>#VALUE!</v>
      </c>
      <c r="EI166" s="3" t="e">
        <f ca="1">Parameters!EI$159+Parameters!EI$160*LN(Parameters!$B$125+Temperatures!$G166-Temperatures!$G$2-18.825)</f>
        <v>#VALUE!</v>
      </c>
      <c r="EJ166" s="3" t="e">
        <f ca="1">Parameters!EJ$159+Parameters!EJ$160*LN(Parameters!$B$125+Temperatures!$G166-Temperatures!$G$2-18.825)</f>
        <v>#VALUE!</v>
      </c>
      <c r="EK166" s="3" t="e">
        <f ca="1">Parameters!EK$159+Parameters!EK$160*LN(Parameters!$B$125+Temperatures!$G166-Temperatures!$G$2-18.825)</f>
        <v>#VALUE!</v>
      </c>
      <c r="EL166" s="3" t="e">
        <f ca="1">Parameters!EL$159+Parameters!EL$160*LN(Parameters!$B$125+Temperatures!$G166-Temperatures!$G$2-18.825)</f>
        <v>#VALUE!</v>
      </c>
      <c r="EM166" s="3" t="e">
        <f ca="1">Parameters!EM$159+Parameters!EM$160*LN(Parameters!$B$125+Temperatures!$G166-Temperatures!$G$2-18.825)</f>
        <v>#VALUE!</v>
      </c>
      <c r="EN166" s="3" t="e">
        <f ca="1">Parameters!EN$159+Parameters!EN$160*LN(Parameters!$B$125+Temperatures!$G166-Temperatures!$G$2-18.825)</f>
        <v>#VALUE!</v>
      </c>
      <c r="EO166" s="3" t="e">
        <f ca="1">Parameters!EO$159+Parameters!EO$160*LN(Parameters!$B$125+Temperatures!$G166-Temperatures!$G$2-18.825)</f>
        <v>#VALUE!</v>
      </c>
      <c r="EP166" s="3" t="e">
        <f ca="1">Parameters!EP$159+Parameters!EP$160*LN(Parameters!$B$125+Temperatures!$G166-Temperatures!$G$2-18.825)</f>
        <v>#VALUE!</v>
      </c>
      <c r="EQ166" s="3" t="e">
        <f ca="1">Parameters!EQ$159+Parameters!EQ$160*LN(Parameters!$B$125+Temperatures!$G166-Temperatures!$G$2-18.825)</f>
        <v>#VALUE!</v>
      </c>
      <c r="ER166" s="3" t="e">
        <f ca="1">Parameters!ER$159+Parameters!ER$160*LN(Parameters!$B$125+Temperatures!$G166-Temperatures!$G$2-18.825)</f>
        <v>#VALUE!</v>
      </c>
      <c r="ES166" s="3" t="e">
        <f ca="1">Parameters!ES$159+Parameters!ES$160*LN(Parameters!$B$125+Temperatures!$G166-Temperatures!$G$2-18.825)</f>
        <v>#VALUE!</v>
      </c>
      <c r="ET166" s="3" t="e">
        <f ca="1">Parameters!ET$159+Parameters!ET$160*LN(Parameters!$B$125+Temperatures!$G166-Temperatures!$G$2-18.825)</f>
        <v>#VALUE!</v>
      </c>
      <c r="EU166" s="3" t="e">
        <f ca="1">Parameters!EU$159+Parameters!EU$160*LN(Parameters!$B$125+Temperatures!$G166-Temperatures!$G$2-18.825)</f>
        <v>#VALUE!</v>
      </c>
      <c r="EV166" s="3" t="e">
        <f ca="1">Parameters!EV$159+Parameters!EV$160*LN(Parameters!$B$125+Temperatures!$G166-Temperatures!$G$2-18.825)</f>
        <v>#VALUE!</v>
      </c>
      <c r="EW166" s="3" t="e">
        <f ca="1">Parameters!EW$159+Parameters!EW$160*LN(Parameters!$B$125+Temperatures!$G166-Temperatures!$G$2-18.825)</f>
        <v>#VALUE!</v>
      </c>
      <c r="EX166" s="3" t="e">
        <f ca="1">Parameters!EX$159+Parameters!EX$160*LN(Parameters!$B$125+Temperatures!$G166-Temperatures!$G$2-18.825)</f>
        <v>#VALUE!</v>
      </c>
      <c r="EY166" s="3" t="e">
        <f ca="1">Parameters!EY$159+Parameters!EY$160*LN(Parameters!$B$125+Temperatures!$G166-Temperatures!$G$2-18.825)</f>
        <v>#VALUE!</v>
      </c>
      <c r="EZ166" s="3" t="e">
        <f ca="1">Parameters!EZ$159+Parameters!EZ$160*LN(Parameters!$B$125+Temperatures!$G166-Temperatures!$G$2-18.825)</f>
        <v>#VALUE!</v>
      </c>
      <c r="FA166" s="3" t="e">
        <f ca="1">Parameters!FA$159+Parameters!FA$160*LN(Parameters!$B$125+Temperatures!$G166-Temperatures!$G$2-18.825)</f>
        <v>#VALUE!</v>
      </c>
      <c r="FB166" s="3" t="e">
        <f ca="1">Parameters!FB$159+Parameters!FB$160*LN(Parameters!$B$125+Temperatures!$G166-Temperatures!$G$2-18.825)</f>
        <v>#VALUE!</v>
      </c>
      <c r="FC166" s="3" t="e">
        <f ca="1">Parameters!FC$159+Parameters!FC$160*LN(Parameters!$B$125+Temperatures!$G166-Temperatures!$G$2-18.825)</f>
        <v>#VALUE!</v>
      </c>
      <c r="FD166" s="3" t="e">
        <f ca="1">Parameters!FD$159+Parameters!FD$160*LN(Parameters!$B$125+Temperatures!$G166-Temperatures!$G$2-18.825)</f>
        <v>#VALUE!</v>
      </c>
      <c r="FE166" s="3" t="e">
        <f ca="1">Parameters!FE$159+Parameters!FE$160*LN(Parameters!$B$125+Temperatures!$G166-Temperatures!$G$2-18.825)</f>
        <v>#VALUE!</v>
      </c>
      <c r="FF166" s="3" t="e">
        <f ca="1">Parameters!FF$159+Parameters!FF$160*LN(Parameters!$B$125+Temperatures!$G166-Temperatures!$G$2-18.825)</f>
        <v>#VALUE!</v>
      </c>
      <c r="FG166" s="3" t="e">
        <f ca="1">Parameters!FG$159+Parameters!FG$160*LN(Parameters!$B$125+Temperatures!$G166-Temperatures!$G$2-18.825)</f>
        <v>#VALUE!</v>
      </c>
      <c r="FH166" s="3" t="e">
        <f ca="1">Parameters!FH$159+Parameters!FH$160*LN(Parameters!$B$125+Temperatures!$G166-Temperatures!$G$2-18.825)</f>
        <v>#VALUE!</v>
      </c>
      <c r="FI166" s="3" t="e">
        <f ca="1">Parameters!FI$159+Parameters!FI$160*LN(Parameters!$B$125+Temperatures!$G166-Temperatures!$G$2-18.825)</f>
        <v>#VALUE!</v>
      </c>
      <c r="FJ166" s="3" t="e">
        <f ca="1">Parameters!FJ$159+Parameters!FJ$160*LN(Parameters!$B$125+Temperatures!$G166-Temperatures!$G$2-18.825)</f>
        <v>#VALUE!</v>
      </c>
      <c r="FK166" s="3" t="e">
        <f ca="1">Parameters!FK$159+Parameters!FK$160*LN(Parameters!$B$125+Temperatures!$G166-Temperatures!$G$2-18.825)</f>
        <v>#VALUE!</v>
      </c>
      <c r="FL166" s="3" t="e">
        <f ca="1">Parameters!FL$159+Parameters!FL$160*LN(Parameters!$B$125+Temperatures!$G166-Temperatures!$G$2-18.825)</f>
        <v>#VALUE!</v>
      </c>
      <c r="FM166" s="3" t="e">
        <f ca="1">Parameters!FM$159+Parameters!FM$160*LN(Parameters!$B$125+Temperatures!$G166-Temperatures!$G$2-18.825)</f>
        <v>#VALUE!</v>
      </c>
      <c r="FN166" s="3" t="e">
        <f ca="1">Parameters!FN$159+Parameters!FN$160*LN(Parameters!$B$125+Temperatures!$G166-Temperatures!$G$2-18.825)</f>
        <v>#VALUE!</v>
      </c>
      <c r="FO166" s="3" t="e">
        <f ca="1">Parameters!FO$159+Parameters!FO$160*LN(Parameters!$B$125+Temperatures!$G166-Temperatures!$G$2-18.825)</f>
        <v>#VALUE!</v>
      </c>
      <c r="FP166" s="3" t="e">
        <f ca="1">Parameters!FP$159+Parameters!FP$160*LN(Parameters!$B$125+Temperatures!$G166-Temperatures!$G$2-18.825)</f>
        <v>#VALUE!</v>
      </c>
      <c r="FQ166" s="3" t="e">
        <f ca="1">Parameters!FQ$159+Parameters!FQ$160*LN(Parameters!$B$125+Temperatures!$G166-Temperatures!$G$2-18.825)</f>
        <v>#VALUE!</v>
      </c>
      <c r="FR166" s="3" t="e">
        <f ca="1">Parameters!FR$159+Parameters!FR$160*LN(Parameters!$B$125+Temperatures!$G166-Temperatures!$G$2-18.825)</f>
        <v>#VALUE!</v>
      </c>
      <c r="FS166" s="3" t="e">
        <f ca="1">Parameters!FS$159+Parameters!FS$160*LN(Parameters!$B$125+Temperatures!$G166-Temperatures!$G$2-18.825)</f>
        <v>#VALUE!</v>
      </c>
      <c r="FT166" s="3" t="e">
        <f ca="1">Parameters!FT$159+Parameters!FT$160*LN(Parameters!$B$125+Temperatures!$G166-Temperatures!$G$2-18.825)</f>
        <v>#VALUE!</v>
      </c>
      <c r="FU166" s="3" t="e">
        <f ca="1">Parameters!FU$159+Parameters!FU$160*LN(Parameters!$B$125+Temperatures!$G166-Temperatures!$G$2-18.825)</f>
        <v>#VALUE!</v>
      </c>
      <c r="FV166" s="3" t="e">
        <f ca="1">Parameters!FV$159+Parameters!FV$160*LN(Parameters!$B$125+Temperatures!$G166-Temperatures!$G$2-18.825)</f>
        <v>#VALUE!</v>
      </c>
      <c r="FW166" s="3" t="e">
        <f ca="1">Parameters!FW$159+Parameters!FW$160*LN(Parameters!$B$125+Temperatures!$G166-Temperatures!$G$2-18.825)</f>
        <v>#VALUE!</v>
      </c>
      <c r="FX166" s="3" t="e">
        <f ca="1">Parameters!FX$159+Parameters!FX$160*LN(Parameters!$B$125+Temperatures!$G166-Temperatures!$G$2-18.825)</f>
        <v>#VALUE!</v>
      </c>
      <c r="FY166" s="3" t="e">
        <f ca="1">Parameters!FY$159+Parameters!FY$160*LN(Parameters!$B$125+Temperatures!$G166-Temperatures!$G$2-18.825)</f>
        <v>#VALUE!</v>
      </c>
      <c r="FZ166" s="3" t="e">
        <f ca="1">Parameters!FZ$159+Parameters!FZ$160*LN(Parameters!$B$125+Temperatures!$G166-Temperatures!$G$2-18.825)</f>
        <v>#VALUE!</v>
      </c>
      <c r="GA166" s="3" t="e">
        <f ca="1">Parameters!GA$159+Parameters!GA$160*LN(Parameters!$B$125+Temperatures!$G166-Temperatures!$G$2-18.825)</f>
        <v>#VALUE!</v>
      </c>
      <c r="GB166" s="3" t="e">
        <f ca="1">Parameters!GB$159+Parameters!GB$160*LN(Parameters!$B$125+Temperatures!$G166-Temperatures!$G$2-18.825)</f>
        <v>#VALUE!</v>
      </c>
      <c r="GC166" s="3" t="e">
        <f ca="1">Parameters!GC$159+Parameters!GC$160*LN(Parameters!$B$125+Temperatures!$G166-Temperatures!$G$2-18.825)</f>
        <v>#VALUE!</v>
      </c>
      <c r="GD166" s="3" t="e">
        <f ca="1">Parameters!GD$159+Parameters!GD$160*LN(Parameters!$B$125+Temperatures!$G166-Temperatures!$G$2-18.825)</f>
        <v>#VALUE!</v>
      </c>
      <c r="GE166" s="3" t="e">
        <f ca="1">Parameters!GE$159+Parameters!GE$160*LN(Parameters!$B$125+Temperatures!$G166-Temperatures!$G$2-18.825)</f>
        <v>#VALUE!</v>
      </c>
      <c r="GF166" s="3" t="e">
        <f ca="1">Parameters!GF$159+Parameters!GF$160*LN(Parameters!$B$125+Temperatures!$G166-Temperatures!$G$2-18.825)</f>
        <v>#VALUE!</v>
      </c>
      <c r="GG166" s="3" t="e">
        <f ca="1">Parameters!GG$159+Parameters!GG$160*LN(Parameters!$B$125+Temperatures!$G166-Temperatures!$G$2-18.825)</f>
        <v>#VALUE!</v>
      </c>
      <c r="GH166" s="3" t="e">
        <f ca="1">Parameters!GH$159+Parameters!GH$160*LN(Parameters!$B$125+Temperatures!$G166-Temperatures!$G$2-18.825)</f>
        <v>#VALUE!</v>
      </c>
      <c r="GI166" s="3" t="e">
        <f ca="1">Parameters!GI$159+Parameters!GI$160*LN(Parameters!$B$125+Temperatures!$G166-Temperatures!$G$2-18.825)</f>
        <v>#VALUE!</v>
      </c>
      <c r="GJ166" s="3" t="e">
        <f ca="1">Parameters!GJ$159+Parameters!GJ$160*LN(Parameters!$B$125+Temperatures!$G166-Temperatures!$G$2-18.825)</f>
        <v>#VALUE!</v>
      </c>
      <c r="GK166" s="3" t="e">
        <f ca="1">Parameters!GK$159+Parameters!GK$160*LN(Parameters!$B$125+Temperatures!$G166-Temperatures!$G$2-18.825)</f>
        <v>#VALUE!</v>
      </c>
      <c r="GL166" s="3" t="e">
        <f ca="1">Parameters!GL$159+Parameters!GL$160*LN(Parameters!$B$125+Temperatures!$G166-Temperatures!$G$2-18.825)</f>
        <v>#VALUE!</v>
      </c>
      <c r="GM166" s="3" t="e">
        <f ca="1">Parameters!GM$159+Parameters!GM$160*LN(Parameters!$B$125+Temperatures!$G166-Temperatures!$G$2-18.825)</f>
        <v>#VALUE!</v>
      </c>
    </row>
    <row r="167" spans="1:195" x14ac:dyDescent="0.45">
      <c r="A167">
        <v>2175</v>
      </c>
      <c r="B167" s="3" t="e">
        <f ca="1">Parameters!B$159+Parameters!B$160*LN(Parameters!$B$125+Temperatures!$G167-Temperatures!$G$2-18.825)</f>
        <v>#VALUE!</v>
      </c>
      <c r="C167" s="3" t="e">
        <f ca="1">Parameters!C$159+Parameters!C$160*LN(Parameters!$B$125+Temperatures!$G167-Temperatures!$G$2-18.825)</f>
        <v>#VALUE!</v>
      </c>
      <c r="D167" s="3" t="e">
        <f ca="1">Parameters!D$159+Parameters!D$160*LN(Parameters!$B$125+Temperatures!$G167-Temperatures!$G$2-18.825)</f>
        <v>#VALUE!</v>
      </c>
      <c r="E167" s="3" t="e">
        <f ca="1">Parameters!E$159+Parameters!E$160*LN(Parameters!$B$125+Temperatures!$G167-Temperatures!$G$2-18.825)</f>
        <v>#VALUE!</v>
      </c>
      <c r="F167" s="3" t="e">
        <f ca="1">Parameters!F$159+Parameters!F$160*LN(Parameters!$B$125+Temperatures!$G167-Temperatures!$G$2-18.825)</f>
        <v>#VALUE!</v>
      </c>
      <c r="G167" s="3" t="e">
        <f ca="1">Parameters!G$159+Parameters!G$160*LN(Parameters!$B$125+Temperatures!$G167-Temperatures!$G$2-18.825)</f>
        <v>#VALUE!</v>
      </c>
      <c r="H167" s="3" t="e">
        <f ca="1">Parameters!H$159+Parameters!H$160*LN(Parameters!$B$125+Temperatures!$G167-Temperatures!$G$2-18.825)</f>
        <v>#VALUE!</v>
      </c>
      <c r="I167" s="3" t="e">
        <f ca="1">Parameters!I$159+Parameters!I$160*LN(Parameters!$B$125+Temperatures!$G167-Temperatures!$G$2-18.825)</f>
        <v>#VALUE!</v>
      </c>
      <c r="J167" s="3" t="e">
        <f ca="1">Parameters!J$159+Parameters!J$160*LN(Parameters!$B$125+Temperatures!$G167-Temperatures!$G$2-18.825)</f>
        <v>#VALUE!</v>
      </c>
      <c r="K167" s="3" t="e">
        <f ca="1">Parameters!K$159+Parameters!K$160*LN(Parameters!$B$125+Temperatures!$G167-Temperatures!$G$2-18.825)</f>
        <v>#VALUE!</v>
      </c>
      <c r="L167" s="3" t="e">
        <f ca="1">Parameters!L$159+Parameters!L$160*LN(Parameters!$B$125+Temperatures!$G167-Temperatures!$G$2-18.825)</f>
        <v>#VALUE!</v>
      </c>
      <c r="M167" s="3" t="e">
        <f ca="1">Parameters!M$159+Parameters!M$160*LN(Parameters!$B$125+Temperatures!$G167-Temperatures!$G$2-18.825)</f>
        <v>#VALUE!</v>
      </c>
      <c r="N167" s="3" t="e">
        <f ca="1">Parameters!N$159+Parameters!N$160*LN(Parameters!$B$125+Temperatures!$G167-Temperatures!$G$2-18.825)</f>
        <v>#VALUE!</v>
      </c>
      <c r="O167" s="3" t="e">
        <f ca="1">Parameters!O$159+Parameters!O$160*LN(Parameters!$B$125+Temperatures!$G167-Temperatures!$G$2-18.825)</f>
        <v>#VALUE!</v>
      </c>
      <c r="P167" s="3" t="e">
        <f ca="1">Parameters!P$159+Parameters!P$160*LN(Parameters!$B$125+Temperatures!$G167-Temperatures!$G$2-18.825)</f>
        <v>#VALUE!</v>
      </c>
      <c r="Q167" s="3" t="e">
        <f ca="1">Parameters!Q$159+Parameters!Q$160*LN(Parameters!$B$125+Temperatures!$G167-Temperatures!$G$2-18.825)</f>
        <v>#VALUE!</v>
      </c>
      <c r="R167" s="3" t="e">
        <f ca="1">Parameters!R$159+Parameters!R$160*LN(Parameters!$B$125+Temperatures!$G167-Temperatures!$G$2-18.825)</f>
        <v>#VALUE!</v>
      </c>
      <c r="S167" s="3" t="e">
        <f ca="1">Parameters!S$159+Parameters!S$160*LN(Parameters!$B$125+Temperatures!$G167-Temperatures!$G$2-18.825)</f>
        <v>#VALUE!</v>
      </c>
      <c r="T167" s="3" t="e">
        <f ca="1">Parameters!T$159+Parameters!T$160*LN(Parameters!$B$125+Temperatures!$G167-Temperatures!$G$2-18.825)</f>
        <v>#VALUE!</v>
      </c>
      <c r="U167" s="3" t="e">
        <f ca="1">Parameters!U$159+Parameters!U$160*LN(Parameters!$B$125+Temperatures!$G167-Temperatures!$G$2-18.825)</f>
        <v>#VALUE!</v>
      </c>
      <c r="V167" s="3" t="e">
        <f ca="1">Parameters!V$159+Parameters!V$160*LN(Parameters!$B$125+Temperatures!$G167-Temperatures!$G$2-18.825)</f>
        <v>#VALUE!</v>
      </c>
      <c r="W167" s="3" t="e">
        <f ca="1">Parameters!W$159+Parameters!W$160*LN(Parameters!$B$125+Temperatures!$G167-Temperatures!$G$2-18.825)</f>
        <v>#VALUE!</v>
      </c>
      <c r="X167" s="3" t="e">
        <f ca="1">Parameters!X$159+Parameters!X$160*LN(Parameters!$B$125+Temperatures!$G167-Temperatures!$G$2-18.825)</f>
        <v>#VALUE!</v>
      </c>
      <c r="Y167" s="3" t="e">
        <f ca="1">Parameters!Y$159+Parameters!Y$160*LN(Parameters!$B$125+Temperatures!$G167-Temperatures!$G$2-18.825)</f>
        <v>#VALUE!</v>
      </c>
      <c r="Z167" s="3" t="e">
        <f ca="1">Parameters!Z$159+Parameters!Z$160*LN(Parameters!$B$125+Temperatures!$G167-Temperatures!$G$2-18.825)</f>
        <v>#VALUE!</v>
      </c>
      <c r="AA167" s="3" t="e">
        <f ca="1">Parameters!AA$159+Parameters!AA$160*LN(Parameters!$B$125+Temperatures!$G167-Temperatures!$G$2-18.825)</f>
        <v>#VALUE!</v>
      </c>
      <c r="AB167" s="3" t="e">
        <f ca="1">Parameters!AB$159+Parameters!AB$160*LN(Parameters!$B$125+Temperatures!$G167-Temperatures!$G$2-18.825)</f>
        <v>#VALUE!</v>
      </c>
      <c r="AC167" s="3" t="e">
        <f ca="1">Parameters!AC$159+Parameters!AC$160*LN(Parameters!$B$125+Temperatures!$G167-Temperatures!$G$2-18.825)</f>
        <v>#VALUE!</v>
      </c>
      <c r="AD167" s="3" t="e">
        <f ca="1">Parameters!AD$159+Parameters!AD$160*LN(Parameters!$B$125+Temperatures!$G167-Temperatures!$G$2-18.825)</f>
        <v>#VALUE!</v>
      </c>
      <c r="AE167" s="3" t="e">
        <f ca="1">Parameters!AE$159+Parameters!AE$160*LN(Parameters!$B$125+Temperatures!$G167-Temperatures!$G$2-18.825)</f>
        <v>#VALUE!</v>
      </c>
      <c r="AF167" s="3" t="e">
        <f ca="1">Parameters!AF$159+Parameters!AF$160*LN(Parameters!$B$125+Temperatures!$G167-Temperatures!$G$2-18.825)</f>
        <v>#VALUE!</v>
      </c>
      <c r="AG167" s="3" t="e">
        <f ca="1">Parameters!AG$159+Parameters!AG$160*LN(Parameters!$B$125+Temperatures!$G167-Temperatures!$G$2-18.825)</f>
        <v>#VALUE!</v>
      </c>
      <c r="AH167" s="3" t="e">
        <f ca="1">Parameters!AH$159+Parameters!AH$160*LN(Parameters!$B$125+Temperatures!$G167-Temperatures!$G$2-18.825)</f>
        <v>#VALUE!</v>
      </c>
      <c r="AI167" s="3" t="e">
        <f ca="1">Parameters!AI$159+Parameters!AI$160*LN(Parameters!$B$125+Temperatures!$G167-Temperatures!$G$2-18.825)</f>
        <v>#VALUE!</v>
      </c>
      <c r="AJ167" s="3" t="e">
        <f ca="1">Parameters!AJ$159+Parameters!AJ$160*LN(Parameters!$B$125+Temperatures!$G167-Temperatures!$G$2-18.825)</f>
        <v>#VALUE!</v>
      </c>
      <c r="AK167" s="3" t="e">
        <f ca="1">Parameters!AK$159+Parameters!AK$160*LN(Parameters!$B$125+Temperatures!$G167-Temperatures!$G$2-18.825)</f>
        <v>#VALUE!</v>
      </c>
      <c r="AL167" s="3" t="e">
        <f ca="1">Parameters!AL$159+Parameters!AL$160*LN(Parameters!$B$125+Temperatures!$G167-Temperatures!$G$2-18.825)</f>
        <v>#VALUE!</v>
      </c>
      <c r="AM167" s="3" t="e">
        <f ca="1">Parameters!AM$159+Parameters!AM$160*LN(Parameters!$B$125+Temperatures!$G167-Temperatures!$G$2-18.825)</f>
        <v>#VALUE!</v>
      </c>
      <c r="AN167" s="3" t="e">
        <f ca="1">Parameters!AN$159+Parameters!AN$160*LN(Parameters!$B$125+Temperatures!$G167-Temperatures!$G$2-18.825)</f>
        <v>#VALUE!</v>
      </c>
      <c r="AO167" s="3" t="e">
        <f ca="1">Parameters!AO$159+Parameters!AO$160*LN(Parameters!$B$125+Temperatures!$G167-Temperatures!$G$2-18.825)</f>
        <v>#VALUE!</v>
      </c>
      <c r="AP167" s="3" t="e">
        <f ca="1">Parameters!AP$159+Parameters!AP$160*LN(Parameters!$B$125+Temperatures!$G167-Temperatures!$G$2-18.825)</f>
        <v>#VALUE!</v>
      </c>
      <c r="AQ167" s="3" t="e">
        <f ca="1">Parameters!AQ$159+Parameters!AQ$160*LN(Parameters!$B$125+Temperatures!$G167-Temperatures!$G$2-18.825)</f>
        <v>#VALUE!</v>
      </c>
      <c r="AR167" s="3" t="e">
        <f ca="1">Parameters!AR$159+Parameters!AR$160*LN(Parameters!$B$125+Temperatures!$G167-Temperatures!$G$2-18.825)</f>
        <v>#VALUE!</v>
      </c>
      <c r="AS167" s="3" t="e">
        <f ca="1">Parameters!AS$159+Parameters!AS$160*LN(Parameters!$B$125+Temperatures!$G167-Temperatures!$G$2-18.825)</f>
        <v>#VALUE!</v>
      </c>
      <c r="AT167" s="3" t="e">
        <f ca="1">Parameters!AT$159+Parameters!AT$160*LN(Parameters!$B$125+Temperatures!$G167-Temperatures!$G$2-18.825)</f>
        <v>#VALUE!</v>
      </c>
      <c r="AU167" s="3" t="e">
        <f ca="1">Parameters!AU$159+Parameters!AU$160*LN(Parameters!$B$125+Temperatures!$G167-Temperatures!$G$2-18.825)</f>
        <v>#VALUE!</v>
      </c>
      <c r="AV167" s="3" t="e">
        <f ca="1">Parameters!AV$159+Parameters!AV$160*LN(Parameters!$B$125+Temperatures!$G167-Temperatures!$G$2-18.825)</f>
        <v>#VALUE!</v>
      </c>
      <c r="AW167" s="3" t="e">
        <f ca="1">Parameters!AW$159+Parameters!AW$160*LN(Parameters!$B$125+Temperatures!$G167-Temperatures!$G$2-18.825)</f>
        <v>#VALUE!</v>
      </c>
      <c r="AX167" s="3" t="e">
        <f ca="1">Parameters!AX$159+Parameters!AX$160*LN(Parameters!$B$125+Temperatures!$G167-Temperatures!$G$2-18.825)</f>
        <v>#VALUE!</v>
      </c>
      <c r="AY167" s="3" t="e">
        <f ca="1">Parameters!AY$159+Parameters!AY$160*LN(Parameters!$B$125+Temperatures!$G167-Temperatures!$G$2-18.825)</f>
        <v>#VALUE!</v>
      </c>
      <c r="AZ167" s="3" t="e">
        <f ca="1">Parameters!AZ$159+Parameters!AZ$160*LN(Parameters!$B$125+Temperatures!$G167-Temperatures!$G$2-18.825)</f>
        <v>#VALUE!</v>
      </c>
      <c r="BA167" s="3" t="e">
        <f ca="1">Parameters!BA$159+Parameters!BA$160*LN(Parameters!$B$125+Temperatures!$G167-Temperatures!$G$2-18.825)</f>
        <v>#VALUE!</v>
      </c>
      <c r="BB167" s="3" t="e">
        <f ca="1">Parameters!BB$159+Parameters!BB$160*LN(Parameters!$B$125+Temperatures!$G167-Temperatures!$G$2-18.825)</f>
        <v>#VALUE!</v>
      </c>
      <c r="BC167" s="3" t="e">
        <f ca="1">Parameters!BC$159+Parameters!BC$160*LN(Parameters!$B$125+Temperatures!$G167-Temperatures!$G$2-18.825)</f>
        <v>#VALUE!</v>
      </c>
      <c r="BD167" s="3" t="e">
        <f ca="1">Parameters!BD$159+Parameters!BD$160*LN(Parameters!$B$125+Temperatures!$G167-Temperatures!$G$2-18.825)</f>
        <v>#VALUE!</v>
      </c>
      <c r="BE167" s="3" t="e">
        <f ca="1">Parameters!BE$159+Parameters!BE$160*LN(Parameters!$B$125+Temperatures!$G167-Temperatures!$G$2-18.825)</f>
        <v>#VALUE!</v>
      </c>
      <c r="BF167" s="3" t="e">
        <f ca="1">Parameters!BF$159+Parameters!BF$160*LN(Parameters!$B$125+Temperatures!$G167-Temperatures!$G$2-18.825)</f>
        <v>#VALUE!</v>
      </c>
      <c r="BG167" s="3" t="e">
        <f ca="1">Parameters!BG$159+Parameters!BG$160*LN(Parameters!$B$125+Temperatures!$G167-Temperatures!$G$2-18.825)</f>
        <v>#VALUE!</v>
      </c>
      <c r="BH167" s="3" t="e">
        <f ca="1">Parameters!BH$159+Parameters!BH$160*LN(Parameters!$B$125+Temperatures!$G167-Temperatures!$G$2-18.825)</f>
        <v>#VALUE!</v>
      </c>
      <c r="BI167" s="3" t="e">
        <f ca="1">Parameters!BI$159+Parameters!BI$160*LN(Parameters!$B$125+Temperatures!$G167-Temperatures!$G$2-18.825)</f>
        <v>#VALUE!</v>
      </c>
      <c r="BJ167" s="3" t="e">
        <f ca="1">Parameters!BJ$159+Parameters!BJ$160*LN(Parameters!$B$125+Temperatures!$G167-Temperatures!$G$2-18.825)</f>
        <v>#VALUE!</v>
      </c>
      <c r="BK167" s="3" t="e">
        <f ca="1">Parameters!BK$159+Parameters!BK$160*LN(Parameters!$B$125+Temperatures!$G167-Temperatures!$G$2-18.825)</f>
        <v>#VALUE!</v>
      </c>
      <c r="BL167" s="3" t="e">
        <f ca="1">Parameters!BL$159+Parameters!BL$160*LN(Parameters!$B$125+Temperatures!$G167-Temperatures!$G$2-18.825)</f>
        <v>#VALUE!</v>
      </c>
      <c r="BM167" s="3" t="e">
        <f ca="1">Parameters!BM$159+Parameters!BM$160*LN(Parameters!$B$125+Temperatures!$G167-Temperatures!$G$2-18.825)</f>
        <v>#VALUE!</v>
      </c>
      <c r="BN167" s="3" t="e">
        <f ca="1">Parameters!BN$159+Parameters!BN$160*LN(Parameters!$B$125+Temperatures!$G167-Temperatures!$G$2-18.825)</f>
        <v>#VALUE!</v>
      </c>
      <c r="BO167" s="3" t="e">
        <f ca="1">Parameters!BO$159+Parameters!BO$160*LN(Parameters!$B$125+Temperatures!$G167-Temperatures!$G$2-18.825)</f>
        <v>#VALUE!</v>
      </c>
      <c r="BP167" s="3" t="e">
        <f ca="1">Parameters!BP$159+Parameters!BP$160*LN(Parameters!$B$125+Temperatures!$G167-Temperatures!$G$2-18.825)</f>
        <v>#VALUE!</v>
      </c>
      <c r="BQ167" s="3" t="e">
        <f ca="1">Parameters!BQ$159+Parameters!BQ$160*LN(Parameters!$B$125+Temperatures!$G167-Temperatures!$G$2-18.825)</f>
        <v>#VALUE!</v>
      </c>
      <c r="BR167" s="3" t="e">
        <f ca="1">Parameters!BR$159+Parameters!BR$160*LN(Parameters!$B$125+Temperatures!$G167-Temperatures!$G$2-18.825)</f>
        <v>#VALUE!</v>
      </c>
      <c r="BS167" s="3" t="e">
        <f ca="1">Parameters!BS$159+Parameters!BS$160*LN(Parameters!$B$125+Temperatures!$G167-Temperatures!$G$2-18.825)</f>
        <v>#VALUE!</v>
      </c>
      <c r="BT167" s="3" t="e">
        <f ca="1">Parameters!BT$159+Parameters!BT$160*LN(Parameters!$B$125+Temperatures!$G167-Temperatures!$G$2-18.825)</f>
        <v>#VALUE!</v>
      </c>
      <c r="BU167" s="3" t="e">
        <f ca="1">Parameters!BU$159+Parameters!BU$160*LN(Parameters!$B$125+Temperatures!$G167-Temperatures!$G$2-18.825)</f>
        <v>#VALUE!</v>
      </c>
      <c r="BV167" s="3" t="e">
        <f ca="1">Parameters!BV$159+Parameters!BV$160*LN(Parameters!$B$125+Temperatures!$G167-Temperatures!$G$2-18.825)</f>
        <v>#VALUE!</v>
      </c>
      <c r="BW167" s="3" t="e">
        <f ca="1">Parameters!BW$159+Parameters!BW$160*LN(Parameters!$B$125+Temperatures!$G167-Temperatures!$G$2-18.825)</f>
        <v>#VALUE!</v>
      </c>
      <c r="BX167" s="3" t="e">
        <f ca="1">Parameters!BX$159+Parameters!BX$160*LN(Parameters!$B$125+Temperatures!$G167-Temperatures!$G$2-18.825)</f>
        <v>#VALUE!</v>
      </c>
      <c r="BY167" s="3" t="e">
        <f ca="1">Parameters!BY$159+Parameters!BY$160*LN(Parameters!$B$125+Temperatures!$G167-Temperatures!$G$2-18.825)</f>
        <v>#VALUE!</v>
      </c>
      <c r="BZ167" s="3" t="e">
        <f ca="1">Parameters!BZ$159+Parameters!BZ$160*LN(Parameters!$B$125+Temperatures!$G167-Temperatures!$G$2-18.825)</f>
        <v>#VALUE!</v>
      </c>
      <c r="CA167" s="3" t="e">
        <f ca="1">Parameters!CA$159+Parameters!CA$160*LN(Parameters!$B$125+Temperatures!$G167-Temperatures!$G$2-18.825)</f>
        <v>#VALUE!</v>
      </c>
      <c r="CB167" s="3" t="e">
        <f ca="1">Parameters!CB$159+Parameters!CB$160*LN(Parameters!$B$125+Temperatures!$G167-Temperatures!$G$2-18.825)</f>
        <v>#VALUE!</v>
      </c>
      <c r="CC167" s="3" t="e">
        <f ca="1">Parameters!CC$159+Parameters!CC$160*LN(Parameters!$B$125+Temperatures!$G167-Temperatures!$G$2-18.825)</f>
        <v>#VALUE!</v>
      </c>
      <c r="CD167" s="3" t="e">
        <f ca="1">Parameters!CD$159+Parameters!CD$160*LN(Parameters!$B$125+Temperatures!$G167-Temperatures!$G$2-18.825)</f>
        <v>#VALUE!</v>
      </c>
      <c r="CE167" s="3" t="e">
        <f ca="1">Parameters!CE$159+Parameters!CE$160*LN(Parameters!$B$125+Temperatures!$G167-Temperatures!$G$2-18.825)</f>
        <v>#VALUE!</v>
      </c>
      <c r="CF167" s="3" t="e">
        <f ca="1">Parameters!CF$159+Parameters!CF$160*LN(Parameters!$B$125+Temperatures!$G167-Temperatures!$G$2-18.825)</f>
        <v>#VALUE!</v>
      </c>
      <c r="CG167" s="3" t="e">
        <f ca="1">Parameters!CG$159+Parameters!CG$160*LN(Parameters!$B$125+Temperatures!$G167-Temperatures!$G$2-18.825)</f>
        <v>#VALUE!</v>
      </c>
      <c r="CH167" s="3" t="e">
        <f ca="1">Parameters!CH$159+Parameters!CH$160*LN(Parameters!$B$125+Temperatures!$G167-Temperatures!$G$2-18.825)</f>
        <v>#VALUE!</v>
      </c>
      <c r="CI167" s="3" t="e">
        <f ca="1">Parameters!CI$159+Parameters!CI$160*LN(Parameters!$B$125+Temperatures!$G167-Temperatures!$G$2-18.825)</f>
        <v>#VALUE!</v>
      </c>
      <c r="CJ167" s="3" t="e">
        <f ca="1">Parameters!CJ$159+Parameters!CJ$160*LN(Parameters!$B$125+Temperatures!$G167-Temperatures!$G$2-18.825)</f>
        <v>#VALUE!</v>
      </c>
      <c r="CK167" s="3" t="e">
        <f ca="1">Parameters!CK$159+Parameters!CK$160*LN(Parameters!$B$125+Temperatures!$G167-Temperatures!$G$2-18.825)</f>
        <v>#VALUE!</v>
      </c>
      <c r="CL167" s="3" t="e">
        <f ca="1">Parameters!CL$159+Parameters!CL$160*LN(Parameters!$B$125+Temperatures!$G167-Temperatures!$G$2-18.825)</f>
        <v>#VALUE!</v>
      </c>
      <c r="CM167" s="3" t="e">
        <f ca="1">Parameters!CM$159+Parameters!CM$160*LN(Parameters!$B$125+Temperatures!$G167-Temperatures!$G$2-18.825)</f>
        <v>#VALUE!</v>
      </c>
      <c r="CN167" s="3" t="e">
        <f ca="1">Parameters!CN$159+Parameters!CN$160*LN(Parameters!$B$125+Temperatures!$G167-Temperatures!$G$2-18.825)</f>
        <v>#VALUE!</v>
      </c>
      <c r="CO167" s="3" t="e">
        <f ca="1">Parameters!CO$159+Parameters!CO$160*LN(Parameters!$B$125+Temperatures!$G167-Temperatures!$G$2-18.825)</f>
        <v>#VALUE!</v>
      </c>
      <c r="CP167" s="3" t="e">
        <f ca="1">Parameters!CP$159+Parameters!CP$160*LN(Parameters!$B$125+Temperatures!$G167-Temperatures!$G$2-18.825)</f>
        <v>#VALUE!</v>
      </c>
      <c r="CQ167" s="3" t="e">
        <f ca="1">Parameters!CQ$159+Parameters!CQ$160*LN(Parameters!$B$125+Temperatures!$G167-Temperatures!$G$2-18.825)</f>
        <v>#VALUE!</v>
      </c>
      <c r="CR167" s="3" t="e">
        <f ca="1">Parameters!CR$159+Parameters!CR$160*LN(Parameters!$B$125+Temperatures!$G167-Temperatures!$G$2-18.825)</f>
        <v>#VALUE!</v>
      </c>
      <c r="CS167" s="3" t="e">
        <f ca="1">Parameters!CS$159+Parameters!CS$160*LN(Parameters!$B$125+Temperatures!$G167-Temperatures!$G$2-18.825)</f>
        <v>#VALUE!</v>
      </c>
      <c r="CT167" s="3" t="e">
        <f ca="1">Parameters!CT$159+Parameters!CT$160*LN(Parameters!$B$125+Temperatures!$G167-Temperatures!$G$2-18.825)</f>
        <v>#VALUE!</v>
      </c>
      <c r="CU167" s="3" t="e">
        <f ca="1">Parameters!CU$159+Parameters!CU$160*LN(Parameters!$B$125+Temperatures!$G167-Temperatures!$G$2-18.825)</f>
        <v>#VALUE!</v>
      </c>
      <c r="CV167" s="3" t="e">
        <f ca="1">Parameters!CV$159+Parameters!CV$160*LN(Parameters!$B$125+Temperatures!$G167-Temperatures!$G$2-18.825)</f>
        <v>#VALUE!</v>
      </c>
      <c r="CW167" s="3" t="e">
        <f ca="1">Parameters!CW$159+Parameters!CW$160*LN(Parameters!$B$125+Temperatures!$G167-Temperatures!$G$2-18.825)</f>
        <v>#VALUE!</v>
      </c>
      <c r="CX167" s="3" t="e">
        <f ca="1">Parameters!CX$159+Parameters!CX$160*LN(Parameters!$B$125+Temperatures!$G167-Temperatures!$G$2-18.825)</f>
        <v>#VALUE!</v>
      </c>
      <c r="CY167" s="3" t="e">
        <f ca="1">Parameters!CY$159+Parameters!CY$160*LN(Parameters!$B$125+Temperatures!$G167-Temperatures!$G$2-18.825)</f>
        <v>#VALUE!</v>
      </c>
      <c r="CZ167" s="3" t="e">
        <f ca="1">Parameters!CZ$159+Parameters!CZ$160*LN(Parameters!$B$125+Temperatures!$G167-Temperatures!$G$2-18.825)</f>
        <v>#VALUE!</v>
      </c>
      <c r="DA167" s="3" t="e">
        <f ca="1">Parameters!DA$159+Parameters!DA$160*LN(Parameters!$B$125+Temperatures!$G167-Temperatures!$G$2-18.825)</f>
        <v>#VALUE!</v>
      </c>
      <c r="DB167" s="3" t="e">
        <f ca="1">Parameters!DB$159+Parameters!DB$160*LN(Parameters!$B$125+Temperatures!$G167-Temperatures!$G$2-18.825)</f>
        <v>#VALUE!</v>
      </c>
      <c r="DC167" s="3" t="e">
        <f ca="1">Parameters!DC$159+Parameters!DC$160*LN(Parameters!$B$125+Temperatures!$G167-Temperatures!$G$2-18.825)</f>
        <v>#VALUE!</v>
      </c>
      <c r="DD167" s="3" t="e">
        <f ca="1">Parameters!DD$159+Parameters!DD$160*LN(Parameters!$B$125+Temperatures!$G167-Temperatures!$G$2-18.825)</f>
        <v>#VALUE!</v>
      </c>
      <c r="DE167" s="3" t="e">
        <f ca="1">Parameters!DE$159+Parameters!DE$160*LN(Parameters!$B$125+Temperatures!$G167-Temperatures!$G$2-18.825)</f>
        <v>#VALUE!</v>
      </c>
      <c r="DF167" s="3" t="e">
        <f ca="1">Parameters!DF$159+Parameters!DF$160*LN(Parameters!$B$125+Temperatures!$G167-Temperatures!$G$2-18.825)</f>
        <v>#VALUE!</v>
      </c>
      <c r="DG167" s="3" t="e">
        <f ca="1">Parameters!DG$159+Parameters!DG$160*LN(Parameters!$B$125+Temperatures!$G167-Temperatures!$G$2-18.825)</f>
        <v>#VALUE!</v>
      </c>
      <c r="DH167" s="3" t="e">
        <f ca="1">Parameters!DH$159+Parameters!DH$160*LN(Parameters!$B$125+Temperatures!$G167-Temperatures!$G$2-18.825)</f>
        <v>#VALUE!</v>
      </c>
      <c r="DI167" s="3" t="e">
        <f ca="1">Parameters!DI$159+Parameters!DI$160*LN(Parameters!$B$125+Temperatures!$G167-Temperatures!$G$2-18.825)</f>
        <v>#VALUE!</v>
      </c>
      <c r="DJ167" s="3" t="e">
        <f ca="1">Parameters!DJ$159+Parameters!DJ$160*LN(Parameters!$B$125+Temperatures!$G167-Temperatures!$G$2-18.825)</f>
        <v>#VALUE!</v>
      </c>
      <c r="DK167" s="3" t="e">
        <f ca="1">Parameters!DK$159+Parameters!DK$160*LN(Parameters!$B$125+Temperatures!$G167-Temperatures!$G$2-18.825)</f>
        <v>#VALUE!</v>
      </c>
      <c r="DL167" s="3" t="e">
        <f ca="1">Parameters!DL$159+Parameters!DL$160*LN(Parameters!$B$125+Temperatures!$G167-Temperatures!$G$2-18.825)</f>
        <v>#VALUE!</v>
      </c>
      <c r="DM167" s="3" t="e">
        <f ca="1">Parameters!DM$159+Parameters!DM$160*LN(Parameters!$B$125+Temperatures!$G167-Temperatures!$G$2-18.825)</f>
        <v>#VALUE!</v>
      </c>
      <c r="DN167" s="3" t="e">
        <f ca="1">Parameters!DN$159+Parameters!DN$160*LN(Parameters!$B$125+Temperatures!$G167-Temperatures!$G$2-18.825)</f>
        <v>#VALUE!</v>
      </c>
      <c r="DO167" s="3" t="e">
        <f ca="1">Parameters!DO$159+Parameters!DO$160*LN(Parameters!$B$125+Temperatures!$G167-Temperatures!$G$2-18.825)</f>
        <v>#VALUE!</v>
      </c>
      <c r="DP167" s="3" t="e">
        <f ca="1">Parameters!DP$159+Parameters!DP$160*LN(Parameters!$B$125+Temperatures!$G167-Temperatures!$G$2-18.825)</f>
        <v>#VALUE!</v>
      </c>
      <c r="DQ167" s="3" t="e">
        <f ca="1">Parameters!DQ$159+Parameters!DQ$160*LN(Parameters!$B$125+Temperatures!$G167-Temperatures!$G$2-18.825)</f>
        <v>#VALUE!</v>
      </c>
      <c r="DR167" s="3" t="e">
        <f ca="1">Parameters!DR$159+Parameters!DR$160*LN(Parameters!$B$125+Temperatures!$G167-Temperatures!$G$2-18.825)</f>
        <v>#VALUE!</v>
      </c>
      <c r="DS167" s="3" t="e">
        <f ca="1">Parameters!DS$159+Parameters!DS$160*LN(Parameters!$B$125+Temperatures!$G167-Temperatures!$G$2-18.825)</f>
        <v>#VALUE!</v>
      </c>
      <c r="DT167" s="3" t="e">
        <f ca="1">Parameters!DT$159+Parameters!DT$160*LN(Parameters!$B$125+Temperatures!$G167-Temperatures!$G$2-18.825)</f>
        <v>#VALUE!</v>
      </c>
      <c r="DU167" s="3" t="e">
        <f ca="1">Parameters!DU$159+Parameters!DU$160*LN(Parameters!$B$125+Temperatures!$G167-Temperatures!$G$2-18.825)</f>
        <v>#VALUE!</v>
      </c>
      <c r="DV167" s="3" t="e">
        <f ca="1">Parameters!DV$159+Parameters!DV$160*LN(Parameters!$B$125+Temperatures!$G167-Temperatures!$G$2-18.825)</f>
        <v>#VALUE!</v>
      </c>
      <c r="DW167" s="3" t="e">
        <f ca="1">Parameters!DW$159+Parameters!DW$160*LN(Parameters!$B$125+Temperatures!$G167-Temperatures!$G$2-18.825)</f>
        <v>#VALUE!</v>
      </c>
      <c r="DX167" s="3" t="e">
        <f ca="1">Parameters!DX$159+Parameters!DX$160*LN(Parameters!$B$125+Temperatures!$G167-Temperatures!$G$2-18.825)</f>
        <v>#VALUE!</v>
      </c>
      <c r="DY167" s="3" t="e">
        <f ca="1">Parameters!DY$159+Parameters!DY$160*LN(Parameters!$B$125+Temperatures!$G167-Temperatures!$G$2-18.825)</f>
        <v>#VALUE!</v>
      </c>
      <c r="DZ167" s="3" t="e">
        <f ca="1">Parameters!DZ$159+Parameters!DZ$160*LN(Parameters!$B$125+Temperatures!$G167-Temperatures!$G$2-18.825)</f>
        <v>#VALUE!</v>
      </c>
      <c r="EA167" s="3" t="e">
        <f ca="1">Parameters!EA$159+Parameters!EA$160*LN(Parameters!$B$125+Temperatures!$G167-Temperatures!$G$2-18.825)</f>
        <v>#VALUE!</v>
      </c>
      <c r="EB167" s="3" t="e">
        <f ca="1">Parameters!EB$159+Parameters!EB$160*LN(Parameters!$B$125+Temperatures!$G167-Temperatures!$G$2-18.825)</f>
        <v>#VALUE!</v>
      </c>
      <c r="EC167" s="3" t="e">
        <f ca="1">Parameters!EC$159+Parameters!EC$160*LN(Parameters!$B$125+Temperatures!$G167-Temperatures!$G$2-18.825)</f>
        <v>#VALUE!</v>
      </c>
      <c r="ED167" s="3" t="e">
        <f ca="1">Parameters!ED$159+Parameters!ED$160*LN(Parameters!$B$125+Temperatures!$G167-Temperatures!$G$2-18.825)</f>
        <v>#VALUE!</v>
      </c>
      <c r="EE167" s="3" t="e">
        <f ca="1">Parameters!EE$159+Parameters!EE$160*LN(Parameters!$B$125+Temperatures!$G167-Temperatures!$G$2-18.825)</f>
        <v>#VALUE!</v>
      </c>
      <c r="EF167" s="3" t="e">
        <f ca="1">Parameters!EF$159+Parameters!EF$160*LN(Parameters!$B$125+Temperatures!$G167-Temperatures!$G$2-18.825)</f>
        <v>#VALUE!</v>
      </c>
      <c r="EG167" s="3" t="e">
        <f ca="1">Parameters!EG$159+Parameters!EG$160*LN(Parameters!$B$125+Temperatures!$G167-Temperatures!$G$2-18.825)</f>
        <v>#VALUE!</v>
      </c>
      <c r="EH167" s="3" t="e">
        <f ca="1">Parameters!EH$159+Parameters!EH$160*LN(Parameters!$B$125+Temperatures!$G167-Temperatures!$G$2-18.825)</f>
        <v>#VALUE!</v>
      </c>
      <c r="EI167" s="3" t="e">
        <f ca="1">Parameters!EI$159+Parameters!EI$160*LN(Parameters!$B$125+Temperatures!$G167-Temperatures!$G$2-18.825)</f>
        <v>#VALUE!</v>
      </c>
      <c r="EJ167" s="3" t="e">
        <f ca="1">Parameters!EJ$159+Parameters!EJ$160*LN(Parameters!$B$125+Temperatures!$G167-Temperatures!$G$2-18.825)</f>
        <v>#VALUE!</v>
      </c>
      <c r="EK167" s="3" t="e">
        <f ca="1">Parameters!EK$159+Parameters!EK$160*LN(Parameters!$B$125+Temperatures!$G167-Temperatures!$G$2-18.825)</f>
        <v>#VALUE!</v>
      </c>
      <c r="EL167" s="3" t="e">
        <f ca="1">Parameters!EL$159+Parameters!EL$160*LN(Parameters!$B$125+Temperatures!$G167-Temperatures!$G$2-18.825)</f>
        <v>#VALUE!</v>
      </c>
      <c r="EM167" s="3" t="e">
        <f ca="1">Parameters!EM$159+Parameters!EM$160*LN(Parameters!$B$125+Temperatures!$G167-Temperatures!$G$2-18.825)</f>
        <v>#VALUE!</v>
      </c>
      <c r="EN167" s="3" t="e">
        <f ca="1">Parameters!EN$159+Parameters!EN$160*LN(Parameters!$B$125+Temperatures!$G167-Temperatures!$G$2-18.825)</f>
        <v>#VALUE!</v>
      </c>
      <c r="EO167" s="3" t="e">
        <f ca="1">Parameters!EO$159+Parameters!EO$160*LN(Parameters!$B$125+Temperatures!$G167-Temperatures!$G$2-18.825)</f>
        <v>#VALUE!</v>
      </c>
      <c r="EP167" s="3" t="e">
        <f ca="1">Parameters!EP$159+Parameters!EP$160*LN(Parameters!$B$125+Temperatures!$G167-Temperatures!$G$2-18.825)</f>
        <v>#VALUE!</v>
      </c>
      <c r="EQ167" s="3" t="e">
        <f ca="1">Parameters!EQ$159+Parameters!EQ$160*LN(Parameters!$B$125+Temperatures!$G167-Temperatures!$G$2-18.825)</f>
        <v>#VALUE!</v>
      </c>
      <c r="ER167" s="3" t="e">
        <f ca="1">Parameters!ER$159+Parameters!ER$160*LN(Parameters!$B$125+Temperatures!$G167-Temperatures!$G$2-18.825)</f>
        <v>#VALUE!</v>
      </c>
      <c r="ES167" s="3" t="e">
        <f ca="1">Parameters!ES$159+Parameters!ES$160*LN(Parameters!$B$125+Temperatures!$G167-Temperatures!$G$2-18.825)</f>
        <v>#VALUE!</v>
      </c>
      <c r="ET167" s="3" t="e">
        <f ca="1">Parameters!ET$159+Parameters!ET$160*LN(Parameters!$B$125+Temperatures!$G167-Temperatures!$G$2-18.825)</f>
        <v>#VALUE!</v>
      </c>
      <c r="EU167" s="3" t="e">
        <f ca="1">Parameters!EU$159+Parameters!EU$160*LN(Parameters!$B$125+Temperatures!$G167-Temperatures!$G$2-18.825)</f>
        <v>#VALUE!</v>
      </c>
      <c r="EV167" s="3" t="e">
        <f ca="1">Parameters!EV$159+Parameters!EV$160*LN(Parameters!$B$125+Temperatures!$G167-Temperatures!$G$2-18.825)</f>
        <v>#VALUE!</v>
      </c>
      <c r="EW167" s="3" t="e">
        <f ca="1">Parameters!EW$159+Parameters!EW$160*LN(Parameters!$B$125+Temperatures!$G167-Temperatures!$G$2-18.825)</f>
        <v>#VALUE!</v>
      </c>
      <c r="EX167" s="3" t="e">
        <f ca="1">Parameters!EX$159+Parameters!EX$160*LN(Parameters!$B$125+Temperatures!$G167-Temperatures!$G$2-18.825)</f>
        <v>#VALUE!</v>
      </c>
      <c r="EY167" s="3" t="e">
        <f ca="1">Parameters!EY$159+Parameters!EY$160*LN(Parameters!$B$125+Temperatures!$G167-Temperatures!$G$2-18.825)</f>
        <v>#VALUE!</v>
      </c>
      <c r="EZ167" s="3" t="e">
        <f ca="1">Parameters!EZ$159+Parameters!EZ$160*LN(Parameters!$B$125+Temperatures!$G167-Temperatures!$G$2-18.825)</f>
        <v>#VALUE!</v>
      </c>
      <c r="FA167" s="3" t="e">
        <f ca="1">Parameters!FA$159+Parameters!FA$160*LN(Parameters!$B$125+Temperatures!$G167-Temperatures!$G$2-18.825)</f>
        <v>#VALUE!</v>
      </c>
      <c r="FB167" s="3" t="e">
        <f ca="1">Parameters!FB$159+Parameters!FB$160*LN(Parameters!$B$125+Temperatures!$G167-Temperatures!$G$2-18.825)</f>
        <v>#VALUE!</v>
      </c>
      <c r="FC167" s="3" t="e">
        <f ca="1">Parameters!FC$159+Parameters!FC$160*LN(Parameters!$B$125+Temperatures!$G167-Temperatures!$G$2-18.825)</f>
        <v>#VALUE!</v>
      </c>
      <c r="FD167" s="3" t="e">
        <f ca="1">Parameters!FD$159+Parameters!FD$160*LN(Parameters!$B$125+Temperatures!$G167-Temperatures!$G$2-18.825)</f>
        <v>#VALUE!</v>
      </c>
      <c r="FE167" s="3" t="e">
        <f ca="1">Parameters!FE$159+Parameters!FE$160*LN(Parameters!$B$125+Temperatures!$G167-Temperatures!$G$2-18.825)</f>
        <v>#VALUE!</v>
      </c>
      <c r="FF167" s="3" t="e">
        <f ca="1">Parameters!FF$159+Parameters!FF$160*LN(Parameters!$B$125+Temperatures!$G167-Temperatures!$G$2-18.825)</f>
        <v>#VALUE!</v>
      </c>
      <c r="FG167" s="3" t="e">
        <f ca="1">Parameters!FG$159+Parameters!FG$160*LN(Parameters!$B$125+Temperatures!$G167-Temperatures!$G$2-18.825)</f>
        <v>#VALUE!</v>
      </c>
      <c r="FH167" s="3" t="e">
        <f ca="1">Parameters!FH$159+Parameters!FH$160*LN(Parameters!$B$125+Temperatures!$G167-Temperatures!$G$2-18.825)</f>
        <v>#VALUE!</v>
      </c>
      <c r="FI167" s="3" t="e">
        <f ca="1">Parameters!FI$159+Parameters!FI$160*LN(Parameters!$B$125+Temperatures!$G167-Temperatures!$G$2-18.825)</f>
        <v>#VALUE!</v>
      </c>
      <c r="FJ167" s="3" t="e">
        <f ca="1">Parameters!FJ$159+Parameters!FJ$160*LN(Parameters!$B$125+Temperatures!$G167-Temperatures!$G$2-18.825)</f>
        <v>#VALUE!</v>
      </c>
      <c r="FK167" s="3" t="e">
        <f ca="1">Parameters!FK$159+Parameters!FK$160*LN(Parameters!$B$125+Temperatures!$G167-Temperatures!$G$2-18.825)</f>
        <v>#VALUE!</v>
      </c>
      <c r="FL167" s="3" t="e">
        <f ca="1">Parameters!FL$159+Parameters!FL$160*LN(Parameters!$B$125+Temperatures!$G167-Temperatures!$G$2-18.825)</f>
        <v>#VALUE!</v>
      </c>
      <c r="FM167" s="3" t="e">
        <f ca="1">Parameters!FM$159+Parameters!FM$160*LN(Parameters!$B$125+Temperatures!$G167-Temperatures!$G$2-18.825)</f>
        <v>#VALUE!</v>
      </c>
      <c r="FN167" s="3" t="e">
        <f ca="1">Parameters!FN$159+Parameters!FN$160*LN(Parameters!$B$125+Temperatures!$G167-Temperatures!$G$2-18.825)</f>
        <v>#VALUE!</v>
      </c>
      <c r="FO167" s="3" t="e">
        <f ca="1">Parameters!FO$159+Parameters!FO$160*LN(Parameters!$B$125+Temperatures!$G167-Temperatures!$G$2-18.825)</f>
        <v>#VALUE!</v>
      </c>
      <c r="FP167" s="3" t="e">
        <f ca="1">Parameters!FP$159+Parameters!FP$160*LN(Parameters!$B$125+Temperatures!$G167-Temperatures!$G$2-18.825)</f>
        <v>#VALUE!</v>
      </c>
      <c r="FQ167" s="3" t="e">
        <f ca="1">Parameters!FQ$159+Parameters!FQ$160*LN(Parameters!$B$125+Temperatures!$G167-Temperatures!$G$2-18.825)</f>
        <v>#VALUE!</v>
      </c>
      <c r="FR167" s="3" t="e">
        <f ca="1">Parameters!FR$159+Parameters!FR$160*LN(Parameters!$B$125+Temperatures!$G167-Temperatures!$G$2-18.825)</f>
        <v>#VALUE!</v>
      </c>
      <c r="FS167" s="3" t="e">
        <f ca="1">Parameters!FS$159+Parameters!FS$160*LN(Parameters!$B$125+Temperatures!$G167-Temperatures!$G$2-18.825)</f>
        <v>#VALUE!</v>
      </c>
      <c r="FT167" s="3" t="e">
        <f ca="1">Parameters!FT$159+Parameters!FT$160*LN(Parameters!$B$125+Temperatures!$G167-Temperatures!$G$2-18.825)</f>
        <v>#VALUE!</v>
      </c>
      <c r="FU167" s="3" t="e">
        <f ca="1">Parameters!FU$159+Parameters!FU$160*LN(Parameters!$B$125+Temperatures!$G167-Temperatures!$G$2-18.825)</f>
        <v>#VALUE!</v>
      </c>
      <c r="FV167" s="3" t="e">
        <f ca="1">Parameters!FV$159+Parameters!FV$160*LN(Parameters!$B$125+Temperatures!$G167-Temperatures!$G$2-18.825)</f>
        <v>#VALUE!</v>
      </c>
      <c r="FW167" s="3" t="e">
        <f ca="1">Parameters!FW$159+Parameters!FW$160*LN(Parameters!$B$125+Temperatures!$G167-Temperatures!$G$2-18.825)</f>
        <v>#VALUE!</v>
      </c>
      <c r="FX167" s="3" t="e">
        <f ca="1">Parameters!FX$159+Parameters!FX$160*LN(Parameters!$B$125+Temperatures!$G167-Temperatures!$G$2-18.825)</f>
        <v>#VALUE!</v>
      </c>
      <c r="FY167" s="3" t="e">
        <f ca="1">Parameters!FY$159+Parameters!FY$160*LN(Parameters!$B$125+Temperatures!$G167-Temperatures!$G$2-18.825)</f>
        <v>#VALUE!</v>
      </c>
      <c r="FZ167" s="3" t="e">
        <f ca="1">Parameters!FZ$159+Parameters!FZ$160*LN(Parameters!$B$125+Temperatures!$G167-Temperatures!$G$2-18.825)</f>
        <v>#VALUE!</v>
      </c>
      <c r="GA167" s="3" t="e">
        <f ca="1">Parameters!GA$159+Parameters!GA$160*LN(Parameters!$B$125+Temperatures!$G167-Temperatures!$G$2-18.825)</f>
        <v>#VALUE!</v>
      </c>
      <c r="GB167" s="3" t="e">
        <f ca="1">Parameters!GB$159+Parameters!GB$160*LN(Parameters!$B$125+Temperatures!$G167-Temperatures!$G$2-18.825)</f>
        <v>#VALUE!</v>
      </c>
      <c r="GC167" s="3" t="e">
        <f ca="1">Parameters!GC$159+Parameters!GC$160*LN(Parameters!$B$125+Temperatures!$G167-Temperatures!$G$2-18.825)</f>
        <v>#VALUE!</v>
      </c>
      <c r="GD167" s="3" t="e">
        <f ca="1">Parameters!GD$159+Parameters!GD$160*LN(Parameters!$B$125+Temperatures!$G167-Temperatures!$G$2-18.825)</f>
        <v>#VALUE!</v>
      </c>
      <c r="GE167" s="3" t="e">
        <f ca="1">Parameters!GE$159+Parameters!GE$160*LN(Parameters!$B$125+Temperatures!$G167-Temperatures!$G$2-18.825)</f>
        <v>#VALUE!</v>
      </c>
      <c r="GF167" s="3" t="e">
        <f ca="1">Parameters!GF$159+Parameters!GF$160*LN(Parameters!$B$125+Temperatures!$G167-Temperatures!$G$2-18.825)</f>
        <v>#VALUE!</v>
      </c>
      <c r="GG167" s="3" t="e">
        <f ca="1">Parameters!GG$159+Parameters!GG$160*LN(Parameters!$B$125+Temperatures!$G167-Temperatures!$G$2-18.825)</f>
        <v>#VALUE!</v>
      </c>
      <c r="GH167" s="3" t="e">
        <f ca="1">Parameters!GH$159+Parameters!GH$160*LN(Parameters!$B$125+Temperatures!$G167-Temperatures!$G$2-18.825)</f>
        <v>#VALUE!</v>
      </c>
      <c r="GI167" s="3" t="e">
        <f ca="1">Parameters!GI$159+Parameters!GI$160*LN(Parameters!$B$125+Temperatures!$G167-Temperatures!$G$2-18.825)</f>
        <v>#VALUE!</v>
      </c>
      <c r="GJ167" s="3" t="e">
        <f ca="1">Parameters!GJ$159+Parameters!GJ$160*LN(Parameters!$B$125+Temperatures!$G167-Temperatures!$G$2-18.825)</f>
        <v>#VALUE!</v>
      </c>
      <c r="GK167" s="3" t="e">
        <f ca="1">Parameters!GK$159+Parameters!GK$160*LN(Parameters!$B$125+Temperatures!$G167-Temperatures!$G$2-18.825)</f>
        <v>#VALUE!</v>
      </c>
      <c r="GL167" s="3" t="e">
        <f ca="1">Parameters!GL$159+Parameters!GL$160*LN(Parameters!$B$125+Temperatures!$G167-Temperatures!$G$2-18.825)</f>
        <v>#VALUE!</v>
      </c>
      <c r="GM167" s="3" t="e">
        <f ca="1">Parameters!GM$159+Parameters!GM$160*LN(Parameters!$B$125+Temperatures!$G167-Temperatures!$G$2-18.825)</f>
        <v>#VALUE!</v>
      </c>
    </row>
    <row r="168" spans="1:195" x14ac:dyDescent="0.45">
      <c r="A168">
        <v>2176</v>
      </c>
      <c r="B168" s="3" t="e">
        <f ca="1">Parameters!B$159+Parameters!B$160*LN(Parameters!$B$125+Temperatures!$G168-Temperatures!$G$2-18.825)</f>
        <v>#VALUE!</v>
      </c>
      <c r="C168" s="3" t="e">
        <f ca="1">Parameters!C$159+Parameters!C$160*LN(Parameters!$B$125+Temperatures!$G168-Temperatures!$G$2-18.825)</f>
        <v>#VALUE!</v>
      </c>
      <c r="D168" s="3" t="e">
        <f ca="1">Parameters!D$159+Parameters!D$160*LN(Parameters!$B$125+Temperatures!$G168-Temperatures!$G$2-18.825)</f>
        <v>#VALUE!</v>
      </c>
      <c r="E168" s="3" t="e">
        <f ca="1">Parameters!E$159+Parameters!E$160*LN(Parameters!$B$125+Temperatures!$G168-Temperatures!$G$2-18.825)</f>
        <v>#VALUE!</v>
      </c>
      <c r="F168" s="3" t="e">
        <f ca="1">Parameters!F$159+Parameters!F$160*LN(Parameters!$B$125+Temperatures!$G168-Temperatures!$G$2-18.825)</f>
        <v>#VALUE!</v>
      </c>
      <c r="G168" s="3" t="e">
        <f ca="1">Parameters!G$159+Parameters!G$160*LN(Parameters!$B$125+Temperatures!$G168-Temperatures!$G$2-18.825)</f>
        <v>#VALUE!</v>
      </c>
      <c r="H168" s="3" t="e">
        <f ca="1">Parameters!H$159+Parameters!H$160*LN(Parameters!$B$125+Temperatures!$G168-Temperatures!$G$2-18.825)</f>
        <v>#VALUE!</v>
      </c>
      <c r="I168" s="3" t="e">
        <f ca="1">Parameters!I$159+Parameters!I$160*LN(Parameters!$B$125+Temperatures!$G168-Temperatures!$G$2-18.825)</f>
        <v>#VALUE!</v>
      </c>
      <c r="J168" s="3" t="e">
        <f ca="1">Parameters!J$159+Parameters!J$160*LN(Parameters!$B$125+Temperatures!$G168-Temperatures!$G$2-18.825)</f>
        <v>#VALUE!</v>
      </c>
      <c r="K168" s="3" t="e">
        <f ca="1">Parameters!K$159+Parameters!K$160*LN(Parameters!$B$125+Temperatures!$G168-Temperatures!$G$2-18.825)</f>
        <v>#VALUE!</v>
      </c>
      <c r="L168" s="3" t="e">
        <f ca="1">Parameters!L$159+Parameters!L$160*LN(Parameters!$B$125+Temperatures!$G168-Temperatures!$G$2-18.825)</f>
        <v>#VALUE!</v>
      </c>
      <c r="M168" s="3" t="e">
        <f ca="1">Parameters!M$159+Parameters!M$160*LN(Parameters!$B$125+Temperatures!$G168-Temperatures!$G$2-18.825)</f>
        <v>#VALUE!</v>
      </c>
      <c r="N168" s="3" t="e">
        <f ca="1">Parameters!N$159+Parameters!N$160*LN(Parameters!$B$125+Temperatures!$G168-Temperatures!$G$2-18.825)</f>
        <v>#VALUE!</v>
      </c>
      <c r="O168" s="3" t="e">
        <f ca="1">Parameters!O$159+Parameters!O$160*LN(Parameters!$B$125+Temperatures!$G168-Temperatures!$G$2-18.825)</f>
        <v>#VALUE!</v>
      </c>
      <c r="P168" s="3" t="e">
        <f ca="1">Parameters!P$159+Parameters!P$160*LN(Parameters!$B$125+Temperatures!$G168-Temperatures!$G$2-18.825)</f>
        <v>#VALUE!</v>
      </c>
      <c r="Q168" s="3" t="e">
        <f ca="1">Parameters!Q$159+Parameters!Q$160*LN(Parameters!$B$125+Temperatures!$G168-Temperatures!$G$2-18.825)</f>
        <v>#VALUE!</v>
      </c>
      <c r="R168" s="3" t="e">
        <f ca="1">Parameters!R$159+Parameters!R$160*LN(Parameters!$B$125+Temperatures!$G168-Temperatures!$G$2-18.825)</f>
        <v>#VALUE!</v>
      </c>
      <c r="S168" s="3" t="e">
        <f ca="1">Parameters!S$159+Parameters!S$160*LN(Parameters!$B$125+Temperatures!$G168-Temperatures!$G$2-18.825)</f>
        <v>#VALUE!</v>
      </c>
      <c r="T168" s="3" t="e">
        <f ca="1">Parameters!T$159+Parameters!T$160*LN(Parameters!$B$125+Temperatures!$G168-Temperatures!$G$2-18.825)</f>
        <v>#VALUE!</v>
      </c>
      <c r="U168" s="3" t="e">
        <f ca="1">Parameters!U$159+Parameters!U$160*LN(Parameters!$B$125+Temperatures!$G168-Temperatures!$G$2-18.825)</f>
        <v>#VALUE!</v>
      </c>
      <c r="V168" s="3" t="e">
        <f ca="1">Parameters!V$159+Parameters!V$160*LN(Parameters!$B$125+Temperatures!$G168-Temperatures!$G$2-18.825)</f>
        <v>#VALUE!</v>
      </c>
      <c r="W168" s="3" t="e">
        <f ca="1">Parameters!W$159+Parameters!W$160*LN(Parameters!$B$125+Temperatures!$G168-Temperatures!$G$2-18.825)</f>
        <v>#VALUE!</v>
      </c>
      <c r="X168" s="3" t="e">
        <f ca="1">Parameters!X$159+Parameters!X$160*LN(Parameters!$B$125+Temperatures!$G168-Temperatures!$G$2-18.825)</f>
        <v>#VALUE!</v>
      </c>
      <c r="Y168" s="3" t="e">
        <f ca="1">Parameters!Y$159+Parameters!Y$160*LN(Parameters!$B$125+Temperatures!$G168-Temperatures!$G$2-18.825)</f>
        <v>#VALUE!</v>
      </c>
      <c r="Z168" s="3" t="e">
        <f ca="1">Parameters!Z$159+Parameters!Z$160*LN(Parameters!$B$125+Temperatures!$G168-Temperatures!$G$2-18.825)</f>
        <v>#VALUE!</v>
      </c>
      <c r="AA168" s="3" t="e">
        <f ca="1">Parameters!AA$159+Parameters!AA$160*LN(Parameters!$B$125+Temperatures!$G168-Temperatures!$G$2-18.825)</f>
        <v>#VALUE!</v>
      </c>
      <c r="AB168" s="3" t="e">
        <f ca="1">Parameters!AB$159+Parameters!AB$160*LN(Parameters!$B$125+Temperatures!$G168-Temperatures!$G$2-18.825)</f>
        <v>#VALUE!</v>
      </c>
      <c r="AC168" s="3" t="e">
        <f ca="1">Parameters!AC$159+Parameters!AC$160*LN(Parameters!$B$125+Temperatures!$G168-Temperatures!$G$2-18.825)</f>
        <v>#VALUE!</v>
      </c>
      <c r="AD168" s="3" t="e">
        <f ca="1">Parameters!AD$159+Parameters!AD$160*LN(Parameters!$B$125+Temperatures!$G168-Temperatures!$G$2-18.825)</f>
        <v>#VALUE!</v>
      </c>
      <c r="AE168" s="3" t="e">
        <f ca="1">Parameters!AE$159+Parameters!AE$160*LN(Parameters!$B$125+Temperatures!$G168-Temperatures!$G$2-18.825)</f>
        <v>#VALUE!</v>
      </c>
      <c r="AF168" s="3" t="e">
        <f ca="1">Parameters!AF$159+Parameters!AF$160*LN(Parameters!$B$125+Temperatures!$G168-Temperatures!$G$2-18.825)</f>
        <v>#VALUE!</v>
      </c>
      <c r="AG168" s="3" t="e">
        <f ca="1">Parameters!AG$159+Parameters!AG$160*LN(Parameters!$B$125+Temperatures!$G168-Temperatures!$G$2-18.825)</f>
        <v>#VALUE!</v>
      </c>
      <c r="AH168" s="3" t="e">
        <f ca="1">Parameters!AH$159+Parameters!AH$160*LN(Parameters!$B$125+Temperatures!$G168-Temperatures!$G$2-18.825)</f>
        <v>#VALUE!</v>
      </c>
      <c r="AI168" s="3" t="e">
        <f ca="1">Parameters!AI$159+Parameters!AI$160*LN(Parameters!$B$125+Temperatures!$G168-Temperatures!$G$2-18.825)</f>
        <v>#VALUE!</v>
      </c>
      <c r="AJ168" s="3" t="e">
        <f ca="1">Parameters!AJ$159+Parameters!AJ$160*LN(Parameters!$B$125+Temperatures!$G168-Temperatures!$G$2-18.825)</f>
        <v>#VALUE!</v>
      </c>
      <c r="AK168" s="3" t="e">
        <f ca="1">Parameters!AK$159+Parameters!AK$160*LN(Parameters!$B$125+Temperatures!$G168-Temperatures!$G$2-18.825)</f>
        <v>#VALUE!</v>
      </c>
      <c r="AL168" s="3" t="e">
        <f ca="1">Parameters!AL$159+Parameters!AL$160*LN(Parameters!$B$125+Temperatures!$G168-Temperatures!$G$2-18.825)</f>
        <v>#VALUE!</v>
      </c>
      <c r="AM168" s="3" t="e">
        <f ca="1">Parameters!AM$159+Parameters!AM$160*LN(Parameters!$B$125+Temperatures!$G168-Temperatures!$G$2-18.825)</f>
        <v>#VALUE!</v>
      </c>
      <c r="AN168" s="3" t="e">
        <f ca="1">Parameters!AN$159+Parameters!AN$160*LN(Parameters!$B$125+Temperatures!$G168-Temperatures!$G$2-18.825)</f>
        <v>#VALUE!</v>
      </c>
      <c r="AO168" s="3" t="e">
        <f ca="1">Parameters!AO$159+Parameters!AO$160*LN(Parameters!$B$125+Temperatures!$G168-Temperatures!$G$2-18.825)</f>
        <v>#VALUE!</v>
      </c>
      <c r="AP168" s="3" t="e">
        <f ca="1">Parameters!AP$159+Parameters!AP$160*LN(Parameters!$B$125+Temperatures!$G168-Temperatures!$G$2-18.825)</f>
        <v>#VALUE!</v>
      </c>
      <c r="AQ168" s="3" t="e">
        <f ca="1">Parameters!AQ$159+Parameters!AQ$160*LN(Parameters!$B$125+Temperatures!$G168-Temperatures!$G$2-18.825)</f>
        <v>#VALUE!</v>
      </c>
      <c r="AR168" s="3" t="e">
        <f ca="1">Parameters!AR$159+Parameters!AR$160*LN(Parameters!$B$125+Temperatures!$G168-Temperatures!$G$2-18.825)</f>
        <v>#VALUE!</v>
      </c>
      <c r="AS168" s="3" t="e">
        <f ca="1">Parameters!AS$159+Parameters!AS$160*LN(Parameters!$B$125+Temperatures!$G168-Temperatures!$G$2-18.825)</f>
        <v>#VALUE!</v>
      </c>
      <c r="AT168" s="3" t="e">
        <f ca="1">Parameters!AT$159+Parameters!AT$160*LN(Parameters!$B$125+Temperatures!$G168-Temperatures!$G$2-18.825)</f>
        <v>#VALUE!</v>
      </c>
      <c r="AU168" s="3" t="e">
        <f ca="1">Parameters!AU$159+Parameters!AU$160*LN(Parameters!$B$125+Temperatures!$G168-Temperatures!$G$2-18.825)</f>
        <v>#VALUE!</v>
      </c>
      <c r="AV168" s="3" t="e">
        <f ca="1">Parameters!AV$159+Parameters!AV$160*LN(Parameters!$B$125+Temperatures!$G168-Temperatures!$G$2-18.825)</f>
        <v>#VALUE!</v>
      </c>
      <c r="AW168" s="3" t="e">
        <f ca="1">Parameters!AW$159+Parameters!AW$160*LN(Parameters!$B$125+Temperatures!$G168-Temperatures!$G$2-18.825)</f>
        <v>#VALUE!</v>
      </c>
      <c r="AX168" s="3" t="e">
        <f ca="1">Parameters!AX$159+Parameters!AX$160*LN(Parameters!$B$125+Temperatures!$G168-Temperatures!$G$2-18.825)</f>
        <v>#VALUE!</v>
      </c>
      <c r="AY168" s="3" t="e">
        <f ca="1">Parameters!AY$159+Parameters!AY$160*LN(Parameters!$B$125+Temperatures!$G168-Temperatures!$G$2-18.825)</f>
        <v>#VALUE!</v>
      </c>
      <c r="AZ168" s="3" t="e">
        <f ca="1">Parameters!AZ$159+Parameters!AZ$160*LN(Parameters!$B$125+Temperatures!$G168-Temperatures!$G$2-18.825)</f>
        <v>#VALUE!</v>
      </c>
      <c r="BA168" s="3" t="e">
        <f ca="1">Parameters!BA$159+Parameters!BA$160*LN(Parameters!$B$125+Temperatures!$G168-Temperatures!$G$2-18.825)</f>
        <v>#VALUE!</v>
      </c>
      <c r="BB168" s="3" t="e">
        <f ca="1">Parameters!BB$159+Parameters!BB$160*LN(Parameters!$B$125+Temperatures!$G168-Temperatures!$G$2-18.825)</f>
        <v>#VALUE!</v>
      </c>
      <c r="BC168" s="3" t="e">
        <f ca="1">Parameters!BC$159+Parameters!BC$160*LN(Parameters!$B$125+Temperatures!$G168-Temperatures!$G$2-18.825)</f>
        <v>#VALUE!</v>
      </c>
      <c r="BD168" s="3" t="e">
        <f ca="1">Parameters!BD$159+Parameters!BD$160*LN(Parameters!$B$125+Temperatures!$G168-Temperatures!$G$2-18.825)</f>
        <v>#VALUE!</v>
      </c>
      <c r="BE168" s="3" t="e">
        <f ca="1">Parameters!BE$159+Parameters!BE$160*LN(Parameters!$B$125+Temperatures!$G168-Temperatures!$G$2-18.825)</f>
        <v>#VALUE!</v>
      </c>
      <c r="BF168" s="3" t="e">
        <f ca="1">Parameters!BF$159+Parameters!BF$160*LN(Parameters!$B$125+Temperatures!$G168-Temperatures!$G$2-18.825)</f>
        <v>#VALUE!</v>
      </c>
      <c r="BG168" s="3" t="e">
        <f ca="1">Parameters!BG$159+Parameters!BG$160*LN(Parameters!$B$125+Temperatures!$G168-Temperatures!$G$2-18.825)</f>
        <v>#VALUE!</v>
      </c>
      <c r="BH168" s="3" t="e">
        <f ca="1">Parameters!BH$159+Parameters!BH$160*LN(Parameters!$B$125+Temperatures!$G168-Temperatures!$G$2-18.825)</f>
        <v>#VALUE!</v>
      </c>
      <c r="BI168" s="3" t="e">
        <f ca="1">Parameters!BI$159+Parameters!BI$160*LN(Parameters!$B$125+Temperatures!$G168-Temperatures!$G$2-18.825)</f>
        <v>#VALUE!</v>
      </c>
      <c r="BJ168" s="3" t="e">
        <f ca="1">Parameters!BJ$159+Parameters!BJ$160*LN(Parameters!$B$125+Temperatures!$G168-Temperatures!$G$2-18.825)</f>
        <v>#VALUE!</v>
      </c>
      <c r="BK168" s="3" t="e">
        <f ca="1">Parameters!BK$159+Parameters!BK$160*LN(Parameters!$B$125+Temperatures!$G168-Temperatures!$G$2-18.825)</f>
        <v>#VALUE!</v>
      </c>
      <c r="BL168" s="3" t="e">
        <f ca="1">Parameters!BL$159+Parameters!BL$160*LN(Parameters!$B$125+Temperatures!$G168-Temperatures!$G$2-18.825)</f>
        <v>#VALUE!</v>
      </c>
      <c r="BM168" s="3" t="e">
        <f ca="1">Parameters!BM$159+Parameters!BM$160*LN(Parameters!$B$125+Temperatures!$G168-Temperatures!$G$2-18.825)</f>
        <v>#VALUE!</v>
      </c>
      <c r="BN168" s="3" t="e">
        <f ca="1">Parameters!BN$159+Parameters!BN$160*LN(Parameters!$B$125+Temperatures!$G168-Temperatures!$G$2-18.825)</f>
        <v>#VALUE!</v>
      </c>
      <c r="BO168" s="3" t="e">
        <f ca="1">Parameters!BO$159+Parameters!BO$160*LN(Parameters!$B$125+Temperatures!$G168-Temperatures!$G$2-18.825)</f>
        <v>#VALUE!</v>
      </c>
      <c r="BP168" s="3" t="e">
        <f ca="1">Parameters!BP$159+Parameters!BP$160*LN(Parameters!$B$125+Temperatures!$G168-Temperatures!$G$2-18.825)</f>
        <v>#VALUE!</v>
      </c>
      <c r="BQ168" s="3" t="e">
        <f ca="1">Parameters!BQ$159+Parameters!BQ$160*LN(Parameters!$B$125+Temperatures!$G168-Temperatures!$G$2-18.825)</f>
        <v>#VALUE!</v>
      </c>
      <c r="BR168" s="3" t="e">
        <f ca="1">Parameters!BR$159+Parameters!BR$160*LN(Parameters!$B$125+Temperatures!$G168-Temperatures!$G$2-18.825)</f>
        <v>#VALUE!</v>
      </c>
      <c r="BS168" s="3" t="e">
        <f ca="1">Parameters!BS$159+Parameters!BS$160*LN(Parameters!$B$125+Temperatures!$G168-Temperatures!$G$2-18.825)</f>
        <v>#VALUE!</v>
      </c>
      <c r="BT168" s="3" t="e">
        <f ca="1">Parameters!BT$159+Parameters!BT$160*LN(Parameters!$B$125+Temperatures!$G168-Temperatures!$G$2-18.825)</f>
        <v>#VALUE!</v>
      </c>
      <c r="BU168" s="3" t="e">
        <f ca="1">Parameters!BU$159+Parameters!BU$160*LN(Parameters!$B$125+Temperatures!$G168-Temperatures!$G$2-18.825)</f>
        <v>#VALUE!</v>
      </c>
      <c r="BV168" s="3" t="e">
        <f ca="1">Parameters!BV$159+Parameters!BV$160*LN(Parameters!$B$125+Temperatures!$G168-Temperatures!$G$2-18.825)</f>
        <v>#VALUE!</v>
      </c>
      <c r="BW168" s="3" t="e">
        <f ca="1">Parameters!BW$159+Parameters!BW$160*LN(Parameters!$B$125+Temperatures!$G168-Temperatures!$G$2-18.825)</f>
        <v>#VALUE!</v>
      </c>
      <c r="BX168" s="3" t="e">
        <f ca="1">Parameters!BX$159+Parameters!BX$160*LN(Parameters!$B$125+Temperatures!$G168-Temperatures!$G$2-18.825)</f>
        <v>#VALUE!</v>
      </c>
      <c r="BY168" s="3" t="e">
        <f ca="1">Parameters!BY$159+Parameters!BY$160*LN(Parameters!$B$125+Temperatures!$G168-Temperatures!$G$2-18.825)</f>
        <v>#VALUE!</v>
      </c>
      <c r="BZ168" s="3" t="e">
        <f ca="1">Parameters!BZ$159+Parameters!BZ$160*LN(Parameters!$B$125+Temperatures!$G168-Temperatures!$G$2-18.825)</f>
        <v>#VALUE!</v>
      </c>
      <c r="CA168" s="3" t="e">
        <f ca="1">Parameters!CA$159+Parameters!CA$160*LN(Parameters!$B$125+Temperatures!$G168-Temperatures!$G$2-18.825)</f>
        <v>#VALUE!</v>
      </c>
      <c r="CB168" s="3" t="e">
        <f ca="1">Parameters!CB$159+Parameters!CB$160*LN(Parameters!$B$125+Temperatures!$G168-Temperatures!$G$2-18.825)</f>
        <v>#VALUE!</v>
      </c>
      <c r="CC168" s="3" t="e">
        <f ca="1">Parameters!CC$159+Parameters!CC$160*LN(Parameters!$B$125+Temperatures!$G168-Temperatures!$G$2-18.825)</f>
        <v>#VALUE!</v>
      </c>
      <c r="CD168" s="3" t="e">
        <f ca="1">Parameters!CD$159+Parameters!CD$160*LN(Parameters!$B$125+Temperatures!$G168-Temperatures!$G$2-18.825)</f>
        <v>#VALUE!</v>
      </c>
      <c r="CE168" s="3" t="e">
        <f ca="1">Parameters!CE$159+Parameters!CE$160*LN(Parameters!$B$125+Temperatures!$G168-Temperatures!$G$2-18.825)</f>
        <v>#VALUE!</v>
      </c>
      <c r="CF168" s="3" t="e">
        <f ca="1">Parameters!CF$159+Parameters!CF$160*LN(Parameters!$B$125+Temperatures!$G168-Temperatures!$G$2-18.825)</f>
        <v>#VALUE!</v>
      </c>
      <c r="CG168" s="3" t="e">
        <f ca="1">Parameters!CG$159+Parameters!CG$160*LN(Parameters!$B$125+Temperatures!$G168-Temperatures!$G$2-18.825)</f>
        <v>#VALUE!</v>
      </c>
      <c r="CH168" s="3" t="e">
        <f ca="1">Parameters!CH$159+Parameters!CH$160*LN(Parameters!$B$125+Temperatures!$G168-Temperatures!$G$2-18.825)</f>
        <v>#VALUE!</v>
      </c>
      <c r="CI168" s="3" t="e">
        <f ca="1">Parameters!CI$159+Parameters!CI$160*LN(Parameters!$B$125+Temperatures!$G168-Temperatures!$G$2-18.825)</f>
        <v>#VALUE!</v>
      </c>
      <c r="CJ168" s="3" t="e">
        <f ca="1">Parameters!CJ$159+Parameters!CJ$160*LN(Parameters!$B$125+Temperatures!$G168-Temperatures!$G$2-18.825)</f>
        <v>#VALUE!</v>
      </c>
      <c r="CK168" s="3" t="e">
        <f ca="1">Parameters!CK$159+Parameters!CK$160*LN(Parameters!$B$125+Temperatures!$G168-Temperatures!$G$2-18.825)</f>
        <v>#VALUE!</v>
      </c>
      <c r="CL168" s="3" t="e">
        <f ca="1">Parameters!CL$159+Parameters!CL$160*LN(Parameters!$B$125+Temperatures!$G168-Temperatures!$G$2-18.825)</f>
        <v>#VALUE!</v>
      </c>
      <c r="CM168" s="3" t="e">
        <f ca="1">Parameters!CM$159+Parameters!CM$160*LN(Parameters!$B$125+Temperatures!$G168-Temperatures!$G$2-18.825)</f>
        <v>#VALUE!</v>
      </c>
      <c r="CN168" s="3" t="e">
        <f ca="1">Parameters!CN$159+Parameters!CN$160*LN(Parameters!$B$125+Temperatures!$G168-Temperatures!$G$2-18.825)</f>
        <v>#VALUE!</v>
      </c>
      <c r="CO168" s="3" t="e">
        <f ca="1">Parameters!CO$159+Parameters!CO$160*LN(Parameters!$B$125+Temperatures!$G168-Temperatures!$G$2-18.825)</f>
        <v>#VALUE!</v>
      </c>
      <c r="CP168" s="3" t="e">
        <f ca="1">Parameters!CP$159+Parameters!CP$160*LN(Parameters!$B$125+Temperatures!$G168-Temperatures!$G$2-18.825)</f>
        <v>#VALUE!</v>
      </c>
      <c r="CQ168" s="3" t="e">
        <f ca="1">Parameters!CQ$159+Parameters!CQ$160*LN(Parameters!$B$125+Temperatures!$G168-Temperatures!$G$2-18.825)</f>
        <v>#VALUE!</v>
      </c>
      <c r="CR168" s="3" t="e">
        <f ca="1">Parameters!CR$159+Parameters!CR$160*LN(Parameters!$B$125+Temperatures!$G168-Temperatures!$G$2-18.825)</f>
        <v>#VALUE!</v>
      </c>
      <c r="CS168" s="3" t="e">
        <f ca="1">Parameters!CS$159+Parameters!CS$160*LN(Parameters!$B$125+Temperatures!$G168-Temperatures!$G$2-18.825)</f>
        <v>#VALUE!</v>
      </c>
      <c r="CT168" s="3" t="e">
        <f ca="1">Parameters!CT$159+Parameters!CT$160*LN(Parameters!$B$125+Temperatures!$G168-Temperatures!$G$2-18.825)</f>
        <v>#VALUE!</v>
      </c>
      <c r="CU168" s="3" t="e">
        <f ca="1">Parameters!CU$159+Parameters!CU$160*LN(Parameters!$B$125+Temperatures!$G168-Temperatures!$G$2-18.825)</f>
        <v>#VALUE!</v>
      </c>
      <c r="CV168" s="3" t="e">
        <f ca="1">Parameters!CV$159+Parameters!CV$160*LN(Parameters!$B$125+Temperatures!$G168-Temperatures!$G$2-18.825)</f>
        <v>#VALUE!</v>
      </c>
      <c r="CW168" s="3" t="e">
        <f ca="1">Parameters!CW$159+Parameters!CW$160*LN(Parameters!$B$125+Temperatures!$G168-Temperatures!$G$2-18.825)</f>
        <v>#VALUE!</v>
      </c>
      <c r="CX168" s="3" t="e">
        <f ca="1">Parameters!CX$159+Parameters!CX$160*LN(Parameters!$B$125+Temperatures!$G168-Temperatures!$G$2-18.825)</f>
        <v>#VALUE!</v>
      </c>
      <c r="CY168" s="3" t="e">
        <f ca="1">Parameters!CY$159+Parameters!CY$160*LN(Parameters!$B$125+Temperatures!$G168-Temperatures!$G$2-18.825)</f>
        <v>#VALUE!</v>
      </c>
      <c r="CZ168" s="3" t="e">
        <f ca="1">Parameters!CZ$159+Parameters!CZ$160*LN(Parameters!$B$125+Temperatures!$G168-Temperatures!$G$2-18.825)</f>
        <v>#VALUE!</v>
      </c>
      <c r="DA168" s="3" t="e">
        <f ca="1">Parameters!DA$159+Parameters!DA$160*LN(Parameters!$B$125+Temperatures!$G168-Temperatures!$G$2-18.825)</f>
        <v>#VALUE!</v>
      </c>
      <c r="DB168" s="3" t="e">
        <f ca="1">Parameters!DB$159+Parameters!DB$160*LN(Parameters!$B$125+Temperatures!$G168-Temperatures!$G$2-18.825)</f>
        <v>#VALUE!</v>
      </c>
      <c r="DC168" s="3" t="e">
        <f ca="1">Parameters!DC$159+Parameters!DC$160*LN(Parameters!$B$125+Temperatures!$G168-Temperatures!$G$2-18.825)</f>
        <v>#VALUE!</v>
      </c>
      <c r="DD168" s="3" t="e">
        <f ca="1">Parameters!DD$159+Parameters!DD$160*LN(Parameters!$B$125+Temperatures!$G168-Temperatures!$G$2-18.825)</f>
        <v>#VALUE!</v>
      </c>
      <c r="DE168" s="3" t="e">
        <f ca="1">Parameters!DE$159+Parameters!DE$160*LN(Parameters!$B$125+Temperatures!$G168-Temperatures!$G$2-18.825)</f>
        <v>#VALUE!</v>
      </c>
      <c r="DF168" s="3" t="e">
        <f ca="1">Parameters!DF$159+Parameters!DF$160*LN(Parameters!$B$125+Temperatures!$G168-Temperatures!$G$2-18.825)</f>
        <v>#VALUE!</v>
      </c>
      <c r="DG168" s="3" t="e">
        <f ca="1">Parameters!DG$159+Parameters!DG$160*LN(Parameters!$B$125+Temperatures!$G168-Temperatures!$G$2-18.825)</f>
        <v>#VALUE!</v>
      </c>
      <c r="DH168" s="3" t="e">
        <f ca="1">Parameters!DH$159+Parameters!DH$160*LN(Parameters!$B$125+Temperatures!$G168-Temperatures!$G$2-18.825)</f>
        <v>#VALUE!</v>
      </c>
      <c r="DI168" s="3" t="e">
        <f ca="1">Parameters!DI$159+Parameters!DI$160*LN(Parameters!$B$125+Temperatures!$G168-Temperatures!$G$2-18.825)</f>
        <v>#VALUE!</v>
      </c>
      <c r="DJ168" s="3" t="e">
        <f ca="1">Parameters!DJ$159+Parameters!DJ$160*LN(Parameters!$B$125+Temperatures!$G168-Temperatures!$G$2-18.825)</f>
        <v>#VALUE!</v>
      </c>
      <c r="DK168" s="3" t="e">
        <f ca="1">Parameters!DK$159+Parameters!DK$160*LN(Parameters!$B$125+Temperatures!$G168-Temperatures!$G$2-18.825)</f>
        <v>#VALUE!</v>
      </c>
      <c r="DL168" s="3" t="e">
        <f ca="1">Parameters!DL$159+Parameters!DL$160*LN(Parameters!$B$125+Temperatures!$G168-Temperatures!$G$2-18.825)</f>
        <v>#VALUE!</v>
      </c>
      <c r="DM168" s="3" t="e">
        <f ca="1">Parameters!DM$159+Parameters!DM$160*LN(Parameters!$B$125+Temperatures!$G168-Temperatures!$G$2-18.825)</f>
        <v>#VALUE!</v>
      </c>
      <c r="DN168" s="3" t="e">
        <f ca="1">Parameters!DN$159+Parameters!DN$160*LN(Parameters!$B$125+Temperatures!$G168-Temperatures!$G$2-18.825)</f>
        <v>#VALUE!</v>
      </c>
      <c r="DO168" s="3" t="e">
        <f ca="1">Parameters!DO$159+Parameters!DO$160*LN(Parameters!$B$125+Temperatures!$G168-Temperatures!$G$2-18.825)</f>
        <v>#VALUE!</v>
      </c>
      <c r="DP168" s="3" t="e">
        <f ca="1">Parameters!DP$159+Parameters!DP$160*LN(Parameters!$B$125+Temperatures!$G168-Temperatures!$G$2-18.825)</f>
        <v>#VALUE!</v>
      </c>
      <c r="DQ168" s="3" t="e">
        <f ca="1">Parameters!DQ$159+Parameters!DQ$160*LN(Parameters!$B$125+Temperatures!$G168-Temperatures!$G$2-18.825)</f>
        <v>#VALUE!</v>
      </c>
      <c r="DR168" s="3" t="e">
        <f ca="1">Parameters!DR$159+Parameters!DR$160*LN(Parameters!$B$125+Temperatures!$G168-Temperatures!$G$2-18.825)</f>
        <v>#VALUE!</v>
      </c>
      <c r="DS168" s="3" t="e">
        <f ca="1">Parameters!DS$159+Parameters!DS$160*LN(Parameters!$B$125+Temperatures!$G168-Temperatures!$G$2-18.825)</f>
        <v>#VALUE!</v>
      </c>
      <c r="DT168" s="3" t="e">
        <f ca="1">Parameters!DT$159+Parameters!DT$160*LN(Parameters!$B$125+Temperatures!$G168-Temperatures!$G$2-18.825)</f>
        <v>#VALUE!</v>
      </c>
      <c r="DU168" s="3" t="e">
        <f ca="1">Parameters!DU$159+Parameters!DU$160*LN(Parameters!$B$125+Temperatures!$G168-Temperatures!$G$2-18.825)</f>
        <v>#VALUE!</v>
      </c>
      <c r="DV168" s="3" t="e">
        <f ca="1">Parameters!DV$159+Parameters!DV$160*LN(Parameters!$B$125+Temperatures!$G168-Temperatures!$G$2-18.825)</f>
        <v>#VALUE!</v>
      </c>
      <c r="DW168" s="3" t="e">
        <f ca="1">Parameters!DW$159+Parameters!DW$160*LN(Parameters!$B$125+Temperatures!$G168-Temperatures!$G$2-18.825)</f>
        <v>#VALUE!</v>
      </c>
      <c r="DX168" s="3" t="e">
        <f ca="1">Parameters!DX$159+Parameters!DX$160*LN(Parameters!$B$125+Temperatures!$G168-Temperatures!$G$2-18.825)</f>
        <v>#VALUE!</v>
      </c>
      <c r="DY168" s="3" t="e">
        <f ca="1">Parameters!DY$159+Parameters!DY$160*LN(Parameters!$B$125+Temperatures!$G168-Temperatures!$G$2-18.825)</f>
        <v>#VALUE!</v>
      </c>
      <c r="DZ168" s="3" t="e">
        <f ca="1">Parameters!DZ$159+Parameters!DZ$160*LN(Parameters!$B$125+Temperatures!$G168-Temperatures!$G$2-18.825)</f>
        <v>#VALUE!</v>
      </c>
      <c r="EA168" s="3" t="e">
        <f ca="1">Parameters!EA$159+Parameters!EA$160*LN(Parameters!$B$125+Temperatures!$G168-Temperatures!$G$2-18.825)</f>
        <v>#VALUE!</v>
      </c>
      <c r="EB168" s="3" t="e">
        <f ca="1">Parameters!EB$159+Parameters!EB$160*LN(Parameters!$B$125+Temperatures!$G168-Temperatures!$G$2-18.825)</f>
        <v>#VALUE!</v>
      </c>
      <c r="EC168" s="3" t="e">
        <f ca="1">Parameters!EC$159+Parameters!EC$160*LN(Parameters!$B$125+Temperatures!$G168-Temperatures!$G$2-18.825)</f>
        <v>#VALUE!</v>
      </c>
      <c r="ED168" s="3" t="e">
        <f ca="1">Parameters!ED$159+Parameters!ED$160*LN(Parameters!$B$125+Temperatures!$G168-Temperatures!$G$2-18.825)</f>
        <v>#VALUE!</v>
      </c>
      <c r="EE168" s="3" t="e">
        <f ca="1">Parameters!EE$159+Parameters!EE$160*LN(Parameters!$B$125+Temperatures!$G168-Temperatures!$G$2-18.825)</f>
        <v>#VALUE!</v>
      </c>
      <c r="EF168" s="3" t="e">
        <f ca="1">Parameters!EF$159+Parameters!EF$160*LN(Parameters!$B$125+Temperatures!$G168-Temperatures!$G$2-18.825)</f>
        <v>#VALUE!</v>
      </c>
      <c r="EG168" s="3" t="e">
        <f ca="1">Parameters!EG$159+Parameters!EG$160*LN(Parameters!$B$125+Temperatures!$G168-Temperatures!$G$2-18.825)</f>
        <v>#VALUE!</v>
      </c>
      <c r="EH168" s="3" t="e">
        <f ca="1">Parameters!EH$159+Parameters!EH$160*LN(Parameters!$B$125+Temperatures!$G168-Temperatures!$G$2-18.825)</f>
        <v>#VALUE!</v>
      </c>
      <c r="EI168" s="3" t="e">
        <f ca="1">Parameters!EI$159+Parameters!EI$160*LN(Parameters!$B$125+Temperatures!$G168-Temperatures!$G$2-18.825)</f>
        <v>#VALUE!</v>
      </c>
      <c r="EJ168" s="3" t="e">
        <f ca="1">Parameters!EJ$159+Parameters!EJ$160*LN(Parameters!$B$125+Temperatures!$G168-Temperatures!$G$2-18.825)</f>
        <v>#VALUE!</v>
      </c>
      <c r="EK168" s="3" t="e">
        <f ca="1">Parameters!EK$159+Parameters!EK$160*LN(Parameters!$B$125+Temperatures!$G168-Temperatures!$G$2-18.825)</f>
        <v>#VALUE!</v>
      </c>
      <c r="EL168" s="3" t="e">
        <f ca="1">Parameters!EL$159+Parameters!EL$160*LN(Parameters!$B$125+Temperatures!$G168-Temperatures!$G$2-18.825)</f>
        <v>#VALUE!</v>
      </c>
      <c r="EM168" s="3" t="e">
        <f ca="1">Parameters!EM$159+Parameters!EM$160*LN(Parameters!$B$125+Temperatures!$G168-Temperatures!$G$2-18.825)</f>
        <v>#VALUE!</v>
      </c>
      <c r="EN168" s="3" t="e">
        <f ca="1">Parameters!EN$159+Parameters!EN$160*LN(Parameters!$B$125+Temperatures!$G168-Temperatures!$G$2-18.825)</f>
        <v>#VALUE!</v>
      </c>
      <c r="EO168" s="3" t="e">
        <f ca="1">Parameters!EO$159+Parameters!EO$160*LN(Parameters!$B$125+Temperatures!$G168-Temperatures!$G$2-18.825)</f>
        <v>#VALUE!</v>
      </c>
      <c r="EP168" s="3" t="e">
        <f ca="1">Parameters!EP$159+Parameters!EP$160*LN(Parameters!$B$125+Temperatures!$G168-Temperatures!$G$2-18.825)</f>
        <v>#VALUE!</v>
      </c>
      <c r="EQ168" s="3" t="e">
        <f ca="1">Parameters!EQ$159+Parameters!EQ$160*LN(Parameters!$B$125+Temperatures!$G168-Temperatures!$G$2-18.825)</f>
        <v>#VALUE!</v>
      </c>
      <c r="ER168" s="3" t="e">
        <f ca="1">Parameters!ER$159+Parameters!ER$160*LN(Parameters!$B$125+Temperatures!$G168-Temperatures!$G$2-18.825)</f>
        <v>#VALUE!</v>
      </c>
      <c r="ES168" s="3" t="e">
        <f ca="1">Parameters!ES$159+Parameters!ES$160*LN(Parameters!$B$125+Temperatures!$G168-Temperatures!$G$2-18.825)</f>
        <v>#VALUE!</v>
      </c>
      <c r="ET168" s="3" t="e">
        <f ca="1">Parameters!ET$159+Parameters!ET$160*LN(Parameters!$B$125+Temperatures!$G168-Temperatures!$G$2-18.825)</f>
        <v>#VALUE!</v>
      </c>
      <c r="EU168" s="3" t="e">
        <f ca="1">Parameters!EU$159+Parameters!EU$160*LN(Parameters!$B$125+Temperatures!$G168-Temperatures!$G$2-18.825)</f>
        <v>#VALUE!</v>
      </c>
      <c r="EV168" s="3" t="e">
        <f ca="1">Parameters!EV$159+Parameters!EV$160*LN(Parameters!$B$125+Temperatures!$G168-Temperatures!$G$2-18.825)</f>
        <v>#VALUE!</v>
      </c>
      <c r="EW168" s="3" t="e">
        <f ca="1">Parameters!EW$159+Parameters!EW$160*LN(Parameters!$B$125+Temperatures!$G168-Temperatures!$G$2-18.825)</f>
        <v>#VALUE!</v>
      </c>
      <c r="EX168" s="3" t="e">
        <f ca="1">Parameters!EX$159+Parameters!EX$160*LN(Parameters!$B$125+Temperatures!$G168-Temperatures!$G$2-18.825)</f>
        <v>#VALUE!</v>
      </c>
      <c r="EY168" s="3" t="e">
        <f ca="1">Parameters!EY$159+Parameters!EY$160*LN(Parameters!$B$125+Temperatures!$G168-Temperatures!$G$2-18.825)</f>
        <v>#VALUE!</v>
      </c>
      <c r="EZ168" s="3" t="e">
        <f ca="1">Parameters!EZ$159+Parameters!EZ$160*LN(Parameters!$B$125+Temperatures!$G168-Temperatures!$G$2-18.825)</f>
        <v>#VALUE!</v>
      </c>
      <c r="FA168" s="3" t="e">
        <f ca="1">Parameters!FA$159+Parameters!FA$160*LN(Parameters!$B$125+Temperatures!$G168-Temperatures!$G$2-18.825)</f>
        <v>#VALUE!</v>
      </c>
      <c r="FB168" s="3" t="e">
        <f ca="1">Parameters!FB$159+Parameters!FB$160*LN(Parameters!$B$125+Temperatures!$G168-Temperatures!$G$2-18.825)</f>
        <v>#VALUE!</v>
      </c>
      <c r="FC168" s="3" t="e">
        <f ca="1">Parameters!FC$159+Parameters!FC$160*LN(Parameters!$B$125+Temperatures!$G168-Temperatures!$G$2-18.825)</f>
        <v>#VALUE!</v>
      </c>
      <c r="FD168" s="3" t="e">
        <f ca="1">Parameters!FD$159+Parameters!FD$160*LN(Parameters!$B$125+Temperatures!$G168-Temperatures!$G$2-18.825)</f>
        <v>#VALUE!</v>
      </c>
      <c r="FE168" s="3" t="e">
        <f ca="1">Parameters!FE$159+Parameters!FE$160*LN(Parameters!$B$125+Temperatures!$G168-Temperatures!$G$2-18.825)</f>
        <v>#VALUE!</v>
      </c>
      <c r="FF168" s="3" t="e">
        <f ca="1">Parameters!FF$159+Parameters!FF$160*LN(Parameters!$B$125+Temperatures!$G168-Temperatures!$G$2-18.825)</f>
        <v>#VALUE!</v>
      </c>
      <c r="FG168" s="3" t="e">
        <f ca="1">Parameters!FG$159+Parameters!FG$160*LN(Parameters!$B$125+Temperatures!$G168-Temperatures!$G$2-18.825)</f>
        <v>#VALUE!</v>
      </c>
      <c r="FH168" s="3" t="e">
        <f ca="1">Parameters!FH$159+Parameters!FH$160*LN(Parameters!$B$125+Temperatures!$G168-Temperatures!$G$2-18.825)</f>
        <v>#VALUE!</v>
      </c>
      <c r="FI168" s="3" t="e">
        <f ca="1">Parameters!FI$159+Parameters!FI$160*LN(Parameters!$B$125+Temperatures!$G168-Temperatures!$G$2-18.825)</f>
        <v>#VALUE!</v>
      </c>
      <c r="FJ168" s="3" t="e">
        <f ca="1">Parameters!FJ$159+Parameters!FJ$160*LN(Parameters!$B$125+Temperatures!$G168-Temperatures!$G$2-18.825)</f>
        <v>#VALUE!</v>
      </c>
      <c r="FK168" s="3" t="e">
        <f ca="1">Parameters!FK$159+Parameters!FK$160*LN(Parameters!$B$125+Temperatures!$G168-Temperatures!$G$2-18.825)</f>
        <v>#VALUE!</v>
      </c>
      <c r="FL168" s="3" t="e">
        <f ca="1">Parameters!FL$159+Parameters!FL$160*LN(Parameters!$B$125+Temperatures!$G168-Temperatures!$G$2-18.825)</f>
        <v>#VALUE!</v>
      </c>
      <c r="FM168" s="3" t="e">
        <f ca="1">Parameters!FM$159+Parameters!FM$160*LN(Parameters!$B$125+Temperatures!$G168-Temperatures!$G$2-18.825)</f>
        <v>#VALUE!</v>
      </c>
      <c r="FN168" s="3" t="e">
        <f ca="1">Parameters!FN$159+Parameters!FN$160*LN(Parameters!$B$125+Temperatures!$G168-Temperatures!$G$2-18.825)</f>
        <v>#VALUE!</v>
      </c>
      <c r="FO168" s="3" t="e">
        <f ca="1">Parameters!FO$159+Parameters!FO$160*LN(Parameters!$B$125+Temperatures!$G168-Temperatures!$G$2-18.825)</f>
        <v>#VALUE!</v>
      </c>
      <c r="FP168" s="3" t="e">
        <f ca="1">Parameters!FP$159+Parameters!FP$160*LN(Parameters!$B$125+Temperatures!$G168-Temperatures!$G$2-18.825)</f>
        <v>#VALUE!</v>
      </c>
      <c r="FQ168" s="3" t="e">
        <f ca="1">Parameters!FQ$159+Parameters!FQ$160*LN(Parameters!$B$125+Temperatures!$G168-Temperatures!$G$2-18.825)</f>
        <v>#VALUE!</v>
      </c>
      <c r="FR168" s="3" t="e">
        <f ca="1">Parameters!FR$159+Parameters!FR$160*LN(Parameters!$B$125+Temperatures!$G168-Temperatures!$G$2-18.825)</f>
        <v>#VALUE!</v>
      </c>
      <c r="FS168" s="3" t="e">
        <f ca="1">Parameters!FS$159+Parameters!FS$160*LN(Parameters!$B$125+Temperatures!$G168-Temperatures!$G$2-18.825)</f>
        <v>#VALUE!</v>
      </c>
      <c r="FT168" s="3" t="e">
        <f ca="1">Parameters!FT$159+Parameters!FT$160*LN(Parameters!$B$125+Temperatures!$G168-Temperatures!$G$2-18.825)</f>
        <v>#VALUE!</v>
      </c>
      <c r="FU168" s="3" t="e">
        <f ca="1">Parameters!FU$159+Parameters!FU$160*LN(Parameters!$B$125+Temperatures!$G168-Temperatures!$G$2-18.825)</f>
        <v>#VALUE!</v>
      </c>
      <c r="FV168" s="3" t="e">
        <f ca="1">Parameters!FV$159+Parameters!FV$160*LN(Parameters!$B$125+Temperatures!$G168-Temperatures!$G$2-18.825)</f>
        <v>#VALUE!</v>
      </c>
      <c r="FW168" s="3" t="e">
        <f ca="1">Parameters!FW$159+Parameters!FW$160*LN(Parameters!$B$125+Temperatures!$G168-Temperatures!$G$2-18.825)</f>
        <v>#VALUE!</v>
      </c>
      <c r="FX168" s="3" t="e">
        <f ca="1">Parameters!FX$159+Parameters!FX$160*LN(Parameters!$B$125+Temperatures!$G168-Temperatures!$G$2-18.825)</f>
        <v>#VALUE!</v>
      </c>
      <c r="FY168" s="3" t="e">
        <f ca="1">Parameters!FY$159+Parameters!FY$160*LN(Parameters!$B$125+Temperatures!$G168-Temperatures!$G$2-18.825)</f>
        <v>#VALUE!</v>
      </c>
      <c r="FZ168" s="3" t="e">
        <f ca="1">Parameters!FZ$159+Parameters!FZ$160*LN(Parameters!$B$125+Temperatures!$G168-Temperatures!$G$2-18.825)</f>
        <v>#VALUE!</v>
      </c>
      <c r="GA168" s="3" t="e">
        <f ca="1">Parameters!GA$159+Parameters!GA$160*LN(Parameters!$B$125+Temperatures!$G168-Temperatures!$G$2-18.825)</f>
        <v>#VALUE!</v>
      </c>
      <c r="GB168" s="3" t="e">
        <f ca="1">Parameters!GB$159+Parameters!GB$160*LN(Parameters!$B$125+Temperatures!$G168-Temperatures!$G$2-18.825)</f>
        <v>#VALUE!</v>
      </c>
      <c r="GC168" s="3" t="e">
        <f ca="1">Parameters!GC$159+Parameters!GC$160*LN(Parameters!$B$125+Temperatures!$G168-Temperatures!$G$2-18.825)</f>
        <v>#VALUE!</v>
      </c>
      <c r="GD168" s="3" t="e">
        <f ca="1">Parameters!GD$159+Parameters!GD$160*LN(Parameters!$B$125+Temperatures!$G168-Temperatures!$G$2-18.825)</f>
        <v>#VALUE!</v>
      </c>
      <c r="GE168" s="3" t="e">
        <f ca="1">Parameters!GE$159+Parameters!GE$160*LN(Parameters!$B$125+Temperatures!$G168-Temperatures!$G$2-18.825)</f>
        <v>#VALUE!</v>
      </c>
      <c r="GF168" s="3" t="e">
        <f ca="1">Parameters!GF$159+Parameters!GF$160*LN(Parameters!$B$125+Temperatures!$G168-Temperatures!$G$2-18.825)</f>
        <v>#VALUE!</v>
      </c>
      <c r="GG168" s="3" t="e">
        <f ca="1">Parameters!GG$159+Parameters!GG$160*LN(Parameters!$B$125+Temperatures!$G168-Temperatures!$G$2-18.825)</f>
        <v>#VALUE!</v>
      </c>
      <c r="GH168" s="3" t="e">
        <f ca="1">Parameters!GH$159+Parameters!GH$160*LN(Parameters!$B$125+Temperatures!$G168-Temperatures!$G$2-18.825)</f>
        <v>#VALUE!</v>
      </c>
      <c r="GI168" s="3" t="e">
        <f ca="1">Parameters!GI$159+Parameters!GI$160*LN(Parameters!$B$125+Temperatures!$G168-Temperatures!$G$2-18.825)</f>
        <v>#VALUE!</v>
      </c>
      <c r="GJ168" s="3" t="e">
        <f ca="1">Parameters!GJ$159+Parameters!GJ$160*LN(Parameters!$B$125+Temperatures!$G168-Temperatures!$G$2-18.825)</f>
        <v>#VALUE!</v>
      </c>
      <c r="GK168" s="3" t="e">
        <f ca="1">Parameters!GK$159+Parameters!GK$160*LN(Parameters!$B$125+Temperatures!$G168-Temperatures!$G$2-18.825)</f>
        <v>#VALUE!</v>
      </c>
      <c r="GL168" s="3" t="e">
        <f ca="1">Parameters!GL$159+Parameters!GL$160*LN(Parameters!$B$125+Temperatures!$G168-Temperatures!$G$2-18.825)</f>
        <v>#VALUE!</v>
      </c>
      <c r="GM168" s="3" t="e">
        <f ca="1">Parameters!GM$159+Parameters!GM$160*LN(Parameters!$B$125+Temperatures!$G168-Temperatures!$G$2-18.825)</f>
        <v>#VALUE!</v>
      </c>
    </row>
    <row r="169" spans="1:195" x14ac:dyDescent="0.45">
      <c r="A169">
        <v>2177</v>
      </c>
      <c r="B169" s="3" t="e">
        <f ca="1">Parameters!B$159+Parameters!B$160*LN(Parameters!$B$125+Temperatures!$G169-Temperatures!$G$2-18.825)</f>
        <v>#VALUE!</v>
      </c>
      <c r="C169" s="3" t="e">
        <f ca="1">Parameters!C$159+Parameters!C$160*LN(Parameters!$B$125+Temperatures!$G169-Temperatures!$G$2-18.825)</f>
        <v>#VALUE!</v>
      </c>
      <c r="D169" s="3" t="e">
        <f ca="1">Parameters!D$159+Parameters!D$160*LN(Parameters!$B$125+Temperatures!$G169-Temperatures!$G$2-18.825)</f>
        <v>#VALUE!</v>
      </c>
      <c r="E169" s="3" t="e">
        <f ca="1">Parameters!E$159+Parameters!E$160*LN(Parameters!$B$125+Temperatures!$G169-Temperatures!$G$2-18.825)</f>
        <v>#VALUE!</v>
      </c>
      <c r="F169" s="3" t="e">
        <f ca="1">Parameters!F$159+Parameters!F$160*LN(Parameters!$B$125+Temperatures!$G169-Temperatures!$G$2-18.825)</f>
        <v>#VALUE!</v>
      </c>
      <c r="G169" s="3" t="e">
        <f ca="1">Parameters!G$159+Parameters!G$160*LN(Parameters!$B$125+Temperatures!$G169-Temperatures!$G$2-18.825)</f>
        <v>#VALUE!</v>
      </c>
      <c r="H169" s="3" t="e">
        <f ca="1">Parameters!H$159+Parameters!H$160*LN(Parameters!$B$125+Temperatures!$G169-Temperatures!$G$2-18.825)</f>
        <v>#VALUE!</v>
      </c>
      <c r="I169" s="3" t="e">
        <f ca="1">Parameters!I$159+Parameters!I$160*LN(Parameters!$B$125+Temperatures!$G169-Temperatures!$G$2-18.825)</f>
        <v>#VALUE!</v>
      </c>
      <c r="J169" s="3" t="e">
        <f ca="1">Parameters!J$159+Parameters!J$160*LN(Parameters!$B$125+Temperatures!$G169-Temperatures!$G$2-18.825)</f>
        <v>#VALUE!</v>
      </c>
      <c r="K169" s="3" t="e">
        <f ca="1">Parameters!K$159+Parameters!K$160*LN(Parameters!$B$125+Temperatures!$G169-Temperatures!$G$2-18.825)</f>
        <v>#VALUE!</v>
      </c>
      <c r="L169" s="3" t="e">
        <f ca="1">Parameters!L$159+Parameters!L$160*LN(Parameters!$B$125+Temperatures!$G169-Temperatures!$G$2-18.825)</f>
        <v>#VALUE!</v>
      </c>
      <c r="M169" s="3" t="e">
        <f ca="1">Parameters!M$159+Parameters!M$160*LN(Parameters!$B$125+Temperatures!$G169-Temperatures!$G$2-18.825)</f>
        <v>#VALUE!</v>
      </c>
      <c r="N169" s="3" t="e">
        <f ca="1">Parameters!N$159+Parameters!N$160*LN(Parameters!$B$125+Temperatures!$G169-Temperatures!$G$2-18.825)</f>
        <v>#VALUE!</v>
      </c>
      <c r="O169" s="3" t="e">
        <f ca="1">Parameters!O$159+Parameters!O$160*LN(Parameters!$B$125+Temperatures!$G169-Temperatures!$G$2-18.825)</f>
        <v>#VALUE!</v>
      </c>
      <c r="P169" s="3" t="e">
        <f ca="1">Parameters!P$159+Parameters!P$160*LN(Parameters!$B$125+Temperatures!$G169-Temperatures!$G$2-18.825)</f>
        <v>#VALUE!</v>
      </c>
      <c r="Q169" s="3" t="e">
        <f ca="1">Parameters!Q$159+Parameters!Q$160*LN(Parameters!$B$125+Temperatures!$G169-Temperatures!$G$2-18.825)</f>
        <v>#VALUE!</v>
      </c>
      <c r="R169" s="3" t="e">
        <f ca="1">Parameters!R$159+Parameters!R$160*LN(Parameters!$B$125+Temperatures!$G169-Temperatures!$G$2-18.825)</f>
        <v>#VALUE!</v>
      </c>
      <c r="S169" s="3" t="e">
        <f ca="1">Parameters!S$159+Parameters!S$160*LN(Parameters!$B$125+Temperatures!$G169-Temperatures!$G$2-18.825)</f>
        <v>#VALUE!</v>
      </c>
      <c r="T169" s="3" t="e">
        <f ca="1">Parameters!T$159+Parameters!T$160*LN(Parameters!$B$125+Temperatures!$G169-Temperatures!$G$2-18.825)</f>
        <v>#VALUE!</v>
      </c>
      <c r="U169" s="3" t="e">
        <f ca="1">Parameters!U$159+Parameters!U$160*LN(Parameters!$B$125+Temperatures!$G169-Temperatures!$G$2-18.825)</f>
        <v>#VALUE!</v>
      </c>
      <c r="V169" s="3" t="e">
        <f ca="1">Parameters!V$159+Parameters!V$160*LN(Parameters!$B$125+Temperatures!$G169-Temperatures!$G$2-18.825)</f>
        <v>#VALUE!</v>
      </c>
      <c r="W169" s="3" t="e">
        <f ca="1">Parameters!W$159+Parameters!W$160*LN(Parameters!$B$125+Temperatures!$G169-Temperatures!$G$2-18.825)</f>
        <v>#VALUE!</v>
      </c>
      <c r="X169" s="3" t="e">
        <f ca="1">Parameters!X$159+Parameters!X$160*LN(Parameters!$B$125+Temperatures!$G169-Temperatures!$G$2-18.825)</f>
        <v>#VALUE!</v>
      </c>
      <c r="Y169" s="3" t="e">
        <f ca="1">Parameters!Y$159+Parameters!Y$160*LN(Parameters!$B$125+Temperatures!$G169-Temperatures!$G$2-18.825)</f>
        <v>#VALUE!</v>
      </c>
      <c r="Z169" s="3" t="e">
        <f ca="1">Parameters!Z$159+Parameters!Z$160*LN(Parameters!$B$125+Temperatures!$G169-Temperatures!$G$2-18.825)</f>
        <v>#VALUE!</v>
      </c>
      <c r="AA169" s="3" t="e">
        <f ca="1">Parameters!AA$159+Parameters!AA$160*LN(Parameters!$B$125+Temperatures!$G169-Temperatures!$G$2-18.825)</f>
        <v>#VALUE!</v>
      </c>
      <c r="AB169" s="3" t="e">
        <f ca="1">Parameters!AB$159+Parameters!AB$160*LN(Parameters!$B$125+Temperatures!$G169-Temperatures!$G$2-18.825)</f>
        <v>#VALUE!</v>
      </c>
      <c r="AC169" s="3" t="e">
        <f ca="1">Parameters!AC$159+Parameters!AC$160*LN(Parameters!$B$125+Temperatures!$G169-Temperatures!$G$2-18.825)</f>
        <v>#VALUE!</v>
      </c>
      <c r="AD169" s="3" t="e">
        <f ca="1">Parameters!AD$159+Parameters!AD$160*LN(Parameters!$B$125+Temperatures!$G169-Temperatures!$G$2-18.825)</f>
        <v>#VALUE!</v>
      </c>
      <c r="AE169" s="3" t="e">
        <f ca="1">Parameters!AE$159+Parameters!AE$160*LN(Parameters!$B$125+Temperatures!$G169-Temperatures!$G$2-18.825)</f>
        <v>#VALUE!</v>
      </c>
      <c r="AF169" s="3" t="e">
        <f ca="1">Parameters!AF$159+Parameters!AF$160*LN(Parameters!$B$125+Temperatures!$G169-Temperatures!$G$2-18.825)</f>
        <v>#VALUE!</v>
      </c>
      <c r="AG169" s="3" t="e">
        <f ca="1">Parameters!AG$159+Parameters!AG$160*LN(Parameters!$B$125+Temperatures!$G169-Temperatures!$G$2-18.825)</f>
        <v>#VALUE!</v>
      </c>
      <c r="AH169" s="3" t="e">
        <f ca="1">Parameters!AH$159+Parameters!AH$160*LN(Parameters!$B$125+Temperatures!$G169-Temperatures!$G$2-18.825)</f>
        <v>#VALUE!</v>
      </c>
      <c r="AI169" s="3" t="e">
        <f ca="1">Parameters!AI$159+Parameters!AI$160*LN(Parameters!$B$125+Temperatures!$G169-Temperatures!$G$2-18.825)</f>
        <v>#VALUE!</v>
      </c>
      <c r="AJ169" s="3" t="e">
        <f ca="1">Parameters!AJ$159+Parameters!AJ$160*LN(Parameters!$B$125+Temperatures!$G169-Temperatures!$G$2-18.825)</f>
        <v>#VALUE!</v>
      </c>
      <c r="AK169" s="3" t="e">
        <f ca="1">Parameters!AK$159+Parameters!AK$160*LN(Parameters!$B$125+Temperatures!$G169-Temperatures!$G$2-18.825)</f>
        <v>#VALUE!</v>
      </c>
      <c r="AL169" s="3" t="e">
        <f ca="1">Parameters!AL$159+Parameters!AL$160*LN(Parameters!$B$125+Temperatures!$G169-Temperatures!$G$2-18.825)</f>
        <v>#VALUE!</v>
      </c>
      <c r="AM169" s="3" t="e">
        <f ca="1">Parameters!AM$159+Parameters!AM$160*LN(Parameters!$B$125+Temperatures!$G169-Temperatures!$G$2-18.825)</f>
        <v>#VALUE!</v>
      </c>
      <c r="AN169" s="3" t="e">
        <f ca="1">Parameters!AN$159+Parameters!AN$160*LN(Parameters!$B$125+Temperatures!$G169-Temperatures!$G$2-18.825)</f>
        <v>#VALUE!</v>
      </c>
      <c r="AO169" s="3" t="e">
        <f ca="1">Parameters!AO$159+Parameters!AO$160*LN(Parameters!$B$125+Temperatures!$G169-Temperatures!$G$2-18.825)</f>
        <v>#VALUE!</v>
      </c>
      <c r="AP169" s="3" t="e">
        <f ca="1">Parameters!AP$159+Parameters!AP$160*LN(Parameters!$B$125+Temperatures!$G169-Temperatures!$G$2-18.825)</f>
        <v>#VALUE!</v>
      </c>
      <c r="AQ169" s="3" t="e">
        <f ca="1">Parameters!AQ$159+Parameters!AQ$160*LN(Parameters!$B$125+Temperatures!$G169-Temperatures!$G$2-18.825)</f>
        <v>#VALUE!</v>
      </c>
      <c r="AR169" s="3" t="e">
        <f ca="1">Parameters!AR$159+Parameters!AR$160*LN(Parameters!$B$125+Temperatures!$G169-Temperatures!$G$2-18.825)</f>
        <v>#VALUE!</v>
      </c>
      <c r="AS169" s="3" t="e">
        <f ca="1">Parameters!AS$159+Parameters!AS$160*LN(Parameters!$B$125+Temperatures!$G169-Temperatures!$G$2-18.825)</f>
        <v>#VALUE!</v>
      </c>
      <c r="AT169" s="3" t="e">
        <f ca="1">Parameters!AT$159+Parameters!AT$160*LN(Parameters!$B$125+Temperatures!$G169-Temperatures!$G$2-18.825)</f>
        <v>#VALUE!</v>
      </c>
      <c r="AU169" s="3" t="e">
        <f ca="1">Parameters!AU$159+Parameters!AU$160*LN(Parameters!$B$125+Temperatures!$G169-Temperatures!$G$2-18.825)</f>
        <v>#VALUE!</v>
      </c>
      <c r="AV169" s="3" t="e">
        <f ca="1">Parameters!AV$159+Parameters!AV$160*LN(Parameters!$B$125+Temperatures!$G169-Temperatures!$G$2-18.825)</f>
        <v>#VALUE!</v>
      </c>
      <c r="AW169" s="3" t="e">
        <f ca="1">Parameters!AW$159+Parameters!AW$160*LN(Parameters!$B$125+Temperatures!$G169-Temperatures!$G$2-18.825)</f>
        <v>#VALUE!</v>
      </c>
      <c r="AX169" s="3" t="e">
        <f ca="1">Parameters!AX$159+Parameters!AX$160*LN(Parameters!$B$125+Temperatures!$G169-Temperatures!$G$2-18.825)</f>
        <v>#VALUE!</v>
      </c>
      <c r="AY169" s="3" t="e">
        <f ca="1">Parameters!AY$159+Parameters!AY$160*LN(Parameters!$B$125+Temperatures!$G169-Temperatures!$G$2-18.825)</f>
        <v>#VALUE!</v>
      </c>
      <c r="AZ169" s="3" t="e">
        <f ca="1">Parameters!AZ$159+Parameters!AZ$160*LN(Parameters!$B$125+Temperatures!$G169-Temperatures!$G$2-18.825)</f>
        <v>#VALUE!</v>
      </c>
      <c r="BA169" s="3" t="e">
        <f ca="1">Parameters!BA$159+Parameters!BA$160*LN(Parameters!$B$125+Temperatures!$G169-Temperatures!$G$2-18.825)</f>
        <v>#VALUE!</v>
      </c>
      <c r="BB169" s="3" t="e">
        <f ca="1">Parameters!BB$159+Parameters!BB$160*LN(Parameters!$B$125+Temperatures!$G169-Temperatures!$G$2-18.825)</f>
        <v>#VALUE!</v>
      </c>
      <c r="BC169" s="3" t="e">
        <f ca="1">Parameters!BC$159+Parameters!BC$160*LN(Parameters!$B$125+Temperatures!$G169-Temperatures!$G$2-18.825)</f>
        <v>#VALUE!</v>
      </c>
      <c r="BD169" s="3" t="e">
        <f ca="1">Parameters!BD$159+Parameters!BD$160*LN(Parameters!$B$125+Temperatures!$G169-Temperatures!$G$2-18.825)</f>
        <v>#VALUE!</v>
      </c>
      <c r="BE169" s="3" t="e">
        <f ca="1">Parameters!BE$159+Parameters!BE$160*LN(Parameters!$B$125+Temperatures!$G169-Temperatures!$G$2-18.825)</f>
        <v>#VALUE!</v>
      </c>
      <c r="BF169" s="3" t="e">
        <f ca="1">Parameters!BF$159+Parameters!BF$160*LN(Parameters!$B$125+Temperatures!$G169-Temperatures!$G$2-18.825)</f>
        <v>#VALUE!</v>
      </c>
      <c r="BG169" s="3" t="e">
        <f ca="1">Parameters!BG$159+Parameters!BG$160*LN(Parameters!$B$125+Temperatures!$G169-Temperatures!$G$2-18.825)</f>
        <v>#VALUE!</v>
      </c>
      <c r="BH169" s="3" t="e">
        <f ca="1">Parameters!BH$159+Parameters!BH$160*LN(Parameters!$B$125+Temperatures!$G169-Temperatures!$G$2-18.825)</f>
        <v>#VALUE!</v>
      </c>
      <c r="BI169" s="3" t="e">
        <f ca="1">Parameters!BI$159+Parameters!BI$160*LN(Parameters!$B$125+Temperatures!$G169-Temperatures!$G$2-18.825)</f>
        <v>#VALUE!</v>
      </c>
      <c r="BJ169" s="3" t="e">
        <f ca="1">Parameters!BJ$159+Parameters!BJ$160*LN(Parameters!$B$125+Temperatures!$G169-Temperatures!$G$2-18.825)</f>
        <v>#VALUE!</v>
      </c>
      <c r="BK169" s="3" t="e">
        <f ca="1">Parameters!BK$159+Parameters!BK$160*LN(Parameters!$B$125+Temperatures!$G169-Temperatures!$G$2-18.825)</f>
        <v>#VALUE!</v>
      </c>
      <c r="BL169" s="3" t="e">
        <f ca="1">Parameters!BL$159+Parameters!BL$160*LN(Parameters!$B$125+Temperatures!$G169-Temperatures!$G$2-18.825)</f>
        <v>#VALUE!</v>
      </c>
      <c r="BM169" s="3" t="e">
        <f ca="1">Parameters!BM$159+Parameters!BM$160*LN(Parameters!$B$125+Temperatures!$G169-Temperatures!$G$2-18.825)</f>
        <v>#VALUE!</v>
      </c>
      <c r="BN169" s="3" t="e">
        <f ca="1">Parameters!BN$159+Parameters!BN$160*LN(Parameters!$B$125+Temperatures!$G169-Temperatures!$G$2-18.825)</f>
        <v>#VALUE!</v>
      </c>
      <c r="BO169" s="3" t="e">
        <f ca="1">Parameters!BO$159+Parameters!BO$160*LN(Parameters!$B$125+Temperatures!$G169-Temperatures!$G$2-18.825)</f>
        <v>#VALUE!</v>
      </c>
      <c r="BP169" s="3" t="e">
        <f ca="1">Parameters!BP$159+Parameters!BP$160*LN(Parameters!$B$125+Temperatures!$G169-Temperatures!$G$2-18.825)</f>
        <v>#VALUE!</v>
      </c>
      <c r="BQ169" s="3" t="e">
        <f ca="1">Parameters!BQ$159+Parameters!BQ$160*LN(Parameters!$B$125+Temperatures!$G169-Temperatures!$G$2-18.825)</f>
        <v>#VALUE!</v>
      </c>
      <c r="BR169" s="3" t="e">
        <f ca="1">Parameters!BR$159+Parameters!BR$160*LN(Parameters!$B$125+Temperatures!$G169-Temperatures!$G$2-18.825)</f>
        <v>#VALUE!</v>
      </c>
      <c r="BS169" s="3" t="e">
        <f ca="1">Parameters!BS$159+Parameters!BS$160*LN(Parameters!$B$125+Temperatures!$G169-Temperatures!$G$2-18.825)</f>
        <v>#VALUE!</v>
      </c>
      <c r="BT169" s="3" t="e">
        <f ca="1">Parameters!BT$159+Parameters!BT$160*LN(Parameters!$B$125+Temperatures!$G169-Temperatures!$G$2-18.825)</f>
        <v>#VALUE!</v>
      </c>
      <c r="BU169" s="3" t="e">
        <f ca="1">Parameters!BU$159+Parameters!BU$160*LN(Parameters!$B$125+Temperatures!$G169-Temperatures!$G$2-18.825)</f>
        <v>#VALUE!</v>
      </c>
      <c r="BV169" s="3" t="e">
        <f ca="1">Parameters!BV$159+Parameters!BV$160*LN(Parameters!$B$125+Temperatures!$G169-Temperatures!$G$2-18.825)</f>
        <v>#VALUE!</v>
      </c>
      <c r="BW169" s="3" t="e">
        <f ca="1">Parameters!BW$159+Parameters!BW$160*LN(Parameters!$B$125+Temperatures!$G169-Temperatures!$G$2-18.825)</f>
        <v>#VALUE!</v>
      </c>
      <c r="BX169" s="3" t="e">
        <f ca="1">Parameters!BX$159+Parameters!BX$160*LN(Parameters!$B$125+Temperatures!$G169-Temperatures!$G$2-18.825)</f>
        <v>#VALUE!</v>
      </c>
      <c r="BY169" s="3" t="e">
        <f ca="1">Parameters!BY$159+Parameters!BY$160*LN(Parameters!$B$125+Temperatures!$G169-Temperatures!$G$2-18.825)</f>
        <v>#VALUE!</v>
      </c>
      <c r="BZ169" s="3" t="e">
        <f ca="1">Parameters!BZ$159+Parameters!BZ$160*LN(Parameters!$B$125+Temperatures!$G169-Temperatures!$G$2-18.825)</f>
        <v>#VALUE!</v>
      </c>
      <c r="CA169" s="3" t="e">
        <f ca="1">Parameters!CA$159+Parameters!CA$160*LN(Parameters!$B$125+Temperatures!$G169-Temperatures!$G$2-18.825)</f>
        <v>#VALUE!</v>
      </c>
      <c r="CB169" s="3" t="e">
        <f ca="1">Parameters!CB$159+Parameters!CB$160*LN(Parameters!$B$125+Temperatures!$G169-Temperatures!$G$2-18.825)</f>
        <v>#VALUE!</v>
      </c>
      <c r="CC169" s="3" t="e">
        <f ca="1">Parameters!CC$159+Parameters!CC$160*LN(Parameters!$B$125+Temperatures!$G169-Temperatures!$G$2-18.825)</f>
        <v>#VALUE!</v>
      </c>
      <c r="CD169" s="3" t="e">
        <f ca="1">Parameters!CD$159+Parameters!CD$160*LN(Parameters!$B$125+Temperatures!$G169-Temperatures!$G$2-18.825)</f>
        <v>#VALUE!</v>
      </c>
      <c r="CE169" s="3" t="e">
        <f ca="1">Parameters!CE$159+Parameters!CE$160*LN(Parameters!$B$125+Temperatures!$G169-Temperatures!$G$2-18.825)</f>
        <v>#VALUE!</v>
      </c>
      <c r="CF169" s="3" t="e">
        <f ca="1">Parameters!CF$159+Parameters!CF$160*LN(Parameters!$B$125+Temperatures!$G169-Temperatures!$G$2-18.825)</f>
        <v>#VALUE!</v>
      </c>
      <c r="CG169" s="3" t="e">
        <f ca="1">Parameters!CG$159+Parameters!CG$160*LN(Parameters!$B$125+Temperatures!$G169-Temperatures!$G$2-18.825)</f>
        <v>#VALUE!</v>
      </c>
      <c r="CH169" s="3" t="e">
        <f ca="1">Parameters!CH$159+Parameters!CH$160*LN(Parameters!$B$125+Temperatures!$G169-Temperatures!$G$2-18.825)</f>
        <v>#VALUE!</v>
      </c>
      <c r="CI169" s="3" t="e">
        <f ca="1">Parameters!CI$159+Parameters!CI$160*LN(Parameters!$B$125+Temperatures!$G169-Temperatures!$G$2-18.825)</f>
        <v>#VALUE!</v>
      </c>
      <c r="CJ169" s="3" t="e">
        <f ca="1">Parameters!CJ$159+Parameters!CJ$160*LN(Parameters!$B$125+Temperatures!$G169-Temperatures!$G$2-18.825)</f>
        <v>#VALUE!</v>
      </c>
      <c r="CK169" s="3" t="e">
        <f ca="1">Parameters!CK$159+Parameters!CK$160*LN(Parameters!$B$125+Temperatures!$G169-Temperatures!$G$2-18.825)</f>
        <v>#VALUE!</v>
      </c>
      <c r="CL169" s="3" t="e">
        <f ca="1">Parameters!CL$159+Parameters!CL$160*LN(Parameters!$B$125+Temperatures!$G169-Temperatures!$G$2-18.825)</f>
        <v>#VALUE!</v>
      </c>
      <c r="CM169" s="3" t="e">
        <f ca="1">Parameters!CM$159+Parameters!CM$160*LN(Parameters!$B$125+Temperatures!$G169-Temperatures!$G$2-18.825)</f>
        <v>#VALUE!</v>
      </c>
      <c r="CN169" s="3" t="e">
        <f ca="1">Parameters!CN$159+Parameters!CN$160*LN(Parameters!$B$125+Temperatures!$G169-Temperatures!$G$2-18.825)</f>
        <v>#VALUE!</v>
      </c>
      <c r="CO169" s="3" t="e">
        <f ca="1">Parameters!CO$159+Parameters!CO$160*LN(Parameters!$B$125+Temperatures!$G169-Temperatures!$G$2-18.825)</f>
        <v>#VALUE!</v>
      </c>
      <c r="CP169" s="3" t="e">
        <f ca="1">Parameters!CP$159+Parameters!CP$160*LN(Parameters!$B$125+Temperatures!$G169-Temperatures!$G$2-18.825)</f>
        <v>#VALUE!</v>
      </c>
      <c r="CQ169" s="3" t="e">
        <f ca="1">Parameters!CQ$159+Parameters!CQ$160*LN(Parameters!$B$125+Temperatures!$G169-Temperatures!$G$2-18.825)</f>
        <v>#VALUE!</v>
      </c>
      <c r="CR169" s="3" t="e">
        <f ca="1">Parameters!CR$159+Parameters!CR$160*LN(Parameters!$B$125+Temperatures!$G169-Temperatures!$G$2-18.825)</f>
        <v>#VALUE!</v>
      </c>
      <c r="CS169" s="3" t="e">
        <f ca="1">Parameters!CS$159+Parameters!CS$160*LN(Parameters!$B$125+Temperatures!$G169-Temperatures!$G$2-18.825)</f>
        <v>#VALUE!</v>
      </c>
      <c r="CT169" s="3" t="e">
        <f ca="1">Parameters!CT$159+Parameters!CT$160*LN(Parameters!$B$125+Temperatures!$G169-Temperatures!$G$2-18.825)</f>
        <v>#VALUE!</v>
      </c>
      <c r="CU169" s="3" t="e">
        <f ca="1">Parameters!CU$159+Parameters!CU$160*LN(Parameters!$B$125+Temperatures!$G169-Temperatures!$G$2-18.825)</f>
        <v>#VALUE!</v>
      </c>
      <c r="CV169" s="3" t="e">
        <f ca="1">Parameters!CV$159+Parameters!CV$160*LN(Parameters!$B$125+Temperatures!$G169-Temperatures!$G$2-18.825)</f>
        <v>#VALUE!</v>
      </c>
      <c r="CW169" s="3" t="e">
        <f ca="1">Parameters!CW$159+Parameters!CW$160*LN(Parameters!$B$125+Temperatures!$G169-Temperatures!$G$2-18.825)</f>
        <v>#VALUE!</v>
      </c>
      <c r="CX169" s="3" t="e">
        <f ca="1">Parameters!CX$159+Parameters!CX$160*LN(Parameters!$B$125+Temperatures!$G169-Temperatures!$G$2-18.825)</f>
        <v>#VALUE!</v>
      </c>
      <c r="CY169" s="3" t="e">
        <f ca="1">Parameters!CY$159+Parameters!CY$160*LN(Parameters!$B$125+Temperatures!$G169-Temperatures!$G$2-18.825)</f>
        <v>#VALUE!</v>
      </c>
      <c r="CZ169" s="3" t="e">
        <f ca="1">Parameters!CZ$159+Parameters!CZ$160*LN(Parameters!$B$125+Temperatures!$G169-Temperatures!$G$2-18.825)</f>
        <v>#VALUE!</v>
      </c>
      <c r="DA169" s="3" t="e">
        <f ca="1">Parameters!DA$159+Parameters!DA$160*LN(Parameters!$B$125+Temperatures!$G169-Temperatures!$G$2-18.825)</f>
        <v>#VALUE!</v>
      </c>
      <c r="DB169" s="3" t="e">
        <f ca="1">Parameters!DB$159+Parameters!DB$160*LN(Parameters!$B$125+Temperatures!$G169-Temperatures!$G$2-18.825)</f>
        <v>#VALUE!</v>
      </c>
      <c r="DC169" s="3" t="e">
        <f ca="1">Parameters!DC$159+Parameters!DC$160*LN(Parameters!$B$125+Temperatures!$G169-Temperatures!$G$2-18.825)</f>
        <v>#VALUE!</v>
      </c>
      <c r="DD169" s="3" t="e">
        <f ca="1">Parameters!DD$159+Parameters!DD$160*LN(Parameters!$B$125+Temperatures!$G169-Temperatures!$G$2-18.825)</f>
        <v>#VALUE!</v>
      </c>
      <c r="DE169" s="3" t="e">
        <f ca="1">Parameters!DE$159+Parameters!DE$160*LN(Parameters!$B$125+Temperatures!$G169-Temperatures!$G$2-18.825)</f>
        <v>#VALUE!</v>
      </c>
      <c r="DF169" s="3" t="e">
        <f ca="1">Parameters!DF$159+Parameters!DF$160*LN(Parameters!$B$125+Temperatures!$G169-Temperatures!$G$2-18.825)</f>
        <v>#VALUE!</v>
      </c>
      <c r="DG169" s="3" t="e">
        <f ca="1">Parameters!DG$159+Parameters!DG$160*LN(Parameters!$B$125+Temperatures!$G169-Temperatures!$G$2-18.825)</f>
        <v>#VALUE!</v>
      </c>
      <c r="DH169" s="3" t="e">
        <f ca="1">Parameters!DH$159+Parameters!DH$160*LN(Parameters!$B$125+Temperatures!$G169-Temperatures!$G$2-18.825)</f>
        <v>#VALUE!</v>
      </c>
      <c r="DI169" s="3" t="e">
        <f ca="1">Parameters!DI$159+Parameters!DI$160*LN(Parameters!$B$125+Temperatures!$G169-Temperatures!$G$2-18.825)</f>
        <v>#VALUE!</v>
      </c>
      <c r="DJ169" s="3" t="e">
        <f ca="1">Parameters!DJ$159+Parameters!DJ$160*LN(Parameters!$B$125+Temperatures!$G169-Temperatures!$G$2-18.825)</f>
        <v>#VALUE!</v>
      </c>
      <c r="DK169" s="3" t="e">
        <f ca="1">Parameters!DK$159+Parameters!DK$160*LN(Parameters!$B$125+Temperatures!$G169-Temperatures!$G$2-18.825)</f>
        <v>#VALUE!</v>
      </c>
      <c r="DL169" s="3" t="e">
        <f ca="1">Parameters!DL$159+Parameters!DL$160*LN(Parameters!$B$125+Temperatures!$G169-Temperatures!$G$2-18.825)</f>
        <v>#VALUE!</v>
      </c>
      <c r="DM169" s="3" t="e">
        <f ca="1">Parameters!DM$159+Parameters!DM$160*LN(Parameters!$B$125+Temperatures!$G169-Temperatures!$G$2-18.825)</f>
        <v>#VALUE!</v>
      </c>
      <c r="DN169" s="3" t="e">
        <f ca="1">Parameters!DN$159+Parameters!DN$160*LN(Parameters!$B$125+Temperatures!$G169-Temperatures!$G$2-18.825)</f>
        <v>#VALUE!</v>
      </c>
      <c r="DO169" s="3" t="e">
        <f ca="1">Parameters!DO$159+Parameters!DO$160*LN(Parameters!$B$125+Temperatures!$G169-Temperatures!$G$2-18.825)</f>
        <v>#VALUE!</v>
      </c>
      <c r="DP169" s="3" t="e">
        <f ca="1">Parameters!DP$159+Parameters!DP$160*LN(Parameters!$B$125+Temperatures!$G169-Temperatures!$G$2-18.825)</f>
        <v>#VALUE!</v>
      </c>
      <c r="DQ169" s="3" t="e">
        <f ca="1">Parameters!DQ$159+Parameters!DQ$160*LN(Parameters!$B$125+Temperatures!$G169-Temperatures!$G$2-18.825)</f>
        <v>#VALUE!</v>
      </c>
      <c r="DR169" s="3" t="e">
        <f ca="1">Parameters!DR$159+Parameters!DR$160*LN(Parameters!$B$125+Temperatures!$G169-Temperatures!$G$2-18.825)</f>
        <v>#VALUE!</v>
      </c>
      <c r="DS169" s="3" t="e">
        <f ca="1">Parameters!DS$159+Parameters!DS$160*LN(Parameters!$B$125+Temperatures!$G169-Temperatures!$G$2-18.825)</f>
        <v>#VALUE!</v>
      </c>
      <c r="DT169" s="3" t="e">
        <f ca="1">Parameters!DT$159+Parameters!DT$160*LN(Parameters!$B$125+Temperatures!$G169-Temperatures!$G$2-18.825)</f>
        <v>#VALUE!</v>
      </c>
      <c r="DU169" s="3" t="e">
        <f ca="1">Parameters!DU$159+Parameters!DU$160*LN(Parameters!$B$125+Temperatures!$G169-Temperatures!$G$2-18.825)</f>
        <v>#VALUE!</v>
      </c>
      <c r="DV169" s="3" t="e">
        <f ca="1">Parameters!DV$159+Parameters!DV$160*LN(Parameters!$B$125+Temperatures!$G169-Temperatures!$G$2-18.825)</f>
        <v>#VALUE!</v>
      </c>
      <c r="DW169" s="3" t="e">
        <f ca="1">Parameters!DW$159+Parameters!DW$160*LN(Parameters!$B$125+Temperatures!$G169-Temperatures!$G$2-18.825)</f>
        <v>#VALUE!</v>
      </c>
      <c r="DX169" s="3" t="e">
        <f ca="1">Parameters!DX$159+Parameters!DX$160*LN(Parameters!$B$125+Temperatures!$G169-Temperatures!$G$2-18.825)</f>
        <v>#VALUE!</v>
      </c>
      <c r="DY169" s="3" t="e">
        <f ca="1">Parameters!DY$159+Parameters!DY$160*LN(Parameters!$B$125+Temperatures!$G169-Temperatures!$G$2-18.825)</f>
        <v>#VALUE!</v>
      </c>
      <c r="DZ169" s="3" t="e">
        <f ca="1">Parameters!DZ$159+Parameters!DZ$160*LN(Parameters!$B$125+Temperatures!$G169-Temperatures!$G$2-18.825)</f>
        <v>#VALUE!</v>
      </c>
      <c r="EA169" s="3" t="e">
        <f ca="1">Parameters!EA$159+Parameters!EA$160*LN(Parameters!$B$125+Temperatures!$G169-Temperatures!$G$2-18.825)</f>
        <v>#VALUE!</v>
      </c>
      <c r="EB169" s="3" t="e">
        <f ca="1">Parameters!EB$159+Parameters!EB$160*LN(Parameters!$B$125+Temperatures!$G169-Temperatures!$G$2-18.825)</f>
        <v>#VALUE!</v>
      </c>
      <c r="EC169" s="3" t="e">
        <f ca="1">Parameters!EC$159+Parameters!EC$160*LN(Parameters!$B$125+Temperatures!$G169-Temperatures!$G$2-18.825)</f>
        <v>#VALUE!</v>
      </c>
      <c r="ED169" s="3" t="e">
        <f ca="1">Parameters!ED$159+Parameters!ED$160*LN(Parameters!$B$125+Temperatures!$G169-Temperatures!$G$2-18.825)</f>
        <v>#VALUE!</v>
      </c>
      <c r="EE169" s="3" t="e">
        <f ca="1">Parameters!EE$159+Parameters!EE$160*LN(Parameters!$B$125+Temperatures!$G169-Temperatures!$G$2-18.825)</f>
        <v>#VALUE!</v>
      </c>
      <c r="EF169" s="3" t="e">
        <f ca="1">Parameters!EF$159+Parameters!EF$160*LN(Parameters!$B$125+Temperatures!$G169-Temperatures!$G$2-18.825)</f>
        <v>#VALUE!</v>
      </c>
      <c r="EG169" s="3" t="e">
        <f ca="1">Parameters!EG$159+Parameters!EG$160*LN(Parameters!$B$125+Temperatures!$G169-Temperatures!$G$2-18.825)</f>
        <v>#VALUE!</v>
      </c>
      <c r="EH169" s="3" t="e">
        <f ca="1">Parameters!EH$159+Parameters!EH$160*LN(Parameters!$B$125+Temperatures!$G169-Temperatures!$G$2-18.825)</f>
        <v>#VALUE!</v>
      </c>
      <c r="EI169" s="3" t="e">
        <f ca="1">Parameters!EI$159+Parameters!EI$160*LN(Parameters!$B$125+Temperatures!$G169-Temperatures!$G$2-18.825)</f>
        <v>#VALUE!</v>
      </c>
      <c r="EJ169" s="3" t="e">
        <f ca="1">Parameters!EJ$159+Parameters!EJ$160*LN(Parameters!$B$125+Temperatures!$G169-Temperatures!$G$2-18.825)</f>
        <v>#VALUE!</v>
      </c>
      <c r="EK169" s="3" t="e">
        <f ca="1">Parameters!EK$159+Parameters!EK$160*LN(Parameters!$B$125+Temperatures!$G169-Temperatures!$G$2-18.825)</f>
        <v>#VALUE!</v>
      </c>
      <c r="EL169" s="3" t="e">
        <f ca="1">Parameters!EL$159+Parameters!EL$160*LN(Parameters!$B$125+Temperatures!$G169-Temperatures!$G$2-18.825)</f>
        <v>#VALUE!</v>
      </c>
      <c r="EM169" s="3" t="e">
        <f ca="1">Parameters!EM$159+Parameters!EM$160*LN(Parameters!$B$125+Temperatures!$G169-Temperatures!$G$2-18.825)</f>
        <v>#VALUE!</v>
      </c>
      <c r="EN169" s="3" t="e">
        <f ca="1">Parameters!EN$159+Parameters!EN$160*LN(Parameters!$B$125+Temperatures!$G169-Temperatures!$G$2-18.825)</f>
        <v>#VALUE!</v>
      </c>
      <c r="EO169" s="3" t="e">
        <f ca="1">Parameters!EO$159+Parameters!EO$160*LN(Parameters!$B$125+Temperatures!$G169-Temperatures!$G$2-18.825)</f>
        <v>#VALUE!</v>
      </c>
      <c r="EP169" s="3" t="e">
        <f ca="1">Parameters!EP$159+Parameters!EP$160*LN(Parameters!$B$125+Temperatures!$G169-Temperatures!$G$2-18.825)</f>
        <v>#VALUE!</v>
      </c>
      <c r="EQ169" s="3" t="e">
        <f ca="1">Parameters!EQ$159+Parameters!EQ$160*LN(Parameters!$B$125+Temperatures!$G169-Temperatures!$G$2-18.825)</f>
        <v>#VALUE!</v>
      </c>
      <c r="ER169" s="3" t="e">
        <f ca="1">Parameters!ER$159+Parameters!ER$160*LN(Parameters!$B$125+Temperatures!$G169-Temperatures!$G$2-18.825)</f>
        <v>#VALUE!</v>
      </c>
      <c r="ES169" s="3" t="e">
        <f ca="1">Parameters!ES$159+Parameters!ES$160*LN(Parameters!$B$125+Temperatures!$G169-Temperatures!$G$2-18.825)</f>
        <v>#VALUE!</v>
      </c>
      <c r="ET169" s="3" t="e">
        <f ca="1">Parameters!ET$159+Parameters!ET$160*LN(Parameters!$B$125+Temperatures!$G169-Temperatures!$G$2-18.825)</f>
        <v>#VALUE!</v>
      </c>
      <c r="EU169" s="3" t="e">
        <f ca="1">Parameters!EU$159+Parameters!EU$160*LN(Parameters!$B$125+Temperatures!$G169-Temperatures!$G$2-18.825)</f>
        <v>#VALUE!</v>
      </c>
      <c r="EV169" s="3" t="e">
        <f ca="1">Parameters!EV$159+Parameters!EV$160*LN(Parameters!$B$125+Temperatures!$G169-Temperatures!$G$2-18.825)</f>
        <v>#VALUE!</v>
      </c>
      <c r="EW169" s="3" t="e">
        <f ca="1">Parameters!EW$159+Parameters!EW$160*LN(Parameters!$B$125+Temperatures!$G169-Temperatures!$G$2-18.825)</f>
        <v>#VALUE!</v>
      </c>
      <c r="EX169" s="3" t="e">
        <f ca="1">Parameters!EX$159+Parameters!EX$160*LN(Parameters!$B$125+Temperatures!$G169-Temperatures!$G$2-18.825)</f>
        <v>#VALUE!</v>
      </c>
      <c r="EY169" s="3" t="e">
        <f ca="1">Parameters!EY$159+Parameters!EY$160*LN(Parameters!$B$125+Temperatures!$G169-Temperatures!$G$2-18.825)</f>
        <v>#VALUE!</v>
      </c>
      <c r="EZ169" s="3" t="e">
        <f ca="1">Parameters!EZ$159+Parameters!EZ$160*LN(Parameters!$B$125+Temperatures!$G169-Temperatures!$G$2-18.825)</f>
        <v>#VALUE!</v>
      </c>
      <c r="FA169" s="3" t="e">
        <f ca="1">Parameters!FA$159+Parameters!FA$160*LN(Parameters!$B$125+Temperatures!$G169-Temperatures!$G$2-18.825)</f>
        <v>#VALUE!</v>
      </c>
      <c r="FB169" s="3" t="e">
        <f ca="1">Parameters!FB$159+Parameters!FB$160*LN(Parameters!$B$125+Temperatures!$G169-Temperatures!$G$2-18.825)</f>
        <v>#VALUE!</v>
      </c>
      <c r="FC169" s="3" t="e">
        <f ca="1">Parameters!FC$159+Parameters!FC$160*LN(Parameters!$B$125+Temperatures!$G169-Temperatures!$G$2-18.825)</f>
        <v>#VALUE!</v>
      </c>
      <c r="FD169" s="3" t="e">
        <f ca="1">Parameters!FD$159+Parameters!FD$160*LN(Parameters!$B$125+Temperatures!$G169-Temperatures!$G$2-18.825)</f>
        <v>#VALUE!</v>
      </c>
      <c r="FE169" s="3" t="e">
        <f ca="1">Parameters!FE$159+Parameters!FE$160*LN(Parameters!$B$125+Temperatures!$G169-Temperatures!$G$2-18.825)</f>
        <v>#VALUE!</v>
      </c>
      <c r="FF169" s="3" t="e">
        <f ca="1">Parameters!FF$159+Parameters!FF$160*LN(Parameters!$B$125+Temperatures!$G169-Temperatures!$G$2-18.825)</f>
        <v>#VALUE!</v>
      </c>
      <c r="FG169" s="3" t="e">
        <f ca="1">Parameters!FG$159+Parameters!FG$160*LN(Parameters!$B$125+Temperatures!$G169-Temperatures!$G$2-18.825)</f>
        <v>#VALUE!</v>
      </c>
      <c r="FH169" s="3" t="e">
        <f ca="1">Parameters!FH$159+Parameters!FH$160*LN(Parameters!$B$125+Temperatures!$G169-Temperatures!$G$2-18.825)</f>
        <v>#VALUE!</v>
      </c>
      <c r="FI169" s="3" t="e">
        <f ca="1">Parameters!FI$159+Parameters!FI$160*LN(Parameters!$B$125+Temperatures!$G169-Temperatures!$G$2-18.825)</f>
        <v>#VALUE!</v>
      </c>
      <c r="FJ169" s="3" t="e">
        <f ca="1">Parameters!FJ$159+Parameters!FJ$160*LN(Parameters!$B$125+Temperatures!$G169-Temperatures!$G$2-18.825)</f>
        <v>#VALUE!</v>
      </c>
      <c r="FK169" s="3" t="e">
        <f ca="1">Parameters!FK$159+Parameters!FK$160*LN(Parameters!$B$125+Temperatures!$G169-Temperatures!$G$2-18.825)</f>
        <v>#VALUE!</v>
      </c>
      <c r="FL169" s="3" t="e">
        <f ca="1">Parameters!FL$159+Parameters!FL$160*LN(Parameters!$B$125+Temperatures!$G169-Temperatures!$G$2-18.825)</f>
        <v>#VALUE!</v>
      </c>
      <c r="FM169" s="3" t="e">
        <f ca="1">Parameters!FM$159+Parameters!FM$160*LN(Parameters!$B$125+Temperatures!$G169-Temperatures!$G$2-18.825)</f>
        <v>#VALUE!</v>
      </c>
      <c r="FN169" s="3" t="e">
        <f ca="1">Parameters!FN$159+Parameters!FN$160*LN(Parameters!$B$125+Temperatures!$G169-Temperatures!$G$2-18.825)</f>
        <v>#VALUE!</v>
      </c>
      <c r="FO169" s="3" t="e">
        <f ca="1">Parameters!FO$159+Parameters!FO$160*LN(Parameters!$B$125+Temperatures!$G169-Temperatures!$G$2-18.825)</f>
        <v>#VALUE!</v>
      </c>
      <c r="FP169" s="3" t="e">
        <f ca="1">Parameters!FP$159+Parameters!FP$160*LN(Parameters!$B$125+Temperatures!$G169-Temperatures!$G$2-18.825)</f>
        <v>#VALUE!</v>
      </c>
      <c r="FQ169" s="3" t="e">
        <f ca="1">Parameters!FQ$159+Parameters!FQ$160*LN(Parameters!$B$125+Temperatures!$G169-Temperatures!$G$2-18.825)</f>
        <v>#VALUE!</v>
      </c>
      <c r="FR169" s="3" t="e">
        <f ca="1">Parameters!FR$159+Parameters!FR$160*LN(Parameters!$B$125+Temperatures!$G169-Temperatures!$G$2-18.825)</f>
        <v>#VALUE!</v>
      </c>
      <c r="FS169" s="3" t="e">
        <f ca="1">Parameters!FS$159+Parameters!FS$160*LN(Parameters!$B$125+Temperatures!$G169-Temperatures!$G$2-18.825)</f>
        <v>#VALUE!</v>
      </c>
      <c r="FT169" s="3" t="e">
        <f ca="1">Parameters!FT$159+Parameters!FT$160*LN(Parameters!$B$125+Temperatures!$G169-Temperatures!$G$2-18.825)</f>
        <v>#VALUE!</v>
      </c>
      <c r="FU169" s="3" t="e">
        <f ca="1">Parameters!FU$159+Parameters!FU$160*LN(Parameters!$B$125+Temperatures!$G169-Temperatures!$G$2-18.825)</f>
        <v>#VALUE!</v>
      </c>
      <c r="FV169" s="3" t="e">
        <f ca="1">Parameters!FV$159+Parameters!FV$160*LN(Parameters!$B$125+Temperatures!$G169-Temperatures!$G$2-18.825)</f>
        <v>#VALUE!</v>
      </c>
      <c r="FW169" s="3" t="e">
        <f ca="1">Parameters!FW$159+Parameters!FW$160*LN(Parameters!$B$125+Temperatures!$G169-Temperatures!$G$2-18.825)</f>
        <v>#VALUE!</v>
      </c>
      <c r="FX169" s="3" t="e">
        <f ca="1">Parameters!FX$159+Parameters!FX$160*LN(Parameters!$B$125+Temperatures!$G169-Temperatures!$G$2-18.825)</f>
        <v>#VALUE!</v>
      </c>
      <c r="FY169" s="3" t="e">
        <f ca="1">Parameters!FY$159+Parameters!FY$160*LN(Parameters!$B$125+Temperatures!$G169-Temperatures!$G$2-18.825)</f>
        <v>#VALUE!</v>
      </c>
      <c r="FZ169" s="3" t="e">
        <f ca="1">Parameters!FZ$159+Parameters!FZ$160*LN(Parameters!$B$125+Temperatures!$G169-Temperatures!$G$2-18.825)</f>
        <v>#VALUE!</v>
      </c>
      <c r="GA169" s="3" t="e">
        <f ca="1">Parameters!GA$159+Parameters!GA$160*LN(Parameters!$B$125+Temperatures!$G169-Temperatures!$G$2-18.825)</f>
        <v>#VALUE!</v>
      </c>
      <c r="GB169" s="3" t="e">
        <f ca="1">Parameters!GB$159+Parameters!GB$160*LN(Parameters!$B$125+Temperatures!$G169-Temperatures!$G$2-18.825)</f>
        <v>#VALUE!</v>
      </c>
      <c r="GC169" s="3" t="e">
        <f ca="1">Parameters!GC$159+Parameters!GC$160*LN(Parameters!$B$125+Temperatures!$G169-Temperatures!$G$2-18.825)</f>
        <v>#VALUE!</v>
      </c>
      <c r="GD169" s="3" t="e">
        <f ca="1">Parameters!GD$159+Parameters!GD$160*LN(Parameters!$B$125+Temperatures!$G169-Temperatures!$G$2-18.825)</f>
        <v>#VALUE!</v>
      </c>
      <c r="GE169" s="3" t="e">
        <f ca="1">Parameters!GE$159+Parameters!GE$160*LN(Parameters!$B$125+Temperatures!$G169-Temperatures!$G$2-18.825)</f>
        <v>#VALUE!</v>
      </c>
      <c r="GF169" s="3" t="e">
        <f ca="1">Parameters!GF$159+Parameters!GF$160*LN(Parameters!$B$125+Temperatures!$G169-Temperatures!$G$2-18.825)</f>
        <v>#VALUE!</v>
      </c>
      <c r="GG169" s="3" t="e">
        <f ca="1">Parameters!GG$159+Parameters!GG$160*LN(Parameters!$B$125+Temperatures!$G169-Temperatures!$G$2-18.825)</f>
        <v>#VALUE!</v>
      </c>
      <c r="GH169" s="3" t="e">
        <f ca="1">Parameters!GH$159+Parameters!GH$160*LN(Parameters!$B$125+Temperatures!$G169-Temperatures!$G$2-18.825)</f>
        <v>#VALUE!</v>
      </c>
      <c r="GI169" s="3" t="e">
        <f ca="1">Parameters!GI$159+Parameters!GI$160*LN(Parameters!$B$125+Temperatures!$G169-Temperatures!$G$2-18.825)</f>
        <v>#VALUE!</v>
      </c>
      <c r="GJ169" s="3" t="e">
        <f ca="1">Parameters!GJ$159+Parameters!GJ$160*LN(Parameters!$B$125+Temperatures!$G169-Temperatures!$G$2-18.825)</f>
        <v>#VALUE!</v>
      </c>
      <c r="GK169" s="3" t="e">
        <f ca="1">Parameters!GK$159+Parameters!GK$160*LN(Parameters!$B$125+Temperatures!$G169-Temperatures!$G$2-18.825)</f>
        <v>#VALUE!</v>
      </c>
      <c r="GL169" s="3" t="e">
        <f ca="1">Parameters!GL$159+Parameters!GL$160*LN(Parameters!$B$125+Temperatures!$G169-Temperatures!$G$2-18.825)</f>
        <v>#VALUE!</v>
      </c>
      <c r="GM169" s="3" t="e">
        <f ca="1">Parameters!GM$159+Parameters!GM$160*LN(Parameters!$B$125+Temperatures!$G169-Temperatures!$G$2-18.825)</f>
        <v>#VALUE!</v>
      </c>
    </row>
    <row r="170" spans="1:195" x14ac:dyDescent="0.45">
      <c r="A170">
        <v>2178</v>
      </c>
      <c r="B170" s="3" t="e">
        <f ca="1">Parameters!B$159+Parameters!B$160*LN(Parameters!$B$125+Temperatures!$G170-Temperatures!$G$2-18.825)</f>
        <v>#VALUE!</v>
      </c>
      <c r="C170" s="3" t="e">
        <f ca="1">Parameters!C$159+Parameters!C$160*LN(Parameters!$B$125+Temperatures!$G170-Temperatures!$G$2-18.825)</f>
        <v>#VALUE!</v>
      </c>
      <c r="D170" s="3" t="e">
        <f ca="1">Parameters!D$159+Parameters!D$160*LN(Parameters!$B$125+Temperatures!$G170-Temperatures!$G$2-18.825)</f>
        <v>#VALUE!</v>
      </c>
      <c r="E170" s="3" t="e">
        <f ca="1">Parameters!E$159+Parameters!E$160*LN(Parameters!$B$125+Temperatures!$G170-Temperatures!$G$2-18.825)</f>
        <v>#VALUE!</v>
      </c>
      <c r="F170" s="3" t="e">
        <f ca="1">Parameters!F$159+Parameters!F$160*LN(Parameters!$B$125+Temperatures!$G170-Temperatures!$G$2-18.825)</f>
        <v>#VALUE!</v>
      </c>
      <c r="G170" s="3" t="e">
        <f ca="1">Parameters!G$159+Parameters!G$160*LN(Parameters!$B$125+Temperatures!$G170-Temperatures!$G$2-18.825)</f>
        <v>#VALUE!</v>
      </c>
      <c r="H170" s="3" t="e">
        <f ca="1">Parameters!H$159+Parameters!H$160*LN(Parameters!$B$125+Temperatures!$G170-Temperatures!$G$2-18.825)</f>
        <v>#VALUE!</v>
      </c>
      <c r="I170" s="3" t="e">
        <f ca="1">Parameters!I$159+Parameters!I$160*LN(Parameters!$B$125+Temperatures!$G170-Temperatures!$G$2-18.825)</f>
        <v>#VALUE!</v>
      </c>
      <c r="J170" s="3" t="e">
        <f ca="1">Parameters!J$159+Parameters!J$160*LN(Parameters!$B$125+Temperatures!$G170-Temperatures!$G$2-18.825)</f>
        <v>#VALUE!</v>
      </c>
      <c r="K170" s="3" t="e">
        <f ca="1">Parameters!K$159+Parameters!K$160*LN(Parameters!$B$125+Temperatures!$G170-Temperatures!$G$2-18.825)</f>
        <v>#VALUE!</v>
      </c>
      <c r="L170" s="3" t="e">
        <f ca="1">Parameters!L$159+Parameters!L$160*LN(Parameters!$B$125+Temperatures!$G170-Temperatures!$G$2-18.825)</f>
        <v>#VALUE!</v>
      </c>
      <c r="M170" s="3" t="e">
        <f ca="1">Parameters!M$159+Parameters!M$160*LN(Parameters!$B$125+Temperatures!$G170-Temperatures!$G$2-18.825)</f>
        <v>#VALUE!</v>
      </c>
      <c r="N170" s="3" t="e">
        <f ca="1">Parameters!N$159+Parameters!N$160*LN(Parameters!$B$125+Temperatures!$G170-Temperatures!$G$2-18.825)</f>
        <v>#VALUE!</v>
      </c>
      <c r="O170" s="3" t="e">
        <f ca="1">Parameters!O$159+Parameters!O$160*LN(Parameters!$B$125+Temperatures!$G170-Temperatures!$G$2-18.825)</f>
        <v>#VALUE!</v>
      </c>
      <c r="P170" s="3" t="e">
        <f ca="1">Parameters!P$159+Parameters!P$160*LN(Parameters!$B$125+Temperatures!$G170-Temperatures!$G$2-18.825)</f>
        <v>#VALUE!</v>
      </c>
      <c r="Q170" s="3" t="e">
        <f ca="1">Parameters!Q$159+Parameters!Q$160*LN(Parameters!$B$125+Temperatures!$G170-Temperatures!$G$2-18.825)</f>
        <v>#VALUE!</v>
      </c>
      <c r="R170" s="3" t="e">
        <f ca="1">Parameters!R$159+Parameters!R$160*LN(Parameters!$B$125+Temperatures!$G170-Temperatures!$G$2-18.825)</f>
        <v>#VALUE!</v>
      </c>
      <c r="S170" s="3" t="e">
        <f ca="1">Parameters!S$159+Parameters!S$160*LN(Parameters!$B$125+Temperatures!$G170-Temperatures!$G$2-18.825)</f>
        <v>#VALUE!</v>
      </c>
      <c r="T170" s="3" t="e">
        <f ca="1">Parameters!T$159+Parameters!T$160*LN(Parameters!$B$125+Temperatures!$G170-Temperatures!$G$2-18.825)</f>
        <v>#VALUE!</v>
      </c>
      <c r="U170" s="3" t="e">
        <f ca="1">Parameters!U$159+Parameters!U$160*LN(Parameters!$B$125+Temperatures!$G170-Temperatures!$G$2-18.825)</f>
        <v>#VALUE!</v>
      </c>
      <c r="V170" s="3" t="e">
        <f ca="1">Parameters!V$159+Parameters!V$160*LN(Parameters!$B$125+Temperatures!$G170-Temperatures!$G$2-18.825)</f>
        <v>#VALUE!</v>
      </c>
      <c r="W170" s="3" t="e">
        <f ca="1">Parameters!W$159+Parameters!W$160*LN(Parameters!$B$125+Temperatures!$G170-Temperatures!$G$2-18.825)</f>
        <v>#VALUE!</v>
      </c>
      <c r="X170" s="3" t="e">
        <f ca="1">Parameters!X$159+Parameters!X$160*LN(Parameters!$B$125+Temperatures!$G170-Temperatures!$G$2-18.825)</f>
        <v>#VALUE!</v>
      </c>
      <c r="Y170" s="3" t="e">
        <f ca="1">Parameters!Y$159+Parameters!Y$160*LN(Parameters!$B$125+Temperatures!$G170-Temperatures!$G$2-18.825)</f>
        <v>#VALUE!</v>
      </c>
      <c r="Z170" s="3" t="e">
        <f ca="1">Parameters!Z$159+Parameters!Z$160*LN(Parameters!$B$125+Temperatures!$G170-Temperatures!$G$2-18.825)</f>
        <v>#VALUE!</v>
      </c>
      <c r="AA170" s="3" t="e">
        <f ca="1">Parameters!AA$159+Parameters!AA$160*LN(Parameters!$B$125+Temperatures!$G170-Temperatures!$G$2-18.825)</f>
        <v>#VALUE!</v>
      </c>
      <c r="AB170" s="3" t="e">
        <f ca="1">Parameters!AB$159+Parameters!AB$160*LN(Parameters!$B$125+Temperatures!$G170-Temperatures!$G$2-18.825)</f>
        <v>#VALUE!</v>
      </c>
      <c r="AC170" s="3" t="e">
        <f ca="1">Parameters!AC$159+Parameters!AC$160*LN(Parameters!$B$125+Temperatures!$G170-Temperatures!$G$2-18.825)</f>
        <v>#VALUE!</v>
      </c>
      <c r="AD170" s="3" t="e">
        <f ca="1">Parameters!AD$159+Parameters!AD$160*LN(Parameters!$B$125+Temperatures!$G170-Temperatures!$G$2-18.825)</f>
        <v>#VALUE!</v>
      </c>
      <c r="AE170" s="3" t="e">
        <f ca="1">Parameters!AE$159+Parameters!AE$160*LN(Parameters!$B$125+Temperatures!$G170-Temperatures!$G$2-18.825)</f>
        <v>#VALUE!</v>
      </c>
      <c r="AF170" s="3" t="e">
        <f ca="1">Parameters!AF$159+Parameters!AF$160*LN(Parameters!$B$125+Temperatures!$G170-Temperatures!$G$2-18.825)</f>
        <v>#VALUE!</v>
      </c>
      <c r="AG170" s="3" t="e">
        <f ca="1">Parameters!AG$159+Parameters!AG$160*LN(Parameters!$B$125+Temperatures!$G170-Temperatures!$G$2-18.825)</f>
        <v>#VALUE!</v>
      </c>
      <c r="AH170" s="3" t="e">
        <f ca="1">Parameters!AH$159+Parameters!AH$160*LN(Parameters!$B$125+Temperatures!$G170-Temperatures!$G$2-18.825)</f>
        <v>#VALUE!</v>
      </c>
      <c r="AI170" s="3" t="e">
        <f ca="1">Parameters!AI$159+Parameters!AI$160*LN(Parameters!$B$125+Temperatures!$G170-Temperatures!$G$2-18.825)</f>
        <v>#VALUE!</v>
      </c>
      <c r="AJ170" s="3" t="e">
        <f ca="1">Parameters!AJ$159+Parameters!AJ$160*LN(Parameters!$B$125+Temperatures!$G170-Temperatures!$G$2-18.825)</f>
        <v>#VALUE!</v>
      </c>
      <c r="AK170" s="3" t="e">
        <f ca="1">Parameters!AK$159+Parameters!AK$160*LN(Parameters!$B$125+Temperatures!$G170-Temperatures!$G$2-18.825)</f>
        <v>#VALUE!</v>
      </c>
      <c r="AL170" s="3" t="e">
        <f ca="1">Parameters!AL$159+Parameters!AL$160*LN(Parameters!$B$125+Temperatures!$G170-Temperatures!$G$2-18.825)</f>
        <v>#VALUE!</v>
      </c>
      <c r="AM170" s="3" t="e">
        <f ca="1">Parameters!AM$159+Parameters!AM$160*LN(Parameters!$B$125+Temperatures!$G170-Temperatures!$G$2-18.825)</f>
        <v>#VALUE!</v>
      </c>
      <c r="AN170" s="3" t="e">
        <f ca="1">Parameters!AN$159+Parameters!AN$160*LN(Parameters!$B$125+Temperatures!$G170-Temperatures!$G$2-18.825)</f>
        <v>#VALUE!</v>
      </c>
      <c r="AO170" s="3" t="e">
        <f ca="1">Parameters!AO$159+Parameters!AO$160*LN(Parameters!$B$125+Temperatures!$G170-Temperatures!$G$2-18.825)</f>
        <v>#VALUE!</v>
      </c>
      <c r="AP170" s="3" t="e">
        <f ca="1">Parameters!AP$159+Parameters!AP$160*LN(Parameters!$B$125+Temperatures!$G170-Temperatures!$G$2-18.825)</f>
        <v>#VALUE!</v>
      </c>
      <c r="AQ170" s="3" t="e">
        <f ca="1">Parameters!AQ$159+Parameters!AQ$160*LN(Parameters!$B$125+Temperatures!$G170-Temperatures!$G$2-18.825)</f>
        <v>#VALUE!</v>
      </c>
      <c r="AR170" s="3" t="e">
        <f ca="1">Parameters!AR$159+Parameters!AR$160*LN(Parameters!$B$125+Temperatures!$G170-Temperatures!$G$2-18.825)</f>
        <v>#VALUE!</v>
      </c>
      <c r="AS170" s="3" t="e">
        <f ca="1">Parameters!AS$159+Parameters!AS$160*LN(Parameters!$B$125+Temperatures!$G170-Temperatures!$G$2-18.825)</f>
        <v>#VALUE!</v>
      </c>
      <c r="AT170" s="3" t="e">
        <f ca="1">Parameters!AT$159+Parameters!AT$160*LN(Parameters!$B$125+Temperatures!$G170-Temperatures!$G$2-18.825)</f>
        <v>#VALUE!</v>
      </c>
      <c r="AU170" s="3" t="e">
        <f ca="1">Parameters!AU$159+Parameters!AU$160*LN(Parameters!$B$125+Temperatures!$G170-Temperatures!$G$2-18.825)</f>
        <v>#VALUE!</v>
      </c>
      <c r="AV170" s="3" t="e">
        <f ca="1">Parameters!AV$159+Parameters!AV$160*LN(Parameters!$B$125+Temperatures!$G170-Temperatures!$G$2-18.825)</f>
        <v>#VALUE!</v>
      </c>
      <c r="AW170" s="3" t="e">
        <f ca="1">Parameters!AW$159+Parameters!AW$160*LN(Parameters!$B$125+Temperatures!$G170-Temperatures!$G$2-18.825)</f>
        <v>#VALUE!</v>
      </c>
      <c r="AX170" s="3" t="e">
        <f ca="1">Parameters!AX$159+Parameters!AX$160*LN(Parameters!$B$125+Temperatures!$G170-Temperatures!$G$2-18.825)</f>
        <v>#VALUE!</v>
      </c>
      <c r="AY170" s="3" t="e">
        <f ca="1">Parameters!AY$159+Parameters!AY$160*LN(Parameters!$B$125+Temperatures!$G170-Temperatures!$G$2-18.825)</f>
        <v>#VALUE!</v>
      </c>
      <c r="AZ170" s="3" t="e">
        <f ca="1">Parameters!AZ$159+Parameters!AZ$160*LN(Parameters!$B$125+Temperatures!$G170-Temperatures!$G$2-18.825)</f>
        <v>#VALUE!</v>
      </c>
      <c r="BA170" s="3" t="e">
        <f ca="1">Parameters!BA$159+Parameters!BA$160*LN(Parameters!$B$125+Temperatures!$G170-Temperatures!$G$2-18.825)</f>
        <v>#VALUE!</v>
      </c>
      <c r="BB170" s="3" t="e">
        <f ca="1">Parameters!BB$159+Parameters!BB$160*LN(Parameters!$B$125+Temperatures!$G170-Temperatures!$G$2-18.825)</f>
        <v>#VALUE!</v>
      </c>
      <c r="BC170" s="3" t="e">
        <f ca="1">Parameters!BC$159+Parameters!BC$160*LN(Parameters!$B$125+Temperatures!$G170-Temperatures!$G$2-18.825)</f>
        <v>#VALUE!</v>
      </c>
      <c r="BD170" s="3" t="e">
        <f ca="1">Parameters!BD$159+Parameters!BD$160*LN(Parameters!$B$125+Temperatures!$G170-Temperatures!$G$2-18.825)</f>
        <v>#VALUE!</v>
      </c>
      <c r="BE170" s="3" t="e">
        <f ca="1">Parameters!BE$159+Parameters!BE$160*LN(Parameters!$B$125+Temperatures!$G170-Temperatures!$G$2-18.825)</f>
        <v>#VALUE!</v>
      </c>
      <c r="BF170" s="3" t="e">
        <f ca="1">Parameters!BF$159+Parameters!BF$160*LN(Parameters!$B$125+Temperatures!$G170-Temperatures!$G$2-18.825)</f>
        <v>#VALUE!</v>
      </c>
      <c r="BG170" s="3" t="e">
        <f ca="1">Parameters!BG$159+Parameters!BG$160*LN(Parameters!$B$125+Temperatures!$G170-Temperatures!$G$2-18.825)</f>
        <v>#VALUE!</v>
      </c>
      <c r="BH170" s="3" t="e">
        <f ca="1">Parameters!BH$159+Parameters!BH$160*LN(Parameters!$B$125+Temperatures!$G170-Temperatures!$G$2-18.825)</f>
        <v>#VALUE!</v>
      </c>
      <c r="BI170" s="3" t="e">
        <f ca="1">Parameters!BI$159+Parameters!BI$160*LN(Parameters!$B$125+Temperatures!$G170-Temperatures!$G$2-18.825)</f>
        <v>#VALUE!</v>
      </c>
      <c r="BJ170" s="3" t="e">
        <f ca="1">Parameters!BJ$159+Parameters!BJ$160*LN(Parameters!$B$125+Temperatures!$G170-Temperatures!$G$2-18.825)</f>
        <v>#VALUE!</v>
      </c>
      <c r="BK170" s="3" t="e">
        <f ca="1">Parameters!BK$159+Parameters!BK$160*LN(Parameters!$B$125+Temperatures!$G170-Temperatures!$G$2-18.825)</f>
        <v>#VALUE!</v>
      </c>
      <c r="BL170" s="3" t="e">
        <f ca="1">Parameters!BL$159+Parameters!BL$160*LN(Parameters!$B$125+Temperatures!$G170-Temperatures!$G$2-18.825)</f>
        <v>#VALUE!</v>
      </c>
      <c r="BM170" s="3" t="e">
        <f ca="1">Parameters!BM$159+Parameters!BM$160*LN(Parameters!$B$125+Temperatures!$G170-Temperatures!$G$2-18.825)</f>
        <v>#VALUE!</v>
      </c>
      <c r="BN170" s="3" t="e">
        <f ca="1">Parameters!BN$159+Parameters!BN$160*LN(Parameters!$B$125+Temperatures!$G170-Temperatures!$G$2-18.825)</f>
        <v>#VALUE!</v>
      </c>
      <c r="BO170" s="3" t="e">
        <f ca="1">Parameters!BO$159+Parameters!BO$160*LN(Parameters!$B$125+Temperatures!$G170-Temperatures!$G$2-18.825)</f>
        <v>#VALUE!</v>
      </c>
      <c r="BP170" s="3" t="e">
        <f ca="1">Parameters!BP$159+Parameters!BP$160*LN(Parameters!$B$125+Temperatures!$G170-Temperatures!$G$2-18.825)</f>
        <v>#VALUE!</v>
      </c>
      <c r="BQ170" s="3" t="e">
        <f ca="1">Parameters!BQ$159+Parameters!BQ$160*LN(Parameters!$B$125+Temperatures!$G170-Temperatures!$G$2-18.825)</f>
        <v>#VALUE!</v>
      </c>
      <c r="BR170" s="3" t="e">
        <f ca="1">Parameters!BR$159+Parameters!BR$160*LN(Parameters!$B$125+Temperatures!$G170-Temperatures!$G$2-18.825)</f>
        <v>#VALUE!</v>
      </c>
      <c r="BS170" s="3" t="e">
        <f ca="1">Parameters!BS$159+Parameters!BS$160*LN(Parameters!$B$125+Temperatures!$G170-Temperatures!$G$2-18.825)</f>
        <v>#VALUE!</v>
      </c>
      <c r="BT170" s="3" t="e">
        <f ca="1">Parameters!BT$159+Parameters!BT$160*LN(Parameters!$B$125+Temperatures!$G170-Temperatures!$G$2-18.825)</f>
        <v>#VALUE!</v>
      </c>
      <c r="BU170" s="3" t="e">
        <f ca="1">Parameters!BU$159+Parameters!BU$160*LN(Parameters!$B$125+Temperatures!$G170-Temperatures!$G$2-18.825)</f>
        <v>#VALUE!</v>
      </c>
      <c r="BV170" s="3" t="e">
        <f ca="1">Parameters!BV$159+Parameters!BV$160*LN(Parameters!$B$125+Temperatures!$G170-Temperatures!$G$2-18.825)</f>
        <v>#VALUE!</v>
      </c>
      <c r="BW170" s="3" t="e">
        <f ca="1">Parameters!BW$159+Parameters!BW$160*LN(Parameters!$B$125+Temperatures!$G170-Temperatures!$G$2-18.825)</f>
        <v>#VALUE!</v>
      </c>
      <c r="BX170" s="3" t="e">
        <f ca="1">Parameters!BX$159+Parameters!BX$160*LN(Parameters!$B$125+Temperatures!$G170-Temperatures!$G$2-18.825)</f>
        <v>#VALUE!</v>
      </c>
      <c r="BY170" s="3" t="e">
        <f ca="1">Parameters!BY$159+Parameters!BY$160*LN(Parameters!$B$125+Temperatures!$G170-Temperatures!$G$2-18.825)</f>
        <v>#VALUE!</v>
      </c>
      <c r="BZ170" s="3" t="e">
        <f ca="1">Parameters!BZ$159+Parameters!BZ$160*LN(Parameters!$B$125+Temperatures!$G170-Temperatures!$G$2-18.825)</f>
        <v>#VALUE!</v>
      </c>
      <c r="CA170" s="3" t="e">
        <f ca="1">Parameters!CA$159+Parameters!CA$160*LN(Parameters!$B$125+Temperatures!$G170-Temperatures!$G$2-18.825)</f>
        <v>#VALUE!</v>
      </c>
      <c r="CB170" s="3" t="e">
        <f ca="1">Parameters!CB$159+Parameters!CB$160*LN(Parameters!$B$125+Temperatures!$G170-Temperatures!$G$2-18.825)</f>
        <v>#VALUE!</v>
      </c>
      <c r="CC170" s="3" t="e">
        <f ca="1">Parameters!CC$159+Parameters!CC$160*LN(Parameters!$B$125+Temperatures!$G170-Temperatures!$G$2-18.825)</f>
        <v>#VALUE!</v>
      </c>
      <c r="CD170" s="3" t="e">
        <f ca="1">Parameters!CD$159+Parameters!CD$160*LN(Parameters!$B$125+Temperatures!$G170-Temperatures!$G$2-18.825)</f>
        <v>#VALUE!</v>
      </c>
      <c r="CE170" s="3" t="e">
        <f ca="1">Parameters!CE$159+Parameters!CE$160*LN(Parameters!$B$125+Temperatures!$G170-Temperatures!$G$2-18.825)</f>
        <v>#VALUE!</v>
      </c>
      <c r="CF170" s="3" t="e">
        <f ca="1">Parameters!CF$159+Parameters!CF$160*LN(Parameters!$B$125+Temperatures!$G170-Temperatures!$G$2-18.825)</f>
        <v>#VALUE!</v>
      </c>
      <c r="CG170" s="3" t="e">
        <f ca="1">Parameters!CG$159+Parameters!CG$160*LN(Parameters!$B$125+Temperatures!$G170-Temperatures!$G$2-18.825)</f>
        <v>#VALUE!</v>
      </c>
      <c r="CH170" s="3" t="e">
        <f ca="1">Parameters!CH$159+Parameters!CH$160*LN(Parameters!$B$125+Temperatures!$G170-Temperatures!$G$2-18.825)</f>
        <v>#VALUE!</v>
      </c>
      <c r="CI170" s="3" t="e">
        <f ca="1">Parameters!CI$159+Parameters!CI$160*LN(Parameters!$B$125+Temperatures!$G170-Temperatures!$G$2-18.825)</f>
        <v>#VALUE!</v>
      </c>
      <c r="CJ170" s="3" t="e">
        <f ca="1">Parameters!CJ$159+Parameters!CJ$160*LN(Parameters!$B$125+Temperatures!$G170-Temperatures!$G$2-18.825)</f>
        <v>#VALUE!</v>
      </c>
      <c r="CK170" s="3" t="e">
        <f ca="1">Parameters!CK$159+Parameters!CK$160*LN(Parameters!$B$125+Temperatures!$G170-Temperatures!$G$2-18.825)</f>
        <v>#VALUE!</v>
      </c>
      <c r="CL170" s="3" t="e">
        <f ca="1">Parameters!CL$159+Parameters!CL$160*LN(Parameters!$B$125+Temperatures!$G170-Temperatures!$G$2-18.825)</f>
        <v>#VALUE!</v>
      </c>
      <c r="CM170" s="3" t="e">
        <f ca="1">Parameters!CM$159+Parameters!CM$160*LN(Parameters!$B$125+Temperatures!$G170-Temperatures!$G$2-18.825)</f>
        <v>#VALUE!</v>
      </c>
      <c r="CN170" s="3" t="e">
        <f ca="1">Parameters!CN$159+Parameters!CN$160*LN(Parameters!$B$125+Temperatures!$G170-Temperatures!$G$2-18.825)</f>
        <v>#VALUE!</v>
      </c>
      <c r="CO170" s="3" t="e">
        <f ca="1">Parameters!CO$159+Parameters!CO$160*LN(Parameters!$B$125+Temperatures!$G170-Temperatures!$G$2-18.825)</f>
        <v>#VALUE!</v>
      </c>
      <c r="CP170" s="3" t="e">
        <f ca="1">Parameters!CP$159+Parameters!CP$160*LN(Parameters!$B$125+Temperatures!$G170-Temperatures!$G$2-18.825)</f>
        <v>#VALUE!</v>
      </c>
      <c r="CQ170" s="3" t="e">
        <f ca="1">Parameters!CQ$159+Parameters!CQ$160*LN(Parameters!$B$125+Temperatures!$G170-Temperatures!$G$2-18.825)</f>
        <v>#VALUE!</v>
      </c>
      <c r="CR170" s="3" t="e">
        <f ca="1">Parameters!CR$159+Parameters!CR$160*LN(Parameters!$B$125+Temperatures!$G170-Temperatures!$G$2-18.825)</f>
        <v>#VALUE!</v>
      </c>
      <c r="CS170" s="3" t="e">
        <f ca="1">Parameters!CS$159+Parameters!CS$160*LN(Parameters!$B$125+Temperatures!$G170-Temperatures!$G$2-18.825)</f>
        <v>#VALUE!</v>
      </c>
      <c r="CT170" s="3" t="e">
        <f ca="1">Parameters!CT$159+Parameters!CT$160*LN(Parameters!$B$125+Temperatures!$G170-Temperatures!$G$2-18.825)</f>
        <v>#VALUE!</v>
      </c>
      <c r="CU170" s="3" t="e">
        <f ca="1">Parameters!CU$159+Parameters!CU$160*LN(Parameters!$B$125+Temperatures!$G170-Temperatures!$G$2-18.825)</f>
        <v>#VALUE!</v>
      </c>
      <c r="CV170" s="3" t="e">
        <f ca="1">Parameters!CV$159+Parameters!CV$160*LN(Parameters!$B$125+Temperatures!$G170-Temperatures!$G$2-18.825)</f>
        <v>#VALUE!</v>
      </c>
      <c r="CW170" s="3" t="e">
        <f ca="1">Parameters!CW$159+Parameters!CW$160*LN(Parameters!$B$125+Temperatures!$G170-Temperatures!$G$2-18.825)</f>
        <v>#VALUE!</v>
      </c>
      <c r="CX170" s="3" t="e">
        <f ca="1">Parameters!CX$159+Parameters!CX$160*LN(Parameters!$B$125+Temperatures!$G170-Temperatures!$G$2-18.825)</f>
        <v>#VALUE!</v>
      </c>
      <c r="CY170" s="3" t="e">
        <f ca="1">Parameters!CY$159+Parameters!CY$160*LN(Parameters!$B$125+Temperatures!$G170-Temperatures!$G$2-18.825)</f>
        <v>#VALUE!</v>
      </c>
      <c r="CZ170" s="3" t="e">
        <f ca="1">Parameters!CZ$159+Parameters!CZ$160*LN(Parameters!$B$125+Temperatures!$G170-Temperatures!$G$2-18.825)</f>
        <v>#VALUE!</v>
      </c>
      <c r="DA170" s="3" t="e">
        <f ca="1">Parameters!DA$159+Parameters!DA$160*LN(Parameters!$B$125+Temperatures!$G170-Temperatures!$G$2-18.825)</f>
        <v>#VALUE!</v>
      </c>
      <c r="DB170" s="3" t="e">
        <f ca="1">Parameters!DB$159+Parameters!DB$160*LN(Parameters!$B$125+Temperatures!$G170-Temperatures!$G$2-18.825)</f>
        <v>#VALUE!</v>
      </c>
      <c r="DC170" s="3" t="e">
        <f ca="1">Parameters!DC$159+Parameters!DC$160*LN(Parameters!$B$125+Temperatures!$G170-Temperatures!$G$2-18.825)</f>
        <v>#VALUE!</v>
      </c>
      <c r="DD170" s="3" t="e">
        <f ca="1">Parameters!DD$159+Parameters!DD$160*LN(Parameters!$B$125+Temperatures!$G170-Temperatures!$G$2-18.825)</f>
        <v>#VALUE!</v>
      </c>
      <c r="DE170" s="3" t="e">
        <f ca="1">Parameters!DE$159+Parameters!DE$160*LN(Parameters!$B$125+Temperatures!$G170-Temperatures!$G$2-18.825)</f>
        <v>#VALUE!</v>
      </c>
      <c r="DF170" s="3" t="e">
        <f ca="1">Parameters!DF$159+Parameters!DF$160*LN(Parameters!$B$125+Temperatures!$G170-Temperatures!$G$2-18.825)</f>
        <v>#VALUE!</v>
      </c>
      <c r="DG170" s="3" t="e">
        <f ca="1">Parameters!DG$159+Parameters!DG$160*LN(Parameters!$B$125+Temperatures!$G170-Temperatures!$G$2-18.825)</f>
        <v>#VALUE!</v>
      </c>
      <c r="DH170" s="3" t="e">
        <f ca="1">Parameters!DH$159+Parameters!DH$160*LN(Parameters!$B$125+Temperatures!$G170-Temperatures!$G$2-18.825)</f>
        <v>#VALUE!</v>
      </c>
      <c r="DI170" s="3" t="e">
        <f ca="1">Parameters!DI$159+Parameters!DI$160*LN(Parameters!$B$125+Temperatures!$G170-Temperatures!$G$2-18.825)</f>
        <v>#VALUE!</v>
      </c>
      <c r="DJ170" s="3" t="e">
        <f ca="1">Parameters!DJ$159+Parameters!DJ$160*LN(Parameters!$B$125+Temperatures!$G170-Temperatures!$G$2-18.825)</f>
        <v>#VALUE!</v>
      </c>
      <c r="DK170" s="3" t="e">
        <f ca="1">Parameters!DK$159+Parameters!DK$160*LN(Parameters!$B$125+Temperatures!$G170-Temperatures!$G$2-18.825)</f>
        <v>#VALUE!</v>
      </c>
      <c r="DL170" s="3" t="e">
        <f ca="1">Parameters!DL$159+Parameters!DL$160*LN(Parameters!$B$125+Temperatures!$G170-Temperatures!$G$2-18.825)</f>
        <v>#VALUE!</v>
      </c>
      <c r="DM170" s="3" t="e">
        <f ca="1">Parameters!DM$159+Parameters!DM$160*LN(Parameters!$B$125+Temperatures!$G170-Temperatures!$G$2-18.825)</f>
        <v>#VALUE!</v>
      </c>
      <c r="DN170" s="3" t="e">
        <f ca="1">Parameters!DN$159+Parameters!DN$160*LN(Parameters!$B$125+Temperatures!$G170-Temperatures!$G$2-18.825)</f>
        <v>#VALUE!</v>
      </c>
      <c r="DO170" s="3" t="e">
        <f ca="1">Parameters!DO$159+Parameters!DO$160*LN(Parameters!$B$125+Temperatures!$G170-Temperatures!$G$2-18.825)</f>
        <v>#VALUE!</v>
      </c>
      <c r="DP170" s="3" t="e">
        <f ca="1">Parameters!DP$159+Parameters!DP$160*LN(Parameters!$B$125+Temperatures!$G170-Temperatures!$G$2-18.825)</f>
        <v>#VALUE!</v>
      </c>
      <c r="DQ170" s="3" t="e">
        <f ca="1">Parameters!DQ$159+Parameters!DQ$160*LN(Parameters!$B$125+Temperatures!$G170-Temperatures!$G$2-18.825)</f>
        <v>#VALUE!</v>
      </c>
      <c r="DR170" s="3" t="e">
        <f ca="1">Parameters!DR$159+Parameters!DR$160*LN(Parameters!$B$125+Temperatures!$G170-Temperatures!$G$2-18.825)</f>
        <v>#VALUE!</v>
      </c>
      <c r="DS170" s="3" t="e">
        <f ca="1">Parameters!DS$159+Parameters!DS$160*LN(Parameters!$B$125+Temperatures!$G170-Temperatures!$G$2-18.825)</f>
        <v>#VALUE!</v>
      </c>
      <c r="DT170" s="3" t="e">
        <f ca="1">Parameters!DT$159+Parameters!DT$160*LN(Parameters!$B$125+Temperatures!$G170-Temperatures!$G$2-18.825)</f>
        <v>#VALUE!</v>
      </c>
      <c r="DU170" s="3" t="e">
        <f ca="1">Parameters!DU$159+Parameters!DU$160*LN(Parameters!$B$125+Temperatures!$G170-Temperatures!$G$2-18.825)</f>
        <v>#VALUE!</v>
      </c>
      <c r="DV170" s="3" t="e">
        <f ca="1">Parameters!DV$159+Parameters!DV$160*LN(Parameters!$B$125+Temperatures!$G170-Temperatures!$G$2-18.825)</f>
        <v>#VALUE!</v>
      </c>
      <c r="DW170" s="3" t="e">
        <f ca="1">Parameters!DW$159+Parameters!DW$160*LN(Parameters!$B$125+Temperatures!$G170-Temperatures!$G$2-18.825)</f>
        <v>#VALUE!</v>
      </c>
      <c r="DX170" s="3" t="e">
        <f ca="1">Parameters!DX$159+Parameters!DX$160*LN(Parameters!$B$125+Temperatures!$G170-Temperatures!$G$2-18.825)</f>
        <v>#VALUE!</v>
      </c>
      <c r="DY170" s="3" t="e">
        <f ca="1">Parameters!DY$159+Parameters!DY$160*LN(Parameters!$B$125+Temperatures!$G170-Temperatures!$G$2-18.825)</f>
        <v>#VALUE!</v>
      </c>
      <c r="DZ170" s="3" t="e">
        <f ca="1">Parameters!DZ$159+Parameters!DZ$160*LN(Parameters!$B$125+Temperatures!$G170-Temperatures!$G$2-18.825)</f>
        <v>#VALUE!</v>
      </c>
      <c r="EA170" s="3" t="e">
        <f ca="1">Parameters!EA$159+Parameters!EA$160*LN(Parameters!$B$125+Temperatures!$G170-Temperatures!$G$2-18.825)</f>
        <v>#VALUE!</v>
      </c>
      <c r="EB170" s="3" t="e">
        <f ca="1">Parameters!EB$159+Parameters!EB$160*LN(Parameters!$B$125+Temperatures!$G170-Temperatures!$G$2-18.825)</f>
        <v>#VALUE!</v>
      </c>
      <c r="EC170" s="3" t="e">
        <f ca="1">Parameters!EC$159+Parameters!EC$160*LN(Parameters!$B$125+Temperatures!$G170-Temperatures!$G$2-18.825)</f>
        <v>#VALUE!</v>
      </c>
      <c r="ED170" s="3" t="e">
        <f ca="1">Parameters!ED$159+Parameters!ED$160*LN(Parameters!$B$125+Temperatures!$G170-Temperatures!$G$2-18.825)</f>
        <v>#VALUE!</v>
      </c>
      <c r="EE170" s="3" t="e">
        <f ca="1">Parameters!EE$159+Parameters!EE$160*LN(Parameters!$B$125+Temperatures!$G170-Temperatures!$G$2-18.825)</f>
        <v>#VALUE!</v>
      </c>
      <c r="EF170" s="3" t="e">
        <f ca="1">Parameters!EF$159+Parameters!EF$160*LN(Parameters!$B$125+Temperatures!$G170-Temperatures!$G$2-18.825)</f>
        <v>#VALUE!</v>
      </c>
      <c r="EG170" s="3" t="e">
        <f ca="1">Parameters!EG$159+Parameters!EG$160*LN(Parameters!$B$125+Temperatures!$G170-Temperatures!$G$2-18.825)</f>
        <v>#VALUE!</v>
      </c>
      <c r="EH170" s="3" t="e">
        <f ca="1">Parameters!EH$159+Parameters!EH$160*LN(Parameters!$B$125+Temperatures!$G170-Temperatures!$G$2-18.825)</f>
        <v>#VALUE!</v>
      </c>
      <c r="EI170" s="3" t="e">
        <f ca="1">Parameters!EI$159+Parameters!EI$160*LN(Parameters!$B$125+Temperatures!$G170-Temperatures!$G$2-18.825)</f>
        <v>#VALUE!</v>
      </c>
      <c r="EJ170" s="3" t="e">
        <f ca="1">Parameters!EJ$159+Parameters!EJ$160*LN(Parameters!$B$125+Temperatures!$G170-Temperatures!$G$2-18.825)</f>
        <v>#VALUE!</v>
      </c>
      <c r="EK170" s="3" t="e">
        <f ca="1">Parameters!EK$159+Parameters!EK$160*LN(Parameters!$B$125+Temperatures!$G170-Temperatures!$G$2-18.825)</f>
        <v>#VALUE!</v>
      </c>
      <c r="EL170" s="3" t="e">
        <f ca="1">Parameters!EL$159+Parameters!EL$160*LN(Parameters!$B$125+Temperatures!$G170-Temperatures!$G$2-18.825)</f>
        <v>#VALUE!</v>
      </c>
      <c r="EM170" s="3" t="e">
        <f ca="1">Parameters!EM$159+Parameters!EM$160*LN(Parameters!$B$125+Temperatures!$G170-Temperatures!$G$2-18.825)</f>
        <v>#VALUE!</v>
      </c>
      <c r="EN170" s="3" t="e">
        <f ca="1">Parameters!EN$159+Parameters!EN$160*LN(Parameters!$B$125+Temperatures!$G170-Temperatures!$G$2-18.825)</f>
        <v>#VALUE!</v>
      </c>
      <c r="EO170" s="3" t="e">
        <f ca="1">Parameters!EO$159+Parameters!EO$160*LN(Parameters!$B$125+Temperatures!$G170-Temperatures!$G$2-18.825)</f>
        <v>#VALUE!</v>
      </c>
      <c r="EP170" s="3" t="e">
        <f ca="1">Parameters!EP$159+Parameters!EP$160*LN(Parameters!$B$125+Temperatures!$G170-Temperatures!$G$2-18.825)</f>
        <v>#VALUE!</v>
      </c>
      <c r="EQ170" s="3" t="e">
        <f ca="1">Parameters!EQ$159+Parameters!EQ$160*LN(Parameters!$B$125+Temperatures!$G170-Temperatures!$G$2-18.825)</f>
        <v>#VALUE!</v>
      </c>
      <c r="ER170" s="3" t="e">
        <f ca="1">Parameters!ER$159+Parameters!ER$160*LN(Parameters!$B$125+Temperatures!$G170-Temperatures!$G$2-18.825)</f>
        <v>#VALUE!</v>
      </c>
      <c r="ES170" s="3" t="e">
        <f ca="1">Parameters!ES$159+Parameters!ES$160*LN(Parameters!$B$125+Temperatures!$G170-Temperatures!$G$2-18.825)</f>
        <v>#VALUE!</v>
      </c>
      <c r="ET170" s="3" t="e">
        <f ca="1">Parameters!ET$159+Parameters!ET$160*LN(Parameters!$B$125+Temperatures!$G170-Temperatures!$G$2-18.825)</f>
        <v>#VALUE!</v>
      </c>
      <c r="EU170" s="3" t="e">
        <f ca="1">Parameters!EU$159+Parameters!EU$160*LN(Parameters!$B$125+Temperatures!$G170-Temperatures!$G$2-18.825)</f>
        <v>#VALUE!</v>
      </c>
      <c r="EV170" s="3" t="e">
        <f ca="1">Parameters!EV$159+Parameters!EV$160*LN(Parameters!$B$125+Temperatures!$G170-Temperatures!$G$2-18.825)</f>
        <v>#VALUE!</v>
      </c>
      <c r="EW170" s="3" t="e">
        <f ca="1">Parameters!EW$159+Parameters!EW$160*LN(Parameters!$B$125+Temperatures!$G170-Temperatures!$G$2-18.825)</f>
        <v>#VALUE!</v>
      </c>
      <c r="EX170" s="3" t="e">
        <f ca="1">Parameters!EX$159+Parameters!EX$160*LN(Parameters!$B$125+Temperatures!$G170-Temperatures!$G$2-18.825)</f>
        <v>#VALUE!</v>
      </c>
      <c r="EY170" s="3" t="e">
        <f ca="1">Parameters!EY$159+Parameters!EY$160*LN(Parameters!$B$125+Temperatures!$G170-Temperatures!$G$2-18.825)</f>
        <v>#VALUE!</v>
      </c>
      <c r="EZ170" s="3" t="e">
        <f ca="1">Parameters!EZ$159+Parameters!EZ$160*LN(Parameters!$B$125+Temperatures!$G170-Temperatures!$G$2-18.825)</f>
        <v>#VALUE!</v>
      </c>
      <c r="FA170" s="3" t="e">
        <f ca="1">Parameters!FA$159+Parameters!FA$160*LN(Parameters!$B$125+Temperatures!$G170-Temperatures!$G$2-18.825)</f>
        <v>#VALUE!</v>
      </c>
      <c r="FB170" s="3" t="e">
        <f ca="1">Parameters!FB$159+Parameters!FB$160*LN(Parameters!$B$125+Temperatures!$G170-Temperatures!$G$2-18.825)</f>
        <v>#VALUE!</v>
      </c>
      <c r="FC170" s="3" t="e">
        <f ca="1">Parameters!FC$159+Parameters!FC$160*LN(Parameters!$B$125+Temperatures!$G170-Temperatures!$G$2-18.825)</f>
        <v>#VALUE!</v>
      </c>
      <c r="FD170" s="3" t="e">
        <f ca="1">Parameters!FD$159+Parameters!FD$160*LN(Parameters!$B$125+Temperatures!$G170-Temperatures!$G$2-18.825)</f>
        <v>#VALUE!</v>
      </c>
      <c r="FE170" s="3" t="e">
        <f ca="1">Parameters!FE$159+Parameters!FE$160*LN(Parameters!$B$125+Temperatures!$G170-Temperatures!$G$2-18.825)</f>
        <v>#VALUE!</v>
      </c>
      <c r="FF170" s="3" t="e">
        <f ca="1">Parameters!FF$159+Parameters!FF$160*LN(Parameters!$B$125+Temperatures!$G170-Temperatures!$G$2-18.825)</f>
        <v>#VALUE!</v>
      </c>
      <c r="FG170" s="3" t="e">
        <f ca="1">Parameters!FG$159+Parameters!FG$160*LN(Parameters!$B$125+Temperatures!$G170-Temperatures!$G$2-18.825)</f>
        <v>#VALUE!</v>
      </c>
      <c r="FH170" s="3" t="e">
        <f ca="1">Parameters!FH$159+Parameters!FH$160*LN(Parameters!$B$125+Temperatures!$G170-Temperatures!$G$2-18.825)</f>
        <v>#VALUE!</v>
      </c>
      <c r="FI170" s="3" t="e">
        <f ca="1">Parameters!FI$159+Parameters!FI$160*LN(Parameters!$B$125+Temperatures!$G170-Temperatures!$G$2-18.825)</f>
        <v>#VALUE!</v>
      </c>
      <c r="FJ170" s="3" t="e">
        <f ca="1">Parameters!FJ$159+Parameters!FJ$160*LN(Parameters!$B$125+Temperatures!$G170-Temperatures!$G$2-18.825)</f>
        <v>#VALUE!</v>
      </c>
      <c r="FK170" s="3" t="e">
        <f ca="1">Parameters!FK$159+Parameters!FK$160*LN(Parameters!$B$125+Temperatures!$G170-Temperatures!$G$2-18.825)</f>
        <v>#VALUE!</v>
      </c>
      <c r="FL170" s="3" t="e">
        <f ca="1">Parameters!FL$159+Parameters!FL$160*LN(Parameters!$B$125+Temperatures!$G170-Temperatures!$G$2-18.825)</f>
        <v>#VALUE!</v>
      </c>
      <c r="FM170" s="3" t="e">
        <f ca="1">Parameters!FM$159+Parameters!FM$160*LN(Parameters!$B$125+Temperatures!$G170-Temperatures!$G$2-18.825)</f>
        <v>#VALUE!</v>
      </c>
      <c r="FN170" s="3" t="e">
        <f ca="1">Parameters!FN$159+Parameters!FN$160*LN(Parameters!$B$125+Temperatures!$G170-Temperatures!$G$2-18.825)</f>
        <v>#VALUE!</v>
      </c>
      <c r="FO170" s="3" t="e">
        <f ca="1">Parameters!FO$159+Parameters!FO$160*LN(Parameters!$B$125+Temperatures!$G170-Temperatures!$G$2-18.825)</f>
        <v>#VALUE!</v>
      </c>
      <c r="FP170" s="3" t="e">
        <f ca="1">Parameters!FP$159+Parameters!FP$160*LN(Parameters!$B$125+Temperatures!$G170-Temperatures!$G$2-18.825)</f>
        <v>#VALUE!</v>
      </c>
      <c r="FQ170" s="3" t="e">
        <f ca="1">Parameters!FQ$159+Parameters!FQ$160*LN(Parameters!$B$125+Temperatures!$G170-Temperatures!$G$2-18.825)</f>
        <v>#VALUE!</v>
      </c>
      <c r="FR170" s="3" t="e">
        <f ca="1">Parameters!FR$159+Parameters!FR$160*LN(Parameters!$B$125+Temperatures!$G170-Temperatures!$G$2-18.825)</f>
        <v>#VALUE!</v>
      </c>
      <c r="FS170" s="3" t="e">
        <f ca="1">Parameters!FS$159+Parameters!FS$160*LN(Parameters!$B$125+Temperatures!$G170-Temperatures!$G$2-18.825)</f>
        <v>#VALUE!</v>
      </c>
      <c r="FT170" s="3" t="e">
        <f ca="1">Parameters!FT$159+Parameters!FT$160*LN(Parameters!$B$125+Temperatures!$G170-Temperatures!$G$2-18.825)</f>
        <v>#VALUE!</v>
      </c>
      <c r="FU170" s="3" t="e">
        <f ca="1">Parameters!FU$159+Parameters!FU$160*LN(Parameters!$B$125+Temperatures!$G170-Temperatures!$G$2-18.825)</f>
        <v>#VALUE!</v>
      </c>
      <c r="FV170" s="3" t="e">
        <f ca="1">Parameters!FV$159+Parameters!FV$160*LN(Parameters!$B$125+Temperatures!$G170-Temperatures!$G$2-18.825)</f>
        <v>#VALUE!</v>
      </c>
      <c r="FW170" s="3" t="e">
        <f ca="1">Parameters!FW$159+Parameters!FW$160*LN(Parameters!$B$125+Temperatures!$G170-Temperatures!$G$2-18.825)</f>
        <v>#VALUE!</v>
      </c>
      <c r="FX170" s="3" t="e">
        <f ca="1">Parameters!FX$159+Parameters!FX$160*LN(Parameters!$B$125+Temperatures!$G170-Temperatures!$G$2-18.825)</f>
        <v>#VALUE!</v>
      </c>
      <c r="FY170" s="3" t="e">
        <f ca="1">Parameters!FY$159+Parameters!FY$160*LN(Parameters!$B$125+Temperatures!$G170-Temperatures!$G$2-18.825)</f>
        <v>#VALUE!</v>
      </c>
      <c r="FZ170" s="3" t="e">
        <f ca="1">Parameters!FZ$159+Parameters!FZ$160*LN(Parameters!$B$125+Temperatures!$G170-Temperatures!$G$2-18.825)</f>
        <v>#VALUE!</v>
      </c>
      <c r="GA170" s="3" t="e">
        <f ca="1">Parameters!GA$159+Parameters!GA$160*LN(Parameters!$B$125+Temperatures!$G170-Temperatures!$G$2-18.825)</f>
        <v>#VALUE!</v>
      </c>
      <c r="GB170" s="3" t="e">
        <f ca="1">Parameters!GB$159+Parameters!GB$160*LN(Parameters!$B$125+Temperatures!$G170-Temperatures!$G$2-18.825)</f>
        <v>#VALUE!</v>
      </c>
      <c r="GC170" s="3" t="e">
        <f ca="1">Parameters!GC$159+Parameters!GC$160*LN(Parameters!$B$125+Temperatures!$G170-Temperatures!$G$2-18.825)</f>
        <v>#VALUE!</v>
      </c>
      <c r="GD170" s="3" t="e">
        <f ca="1">Parameters!GD$159+Parameters!GD$160*LN(Parameters!$B$125+Temperatures!$G170-Temperatures!$G$2-18.825)</f>
        <v>#VALUE!</v>
      </c>
      <c r="GE170" s="3" t="e">
        <f ca="1">Parameters!GE$159+Parameters!GE$160*LN(Parameters!$B$125+Temperatures!$G170-Temperatures!$G$2-18.825)</f>
        <v>#VALUE!</v>
      </c>
      <c r="GF170" s="3" t="e">
        <f ca="1">Parameters!GF$159+Parameters!GF$160*LN(Parameters!$B$125+Temperatures!$G170-Temperatures!$G$2-18.825)</f>
        <v>#VALUE!</v>
      </c>
      <c r="GG170" s="3" t="e">
        <f ca="1">Parameters!GG$159+Parameters!GG$160*LN(Parameters!$B$125+Temperatures!$G170-Temperatures!$G$2-18.825)</f>
        <v>#VALUE!</v>
      </c>
      <c r="GH170" s="3" t="e">
        <f ca="1">Parameters!GH$159+Parameters!GH$160*LN(Parameters!$B$125+Temperatures!$G170-Temperatures!$G$2-18.825)</f>
        <v>#VALUE!</v>
      </c>
      <c r="GI170" s="3" t="e">
        <f ca="1">Parameters!GI$159+Parameters!GI$160*LN(Parameters!$B$125+Temperatures!$G170-Temperatures!$G$2-18.825)</f>
        <v>#VALUE!</v>
      </c>
      <c r="GJ170" s="3" t="e">
        <f ca="1">Parameters!GJ$159+Parameters!GJ$160*LN(Parameters!$B$125+Temperatures!$G170-Temperatures!$G$2-18.825)</f>
        <v>#VALUE!</v>
      </c>
      <c r="GK170" s="3" t="e">
        <f ca="1">Parameters!GK$159+Parameters!GK$160*LN(Parameters!$B$125+Temperatures!$G170-Temperatures!$G$2-18.825)</f>
        <v>#VALUE!</v>
      </c>
      <c r="GL170" s="3" t="e">
        <f ca="1">Parameters!GL$159+Parameters!GL$160*LN(Parameters!$B$125+Temperatures!$G170-Temperatures!$G$2-18.825)</f>
        <v>#VALUE!</v>
      </c>
      <c r="GM170" s="3" t="e">
        <f ca="1">Parameters!GM$159+Parameters!GM$160*LN(Parameters!$B$125+Temperatures!$G170-Temperatures!$G$2-18.825)</f>
        <v>#VALUE!</v>
      </c>
    </row>
    <row r="171" spans="1:195" x14ac:dyDescent="0.45">
      <c r="A171">
        <v>2179</v>
      </c>
      <c r="B171" s="3" t="e">
        <f ca="1">Parameters!B$159+Parameters!B$160*LN(Parameters!$B$125+Temperatures!$G171-Temperatures!$G$2-18.825)</f>
        <v>#VALUE!</v>
      </c>
      <c r="C171" s="3" t="e">
        <f ca="1">Parameters!C$159+Parameters!C$160*LN(Parameters!$B$125+Temperatures!$G171-Temperatures!$G$2-18.825)</f>
        <v>#VALUE!</v>
      </c>
      <c r="D171" s="3" t="e">
        <f ca="1">Parameters!D$159+Parameters!D$160*LN(Parameters!$B$125+Temperatures!$G171-Temperatures!$G$2-18.825)</f>
        <v>#VALUE!</v>
      </c>
      <c r="E171" s="3" t="e">
        <f ca="1">Parameters!E$159+Parameters!E$160*LN(Parameters!$B$125+Temperatures!$G171-Temperatures!$G$2-18.825)</f>
        <v>#VALUE!</v>
      </c>
      <c r="F171" s="3" t="e">
        <f ca="1">Parameters!F$159+Parameters!F$160*LN(Parameters!$B$125+Temperatures!$G171-Temperatures!$G$2-18.825)</f>
        <v>#VALUE!</v>
      </c>
      <c r="G171" s="3" t="e">
        <f ca="1">Parameters!G$159+Parameters!G$160*LN(Parameters!$B$125+Temperatures!$G171-Temperatures!$G$2-18.825)</f>
        <v>#VALUE!</v>
      </c>
      <c r="H171" s="3" t="e">
        <f ca="1">Parameters!H$159+Parameters!H$160*LN(Parameters!$B$125+Temperatures!$G171-Temperatures!$G$2-18.825)</f>
        <v>#VALUE!</v>
      </c>
      <c r="I171" s="3" t="e">
        <f ca="1">Parameters!I$159+Parameters!I$160*LN(Parameters!$B$125+Temperatures!$G171-Temperatures!$G$2-18.825)</f>
        <v>#VALUE!</v>
      </c>
      <c r="J171" s="3" t="e">
        <f ca="1">Parameters!J$159+Parameters!J$160*LN(Parameters!$B$125+Temperatures!$G171-Temperatures!$G$2-18.825)</f>
        <v>#VALUE!</v>
      </c>
      <c r="K171" s="3" t="e">
        <f ca="1">Parameters!K$159+Parameters!K$160*LN(Parameters!$B$125+Temperatures!$G171-Temperatures!$G$2-18.825)</f>
        <v>#VALUE!</v>
      </c>
      <c r="L171" s="3" t="e">
        <f ca="1">Parameters!L$159+Parameters!L$160*LN(Parameters!$B$125+Temperatures!$G171-Temperatures!$G$2-18.825)</f>
        <v>#VALUE!</v>
      </c>
      <c r="M171" s="3" t="e">
        <f ca="1">Parameters!M$159+Parameters!M$160*LN(Parameters!$B$125+Temperatures!$G171-Temperatures!$G$2-18.825)</f>
        <v>#VALUE!</v>
      </c>
      <c r="N171" s="3" t="e">
        <f ca="1">Parameters!N$159+Parameters!N$160*LN(Parameters!$B$125+Temperatures!$G171-Temperatures!$G$2-18.825)</f>
        <v>#VALUE!</v>
      </c>
      <c r="O171" s="3" t="e">
        <f ca="1">Parameters!O$159+Parameters!O$160*LN(Parameters!$B$125+Temperatures!$G171-Temperatures!$G$2-18.825)</f>
        <v>#VALUE!</v>
      </c>
      <c r="P171" s="3" t="e">
        <f ca="1">Parameters!P$159+Parameters!P$160*LN(Parameters!$B$125+Temperatures!$G171-Temperatures!$G$2-18.825)</f>
        <v>#VALUE!</v>
      </c>
      <c r="Q171" s="3" t="e">
        <f ca="1">Parameters!Q$159+Parameters!Q$160*LN(Parameters!$B$125+Temperatures!$G171-Temperatures!$G$2-18.825)</f>
        <v>#VALUE!</v>
      </c>
      <c r="R171" s="3" t="e">
        <f ca="1">Parameters!R$159+Parameters!R$160*LN(Parameters!$B$125+Temperatures!$G171-Temperatures!$G$2-18.825)</f>
        <v>#VALUE!</v>
      </c>
      <c r="S171" s="3" t="e">
        <f ca="1">Parameters!S$159+Parameters!S$160*LN(Parameters!$B$125+Temperatures!$G171-Temperatures!$G$2-18.825)</f>
        <v>#VALUE!</v>
      </c>
      <c r="T171" s="3" t="e">
        <f ca="1">Parameters!T$159+Parameters!T$160*LN(Parameters!$B$125+Temperatures!$G171-Temperatures!$G$2-18.825)</f>
        <v>#VALUE!</v>
      </c>
      <c r="U171" s="3" t="e">
        <f ca="1">Parameters!U$159+Parameters!U$160*LN(Parameters!$B$125+Temperatures!$G171-Temperatures!$G$2-18.825)</f>
        <v>#VALUE!</v>
      </c>
      <c r="V171" s="3" t="e">
        <f ca="1">Parameters!V$159+Parameters!V$160*LN(Parameters!$B$125+Temperatures!$G171-Temperatures!$G$2-18.825)</f>
        <v>#VALUE!</v>
      </c>
      <c r="W171" s="3" t="e">
        <f ca="1">Parameters!W$159+Parameters!W$160*LN(Parameters!$B$125+Temperatures!$G171-Temperatures!$G$2-18.825)</f>
        <v>#VALUE!</v>
      </c>
      <c r="X171" s="3" t="e">
        <f ca="1">Parameters!X$159+Parameters!X$160*LN(Parameters!$B$125+Temperatures!$G171-Temperatures!$G$2-18.825)</f>
        <v>#VALUE!</v>
      </c>
      <c r="Y171" s="3" t="e">
        <f ca="1">Parameters!Y$159+Parameters!Y$160*LN(Parameters!$B$125+Temperatures!$G171-Temperatures!$G$2-18.825)</f>
        <v>#VALUE!</v>
      </c>
      <c r="Z171" s="3" t="e">
        <f ca="1">Parameters!Z$159+Parameters!Z$160*LN(Parameters!$B$125+Temperatures!$G171-Temperatures!$G$2-18.825)</f>
        <v>#VALUE!</v>
      </c>
      <c r="AA171" s="3" t="e">
        <f ca="1">Parameters!AA$159+Parameters!AA$160*LN(Parameters!$B$125+Temperatures!$G171-Temperatures!$G$2-18.825)</f>
        <v>#VALUE!</v>
      </c>
      <c r="AB171" s="3" t="e">
        <f ca="1">Parameters!AB$159+Parameters!AB$160*LN(Parameters!$B$125+Temperatures!$G171-Temperatures!$G$2-18.825)</f>
        <v>#VALUE!</v>
      </c>
      <c r="AC171" s="3" t="e">
        <f ca="1">Parameters!AC$159+Parameters!AC$160*LN(Parameters!$B$125+Temperatures!$G171-Temperatures!$G$2-18.825)</f>
        <v>#VALUE!</v>
      </c>
      <c r="AD171" s="3" t="e">
        <f ca="1">Parameters!AD$159+Parameters!AD$160*LN(Parameters!$B$125+Temperatures!$G171-Temperatures!$G$2-18.825)</f>
        <v>#VALUE!</v>
      </c>
      <c r="AE171" s="3" t="e">
        <f ca="1">Parameters!AE$159+Parameters!AE$160*LN(Parameters!$B$125+Temperatures!$G171-Temperatures!$G$2-18.825)</f>
        <v>#VALUE!</v>
      </c>
      <c r="AF171" s="3" t="e">
        <f ca="1">Parameters!AF$159+Parameters!AF$160*LN(Parameters!$B$125+Temperatures!$G171-Temperatures!$G$2-18.825)</f>
        <v>#VALUE!</v>
      </c>
      <c r="AG171" s="3" t="e">
        <f ca="1">Parameters!AG$159+Parameters!AG$160*LN(Parameters!$B$125+Temperatures!$G171-Temperatures!$G$2-18.825)</f>
        <v>#VALUE!</v>
      </c>
      <c r="AH171" s="3" t="e">
        <f ca="1">Parameters!AH$159+Parameters!AH$160*LN(Parameters!$B$125+Temperatures!$G171-Temperatures!$G$2-18.825)</f>
        <v>#VALUE!</v>
      </c>
      <c r="AI171" s="3" t="e">
        <f ca="1">Parameters!AI$159+Parameters!AI$160*LN(Parameters!$B$125+Temperatures!$G171-Temperatures!$G$2-18.825)</f>
        <v>#VALUE!</v>
      </c>
      <c r="AJ171" s="3" t="e">
        <f ca="1">Parameters!AJ$159+Parameters!AJ$160*LN(Parameters!$B$125+Temperatures!$G171-Temperatures!$G$2-18.825)</f>
        <v>#VALUE!</v>
      </c>
      <c r="AK171" s="3" t="e">
        <f ca="1">Parameters!AK$159+Parameters!AK$160*LN(Parameters!$B$125+Temperatures!$G171-Temperatures!$G$2-18.825)</f>
        <v>#VALUE!</v>
      </c>
      <c r="AL171" s="3" t="e">
        <f ca="1">Parameters!AL$159+Parameters!AL$160*LN(Parameters!$B$125+Temperatures!$G171-Temperatures!$G$2-18.825)</f>
        <v>#VALUE!</v>
      </c>
      <c r="AM171" s="3" t="e">
        <f ca="1">Parameters!AM$159+Parameters!AM$160*LN(Parameters!$B$125+Temperatures!$G171-Temperatures!$G$2-18.825)</f>
        <v>#VALUE!</v>
      </c>
      <c r="AN171" s="3" t="e">
        <f ca="1">Parameters!AN$159+Parameters!AN$160*LN(Parameters!$B$125+Temperatures!$G171-Temperatures!$G$2-18.825)</f>
        <v>#VALUE!</v>
      </c>
      <c r="AO171" s="3" t="e">
        <f ca="1">Parameters!AO$159+Parameters!AO$160*LN(Parameters!$B$125+Temperatures!$G171-Temperatures!$G$2-18.825)</f>
        <v>#VALUE!</v>
      </c>
      <c r="AP171" s="3" t="e">
        <f ca="1">Parameters!AP$159+Parameters!AP$160*LN(Parameters!$B$125+Temperatures!$G171-Temperatures!$G$2-18.825)</f>
        <v>#VALUE!</v>
      </c>
      <c r="AQ171" s="3" t="e">
        <f ca="1">Parameters!AQ$159+Parameters!AQ$160*LN(Parameters!$B$125+Temperatures!$G171-Temperatures!$G$2-18.825)</f>
        <v>#VALUE!</v>
      </c>
      <c r="AR171" s="3" t="e">
        <f ca="1">Parameters!AR$159+Parameters!AR$160*LN(Parameters!$B$125+Temperatures!$G171-Temperatures!$G$2-18.825)</f>
        <v>#VALUE!</v>
      </c>
      <c r="AS171" s="3" t="e">
        <f ca="1">Parameters!AS$159+Parameters!AS$160*LN(Parameters!$B$125+Temperatures!$G171-Temperatures!$G$2-18.825)</f>
        <v>#VALUE!</v>
      </c>
      <c r="AT171" s="3" t="e">
        <f ca="1">Parameters!AT$159+Parameters!AT$160*LN(Parameters!$B$125+Temperatures!$G171-Temperatures!$G$2-18.825)</f>
        <v>#VALUE!</v>
      </c>
      <c r="AU171" s="3" t="e">
        <f ca="1">Parameters!AU$159+Parameters!AU$160*LN(Parameters!$B$125+Temperatures!$G171-Temperatures!$G$2-18.825)</f>
        <v>#VALUE!</v>
      </c>
      <c r="AV171" s="3" t="e">
        <f ca="1">Parameters!AV$159+Parameters!AV$160*LN(Parameters!$B$125+Temperatures!$G171-Temperatures!$G$2-18.825)</f>
        <v>#VALUE!</v>
      </c>
      <c r="AW171" s="3" t="e">
        <f ca="1">Parameters!AW$159+Parameters!AW$160*LN(Parameters!$B$125+Temperatures!$G171-Temperatures!$G$2-18.825)</f>
        <v>#VALUE!</v>
      </c>
      <c r="AX171" s="3" t="e">
        <f ca="1">Parameters!AX$159+Parameters!AX$160*LN(Parameters!$B$125+Temperatures!$G171-Temperatures!$G$2-18.825)</f>
        <v>#VALUE!</v>
      </c>
      <c r="AY171" s="3" t="e">
        <f ca="1">Parameters!AY$159+Parameters!AY$160*LN(Parameters!$B$125+Temperatures!$G171-Temperatures!$G$2-18.825)</f>
        <v>#VALUE!</v>
      </c>
      <c r="AZ171" s="3" t="e">
        <f ca="1">Parameters!AZ$159+Parameters!AZ$160*LN(Parameters!$B$125+Temperatures!$G171-Temperatures!$G$2-18.825)</f>
        <v>#VALUE!</v>
      </c>
      <c r="BA171" s="3" t="e">
        <f ca="1">Parameters!BA$159+Parameters!BA$160*LN(Parameters!$B$125+Temperatures!$G171-Temperatures!$G$2-18.825)</f>
        <v>#VALUE!</v>
      </c>
      <c r="BB171" s="3" t="e">
        <f ca="1">Parameters!BB$159+Parameters!BB$160*LN(Parameters!$B$125+Temperatures!$G171-Temperatures!$G$2-18.825)</f>
        <v>#VALUE!</v>
      </c>
      <c r="BC171" s="3" t="e">
        <f ca="1">Parameters!BC$159+Parameters!BC$160*LN(Parameters!$B$125+Temperatures!$G171-Temperatures!$G$2-18.825)</f>
        <v>#VALUE!</v>
      </c>
      <c r="BD171" s="3" t="e">
        <f ca="1">Parameters!BD$159+Parameters!BD$160*LN(Parameters!$B$125+Temperatures!$G171-Temperatures!$G$2-18.825)</f>
        <v>#VALUE!</v>
      </c>
      <c r="BE171" s="3" t="e">
        <f ca="1">Parameters!BE$159+Parameters!BE$160*LN(Parameters!$B$125+Temperatures!$G171-Temperatures!$G$2-18.825)</f>
        <v>#VALUE!</v>
      </c>
      <c r="BF171" s="3" t="e">
        <f ca="1">Parameters!BF$159+Parameters!BF$160*LN(Parameters!$B$125+Temperatures!$G171-Temperatures!$G$2-18.825)</f>
        <v>#VALUE!</v>
      </c>
      <c r="BG171" s="3" t="e">
        <f ca="1">Parameters!BG$159+Parameters!BG$160*LN(Parameters!$B$125+Temperatures!$G171-Temperatures!$G$2-18.825)</f>
        <v>#VALUE!</v>
      </c>
      <c r="BH171" s="3" t="e">
        <f ca="1">Parameters!BH$159+Parameters!BH$160*LN(Parameters!$B$125+Temperatures!$G171-Temperatures!$G$2-18.825)</f>
        <v>#VALUE!</v>
      </c>
      <c r="BI171" s="3" t="e">
        <f ca="1">Parameters!BI$159+Parameters!BI$160*LN(Parameters!$B$125+Temperatures!$G171-Temperatures!$G$2-18.825)</f>
        <v>#VALUE!</v>
      </c>
      <c r="BJ171" s="3" t="e">
        <f ca="1">Parameters!BJ$159+Parameters!BJ$160*LN(Parameters!$B$125+Temperatures!$G171-Temperatures!$G$2-18.825)</f>
        <v>#VALUE!</v>
      </c>
      <c r="BK171" s="3" t="e">
        <f ca="1">Parameters!BK$159+Parameters!BK$160*LN(Parameters!$B$125+Temperatures!$G171-Temperatures!$G$2-18.825)</f>
        <v>#VALUE!</v>
      </c>
      <c r="BL171" s="3" t="e">
        <f ca="1">Parameters!BL$159+Parameters!BL$160*LN(Parameters!$B$125+Temperatures!$G171-Temperatures!$G$2-18.825)</f>
        <v>#VALUE!</v>
      </c>
      <c r="BM171" s="3" t="e">
        <f ca="1">Parameters!BM$159+Parameters!BM$160*LN(Parameters!$B$125+Temperatures!$G171-Temperatures!$G$2-18.825)</f>
        <v>#VALUE!</v>
      </c>
      <c r="BN171" s="3" t="e">
        <f ca="1">Parameters!BN$159+Parameters!BN$160*LN(Parameters!$B$125+Temperatures!$G171-Temperatures!$G$2-18.825)</f>
        <v>#VALUE!</v>
      </c>
      <c r="BO171" s="3" t="e">
        <f ca="1">Parameters!BO$159+Parameters!BO$160*LN(Parameters!$B$125+Temperatures!$G171-Temperatures!$G$2-18.825)</f>
        <v>#VALUE!</v>
      </c>
      <c r="BP171" s="3" t="e">
        <f ca="1">Parameters!BP$159+Parameters!BP$160*LN(Parameters!$B$125+Temperatures!$G171-Temperatures!$G$2-18.825)</f>
        <v>#VALUE!</v>
      </c>
      <c r="BQ171" s="3" t="e">
        <f ca="1">Parameters!BQ$159+Parameters!BQ$160*LN(Parameters!$B$125+Temperatures!$G171-Temperatures!$G$2-18.825)</f>
        <v>#VALUE!</v>
      </c>
      <c r="BR171" s="3" t="e">
        <f ca="1">Parameters!BR$159+Parameters!BR$160*LN(Parameters!$B$125+Temperatures!$G171-Temperatures!$G$2-18.825)</f>
        <v>#VALUE!</v>
      </c>
      <c r="BS171" s="3" t="e">
        <f ca="1">Parameters!BS$159+Parameters!BS$160*LN(Parameters!$B$125+Temperatures!$G171-Temperatures!$G$2-18.825)</f>
        <v>#VALUE!</v>
      </c>
      <c r="BT171" s="3" t="e">
        <f ca="1">Parameters!BT$159+Parameters!BT$160*LN(Parameters!$B$125+Temperatures!$G171-Temperatures!$G$2-18.825)</f>
        <v>#VALUE!</v>
      </c>
      <c r="BU171" s="3" t="e">
        <f ca="1">Parameters!BU$159+Parameters!BU$160*LN(Parameters!$B$125+Temperatures!$G171-Temperatures!$G$2-18.825)</f>
        <v>#VALUE!</v>
      </c>
      <c r="BV171" s="3" t="e">
        <f ca="1">Parameters!BV$159+Parameters!BV$160*LN(Parameters!$B$125+Temperatures!$G171-Temperatures!$G$2-18.825)</f>
        <v>#VALUE!</v>
      </c>
      <c r="BW171" s="3" t="e">
        <f ca="1">Parameters!BW$159+Parameters!BW$160*LN(Parameters!$B$125+Temperatures!$G171-Temperatures!$G$2-18.825)</f>
        <v>#VALUE!</v>
      </c>
      <c r="BX171" s="3" t="e">
        <f ca="1">Parameters!BX$159+Parameters!BX$160*LN(Parameters!$B$125+Temperatures!$G171-Temperatures!$G$2-18.825)</f>
        <v>#VALUE!</v>
      </c>
      <c r="BY171" s="3" t="e">
        <f ca="1">Parameters!BY$159+Parameters!BY$160*LN(Parameters!$B$125+Temperatures!$G171-Temperatures!$G$2-18.825)</f>
        <v>#VALUE!</v>
      </c>
      <c r="BZ171" s="3" t="e">
        <f ca="1">Parameters!BZ$159+Parameters!BZ$160*LN(Parameters!$B$125+Temperatures!$G171-Temperatures!$G$2-18.825)</f>
        <v>#VALUE!</v>
      </c>
      <c r="CA171" s="3" t="e">
        <f ca="1">Parameters!CA$159+Parameters!CA$160*LN(Parameters!$B$125+Temperatures!$G171-Temperatures!$G$2-18.825)</f>
        <v>#VALUE!</v>
      </c>
      <c r="CB171" s="3" t="e">
        <f ca="1">Parameters!CB$159+Parameters!CB$160*LN(Parameters!$B$125+Temperatures!$G171-Temperatures!$G$2-18.825)</f>
        <v>#VALUE!</v>
      </c>
      <c r="CC171" s="3" t="e">
        <f ca="1">Parameters!CC$159+Parameters!CC$160*LN(Parameters!$B$125+Temperatures!$G171-Temperatures!$G$2-18.825)</f>
        <v>#VALUE!</v>
      </c>
      <c r="CD171" s="3" t="e">
        <f ca="1">Parameters!CD$159+Parameters!CD$160*LN(Parameters!$B$125+Temperatures!$G171-Temperatures!$G$2-18.825)</f>
        <v>#VALUE!</v>
      </c>
      <c r="CE171" s="3" t="e">
        <f ca="1">Parameters!CE$159+Parameters!CE$160*LN(Parameters!$B$125+Temperatures!$G171-Temperatures!$G$2-18.825)</f>
        <v>#VALUE!</v>
      </c>
      <c r="CF171" s="3" t="e">
        <f ca="1">Parameters!CF$159+Parameters!CF$160*LN(Parameters!$B$125+Temperatures!$G171-Temperatures!$G$2-18.825)</f>
        <v>#VALUE!</v>
      </c>
      <c r="CG171" s="3" t="e">
        <f ca="1">Parameters!CG$159+Parameters!CG$160*LN(Parameters!$B$125+Temperatures!$G171-Temperatures!$G$2-18.825)</f>
        <v>#VALUE!</v>
      </c>
      <c r="CH171" s="3" t="e">
        <f ca="1">Parameters!CH$159+Parameters!CH$160*LN(Parameters!$B$125+Temperatures!$G171-Temperatures!$G$2-18.825)</f>
        <v>#VALUE!</v>
      </c>
      <c r="CI171" s="3" t="e">
        <f ca="1">Parameters!CI$159+Parameters!CI$160*LN(Parameters!$B$125+Temperatures!$G171-Temperatures!$G$2-18.825)</f>
        <v>#VALUE!</v>
      </c>
      <c r="CJ171" s="3" t="e">
        <f ca="1">Parameters!CJ$159+Parameters!CJ$160*LN(Parameters!$B$125+Temperatures!$G171-Temperatures!$G$2-18.825)</f>
        <v>#VALUE!</v>
      </c>
      <c r="CK171" s="3" t="e">
        <f ca="1">Parameters!CK$159+Parameters!CK$160*LN(Parameters!$B$125+Temperatures!$G171-Temperatures!$G$2-18.825)</f>
        <v>#VALUE!</v>
      </c>
      <c r="CL171" s="3" t="e">
        <f ca="1">Parameters!CL$159+Parameters!CL$160*LN(Parameters!$B$125+Temperatures!$G171-Temperatures!$G$2-18.825)</f>
        <v>#VALUE!</v>
      </c>
      <c r="CM171" s="3" t="e">
        <f ca="1">Parameters!CM$159+Parameters!CM$160*LN(Parameters!$B$125+Temperatures!$G171-Temperatures!$G$2-18.825)</f>
        <v>#VALUE!</v>
      </c>
      <c r="CN171" s="3" t="e">
        <f ca="1">Parameters!CN$159+Parameters!CN$160*LN(Parameters!$B$125+Temperatures!$G171-Temperatures!$G$2-18.825)</f>
        <v>#VALUE!</v>
      </c>
      <c r="CO171" s="3" t="e">
        <f ca="1">Parameters!CO$159+Parameters!CO$160*LN(Parameters!$B$125+Temperatures!$G171-Temperatures!$G$2-18.825)</f>
        <v>#VALUE!</v>
      </c>
      <c r="CP171" s="3" t="e">
        <f ca="1">Parameters!CP$159+Parameters!CP$160*LN(Parameters!$B$125+Temperatures!$G171-Temperatures!$G$2-18.825)</f>
        <v>#VALUE!</v>
      </c>
      <c r="CQ171" s="3" t="e">
        <f ca="1">Parameters!CQ$159+Parameters!CQ$160*LN(Parameters!$B$125+Temperatures!$G171-Temperatures!$G$2-18.825)</f>
        <v>#VALUE!</v>
      </c>
      <c r="CR171" s="3" t="e">
        <f ca="1">Parameters!CR$159+Parameters!CR$160*LN(Parameters!$B$125+Temperatures!$G171-Temperatures!$G$2-18.825)</f>
        <v>#VALUE!</v>
      </c>
      <c r="CS171" s="3" t="e">
        <f ca="1">Parameters!CS$159+Parameters!CS$160*LN(Parameters!$B$125+Temperatures!$G171-Temperatures!$G$2-18.825)</f>
        <v>#VALUE!</v>
      </c>
      <c r="CT171" s="3" t="e">
        <f ca="1">Parameters!CT$159+Parameters!CT$160*LN(Parameters!$B$125+Temperatures!$G171-Temperatures!$G$2-18.825)</f>
        <v>#VALUE!</v>
      </c>
      <c r="CU171" s="3" t="e">
        <f ca="1">Parameters!CU$159+Parameters!CU$160*LN(Parameters!$B$125+Temperatures!$G171-Temperatures!$G$2-18.825)</f>
        <v>#VALUE!</v>
      </c>
      <c r="CV171" s="3" t="e">
        <f ca="1">Parameters!CV$159+Parameters!CV$160*LN(Parameters!$B$125+Temperatures!$G171-Temperatures!$G$2-18.825)</f>
        <v>#VALUE!</v>
      </c>
      <c r="CW171" s="3" t="e">
        <f ca="1">Parameters!CW$159+Parameters!CW$160*LN(Parameters!$B$125+Temperatures!$G171-Temperatures!$G$2-18.825)</f>
        <v>#VALUE!</v>
      </c>
      <c r="CX171" s="3" t="e">
        <f ca="1">Parameters!CX$159+Parameters!CX$160*LN(Parameters!$B$125+Temperatures!$G171-Temperatures!$G$2-18.825)</f>
        <v>#VALUE!</v>
      </c>
      <c r="CY171" s="3" t="e">
        <f ca="1">Parameters!CY$159+Parameters!CY$160*LN(Parameters!$B$125+Temperatures!$G171-Temperatures!$G$2-18.825)</f>
        <v>#VALUE!</v>
      </c>
      <c r="CZ171" s="3" t="e">
        <f ca="1">Parameters!CZ$159+Parameters!CZ$160*LN(Parameters!$B$125+Temperatures!$G171-Temperatures!$G$2-18.825)</f>
        <v>#VALUE!</v>
      </c>
      <c r="DA171" s="3" t="e">
        <f ca="1">Parameters!DA$159+Parameters!DA$160*LN(Parameters!$B$125+Temperatures!$G171-Temperatures!$G$2-18.825)</f>
        <v>#VALUE!</v>
      </c>
      <c r="DB171" s="3" t="e">
        <f ca="1">Parameters!DB$159+Parameters!DB$160*LN(Parameters!$B$125+Temperatures!$G171-Temperatures!$G$2-18.825)</f>
        <v>#VALUE!</v>
      </c>
      <c r="DC171" s="3" t="e">
        <f ca="1">Parameters!DC$159+Parameters!DC$160*LN(Parameters!$B$125+Temperatures!$G171-Temperatures!$G$2-18.825)</f>
        <v>#VALUE!</v>
      </c>
      <c r="DD171" s="3" t="e">
        <f ca="1">Parameters!DD$159+Parameters!DD$160*LN(Parameters!$B$125+Temperatures!$G171-Temperatures!$G$2-18.825)</f>
        <v>#VALUE!</v>
      </c>
      <c r="DE171" s="3" t="e">
        <f ca="1">Parameters!DE$159+Parameters!DE$160*LN(Parameters!$B$125+Temperatures!$G171-Temperatures!$G$2-18.825)</f>
        <v>#VALUE!</v>
      </c>
      <c r="DF171" s="3" t="e">
        <f ca="1">Parameters!DF$159+Parameters!DF$160*LN(Parameters!$B$125+Temperatures!$G171-Temperatures!$G$2-18.825)</f>
        <v>#VALUE!</v>
      </c>
      <c r="DG171" s="3" t="e">
        <f ca="1">Parameters!DG$159+Parameters!DG$160*LN(Parameters!$B$125+Temperatures!$G171-Temperatures!$G$2-18.825)</f>
        <v>#VALUE!</v>
      </c>
      <c r="DH171" s="3" t="e">
        <f ca="1">Parameters!DH$159+Parameters!DH$160*LN(Parameters!$B$125+Temperatures!$G171-Temperatures!$G$2-18.825)</f>
        <v>#VALUE!</v>
      </c>
      <c r="DI171" s="3" t="e">
        <f ca="1">Parameters!DI$159+Parameters!DI$160*LN(Parameters!$B$125+Temperatures!$G171-Temperatures!$G$2-18.825)</f>
        <v>#VALUE!</v>
      </c>
      <c r="DJ171" s="3" t="e">
        <f ca="1">Parameters!DJ$159+Parameters!DJ$160*LN(Parameters!$B$125+Temperatures!$G171-Temperatures!$G$2-18.825)</f>
        <v>#VALUE!</v>
      </c>
      <c r="DK171" s="3" t="e">
        <f ca="1">Parameters!DK$159+Parameters!DK$160*LN(Parameters!$B$125+Temperatures!$G171-Temperatures!$G$2-18.825)</f>
        <v>#VALUE!</v>
      </c>
      <c r="DL171" s="3" t="e">
        <f ca="1">Parameters!DL$159+Parameters!DL$160*LN(Parameters!$B$125+Temperatures!$G171-Temperatures!$G$2-18.825)</f>
        <v>#VALUE!</v>
      </c>
      <c r="DM171" s="3" t="e">
        <f ca="1">Parameters!DM$159+Parameters!DM$160*LN(Parameters!$B$125+Temperatures!$G171-Temperatures!$G$2-18.825)</f>
        <v>#VALUE!</v>
      </c>
      <c r="DN171" s="3" t="e">
        <f ca="1">Parameters!DN$159+Parameters!DN$160*LN(Parameters!$B$125+Temperatures!$G171-Temperatures!$G$2-18.825)</f>
        <v>#VALUE!</v>
      </c>
      <c r="DO171" s="3" t="e">
        <f ca="1">Parameters!DO$159+Parameters!DO$160*LN(Parameters!$B$125+Temperatures!$G171-Temperatures!$G$2-18.825)</f>
        <v>#VALUE!</v>
      </c>
      <c r="DP171" s="3" t="e">
        <f ca="1">Parameters!DP$159+Parameters!DP$160*LN(Parameters!$B$125+Temperatures!$G171-Temperatures!$G$2-18.825)</f>
        <v>#VALUE!</v>
      </c>
      <c r="DQ171" s="3" t="e">
        <f ca="1">Parameters!DQ$159+Parameters!DQ$160*LN(Parameters!$B$125+Temperatures!$G171-Temperatures!$G$2-18.825)</f>
        <v>#VALUE!</v>
      </c>
      <c r="DR171" s="3" t="e">
        <f ca="1">Parameters!DR$159+Parameters!DR$160*LN(Parameters!$B$125+Temperatures!$G171-Temperatures!$G$2-18.825)</f>
        <v>#VALUE!</v>
      </c>
      <c r="DS171" s="3" t="e">
        <f ca="1">Parameters!DS$159+Parameters!DS$160*LN(Parameters!$B$125+Temperatures!$G171-Temperatures!$G$2-18.825)</f>
        <v>#VALUE!</v>
      </c>
      <c r="DT171" s="3" t="e">
        <f ca="1">Parameters!DT$159+Parameters!DT$160*LN(Parameters!$B$125+Temperatures!$G171-Temperatures!$G$2-18.825)</f>
        <v>#VALUE!</v>
      </c>
      <c r="DU171" s="3" t="e">
        <f ca="1">Parameters!DU$159+Parameters!DU$160*LN(Parameters!$B$125+Temperatures!$G171-Temperatures!$G$2-18.825)</f>
        <v>#VALUE!</v>
      </c>
      <c r="DV171" s="3" t="e">
        <f ca="1">Parameters!DV$159+Parameters!DV$160*LN(Parameters!$B$125+Temperatures!$G171-Temperatures!$G$2-18.825)</f>
        <v>#VALUE!</v>
      </c>
      <c r="DW171" s="3" t="e">
        <f ca="1">Parameters!DW$159+Parameters!DW$160*LN(Parameters!$B$125+Temperatures!$G171-Temperatures!$G$2-18.825)</f>
        <v>#VALUE!</v>
      </c>
      <c r="DX171" s="3" t="e">
        <f ca="1">Parameters!DX$159+Parameters!DX$160*LN(Parameters!$B$125+Temperatures!$G171-Temperatures!$G$2-18.825)</f>
        <v>#VALUE!</v>
      </c>
      <c r="DY171" s="3" t="e">
        <f ca="1">Parameters!DY$159+Parameters!DY$160*LN(Parameters!$B$125+Temperatures!$G171-Temperatures!$G$2-18.825)</f>
        <v>#VALUE!</v>
      </c>
      <c r="DZ171" s="3" t="e">
        <f ca="1">Parameters!DZ$159+Parameters!DZ$160*LN(Parameters!$B$125+Temperatures!$G171-Temperatures!$G$2-18.825)</f>
        <v>#VALUE!</v>
      </c>
      <c r="EA171" s="3" t="e">
        <f ca="1">Parameters!EA$159+Parameters!EA$160*LN(Parameters!$B$125+Temperatures!$G171-Temperatures!$G$2-18.825)</f>
        <v>#VALUE!</v>
      </c>
      <c r="EB171" s="3" t="e">
        <f ca="1">Parameters!EB$159+Parameters!EB$160*LN(Parameters!$B$125+Temperatures!$G171-Temperatures!$G$2-18.825)</f>
        <v>#VALUE!</v>
      </c>
      <c r="EC171" s="3" t="e">
        <f ca="1">Parameters!EC$159+Parameters!EC$160*LN(Parameters!$B$125+Temperatures!$G171-Temperatures!$G$2-18.825)</f>
        <v>#VALUE!</v>
      </c>
      <c r="ED171" s="3" t="e">
        <f ca="1">Parameters!ED$159+Parameters!ED$160*LN(Parameters!$B$125+Temperatures!$G171-Temperatures!$G$2-18.825)</f>
        <v>#VALUE!</v>
      </c>
      <c r="EE171" s="3" t="e">
        <f ca="1">Parameters!EE$159+Parameters!EE$160*LN(Parameters!$B$125+Temperatures!$G171-Temperatures!$G$2-18.825)</f>
        <v>#VALUE!</v>
      </c>
      <c r="EF171" s="3" t="e">
        <f ca="1">Parameters!EF$159+Parameters!EF$160*LN(Parameters!$B$125+Temperatures!$G171-Temperatures!$G$2-18.825)</f>
        <v>#VALUE!</v>
      </c>
      <c r="EG171" s="3" t="e">
        <f ca="1">Parameters!EG$159+Parameters!EG$160*LN(Parameters!$B$125+Temperatures!$G171-Temperatures!$G$2-18.825)</f>
        <v>#VALUE!</v>
      </c>
      <c r="EH171" s="3" t="e">
        <f ca="1">Parameters!EH$159+Parameters!EH$160*LN(Parameters!$B$125+Temperatures!$G171-Temperatures!$G$2-18.825)</f>
        <v>#VALUE!</v>
      </c>
      <c r="EI171" s="3" t="e">
        <f ca="1">Parameters!EI$159+Parameters!EI$160*LN(Parameters!$B$125+Temperatures!$G171-Temperatures!$G$2-18.825)</f>
        <v>#VALUE!</v>
      </c>
      <c r="EJ171" s="3" t="e">
        <f ca="1">Parameters!EJ$159+Parameters!EJ$160*LN(Parameters!$B$125+Temperatures!$G171-Temperatures!$G$2-18.825)</f>
        <v>#VALUE!</v>
      </c>
      <c r="EK171" s="3" t="e">
        <f ca="1">Parameters!EK$159+Parameters!EK$160*LN(Parameters!$B$125+Temperatures!$G171-Temperatures!$G$2-18.825)</f>
        <v>#VALUE!</v>
      </c>
      <c r="EL171" s="3" t="e">
        <f ca="1">Parameters!EL$159+Parameters!EL$160*LN(Parameters!$B$125+Temperatures!$G171-Temperatures!$G$2-18.825)</f>
        <v>#VALUE!</v>
      </c>
      <c r="EM171" s="3" t="e">
        <f ca="1">Parameters!EM$159+Parameters!EM$160*LN(Parameters!$B$125+Temperatures!$G171-Temperatures!$G$2-18.825)</f>
        <v>#VALUE!</v>
      </c>
      <c r="EN171" s="3" t="e">
        <f ca="1">Parameters!EN$159+Parameters!EN$160*LN(Parameters!$B$125+Temperatures!$G171-Temperatures!$G$2-18.825)</f>
        <v>#VALUE!</v>
      </c>
      <c r="EO171" s="3" t="e">
        <f ca="1">Parameters!EO$159+Parameters!EO$160*LN(Parameters!$B$125+Temperatures!$G171-Temperatures!$G$2-18.825)</f>
        <v>#VALUE!</v>
      </c>
      <c r="EP171" s="3" t="e">
        <f ca="1">Parameters!EP$159+Parameters!EP$160*LN(Parameters!$B$125+Temperatures!$G171-Temperatures!$G$2-18.825)</f>
        <v>#VALUE!</v>
      </c>
      <c r="EQ171" s="3" t="e">
        <f ca="1">Parameters!EQ$159+Parameters!EQ$160*LN(Parameters!$B$125+Temperatures!$G171-Temperatures!$G$2-18.825)</f>
        <v>#VALUE!</v>
      </c>
      <c r="ER171" s="3" t="e">
        <f ca="1">Parameters!ER$159+Parameters!ER$160*LN(Parameters!$B$125+Temperatures!$G171-Temperatures!$G$2-18.825)</f>
        <v>#VALUE!</v>
      </c>
      <c r="ES171" s="3" t="e">
        <f ca="1">Parameters!ES$159+Parameters!ES$160*LN(Parameters!$B$125+Temperatures!$G171-Temperatures!$G$2-18.825)</f>
        <v>#VALUE!</v>
      </c>
      <c r="ET171" s="3" t="e">
        <f ca="1">Parameters!ET$159+Parameters!ET$160*LN(Parameters!$B$125+Temperatures!$G171-Temperatures!$G$2-18.825)</f>
        <v>#VALUE!</v>
      </c>
      <c r="EU171" s="3" t="e">
        <f ca="1">Parameters!EU$159+Parameters!EU$160*LN(Parameters!$B$125+Temperatures!$G171-Temperatures!$G$2-18.825)</f>
        <v>#VALUE!</v>
      </c>
      <c r="EV171" s="3" t="e">
        <f ca="1">Parameters!EV$159+Parameters!EV$160*LN(Parameters!$B$125+Temperatures!$G171-Temperatures!$G$2-18.825)</f>
        <v>#VALUE!</v>
      </c>
      <c r="EW171" s="3" t="e">
        <f ca="1">Parameters!EW$159+Parameters!EW$160*LN(Parameters!$B$125+Temperatures!$G171-Temperatures!$G$2-18.825)</f>
        <v>#VALUE!</v>
      </c>
      <c r="EX171" s="3" t="e">
        <f ca="1">Parameters!EX$159+Parameters!EX$160*LN(Parameters!$B$125+Temperatures!$G171-Temperatures!$G$2-18.825)</f>
        <v>#VALUE!</v>
      </c>
      <c r="EY171" s="3" t="e">
        <f ca="1">Parameters!EY$159+Parameters!EY$160*LN(Parameters!$B$125+Temperatures!$G171-Temperatures!$G$2-18.825)</f>
        <v>#VALUE!</v>
      </c>
      <c r="EZ171" s="3" t="e">
        <f ca="1">Parameters!EZ$159+Parameters!EZ$160*LN(Parameters!$B$125+Temperatures!$G171-Temperatures!$G$2-18.825)</f>
        <v>#VALUE!</v>
      </c>
      <c r="FA171" s="3" t="e">
        <f ca="1">Parameters!FA$159+Parameters!FA$160*LN(Parameters!$B$125+Temperatures!$G171-Temperatures!$G$2-18.825)</f>
        <v>#VALUE!</v>
      </c>
      <c r="FB171" s="3" t="e">
        <f ca="1">Parameters!FB$159+Parameters!FB$160*LN(Parameters!$B$125+Temperatures!$G171-Temperatures!$G$2-18.825)</f>
        <v>#VALUE!</v>
      </c>
      <c r="FC171" s="3" t="e">
        <f ca="1">Parameters!FC$159+Parameters!FC$160*LN(Parameters!$B$125+Temperatures!$G171-Temperatures!$G$2-18.825)</f>
        <v>#VALUE!</v>
      </c>
      <c r="FD171" s="3" t="e">
        <f ca="1">Parameters!FD$159+Parameters!FD$160*LN(Parameters!$B$125+Temperatures!$G171-Temperatures!$G$2-18.825)</f>
        <v>#VALUE!</v>
      </c>
      <c r="FE171" s="3" t="e">
        <f ca="1">Parameters!FE$159+Parameters!FE$160*LN(Parameters!$B$125+Temperatures!$G171-Temperatures!$G$2-18.825)</f>
        <v>#VALUE!</v>
      </c>
      <c r="FF171" s="3" t="e">
        <f ca="1">Parameters!FF$159+Parameters!FF$160*LN(Parameters!$B$125+Temperatures!$G171-Temperatures!$G$2-18.825)</f>
        <v>#VALUE!</v>
      </c>
      <c r="FG171" s="3" t="e">
        <f ca="1">Parameters!FG$159+Parameters!FG$160*LN(Parameters!$B$125+Temperatures!$G171-Temperatures!$G$2-18.825)</f>
        <v>#VALUE!</v>
      </c>
      <c r="FH171" s="3" t="e">
        <f ca="1">Parameters!FH$159+Parameters!FH$160*LN(Parameters!$B$125+Temperatures!$G171-Temperatures!$G$2-18.825)</f>
        <v>#VALUE!</v>
      </c>
      <c r="FI171" s="3" t="e">
        <f ca="1">Parameters!FI$159+Parameters!FI$160*LN(Parameters!$B$125+Temperatures!$G171-Temperatures!$G$2-18.825)</f>
        <v>#VALUE!</v>
      </c>
      <c r="FJ171" s="3" t="e">
        <f ca="1">Parameters!FJ$159+Parameters!FJ$160*LN(Parameters!$B$125+Temperatures!$G171-Temperatures!$G$2-18.825)</f>
        <v>#VALUE!</v>
      </c>
      <c r="FK171" s="3" t="e">
        <f ca="1">Parameters!FK$159+Parameters!FK$160*LN(Parameters!$B$125+Temperatures!$G171-Temperatures!$G$2-18.825)</f>
        <v>#VALUE!</v>
      </c>
      <c r="FL171" s="3" t="e">
        <f ca="1">Parameters!FL$159+Parameters!FL$160*LN(Parameters!$B$125+Temperatures!$G171-Temperatures!$G$2-18.825)</f>
        <v>#VALUE!</v>
      </c>
      <c r="FM171" s="3" t="e">
        <f ca="1">Parameters!FM$159+Parameters!FM$160*LN(Parameters!$B$125+Temperatures!$G171-Temperatures!$G$2-18.825)</f>
        <v>#VALUE!</v>
      </c>
      <c r="FN171" s="3" t="e">
        <f ca="1">Parameters!FN$159+Parameters!FN$160*LN(Parameters!$B$125+Temperatures!$G171-Temperatures!$G$2-18.825)</f>
        <v>#VALUE!</v>
      </c>
      <c r="FO171" s="3" t="e">
        <f ca="1">Parameters!FO$159+Parameters!FO$160*LN(Parameters!$B$125+Temperatures!$G171-Temperatures!$G$2-18.825)</f>
        <v>#VALUE!</v>
      </c>
      <c r="FP171" s="3" t="e">
        <f ca="1">Parameters!FP$159+Parameters!FP$160*LN(Parameters!$B$125+Temperatures!$G171-Temperatures!$G$2-18.825)</f>
        <v>#VALUE!</v>
      </c>
      <c r="FQ171" s="3" t="e">
        <f ca="1">Parameters!FQ$159+Parameters!FQ$160*LN(Parameters!$B$125+Temperatures!$G171-Temperatures!$G$2-18.825)</f>
        <v>#VALUE!</v>
      </c>
      <c r="FR171" s="3" t="e">
        <f ca="1">Parameters!FR$159+Parameters!FR$160*LN(Parameters!$B$125+Temperatures!$G171-Temperatures!$G$2-18.825)</f>
        <v>#VALUE!</v>
      </c>
      <c r="FS171" s="3" t="e">
        <f ca="1">Parameters!FS$159+Parameters!FS$160*LN(Parameters!$B$125+Temperatures!$G171-Temperatures!$G$2-18.825)</f>
        <v>#VALUE!</v>
      </c>
      <c r="FT171" s="3" t="e">
        <f ca="1">Parameters!FT$159+Parameters!FT$160*LN(Parameters!$B$125+Temperatures!$G171-Temperatures!$G$2-18.825)</f>
        <v>#VALUE!</v>
      </c>
      <c r="FU171" s="3" t="e">
        <f ca="1">Parameters!FU$159+Parameters!FU$160*LN(Parameters!$B$125+Temperatures!$G171-Temperatures!$G$2-18.825)</f>
        <v>#VALUE!</v>
      </c>
      <c r="FV171" s="3" t="e">
        <f ca="1">Parameters!FV$159+Parameters!FV$160*LN(Parameters!$B$125+Temperatures!$G171-Temperatures!$G$2-18.825)</f>
        <v>#VALUE!</v>
      </c>
      <c r="FW171" s="3" t="e">
        <f ca="1">Parameters!FW$159+Parameters!FW$160*LN(Parameters!$B$125+Temperatures!$G171-Temperatures!$G$2-18.825)</f>
        <v>#VALUE!</v>
      </c>
      <c r="FX171" s="3" t="e">
        <f ca="1">Parameters!FX$159+Parameters!FX$160*LN(Parameters!$B$125+Temperatures!$G171-Temperatures!$G$2-18.825)</f>
        <v>#VALUE!</v>
      </c>
      <c r="FY171" s="3" t="e">
        <f ca="1">Parameters!FY$159+Parameters!FY$160*LN(Parameters!$B$125+Temperatures!$G171-Temperatures!$G$2-18.825)</f>
        <v>#VALUE!</v>
      </c>
      <c r="FZ171" s="3" t="e">
        <f ca="1">Parameters!FZ$159+Parameters!FZ$160*LN(Parameters!$B$125+Temperatures!$G171-Temperatures!$G$2-18.825)</f>
        <v>#VALUE!</v>
      </c>
      <c r="GA171" s="3" t="e">
        <f ca="1">Parameters!GA$159+Parameters!GA$160*LN(Parameters!$B$125+Temperatures!$G171-Temperatures!$G$2-18.825)</f>
        <v>#VALUE!</v>
      </c>
      <c r="GB171" s="3" t="e">
        <f ca="1">Parameters!GB$159+Parameters!GB$160*LN(Parameters!$B$125+Temperatures!$G171-Temperatures!$G$2-18.825)</f>
        <v>#VALUE!</v>
      </c>
      <c r="GC171" s="3" t="e">
        <f ca="1">Parameters!GC$159+Parameters!GC$160*LN(Parameters!$B$125+Temperatures!$G171-Temperatures!$G$2-18.825)</f>
        <v>#VALUE!</v>
      </c>
      <c r="GD171" s="3" t="e">
        <f ca="1">Parameters!GD$159+Parameters!GD$160*LN(Parameters!$B$125+Temperatures!$G171-Temperatures!$G$2-18.825)</f>
        <v>#VALUE!</v>
      </c>
      <c r="GE171" s="3" t="e">
        <f ca="1">Parameters!GE$159+Parameters!GE$160*LN(Parameters!$B$125+Temperatures!$G171-Temperatures!$G$2-18.825)</f>
        <v>#VALUE!</v>
      </c>
      <c r="GF171" s="3" t="e">
        <f ca="1">Parameters!GF$159+Parameters!GF$160*LN(Parameters!$B$125+Temperatures!$G171-Temperatures!$G$2-18.825)</f>
        <v>#VALUE!</v>
      </c>
      <c r="GG171" s="3" t="e">
        <f ca="1">Parameters!GG$159+Parameters!GG$160*LN(Parameters!$B$125+Temperatures!$G171-Temperatures!$G$2-18.825)</f>
        <v>#VALUE!</v>
      </c>
      <c r="GH171" s="3" t="e">
        <f ca="1">Parameters!GH$159+Parameters!GH$160*LN(Parameters!$B$125+Temperatures!$G171-Temperatures!$G$2-18.825)</f>
        <v>#VALUE!</v>
      </c>
      <c r="GI171" s="3" t="e">
        <f ca="1">Parameters!GI$159+Parameters!GI$160*LN(Parameters!$B$125+Temperatures!$G171-Temperatures!$G$2-18.825)</f>
        <v>#VALUE!</v>
      </c>
      <c r="GJ171" s="3" t="e">
        <f ca="1">Parameters!GJ$159+Parameters!GJ$160*LN(Parameters!$B$125+Temperatures!$G171-Temperatures!$G$2-18.825)</f>
        <v>#VALUE!</v>
      </c>
      <c r="GK171" s="3" t="e">
        <f ca="1">Parameters!GK$159+Parameters!GK$160*LN(Parameters!$B$125+Temperatures!$G171-Temperatures!$G$2-18.825)</f>
        <v>#VALUE!</v>
      </c>
      <c r="GL171" s="3" t="e">
        <f ca="1">Parameters!GL$159+Parameters!GL$160*LN(Parameters!$B$125+Temperatures!$G171-Temperatures!$G$2-18.825)</f>
        <v>#VALUE!</v>
      </c>
      <c r="GM171" s="3" t="e">
        <f ca="1">Parameters!GM$159+Parameters!GM$160*LN(Parameters!$B$125+Temperatures!$G171-Temperatures!$G$2-18.825)</f>
        <v>#VALUE!</v>
      </c>
    </row>
    <row r="172" spans="1:195" x14ac:dyDescent="0.45">
      <c r="A172">
        <v>2180</v>
      </c>
      <c r="B172" s="3" t="e">
        <f ca="1">Parameters!B$159+Parameters!B$160*LN(Parameters!$B$125+Temperatures!$G172-Temperatures!$G$2-18.825)</f>
        <v>#VALUE!</v>
      </c>
      <c r="C172" s="3" t="e">
        <f ca="1">Parameters!C$159+Parameters!C$160*LN(Parameters!$B$125+Temperatures!$G172-Temperatures!$G$2-18.825)</f>
        <v>#VALUE!</v>
      </c>
      <c r="D172" s="3" t="e">
        <f ca="1">Parameters!D$159+Parameters!D$160*LN(Parameters!$B$125+Temperatures!$G172-Temperatures!$G$2-18.825)</f>
        <v>#VALUE!</v>
      </c>
      <c r="E172" s="3" t="e">
        <f ca="1">Parameters!E$159+Parameters!E$160*LN(Parameters!$B$125+Temperatures!$G172-Temperatures!$G$2-18.825)</f>
        <v>#VALUE!</v>
      </c>
      <c r="F172" s="3" t="e">
        <f ca="1">Parameters!F$159+Parameters!F$160*LN(Parameters!$B$125+Temperatures!$G172-Temperatures!$G$2-18.825)</f>
        <v>#VALUE!</v>
      </c>
      <c r="G172" s="3" t="e">
        <f ca="1">Parameters!G$159+Parameters!G$160*LN(Parameters!$B$125+Temperatures!$G172-Temperatures!$G$2-18.825)</f>
        <v>#VALUE!</v>
      </c>
      <c r="H172" s="3" t="e">
        <f ca="1">Parameters!H$159+Parameters!H$160*LN(Parameters!$B$125+Temperatures!$G172-Temperatures!$G$2-18.825)</f>
        <v>#VALUE!</v>
      </c>
      <c r="I172" s="3" t="e">
        <f ca="1">Parameters!I$159+Parameters!I$160*LN(Parameters!$B$125+Temperatures!$G172-Temperatures!$G$2-18.825)</f>
        <v>#VALUE!</v>
      </c>
      <c r="J172" s="3" t="e">
        <f ca="1">Parameters!J$159+Parameters!J$160*LN(Parameters!$B$125+Temperatures!$G172-Temperatures!$G$2-18.825)</f>
        <v>#VALUE!</v>
      </c>
      <c r="K172" s="3" t="e">
        <f ca="1">Parameters!K$159+Parameters!K$160*LN(Parameters!$B$125+Temperatures!$G172-Temperatures!$G$2-18.825)</f>
        <v>#VALUE!</v>
      </c>
      <c r="L172" s="3" t="e">
        <f ca="1">Parameters!L$159+Parameters!L$160*LN(Parameters!$B$125+Temperatures!$G172-Temperatures!$G$2-18.825)</f>
        <v>#VALUE!</v>
      </c>
      <c r="M172" s="3" t="e">
        <f ca="1">Parameters!M$159+Parameters!M$160*LN(Parameters!$B$125+Temperatures!$G172-Temperatures!$G$2-18.825)</f>
        <v>#VALUE!</v>
      </c>
      <c r="N172" s="3" t="e">
        <f ca="1">Parameters!N$159+Parameters!N$160*LN(Parameters!$B$125+Temperatures!$G172-Temperatures!$G$2-18.825)</f>
        <v>#VALUE!</v>
      </c>
      <c r="O172" s="3" t="e">
        <f ca="1">Parameters!O$159+Parameters!O$160*LN(Parameters!$B$125+Temperatures!$G172-Temperatures!$G$2-18.825)</f>
        <v>#VALUE!</v>
      </c>
      <c r="P172" s="3" t="e">
        <f ca="1">Parameters!P$159+Parameters!P$160*LN(Parameters!$B$125+Temperatures!$G172-Temperatures!$G$2-18.825)</f>
        <v>#VALUE!</v>
      </c>
      <c r="Q172" s="3" t="e">
        <f ca="1">Parameters!Q$159+Parameters!Q$160*LN(Parameters!$B$125+Temperatures!$G172-Temperatures!$G$2-18.825)</f>
        <v>#VALUE!</v>
      </c>
      <c r="R172" s="3" t="e">
        <f ca="1">Parameters!R$159+Parameters!R$160*LN(Parameters!$B$125+Temperatures!$G172-Temperatures!$G$2-18.825)</f>
        <v>#VALUE!</v>
      </c>
      <c r="S172" s="3" t="e">
        <f ca="1">Parameters!S$159+Parameters!S$160*LN(Parameters!$B$125+Temperatures!$G172-Temperatures!$G$2-18.825)</f>
        <v>#VALUE!</v>
      </c>
      <c r="T172" s="3" t="e">
        <f ca="1">Parameters!T$159+Parameters!T$160*LN(Parameters!$B$125+Temperatures!$G172-Temperatures!$G$2-18.825)</f>
        <v>#VALUE!</v>
      </c>
      <c r="U172" s="3" t="e">
        <f ca="1">Parameters!U$159+Parameters!U$160*LN(Parameters!$B$125+Temperatures!$G172-Temperatures!$G$2-18.825)</f>
        <v>#VALUE!</v>
      </c>
      <c r="V172" s="3" t="e">
        <f ca="1">Parameters!V$159+Parameters!V$160*LN(Parameters!$B$125+Temperatures!$G172-Temperatures!$G$2-18.825)</f>
        <v>#VALUE!</v>
      </c>
      <c r="W172" s="3" t="e">
        <f ca="1">Parameters!W$159+Parameters!W$160*LN(Parameters!$B$125+Temperatures!$G172-Temperatures!$G$2-18.825)</f>
        <v>#VALUE!</v>
      </c>
      <c r="X172" s="3" t="e">
        <f ca="1">Parameters!X$159+Parameters!X$160*LN(Parameters!$B$125+Temperatures!$G172-Temperatures!$G$2-18.825)</f>
        <v>#VALUE!</v>
      </c>
      <c r="Y172" s="3" t="e">
        <f ca="1">Parameters!Y$159+Parameters!Y$160*LN(Parameters!$B$125+Temperatures!$G172-Temperatures!$G$2-18.825)</f>
        <v>#VALUE!</v>
      </c>
      <c r="Z172" s="3" t="e">
        <f ca="1">Parameters!Z$159+Parameters!Z$160*LN(Parameters!$B$125+Temperatures!$G172-Temperatures!$G$2-18.825)</f>
        <v>#VALUE!</v>
      </c>
      <c r="AA172" s="3" t="e">
        <f ca="1">Parameters!AA$159+Parameters!AA$160*LN(Parameters!$B$125+Temperatures!$G172-Temperatures!$G$2-18.825)</f>
        <v>#VALUE!</v>
      </c>
      <c r="AB172" s="3" t="e">
        <f ca="1">Parameters!AB$159+Parameters!AB$160*LN(Parameters!$B$125+Temperatures!$G172-Temperatures!$G$2-18.825)</f>
        <v>#VALUE!</v>
      </c>
      <c r="AC172" s="3" t="e">
        <f ca="1">Parameters!AC$159+Parameters!AC$160*LN(Parameters!$B$125+Temperatures!$G172-Temperatures!$G$2-18.825)</f>
        <v>#VALUE!</v>
      </c>
      <c r="AD172" s="3" t="e">
        <f ca="1">Parameters!AD$159+Parameters!AD$160*LN(Parameters!$B$125+Temperatures!$G172-Temperatures!$G$2-18.825)</f>
        <v>#VALUE!</v>
      </c>
      <c r="AE172" s="3" t="e">
        <f ca="1">Parameters!AE$159+Parameters!AE$160*LN(Parameters!$B$125+Temperatures!$G172-Temperatures!$G$2-18.825)</f>
        <v>#VALUE!</v>
      </c>
      <c r="AF172" s="3" t="e">
        <f ca="1">Parameters!AF$159+Parameters!AF$160*LN(Parameters!$B$125+Temperatures!$G172-Temperatures!$G$2-18.825)</f>
        <v>#VALUE!</v>
      </c>
      <c r="AG172" s="3" t="e">
        <f ca="1">Parameters!AG$159+Parameters!AG$160*LN(Parameters!$B$125+Temperatures!$G172-Temperatures!$G$2-18.825)</f>
        <v>#VALUE!</v>
      </c>
      <c r="AH172" s="3" t="e">
        <f ca="1">Parameters!AH$159+Parameters!AH$160*LN(Parameters!$B$125+Temperatures!$G172-Temperatures!$G$2-18.825)</f>
        <v>#VALUE!</v>
      </c>
      <c r="AI172" s="3" t="e">
        <f ca="1">Parameters!AI$159+Parameters!AI$160*LN(Parameters!$B$125+Temperatures!$G172-Temperatures!$G$2-18.825)</f>
        <v>#VALUE!</v>
      </c>
      <c r="AJ172" s="3" t="e">
        <f ca="1">Parameters!AJ$159+Parameters!AJ$160*LN(Parameters!$B$125+Temperatures!$G172-Temperatures!$G$2-18.825)</f>
        <v>#VALUE!</v>
      </c>
      <c r="AK172" s="3" t="e">
        <f ca="1">Parameters!AK$159+Parameters!AK$160*LN(Parameters!$B$125+Temperatures!$G172-Temperatures!$G$2-18.825)</f>
        <v>#VALUE!</v>
      </c>
      <c r="AL172" s="3" t="e">
        <f ca="1">Parameters!AL$159+Parameters!AL$160*LN(Parameters!$B$125+Temperatures!$G172-Temperatures!$G$2-18.825)</f>
        <v>#VALUE!</v>
      </c>
      <c r="AM172" s="3" t="e">
        <f ca="1">Parameters!AM$159+Parameters!AM$160*LN(Parameters!$B$125+Temperatures!$G172-Temperatures!$G$2-18.825)</f>
        <v>#VALUE!</v>
      </c>
      <c r="AN172" s="3" t="e">
        <f ca="1">Parameters!AN$159+Parameters!AN$160*LN(Parameters!$B$125+Temperatures!$G172-Temperatures!$G$2-18.825)</f>
        <v>#VALUE!</v>
      </c>
      <c r="AO172" s="3" t="e">
        <f ca="1">Parameters!AO$159+Parameters!AO$160*LN(Parameters!$B$125+Temperatures!$G172-Temperatures!$G$2-18.825)</f>
        <v>#VALUE!</v>
      </c>
      <c r="AP172" s="3" t="e">
        <f ca="1">Parameters!AP$159+Parameters!AP$160*LN(Parameters!$B$125+Temperatures!$G172-Temperatures!$G$2-18.825)</f>
        <v>#VALUE!</v>
      </c>
      <c r="AQ172" s="3" t="e">
        <f ca="1">Parameters!AQ$159+Parameters!AQ$160*LN(Parameters!$B$125+Temperatures!$G172-Temperatures!$G$2-18.825)</f>
        <v>#VALUE!</v>
      </c>
      <c r="AR172" s="3" t="e">
        <f ca="1">Parameters!AR$159+Parameters!AR$160*LN(Parameters!$B$125+Temperatures!$G172-Temperatures!$G$2-18.825)</f>
        <v>#VALUE!</v>
      </c>
      <c r="AS172" s="3" t="e">
        <f ca="1">Parameters!AS$159+Parameters!AS$160*LN(Parameters!$B$125+Temperatures!$G172-Temperatures!$G$2-18.825)</f>
        <v>#VALUE!</v>
      </c>
      <c r="AT172" s="3" t="e">
        <f ca="1">Parameters!AT$159+Parameters!AT$160*LN(Parameters!$B$125+Temperatures!$G172-Temperatures!$G$2-18.825)</f>
        <v>#VALUE!</v>
      </c>
      <c r="AU172" s="3" t="e">
        <f ca="1">Parameters!AU$159+Parameters!AU$160*LN(Parameters!$B$125+Temperatures!$G172-Temperatures!$G$2-18.825)</f>
        <v>#VALUE!</v>
      </c>
      <c r="AV172" s="3" t="e">
        <f ca="1">Parameters!AV$159+Parameters!AV$160*LN(Parameters!$B$125+Temperatures!$G172-Temperatures!$G$2-18.825)</f>
        <v>#VALUE!</v>
      </c>
      <c r="AW172" s="3" t="e">
        <f ca="1">Parameters!AW$159+Parameters!AW$160*LN(Parameters!$B$125+Temperatures!$G172-Temperatures!$G$2-18.825)</f>
        <v>#VALUE!</v>
      </c>
      <c r="AX172" s="3" t="e">
        <f ca="1">Parameters!AX$159+Parameters!AX$160*LN(Parameters!$B$125+Temperatures!$G172-Temperatures!$G$2-18.825)</f>
        <v>#VALUE!</v>
      </c>
      <c r="AY172" s="3" t="e">
        <f ca="1">Parameters!AY$159+Parameters!AY$160*LN(Parameters!$B$125+Temperatures!$G172-Temperatures!$G$2-18.825)</f>
        <v>#VALUE!</v>
      </c>
      <c r="AZ172" s="3" t="e">
        <f ca="1">Parameters!AZ$159+Parameters!AZ$160*LN(Parameters!$B$125+Temperatures!$G172-Temperatures!$G$2-18.825)</f>
        <v>#VALUE!</v>
      </c>
      <c r="BA172" s="3" t="e">
        <f ca="1">Parameters!BA$159+Parameters!BA$160*LN(Parameters!$B$125+Temperatures!$G172-Temperatures!$G$2-18.825)</f>
        <v>#VALUE!</v>
      </c>
      <c r="BB172" s="3" t="e">
        <f ca="1">Parameters!BB$159+Parameters!BB$160*LN(Parameters!$B$125+Temperatures!$G172-Temperatures!$G$2-18.825)</f>
        <v>#VALUE!</v>
      </c>
      <c r="BC172" s="3" t="e">
        <f ca="1">Parameters!BC$159+Parameters!BC$160*LN(Parameters!$B$125+Temperatures!$G172-Temperatures!$G$2-18.825)</f>
        <v>#VALUE!</v>
      </c>
      <c r="BD172" s="3" t="e">
        <f ca="1">Parameters!BD$159+Parameters!BD$160*LN(Parameters!$B$125+Temperatures!$G172-Temperatures!$G$2-18.825)</f>
        <v>#VALUE!</v>
      </c>
      <c r="BE172" s="3" t="e">
        <f ca="1">Parameters!BE$159+Parameters!BE$160*LN(Parameters!$B$125+Temperatures!$G172-Temperatures!$G$2-18.825)</f>
        <v>#VALUE!</v>
      </c>
      <c r="BF172" s="3" t="e">
        <f ca="1">Parameters!BF$159+Parameters!BF$160*LN(Parameters!$B$125+Temperatures!$G172-Temperatures!$G$2-18.825)</f>
        <v>#VALUE!</v>
      </c>
      <c r="BG172" s="3" t="e">
        <f ca="1">Parameters!BG$159+Parameters!BG$160*LN(Parameters!$B$125+Temperatures!$G172-Temperatures!$G$2-18.825)</f>
        <v>#VALUE!</v>
      </c>
      <c r="BH172" s="3" t="e">
        <f ca="1">Parameters!BH$159+Parameters!BH$160*LN(Parameters!$B$125+Temperatures!$G172-Temperatures!$G$2-18.825)</f>
        <v>#VALUE!</v>
      </c>
      <c r="BI172" s="3" t="e">
        <f ca="1">Parameters!BI$159+Parameters!BI$160*LN(Parameters!$B$125+Temperatures!$G172-Temperatures!$G$2-18.825)</f>
        <v>#VALUE!</v>
      </c>
      <c r="BJ172" s="3" t="e">
        <f ca="1">Parameters!BJ$159+Parameters!BJ$160*LN(Parameters!$B$125+Temperatures!$G172-Temperatures!$G$2-18.825)</f>
        <v>#VALUE!</v>
      </c>
      <c r="BK172" s="3" t="e">
        <f ca="1">Parameters!BK$159+Parameters!BK$160*LN(Parameters!$B$125+Temperatures!$G172-Temperatures!$G$2-18.825)</f>
        <v>#VALUE!</v>
      </c>
      <c r="BL172" s="3" t="e">
        <f ca="1">Parameters!BL$159+Parameters!BL$160*LN(Parameters!$B$125+Temperatures!$G172-Temperatures!$G$2-18.825)</f>
        <v>#VALUE!</v>
      </c>
      <c r="BM172" s="3" t="e">
        <f ca="1">Parameters!BM$159+Parameters!BM$160*LN(Parameters!$B$125+Temperatures!$G172-Temperatures!$G$2-18.825)</f>
        <v>#VALUE!</v>
      </c>
      <c r="BN172" s="3" t="e">
        <f ca="1">Parameters!BN$159+Parameters!BN$160*LN(Parameters!$B$125+Temperatures!$G172-Temperatures!$G$2-18.825)</f>
        <v>#VALUE!</v>
      </c>
      <c r="BO172" s="3" t="e">
        <f ca="1">Parameters!BO$159+Parameters!BO$160*LN(Parameters!$B$125+Temperatures!$G172-Temperatures!$G$2-18.825)</f>
        <v>#VALUE!</v>
      </c>
      <c r="BP172" s="3" t="e">
        <f ca="1">Parameters!BP$159+Parameters!BP$160*LN(Parameters!$B$125+Temperatures!$G172-Temperatures!$G$2-18.825)</f>
        <v>#VALUE!</v>
      </c>
      <c r="BQ172" s="3" t="e">
        <f ca="1">Parameters!BQ$159+Parameters!BQ$160*LN(Parameters!$B$125+Temperatures!$G172-Temperatures!$G$2-18.825)</f>
        <v>#VALUE!</v>
      </c>
      <c r="BR172" s="3" t="e">
        <f ca="1">Parameters!BR$159+Parameters!BR$160*LN(Parameters!$B$125+Temperatures!$G172-Temperatures!$G$2-18.825)</f>
        <v>#VALUE!</v>
      </c>
      <c r="BS172" s="3" t="e">
        <f ca="1">Parameters!BS$159+Parameters!BS$160*LN(Parameters!$B$125+Temperatures!$G172-Temperatures!$G$2-18.825)</f>
        <v>#VALUE!</v>
      </c>
      <c r="BT172" s="3" t="e">
        <f ca="1">Parameters!BT$159+Parameters!BT$160*LN(Parameters!$B$125+Temperatures!$G172-Temperatures!$G$2-18.825)</f>
        <v>#VALUE!</v>
      </c>
      <c r="BU172" s="3" t="e">
        <f ca="1">Parameters!BU$159+Parameters!BU$160*LN(Parameters!$B$125+Temperatures!$G172-Temperatures!$G$2-18.825)</f>
        <v>#VALUE!</v>
      </c>
      <c r="BV172" s="3" t="e">
        <f ca="1">Parameters!BV$159+Parameters!BV$160*LN(Parameters!$B$125+Temperatures!$G172-Temperatures!$G$2-18.825)</f>
        <v>#VALUE!</v>
      </c>
      <c r="BW172" s="3" t="e">
        <f ca="1">Parameters!BW$159+Parameters!BW$160*LN(Parameters!$B$125+Temperatures!$G172-Temperatures!$G$2-18.825)</f>
        <v>#VALUE!</v>
      </c>
      <c r="BX172" s="3" t="e">
        <f ca="1">Parameters!BX$159+Parameters!BX$160*LN(Parameters!$B$125+Temperatures!$G172-Temperatures!$G$2-18.825)</f>
        <v>#VALUE!</v>
      </c>
      <c r="BY172" s="3" t="e">
        <f ca="1">Parameters!BY$159+Parameters!BY$160*LN(Parameters!$B$125+Temperatures!$G172-Temperatures!$G$2-18.825)</f>
        <v>#VALUE!</v>
      </c>
      <c r="BZ172" s="3" t="e">
        <f ca="1">Parameters!BZ$159+Parameters!BZ$160*LN(Parameters!$B$125+Temperatures!$G172-Temperatures!$G$2-18.825)</f>
        <v>#VALUE!</v>
      </c>
      <c r="CA172" s="3" t="e">
        <f ca="1">Parameters!CA$159+Parameters!CA$160*LN(Parameters!$B$125+Temperatures!$G172-Temperatures!$G$2-18.825)</f>
        <v>#VALUE!</v>
      </c>
      <c r="CB172" s="3" t="e">
        <f ca="1">Parameters!CB$159+Parameters!CB$160*LN(Parameters!$B$125+Temperatures!$G172-Temperatures!$G$2-18.825)</f>
        <v>#VALUE!</v>
      </c>
      <c r="CC172" s="3" t="e">
        <f ca="1">Parameters!CC$159+Parameters!CC$160*LN(Parameters!$B$125+Temperatures!$G172-Temperatures!$G$2-18.825)</f>
        <v>#VALUE!</v>
      </c>
      <c r="CD172" s="3" t="e">
        <f ca="1">Parameters!CD$159+Parameters!CD$160*LN(Parameters!$B$125+Temperatures!$G172-Temperatures!$G$2-18.825)</f>
        <v>#VALUE!</v>
      </c>
      <c r="CE172" s="3" t="e">
        <f ca="1">Parameters!CE$159+Parameters!CE$160*LN(Parameters!$B$125+Temperatures!$G172-Temperatures!$G$2-18.825)</f>
        <v>#VALUE!</v>
      </c>
      <c r="CF172" s="3" t="e">
        <f ca="1">Parameters!CF$159+Parameters!CF$160*LN(Parameters!$B$125+Temperatures!$G172-Temperatures!$G$2-18.825)</f>
        <v>#VALUE!</v>
      </c>
      <c r="CG172" s="3" t="e">
        <f ca="1">Parameters!CG$159+Parameters!CG$160*LN(Parameters!$B$125+Temperatures!$G172-Temperatures!$G$2-18.825)</f>
        <v>#VALUE!</v>
      </c>
      <c r="CH172" s="3" t="e">
        <f ca="1">Parameters!CH$159+Parameters!CH$160*LN(Parameters!$B$125+Temperatures!$G172-Temperatures!$G$2-18.825)</f>
        <v>#VALUE!</v>
      </c>
      <c r="CI172" s="3" t="e">
        <f ca="1">Parameters!CI$159+Parameters!CI$160*LN(Parameters!$B$125+Temperatures!$G172-Temperatures!$G$2-18.825)</f>
        <v>#VALUE!</v>
      </c>
      <c r="CJ172" s="3" t="e">
        <f ca="1">Parameters!CJ$159+Parameters!CJ$160*LN(Parameters!$B$125+Temperatures!$G172-Temperatures!$G$2-18.825)</f>
        <v>#VALUE!</v>
      </c>
      <c r="CK172" s="3" t="e">
        <f ca="1">Parameters!CK$159+Parameters!CK$160*LN(Parameters!$B$125+Temperatures!$G172-Temperatures!$G$2-18.825)</f>
        <v>#VALUE!</v>
      </c>
      <c r="CL172" s="3" t="e">
        <f ca="1">Parameters!CL$159+Parameters!CL$160*LN(Parameters!$B$125+Temperatures!$G172-Temperatures!$G$2-18.825)</f>
        <v>#VALUE!</v>
      </c>
      <c r="CM172" s="3" t="e">
        <f ca="1">Parameters!CM$159+Parameters!CM$160*LN(Parameters!$B$125+Temperatures!$G172-Temperatures!$G$2-18.825)</f>
        <v>#VALUE!</v>
      </c>
      <c r="CN172" s="3" t="e">
        <f ca="1">Parameters!CN$159+Parameters!CN$160*LN(Parameters!$B$125+Temperatures!$G172-Temperatures!$G$2-18.825)</f>
        <v>#VALUE!</v>
      </c>
      <c r="CO172" s="3" t="e">
        <f ca="1">Parameters!CO$159+Parameters!CO$160*LN(Parameters!$B$125+Temperatures!$G172-Temperatures!$G$2-18.825)</f>
        <v>#VALUE!</v>
      </c>
      <c r="CP172" s="3" t="e">
        <f ca="1">Parameters!CP$159+Parameters!CP$160*LN(Parameters!$B$125+Temperatures!$G172-Temperatures!$G$2-18.825)</f>
        <v>#VALUE!</v>
      </c>
      <c r="CQ172" s="3" t="e">
        <f ca="1">Parameters!CQ$159+Parameters!CQ$160*LN(Parameters!$B$125+Temperatures!$G172-Temperatures!$G$2-18.825)</f>
        <v>#VALUE!</v>
      </c>
      <c r="CR172" s="3" t="e">
        <f ca="1">Parameters!CR$159+Parameters!CR$160*LN(Parameters!$B$125+Temperatures!$G172-Temperatures!$G$2-18.825)</f>
        <v>#VALUE!</v>
      </c>
      <c r="CS172" s="3" t="e">
        <f ca="1">Parameters!CS$159+Parameters!CS$160*LN(Parameters!$B$125+Temperatures!$G172-Temperatures!$G$2-18.825)</f>
        <v>#VALUE!</v>
      </c>
      <c r="CT172" s="3" t="e">
        <f ca="1">Parameters!CT$159+Parameters!CT$160*LN(Parameters!$B$125+Temperatures!$G172-Temperatures!$G$2-18.825)</f>
        <v>#VALUE!</v>
      </c>
      <c r="CU172" s="3" t="e">
        <f ca="1">Parameters!CU$159+Parameters!CU$160*LN(Parameters!$B$125+Temperatures!$G172-Temperatures!$G$2-18.825)</f>
        <v>#VALUE!</v>
      </c>
      <c r="CV172" s="3" t="e">
        <f ca="1">Parameters!CV$159+Parameters!CV$160*LN(Parameters!$B$125+Temperatures!$G172-Temperatures!$G$2-18.825)</f>
        <v>#VALUE!</v>
      </c>
      <c r="CW172" s="3" t="e">
        <f ca="1">Parameters!CW$159+Parameters!CW$160*LN(Parameters!$B$125+Temperatures!$G172-Temperatures!$G$2-18.825)</f>
        <v>#VALUE!</v>
      </c>
      <c r="CX172" s="3" t="e">
        <f ca="1">Parameters!CX$159+Parameters!CX$160*LN(Parameters!$B$125+Temperatures!$G172-Temperatures!$G$2-18.825)</f>
        <v>#VALUE!</v>
      </c>
      <c r="CY172" s="3" t="e">
        <f ca="1">Parameters!CY$159+Parameters!CY$160*LN(Parameters!$B$125+Temperatures!$G172-Temperatures!$G$2-18.825)</f>
        <v>#VALUE!</v>
      </c>
      <c r="CZ172" s="3" t="e">
        <f ca="1">Parameters!CZ$159+Parameters!CZ$160*LN(Parameters!$B$125+Temperatures!$G172-Temperatures!$G$2-18.825)</f>
        <v>#VALUE!</v>
      </c>
      <c r="DA172" s="3" t="e">
        <f ca="1">Parameters!DA$159+Parameters!DA$160*LN(Parameters!$B$125+Temperatures!$G172-Temperatures!$G$2-18.825)</f>
        <v>#VALUE!</v>
      </c>
      <c r="DB172" s="3" t="e">
        <f ca="1">Parameters!DB$159+Parameters!DB$160*LN(Parameters!$B$125+Temperatures!$G172-Temperatures!$G$2-18.825)</f>
        <v>#VALUE!</v>
      </c>
      <c r="DC172" s="3" t="e">
        <f ca="1">Parameters!DC$159+Parameters!DC$160*LN(Parameters!$B$125+Temperatures!$G172-Temperatures!$G$2-18.825)</f>
        <v>#VALUE!</v>
      </c>
      <c r="DD172" s="3" t="e">
        <f ca="1">Parameters!DD$159+Parameters!DD$160*LN(Parameters!$B$125+Temperatures!$G172-Temperatures!$G$2-18.825)</f>
        <v>#VALUE!</v>
      </c>
      <c r="DE172" s="3" t="e">
        <f ca="1">Parameters!DE$159+Parameters!DE$160*LN(Parameters!$B$125+Temperatures!$G172-Temperatures!$G$2-18.825)</f>
        <v>#VALUE!</v>
      </c>
      <c r="DF172" s="3" t="e">
        <f ca="1">Parameters!DF$159+Parameters!DF$160*LN(Parameters!$B$125+Temperatures!$G172-Temperatures!$G$2-18.825)</f>
        <v>#VALUE!</v>
      </c>
      <c r="DG172" s="3" t="e">
        <f ca="1">Parameters!DG$159+Parameters!DG$160*LN(Parameters!$B$125+Temperatures!$G172-Temperatures!$G$2-18.825)</f>
        <v>#VALUE!</v>
      </c>
      <c r="DH172" s="3" t="e">
        <f ca="1">Parameters!DH$159+Parameters!DH$160*LN(Parameters!$B$125+Temperatures!$G172-Temperatures!$G$2-18.825)</f>
        <v>#VALUE!</v>
      </c>
      <c r="DI172" s="3" t="e">
        <f ca="1">Parameters!DI$159+Parameters!DI$160*LN(Parameters!$B$125+Temperatures!$G172-Temperatures!$G$2-18.825)</f>
        <v>#VALUE!</v>
      </c>
      <c r="DJ172" s="3" t="e">
        <f ca="1">Parameters!DJ$159+Parameters!DJ$160*LN(Parameters!$B$125+Temperatures!$G172-Temperatures!$G$2-18.825)</f>
        <v>#VALUE!</v>
      </c>
      <c r="DK172" s="3" t="e">
        <f ca="1">Parameters!DK$159+Parameters!DK$160*LN(Parameters!$B$125+Temperatures!$G172-Temperatures!$G$2-18.825)</f>
        <v>#VALUE!</v>
      </c>
      <c r="DL172" s="3" t="e">
        <f ca="1">Parameters!DL$159+Parameters!DL$160*LN(Parameters!$B$125+Temperatures!$G172-Temperatures!$G$2-18.825)</f>
        <v>#VALUE!</v>
      </c>
      <c r="DM172" s="3" t="e">
        <f ca="1">Parameters!DM$159+Parameters!DM$160*LN(Parameters!$B$125+Temperatures!$G172-Temperatures!$G$2-18.825)</f>
        <v>#VALUE!</v>
      </c>
      <c r="DN172" s="3" t="e">
        <f ca="1">Parameters!DN$159+Parameters!DN$160*LN(Parameters!$B$125+Temperatures!$G172-Temperatures!$G$2-18.825)</f>
        <v>#VALUE!</v>
      </c>
      <c r="DO172" s="3" t="e">
        <f ca="1">Parameters!DO$159+Parameters!DO$160*LN(Parameters!$B$125+Temperatures!$G172-Temperatures!$G$2-18.825)</f>
        <v>#VALUE!</v>
      </c>
      <c r="DP172" s="3" t="e">
        <f ca="1">Parameters!DP$159+Parameters!DP$160*LN(Parameters!$B$125+Temperatures!$G172-Temperatures!$G$2-18.825)</f>
        <v>#VALUE!</v>
      </c>
      <c r="DQ172" s="3" t="e">
        <f ca="1">Parameters!DQ$159+Parameters!DQ$160*LN(Parameters!$B$125+Temperatures!$G172-Temperatures!$G$2-18.825)</f>
        <v>#VALUE!</v>
      </c>
      <c r="DR172" s="3" t="e">
        <f ca="1">Parameters!DR$159+Parameters!DR$160*LN(Parameters!$B$125+Temperatures!$G172-Temperatures!$G$2-18.825)</f>
        <v>#VALUE!</v>
      </c>
      <c r="DS172" s="3" t="e">
        <f ca="1">Parameters!DS$159+Parameters!DS$160*LN(Parameters!$B$125+Temperatures!$G172-Temperatures!$G$2-18.825)</f>
        <v>#VALUE!</v>
      </c>
      <c r="DT172" s="3" t="e">
        <f ca="1">Parameters!DT$159+Parameters!DT$160*LN(Parameters!$B$125+Temperatures!$G172-Temperatures!$G$2-18.825)</f>
        <v>#VALUE!</v>
      </c>
      <c r="DU172" s="3" t="e">
        <f ca="1">Parameters!DU$159+Parameters!DU$160*LN(Parameters!$B$125+Temperatures!$G172-Temperatures!$G$2-18.825)</f>
        <v>#VALUE!</v>
      </c>
      <c r="DV172" s="3" t="e">
        <f ca="1">Parameters!DV$159+Parameters!DV$160*LN(Parameters!$B$125+Temperatures!$G172-Temperatures!$G$2-18.825)</f>
        <v>#VALUE!</v>
      </c>
      <c r="DW172" s="3" t="e">
        <f ca="1">Parameters!DW$159+Parameters!DW$160*LN(Parameters!$B$125+Temperatures!$G172-Temperatures!$G$2-18.825)</f>
        <v>#VALUE!</v>
      </c>
      <c r="DX172" s="3" t="e">
        <f ca="1">Parameters!DX$159+Parameters!DX$160*LN(Parameters!$B$125+Temperatures!$G172-Temperatures!$G$2-18.825)</f>
        <v>#VALUE!</v>
      </c>
      <c r="DY172" s="3" t="e">
        <f ca="1">Parameters!DY$159+Parameters!DY$160*LN(Parameters!$B$125+Temperatures!$G172-Temperatures!$G$2-18.825)</f>
        <v>#VALUE!</v>
      </c>
      <c r="DZ172" s="3" t="e">
        <f ca="1">Parameters!DZ$159+Parameters!DZ$160*LN(Parameters!$B$125+Temperatures!$G172-Temperatures!$G$2-18.825)</f>
        <v>#VALUE!</v>
      </c>
      <c r="EA172" s="3" t="e">
        <f ca="1">Parameters!EA$159+Parameters!EA$160*LN(Parameters!$B$125+Temperatures!$G172-Temperatures!$G$2-18.825)</f>
        <v>#VALUE!</v>
      </c>
      <c r="EB172" s="3" t="e">
        <f ca="1">Parameters!EB$159+Parameters!EB$160*LN(Parameters!$B$125+Temperatures!$G172-Temperatures!$G$2-18.825)</f>
        <v>#VALUE!</v>
      </c>
      <c r="EC172" s="3" t="e">
        <f ca="1">Parameters!EC$159+Parameters!EC$160*LN(Parameters!$B$125+Temperatures!$G172-Temperatures!$G$2-18.825)</f>
        <v>#VALUE!</v>
      </c>
      <c r="ED172" s="3" t="e">
        <f ca="1">Parameters!ED$159+Parameters!ED$160*LN(Parameters!$B$125+Temperatures!$G172-Temperatures!$G$2-18.825)</f>
        <v>#VALUE!</v>
      </c>
      <c r="EE172" s="3" t="e">
        <f ca="1">Parameters!EE$159+Parameters!EE$160*LN(Parameters!$B$125+Temperatures!$G172-Temperatures!$G$2-18.825)</f>
        <v>#VALUE!</v>
      </c>
      <c r="EF172" s="3" t="e">
        <f ca="1">Parameters!EF$159+Parameters!EF$160*LN(Parameters!$B$125+Temperatures!$G172-Temperatures!$G$2-18.825)</f>
        <v>#VALUE!</v>
      </c>
      <c r="EG172" s="3" t="e">
        <f ca="1">Parameters!EG$159+Parameters!EG$160*LN(Parameters!$B$125+Temperatures!$G172-Temperatures!$G$2-18.825)</f>
        <v>#VALUE!</v>
      </c>
      <c r="EH172" s="3" t="e">
        <f ca="1">Parameters!EH$159+Parameters!EH$160*LN(Parameters!$B$125+Temperatures!$G172-Temperatures!$G$2-18.825)</f>
        <v>#VALUE!</v>
      </c>
      <c r="EI172" s="3" t="e">
        <f ca="1">Parameters!EI$159+Parameters!EI$160*LN(Parameters!$B$125+Temperatures!$G172-Temperatures!$G$2-18.825)</f>
        <v>#VALUE!</v>
      </c>
      <c r="EJ172" s="3" t="e">
        <f ca="1">Parameters!EJ$159+Parameters!EJ$160*LN(Parameters!$B$125+Temperatures!$G172-Temperatures!$G$2-18.825)</f>
        <v>#VALUE!</v>
      </c>
      <c r="EK172" s="3" t="e">
        <f ca="1">Parameters!EK$159+Parameters!EK$160*LN(Parameters!$B$125+Temperatures!$G172-Temperatures!$G$2-18.825)</f>
        <v>#VALUE!</v>
      </c>
      <c r="EL172" s="3" t="e">
        <f ca="1">Parameters!EL$159+Parameters!EL$160*LN(Parameters!$B$125+Temperatures!$G172-Temperatures!$G$2-18.825)</f>
        <v>#VALUE!</v>
      </c>
      <c r="EM172" s="3" t="e">
        <f ca="1">Parameters!EM$159+Parameters!EM$160*LN(Parameters!$B$125+Temperatures!$G172-Temperatures!$G$2-18.825)</f>
        <v>#VALUE!</v>
      </c>
      <c r="EN172" s="3" t="e">
        <f ca="1">Parameters!EN$159+Parameters!EN$160*LN(Parameters!$B$125+Temperatures!$G172-Temperatures!$G$2-18.825)</f>
        <v>#VALUE!</v>
      </c>
      <c r="EO172" s="3" t="e">
        <f ca="1">Parameters!EO$159+Parameters!EO$160*LN(Parameters!$B$125+Temperatures!$G172-Temperatures!$G$2-18.825)</f>
        <v>#VALUE!</v>
      </c>
      <c r="EP172" s="3" t="e">
        <f ca="1">Parameters!EP$159+Parameters!EP$160*LN(Parameters!$B$125+Temperatures!$G172-Temperatures!$G$2-18.825)</f>
        <v>#VALUE!</v>
      </c>
      <c r="EQ172" s="3" t="e">
        <f ca="1">Parameters!EQ$159+Parameters!EQ$160*LN(Parameters!$B$125+Temperatures!$G172-Temperatures!$G$2-18.825)</f>
        <v>#VALUE!</v>
      </c>
      <c r="ER172" s="3" t="e">
        <f ca="1">Parameters!ER$159+Parameters!ER$160*LN(Parameters!$B$125+Temperatures!$G172-Temperatures!$G$2-18.825)</f>
        <v>#VALUE!</v>
      </c>
      <c r="ES172" s="3" t="e">
        <f ca="1">Parameters!ES$159+Parameters!ES$160*LN(Parameters!$B$125+Temperatures!$G172-Temperatures!$G$2-18.825)</f>
        <v>#VALUE!</v>
      </c>
      <c r="ET172" s="3" t="e">
        <f ca="1">Parameters!ET$159+Parameters!ET$160*LN(Parameters!$B$125+Temperatures!$G172-Temperatures!$G$2-18.825)</f>
        <v>#VALUE!</v>
      </c>
      <c r="EU172" s="3" t="e">
        <f ca="1">Parameters!EU$159+Parameters!EU$160*LN(Parameters!$B$125+Temperatures!$G172-Temperatures!$G$2-18.825)</f>
        <v>#VALUE!</v>
      </c>
      <c r="EV172" s="3" t="e">
        <f ca="1">Parameters!EV$159+Parameters!EV$160*LN(Parameters!$B$125+Temperatures!$G172-Temperatures!$G$2-18.825)</f>
        <v>#VALUE!</v>
      </c>
      <c r="EW172" s="3" t="e">
        <f ca="1">Parameters!EW$159+Parameters!EW$160*LN(Parameters!$B$125+Temperatures!$G172-Temperatures!$G$2-18.825)</f>
        <v>#VALUE!</v>
      </c>
      <c r="EX172" s="3" t="e">
        <f ca="1">Parameters!EX$159+Parameters!EX$160*LN(Parameters!$B$125+Temperatures!$G172-Temperatures!$G$2-18.825)</f>
        <v>#VALUE!</v>
      </c>
      <c r="EY172" s="3" t="e">
        <f ca="1">Parameters!EY$159+Parameters!EY$160*LN(Parameters!$B$125+Temperatures!$G172-Temperatures!$G$2-18.825)</f>
        <v>#VALUE!</v>
      </c>
      <c r="EZ172" s="3" t="e">
        <f ca="1">Parameters!EZ$159+Parameters!EZ$160*LN(Parameters!$B$125+Temperatures!$G172-Temperatures!$G$2-18.825)</f>
        <v>#VALUE!</v>
      </c>
      <c r="FA172" s="3" t="e">
        <f ca="1">Parameters!FA$159+Parameters!FA$160*LN(Parameters!$B$125+Temperatures!$G172-Temperatures!$G$2-18.825)</f>
        <v>#VALUE!</v>
      </c>
      <c r="FB172" s="3" t="e">
        <f ca="1">Parameters!FB$159+Parameters!FB$160*LN(Parameters!$B$125+Temperatures!$G172-Temperatures!$G$2-18.825)</f>
        <v>#VALUE!</v>
      </c>
      <c r="FC172" s="3" t="e">
        <f ca="1">Parameters!FC$159+Parameters!FC$160*LN(Parameters!$B$125+Temperatures!$G172-Temperatures!$G$2-18.825)</f>
        <v>#VALUE!</v>
      </c>
      <c r="FD172" s="3" t="e">
        <f ca="1">Parameters!FD$159+Parameters!FD$160*LN(Parameters!$B$125+Temperatures!$G172-Temperatures!$G$2-18.825)</f>
        <v>#VALUE!</v>
      </c>
      <c r="FE172" s="3" t="e">
        <f ca="1">Parameters!FE$159+Parameters!FE$160*LN(Parameters!$B$125+Temperatures!$G172-Temperatures!$G$2-18.825)</f>
        <v>#VALUE!</v>
      </c>
      <c r="FF172" s="3" t="e">
        <f ca="1">Parameters!FF$159+Parameters!FF$160*LN(Parameters!$B$125+Temperatures!$G172-Temperatures!$G$2-18.825)</f>
        <v>#VALUE!</v>
      </c>
      <c r="FG172" s="3" t="e">
        <f ca="1">Parameters!FG$159+Parameters!FG$160*LN(Parameters!$B$125+Temperatures!$G172-Temperatures!$G$2-18.825)</f>
        <v>#VALUE!</v>
      </c>
      <c r="FH172" s="3" t="e">
        <f ca="1">Parameters!FH$159+Parameters!FH$160*LN(Parameters!$B$125+Temperatures!$G172-Temperatures!$G$2-18.825)</f>
        <v>#VALUE!</v>
      </c>
      <c r="FI172" s="3" t="e">
        <f ca="1">Parameters!FI$159+Parameters!FI$160*LN(Parameters!$B$125+Temperatures!$G172-Temperatures!$G$2-18.825)</f>
        <v>#VALUE!</v>
      </c>
      <c r="FJ172" s="3" t="e">
        <f ca="1">Parameters!FJ$159+Parameters!FJ$160*LN(Parameters!$B$125+Temperatures!$G172-Temperatures!$G$2-18.825)</f>
        <v>#VALUE!</v>
      </c>
      <c r="FK172" s="3" t="e">
        <f ca="1">Parameters!FK$159+Parameters!FK$160*LN(Parameters!$B$125+Temperatures!$G172-Temperatures!$G$2-18.825)</f>
        <v>#VALUE!</v>
      </c>
      <c r="FL172" s="3" t="e">
        <f ca="1">Parameters!FL$159+Parameters!FL$160*LN(Parameters!$B$125+Temperatures!$G172-Temperatures!$G$2-18.825)</f>
        <v>#VALUE!</v>
      </c>
      <c r="FM172" s="3" t="e">
        <f ca="1">Parameters!FM$159+Parameters!FM$160*LN(Parameters!$B$125+Temperatures!$G172-Temperatures!$G$2-18.825)</f>
        <v>#VALUE!</v>
      </c>
      <c r="FN172" s="3" t="e">
        <f ca="1">Parameters!FN$159+Parameters!FN$160*LN(Parameters!$B$125+Temperatures!$G172-Temperatures!$G$2-18.825)</f>
        <v>#VALUE!</v>
      </c>
      <c r="FO172" s="3" t="e">
        <f ca="1">Parameters!FO$159+Parameters!FO$160*LN(Parameters!$B$125+Temperatures!$G172-Temperatures!$G$2-18.825)</f>
        <v>#VALUE!</v>
      </c>
      <c r="FP172" s="3" t="e">
        <f ca="1">Parameters!FP$159+Parameters!FP$160*LN(Parameters!$B$125+Temperatures!$G172-Temperatures!$G$2-18.825)</f>
        <v>#VALUE!</v>
      </c>
      <c r="FQ172" s="3" t="e">
        <f ca="1">Parameters!FQ$159+Parameters!FQ$160*LN(Parameters!$B$125+Temperatures!$G172-Temperatures!$G$2-18.825)</f>
        <v>#VALUE!</v>
      </c>
      <c r="FR172" s="3" t="e">
        <f ca="1">Parameters!FR$159+Parameters!FR$160*LN(Parameters!$B$125+Temperatures!$G172-Temperatures!$G$2-18.825)</f>
        <v>#VALUE!</v>
      </c>
      <c r="FS172" s="3" t="e">
        <f ca="1">Parameters!FS$159+Parameters!FS$160*LN(Parameters!$B$125+Temperatures!$G172-Temperatures!$G$2-18.825)</f>
        <v>#VALUE!</v>
      </c>
      <c r="FT172" s="3" t="e">
        <f ca="1">Parameters!FT$159+Parameters!FT$160*LN(Parameters!$B$125+Temperatures!$G172-Temperatures!$G$2-18.825)</f>
        <v>#VALUE!</v>
      </c>
      <c r="FU172" s="3" t="e">
        <f ca="1">Parameters!FU$159+Parameters!FU$160*LN(Parameters!$B$125+Temperatures!$G172-Temperatures!$G$2-18.825)</f>
        <v>#VALUE!</v>
      </c>
      <c r="FV172" s="3" t="e">
        <f ca="1">Parameters!FV$159+Parameters!FV$160*LN(Parameters!$B$125+Temperatures!$G172-Temperatures!$G$2-18.825)</f>
        <v>#VALUE!</v>
      </c>
      <c r="FW172" s="3" t="e">
        <f ca="1">Parameters!FW$159+Parameters!FW$160*LN(Parameters!$B$125+Temperatures!$G172-Temperatures!$G$2-18.825)</f>
        <v>#VALUE!</v>
      </c>
      <c r="FX172" s="3" t="e">
        <f ca="1">Parameters!FX$159+Parameters!FX$160*LN(Parameters!$B$125+Temperatures!$G172-Temperatures!$G$2-18.825)</f>
        <v>#VALUE!</v>
      </c>
      <c r="FY172" s="3" t="e">
        <f ca="1">Parameters!FY$159+Parameters!FY$160*LN(Parameters!$B$125+Temperatures!$G172-Temperatures!$G$2-18.825)</f>
        <v>#VALUE!</v>
      </c>
      <c r="FZ172" s="3" t="e">
        <f ca="1">Parameters!FZ$159+Parameters!FZ$160*LN(Parameters!$B$125+Temperatures!$G172-Temperatures!$G$2-18.825)</f>
        <v>#VALUE!</v>
      </c>
      <c r="GA172" s="3" t="e">
        <f ca="1">Parameters!GA$159+Parameters!GA$160*LN(Parameters!$B$125+Temperatures!$G172-Temperatures!$G$2-18.825)</f>
        <v>#VALUE!</v>
      </c>
      <c r="GB172" s="3" t="e">
        <f ca="1">Parameters!GB$159+Parameters!GB$160*LN(Parameters!$B$125+Temperatures!$G172-Temperatures!$G$2-18.825)</f>
        <v>#VALUE!</v>
      </c>
      <c r="GC172" s="3" t="e">
        <f ca="1">Parameters!GC$159+Parameters!GC$160*LN(Parameters!$B$125+Temperatures!$G172-Temperatures!$G$2-18.825)</f>
        <v>#VALUE!</v>
      </c>
      <c r="GD172" s="3" t="e">
        <f ca="1">Parameters!GD$159+Parameters!GD$160*LN(Parameters!$B$125+Temperatures!$G172-Temperatures!$G$2-18.825)</f>
        <v>#VALUE!</v>
      </c>
      <c r="GE172" s="3" t="e">
        <f ca="1">Parameters!GE$159+Parameters!GE$160*LN(Parameters!$B$125+Temperatures!$G172-Temperatures!$G$2-18.825)</f>
        <v>#VALUE!</v>
      </c>
      <c r="GF172" s="3" t="e">
        <f ca="1">Parameters!GF$159+Parameters!GF$160*LN(Parameters!$B$125+Temperatures!$G172-Temperatures!$G$2-18.825)</f>
        <v>#VALUE!</v>
      </c>
      <c r="GG172" s="3" t="e">
        <f ca="1">Parameters!GG$159+Parameters!GG$160*LN(Parameters!$B$125+Temperatures!$G172-Temperatures!$G$2-18.825)</f>
        <v>#VALUE!</v>
      </c>
      <c r="GH172" s="3" t="e">
        <f ca="1">Parameters!GH$159+Parameters!GH$160*LN(Parameters!$B$125+Temperatures!$G172-Temperatures!$G$2-18.825)</f>
        <v>#VALUE!</v>
      </c>
      <c r="GI172" s="3" t="e">
        <f ca="1">Parameters!GI$159+Parameters!GI$160*LN(Parameters!$B$125+Temperatures!$G172-Temperatures!$G$2-18.825)</f>
        <v>#VALUE!</v>
      </c>
      <c r="GJ172" s="3" t="e">
        <f ca="1">Parameters!GJ$159+Parameters!GJ$160*LN(Parameters!$B$125+Temperatures!$G172-Temperatures!$G$2-18.825)</f>
        <v>#VALUE!</v>
      </c>
      <c r="GK172" s="3" t="e">
        <f ca="1">Parameters!GK$159+Parameters!GK$160*LN(Parameters!$B$125+Temperatures!$G172-Temperatures!$G$2-18.825)</f>
        <v>#VALUE!</v>
      </c>
      <c r="GL172" s="3" t="e">
        <f ca="1">Parameters!GL$159+Parameters!GL$160*LN(Parameters!$B$125+Temperatures!$G172-Temperatures!$G$2-18.825)</f>
        <v>#VALUE!</v>
      </c>
      <c r="GM172" s="3" t="e">
        <f ca="1">Parameters!GM$159+Parameters!GM$160*LN(Parameters!$B$125+Temperatures!$G172-Temperatures!$G$2-18.825)</f>
        <v>#VALUE!</v>
      </c>
    </row>
    <row r="173" spans="1:195" x14ac:dyDescent="0.45">
      <c r="A173">
        <v>2181</v>
      </c>
      <c r="B173" s="3" t="e">
        <f ca="1">Parameters!B$159+Parameters!B$160*LN(Parameters!$B$125+Temperatures!$G173-Temperatures!$G$2-18.825)</f>
        <v>#VALUE!</v>
      </c>
      <c r="C173" s="3" t="e">
        <f ca="1">Parameters!C$159+Parameters!C$160*LN(Parameters!$B$125+Temperatures!$G173-Temperatures!$G$2-18.825)</f>
        <v>#VALUE!</v>
      </c>
      <c r="D173" s="3" t="e">
        <f ca="1">Parameters!D$159+Parameters!D$160*LN(Parameters!$B$125+Temperatures!$G173-Temperatures!$G$2-18.825)</f>
        <v>#VALUE!</v>
      </c>
      <c r="E173" s="3" t="e">
        <f ca="1">Parameters!E$159+Parameters!E$160*LN(Parameters!$B$125+Temperatures!$G173-Temperatures!$G$2-18.825)</f>
        <v>#VALUE!</v>
      </c>
      <c r="F173" s="3" t="e">
        <f ca="1">Parameters!F$159+Parameters!F$160*LN(Parameters!$B$125+Temperatures!$G173-Temperatures!$G$2-18.825)</f>
        <v>#VALUE!</v>
      </c>
      <c r="G173" s="3" t="e">
        <f ca="1">Parameters!G$159+Parameters!G$160*LN(Parameters!$B$125+Temperatures!$G173-Temperatures!$G$2-18.825)</f>
        <v>#VALUE!</v>
      </c>
      <c r="H173" s="3" t="e">
        <f ca="1">Parameters!H$159+Parameters!H$160*LN(Parameters!$B$125+Temperatures!$G173-Temperatures!$G$2-18.825)</f>
        <v>#VALUE!</v>
      </c>
      <c r="I173" s="3" t="e">
        <f ca="1">Parameters!I$159+Parameters!I$160*LN(Parameters!$B$125+Temperatures!$G173-Temperatures!$G$2-18.825)</f>
        <v>#VALUE!</v>
      </c>
      <c r="J173" s="3" t="e">
        <f ca="1">Parameters!J$159+Parameters!J$160*LN(Parameters!$B$125+Temperatures!$G173-Temperatures!$G$2-18.825)</f>
        <v>#VALUE!</v>
      </c>
      <c r="K173" s="3" t="e">
        <f ca="1">Parameters!K$159+Parameters!K$160*LN(Parameters!$B$125+Temperatures!$G173-Temperatures!$G$2-18.825)</f>
        <v>#VALUE!</v>
      </c>
      <c r="L173" s="3" t="e">
        <f ca="1">Parameters!L$159+Parameters!L$160*LN(Parameters!$B$125+Temperatures!$G173-Temperatures!$G$2-18.825)</f>
        <v>#VALUE!</v>
      </c>
      <c r="M173" s="3" t="e">
        <f ca="1">Parameters!M$159+Parameters!M$160*LN(Parameters!$B$125+Temperatures!$G173-Temperatures!$G$2-18.825)</f>
        <v>#VALUE!</v>
      </c>
      <c r="N173" s="3" t="e">
        <f ca="1">Parameters!N$159+Parameters!N$160*LN(Parameters!$B$125+Temperatures!$G173-Temperatures!$G$2-18.825)</f>
        <v>#VALUE!</v>
      </c>
      <c r="O173" s="3" t="e">
        <f ca="1">Parameters!O$159+Parameters!O$160*LN(Parameters!$B$125+Temperatures!$G173-Temperatures!$G$2-18.825)</f>
        <v>#VALUE!</v>
      </c>
      <c r="P173" s="3" t="e">
        <f ca="1">Parameters!P$159+Parameters!P$160*LN(Parameters!$B$125+Temperatures!$G173-Temperatures!$G$2-18.825)</f>
        <v>#VALUE!</v>
      </c>
      <c r="Q173" s="3" t="e">
        <f ca="1">Parameters!Q$159+Parameters!Q$160*LN(Parameters!$B$125+Temperatures!$G173-Temperatures!$G$2-18.825)</f>
        <v>#VALUE!</v>
      </c>
      <c r="R173" s="3" t="e">
        <f ca="1">Parameters!R$159+Parameters!R$160*LN(Parameters!$B$125+Temperatures!$G173-Temperatures!$G$2-18.825)</f>
        <v>#VALUE!</v>
      </c>
      <c r="S173" s="3" t="e">
        <f ca="1">Parameters!S$159+Parameters!S$160*LN(Parameters!$B$125+Temperatures!$G173-Temperatures!$G$2-18.825)</f>
        <v>#VALUE!</v>
      </c>
      <c r="T173" s="3" t="e">
        <f ca="1">Parameters!T$159+Parameters!T$160*LN(Parameters!$B$125+Temperatures!$G173-Temperatures!$G$2-18.825)</f>
        <v>#VALUE!</v>
      </c>
      <c r="U173" s="3" t="e">
        <f ca="1">Parameters!U$159+Parameters!U$160*LN(Parameters!$B$125+Temperatures!$G173-Temperatures!$G$2-18.825)</f>
        <v>#VALUE!</v>
      </c>
      <c r="V173" s="3" t="e">
        <f ca="1">Parameters!V$159+Parameters!V$160*LN(Parameters!$B$125+Temperatures!$G173-Temperatures!$G$2-18.825)</f>
        <v>#VALUE!</v>
      </c>
      <c r="W173" s="3" t="e">
        <f ca="1">Parameters!W$159+Parameters!W$160*LN(Parameters!$B$125+Temperatures!$G173-Temperatures!$G$2-18.825)</f>
        <v>#VALUE!</v>
      </c>
      <c r="X173" s="3" t="e">
        <f ca="1">Parameters!X$159+Parameters!X$160*LN(Parameters!$B$125+Temperatures!$G173-Temperatures!$G$2-18.825)</f>
        <v>#VALUE!</v>
      </c>
      <c r="Y173" s="3" t="e">
        <f ca="1">Parameters!Y$159+Parameters!Y$160*LN(Parameters!$B$125+Temperatures!$G173-Temperatures!$G$2-18.825)</f>
        <v>#VALUE!</v>
      </c>
      <c r="Z173" s="3" t="e">
        <f ca="1">Parameters!Z$159+Parameters!Z$160*LN(Parameters!$B$125+Temperatures!$G173-Temperatures!$G$2-18.825)</f>
        <v>#VALUE!</v>
      </c>
      <c r="AA173" s="3" t="e">
        <f ca="1">Parameters!AA$159+Parameters!AA$160*LN(Parameters!$B$125+Temperatures!$G173-Temperatures!$G$2-18.825)</f>
        <v>#VALUE!</v>
      </c>
      <c r="AB173" s="3" t="e">
        <f ca="1">Parameters!AB$159+Parameters!AB$160*LN(Parameters!$B$125+Temperatures!$G173-Temperatures!$G$2-18.825)</f>
        <v>#VALUE!</v>
      </c>
      <c r="AC173" s="3" t="e">
        <f ca="1">Parameters!AC$159+Parameters!AC$160*LN(Parameters!$B$125+Temperatures!$G173-Temperatures!$G$2-18.825)</f>
        <v>#VALUE!</v>
      </c>
      <c r="AD173" s="3" t="e">
        <f ca="1">Parameters!AD$159+Parameters!AD$160*LN(Parameters!$B$125+Temperatures!$G173-Temperatures!$G$2-18.825)</f>
        <v>#VALUE!</v>
      </c>
      <c r="AE173" s="3" t="e">
        <f ca="1">Parameters!AE$159+Parameters!AE$160*LN(Parameters!$B$125+Temperatures!$G173-Temperatures!$G$2-18.825)</f>
        <v>#VALUE!</v>
      </c>
      <c r="AF173" s="3" t="e">
        <f ca="1">Parameters!AF$159+Parameters!AF$160*LN(Parameters!$B$125+Temperatures!$G173-Temperatures!$G$2-18.825)</f>
        <v>#VALUE!</v>
      </c>
      <c r="AG173" s="3" t="e">
        <f ca="1">Parameters!AG$159+Parameters!AG$160*LN(Parameters!$B$125+Temperatures!$G173-Temperatures!$G$2-18.825)</f>
        <v>#VALUE!</v>
      </c>
      <c r="AH173" s="3" t="e">
        <f ca="1">Parameters!AH$159+Parameters!AH$160*LN(Parameters!$B$125+Temperatures!$G173-Temperatures!$G$2-18.825)</f>
        <v>#VALUE!</v>
      </c>
      <c r="AI173" s="3" t="e">
        <f ca="1">Parameters!AI$159+Parameters!AI$160*LN(Parameters!$B$125+Temperatures!$G173-Temperatures!$G$2-18.825)</f>
        <v>#VALUE!</v>
      </c>
      <c r="AJ173" s="3" t="e">
        <f ca="1">Parameters!AJ$159+Parameters!AJ$160*LN(Parameters!$B$125+Temperatures!$G173-Temperatures!$G$2-18.825)</f>
        <v>#VALUE!</v>
      </c>
      <c r="AK173" s="3" t="e">
        <f ca="1">Parameters!AK$159+Parameters!AK$160*LN(Parameters!$B$125+Temperatures!$G173-Temperatures!$G$2-18.825)</f>
        <v>#VALUE!</v>
      </c>
      <c r="AL173" s="3" t="e">
        <f ca="1">Parameters!AL$159+Parameters!AL$160*LN(Parameters!$B$125+Temperatures!$G173-Temperatures!$G$2-18.825)</f>
        <v>#VALUE!</v>
      </c>
      <c r="AM173" s="3" t="e">
        <f ca="1">Parameters!AM$159+Parameters!AM$160*LN(Parameters!$B$125+Temperatures!$G173-Temperatures!$G$2-18.825)</f>
        <v>#VALUE!</v>
      </c>
      <c r="AN173" s="3" t="e">
        <f ca="1">Parameters!AN$159+Parameters!AN$160*LN(Parameters!$B$125+Temperatures!$G173-Temperatures!$G$2-18.825)</f>
        <v>#VALUE!</v>
      </c>
      <c r="AO173" s="3" t="e">
        <f ca="1">Parameters!AO$159+Parameters!AO$160*LN(Parameters!$B$125+Temperatures!$G173-Temperatures!$G$2-18.825)</f>
        <v>#VALUE!</v>
      </c>
      <c r="AP173" s="3" t="e">
        <f ca="1">Parameters!AP$159+Parameters!AP$160*LN(Parameters!$B$125+Temperatures!$G173-Temperatures!$G$2-18.825)</f>
        <v>#VALUE!</v>
      </c>
      <c r="AQ173" s="3" t="e">
        <f ca="1">Parameters!AQ$159+Parameters!AQ$160*LN(Parameters!$B$125+Temperatures!$G173-Temperatures!$G$2-18.825)</f>
        <v>#VALUE!</v>
      </c>
      <c r="AR173" s="3" t="e">
        <f ca="1">Parameters!AR$159+Parameters!AR$160*LN(Parameters!$B$125+Temperatures!$G173-Temperatures!$G$2-18.825)</f>
        <v>#VALUE!</v>
      </c>
      <c r="AS173" s="3" t="e">
        <f ca="1">Parameters!AS$159+Parameters!AS$160*LN(Parameters!$B$125+Temperatures!$G173-Temperatures!$G$2-18.825)</f>
        <v>#VALUE!</v>
      </c>
      <c r="AT173" s="3" t="e">
        <f ca="1">Parameters!AT$159+Parameters!AT$160*LN(Parameters!$B$125+Temperatures!$G173-Temperatures!$G$2-18.825)</f>
        <v>#VALUE!</v>
      </c>
      <c r="AU173" s="3" t="e">
        <f ca="1">Parameters!AU$159+Parameters!AU$160*LN(Parameters!$B$125+Temperatures!$G173-Temperatures!$G$2-18.825)</f>
        <v>#VALUE!</v>
      </c>
      <c r="AV173" s="3" t="e">
        <f ca="1">Parameters!AV$159+Parameters!AV$160*LN(Parameters!$B$125+Temperatures!$G173-Temperatures!$G$2-18.825)</f>
        <v>#VALUE!</v>
      </c>
      <c r="AW173" s="3" t="e">
        <f ca="1">Parameters!AW$159+Parameters!AW$160*LN(Parameters!$B$125+Temperatures!$G173-Temperatures!$G$2-18.825)</f>
        <v>#VALUE!</v>
      </c>
      <c r="AX173" s="3" t="e">
        <f ca="1">Parameters!AX$159+Parameters!AX$160*LN(Parameters!$B$125+Temperatures!$G173-Temperatures!$G$2-18.825)</f>
        <v>#VALUE!</v>
      </c>
      <c r="AY173" s="3" t="e">
        <f ca="1">Parameters!AY$159+Parameters!AY$160*LN(Parameters!$B$125+Temperatures!$G173-Temperatures!$G$2-18.825)</f>
        <v>#VALUE!</v>
      </c>
      <c r="AZ173" s="3" t="e">
        <f ca="1">Parameters!AZ$159+Parameters!AZ$160*LN(Parameters!$B$125+Temperatures!$G173-Temperatures!$G$2-18.825)</f>
        <v>#VALUE!</v>
      </c>
      <c r="BA173" s="3" t="e">
        <f ca="1">Parameters!BA$159+Parameters!BA$160*LN(Parameters!$B$125+Temperatures!$G173-Temperatures!$G$2-18.825)</f>
        <v>#VALUE!</v>
      </c>
      <c r="BB173" s="3" t="e">
        <f ca="1">Parameters!BB$159+Parameters!BB$160*LN(Parameters!$B$125+Temperatures!$G173-Temperatures!$G$2-18.825)</f>
        <v>#VALUE!</v>
      </c>
      <c r="BC173" s="3" t="e">
        <f ca="1">Parameters!BC$159+Parameters!BC$160*LN(Parameters!$B$125+Temperatures!$G173-Temperatures!$G$2-18.825)</f>
        <v>#VALUE!</v>
      </c>
      <c r="BD173" s="3" t="e">
        <f ca="1">Parameters!BD$159+Parameters!BD$160*LN(Parameters!$B$125+Temperatures!$G173-Temperatures!$G$2-18.825)</f>
        <v>#VALUE!</v>
      </c>
      <c r="BE173" s="3" t="e">
        <f ca="1">Parameters!BE$159+Parameters!BE$160*LN(Parameters!$B$125+Temperatures!$G173-Temperatures!$G$2-18.825)</f>
        <v>#VALUE!</v>
      </c>
      <c r="BF173" s="3" t="e">
        <f ca="1">Parameters!BF$159+Parameters!BF$160*LN(Parameters!$B$125+Temperatures!$G173-Temperatures!$G$2-18.825)</f>
        <v>#VALUE!</v>
      </c>
      <c r="BG173" s="3" t="e">
        <f ca="1">Parameters!BG$159+Parameters!BG$160*LN(Parameters!$B$125+Temperatures!$G173-Temperatures!$G$2-18.825)</f>
        <v>#VALUE!</v>
      </c>
      <c r="BH173" s="3" t="e">
        <f ca="1">Parameters!BH$159+Parameters!BH$160*LN(Parameters!$B$125+Temperatures!$G173-Temperatures!$G$2-18.825)</f>
        <v>#VALUE!</v>
      </c>
      <c r="BI173" s="3" t="e">
        <f ca="1">Parameters!BI$159+Parameters!BI$160*LN(Parameters!$B$125+Temperatures!$G173-Temperatures!$G$2-18.825)</f>
        <v>#VALUE!</v>
      </c>
      <c r="BJ173" s="3" t="e">
        <f ca="1">Parameters!BJ$159+Parameters!BJ$160*LN(Parameters!$B$125+Temperatures!$G173-Temperatures!$G$2-18.825)</f>
        <v>#VALUE!</v>
      </c>
      <c r="BK173" s="3" t="e">
        <f ca="1">Parameters!BK$159+Parameters!BK$160*LN(Parameters!$B$125+Temperatures!$G173-Temperatures!$G$2-18.825)</f>
        <v>#VALUE!</v>
      </c>
      <c r="BL173" s="3" t="e">
        <f ca="1">Parameters!BL$159+Parameters!BL$160*LN(Parameters!$B$125+Temperatures!$G173-Temperatures!$G$2-18.825)</f>
        <v>#VALUE!</v>
      </c>
      <c r="BM173" s="3" t="e">
        <f ca="1">Parameters!BM$159+Parameters!BM$160*LN(Parameters!$B$125+Temperatures!$G173-Temperatures!$G$2-18.825)</f>
        <v>#VALUE!</v>
      </c>
      <c r="BN173" s="3" t="e">
        <f ca="1">Parameters!BN$159+Parameters!BN$160*LN(Parameters!$B$125+Temperatures!$G173-Temperatures!$G$2-18.825)</f>
        <v>#VALUE!</v>
      </c>
      <c r="BO173" s="3" t="e">
        <f ca="1">Parameters!BO$159+Parameters!BO$160*LN(Parameters!$B$125+Temperatures!$G173-Temperatures!$G$2-18.825)</f>
        <v>#VALUE!</v>
      </c>
      <c r="BP173" s="3" t="e">
        <f ca="1">Parameters!BP$159+Parameters!BP$160*LN(Parameters!$B$125+Temperatures!$G173-Temperatures!$G$2-18.825)</f>
        <v>#VALUE!</v>
      </c>
      <c r="BQ173" s="3" t="e">
        <f ca="1">Parameters!BQ$159+Parameters!BQ$160*LN(Parameters!$B$125+Temperatures!$G173-Temperatures!$G$2-18.825)</f>
        <v>#VALUE!</v>
      </c>
      <c r="BR173" s="3" t="e">
        <f ca="1">Parameters!BR$159+Parameters!BR$160*LN(Parameters!$B$125+Temperatures!$G173-Temperatures!$G$2-18.825)</f>
        <v>#VALUE!</v>
      </c>
      <c r="BS173" s="3" t="e">
        <f ca="1">Parameters!BS$159+Parameters!BS$160*LN(Parameters!$B$125+Temperatures!$G173-Temperatures!$G$2-18.825)</f>
        <v>#VALUE!</v>
      </c>
      <c r="BT173" s="3" t="e">
        <f ca="1">Parameters!BT$159+Parameters!BT$160*LN(Parameters!$B$125+Temperatures!$G173-Temperatures!$G$2-18.825)</f>
        <v>#VALUE!</v>
      </c>
      <c r="BU173" s="3" t="e">
        <f ca="1">Parameters!BU$159+Parameters!BU$160*LN(Parameters!$B$125+Temperatures!$G173-Temperatures!$G$2-18.825)</f>
        <v>#VALUE!</v>
      </c>
      <c r="BV173" s="3" t="e">
        <f ca="1">Parameters!BV$159+Parameters!BV$160*LN(Parameters!$B$125+Temperatures!$G173-Temperatures!$G$2-18.825)</f>
        <v>#VALUE!</v>
      </c>
      <c r="BW173" s="3" t="e">
        <f ca="1">Parameters!BW$159+Parameters!BW$160*LN(Parameters!$B$125+Temperatures!$G173-Temperatures!$G$2-18.825)</f>
        <v>#VALUE!</v>
      </c>
      <c r="BX173" s="3" t="e">
        <f ca="1">Parameters!BX$159+Parameters!BX$160*LN(Parameters!$B$125+Temperatures!$G173-Temperatures!$G$2-18.825)</f>
        <v>#VALUE!</v>
      </c>
      <c r="BY173" s="3" t="e">
        <f ca="1">Parameters!BY$159+Parameters!BY$160*LN(Parameters!$B$125+Temperatures!$G173-Temperatures!$G$2-18.825)</f>
        <v>#VALUE!</v>
      </c>
      <c r="BZ173" s="3" t="e">
        <f ca="1">Parameters!BZ$159+Parameters!BZ$160*LN(Parameters!$B$125+Temperatures!$G173-Temperatures!$G$2-18.825)</f>
        <v>#VALUE!</v>
      </c>
      <c r="CA173" s="3" t="e">
        <f ca="1">Parameters!CA$159+Parameters!CA$160*LN(Parameters!$B$125+Temperatures!$G173-Temperatures!$G$2-18.825)</f>
        <v>#VALUE!</v>
      </c>
      <c r="CB173" s="3" t="e">
        <f ca="1">Parameters!CB$159+Parameters!CB$160*LN(Parameters!$B$125+Temperatures!$G173-Temperatures!$G$2-18.825)</f>
        <v>#VALUE!</v>
      </c>
      <c r="CC173" s="3" t="e">
        <f ca="1">Parameters!CC$159+Parameters!CC$160*LN(Parameters!$B$125+Temperatures!$G173-Temperatures!$G$2-18.825)</f>
        <v>#VALUE!</v>
      </c>
      <c r="CD173" s="3" t="e">
        <f ca="1">Parameters!CD$159+Parameters!CD$160*LN(Parameters!$B$125+Temperatures!$G173-Temperatures!$G$2-18.825)</f>
        <v>#VALUE!</v>
      </c>
      <c r="CE173" s="3" t="e">
        <f ca="1">Parameters!CE$159+Parameters!CE$160*LN(Parameters!$B$125+Temperatures!$G173-Temperatures!$G$2-18.825)</f>
        <v>#VALUE!</v>
      </c>
      <c r="CF173" s="3" t="e">
        <f ca="1">Parameters!CF$159+Parameters!CF$160*LN(Parameters!$B$125+Temperatures!$G173-Temperatures!$G$2-18.825)</f>
        <v>#VALUE!</v>
      </c>
      <c r="CG173" s="3" t="e">
        <f ca="1">Parameters!CG$159+Parameters!CG$160*LN(Parameters!$B$125+Temperatures!$G173-Temperatures!$G$2-18.825)</f>
        <v>#VALUE!</v>
      </c>
      <c r="CH173" s="3" t="e">
        <f ca="1">Parameters!CH$159+Parameters!CH$160*LN(Parameters!$B$125+Temperatures!$G173-Temperatures!$G$2-18.825)</f>
        <v>#VALUE!</v>
      </c>
      <c r="CI173" s="3" t="e">
        <f ca="1">Parameters!CI$159+Parameters!CI$160*LN(Parameters!$B$125+Temperatures!$G173-Temperatures!$G$2-18.825)</f>
        <v>#VALUE!</v>
      </c>
      <c r="CJ173" s="3" t="e">
        <f ca="1">Parameters!CJ$159+Parameters!CJ$160*LN(Parameters!$B$125+Temperatures!$G173-Temperatures!$G$2-18.825)</f>
        <v>#VALUE!</v>
      </c>
      <c r="CK173" s="3" t="e">
        <f ca="1">Parameters!CK$159+Parameters!CK$160*LN(Parameters!$B$125+Temperatures!$G173-Temperatures!$G$2-18.825)</f>
        <v>#VALUE!</v>
      </c>
      <c r="CL173" s="3" t="e">
        <f ca="1">Parameters!CL$159+Parameters!CL$160*LN(Parameters!$B$125+Temperatures!$G173-Temperatures!$G$2-18.825)</f>
        <v>#VALUE!</v>
      </c>
      <c r="CM173" s="3" t="e">
        <f ca="1">Parameters!CM$159+Parameters!CM$160*LN(Parameters!$B$125+Temperatures!$G173-Temperatures!$G$2-18.825)</f>
        <v>#VALUE!</v>
      </c>
      <c r="CN173" s="3" t="e">
        <f ca="1">Parameters!CN$159+Parameters!CN$160*LN(Parameters!$B$125+Temperatures!$G173-Temperatures!$G$2-18.825)</f>
        <v>#VALUE!</v>
      </c>
      <c r="CO173" s="3" t="e">
        <f ca="1">Parameters!CO$159+Parameters!CO$160*LN(Parameters!$B$125+Temperatures!$G173-Temperatures!$G$2-18.825)</f>
        <v>#VALUE!</v>
      </c>
      <c r="CP173" s="3" t="e">
        <f ca="1">Parameters!CP$159+Parameters!CP$160*LN(Parameters!$B$125+Temperatures!$G173-Temperatures!$G$2-18.825)</f>
        <v>#VALUE!</v>
      </c>
      <c r="CQ173" s="3" t="e">
        <f ca="1">Parameters!CQ$159+Parameters!CQ$160*LN(Parameters!$B$125+Temperatures!$G173-Temperatures!$G$2-18.825)</f>
        <v>#VALUE!</v>
      </c>
      <c r="CR173" s="3" t="e">
        <f ca="1">Parameters!CR$159+Parameters!CR$160*LN(Parameters!$B$125+Temperatures!$G173-Temperatures!$G$2-18.825)</f>
        <v>#VALUE!</v>
      </c>
      <c r="CS173" s="3" t="e">
        <f ca="1">Parameters!CS$159+Parameters!CS$160*LN(Parameters!$B$125+Temperatures!$G173-Temperatures!$G$2-18.825)</f>
        <v>#VALUE!</v>
      </c>
      <c r="CT173" s="3" t="e">
        <f ca="1">Parameters!CT$159+Parameters!CT$160*LN(Parameters!$B$125+Temperatures!$G173-Temperatures!$G$2-18.825)</f>
        <v>#VALUE!</v>
      </c>
      <c r="CU173" s="3" t="e">
        <f ca="1">Parameters!CU$159+Parameters!CU$160*LN(Parameters!$B$125+Temperatures!$G173-Temperatures!$G$2-18.825)</f>
        <v>#VALUE!</v>
      </c>
      <c r="CV173" s="3" t="e">
        <f ca="1">Parameters!CV$159+Parameters!CV$160*LN(Parameters!$B$125+Temperatures!$G173-Temperatures!$G$2-18.825)</f>
        <v>#VALUE!</v>
      </c>
      <c r="CW173" s="3" t="e">
        <f ca="1">Parameters!CW$159+Parameters!CW$160*LN(Parameters!$B$125+Temperatures!$G173-Temperatures!$G$2-18.825)</f>
        <v>#VALUE!</v>
      </c>
      <c r="CX173" s="3" t="e">
        <f ca="1">Parameters!CX$159+Parameters!CX$160*LN(Parameters!$B$125+Temperatures!$G173-Temperatures!$G$2-18.825)</f>
        <v>#VALUE!</v>
      </c>
      <c r="CY173" s="3" t="e">
        <f ca="1">Parameters!CY$159+Parameters!CY$160*LN(Parameters!$B$125+Temperatures!$G173-Temperatures!$G$2-18.825)</f>
        <v>#VALUE!</v>
      </c>
      <c r="CZ173" s="3" t="e">
        <f ca="1">Parameters!CZ$159+Parameters!CZ$160*LN(Parameters!$B$125+Temperatures!$G173-Temperatures!$G$2-18.825)</f>
        <v>#VALUE!</v>
      </c>
      <c r="DA173" s="3" t="e">
        <f ca="1">Parameters!DA$159+Parameters!DA$160*LN(Parameters!$B$125+Temperatures!$G173-Temperatures!$G$2-18.825)</f>
        <v>#VALUE!</v>
      </c>
      <c r="DB173" s="3" t="e">
        <f ca="1">Parameters!DB$159+Parameters!DB$160*LN(Parameters!$B$125+Temperatures!$G173-Temperatures!$G$2-18.825)</f>
        <v>#VALUE!</v>
      </c>
      <c r="DC173" s="3" t="e">
        <f ca="1">Parameters!DC$159+Parameters!DC$160*LN(Parameters!$B$125+Temperatures!$G173-Temperatures!$G$2-18.825)</f>
        <v>#VALUE!</v>
      </c>
      <c r="DD173" s="3" t="e">
        <f ca="1">Parameters!DD$159+Parameters!DD$160*LN(Parameters!$B$125+Temperatures!$G173-Temperatures!$G$2-18.825)</f>
        <v>#VALUE!</v>
      </c>
      <c r="DE173" s="3" t="e">
        <f ca="1">Parameters!DE$159+Parameters!DE$160*LN(Parameters!$B$125+Temperatures!$G173-Temperatures!$G$2-18.825)</f>
        <v>#VALUE!</v>
      </c>
      <c r="DF173" s="3" t="e">
        <f ca="1">Parameters!DF$159+Parameters!DF$160*LN(Parameters!$B$125+Temperatures!$G173-Temperatures!$G$2-18.825)</f>
        <v>#VALUE!</v>
      </c>
      <c r="DG173" s="3" t="e">
        <f ca="1">Parameters!DG$159+Parameters!DG$160*LN(Parameters!$B$125+Temperatures!$G173-Temperatures!$G$2-18.825)</f>
        <v>#VALUE!</v>
      </c>
      <c r="DH173" s="3" t="e">
        <f ca="1">Parameters!DH$159+Parameters!DH$160*LN(Parameters!$B$125+Temperatures!$G173-Temperatures!$G$2-18.825)</f>
        <v>#VALUE!</v>
      </c>
      <c r="DI173" s="3" t="e">
        <f ca="1">Parameters!DI$159+Parameters!DI$160*LN(Parameters!$B$125+Temperatures!$G173-Temperatures!$G$2-18.825)</f>
        <v>#VALUE!</v>
      </c>
      <c r="DJ173" s="3" t="e">
        <f ca="1">Parameters!DJ$159+Parameters!DJ$160*LN(Parameters!$B$125+Temperatures!$G173-Temperatures!$G$2-18.825)</f>
        <v>#VALUE!</v>
      </c>
      <c r="DK173" s="3" t="e">
        <f ca="1">Parameters!DK$159+Parameters!DK$160*LN(Parameters!$B$125+Temperatures!$G173-Temperatures!$G$2-18.825)</f>
        <v>#VALUE!</v>
      </c>
      <c r="DL173" s="3" t="e">
        <f ca="1">Parameters!DL$159+Parameters!DL$160*LN(Parameters!$B$125+Temperatures!$G173-Temperatures!$G$2-18.825)</f>
        <v>#VALUE!</v>
      </c>
      <c r="DM173" s="3" t="e">
        <f ca="1">Parameters!DM$159+Parameters!DM$160*LN(Parameters!$B$125+Temperatures!$G173-Temperatures!$G$2-18.825)</f>
        <v>#VALUE!</v>
      </c>
      <c r="DN173" s="3" t="e">
        <f ca="1">Parameters!DN$159+Parameters!DN$160*LN(Parameters!$B$125+Temperatures!$G173-Temperatures!$G$2-18.825)</f>
        <v>#VALUE!</v>
      </c>
      <c r="DO173" s="3" t="e">
        <f ca="1">Parameters!DO$159+Parameters!DO$160*LN(Parameters!$B$125+Temperatures!$G173-Temperatures!$G$2-18.825)</f>
        <v>#VALUE!</v>
      </c>
      <c r="DP173" s="3" t="e">
        <f ca="1">Parameters!DP$159+Parameters!DP$160*LN(Parameters!$B$125+Temperatures!$G173-Temperatures!$G$2-18.825)</f>
        <v>#VALUE!</v>
      </c>
      <c r="DQ173" s="3" t="e">
        <f ca="1">Parameters!DQ$159+Parameters!DQ$160*LN(Parameters!$B$125+Temperatures!$G173-Temperatures!$G$2-18.825)</f>
        <v>#VALUE!</v>
      </c>
      <c r="DR173" s="3" t="e">
        <f ca="1">Parameters!DR$159+Parameters!DR$160*LN(Parameters!$B$125+Temperatures!$G173-Temperatures!$G$2-18.825)</f>
        <v>#VALUE!</v>
      </c>
      <c r="DS173" s="3" t="e">
        <f ca="1">Parameters!DS$159+Parameters!DS$160*LN(Parameters!$B$125+Temperatures!$G173-Temperatures!$G$2-18.825)</f>
        <v>#VALUE!</v>
      </c>
      <c r="DT173" s="3" t="e">
        <f ca="1">Parameters!DT$159+Parameters!DT$160*LN(Parameters!$B$125+Temperatures!$G173-Temperatures!$G$2-18.825)</f>
        <v>#VALUE!</v>
      </c>
      <c r="DU173" s="3" t="e">
        <f ca="1">Parameters!DU$159+Parameters!DU$160*LN(Parameters!$B$125+Temperatures!$G173-Temperatures!$G$2-18.825)</f>
        <v>#VALUE!</v>
      </c>
      <c r="DV173" s="3" t="e">
        <f ca="1">Parameters!DV$159+Parameters!DV$160*LN(Parameters!$B$125+Temperatures!$G173-Temperatures!$G$2-18.825)</f>
        <v>#VALUE!</v>
      </c>
      <c r="DW173" s="3" t="e">
        <f ca="1">Parameters!DW$159+Parameters!DW$160*LN(Parameters!$B$125+Temperatures!$G173-Temperatures!$G$2-18.825)</f>
        <v>#VALUE!</v>
      </c>
      <c r="DX173" s="3" t="e">
        <f ca="1">Parameters!DX$159+Parameters!DX$160*LN(Parameters!$B$125+Temperatures!$G173-Temperatures!$G$2-18.825)</f>
        <v>#VALUE!</v>
      </c>
      <c r="DY173" s="3" t="e">
        <f ca="1">Parameters!DY$159+Parameters!DY$160*LN(Parameters!$B$125+Temperatures!$G173-Temperatures!$G$2-18.825)</f>
        <v>#VALUE!</v>
      </c>
      <c r="DZ173" s="3" t="e">
        <f ca="1">Parameters!DZ$159+Parameters!DZ$160*LN(Parameters!$B$125+Temperatures!$G173-Temperatures!$G$2-18.825)</f>
        <v>#VALUE!</v>
      </c>
      <c r="EA173" s="3" t="e">
        <f ca="1">Parameters!EA$159+Parameters!EA$160*LN(Parameters!$B$125+Temperatures!$G173-Temperatures!$G$2-18.825)</f>
        <v>#VALUE!</v>
      </c>
      <c r="EB173" s="3" t="e">
        <f ca="1">Parameters!EB$159+Parameters!EB$160*LN(Parameters!$B$125+Temperatures!$G173-Temperatures!$G$2-18.825)</f>
        <v>#VALUE!</v>
      </c>
      <c r="EC173" s="3" t="e">
        <f ca="1">Parameters!EC$159+Parameters!EC$160*LN(Parameters!$B$125+Temperatures!$G173-Temperatures!$G$2-18.825)</f>
        <v>#VALUE!</v>
      </c>
      <c r="ED173" s="3" t="e">
        <f ca="1">Parameters!ED$159+Parameters!ED$160*LN(Parameters!$B$125+Temperatures!$G173-Temperatures!$G$2-18.825)</f>
        <v>#VALUE!</v>
      </c>
      <c r="EE173" s="3" t="e">
        <f ca="1">Parameters!EE$159+Parameters!EE$160*LN(Parameters!$B$125+Temperatures!$G173-Temperatures!$G$2-18.825)</f>
        <v>#VALUE!</v>
      </c>
      <c r="EF173" s="3" t="e">
        <f ca="1">Parameters!EF$159+Parameters!EF$160*LN(Parameters!$B$125+Temperatures!$G173-Temperatures!$G$2-18.825)</f>
        <v>#VALUE!</v>
      </c>
      <c r="EG173" s="3" t="e">
        <f ca="1">Parameters!EG$159+Parameters!EG$160*LN(Parameters!$B$125+Temperatures!$G173-Temperatures!$G$2-18.825)</f>
        <v>#VALUE!</v>
      </c>
      <c r="EH173" s="3" t="e">
        <f ca="1">Parameters!EH$159+Parameters!EH$160*LN(Parameters!$B$125+Temperatures!$G173-Temperatures!$G$2-18.825)</f>
        <v>#VALUE!</v>
      </c>
      <c r="EI173" s="3" t="e">
        <f ca="1">Parameters!EI$159+Parameters!EI$160*LN(Parameters!$B$125+Temperatures!$G173-Temperatures!$G$2-18.825)</f>
        <v>#VALUE!</v>
      </c>
      <c r="EJ173" s="3" t="e">
        <f ca="1">Parameters!EJ$159+Parameters!EJ$160*LN(Parameters!$B$125+Temperatures!$G173-Temperatures!$G$2-18.825)</f>
        <v>#VALUE!</v>
      </c>
      <c r="EK173" s="3" t="e">
        <f ca="1">Parameters!EK$159+Parameters!EK$160*LN(Parameters!$B$125+Temperatures!$G173-Temperatures!$G$2-18.825)</f>
        <v>#VALUE!</v>
      </c>
      <c r="EL173" s="3" t="e">
        <f ca="1">Parameters!EL$159+Parameters!EL$160*LN(Parameters!$B$125+Temperatures!$G173-Temperatures!$G$2-18.825)</f>
        <v>#VALUE!</v>
      </c>
      <c r="EM173" s="3" t="e">
        <f ca="1">Parameters!EM$159+Parameters!EM$160*LN(Parameters!$B$125+Temperatures!$G173-Temperatures!$G$2-18.825)</f>
        <v>#VALUE!</v>
      </c>
      <c r="EN173" s="3" t="e">
        <f ca="1">Parameters!EN$159+Parameters!EN$160*LN(Parameters!$B$125+Temperatures!$G173-Temperatures!$G$2-18.825)</f>
        <v>#VALUE!</v>
      </c>
      <c r="EO173" s="3" t="e">
        <f ca="1">Parameters!EO$159+Parameters!EO$160*LN(Parameters!$B$125+Temperatures!$G173-Temperatures!$G$2-18.825)</f>
        <v>#VALUE!</v>
      </c>
      <c r="EP173" s="3" t="e">
        <f ca="1">Parameters!EP$159+Parameters!EP$160*LN(Parameters!$B$125+Temperatures!$G173-Temperatures!$G$2-18.825)</f>
        <v>#VALUE!</v>
      </c>
      <c r="EQ173" s="3" t="e">
        <f ca="1">Parameters!EQ$159+Parameters!EQ$160*LN(Parameters!$B$125+Temperatures!$G173-Temperatures!$G$2-18.825)</f>
        <v>#VALUE!</v>
      </c>
      <c r="ER173" s="3" t="e">
        <f ca="1">Parameters!ER$159+Parameters!ER$160*LN(Parameters!$B$125+Temperatures!$G173-Temperatures!$G$2-18.825)</f>
        <v>#VALUE!</v>
      </c>
      <c r="ES173" s="3" t="e">
        <f ca="1">Parameters!ES$159+Parameters!ES$160*LN(Parameters!$B$125+Temperatures!$G173-Temperatures!$G$2-18.825)</f>
        <v>#VALUE!</v>
      </c>
      <c r="ET173" s="3" t="e">
        <f ca="1">Parameters!ET$159+Parameters!ET$160*LN(Parameters!$B$125+Temperatures!$G173-Temperatures!$G$2-18.825)</f>
        <v>#VALUE!</v>
      </c>
      <c r="EU173" s="3" t="e">
        <f ca="1">Parameters!EU$159+Parameters!EU$160*LN(Parameters!$B$125+Temperatures!$G173-Temperatures!$G$2-18.825)</f>
        <v>#VALUE!</v>
      </c>
      <c r="EV173" s="3" t="e">
        <f ca="1">Parameters!EV$159+Parameters!EV$160*LN(Parameters!$B$125+Temperatures!$G173-Temperatures!$G$2-18.825)</f>
        <v>#VALUE!</v>
      </c>
      <c r="EW173" s="3" t="e">
        <f ca="1">Parameters!EW$159+Parameters!EW$160*LN(Parameters!$B$125+Temperatures!$G173-Temperatures!$G$2-18.825)</f>
        <v>#VALUE!</v>
      </c>
      <c r="EX173" s="3" t="e">
        <f ca="1">Parameters!EX$159+Parameters!EX$160*LN(Parameters!$B$125+Temperatures!$G173-Temperatures!$G$2-18.825)</f>
        <v>#VALUE!</v>
      </c>
      <c r="EY173" s="3" t="e">
        <f ca="1">Parameters!EY$159+Parameters!EY$160*LN(Parameters!$B$125+Temperatures!$G173-Temperatures!$G$2-18.825)</f>
        <v>#VALUE!</v>
      </c>
      <c r="EZ173" s="3" t="e">
        <f ca="1">Parameters!EZ$159+Parameters!EZ$160*LN(Parameters!$B$125+Temperatures!$G173-Temperatures!$G$2-18.825)</f>
        <v>#VALUE!</v>
      </c>
      <c r="FA173" s="3" t="e">
        <f ca="1">Parameters!FA$159+Parameters!FA$160*LN(Parameters!$B$125+Temperatures!$G173-Temperatures!$G$2-18.825)</f>
        <v>#VALUE!</v>
      </c>
      <c r="FB173" s="3" t="e">
        <f ca="1">Parameters!FB$159+Parameters!FB$160*LN(Parameters!$B$125+Temperatures!$G173-Temperatures!$G$2-18.825)</f>
        <v>#VALUE!</v>
      </c>
      <c r="FC173" s="3" t="e">
        <f ca="1">Parameters!FC$159+Parameters!FC$160*LN(Parameters!$B$125+Temperatures!$G173-Temperatures!$G$2-18.825)</f>
        <v>#VALUE!</v>
      </c>
      <c r="FD173" s="3" t="e">
        <f ca="1">Parameters!FD$159+Parameters!FD$160*LN(Parameters!$B$125+Temperatures!$G173-Temperatures!$G$2-18.825)</f>
        <v>#VALUE!</v>
      </c>
      <c r="FE173" s="3" t="e">
        <f ca="1">Parameters!FE$159+Parameters!FE$160*LN(Parameters!$B$125+Temperatures!$G173-Temperatures!$G$2-18.825)</f>
        <v>#VALUE!</v>
      </c>
      <c r="FF173" s="3" t="e">
        <f ca="1">Parameters!FF$159+Parameters!FF$160*LN(Parameters!$B$125+Temperatures!$G173-Temperatures!$G$2-18.825)</f>
        <v>#VALUE!</v>
      </c>
      <c r="FG173" s="3" t="e">
        <f ca="1">Parameters!FG$159+Parameters!FG$160*LN(Parameters!$B$125+Temperatures!$G173-Temperatures!$G$2-18.825)</f>
        <v>#VALUE!</v>
      </c>
      <c r="FH173" s="3" t="e">
        <f ca="1">Parameters!FH$159+Parameters!FH$160*LN(Parameters!$B$125+Temperatures!$G173-Temperatures!$G$2-18.825)</f>
        <v>#VALUE!</v>
      </c>
      <c r="FI173" s="3" t="e">
        <f ca="1">Parameters!FI$159+Parameters!FI$160*LN(Parameters!$B$125+Temperatures!$G173-Temperatures!$G$2-18.825)</f>
        <v>#VALUE!</v>
      </c>
      <c r="FJ173" s="3" t="e">
        <f ca="1">Parameters!FJ$159+Parameters!FJ$160*LN(Parameters!$B$125+Temperatures!$G173-Temperatures!$G$2-18.825)</f>
        <v>#VALUE!</v>
      </c>
      <c r="FK173" s="3" t="e">
        <f ca="1">Parameters!FK$159+Parameters!FK$160*LN(Parameters!$B$125+Temperatures!$G173-Temperatures!$G$2-18.825)</f>
        <v>#VALUE!</v>
      </c>
      <c r="FL173" s="3" t="e">
        <f ca="1">Parameters!FL$159+Parameters!FL$160*LN(Parameters!$B$125+Temperatures!$G173-Temperatures!$G$2-18.825)</f>
        <v>#VALUE!</v>
      </c>
      <c r="FM173" s="3" t="e">
        <f ca="1">Parameters!FM$159+Parameters!FM$160*LN(Parameters!$B$125+Temperatures!$G173-Temperatures!$G$2-18.825)</f>
        <v>#VALUE!</v>
      </c>
      <c r="FN173" s="3" t="e">
        <f ca="1">Parameters!FN$159+Parameters!FN$160*LN(Parameters!$B$125+Temperatures!$G173-Temperatures!$G$2-18.825)</f>
        <v>#VALUE!</v>
      </c>
      <c r="FO173" s="3" t="e">
        <f ca="1">Parameters!FO$159+Parameters!FO$160*LN(Parameters!$B$125+Temperatures!$G173-Temperatures!$G$2-18.825)</f>
        <v>#VALUE!</v>
      </c>
      <c r="FP173" s="3" t="e">
        <f ca="1">Parameters!FP$159+Parameters!FP$160*LN(Parameters!$B$125+Temperatures!$G173-Temperatures!$G$2-18.825)</f>
        <v>#VALUE!</v>
      </c>
      <c r="FQ173" s="3" t="e">
        <f ca="1">Parameters!FQ$159+Parameters!FQ$160*LN(Parameters!$B$125+Temperatures!$G173-Temperatures!$G$2-18.825)</f>
        <v>#VALUE!</v>
      </c>
      <c r="FR173" s="3" t="e">
        <f ca="1">Parameters!FR$159+Parameters!FR$160*LN(Parameters!$B$125+Temperatures!$G173-Temperatures!$G$2-18.825)</f>
        <v>#VALUE!</v>
      </c>
      <c r="FS173" s="3" t="e">
        <f ca="1">Parameters!FS$159+Parameters!FS$160*LN(Parameters!$B$125+Temperatures!$G173-Temperatures!$G$2-18.825)</f>
        <v>#VALUE!</v>
      </c>
      <c r="FT173" s="3" t="e">
        <f ca="1">Parameters!FT$159+Parameters!FT$160*LN(Parameters!$B$125+Temperatures!$G173-Temperatures!$G$2-18.825)</f>
        <v>#VALUE!</v>
      </c>
      <c r="FU173" s="3" t="e">
        <f ca="1">Parameters!FU$159+Parameters!FU$160*LN(Parameters!$B$125+Temperatures!$G173-Temperatures!$G$2-18.825)</f>
        <v>#VALUE!</v>
      </c>
      <c r="FV173" s="3" t="e">
        <f ca="1">Parameters!FV$159+Parameters!FV$160*LN(Parameters!$B$125+Temperatures!$G173-Temperatures!$G$2-18.825)</f>
        <v>#VALUE!</v>
      </c>
      <c r="FW173" s="3" t="e">
        <f ca="1">Parameters!FW$159+Parameters!FW$160*LN(Parameters!$B$125+Temperatures!$G173-Temperatures!$G$2-18.825)</f>
        <v>#VALUE!</v>
      </c>
      <c r="FX173" s="3" t="e">
        <f ca="1">Parameters!FX$159+Parameters!FX$160*LN(Parameters!$B$125+Temperatures!$G173-Temperatures!$G$2-18.825)</f>
        <v>#VALUE!</v>
      </c>
      <c r="FY173" s="3" t="e">
        <f ca="1">Parameters!FY$159+Parameters!FY$160*LN(Parameters!$B$125+Temperatures!$G173-Temperatures!$G$2-18.825)</f>
        <v>#VALUE!</v>
      </c>
      <c r="FZ173" s="3" t="e">
        <f ca="1">Parameters!FZ$159+Parameters!FZ$160*LN(Parameters!$B$125+Temperatures!$G173-Temperatures!$G$2-18.825)</f>
        <v>#VALUE!</v>
      </c>
      <c r="GA173" s="3" t="e">
        <f ca="1">Parameters!GA$159+Parameters!GA$160*LN(Parameters!$B$125+Temperatures!$G173-Temperatures!$G$2-18.825)</f>
        <v>#VALUE!</v>
      </c>
      <c r="GB173" s="3" t="e">
        <f ca="1">Parameters!GB$159+Parameters!GB$160*LN(Parameters!$B$125+Temperatures!$G173-Temperatures!$G$2-18.825)</f>
        <v>#VALUE!</v>
      </c>
      <c r="GC173" s="3" t="e">
        <f ca="1">Parameters!GC$159+Parameters!GC$160*LN(Parameters!$B$125+Temperatures!$G173-Temperatures!$G$2-18.825)</f>
        <v>#VALUE!</v>
      </c>
      <c r="GD173" s="3" t="e">
        <f ca="1">Parameters!GD$159+Parameters!GD$160*LN(Parameters!$B$125+Temperatures!$G173-Temperatures!$G$2-18.825)</f>
        <v>#VALUE!</v>
      </c>
      <c r="GE173" s="3" t="e">
        <f ca="1">Parameters!GE$159+Parameters!GE$160*LN(Parameters!$B$125+Temperatures!$G173-Temperatures!$G$2-18.825)</f>
        <v>#VALUE!</v>
      </c>
      <c r="GF173" s="3" t="e">
        <f ca="1">Parameters!GF$159+Parameters!GF$160*LN(Parameters!$B$125+Temperatures!$G173-Temperatures!$G$2-18.825)</f>
        <v>#VALUE!</v>
      </c>
      <c r="GG173" s="3" t="e">
        <f ca="1">Parameters!GG$159+Parameters!GG$160*LN(Parameters!$B$125+Temperatures!$G173-Temperatures!$G$2-18.825)</f>
        <v>#VALUE!</v>
      </c>
      <c r="GH173" s="3" t="e">
        <f ca="1">Parameters!GH$159+Parameters!GH$160*LN(Parameters!$B$125+Temperatures!$G173-Temperatures!$G$2-18.825)</f>
        <v>#VALUE!</v>
      </c>
      <c r="GI173" s="3" t="e">
        <f ca="1">Parameters!GI$159+Parameters!GI$160*LN(Parameters!$B$125+Temperatures!$G173-Temperatures!$G$2-18.825)</f>
        <v>#VALUE!</v>
      </c>
      <c r="GJ173" s="3" t="e">
        <f ca="1">Parameters!GJ$159+Parameters!GJ$160*LN(Parameters!$B$125+Temperatures!$G173-Temperatures!$G$2-18.825)</f>
        <v>#VALUE!</v>
      </c>
      <c r="GK173" s="3" t="e">
        <f ca="1">Parameters!GK$159+Parameters!GK$160*LN(Parameters!$B$125+Temperatures!$G173-Temperatures!$G$2-18.825)</f>
        <v>#VALUE!</v>
      </c>
      <c r="GL173" s="3" t="e">
        <f ca="1">Parameters!GL$159+Parameters!GL$160*LN(Parameters!$B$125+Temperatures!$G173-Temperatures!$G$2-18.825)</f>
        <v>#VALUE!</v>
      </c>
      <c r="GM173" s="3" t="e">
        <f ca="1">Parameters!GM$159+Parameters!GM$160*LN(Parameters!$B$125+Temperatures!$G173-Temperatures!$G$2-18.825)</f>
        <v>#VALUE!</v>
      </c>
    </row>
    <row r="174" spans="1:195" x14ac:dyDescent="0.45">
      <c r="A174">
        <v>2182</v>
      </c>
      <c r="B174" s="3" t="e">
        <f ca="1">Parameters!B$159+Parameters!B$160*LN(Parameters!$B$125+Temperatures!$G174-Temperatures!$G$2-18.825)</f>
        <v>#VALUE!</v>
      </c>
      <c r="C174" s="3" t="e">
        <f ca="1">Parameters!C$159+Parameters!C$160*LN(Parameters!$B$125+Temperatures!$G174-Temperatures!$G$2-18.825)</f>
        <v>#VALUE!</v>
      </c>
      <c r="D174" s="3" t="e">
        <f ca="1">Parameters!D$159+Parameters!D$160*LN(Parameters!$B$125+Temperatures!$G174-Temperatures!$G$2-18.825)</f>
        <v>#VALUE!</v>
      </c>
      <c r="E174" s="3" t="e">
        <f ca="1">Parameters!E$159+Parameters!E$160*LN(Parameters!$B$125+Temperatures!$G174-Temperatures!$G$2-18.825)</f>
        <v>#VALUE!</v>
      </c>
      <c r="F174" s="3" t="e">
        <f ca="1">Parameters!F$159+Parameters!F$160*LN(Parameters!$B$125+Temperatures!$G174-Temperatures!$G$2-18.825)</f>
        <v>#VALUE!</v>
      </c>
      <c r="G174" s="3" t="e">
        <f ca="1">Parameters!G$159+Parameters!G$160*LN(Parameters!$B$125+Temperatures!$G174-Temperatures!$G$2-18.825)</f>
        <v>#VALUE!</v>
      </c>
      <c r="H174" s="3" t="e">
        <f ca="1">Parameters!H$159+Parameters!H$160*LN(Parameters!$B$125+Temperatures!$G174-Temperatures!$G$2-18.825)</f>
        <v>#VALUE!</v>
      </c>
      <c r="I174" s="3" t="e">
        <f ca="1">Parameters!I$159+Parameters!I$160*LN(Parameters!$B$125+Temperatures!$G174-Temperatures!$G$2-18.825)</f>
        <v>#VALUE!</v>
      </c>
      <c r="J174" s="3" t="e">
        <f ca="1">Parameters!J$159+Parameters!J$160*LN(Parameters!$B$125+Temperatures!$G174-Temperatures!$G$2-18.825)</f>
        <v>#VALUE!</v>
      </c>
      <c r="K174" s="3" t="e">
        <f ca="1">Parameters!K$159+Parameters!K$160*LN(Parameters!$B$125+Temperatures!$G174-Temperatures!$G$2-18.825)</f>
        <v>#VALUE!</v>
      </c>
      <c r="L174" s="3" t="e">
        <f ca="1">Parameters!L$159+Parameters!L$160*LN(Parameters!$B$125+Temperatures!$G174-Temperatures!$G$2-18.825)</f>
        <v>#VALUE!</v>
      </c>
      <c r="M174" s="3" t="e">
        <f ca="1">Parameters!M$159+Parameters!M$160*LN(Parameters!$B$125+Temperatures!$G174-Temperatures!$G$2-18.825)</f>
        <v>#VALUE!</v>
      </c>
      <c r="N174" s="3" t="e">
        <f ca="1">Parameters!N$159+Parameters!N$160*LN(Parameters!$B$125+Temperatures!$G174-Temperatures!$G$2-18.825)</f>
        <v>#VALUE!</v>
      </c>
      <c r="O174" s="3" t="e">
        <f ca="1">Parameters!O$159+Parameters!O$160*LN(Parameters!$B$125+Temperatures!$G174-Temperatures!$G$2-18.825)</f>
        <v>#VALUE!</v>
      </c>
      <c r="P174" s="3" t="e">
        <f ca="1">Parameters!P$159+Parameters!P$160*LN(Parameters!$B$125+Temperatures!$G174-Temperatures!$G$2-18.825)</f>
        <v>#VALUE!</v>
      </c>
      <c r="Q174" s="3" t="e">
        <f ca="1">Parameters!Q$159+Parameters!Q$160*LN(Parameters!$B$125+Temperatures!$G174-Temperatures!$G$2-18.825)</f>
        <v>#VALUE!</v>
      </c>
      <c r="R174" s="3" t="e">
        <f ca="1">Parameters!R$159+Parameters!R$160*LN(Parameters!$B$125+Temperatures!$G174-Temperatures!$G$2-18.825)</f>
        <v>#VALUE!</v>
      </c>
      <c r="S174" s="3" t="e">
        <f ca="1">Parameters!S$159+Parameters!S$160*LN(Parameters!$B$125+Temperatures!$G174-Temperatures!$G$2-18.825)</f>
        <v>#VALUE!</v>
      </c>
      <c r="T174" s="3" t="e">
        <f ca="1">Parameters!T$159+Parameters!T$160*LN(Parameters!$B$125+Temperatures!$G174-Temperatures!$G$2-18.825)</f>
        <v>#VALUE!</v>
      </c>
      <c r="U174" s="3" t="e">
        <f ca="1">Parameters!U$159+Parameters!U$160*LN(Parameters!$B$125+Temperatures!$G174-Temperatures!$G$2-18.825)</f>
        <v>#VALUE!</v>
      </c>
      <c r="V174" s="3" t="e">
        <f ca="1">Parameters!V$159+Parameters!V$160*LN(Parameters!$B$125+Temperatures!$G174-Temperatures!$G$2-18.825)</f>
        <v>#VALUE!</v>
      </c>
      <c r="W174" s="3" t="e">
        <f ca="1">Parameters!W$159+Parameters!W$160*LN(Parameters!$B$125+Temperatures!$G174-Temperatures!$G$2-18.825)</f>
        <v>#VALUE!</v>
      </c>
      <c r="X174" s="3" t="e">
        <f ca="1">Parameters!X$159+Parameters!X$160*LN(Parameters!$B$125+Temperatures!$G174-Temperatures!$G$2-18.825)</f>
        <v>#VALUE!</v>
      </c>
      <c r="Y174" s="3" t="e">
        <f ca="1">Parameters!Y$159+Parameters!Y$160*LN(Parameters!$B$125+Temperatures!$G174-Temperatures!$G$2-18.825)</f>
        <v>#VALUE!</v>
      </c>
      <c r="Z174" s="3" t="e">
        <f ca="1">Parameters!Z$159+Parameters!Z$160*LN(Parameters!$B$125+Temperatures!$G174-Temperatures!$G$2-18.825)</f>
        <v>#VALUE!</v>
      </c>
      <c r="AA174" s="3" t="e">
        <f ca="1">Parameters!AA$159+Parameters!AA$160*LN(Parameters!$B$125+Temperatures!$G174-Temperatures!$G$2-18.825)</f>
        <v>#VALUE!</v>
      </c>
      <c r="AB174" s="3" t="e">
        <f ca="1">Parameters!AB$159+Parameters!AB$160*LN(Parameters!$B$125+Temperatures!$G174-Temperatures!$G$2-18.825)</f>
        <v>#VALUE!</v>
      </c>
      <c r="AC174" s="3" t="e">
        <f ca="1">Parameters!AC$159+Parameters!AC$160*LN(Parameters!$B$125+Temperatures!$G174-Temperatures!$G$2-18.825)</f>
        <v>#VALUE!</v>
      </c>
      <c r="AD174" s="3" t="e">
        <f ca="1">Parameters!AD$159+Parameters!AD$160*LN(Parameters!$B$125+Temperatures!$G174-Temperatures!$G$2-18.825)</f>
        <v>#VALUE!</v>
      </c>
      <c r="AE174" s="3" t="e">
        <f ca="1">Parameters!AE$159+Parameters!AE$160*LN(Parameters!$B$125+Temperatures!$G174-Temperatures!$G$2-18.825)</f>
        <v>#VALUE!</v>
      </c>
      <c r="AF174" s="3" t="e">
        <f ca="1">Parameters!AF$159+Parameters!AF$160*LN(Parameters!$B$125+Temperatures!$G174-Temperatures!$G$2-18.825)</f>
        <v>#VALUE!</v>
      </c>
      <c r="AG174" s="3" t="e">
        <f ca="1">Parameters!AG$159+Parameters!AG$160*LN(Parameters!$B$125+Temperatures!$G174-Temperatures!$G$2-18.825)</f>
        <v>#VALUE!</v>
      </c>
      <c r="AH174" s="3" t="e">
        <f ca="1">Parameters!AH$159+Parameters!AH$160*LN(Parameters!$B$125+Temperatures!$G174-Temperatures!$G$2-18.825)</f>
        <v>#VALUE!</v>
      </c>
      <c r="AI174" s="3" t="e">
        <f ca="1">Parameters!AI$159+Parameters!AI$160*LN(Parameters!$B$125+Temperatures!$G174-Temperatures!$G$2-18.825)</f>
        <v>#VALUE!</v>
      </c>
      <c r="AJ174" s="3" t="e">
        <f ca="1">Parameters!AJ$159+Parameters!AJ$160*LN(Parameters!$B$125+Temperatures!$G174-Temperatures!$G$2-18.825)</f>
        <v>#VALUE!</v>
      </c>
      <c r="AK174" s="3" t="e">
        <f ca="1">Parameters!AK$159+Parameters!AK$160*LN(Parameters!$B$125+Temperatures!$G174-Temperatures!$G$2-18.825)</f>
        <v>#VALUE!</v>
      </c>
      <c r="AL174" s="3" t="e">
        <f ca="1">Parameters!AL$159+Parameters!AL$160*LN(Parameters!$B$125+Temperatures!$G174-Temperatures!$G$2-18.825)</f>
        <v>#VALUE!</v>
      </c>
      <c r="AM174" s="3" t="e">
        <f ca="1">Parameters!AM$159+Parameters!AM$160*LN(Parameters!$B$125+Temperatures!$G174-Temperatures!$G$2-18.825)</f>
        <v>#VALUE!</v>
      </c>
      <c r="AN174" s="3" t="e">
        <f ca="1">Parameters!AN$159+Parameters!AN$160*LN(Parameters!$B$125+Temperatures!$G174-Temperatures!$G$2-18.825)</f>
        <v>#VALUE!</v>
      </c>
      <c r="AO174" s="3" t="e">
        <f ca="1">Parameters!AO$159+Parameters!AO$160*LN(Parameters!$B$125+Temperatures!$G174-Temperatures!$G$2-18.825)</f>
        <v>#VALUE!</v>
      </c>
      <c r="AP174" s="3" t="e">
        <f ca="1">Parameters!AP$159+Parameters!AP$160*LN(Parameters!$B$125+Temperatures!$G174-Temperatures!$G$2-18.825)</f>
        <v>#VALUE!</v>
      </c>
      <c r="AQ174" s="3" t="e">
        <f ca="1">Parameters!AQ$159+Parameters!AQ$160*LN(Parameters!$B$125+Temperatures!$G174-Temperatures!$G$2-18.825)</f>
        <v>#VALUE!</v>
      </c>
      <c r="AR174" s="3" t="e">
        <f ca="1">Parameters!AR$159+Parameters!AR$160*LN(Parameters!$B$125+Temperatures!$G174-Temperatures!$G$2-18.825)</f>
        <v>#VALUE!</v>
      </c>
      <c r="AS174" s="3" t="e">
        <f ca="1">Parameters!AS$159+Parameters!AS$160*LN(Parameters!$B$125+Temperatures!$G174-Temperatures!$G$2-18.825)</f>
        <v>#VALUE!</v>
      </c>
      <c r="AT174" s="3" t="e">
        <f ca="1">Parameters!AT$159+Parameters!AT$160*LN(Parameters!$B$125+Temperatures!$G174-Temperatures!$G$2-18.825)</f>
        <v>#VALUE!</v>
      </c>
      <c r="AU174" s="3" t="e">
        <f ca="1">Parameters!AU$159+Parameters!AU$160*LN(Parameters!$B$125+Temperatures!$G174-Temperatures!$G$2-18.825)</f>
        <v>#VALUE!</v>
      </c>
      <c r="AV174" s="3" t="e">
        <f ca="1">Parameters!AV$159+Parameters!AV$160*LN(Parameters!$B$125+Temperatures!$G174-Temperatures!$G$2-18.825)</f>
        <v>#VALUE!</v>
      </c>
      <c r="AW174" s="3" t="e">
        <f ca="1">Parameters!AW$159+Parameters!AW$160*LN(Parameters!$B$125+Temperatures!$G174-Temperatures!$G$2-18.825)</f>
        <v>#VALUE!</v>
      </c>
      <c r="AX174" s="3" t="e">
        <f ca="1">Parameters!AX$159+Parameters!AX$160*LN(Parameters!$B$125+Temperatures!$G174-Temperatures!$G$2-18.825)</f>
        <v>#VALUE!</v>
      </c>
      <c r="AY174" s="3" t="e">
        <f ca="1">Parameters!AY$159+Parameters!AY$160*LN(Parameters!$B$125+Temperatures!$G174-Temperatures!$G$2-18.825)</f>
        <v>#VALUE!</v>
      </c>
      <c r="AZ174" s="3" t="e">
        <f ca="1">Parameters!AZ$159+Parameters!AZ$160*LN(Parameters!$B$125+Temperatures!$G174-Temperatures!$G$2-18.825)</f>
        <v>#VALUE!</v>
      </c>
      <c r="BA174" s="3" t="e">
        <f ca="1">Parameters!BA$159+Parameters!BA$160*LN(Parameters!$B$125+Temperatures!$G174-Temperatures!$G$2-18.825)</f>
        <v>#VALUE!</v>
      </c>
      <c r="BB174" s="3" t="e">
        <f ca="1">Parameters!BB$159+Parameters!BB$160*LN(Parameters!$B$125+Temperatures!$G174-Temperatures!$G$2-18.825)</f>
        <v>#VALUE!</v>
      </c>
      <c r="BC174" s="3" t="e">
        <f ca="1">Parameters!BC$159+Parameters!BC$160*LN(Parameters!$B$125+Temperatures!$G174-Temperatures!$G$2-18.825)</f>
        <v>#VALUE!</v>
      </c>
      <c r="BD174" s="3" t="e">
        <f ca="1">Parameters!BD$159+Parameters!BD$160*LN(Parameters!$B$125+Temperatures!$G174-Temperatures!$G$2-18.825)</f>
        <v>#VALUE!</v>
      </c>
      <c r="BE174" s="3" t="e">
        <f ca="1">Parameters!BE$159+Parameters!BE$160*LN(Parameters!$B$125+Temperatures!$G174-Temperatures!$G$2-18.825)</f>
        <v>#VALUE!</v>
      </c>
      <c r="BF174" s="3" t="e">
        <f ca="1">Parameters!BF$159+Parameters!BF$160*LN(Parameters!$B$125+Temperatures!$G174-Temperatures!$G$2-18.825)</f>
        <v>#VALUE!</v>
      </c>
      <c r="BG174" s="3" t="e">
        <f ca="1">Parameters!BG$159+Parameters!BG$160*LN(Parameters!$B$125+Temperatures!$G174-Temperatures!$G$2-18.825)</f>
        <v>#VALUE!</v>
      </c>
      <c r="BH174" s="3" t="e">
        <f ca="1">Parameters!BH$159+Parameters!BH$160*LN(Parameters!$B$125+Temperatures!$G174-Temperatures!$G$2-18.825)</f>
        <v>#VALUE!</v>
      </c>
      <c r="BI174" s="3" t="e">
        <f ca="1">Parameters!BI$159+Parameters!BI$160*LN(Parameters!$B$125+Temperatures!$G174-Temperatures!$G$2-18.825)</f>
        <v>#VALUE!</v>
      </c>
      <c r="BJ174" s="3" t="e">
        <f ca="1">Parameters!BJ$159+Parameters!BJ$160*LN(Parameters!$B$125+Temperatures!$G174-Temperatures!$G$2-18.825)</f>
        <v>#VALUE!</v>
      </c>
      <c r="BK174" s="3" t="e">
        <f ca="1">Parameters!BK$159+Parameters!BK$160*LN(Parameters!$B$125+Temperatures!$G174-Temperatures!$G$2-18.825)</f>
        <v>#VALUE!</v>
      </c>
      <c r="BL174" s="3" t="e">
        <f ca="1">Parameters!BL$159+Parameters!BL$160*LN(Parameters!$B$125+Temperatures!$G174-Temperatures!$G$2-18.825)</f>
        <v>#VALUE!</v>
      </c>
      <c r="BM174" s="3" t="e">
        <f ca="1">Parameters!BM$159+Parameters!BM$160*LN(Parameters!$B$125+Temperatures!$G174-Temperatures!$G$2-18.825)</f>
        <v>#VALUE!</v>
      </c>
      <c r="BN174" s="3" t="e">
        <f ca="1">Parameters!BN$159+Parameters!BN$160*LN(Parameters!$B$125+Temperatures!$G174-Temperatures!$G$2-18.825)</f>
        <v>#VALUE!</v>
      </c>
      <c r="BO174" s="3" t="e">
        <f ca="1">Parameters!BO$159+Parameters!BO$160*LN(Parameters!$B$125+Temperatures!$G174-Temperatures!$G$2-18.825)</f>
        <v>#VALUE!</v>
      </c>
      <c r="BP174" s="3" t="e">
        <f ca="1">Parameters!BP$159+Parameters!BP$160*LN(Parameters!$B$125+Temperatures!$G174-Temperatures!$G$2-18.825)</f>
        <v>#VALUE!</v>
      </c>
      <c r="BQ174" s="3" t="e">
        <f ca="1">Parameters!BQ$159+Parameters!BQ$160*LN(Parameters!$B$125+Temperatures!$G174-Temperatures!$G$2-18.825)</f>
        <v>#VALUE!</v>
      </c>
      <c r="BR174" s="3" t="e">
        <f ca="1">Parameters!BR$159+Parameters!BR$160*LN(Parameters!$B$125+Temperatures!$G174-Temperatures!$G$2-18.825)</f>
        <v>#VALUE!</v>
      </c>
      <c r="BS174" s="3" t="e">
        <f ca="1">Parameters!BS$159+Parameters!BS$160*LN(Parameters!$B$125+Temperatures!$G174-Temperatures!$G$2-18.825)</f>
        <v>#VALUE!</v>
      </c>
      <c r="BT174" s="3" t="e">
        <f ca="1">Parameters!BT$159+Parameters!BT$160*LN(Parameters!$B$125+Temperatures!$G174-Temperatures!$G$2-18.825)</f>
        <v>#VALUE!</v>
      </c>
      <c r="BU174" s="3" t="e">
        <f ca="1">Parameters!BU$159+Parameters!BU$160*LN(Parameters!$B$125+Temperatures!$G174-Temperatures!$G$2-18.825)</f>
        <v>#VALUE!</v>
      </c>
      <c r="BV174" s="3" t="e">
        <f ca="1">Parameters!BV$159+Parameters!BV$160*LN(Parameters!$B$125+Temperatures!$G174-Temperatures!$G$2-18.825)</f>
        <v>#VALUE!</v>
      </c>
      <c r="BW174" s="3" t="e">
        <f ca="1">Parameters!BW$159+Parameters!BW$160*LN(Parameters!$B$125+Temperatures!$G174-Temperatures!$G$2-18.825)</f>
        <v>#VALUE!</v>
      </c>
      <c r="BX174" s="3" t="e">
        <f ca="1">Parameters!BX$159+Parameters!BX$160*LN(Parameters!$B$125+Temperatures!$G174-Temperatures!$G$2-18.825)</f>
        <v>#VALUE!</v>
      </c>
      <c r="BY174" s="3" t="e">
        <f ca="1">Parameters!BY$159+Parameters!BY$160*LN(Parameters!$B$125+Temperatures!$G174-Temperatures!$G$2-18.825)</f>
        <v>#VALUE!</v>
      </c>
      <c r="BZ174" s="3" t="e">
        <f ca="1">Parameters!BZ$159+Parameters!BZ$160*LN(Parameters!$B$125+Temperatures!$G174-Temperatures!$G$2-18.825)</f>
        <v>#VALUE!</v>
      </c>
      <c r="CA174" s="3" t="e">
        <f ca="1">Parameters!CA$159+Parameters!CA$160*LN(Parameters!$B$125+Temperatures!$G174-Temperatures!$G$2-18.825)</f>
        <v>#VALUE!</v>
      </c>
      <c r="CB174" s="3" t="e">
        <f ca="1">Parameters!CB$159+Parameters!CB$160*LN(Parameters!$B$125+Temperatures!$G174-Temperatures!$G$2-18.825)</f>
        <v>#VALUE!</v>
      </c>
      <c r="CC174" s="3" t="e">
        <f ca="1">Parameters!CC$159+Parameters!CC$160*LN(Parameters!$B$125+Temperatures!$G174-Temperatures!$G$2-18.825)</f>
        <v>#VALUE!</v>
      </c>
      <c r="CD174" s="3" t="e">
        <f ca="1">Parameters!CD$159+Parameters!CD$160*LN(Parameters!$B$125+Temperatures!$G174-Temperatures!$G$2-18.825)</f>
        <v>#VALUE!</v>
      </c>
      <c r="CE174" s="3" t="e">
        <f ca="1">Parameters!CE$159+Parameters!CE$160*LN(Parameters!$B$125+Temperatures!$G174-Temperatures!$G$2-18.825)</f>
        <v>#VALUE!</v>
      </c>
      <c r="CF174" s="3" t="e">
        <f ca="1">Parameters!CF$159+Parameters!CF$160*LN(Parameters!$B$125+Temperatures!$G174-Temperatures!$G$2-18.825)</f>
        <v>#VALUE!</v>
      </c>
      <c r="CG174" s="3" t="e">
        <f ca="1">Parameters!CG$159+Parameters!CG$160*LN(Parameters!$B$125+Temperatures!$G174-Temperatures!$G$2-18.825)</f>
        <v>#VALUE!</v>
      </c>
      <c r="CH174" s="3" t="e">
        <f ca="1">Parameters!CH$159+Parameters!CH$160*LN(Parameters!$B$125+Temperatures!$G174-Temperatures!$G$2-18.825)</f>
        <v>#VALUE!</v>
      </c>
      <c r="CI174" s="3" t="e">
        <f ca="1">Parameters!CI$159+Parameters!CI$160*LN(Parameters!$B$125+Temperatures!$G174-Temperatures!$G$2-18.825)</f>
        <v>#VALUE!</v>
      </c>
      <c r="CJ174" s="3" t="e">
        <f ca="1">Parameters!CJ$159+Parameters!CJ$160*LN(Parameters!$B$125+Temperatures!$G174-Temperatures!$G$2-18.825)</f>
        <v>#VALUE!</v>
      </c>
      <c r="CK174" s="3" t="e">
        <f ca="1">Parameters!CK$159+Parameters!CK$160*LN(Parameters!$B$125+Temperatures!$G174-Temperatures!$G$2-18.825)</f>
        <v>#VALUE!</v>
      </c>
      <c r="CL174" s="3" t="e">
        <f ca="1">Parameters!CL$159+Parameters!CL$160*LN(Parameters!$B$125+Temperatures!$G174-Temperatures!$G$2-18.825)</f>
        <v>#VALUE!</v>
      </c>
      <c r="CM174" s="3" t="e">
        <f ca="1">Parameters!CM$159+Parameters!CM$160*LN(Parameters!$B$125+Temperatures!$G174-Temperatures!$G$2-18.825)</f>
        <v>#VALUE!</v>
      </c>
      <c r="CN174" s="3" t="e">
        <f ca="1">Parameters!CN$159+Parameters!CN$160*LN(Parameters!$B$125+Temperatures!$G174-Temperatures!$G$2-18.825)</f>
        <v>#VALUE!</v>
      </c>
      <c r="CO174" s="3" t="e">
        <f ca="1">Parameters!CO$159+Parameters!CO$160*LN(Parameters!$B$125+Temperatures!$G174-Temperatures!$G$2-18.825)</f>
        <v>#VALUE!</v>
      </c>
      <c r="CP174" s="3" t="e">
        <f ca="1">Parameters!CP$159+Parameters!CP$160*LN(Parameters!$B$125+Temperatures!$G174-Temperatures!$G$2-18.825)</f>
        <v>#VALUE!</v>
      </c>
      <c r="CQ174" s="3" t="e">
        <f ca="1">Parameters!CQ$159+Parameters!CQ$160*LN(Parameters!$B$125+Temperatures!$G174-Temperatures!$G$2-18.825)</f>
        <v>#VALUE!</v>
      </c>
      <c r="CR174" s="3" t="e">
        <f ca="1">Parameters!CR$159+Parameters!CR$160*LN(Parameters!$B$125+Temperatures!$G174-Temperatures!$G$2-18.825)</f>
        <v>#VALUE!</v>
      </c>
      <c r="CS174" s="3" t="e">
        <f ca="1">Parameters!CS$159+Parameters!CS$160*LN(Parameters!$B$125+Temperatures!$G174-Temperatures!$G$2-18.825)</f>
        <v>#VALUE!</v>
      </c>
      <c r="CT174" s="3" t="e">
        <f ca="1">Parameters!CT$159+Parameters!CT$160*LN(Parameters!$B$125+Temperatures!$G174-Temperatures!$G$2-18.825)</f>
        <v>#VALUE!</v>
      </c>
      <c r="CU174" s="3" t="e">
        <f ca="1">Parameters!CU$159+Parameters!CU$160*LN(Parameters!$B$125+Temperatures!$G174-Temperatures!$G$2-18.825)</f>
        <v>#VALUE!</v>
      </c>
      <c r="CV174" s="3" t="e">
        <f ca="1">Parameters!CV$159+Parameters!CV$160*LN(Parameters!$B$125+Temperatures!$G174-Temperatures!$G$2-18.825)</f>
        <v>#VALUE!</v>
      </c>
      <c r="CW174" s="3" t="e">
        <f ca="1">Parameters!CW$159+Parameters!CW$160*LN(Parameters!$B$125+Temperatures!$G174-Temperatures!$G$2-18.825)</f>
        <v>#VALUE!</v>
      </c>
      <c r="CX174" s="3" t="e">
        <f ca="1">Parameters!CX$159+Parameters!CX$160*LN(Parameters!$B$125+Temperatures!$G174-Temperatures!$G$2-18.825)</f>
        <v>#VALUE!</v>
      </c>
      <c r="CY174" s="3" t="e">
        <f ca="1">Parameters!CY$159+Parameters!CY$160*LN(Parameters!$B$125+Temperatures!$G174-Temperatures!$G$2-18.825)</f>
        <v>#VALUE!</v>
      </c>
      <c r="CZ174" s="3" t="e">
        <f ca="1">Parameters!CZ$159+Parameters!CZ$160*LN(Parameters!$B$125+Temperatures!$G174-Temperatures!$G$2-18.825)</f>
        <v>#VALUE!</v>
      </c>
      <c r="DA174" s="3" t="e">
        <f ca="1">Parameters!DA$159+Parameters!DA$160*LN(Parameters!$B$125+Temperatures!$G174-Temperatures!$G$2-18.825)</f>
        <v>#VALUE!</v>
      </c>
      <c r="DB174" s="3" t="e">
        <f ca="1">Parameters!DB$159+Parameters!DB$160*LN(Parameters!$B$125+Temperatures!$G174-Temperatures!$G$2-18.825)</f>
        <v>#VALUE!</v>
      </c>
      <c r="DC174" s="3" t="e">
        <f ca="1">Parameters!DC$159+Parameters!DC$160*LN(Parameters!$B$125+Temperatures!$G174-Temperatures!$G$2-18.825)</f>
        <v>#VALUE!</v>
      </c>
      <c r="DD174" s="3" t="e">
        <f ca="1">Parameters!DD$159+Parameters!DD$160*LN(Parameters!$B$125+Temperatures!$G174-Temperatures!$G$2-18.825)</f>
        <v>#VALUE!</v>
      </c>
      <c r="DE174" s="3" t="e">
        <f ca="1">Parameters!DE$159+Parameters!DE$160*LN(Parameters!$B$125+Temperatures!$G174-Temperatures!$G$2-18.825)</f>
        <v>#VALUE!</v>
      </c>
      <c r="DF174" s="3" t="e">
        <f ca="1">Parameters!DF$159+Parameters!DF$160*LN(Parameters!$B$125+Temperatures!$G174-Temperatures!$G$2-18.825)</f>
        <v>#VALUE!</v>
      </c>
      <c r="DG174" s="3" t="e">
        <f ca="1">Parameters!DG$159+Parameters!DG$160*LN(Parameters!$B$125+Temperatures!$G174-Temperatures!$G$2-18.825)</f>
        <v>#VALUE!</v>
      </c>
      <c r="DH174" s="3" t="e">
        <f ca="1">Parameters!DH$159+Parameters!DH$160*LN(Parameters!$B$125+Temperatures!$G174-Temperatures!$G$2-18.825)</f>
        <v>#VALUE!</v>
      </c>
      <c r="DI174" s="3" t="e">
        <f ca="1">Parameters!DI$159+Parameters!DI$160*LN(Parameters!$B$125+Temperatures!$G174-Temperatures!$G$2-18.825)</f>
        <v>#VALUE!</v>
      </c>
      <c r="DJ174" s="3" t="e">
        <f ca="1">Parameters!DJ$159+Parameters!DJ$160*LN(Parameters!$B$125+Temperatures!$G174-Temperatures!$G$2-18.825)</f>
        <v>#VALUE!</v>
      </c>
      <c r="DK174" s="3" t="e">
        <f ca="1">Parameters!DK$159+Parameters!DK$160*LN(Parameters!$B$125+Temperatures!$G174-Temperatures!$G$2-18.825)</f>
        <v>#VALUE!</v>
      </c>
      <c r="DL174" s="3" t="e">
        <f ca="1">Parameters!DL$159+Parameters!DL$160*LN(Parameters!$B$125+Temperatures!$G174-Temperatures!$G$2-18.825)</f>
        <v>#VALUE!</v>
      </c>
      <c r="DM174" s="3" t="e">
        <f ca="1">Parameters!DM$159+Parameters!DM$160*LN(Parameters!$B$125+Temperatures!$G174-Temperatures!$G$2-18.825)</f>
        <v>#VALUE!</v>
      </c>
      <c r="DN174" s="3" t="e">
        <f ca="1">Parameters!DN$159+Parameters!DN$160*LN(Parameters!$B$125+Temperatures!$G174-Temperatures!$G$2-18.825)</f>
        <v>#VALUE!</v>
      </c>
      <c r="DO174" s="3" t="e">
        <f ca="1">Parameters!DO$159+Parameters!DO$160*LN(Parameters!$B$125+Temperatures!$G174-Temperatures!$G$2-18.825)</f>
        <v>#VALUE!</v>
      </c>
      <c r="DP174" s="3" t="e">
        <f ca="1">Parameters!DP$159+Parameters!DP$160*LN(Parameters!$B$125+Temperatures!$G174-Temperatures!$G$2-18.825)</f>
        <v>#VALUE!</v>
      </c>
      <c r="DQ174" s="3" t="e">
        <f ca="1">Parameters!DQ$159+Parameters!DQ$160*LN(Parameters!$B$125+Temperatures!$G174-Temperatures!$G$2-18.825)</f>
        <v>#VALUE!</v>
      </c>
      <c r="DR174" s="3" t="e">
        <f ca="1">Parameters!DR$159+Parameters!DR$160*LN(Parameters!$B$125+Temperatures!$G174-Temperatures!$G$2-18.825)</f>
        <v>#VALUE!</v>
      </c>
      <c r="DS174" s="3" t="e">
        <f ca="1">Parameters!DS$159+Parameters!DS$160*LN(Parameters!$B$125+Temperatures!$G174-Temperatures!$G$2-18.825)</f>
        <v>#VALUE!</v>
      </c>
      <c r="DT174" s="3" t="e">
        <f ca="1">Parameters!DT$159+Parameters!DT$160*LN(Parameters!$B$125+Temperatures!$G174-Temperatures!$G$2-18.825)</f>
        <v>#VALUE!</v>
      </c>
      <c r="DU174" s="3" t="e">
        <f ca="1">Parameters!DU$159+Parameters!DU$160*LN(Parameters!$B$125+Temperatures!$G174-Temperatures!$G$2-18.825)</f>
        <v>#VALUE!</v>
      </c>
      <c r="DV174" s="3" t="e">
        <f ca="1">Parameters!DV$159+Parameters!DV$160*LN(Parameters!$B$125+Temperatures!$G174-Temperatures!$G$2-18.825)</f>
        <v>#VALUE!</v>
      </c>
      <c r="DW174" s="3" t="e">
        <f ca="1">Parameters!DW$159+Parameters!DW$160*LN(Parameters!$B$125+Temperatures!$G174-Temperatures!$G$2-18.825)</f>
        <v>#VALUE!</v>
      </c>
      <c r="DX174" s="3" t="e">
        <f ca="1">Parameters!DX$159+Parameters!DX$160*LN(Parameters!$B$125+Temperatures!$G174-Temperatures!$G$2-18.825)</f>
        <v>#VALUE!</v>
      </c>
      <c r="DY174" s="3" t="e">
        <f ca="1">Parameters!DY$159+Parameters!DY$160*LN(Parameters!$B$125+Temperatures!$G174-Temperatures!$G$2-18.825)</f>
        <v>#VALUE!</v>
      </c>
      <c r="DZ174" s="3" t="e">
        <f ca="1">Parameters!DZ$159+Parameters!DZ$160*LN(Parameters!$B$125+Temperatures!$G174-Temperatures!$G$2-18.825)</f>
        <v>#VALUE!</v>
      </c>
      <c r="EA174" s="3" t="e">
        <f ca="1">Parameters!EA$159+Parameters!EA$160*LN(Parameters!$B$125+Temperatures!$G174-Temperatures!$G$2-18.825)</f>
        <v>#VALUE!</v>
      </c>
      <c r="EB174" s="3" t="e">
        <f ca="1">Parameters!EB$159+Parameters!EB$160*LN(Parameters!$B$125+Temperatures!$G174-Temperatures!$G$2-18.825)</f>
        <v>#VALUE!</v>
      </c>
      <c r="EC174" s="3" t="e">
        <f ca="1">Parameters!EC$159+Parameters!EC$160*LN(Parameters!$B$125+Temperatures!$G174-Temperatures!$G$2-18.825)</f>
        <v>#VALUE!</v>
      </c>
      <c r="ED174" s="3" t="e">
        <f ca="1">Parameters!ED$159+Parameters!ED$160*LN(Parameters!$B$125+Temperatures!$G174-Temperatures!$G$2-18.825)</f>
        <v>#VALUE!</v>
      </c>
      <c r="EE174" s="3" t="e">
        <f ca="1">Parameters!EE$159+Parameters!EE$160*LN(Parameters!$B$125+Temperatures!$G174-Temperatures!$G$2-18.825)</f>
        <v>#VALUE!</v>
      </c>
      <c r="EF174" s="3" t="e">
        <f ca="1">Parameters!EF$159+Parameters!EF$160*LN(Parameters!$B$125+Temperatures!$G174-Temperatures!$G$2-18.825)</f>
        <v>#VALUE!</v>
      </c>
      <c r="EG174" s="3" t="e">
        <f ca="1">Parameters!EG$159+Parameters!EG$160*LN(Parameters!$B$125+Temperatures!$G174-Temperatures!$G$2-18.825)</f>
        <v>#VALUE!</v>
      </c>
      <c r="EH174" s="3" t="e">
        <f ca="1">Parameters!EH$159+Parameters!EH$160*LN(Parameters!$B$125+Temperatures!$G174-Temperatures!$G$2-18.825)</f>
        <v>#VALUE!</v>
      </c>
      <c r="EI174" s="3" t="e">
        <f ca="1">Parameters!EI$159+Parameters!EI$160*LN(Parameters!$B$125+Temperatures!$G174-Temperatures!$G$2-18.825)</f>
        <v>#VALUE!</v>
      </c>
      <c r="EJ174" s="3" t="e">
        <f ca="1">Parameters!EJ$159+Parameters!EJ$160*LN(Parameters!$B$125+Temperatures!$G174-Temperatures!$G$2-18.825)</f>
        <v>#VALUE!</v>
      </c>
      <c r="EK174" s="3" t="e">
        <f ca="1">Parameters!EK$159+Parameters!EK$160*LN(Parameters!$B$125+Temperatures!$G174-Temperatures!$G$2-18.825)</f>
        <v>#VALUE!</v>
      </c>
      <c r="EL174" s="3" t="e">
        <f ca="1">Parameters!EL$159+Parameters!EL$160*LN(Parameters!$B$125+Temperatures!$G174-Temperatures!$G$2-18.825)</f>
        <v>#VALUE!</v>
      </c>
      <c r="EM174" s="3" t="e">
        <f ca="1">Parameters!EM$159+Parameters!EM$160*LN(Parameters!$B$125+Temperatures!$G174-Temperatures!$G$2-18.825)</f>
        <v>#VALUE!</v>
      </c>
      <c r="EN174" s="3" t="e">
        <f ca="1">Parameters!EN$159+Parameters!EN$160*LN(Parameters!$B$125+Temperatures!$G174-Temperatures!$G$2-18.825)</f>
        <v>#VALUE!</v>
      </c>
      <c r="EO174" s="3" t="e">
        <f ca="1">Parameters!EO$159+Parameters!EO$160*LN(Parameters!$B$125+Temperatures!$G174-Temperatures!$G$2-18.825)</f>
        <v>#VALUE!</v>
      </c>
      <c r="EP174" s="3" t="e">
        <f ca="1">Parameters!EP$159+Parameters!EP$160*LN(Parameters!$B$125+Temperatures!$G174-Temperatures!$G$2-18.825)</f>
        <v>#VALUE!</v>
      </c>
      <c r="EQ174" s="3" t="e">
        <f ca="1">Parameters!EQ$159+Parameters!EQ$160*LN(Parameters!$B$125+Temperatures!$G174-Temperatures!$G$2-18.825)</f>
        <v>#VALUE!</v>
      </c>
      <c r="ER174" s="3" t="e">
        <f ca="1">Parameters!ER$159+Parameters!ER$160*LN(Parameters!$B$125+Temperatures!$G174-Temperatures!$G$2-18.825)</f>
        <v>#VALUE!</v>
      </c>
      <c r="ES174" s="3" t="e">
        <f ca="1">Parameters!ES$159+Parameters!ES$160*LN(Parameters!$B$125+Temperatures!$G174-Temperatures!$G$2-18.825)</f>
        <v>#VALUE!</v>
      </c>
      <c r="ET174" s="3" t="e">
        <f ca="1">Parameters!ET$159+Parameters!ET$160*LN(Parameters!$B$125+Temperatures!$G174-Temperatures!$G$2-18.825)</f>
        <v>#VALUE!</v>
      </c>
      <c r="EU174" s="3" t="e">
        <f ca="1">Parameters!EU$159+Parameters!EU$160*LN(Parameters!$B$125+Temperatures!$G174-Temperatures!$G$2-18.825)</f>
        <v>#VALUE!</v>
      </c>
      <c r="EV174" s="3" t="e">
        <f ca="1">Parameters!EV$159+Parameters!EV$160*LN(Parameters!$B$125+Temperatures!$G174-Temperatures!$G$2-18.825)</f>
        <v>#VALUE!</v>
      </c>
      <c r="EW174" s="3" t="e">
        <f ca="1">Parameters!EW$159+Parameters!EW$160*LN(Parameters!$B$125+Temperatures!$G174-Temperatures!$G$2-18.825)</f>
        <v>#VALUE!</v>
      </c>
      <c r="EX174" s="3" t="e">
        <f ca="1">Parameters!EX$159+Parameters!EX$160*LN(Parameters!$B$125+Temperatures!$G174-Temperatures!$G$2-18.825)</f>
        <v>#VALUE!</v>
      </c>
      <c r="EY174" s="3" t="e">
        <f ca="1">Parameters!EY$159+Parameters!EY$160*LN(Parameters!$B$125+Temperatures!$G174-Temperatures!$G$2-18.825)</f>
        <v>#VALUE!</v>
      </c>
      <c r="EZ174" s="3" t="e">
        <f ca="1">Parameters!EZ$159+Parameters!EZ$160*LN(Parameters!$B$125+Temperatures!$G174-Temperatures!$G$2-18.825)</f>
        <v>#VALUE!</v>
      </c>
      <c r="FA174" s="3" t="e">
        <f ca="1">Parameters!FA$159+Parameters!FA$160*LN(Parameters!$B$125+Temperatures!$G174-Temperatures!$G$2-18.825)</f>
        <v>#VALUE!</v>
      </c>
      <c r="FB174" s="3" t="e">
        <f ca="1">Parameters!FB$159+Parameters!FB$160*LN(Parameters!$B$125+Temperatures!$G174-Temperatures!$G$2-18.825)</f>
        <v>#VALUE!</v>
      </c>
      <c r="FC174" s="3" t="e">
        <f ca="1">Parameters!FC$159+Parameters!FC$160*LN(Parameters!$B$125+Temperatures!$G174-Temperatures!$G$2-18.825)</f>
        <v>#VALUE!</v>
      </c>
      <c r="FD174" s="3" t="e">
        <f ca="1">Parameters!FD$159+Parameters!FD$160*LN(Parameters!$B$125+Temperatures!$G174-Temperatures!$G$2-18.825)</f>
        <v>#VALUE!</v>
      </c>
      <c r="FE174" s="3" t="e">
        <f ca="1">Parameters!FE$159+Parameters!FE$160*LN(Parameters!$B$125+Temperatures!$G174-Temperatures!$G$2-18.825)</f>
        <v>#VALUE!</v>
      </c>
      <c r="FF174" s="3" t="e">
        <f ca="1">Parameters!FF$159+Parameters!FF$160*LN(Parameters!$B$125+Temperatures!$G174-Temperatures!$G$2-18.825)</f>
        <v>#VALUE!</v>
      </c>
      <c r="FG174" s="3" t="e">
        <f ca="1">Parameters!FG$159+Parameters!FG$160*LN(Parameters!$B$125+Temperatures!$G174-Temperatures!$G$2-18.825)</f>
        <v>#VALUE!</v>
      </c>
      <c r="FH174" s="3" t="e">
        <f ca="1">Parameters!FH$159+Parameters!FH$160*LN(Parameters!$B$125+Temperatures!$G174-Temperatures!$G$2-18.825)</f>
        <v>#VALUE!</v>
      </c>
      <c r="FI174" s="3" t="e">
        <f ca="1">Parameters!FI$159+Parameters!FI$160*LN(Parameters!$B$125+Temperatures!$G174-Temperatures!$G$2-18.825)</f>
        <v>#VALUE!</v>
      </c>
      <c r="FJ174" s="3" t="e">
        <f ca="1">Parameters!FJ$159+Parameters!FJ$160*LN(Parameters!$B$125+Temperatures!$G174-Temperatures!$G$2-18.825)</f>
        <v>#VALUE!</v>
      </c>
      <c r="FK174" s="3" t="e">
        <f ca="1">Parameters!FK$159+Parameters!FK$160*LN(Parameters!$B$125+Temperatures!$G174-Temperatures!$G$2-18.825)</f>
        <v>#VALUE!</v>
      </c>
      <c r="FL174" s="3" t="e">
        <f ca="1">Parameters!FL$159+Parameters!FL$160*LN(Parameters!$B$125+Temperatures!$G174-Temperatures!$G$2-18.825)</f>
        <v>#VALUE!</v>
      </c>
      <c r="FM174" s="3" t="e">
        <f ca="1">Parameters!FM$159+Parameters!FM$160*LN(Parameters!$B$125+Temperatures!$G174-Temperatures!$G$2-18.825)</f>
        <v>#VALUE!</v>
      </c>
      <c r="FN174" s="3" t="e">
        <f ca="1">Parameters!FN$159+Parameters!FN$160*LN(Parameters!$B$125+Temperatures!$G174-Temperatures!$G$2-18.825)</f>
        <v>#VALUE!</v>
      </c>
      <c r="FO174" s="3" t="e">
        <f ca="1">Parameters!FO$159+Parameters!FO$160*LN(Parameters!$B$125+Temperatures!$G174-Temperatures!$G$2-18.825)</f>
        <v>#VALUE!</v>
      </c>
      <c r="FP174" s="3" t="e">
        <f ca="1">Parameters!FP$159+Parameters!FP$160*LN(Parameters!$B$125+Temperatures!$G174-Temperatures!$G$2-18.825)</f>
        <v>#VALUE!</v>
      </c>
      <c r="FQ174" s="3" t="e">
        <f ca="1">Parameters!FQ$159+Parameters!FQ$160*LN(Parameters!$B$125+Temperatures!$G174-Temperatures!$G$2-18.825)</f>
        <v>#VALUE!</v>
      </c>
      <c r="FR174" s="3" t="e">
        <f ca="1">Parameters!FR$159+Parameters!FR$160*LN(Parameters!$B$125+Temperatures!$G174-Temperatures!$G$2-18.825)</f>
        <v>#VALUE!</v>
      </c>
      <c r="FS174" s="3" t="e">
        <f ca="1">Parameters!FS$159+Parameters!FS$160*LN(Parameters!$B$125+Temperatures!$G174-Temperatures!$G$2-18.825)</f>
        <v>#VALUE!</v>
      </c>
      <c r="FT174" s="3" t="e">
        <f ca="1">Parameters!FT$159+Parameters!FT$160*LN(Parameters!$B$125+Temperatures!$G174-Temperatures!$G$2-18.825)</f>
        <v>#VALUE!</v>
      </c>
      <c r="FU174" s="3" t="e">
        <f ca="1">Parameters!FU$159+Parameters!FU$160*LN(Parameters!$B$125+Temperatures!$G174-Temperatures!$G$2-18.825)</f>
        <v>#VALUE!</v>
      </c>
      <c r="FV174" s="3" t="e">
        <f ca="1">Parameters!FV$159+Parameters!FV$160*LN(Parameters!$B$125+Temperatures!$G174-Temperatures!$G$2-18.825)</f>
        <v>#VALUE!</v>
      </c>
      <c r="FW174" s="3" t="e">
        <f ca="1">Parameters!FW$159+Parameters!FW$160*LN(Parameters!$B$125+Temperatures!$G174-Temperatures!$G$2-18.825)</f>
        <v>#VALUE!</v>
      </c>
      <c r="FX174" s="3" t="e">
        <f ca="1">Parameters!FX$159+Parameters!FX$160*LN(Parameters!$B$125+Temperatures!$G174-Temperatures!$G$2-18.825)</f>
        <v>#VALUE!</v>
      </c>
      <c r="FY174" s="3" t="e">
        <f ca="1">Parameters!FY$159+Parameters!FY$160*LN(Parameters!$B$125+Temperatures!$G174-Temperatures!$G$2-18.825)</f>
        <v>#VALUE!</v>
      </c>
      <c r="FZ174" s="3" t="e">
        <f ca="1">Parameters!FZ$159+Parameters!FZ$160*LN(Parameters!$B$125+Temperatures!$G174-Temperatures!$G$2-18.825)</f>
        <v>#VALUE!</v>
      </c>
      <c r="GA174" s="3" t="e">
        <f ca="1">Parameters!GA$159+Parameters!GA$160*LN(Parameters!$B$125+Temperatures!$G174-Temperatures!$G$2-18.825)</f>
        <v>#VALUE!</v>
      </c>
      <c r="GB174" s="3" t="e">
        <f ca="1">Parameters!GB$159+Parameters!GB$160*LN(Parameters!$B$125+Temperatures!$G174-Temperatures!$G$2-18.825)</f>
        <v>#VALUE!</v>
      </c>
      <c r="GC174" s="3" t="e">
        <f ca="1">Parameters!GC$159+Parameters!GC$160*LN(Parameters!$B$125+Temperatures!$G174-Temperatures!$G$2-18.825)</f>
        <v>#VALUE!</v>
      </c>
      <c r="GD174" s="3" t="e">
        <f ca="1">Parameters!GD$159+Parameters!GD$160*LN(Parameters!$B$125+Temperatures!$G174-Temperatures!$G$2-18.825)</f>
        <v>#VALUE!</v>
      </c>
      <c r="GE174" s="3" t="e">
        <f ca="1">Parameters!GE$159+Parameters!GE$160*LN(Parameters!$B$125+Temperatures!$G174-Temperatures!$G$2-18.825)</f>
        <v>#VALUE!</v>
      </c>
      <c r="GF174" s="3" t="e">
        <f ca="1">Parameters!GF$159+Parameters!GF$160*LN(Parameters!$B$125+Temperatures!$G174-Temperatures!$G$2-18.825)</f>
        <v>#VALUE!</v>
      </c>
      <c r="GG174" s="3" t="e">
        <f ca="1">Parameters!GG$159+Parameters!GG$160*LN(Parameters!$B$125+Temperatures!$G174-Temperatures!$G$2-18.825)</f>
        <v>#VALUE!</v>
      </c>
      <c r="GH174" s="3" t="e">
        <f ca="1">Parameters!GH$159+Parameters!GH$160*LN(Parameters!$B$125+Temperatures!$G174-Temperatures!$G$2-18.825)</f>
        <v>#VALUE!</v>
      </c>
      <c r="GI174" s="3" t="e">
        <f ca="1">Parameters!GI$159+Parameters!GI$160*LN(Parameters!$B$125+Temperatures!$G174-Temperatures!$G$2-18.825)</f>
        <v>#VALUE!</v>
      </c>
      <c r="GJ174" s="3" t="e">
        <f ca="1">Parameters!GJ$159+Parameters!GJ$160*LN(Parameters!$B$125+Temperatures!$G174-Temperatures!$G$2-18.825)</f>
        <v>#VALUE!</v>
      </c>
      <c r="GK174" s="3" t="e">
        <f ca="1">Parameters!GK$159+Parameters!GK$160*LN(Parameters!$B$125+Temperatures!$G174-Temperatures!$G$2-18.825)</f>
        <v>#VALUE!</v>
      </c>
      <c r="GL174" s="3" t="e">
        <f ca="1">Parameters!GL$159+Parameters!GL$160*LN(Parameters!$B$125+Temperatures!$G174-Temperatures!$G$2-18.825)</f>
        <v>#VALUE!</v>
      </c>
      <c r="GM174" s="3" t="e">
        <f ca="1">Parameters!GM$159+Parameters!GM$160*LN(Parameters!$B$125+Temperatures!$G174-Temperatures!$G$2-18.825)</f>
        <v>#VALUE!</v>
      </c>
    </row>
    <row r="175" spans="1:195" x14ac:dyDescent="0.45">
      <c r="A175">
        <v>2183</v>
      </c>
      <c r="B175" s="3" t="e">
        <f ca="1">Parameters!B$159+Parameters!B$160*LN(Parameters!$B$125+Temperatures!$G175-Temperatures!$G$2-18.825)</f>
        <v>#VALUE!</v>
      </c>
      <c r="C175" s="3" t="e">
        <f ca="1">Parameters!C$159+Parameters!C$160*LN(Parameters!$B$125+Temperatures!$G175-Temperatures!$G$2-18.825)</f>
        <v>#VALUE!</v>
      </c>
      <c r="D175" s="3" t="e">
        <f ca="1">Parameters!D$159+Parameters!D$160*LN(Parameters!$B$125+Temperatures!$G175-Temperatures!$G$2-18.825)</f>
        <v>#VALUE!</v>
      </c>
      <c r="E175" s="3" t="e">
        <f ca="1">Parameters!E$159+Parameters!E$160*LN(Parameters!$B$125+Temperatures!$G175-Temperatures!$G$2-18.825)</f>
        <v>#VALUE!</v>
      </c>
      <c r="F175" s="3" t="e">
        <f ca="1">Parameters!F$159+Parameters!F$160*LN(Parameters!$B$125+Temperatures!$G175-Temperatures!$G$2-18.825)</f>
        <v>#VALUE!</v>
      </c>
      <c r="G175" s="3" t="e">
        <f ca="1">Parameters!G$159+Parameters!G$160*LN(Parameters!$B$125+Temperatures!$G175-Temperatures!$G$2-18.825)</f>
        <v>#VALUE!</v>
      </c>
      <c r="H175" s="3" t="e">
        <f ca="1">Parameters!H$159+Parameters!H$160*LN(Parameters!$B$125+Temperatures!$G175-Temperatures!$G$2-18.825)</f>
        <v>#VALUE!</v>
      </c>
      <c r="I175" s="3" t="e">
        <f ca="1">Parameters!I$159+Parameters!I$160*LN(Parameters!$B$125+Temperatures!$G175-Temperatures!$G$2-18.825)</f>
        <v>#VALUE!</v>
      </c>
      <c r="J175" s="3" t="e">
        <f ca="1">Parameters!J$159+Parameters!J$160*LN(Parameters!$B$125+Temperatures!$G175-Temperatures!$G$2-18.825)</f>
        <v>#VALUE!</v>
      </c>
      <c r="K175" s="3" t="e">
        <f ca="1">Parameters!K$159+Parameters!K$160*LN(Parameters!$B$125+Temperatures!$G175-Temperatures!$G$2-18.825)</f>
        <v>#VALUE!</v>
      </c>
      <c r="L175" s="3" t="e">
        <f ca="1">Parameters!L$159+Parameters!L$160*LN(Parameters!$B$125+Temperatures!$G175-Temperatures!$G$2-18.825)</f>
        <v>#VALUE!</v>
      </c>
      <c r="M175" s="3" t="e">
        <f ca="1">Parameters!M$159+Parameters!M$160*LN(Parameters!$B$125+Temperatures!$G175-Temperatures!$G$2-18.825)</f>
        <v>#VALUE!</v>
      </c>
      <c r="N175" s="3" t="e">
        <f ca="1">Parameters!N$159+Parameters!N$160*LN(Parameters!$B$125+Temperatures!$G175-Temperatures!$G$2-18.825)</f>
        <v>#VALUE!</v>
      </c>
      <c r="O175" s="3" t="e">
        <f ca="1">Parameters!O$159+Parameters!O$160*LN(Parameters!$B$125+Temperatures!$G175-Temperatures!$G$2-18.825)</f>
        <v>#VALUE!</v>
      </c>
      <c r="P175" s="3" t="e">
        <f ca="1">Parameters!P$159+Parameters!P$160*LN(Parameters!$B$125+Temperatures!$G175-Temperatures!$G$2-18.825)</f>
        <v>#VALUE!</v>
      </c>
      <c r="Q175" s="3" t="e">
        <f ca="1">Parameters!Q$159+Parameters!Q$160*LN(Parameters!$B$125+Temperatures!$G175-Temperatures!$G$2-18.825)</f>
        <v>#VALUE!</v>
      </c>
      <c r="R175" s="3" t="e">
        <f ca="1">Parameters!R$159+Parameters!R$160*LN(Parameters!$B$125+Temperatures!$G175-Temperatures!$G$2-18.825)</f>
        <v>#VALUE!</v>
      </c>
      <c r="S175" s="3" t="e">
        <f ca="1">Parameters!S$159+Parameters!S$160*LN(Parameters!$B$125+Temperatures!$G175-Temperatures!$G$2-18.825)</f>
        <v>#VALUE!</v>
      </c>
      <c r="T175" s="3" t="e">
        <f ca="1">Parameters!T$159+Parameters!T$160*LN(Parameters!$B$125+Temperatures!$G175-Temperatures!$G$2-18.825)</f>
        <v>#VALUE!</v>
      </c>
      <c r="U175" s="3" t="e">
        <f ca="1">Parameters!U$159+Parameters!U$160*LN(Parameters!$B$125+Temperatures!$G175-Temperatures!$G$2-18.825)</f>
        <v>#VALUE!</v>
      </c>
      <c r="V175" s="3" t="e">
        <f ca="1">Parameters!V$159+Parameters!V$160*LN(Parameters!$B$125+Temperatures!$G175-Temperatures!$G$2-18.825)</f>
        <v>#VALUE!</v>
      </c>
      <c r="W175" s="3" t="e">
        <f ca="1">Parameters!W$159+Parameters!W$160*LN(Parameters!$B$125+Temperatures!$G175-Temperatures!$G$2-18.825)</f>
        <v>#VALUE!</v>
      </c>
      <c r="X175" s="3" t="e">
        <f ca="1">Parameters!X$159+Parameters!X$160*LN(Parameters!$B$125+Temperatures!$G175-Temperatures!$G$2-18.825)</f>
        <v>#VALUE!</v>
      </c>
      <c r="Y175" s="3" t="e">
        <f ca="1">Parameters!Y$159+Parameters!Y$160*LN(Parameters!$B$125+Temperatures!$G175-Temperatures!$G$2-18.825)</f>
        <v>#VALUE!</v>
      </c>
      <c r="Z175" s="3" t="e">
        <f ca="1">Parameters!Z$159+Parameters!Z$160*LN(Parameters!$B$125+Temperatures!$G175-Temperatures!$G$2-18.825)</f>
        <v>#VALUE!</v>
      </c>
      <c r="AA175" s="3" t="e">
        <f ca="1">Parameters!AA$159+Parameters!AA$160*LN(Parameters!$B$125+Temperatures!$G175-Temperatures!$G$2-18.825)</f>
        <v>#VALUE!</v>
      </c>
      <c r="AB175" s="3" t="e">
        <f ca="1">Parameters!AB$159+Parameters!AB$160*LN(Parameters!$B$125+Temperatures!$G175-Temperatures!$G$2-18.825)</f>
        <v>#VALUE!</v>
      </c>
      <c r="AC175" s="3" t="e">
        <f ca="1">Parameters!AC$159+Parameters!AC$160*LN(Parameters!$B$125+Temperatures!$G175-Temperatures!$G$2-18.825)</f>
        <v>#VALUE!</v>
      </c>
      <c r="AD175" s="3" t="e">
        <f ca="1">Parameters!AD$159+Parameters!AD$160*LN(Parameters!$B$125+Temperatures!$G175-Temperatures!$G$2-18.825)</f>
        <v>#VALUE!</v>
      </c>
      <c r="AE175" s="3" t="e">
        <f ca="1">Parameters!AE$159+Parameters!AE$160*LN(Parameters!$B$125+Temperatures!$G175-Temperatures!$G$2-18.825)</f>
        <v>#VALUE!</v>
      </c>
      <c r="AF175" s="3" t="e">
        <f ca="1">Parameters!AF$159+Parameters!AF$160*LN(Parameters!$B$125+Temperatures!$G175-Temperatures!$G$2-18.825)</f>
        <v>#VALUE!</v>
      </c>
      <c r="AG175" s="3" t="e">
        <f ca="1">Parameters!AG$159+Parameters!AG$160*LN(Parameters!$B$125+Temperatures!$G175-Temperatures!$G$2-18.825)</f>
        <v>#VALUE!</v>
      </c>
      <c r="AH175" s="3" t="e">
        <f ca="1">Parameters!AH$159+Parameters!AH$160*LN(Parameters!$B$125+Temperatures!$G175-Temperatures!$G$2-18.825)</f>
        <v>#VALUE!</v>
      </c>
      <c r="AI175" s="3" t="e">
        <f ca="1">Parameters!AI$159+Parameters!AI$160*LN(Parameters!$B$125+Temperatures!$G175-Temperatures!$G$2-18.825)</f>
        <v>#VALUE!</v>
      </c>
      <c r="AJ175" s="3" t="e">
        <f ca="1">Parameters!AJ$159+Parameters!AJ$160*LN(Parameters!$B$125+Temperatures!$G175-Temperatures!$G$2-18.825)</f>
        <v>#VALUE!</v>
      </c>
      <c r="AK175" s="3" t="e">
        <f ca="1">Parameters!AK$159+Parameters!AK$160*LN(Parameters!$B$125+Temperatures!$G175-Temperatures!$G$2-18.825)</f>
        <v>#VALUE!</v>
      </c>
      <c r="AL175" s="3" t="e">
        <f ca="1">Parameters!AL$159+Parameters!AL$160*LN(Parameters!$B$125+Temperatures!$G175-Temperatures!$G$2-18.825)</f>
        <v>#VALUE!</v>
      </c>
      <c r="AM175" s="3" t="e">
        <f ca="1">Parameters!AM$159+Parameters!AM$160*LN(Parameters!$B$125+Temperatures!$G175-Temperatures!$G$2-18.825)</f>
        <v>#VALUE!</v>
      </c>
      <c r="AN175" s="3" t="e">
        <f ca="1">Parameters!AN$159+Parameters!AN$160*LN(Parameters!$B$125+Temperatures!$G175-Temperatures!$G$2-18.825)</f>
        <v>#VALUE!</v>
      </c>
      <c r="AO175" s="3" t="e">
        <f ca="1">Parameters!AO$159+Parameters!AO$160*LN(Parameters!$B$125+Temperatures!$G175-Temperatures!$G$2-18.825)</f>
        <v>#VALUE!</v>
      </c>
      <c r="AP175" s="3" t="e">
        <f ca="1">Parameters!AP$159+Parameters!AP$160*LN(Parameters!$B$125+Temperatures!$G175-Temperatures!$G$2-18.825)</f>
        <v>#VALUE!</v>
      </c>
      <c r="AQ175" s="3" t="e">
        <f ca="1">Parameters!AQ$159+Parameters!AQ$160*LN(Parameters!$B$125+Temperatures!$G175-Temperatures!$G$2-18.825)</f>
        <v>#VALUE!</v>
      </c>
      <c r="AR175" s="3" t="e">
        <f ca="1">Parameters!AR$159+Parameters!AR$160*LN(Parameters!$B$125+Temperatures!$G175-Temperatures!$G$2-18.825)</f>
        <v>#VALUE!</v>
      </c>
      <c r="AS175" s="3" t="e">
        <f ca="1">Parameters!AS$159+Parameters!AS$160*LN(Parameters!$B$125+Temperatures!$G175-Temperatures!$G$2-18.825)</f>
        <v>#VALUE!</v>
      </c>
      <c r="AT175" s="3" t="e">
        <f ca="1">Parameters!AT$159+Parameters!AT$160*LN(Parameters!$B$125+Temperatures!$G175-Temperatures!$G$2-18.825)</f>
        <v>#VALUE!</v>
      </c>
      <c r="AU175" s="3" t="e">
        <f ca="1">Parameters!AU$159+Parameters!AU$160*LN(Parameters!$B$125+Temperatures!$G175-Temperatures!$G$2-18.825)</f>
        <v>#VALUE!</v>
      </c>
      <c r="AV175" s="3" t="e">
        <f ca="1">Parameters!AV$159+Parameters!AV$160*LN(Parameters!$B$125+Temperatures!$G175-Temperatures!$G$2-18.825)</f>
        <v>#VALUE!</v>
      </c>
      <c r="AW175" s="3" t="e">
        <f ca="1">Parameters!AW$159+Parameters!AW$160*LN(Parameters!$B$125+Temperatures!$G175-Temperatures!$G$2-18.825)</f>
        <v>#VALUE!</v>
      </c>
      <c r="AX175" s="3" t="e">
        <f ca="1">Parameters!AX$159+Parameters!AX$160*LN(Parameters!$B$125+Temperatures!$G175-Temperatures!$G$2-18.825)</f>
        <v>#VALUE!</v>
      </c>
      <c r="AY175" s="3" t="e">
        <f ca="1">Parameters!AY$159+Parameters!AY$160*LN(Parameters!$B$125+Temperatures!$G175-Temperatures!$G$2-18.825)</f>
        <v>#VALUE!</v>
      </c>
      <c r="AZ175" s="3" t="e">
        <f ca="1">Parameters!AZ$159+Parameters!AZ$160*LN(Parameters!$B$125+Temperatures!$G175-Temperatures!$G$2-18.825)</f>
        <v>#VALUE!</v>
      </c>
      <c r="BA175" s="3" t="e">
        <f ca="1">Parameters!BA$159+Parameters!BA$160*LN(Parameters!$B$125+Temperatures!$G175-Temperatures!$G$2-18.825)</f>
        <v>#VALUE!</v>
      </c>
      <c r="BB175" s="3" t="e">
        <f ca="1">Parameters!BB$159+Parameters!BB$160*LN(Parameters!$B$125+Temperatures!$G175-Temperatures!$G$2-18.825)</f>
        <v>#VALUE!</v>
      </c>
      <c r="BC175" s="3" t="e">
        <f ca="1">Parameters!BC$159+Parameters!BC$160*LN(Parameters!$B$125+Temperatures!$G175-Temperatures!$G$2-18.825)</f>
        <v>#VALUE!</v>
      </c>
      <c r="BD175" s="3" t="e">
        <f ca="1">Parameters!BD$159+Parameters!BD$160*LN(Parameters!$B$125+Temperatures!$G175-Temperatures!$G$2-18.825)</f>
        <v>#VALUE!</v>
      </c>
      <c r="BE175" s="3" t="e">
        <f ca="1">Parameters!BE$159+Parameters!BE$160*LN(Parameters!$B$125+Temperatures!$G175-Temperatures!$G$2-18.825)</f>
        <v>#VALUE!</v>
      </c>
      <c r="BF175" s="3" t="e">
        <f ca="1">Parameters!BF$159+Parameters!BF$160*LN(Parameters!$B$125+Temperatures!$G175-Temperatures!$G$2-18.825)</f>
        <v>#VALUE!</v>
      </c>
      <c r="BG175" s="3" t="e">
        <f ca="1">Parameters!BG$159+Parameters!BG$160*LN(Parameters!$B$125+Temperatures!$G175-Temperatures!$G$2-18.825)</f>
        <v>#VALUE!</v>
      </c>
      <c r="BH175" s="3" t="e">
        <f ca="1">Parameters!BH$159+Parameters!BH$160*LN(Parameters!$B$125+Temperatures!$G175-Temperatures!$G$2-18.825)</f>
        <v>#VALUE!</v>
      </c>
      <c r="BI175" s="3" t="e">
        <f ca="1">Parameters!BI$159+Parameters!BI$160*LN(Parameters!$B$125+Temperatures!$G175-Temperatures!$G$2-18.825)</f>
        <v>#VALUE!</v>
      </c>
      <c r="BJ175" s="3" t="e">
        <f ca="1">Parameters!BJ$159+Parameters!BJ$160*LN(Parameters!$B$125+Temperatures!$G175-Temperatures!$G$2-18.825)</f>
        <v>#VALUE!</v>
      </c>
      <c r="BK175" s="3" t="e">
        <f ca="1">Parameters!BK$159+Parameters!BK$160*LN(Parameters!$B$125+Temperatures!$G175-Temperatures!$G$2-18.825)</f>
        <v>#VALUE!</v>
      </c>
      <c r="BL175" s="3" t="e">
        <f ca="1">Parameters!BL$159+Parameters!BL$160*LN(Parameters!$B$125+Temperatures!$G175-Temperatures!$G$2-18.825)</f>
        <v>#VALUE!</v>
      </c>
      <c r="BM175" s="3" t="e">
        <f ca="1">Parameters!BM$159+Parameters!BM$160*LN(Parameters!$B$125+Temperatures!$G175-Temperatures!$G$2-18.825)</f>
        <v>#VALUE!</v>
      </c>
      <c r="BN175" s="3" t="e">
        <f ca="1">Parameters!BN$159+Parameters!BN$160*LN(Parameters!$B$125+Temperatures!$G175-Temperatures!$G$2-18.825)</f>
        <v>#VALUE!</v>
      </c>
      <c r="BO175" s="3" t="e">
        <f ca="1">Parameters!BO$159+Parameters!BO$160*LN(Parameters!$B$125+Temperatures!$G175-Temperatures!$G$2-18.825)</f>
        <v>#VALUE!</v>
      </c>
      <c r="BP175" s="3" t="e">
        <f ca="1">Parameters!BP$159+Parameters!BP$160*LN(Parameters!$B$125+Temperatures!$G175-Temperatures!$G$2-18.825)</f>
        <v>#VALUE!</v>
      </c>
      <c r="BQ175" s="3" t="e">
        <f ca="1">Parameters!BQ$159+Parameters!BQ$160*LN(Parameters!$B$125+Temperatures!$G175-Temperatures!$G$2-18.825)</f>
        <v>#VALUE!</v>
      </c>
      <c r="BR175" s="3" t="e">
        <f ca="1">Parameters!BR$159+Parameters!BR$160*LN(Parameters!$B$125+Temperatures!$G175-Temperatures!$G$2-18.825)</f>
        <v>#VALUE!</v>
      </c>
      <c r="BS175" s="3" t="e">
        <f ca="1">Parameters!BS$159+Parameters!BS$160*LN(Parameters!$B$125+Temperatures!$G175-Temperatures!$G$2-18.825)</f>
        <v>#VALUE!</v>
      </c>
      <c r="BT175" s="3" t="e">
        <f ca="1">Parameters!BT$159+Parameters!BT$160*LN(Parameters!$B$125+Temperatures!$G175-Temperatures!$G$2-18.825)</f>
        <v>#VALUE!</v>
      </c>
      <c r="BU175" s="3" t="e">
        <f ca="1">Parameters!BU$159+Parameters!BU$160*LN(Parameters!$B$125+Temperatures!$G175-Temperatures!$G$2-18.825)</f>
        <v>#VALUE!</v>
      </c>
      <c r="BV175" s="3" t="e">
        <f ca="1">Parameters!BV$159+Parameters!BV$160*LN(Parameters!$B$125+Temperatures!$G175-Temperatures!$G$2-18.825)</f>
        <v>#VALUE!</v>
      </c>
      <c r="BW175" s="3" t="e">
        <f ca="1">Parameters!BW$159+Parameters!BW$160*LN(Parameters!$B$125+Temperatures!$G175-Temperatures!$G$2-18.825)</f>
        <v>#VALUE!</v>
      </c>
      <c r="BX175" s="3" t="e">
        <f ca="1">Parameters!BX$159+Parameters!BX$160*LN(Parameters!$B$125+Temperatures!$G175-Temperatures!$G$2-18.825)</f>
        <v>#VALUE!</v>
      </c>
      <c r="BY175" s="3" t="e">
        <f ca="1">Parameters!BY$159+Parameters!BY$160*LN(Parameters!$B$125+Temperatures!$G175-Temperatures!$G$2-18.825)</f>
        <v>#VALUE!</v>
      </c>
      <c r="BZ175" s="3" t="e">
        <f ca="1">Parameters!BZ$159+Parameters!BZ$160*LN(Parameters!$B$125+Temperatures!$G175-Temperatures!$G$2-18.825)</f>
        <v>#VALUE!</v>
      </c>
      <c r="CA175" s="3" t="e">
        <f ca="1">Parameters!CA$159+Parameters!CA$160*LN(Parameters!$B$125+Temperatures!$G175-Temperatures!$G$2-18.825)</f>
        <v>#VALUE!</v>
      </c>
      <c r="CB175" s="3" t="e">
        <f ca="1">Parameters!CB$159+Parameters!CB$160*LN(Parameters!$B$125+Temperatures!$G175-Temperatures!$G$2-18.825)</f>
        <v>#VALUE!</v>
      </c>
      <c r="CC175" s="3" t="e">
        <f ca="1">Parameters!CC$159+Parameters!CC$160*LN(Parameters!$B$125+Temperatures!$G175-Temperatures!$G$2-18.825)</f>
        <v>#VALUE!</v>
      </c>
      <c r="CD175" s="3" t="e">
        <f ca="1">Parameters!CD$159+Parameters!CD$160*LN(Parameters!$B$125+Temperatures!$G175-Temperatures!$G$2-18.825)</f>
        <v>#VALUE!</v>
      </c>
      <c r="CE175" s="3" t="e">
        <f ca="1">Parameters!CE$159+Parameters!CE$160*LN(Parameters!$B$125+Temperatures!$G175-Temperatures!$G$2-18.825)</f>
        <v>#VALUE!</v>
      </c>
      <c r="CF175" s="3" t="e">
        <f ca="1">Parameters!CF$159+Parameters!CF$160*LN(Parameters!$B$125+Temperatures!$G175-Temperatures!$G$2-18.825)</f>
        <v>#VALUE!</v>
      </c>
      <c r="CG175" s="3" t="e">
        <f ca="1">Parameters!CG$159+Parameters!CG$160*LN(Parameters!$B$125+Temperatures!$G175-Temperatures!$G$2-18.825)</f>
        <v>#VALUE!</v>
      </c>
      <c r="CH175" s="3" t="e">
        <f ca="1">Parameters!CH$159+Parameters!CH$160*LN(Parameters!$B$125+Temperatures!$G175-Temperatures!$G$2-18.825)</f>
        <v>#VALUE!</v>
      </c>
      <c r="CI175" s="3" t="e">
        <f ca="1">Parameters!CI$159+Parameters!CI$160*LN(Parameters!$B$125+Temperatures!$G175-Temperatures!$G$2-18.825)</f>
        <v>#VALUE!</v>
      </c>
      <c r="CJ175" s="3" t="e">
        <f ca="1">Parameters!CJ$159+Parameters!CJ$160*LN(Parameters!$B$125+Temperatures!$G175-Temperatures!$G$2-18.825)</f>
        <v>#VALUE!</v>
      </c>
      <c r="CK175" s="3" t="e">
        <f ca="1">Parameters!CK$159+Parameters!CK$160*LN(Parameters!$B$125+Temperatures!$G175-Temperatures!$G$2-18.825)</f>
        <v>#VALUE!</v>
      </c>
      <c r="CL175" s="3" t="e">
        <f ca="1">Parameters!CL$159+Parameters!CL$160*LN(Parameters!$B$125+Temperatures!$G175-Temperatures!$G$2-18.825)</f>
        <v>#VALUE!</v>
      </c>
      <c r="CM175" s="3" t="e">
        <f ca="1">Parameters!CM$159+Parameters!CM$160*LN(Parameters!$B$125+Temperatures!$G175-Temperatures!$G$2-18.825)</f>
        <v>#VALUE!</v>
      </c>
      <c r="CN175" s="3" t="e">
        <f ca="1">Parameters!CN$159+Parameters!CN$160*LN(Parameters!$B$125+Temperatures!$G175-Temperatures!$G$2-18.825)</f>
        <v>#VALUE!</v>
      </c>
      <c r="CO175" s="3" t="e">
        <f ca="1">Parameters!CO$159+Parameters!CO$160*LN(Parameters!$B$125+Temperatures!$G175-Temperatures!$G$2-18.825)</f>
        <v>#VALUE!</v>
      </c>
      <c r="CP175" s="3" t="e">
        <f ca="1">Parameters!CP$159+Parameters!CP$160*LN(Parameters!$B$125+Temperatures!$G175-Temperatures!$G$2-18.825)</f>
        <v>#VALUE!</v>
      </c>
      <c r="CQ175" s="3" t="e">
        <f ca="1">Parameters!CQ$159+Parameters!CQ$160*LN(Parameters!$B$125+Temperatures!$G175-Temperatures!$G$2-18.825)</f>
        <v>#VALUE!</v>
      </c>
      <c r="CR175" s="3" t="e">
        <f ca="1">Parameters!CR$159+Parameters!CR$160*LN(Parameters!$B$125+Temperatures!$G175-Temperatures!$G$2-18.825)</f>
        <v>#VALUE!</v>
      </c>
      <c r="CS175" s="3" t="e">
        <f ca="1">Parameters!CS$159+Parameters!CS$160*LN(Parameters!$B$125+Temperatures!$G175-Temperatures!$G$2-18.825)</f>
        <v>#VALUE!</v>
      </c>
      <c r="CT175" s="3" t="e">
        <f ca="1">Parameters!CT$159+Parameters!CT$160*LN(Parameters!$B$125+Temperatures!$G175-Temperatures!$G$2-18.825)</f>
        <v>#VALUE!</v>
      </c>
      <c r="CU175" s="3" t="e">
        <f ca="1">Parameters!CU$159+Parameters!CU$160*LN(Parameters!$B$125+Temperatures!$G175-Temperatures!$G$2-18.825)</f>
        <v>#VALUE!</v>
      </c>
      <c r="CV175" s="3" t="e">
        <f ca="1">Parameters!CV$159+Parameters!CV$160*LN(Parameters!$B$125+Temperatures!$G175-Temperatures!$G$2-18.825)</f>
        <v>#VALUE!</v>
      </c>
      <c r="CW175" s="3" t="e">
        <f ca="1">Parameters!CW$159+Parameters!CW$160*LN(Parameters!$B$125+Temperatures!$G175-Temperatures!$G$2-18.825)</f>
        <v>#VALUE!</v>
      </c>
      <c r="CX175" s="3" t="e">
        <f ca="1">Parameters!CX$159+Parameters!CX$160*LN(Parameters!$B$125+Temperatures!$G175-Temperatures!$G$2-18.825)</f>
        <v>#VALUE!</v>
      </c>
      <c r="CY175" s="3" t="e">
        <f ca="1">Parameters!CY$159+Parameters!CY$160*LN(Parameters!$B$125+Temperatures!$G175-Temperatures!$G$2-18.825)</f>
        <v>#VALUE!</v>
      </c>
      <c r="CZ175" s="3" t="e">
        <f ca="1">Parameters!CZ$159+Parameters!CZ$160*LN(Parameters!$B$125+Temperatures!$G175-Temperatures!$G$2-18.825)</f>
        <v>#VALUE!</v>
      </c>
      <c r="DA175" s="3" t="e">
        <f ca="1">Parameters!DA$159+Parameters!DA$160*LN(Parameters!$B$125+Temperatures!$G175-Temperatures!$G$2-18.825)</f>
        <v>#VALUE!</v>
      </c>
      <c r="DB175" s="3" t="e">
        <f ca="1">Parameters!DB$159+Parameters!DB$160*LN(Parameters!$B$125+Temperatures!$G175-Temperatures!$G$2-18.825)</f>
        <v>#VALUE!</v>
      </c>
      <c r="DC175" s="3" t="e">
        <f ca="1">Parameters!DC$159+Parameters!DC$160*LN(Parameters!$B$125+Temperatures!$G175-Temperatures!$G$2-18.825)</f>
        <v>#VALUE!</v>
      </c>
      <c r="DD175" s="3" t="e">
        <f ca="1">Parameters!DD$159+Parameters!DD$160*LN(Parameters!$B$125+Temperatures!$G175-Temperatures!$G$2-18.825)</f>
        <v>#VALUE!</v>
      </c>
      <c r="DE175" s="3" t="e">
        <f ca="1">Parameters!DE$159+Parameters!DE$160*LN(Parameters!$B$125+Temperatures!$G175-Temperatures!$G$2-18.825)</f>
        <v>#VALUE!</v>
      </c>
      <c r="DF175" s="3" t="e">
        <f ca="1">Parameters!DF$159+Parameters!DF$160*LN(Parameters!$B$125+Temperatures!$G175-Temperatures!$G$2-18.825)</f>
        <v>#VALUE!</v>
      </c>
      <c r="DG175" s="3" t="e">
        <f ca="1">Parameters!DG$159+Parameters!DG$160*LN(Parameters!$B$125+Temperatures!$G175-Temperatures!$G$2-18.825)</f>
        <v>#VALUE!</v>
      </c>
      <c r="DH175" s="3" t="e">
        <f ca="1">Parameters!DH$159+Parameters!DH$160*LN(Parameters!$B$125+Temperatures!$G175-Temperatures!$G$2-18.825)</f>
        <v>#VALUE!</v>
      </c>
      <c r="DI175" s="3" t="e">
        <f ca="1">Parameters!DI$159+Parameters!DI$160*LN(Parameters!$B$125+Temperatures!$G175-Temperatures!$G$2-18.825)</f>
        <v>#VALUE!</v>
      </c>
      <c r="DJ175" s="3" t="e">
        <f ca="1">Parameters!DJ$159+Parameters!DJ$160*LN(Parameters!$B$125+Temperatures!$G175-Temperatures!$G$2-18.825)</f>
        <v>#VALUE!</v>
      </c>
      <c r="DK175" s="3" t="e">
        <f ca="1">Parameters!DK$159+Parameters!DK$160*LN(Parameters!$B$125+Temperatures!$G175-Temperatures!$G$2-18.825)</f>
        <v>#VALUE!</v>
      </c>
      <c r="DL175" s="3" t="e">
        <f ca="1">Parameters!DL$159+Parameters!DL$160*LN(Parameters!$B$125+Temperatures!$G175-Temperatures!$G$2-18.825)</f>
        <v>#VALUE!</v>
      </c>
      <c r="DM175" s="3" t="e">
        <f ca="1">Parameters!DM$159+Parameters!DM$160*LN(Parameters!$B$125+Temperatures!$G175-Temperatures!$G$2-18.825)</f>
        <v>#VALUE!</v>
      </c>
      <c r="DN175" s="3" t="e">
        <f ca="1">Parameters!DN$159+Parameters!DN$160*LN(Parameters!$B$125+Temperatures!$G175-Temperatures!$G$2-18.825)</f>
        <v>#VALUE!</v>
      </c>
      <c r="DO175" s="3" t="e">
        <f ca="1">Parameters!DO$159+Parameters!DO$160*LN(Parameters!$B$125+Temperatures!$G175-Temperatures!$G$2-18.825)</f>
        <v>#VALUE!</v>
      </c>
      <c r="DP175" s="3" t="e">
        <f ca="1">Parameters!DP$159+Parameters!DP$160*LN(Parameters!$B$125+Temperatures!$G175-Temperatures!$G$2-18.825)</f>
        <v>#VALUE!</v>
      </c>
      <c r="DQ175" s="3" t="e">
        <f ca="1">Parameters!DQ$159+Parameters!DQ$160*LN(Parameters!$B$125+Temperatures!$G175-Temperatures!$G$2-18.825)</f>
        <v>#VALUE!</v>
      </c>
      <c r="DR175" s="3" t="e">
        <f ca="1">Parameters!DR$159+Parameters!DR$160*LN(Parameters!$B$125+Temperatures!$G175-Temperatures!$G$2-18.825)</f>
        <v>#VALUE!</v>
      </c>
      <c r="DS175" s="3" t="e">
        <f ca="1">Parameters!DS$159+Parameters!DS$160*LN(Parameters!$B$125+Temperatures!$G175-Temperatures!$G$2-18.825)</f>
        <v>#VALUE!</v>
      </c>
      <c r="DT175" s="3" t="e">
        <f ca="1">Parameters!DT$159+Parameters!DT$160*LN(Parameters!$B$125+Temperatures!$G175-Temperatures!$G$2-18.825)</f>
        <v>#VALUE!</v>
      </c>
      <c r="DU175" s="3" t="e">
        <f ca="1">Parameters!DU$159+Parameters!DU$160*LN(Parameters!$B$125+Temperatures!$G175-Temperatures!$G$2-18.825)</f>
        <v>#VALUE!</v>
      </c>
      <c r="DV175" s="3" t="e">
        <f ca="1">Parameters!DV$159+Parameters!DV$160*LN(Parameters!$B$125+Temperatures!$G175-Temperatures!$G$2-18.825)</f>
        <v>#VALUE!</v>
      </c>
      <c r="DW175" s="3" t="e">
        <f ca="1">Parameters!DW$159+Parameters!DW$160*LN(Parameters!$B$125+Temperatures!$G175-Temperatures!$G$2-18.825)</f>
        <v>#VALUE!</v>
      </c>
      <c r="DX175" s="3" t="e">
        <f ca="1">Parameters!DX$159+Parameters!DX$160*LN(Parameters!$B$125+Temperatures!$G175-Temperatures!$G$2-18.825)</f>
        <v>#VALUE!</v>
      </c>
      <c r="DY175" s="3" t="e">
        <f ca="1">Parameters!DY$159+Parameters!DY$160*LN(Parameters!$B$125+Temperatures!$G175-Temperatures!$G$2-18.825)</f>
        <v>#VALUE!</v>
      </c>
      <c r="DZ175" s="3" t="e">
        <f ca="1">Parameters!DZ$159+Parameters!DZ$160*LN(Parameters!$B$125+Temperatures!$G175-Temperatures!$G$2-18.825)</f>
        <v>#VALUE!</v>
      </c>
      <c r="EA175" s="3" t="e">
        <f ca="1">Parameters!EA$159+Parameters!EA$160*LN(Parameters!$B$125+Temperatures!$G175-Temperatures!$G$2-18.825)</f>
        <v>#VALUE!</v>
      </c>
      <c r="EB175" s="3" t="e">
        <f ca="1">Parameters!EB$159+Parameters!EB$160*LN(Parameters!$B$125+Temperatures!$G175-Temperatures!$G$2-18.825)</f>
        <v>#VALUE!</v>
      </c>
      <c r="EC175" s="3" t="e">
        <f ca="1">Parameters!EC$159+Parameters!EC$160*LN(Parameters!$B$125+Temperatures!$G175-Temperatures!$G$2-18.825)</f>
        <v>#VALUE!</v>
      </c>
      <c r="ED175" s="3" t="e">
        <f ca="1">Parameters!ED$159+Parameters!ED$160*LN(Parameters!$B$125+Temperatures!$G175-Temperatures!$G$2-18.825)</f>
        <v>#VALUE!</v>
      </c>
      <c r="EE175" s="3" t="e">
        <f ca="1">Parameters!EE$159+Parameters!EE$160*LN(Parameters!$B$125+Temperatures!$G175-Temperatures!$G$2-18.825)</f>
        <v>#VALUE!</v>
      </c>
      <c r="EF175" s="3" t="e">
        <f ca="1">Parameters!EF$159+Parameters!EF$160*LN(Parameters!$B$125+Temperatures!$G175-Temperatures!$G$2-18.825)</f>
        <v>#VALUE!</v>
      </c>
      <c r="EG175" s="3" t="e">
        <f ca="1">Parameters!EG$159+Parameters!EG$160*LN(Parameters!$B$125+Temperatures!$G175-Temperatures!$G$2-18.825)</f>
        <v>#VALUE!</v>
      </c>
      <c r="EH175" s="3" t="e">
        <f ca="1">Parameters!EH$159+Parameters!EH$160*LN(Parameters!$B$125+Temperatures!$G175-Temperatures!$G$2-18.825)</f>
        <v>#VALUE!</v>
      </c>
      <c r="EI175" s="3" t="e">
        <f ca="1">Parameters!EI$159+Parameters!EI$160*LN(Parameters!$B$125+Temperatures!$G175-Temperatures!$G$2-18.825)</f>
        <v>#VALUE!</v>
      </c>
      <c r="EJ175" s="3" t="e">
        <f ca="1">Parameters!EJ$159+Parameters!EJ$160*LN(Parameters!$B$125+Temperatures!$G175-Temperatures!$G$2-18.825)</f>
        <v>#VALUE!</v>
      </c>
      <c r="EK175" s="3" t="e">
        <f ca="1">Parameters!EK$159+Parameters!EK$160*LN(Parameters!$B$125+Temperatures!$G175-Temperatures!$G$2-18.825)</f>
        <v>#VALUE!</v>
      </c>
      <c r="EL175" s="3" t="e">
        <f ca="1">Parameters!EL$159+Parameters!EL$160*LN(Parameters!$B$125+Temperatures!$G175-Temperatures!$G$2-18.825)</f>
        <v>#VALUE!</v>
      </c>
      <c r="EM175" s="3" t="e">
        <f ca="1">Parameters!EM$159+Parameters!EM$160*LN(Parameters!$B$125+Temperatures!$G175-Temperatures!$G$2-18.825)</f>
        <v>#VALUE!</v>
      </c>
      <c r="EN175" s="3" t="e">
        <f ca="1">Parameters!EN$159+Parameters!EN$160*LN(Parameters!$B$125+Temperatures!$G175-Temperatures!$G$2-18.825)</f>
        <v>#VALUE!</v>
      </c>
      <c r="EO175" s="3" t="e">
        <f ca="1">Parameters!EO$159+Parameters!EO$160*LN(Parameters!$B$125+Temperatures!$G175-Temperatures!$G$2-18.825)</f>
        <v>#VALUE!</v>
      </c>
      <c r="EP175" s="3" t="e">
        <f ca="1">Parameters!EP$159+Parameters!EP$160*LN(Parameters!$B$125+Temperatures!$G175-Temperatures!$G$2-18.825)</f>
        <v>#VALUE!</v>
      </c>
      <c r="EQ175" s="3" t="e">
        <f ca="1">Parameters!EQ$159+Parameters!EQ$160*LN(Parameters!$B$125+Temperatures!$G175-Temperatures!$G$2-18.825)</f>
        <v>#VALUE!</v>
      </c>
      <c r="ER175" s="3" t="e">
        <f ca="1">Parameters!ER$159+Parameters!ER$160*LN(Parameters!$B$125+Temperatures!$G175-Temperatures!$G$2-18.825)</f>
        <v>#VALUE!</v>
      </c>
      <c r="ES175" s="3" t="e">
        <f ca="1">Parameters!ES$159+Parameters!ES$160*LN(Parameters!$B$125+Temperatures!$G175-Temperatures!$G$2-18.825)</f>
        <v>#VALUE!</v>
      </c>
      <c r="ET175" s="3" t="e">
        <f ca="1">Parameters!ET$159+Parameters!ET$160*LN(Parameters!$B$125+Temperatures!$G175-Temperatures!$G$2-18.825)</f>
        <v>#VALUE!</v>
      </c>
      <c r="EU175" s="3" t="e">
        <f ca="1">Parameters!EU$159+Parameters!EU$160*LN(Parameters!$B$125+Temperatures!$G175-Temperatures!$G$2-18.825)</f>
        <v>#VALUE!</v>
      </c>
      <c r="EV175" s="3" t="e">
        <f ca="1">Parameters!EV$159+Parameters!EV$160*LN(Parameters!$B$125+Temperatures!$G175-Temperatures!$G$2-18.825)</f>
        <v>#VALUE!</v>
      </c>
      <c r="EW175" s="3" t="e">
        <f ca="1">Parameters!EW$159+Parameters!EW$160*LN(Parameters!$B$125+Temperatures!$G175-Temperatures!$G$2-18.825)</f>
        <v>#VALUE!</v>
      </c>
      <c r="EX175" s="3" t="e">
        <f ca="1">Parameters!EX$159+Parameters!EX$160*LN(Parameters!$B$125+Temperatures!$G175-Temperatures!$G$2-18.825)</f>
        <v>#VALUE!</v>
      </c>
      <c r="EY175" s="3" t="e">
        <f ca="1">Parameters!EY$159+Parameters!EY$160*LN(Parameters!$B$125+Temperatures!$G175-Temperatures!$G$2-18.825)</f>
        <v>#VALUE!</v>
      </c>
      <c r="EZ175" s="3" t="e">
        <f ca="1">Parameters!EZ$159+Parameters!EZ$160*LN(Parameters!$B$125+Temperatures!$G175-Temperatures!$G$2-18.825)</f>
        <v>#VALUE!</v>
      </c>
      <c r="FA175" s="3" t="e">
        <f ca="1">Parameters!FA$159+Parameters!FA$160*LN(Parameters!$B$125+Temperatures!$G175-Temperatures!$G$2-18.825)</f>
        <v>#VALUE!</v>
      </c>
      <c r="FB175" s="3" t="e">
        <f ca="1">Parameters!FB$159+Parameters!FB$160*LN(Parameters!$B$125+Temperatures!$G175-Temperatures!$G$2-18.825)</f>
        <v>#VALUE!</v>
      </c>
      <c r="FC175" s="3" t="e">
        <f ca="1">Parameters!FC$159+Parameters!FC$160*LN(Parameters!$B$125+Temperatures!$G175-Temperatures!$G$2-18.825)</f>
        <v>#VALUE!</v>
      </c>
      <c r="FD175" s="3" t="e">
        <f ca="1">Parameters!FD$159+Parameters!FD$160*LN(Parameters!$B$125+Temperatures!$G175-Temperatures!$G$2-18.825)</f>
        <v>#VALUE!</v>
      </c>
      <c r="FE175" s="3" t="e">
        <f ca="1">Parameters!FE$159+Parameters!FE$160*LN(Parameters!$B$125+Temperatures!$G175-Temperatures!$G$2-18.825)</f>
        <v>#VALUE!</v>
      </c>
      <c r="FF175" s="3" t="e">
        <f ca="1">Parameters!FF$159+Parameters!FF$160*LN(Parameters!$B$125+Temperatures!$G175-Temperatures!$G$2-18.825)</f>
        <v>#VALUE!</v>
      </c>
      <c r="FG175" s="3" t="e">
        <f ca="1">Parameters!FG$159+Parameters!FG$160*LN(Parameters!$B$125+Temperatures!$G175-Temperatures!$G$2-18.825)</f>
        <v>#VALUE!</v>
      </c>
      <c r="FH175" s="3" t="e">
        <f ca="1">Parameters!FH$159+Parameters!FH$160*LN(Parameters!$B$125+Temperatures!$G175-Temperatures!$G$2-18.825)</f>
        <v>#VALUE!</v>
      </c>
      <c r="FI175" s="3" t="e">
        <f ca="1">Parameters!FI$159+Parameters!FI$160*LN(Parameters!$B$125+Temperatures!$G175-Temperatures!$G$2-18.825)</f>
        <v>#VALUE!</v>
      </c>
      <c r="FJ175" s="3" t="e">
        <f ca="1">Parameters!FJ$159+Parameters!FJ$160*LN(Parameters!$B$125+Temperatures!$G175-Temperatures!$G$2-18.825)</f>
        <v>#VALUE!</v>
      </c>
      <c r="FK175" s="3" t="e">
        <f ca="1">Parameters!FK$159+Parameters!FK$160*LN(Parameters!$B$125+Temperatures!$G175-Temperatures!$G$2-18.825)</f>
        <v>#VALUE!</v>
      </c>
      <c r="FL175" s="3" t="e">
        <f ca="1">Parameters!FL$159+Parameters!FL$160*LN(Parameters!$B$125+Temperatures!$G175-Temperatures!$G$2-18.825)</f>
        <v>#VALUE!</v>
      </c>
      <c r="FM175" s="3" t="e">
        <f ca="1">Parameters!FM$159+Parameters!FM$160*LN(Parameters!$B$125+Temperatures!$G175-Temperatures!$G$2-18.825)</f>
        <v>#VALUE!</v>
      </c>
      <c r="FN175" s="3" t="e">
        <f ca="1">Parameters!FN$159+Parameters!FN$160*LN(Parameters!$B$125+Temperatures!$G175-Temperatures!$G$2-18.825)</f>
        <v>#VALUE!</v>
      </c>
      <c r="FO175" s="3" t="e">
        <f ca="1">Parameters!FO$159+Parameters!FO$160*LN(Parameters!$B$125+Temperatures!$G175-Temperatures!$G$2-18.825)</f>
        <v>#VALUE!</v>
      </c>
      <c r="FP175" s="3" t="e">
        <f ca="1">Parameters!FP$159+Parameters!FP$160*LN(Parameters!$B$125+Temperatures!$G175-Temperatures!$G$2-18.825)</f>
        <v>#VALUE!</v>
      </c>
      <c r="FQ175" s="3" t="e">
        <f ca="1">Parameters!FQ$159+Parameters!FQ$160*LN(Parameters!$B$125+Temperatures!$G175-Temperatures!$G$2-18.825)</f>
        <v>#VALUE!</v>
      </c>
      <c r="FR175" s="3" t="e">
        <f ca="1">Parameters!FR$159+Parameters!FR$160*LN(Parameters!$B$125+Temperatures!$G175-Temperatures!$G$2-18.825)</f>
        <v>#VALUE!</v>
      </c>
      <c r="FS175" s="3" t="e">
        <f ca="1">Parameters!FS$159+Parameters!FS$160*LN(Parameters!$B$125+Temperatures!$G175-Temperatures!$G$2-18.825)</f>
        <v>#VALUE!</v>
      </c>
      <c r="FT175" s="3" t="e">
        <f ca="1">Parameters!FT$159+Parameters!FT$160*LN(Parameters!$B$125+Temperatures!$G175-Temperatures!$G$2-18.825)</f>
        <v>#VALUE!</v>
      </c>
      <c r="FU175" s="3" t="e">
        <f ca="1">Parameters!FU$159+Parameters!FU$160*LN(Parameters!$B$125+Temperatures!$G175-Temperatures!$G$2-18.825)</f>
        <v>#VALUE!</v>
      </c>
      <c r="FV175" s="3" t="e">
        <f ca="1">Parameters!FV$159+Parameters!FV$160*LN(Parameters!$B$125+Temperatures!$G175-Temperatures!$G$2-18.825)</f>
        <v>#VALUE!</v>
      </c>
      <c r="FW175" s="3" t="e">
        <f ca="1">Parameters!FW$159+Parameters!FW$160*LN(Parameters!$B$125+Temperatures!$G175-Temperatures!$G$2-18.825)</f>
        <v>#VALUE!</v>
      </c>
      <c r="FX175" s="3" t="e">
        <f ca="1">Parameters!FX$159+Parameters!FX$160*LN(Parameters!$B$125+Temperatures!$G175-Temperatures!$G$2-18.825)</f>
        <v>#VALUE!</v>
      </c>
      <c r="FY175" s="3" t="e">
        <f ca="1">Parameters!FY$159+Parameters!FY$160*LN(Parameters!$B$125+Temperatures!$G175-Temperatures!$G$2-18.825)</f>
        <v>#VALUE!</v>
      </c>
      <c r="FZ175" s="3" t="e">
        <f ca="1">Parameters!FZ$159+Parameters!FZ$160*LN(Parameters!$B$125+Temperatures!$G175-Temperatures!$G$2-18.825)</f>
        <v>#VALUE!</v>
      </c>
      <c r="GA175" s="3" t="e">
        <f ca="1">Parameters!GA$159+Parameters!GA$160*LN(Parameters!$B$125+Temperatures!$G175-Temperatures!$G$2-18.825)</f>
        <v>#VALUE!</v>
      </c>
      <c r="GB175" s="3" t="e">
        <f ca="1">Parameters!GB$159+Parameters!GB$160*LN(Parameters!$B$125+Temperatures!$G175-Temperatures!$G$2-18.825)</f>
        <v>#VALUE!</v>
      </c>
      <c r="GC175" s="3" t="e">
        <f ca="1">Parameters!GC$159+Parameters!GC$160*LN(Parameters!$B$125+Temperatures!$G175-Temperatures!$G$2-18.825)</f>
        <v>#VALUE!</v>
      </c>
      <c r="GD175" s="3" t="e">
        <f ca="1">Parameters!GD$159+Parameters!GD$160*LN(Parameters!$B$125+Temperatures!$G175-Temperatures!$G$2-18.825)</f>
        <v>#VALUE!</v>
      </c>
      <c r="GE175" s="3" t="e">
        <f ca="1">Parameters!GE$159+Parameters!GE$160*LN(Parameters!$B$125+Temperatures!$G175-Temperatures!$G$2-18.825)</f>
        <v>#VALUE!</v>
      </c>
      <c r="GF175" s="3" t="e">
        <f ca="1">Parameters!GF$159+Parameters!GF$160*LN(Parameters!$B$125+Temperatures!$G175-Temperatures!$G$2-18.825)</f>
        <v>#VALUE!</v>
      </c>
      <c r="GG175" s="3" t="e">
        <f ca="1">Parameters!GG$159+Parameters!GG$160*LN(Parameters!$B$125+Temperatures!$G175-Temperatures!$G$2-18.825)</f>
        <v>#VALUE!</v>
      </c>
      <c r="GH175" s="3" t="e">
        <f ca="1">Parameters!GH$159+Parameters!GH$160*LN(Parameters!$B$125+Temperatures!$G175-Temperatures!$G$2-18.825)</f>
        <v>#VALUE!</v>
      </c>
      <c r="GI175" s="3" t="e">
        <f ca="1">Parameters!GI$159+Parameters!GI$160*LN(Parameters!$B$125+Temperatures!$G175-Temperatures!$G$2-18.825)</f>
        <v>#VALUE!</v>
      </c>
      <c r="GJ175" s="3" t="e">
        <f ca="1">Parameters!GJ$159+Parameters!GJ$160*LN(Parameters!$B$125+Temperatures!$G175-Temperatures!$G$2-18.825)</f>
        <v>#VALUE!</v>
      </c>
      <c r="GK175" s="3" t="e">
        <f ca="1">Parameters!GK$159+Parameters!GK$160*LN(Parameters!$B$125+Temperatures!$G175-Temperatures!$G$2-18.825)</f>
        <v>#VALUE!</v>
      </c>
      <c r="GL175" s="3" t="e">
        <f ca="1">Parameters!GL$159+Parameters!GL$160*LN(Parameters!$B$125+Temperatures!$G175-Temperatures!$G$2-18.825)</f>
        <v>#VALUE!</v>
      </c>
      <c r="GM175" s="3" t="e">
        <f ca="1">Parameters!GM$159+Parameters!GM$160*LN(Parameters!$B$125+Temperatures!$G175-Temperatures!$G$2-18.825)</f>
        <v>#VALUE!</v>
      </c>
    </row>
    <row r="176" spans="1:195" x14ac:dyDescent="0.45">
      <c r="A176">
        <v>2184</v>
      </c>
      <c r="B176" s="3" t="e">
        <f ca="1">Parameters!B$159+Parameters!B$160*LN(Parameters!$B$125+Temperatures!$G176-Temperatures!$G$2-18.825)</f>
        <v>#VALUE!</v>
      </c>
      <c r="C176" s="3" t="e">
        <f ca="1">Parameters!C$159+Parameters!C$160*LN(Parameters!$B$125+Temperatures!$G176-Temperatures!$G$2-18.825)</f>
        <v>#VALUE!</v>
      </c>
      <c r="D176" s="3" t="e">
        <f ca="1">Parameters!D$159+Parameters!D$160*LN(Parameters!$B$125+Temperatures!$G176-Temperatures!$G$2-18.825)</f>
        <v>#VALUE!</v>
      </c>
      <c r="E176" s="3" t="e">
        <f ca="1">Parameters!E$159+Parameters!E$160*LN(Parameters!$B$125+Temperatures!$G176-Temperatures!$G$2-18.825)</f>
        <v>#VALUE!</v>
      </c>
      <c r="F176" s="3" t="e">
        <f ca="1">Parameters!F$159+Parameters!F$160*LN(Parameters!$B$125+Temperatures!$G176-Temperatures!$G$2-18.825)</f>
        <v>#VALUE!</v>
      </c>
      <c r="G176" s="3" t="e">
        <f ca="1">Parameters!G$159+Parameters!G$160*LN(Parameters!$B$125+Temperatures!$G176-Temperatures!$G$2-18.825)</f>
        <v>#VALUE!</v>
      </c>
      <c r="H176" s="3" t="e">
        <f ca="1">Parameters!H$159+Parameters!H$160*LN(Parameters!$B$125+Temperatures!$G176-Temperatures!$G$2-18.825)</f>
        <v>#VALUE!</v>
      </c>
      <c r="I176" s="3" t="e">
        <f ca="1">Parameters!I$159+Parameters!I$160*LN(Parameters!$B$125+Temperatures!$G176-Temperatures!$G$2-18.825)</f>
        <v>#VALUE!</v>
      </c>
      <c r="J176" s="3" t="e">
        <f ca="1">Parameters!J$159+Parameters!J$160*LN(Parameters!$B$125+Temperatures!$G176-Temperatures!$G$2-18.825)</f>
        <v>#VALUE!</v>
      </c>
      <c r="K176" s="3" t="e">
        <f ca="1">Parameters!K$159+Parameters!K$160*LN(Parameters!$B$125+Temperatures!$G176-Temperatures!$G$2-18.825)</f>
        <v>#VALUE!</v>
      </c>
      <c r="L176" s="3" t="e">
        <f ca="1">Parameters!L$159+Parameters!L$160*LN(Parameters!$B$125+Temperatures!$G176-Temperatures!$G$2-18.825)</f>
        <v>#VALUE!</v>
      </c>
      <c r="M176" s="3" t="e">
        <f ca="1">Parameters!M$159+Parameters!M$160*LN(Parameters!$B$125+Temperatures!$G176-Temperatures!$G$2-18.825)</f>
        <v>#VALUE!</v>
      </c>
      <c r="N176" s="3" t="e">
        <f ca="1">Parameters!N$159+Parameters!N$160*LN(Parameters!$B$125+Temperatures!$G176-Temperatures!$G$2-18.825)</f>
        <v>#VALUE!</v>
      </c>
      <c r="O176" s="3" t="e">
        <f ca="1">Parameters!O$159+Parameters!O$160*LN(Parameters!$B$125+Temperatures!$G176-Temperatures!$G$2-18.825)</f>
        <v>#VALUE!</v>
      </c>
      <c r="P176" s="3" t="e">
        <f ca="1">Parameters!P$159+Parameters!P$160*LN(Parameters!$B$125+Temperatures!$G176-Temperatures!$G$2-18.825)</f>
        <v>#VALUE!</v>
      </c>
      <c r="Q176" s="3" t="e">
        <f ca="1">Parameters!Q$159+Parameters!Q$160*LN(Parameters!$B$125+Temperatures!$G176-Temperatures!$G$2-18.825)</f>
        <v>#VALUE!</v>
      </c>
      <c r="R176" s="3" t="e">
        <f ca="1">Parameters!R$159+Parameters!R$160*LN(Parameters!$B$125+Temperatures!$G176-Temperatures!$G$2-18.825)</f>
        <v>#VALUE!</v>
      </c>
      <c r="S176" s="3" t="e">
        <f ca="1">Parameters!S$159+Parameters!S$160*LN(Parameters!$B$125+Temperatures!$G176-Temperatures!$G$2-18.825)</f>
        <v>#VALUE!</v>
      </c>
      <c r="T176" s="3" t="e">
        <f ca="1">Parameters!T$159+Parameters!T$160*LN(Parameters!$B$125+Temperatures!$G176-Temperatures!$G$2-18.825)</f>
        <v>#VALUE!</v>
      </c>
      <c r="U176" s="3" t="e">
        <f ca="1">Parameters!U$159+Parameters!U$160*LN(Parameters!$B$125+Temperatures!$G176-Temperatures!$G$2-18.825)</f>
        <v>#VALUE!</v>
      </c>
      <c r="V176" s="3" t="e">
        <f ca="1">Parameters!V$159+Parameters!V$160*LN(Parameters!$B$125+Temperatures!$G176-Temperatures!$G$2-18.825)</f>
        <v>#VALUE!</v>
      </c>
      <c r="W176" s="3" t="e">
        <f ca="1">Parameters!W$159+Parameters!W$160*LN(Parameters!$B$125+Temperatures!$G176-Temperatures!$G$2-18.825)</f>
        <v>#VALUE!</v>
      </c>
      <c r="X176" s="3" t="e">
        <f ca="1">Parameters!X$159+Parameters!X$160*LN(Parameters!$B$125+Temperatures!$G176-Temperatures!$G$2-18.825)</f>
        <v>#VALUE!</v>
      </c>
      <c r="Y176" s="3" t="e">
        <f ca="1">Parameters!Y$159+Parameters!Y$160*LN(Parameters!$B$125+Temperatures!$G176-Temperatures!$G$2-18.825)</f>
        <v>#VALUE!</v>
      </c>
      <c r="Z176" s="3" t="e">
        <f ca="1">Parameters!Z$159+Parameters!Z$160*LN(Parameters!$B$125+Temperatures!$G176-Temperatures!$G$2-18.825)</f>
        <v>#VALUE!</v>
      </c>
      <c r="AA176" s="3" t="e">
        <f ca="1">Parameters!AA$159+Parameters!AA$160*LN(Parameters!$B$125+Temperatures!$G176-Temperatures!$G$2-18.825)</f>
        <v>#VALUE!</v>
      </c>
      <c r="AB176" s="3" t="e">
        <f ca="1">Parameters!AB$159+Parameters!AB$160*LN(Parameters!$B$125+Temperatures!$G176-Temperatures!$G$2-18.825)</f>
        <v>#VALUE!</v>
      </c>
      <c r="AC176" s="3" t="e">
        <f ca="1">Parameters!AC$159+Parameters!AC$160*LN(Parameters!$B$125+Temperatures!$G176-Temperatures!$G$2-18.825)</f>
        <v>#VALUE!</v>
      </c>
      <c r="AD176" s="3" t="e">
        <f ca="1">Parameters!AD$159+Parameters!AD$160*LN(Parameters!$B$125+Temperatures!$G176-Temperatures!$G$2-18.825)</f>
        <v>#VALUE!</v>
      </c>
      <c r="AE176" s="3" t="e">
        <f ca="1">Parameters!AE$159+Parameters!AE$160*LN(Parameters!$B$125+Temperatures!$G176-Temperatures!$G$2-18.825)</f>
        <v>#VALUE!</v>
      </c>
      <c r="AF176" s="3" t="e">
        <f ca="1">Parameters!AF$159+Parameters!AF$160*LN(Parameters!$B$125+Temperatures!$G176-Temperatures!$G$2-18.825)</f>
        <v>#VALUE!</v>
      </c>
      <c r="AG176" s="3" t="e">
        <f ca="1">Parameters!AG$159+Parameters!AG$160*LN(Parameters!$B$125+Temperatures!$G176-Temperatures!$G$2-18.825)</f>
        <v>#VALUE!</v>
      </c>
      <c r="AH176" s="3" t="e">
        <f ca="1">Parameters!AH$159+Parameters!AH$160*LN(Parameters!$B$125+Temperatures!$G176-Temperatures!$G$2-18.825)</f>
        <v>#VALUE!</v>
      </c>
      <c r="AI176" s="3" t="e">
        <f ca="1">Parameters!AI$159+Parameters!AI$160*LN(Parameters!$B$125+Temperatures!$G176-Temperatures!$G$2-18.825)</f>
        <v>#VALUE!</v>
      </c>
      <c r="AJ176" s="3" t="e">
        <f ca="1">Parameters!AJ$159+Parameters!AJ$160*LN(Parameters!$B$125+Temperatures!$G176-Temperatures!$G$2-18.825)</f>
        <v>#VALUE!</v>
      </c>
      <c r="AK176" s="3" t="e">
        <f ca="1">Parameters!AK$159+Parameters!AK$160*LN(Parameters!$B$125+Temperatures!$G176-Temperatures!$G$2-18.825)</f>
        <v>#VALUE!</v>
      </c>
      <c r="AL176" s="3" t="e">
        <f ca="1">Parameters!AL$159+Parameters!AL$160*LN(Parameters!$B$125+Temperatures!$G176-Temperatures!$G$2-18.825)</f>
        <v>#VALUE!</v>
      </c>
      <c r="AM176" s="3" t="e">
        <f ca="1">Parameters!AM$159+Parameters!AM$160*LN(Parameters!$B$125+Temperatures!$G176-Temperatures!$G$2-18.825)</f>
        <v>#VALUE!</v>
      </c>
      <c r="AN176" s="3" t="e">
        <f ca="1">Parameters!AN$159+Parameters!AN$160*LN(Parameters!$B$125+Temperatures!$G176-Temperatures!$G$2-18.825)</f>
        <v>#VALUE!</v>
      </c>
      <c r="AO176" s="3" t="e">
        <f ca="1">Parameters!AO$159+Parameters!AO$160*LN(Parameters!$B$125+Temperatures!$G176-Temperatures!$G$2-18.825)</f>
        <v>#VALUE!</v>
      </c>
      <c r="AP176" s="3" t="e">
        <f ca="1">Parameters!AP$159+Parameters!AP$160*LN(Parameters!$B$125+Temperatures!$G176-Temperatures!$G$2-18.825)</f>
        <v>#VALUE!</v>
      </c>
      <c r="AQ176" s="3" t="e">
        <f ca="1">Parameters!AQ$159+Parameters!AQ$160*LN(Parameters!$B$125+Temperatures!$G176-Temperatures!$G$2-18.825)</f>
        <v>#VALUE!</v>
      </c>
      <c r="AR176" s="3" t="e">
        <f ca="1">Parameters!AR$159+Parameters!AR$160*LN(Parameters!$B$125+Temperatures!$G176-Temperatures!$G$2-18.825)</f>
        <v>#VALUE!</v>
      </c>
      <c r="AS176" s="3" t="e">
        <f ca="1">Parameters!AS$159+Parameters!AS$160*LN(Parameters!$B$125+Temperatures!$G176-Temperatures!$G$2-18.825)</f>
        <v>#VALUE!</v>
      </c>
      <c r="AT176" s="3" t="e">
        <f ca="1">Parameters!AT$159+Parameters!AT$160*LN(Parameters!$B$125+Temperatures!$G176-Temperatures!$G$2-18.825)</f>
        <v>#VALUE!</v>
      </c>
      <c r="AU176" s="3" t="e">
        <f ca="1">Parameters!AU$159+Parameters!AU$160*LN(Parameters!$B$125+Temperatures!$G176-Temperatures!$G$2-18.825)</f>
        <v>#VALUE!</v>
      </c>
      <c r="AV176" s="3" t="e">
        <f ca="1">Parameters!AV$159+Parameters!AV$160*LN(Parameters!$B$125+Temperatures!$G176-Temperatures!$G$2-18.825)</f>
        <v>#VALUE!</v>
      </c>
      <c r="AW176" s="3" t="e">
        <f ca="1">Parameters!AW$159+Parameters!AW$160*LN(Parameters!$B$125+Temperatures!$G176-Temperatures!$G$2-18.825)</f>
        <v>#VALUE!</v>
      </c>
      <c r="AX176" s="3" t="e">
        <f ca="1">Parameters!AX$159+Parameters!AX$160*LN(Parameters!$B$125+Temperatures!$G176-Temperatures!$G$2-18.825)</f>
        <v>#VALUE!</v>
      </c>
      <c r="AY176" s="3" t="e">
        <f ca="1">Parameters!AY$159+Parameters!AY$160*LN(Parameters!$B$125+Temperatures!$G176-Temperatures!$G$2-18.825)</f>
        <v>#VALUE!</v>
      </c>
      <c r="AZ176" s="3" t="e">
        <f ca="1">Parameters!AZ$159+Parameters!AZ$160*LN(Parameters!$B$125+Temperatures!$G176-Temperatures!$G$2-18.825)</f>
        <v>#VALUE!</v>
      </c>
      <c r="BA176" s="3" t="e">
        <f ca="1">Parameters!BA$159+Parameters!BA$160*LN(Parameters!$B$125+Temperatures!$G176-Temperatures!$G$2-18.825)</f>
        <v>#VALUE!</v>
      </c>
      <c r="BB176" s="3" t="e">
        <f ca="1">Parameters!BB$159+Parameters!BB$160*LN(Parameters!$B$125+Temperatures!$G176-Temperatures!$G$2-18.825)</f>
        <v>#VALUE!</v>
      </c>
      <c r="BC176" s="3" t="e">
        <f ca="1">Parameters!BC$159+Parameters!BC$160*LN(Parameters!$B$125+Temperatures!$G176-Temperatures!$G$2-18.825)</f>
        <v>#VALUE!</v>
      </c>
      <c r="BD176" s="3" t="e">
        <f ca="1">Parameters!BD$159+Parameters!BD$160*LN(Parameters!$B$125+Temperatures!$G176-Temperatures!$G$2-18.825)</f>
        <v>#VALUE!</v>
      </c>
      <c r="BE176" s="3" t="e">
        <f ca="1">Parameters!BE$159+Parameters!BE$160*LN(Parameters!$B$125+Temperatures!$G176-Temperatures!$G$2-18.825)</f>
        <v>#VALUE!</v>
      </c>
      <c r="BF176" s="3" t="e">
        <f ca="1">Parameters!BF$159+Parameters!BF$160*LN(Parameters!$B$125+Temperatures!$G176-Temperatures!$G$2-18.825)</f>
        <v>#VALUE!</v>
      </c>
      <c r="BG176" s="3" t="e">
        <f ca="1">Parameters!BG$159+Parameters!BG$160*LN(Parameters!$B$125+Temperatures!$G176-Temperatures!$G$2-18.825)</f>
        <v>#VALUE!</v>
      </c>
      <c r="BH176" s="3" t="e">
        <f ca="1">Parameters!BH$159+Parameters!BH$160*LN(Parameters!$B$125+Temperatures!$G176-Temperatures!$G$2-18.825)</f>
        <v>#VALUE!</v>
      </c>
      <c r="BI176" s="3" t="e">
        <f ca="1">Parameters!BI$159+Parameters!BI$160*LN(Parameters!$B$125+Temperatures!$G176-Temperatures!$G$2-18.825)</f>
        <v>#VALUE!</v>
      </c>
      <c r="BJ176" s="3" t="e">
        <f ca="1">Parameters!BJ$159+Parameters!BJ$160*LN(Parameters!$B$125+Temperatures!$G176-Temperatures!$G$2-18.825)</f>
        <v>#VALUE!</v>
      </c>
      <c r="BK176" s="3" t="e">
        <f ca="1">Parameters!BK$159+Parameters!BK$160*LN(Parameters!$B$125+Temperatures!$G176-Temperatures!$G$2-18.825)</f>
        <v>#VALUE!</v>
      </c>
      <c r="BL176" s="3" t="e">
        <f ca="1">Parameters!BL$159+Parameters!BL$160*LN(Parameters!$B$125+Temperatures!$G176-Temperatures!$G$2-18.825)</f>
        <v>#VALUE!</v>
      </c>
      <c r="BM176" s="3" t="e">
        <f ca="1">Parameters!BM$159+Parameters!BM$160*LN(Parameters!$B$125+Temperatures!$G176-Temperatures!$G$2-18.825)</f>
        <v>#VALUE!</v>
      </c>
      <c r="BN176" s="3" t="e">
        <f ca="1">Parameters!BN$159+Parameters!BN$160*LN(Parameters!$B$125+Temperatures!$G176-Temperatures!$G$2-18.825)</f>
        <v>#VALUE!</v>
      </c>
      <c r="BO176" s="3" t="e">
        <f ca="1">Parameters!BO$159+Parameters!BO$160*LN(Parameters!$B$125+Temperatures!$G176-Temperatures!$G$2-18.825)</f>
        <v>#VALUE!</v>
      </c>
      <c r="BP176" s="3" t="e">
        <f ca="1">Parameters!BP$159+Parameters!BP$160*LN(Parameters!$B$125+Temperatures!$G176-Temperatures!$G$2-18.825)</f>
        <v>#VALUE!</v>
      </c>
      <c r="BQ176" s="3" t="e">
        <f ca="1">Parameters!BQ$159+Parameters!BQ$160*LN(Parameters!$B$125+Temperatures!$G176-Temperatures!$G$2-18.825)</f>
        <v>#VALUE!</v>
      </c>
      <c r="BR176" s="3" t="e">
        <f ca="1">Parameters!BR$159+Parameters!BR$160*LN(Parameters!$B$125+Temperatures!$G176-Temperatures!$G$2-18.825)</f>
        <v>#VALUE!</v>
      </c>
      <c r="BS176" s="3" t="e">
        <f ca="1">Parameters!BS$159+Parameters!BS$160*LN(Parameters!$B$125+Temperatures!$G176-Temperatures!$G$2-18.825)</f>
        <v>#VALUE!</v>
      </c>
      <c r="BT176" s="3" t="e">
        <f ca="1">Parameters!BT$159+Parameters!BT$160*LN(Parameters!$B$125+Temperatures!$G176-Temperatures!$G$2-18.825)</f>
        <v>#VALUE!</v>
      </c>
      <c r="BU176" s="3" t="e">
        <f ca="1">Parameters!BU$159+Parameters!BU$160*LN(Parameters!$B$125+Temperatures!$G176-Temperatures!$G$2-18.825)</f>
        <v>#VALUE!</v>
      </c>
      <c r="BV176" s="3" t="e">
        <f ca="1">Parameters!BV$159+Parameters!BV$160*LN(Parameters!$B$125+Temperatures!$G176-Temperatures!$G$2-18.825)</f>
        <v>#VALUE!</v>
      </c>
      <c r="BW176" s="3" t="e">
        <f ca="1">Parameters!BW$159+Parameters!BW$160*LN(Parameters!$B$125+Temperatures!$G176-Temperatures!$G$2-18.825)</f>
        <v>#VALUE!</v>
      </c>
      <c r="BX176" s="3" t="e">
        <f ca="1">Parameters!BX$159+Parameters!BX$160*LN(Parameters!$B$125+Temperatures!$G176-Temperatures!$G$2-18.825)</f>
        <v>#VALUE!</v>
      </c>
      <c r="BY176" s="3" t="e">
        <f ca="1">Parameters!BY$159+Parameters!BY$160*LN(Parameters!$B$125+Temperatures!$G176-Temperatures!$G$2-18.825)</f>
        <v>#VALUE!</v>
      </c>
      <c r="BZ176" s="3" t="e">
        <f ca="1">Parameters!BZ$159+Parameters!BZ$160*LN(Parameters!$B$125+Temperatures!$G176-Temperatures!$G$2-18.825)</f>
        <v>#VALUE!</v>
      </c>
      <c r="CA176" s="3" t="e">
        <f ca="1">Parameters!CA$159+Parameters!CA$160*LN(Parameters!$B$125+Temperatures!$G176-Temperatures!$G$2-18.825)</f>
        <v>#VALUE!</v>
      </c>
      <c r="CB176" s="3" t="e">
        <f ca="1">Parameters!CB$159+Parameters!CB$160*LN(Parameters!$B$125+Temperatures!$G176-Temperatures!$G$2-18.825)</f>
        <v>#VALUE!</v>
      </c>
      <c r="CC176" s="3" t="e">
        <f ca="1">Parameters!CC$159+Parameters!CC$160*LN(Parameters!$B$125+Temperatures!$G176-Temperatures!$G$2-18.825)</f>
        <v>#VALUE!</v>
      </c>
      <c r="CD176" s="3" t="e">
        <f ca="1">Parameters!CD$159+Parameters!CD$160*LN(Parameters!$B$125+Temperatures!$G176-Temperatures!$G$2-18.825)</f>
        <v>#VALUE!</v>
      </c>
      <c r="CE176" s="3" t="e">
        <f ca="1">Parameters!CE$159+Parameters!CE$160*LN(Parameters!$B$125+Temperatures!$G176-Temperatures!$G$2-18.825)</f>
        <v>#VALUE!</v>
      </c>
      <c r="CF176" s="3" t="e">
        <f ca="1">Parameters!CF$159+Parameters!CF$160*LN(Parameters!$B$125+Temperatures!$G176-Temperatures!$G$2-18.825)</f>
        <v>#VALUE!</v>
      </c>
      <c r="CG176" s="3" t="e">
        <f ca="1">Parameters!CG$159+Parameters!CG$160*LN(Parameters!$B$125+Temperatures!$G176-Temperatures!$G$2-18.825)</f>
        <v>#VALUE!</v>
      </c>
      <c r="CH176" s="3" t="e">
        <f ca="1">Parameters!CH$159+Parameters!CH$160*LN(Parameters!$B$125+Temperatures!$G176-Temperatures!$G$2-18.825)</f>
        <v>#VALUE!</v>
      </c>
      <c r="CI176" s="3" t="e">
        <f ca="1">Parameters!CI$159+Parameters!CI$160*LN(Parameters!$B$125+Temperatures!$G176-Temperatures!$G$2-18.825)</f>
        <v>#VALUE!</v>
      </c>
      <c r="CJ176" s="3" t="e">
        <f ca="1">Parameters!CJ$159+Parameters!CJ$160*LN(Parameters!$B$125+Temperatures!$G176-Temperatures!$G$2-18.825)</f>
        <v>#VALUE!</v>
      </c>
      <c r="CK176" s="3" t="e">
        <f ca="1">Parameters!CK$159+Parameters!CK$160*LN(Parameters!$B$125+Temperatures!$G176-Temperatures!$G$2-18.825)</f>
        <v>#VALUE!</v>
      </c>
      <c r="CL176" s="3" t="e">
        <f ca="1">Parameters!CL$159+Parameters!CL$160*LN(Parameters!$B$125+Temperatures!$G176-Temperatures!$G$2-18.825)</f>
        <v>#VALUE!</v>
      </c>
      <c r="CM176" s="3" t="e">
        <f ca="1">Parameters!CM$159+Parameters!CM$160*LN(Parameters!$B$125+Temperatures!$G176-Temperatures!$G$2-18.825)</f>
        <v>#VALUE!</v>
      </c>
      <c r="CN176" s="3" t="e">
        <f ca="1">Parameters!CN$159+Parameters!CN$160*LN(Parameters!$B$125+Temperatures!$G176-Temperatures!$G$2-18.825)</f>
        <v>#VALUE!</v>
      </c>
      <c r="CO176" s="3" t="e">
        <f ca="1">Parameters!CO$159+Parameters!CO$160*LN(Parameters!$B$125+Temperatures!$G176-Temperatures!$G$2-18.825)</f>
        <v>#VALUE!</v>
      </c>
      <c r="CP176" s="3" t="e">
        <f ca="1">Parameters!CP$159+Parameters!CP$160*LN(Parameters!$B$125+Temperatures!$G176-Temperatures!$G$2-18.825)</f>
        <v>#VALUE!</v>
      </c>
      <c r="CQ176" s="3" t="e">
        <f ca="1">Parameters!CQ$159+Parameters!CQ$160*LN(Parameters!$B$125+Temperatures!$G176-Temperatures!$G$2-18.825)</f>
        <v>#VALUE!</v>
      </c>
      <c r="CR176" s="3" t="e">
        <f ca="1">Parameters!CR$159+Parameters!CR$160*LN(Parameters!$B$125+Temperatures!$G176-Temperatures!$G$2-18.825)</f>
        <v>#VALUE!</v>
      </c>
      <c r="CS176" s="3" t="e">
        <f ca="1">Parameters!CS$159+Parameters!CS$160*LN(Parameters!$B$125+Temperatures!$G176-Temperatures!$G$2-18.825)</f>
        <v>#VALUE!</v>
      </c>
      <c r="CT176" s="3" t="e">
        <f ca="1">Parameters!CT$159+Parameters!CT$160*LN(Parameters!$B$125+Temperatures!$G176-Temperatures!$G$2-18.825)</f>
        <v>#VALUE!</v>
      </c>
      <c r="CU176" s="3" t="e">
        <f ca="1">Parameters!CU$159+Parameters!CU$160*LN(Parameters!$B$125+Temperatures!$G176-Temperatures!$G$2-18.825)</f>
        <v>#VALUE!</v>
      </c>
      <c r="CV176" s="3" t="e">
        <f ca="1">Parameters!CV$159+Parameters!CV$160*LN(Parameters!$B$125+Temperatures!$G176-Temperatures!$G$2-18.825)</f>
        <v>#VALUE!</v>
      </c>
      <c r="CW176" s="3" t="e">
        <f ca="1">Parameters!CW$159+Parameters!CW$160*LN(Parameters!$B$125+Temperatures!$G176-Temperatures!$G$2-18.825)</f>
        <v>#VALUE!</v>
      </c>
      <c r="CX176" s="3" t="e">
        <f ca="1">Parameters!CX$159+Parameters!CX$160*LN(Parameters!$B$125+Temperatures!$G176-Temperatures!$G$2-18.825)</f>
        <v>#VALUE!</v>
      </c>
      <c r="CY176" s="3" t="e">
        <f ca="1">Parameters!CY$159+Parameters!CY$160*LN(Parameters!$B$125+Temperatures!$G176-Temperatures!$G$2-18.825)</f>
        <v>#VALUE!</v>
      </c>
      <c r="CZ176" s="3" t="e">
        <f ca="1">Parameters!CZ$159+Parameters!CZ$160*LN(Parameters!$B$125+Temperatures!$G176-Temperatures!$G$2-18.825)</f>
        <v>#VALUE!</v>
      </c>
      <c r="DA176" s="3" t="e">
        <f ca="1">Parameters!DA$159+Parameters!DA$160*LN(Parameters!$B$125+Temperatures!$G176-Temperatures!$G$2-18.825)</f>
        <v>#VALUE!</v>
      </c>
      <c r="DB176" s="3" t="e">
        <f ca="1">Parameters!DB$159+Parameters!DB$160*LN(Parameters!$B$125+Temperatures!$G176-Temperatures!$G$2-18.825)</f>
        <v>#VALUE!</v>
      </c>
      <c r="DC176" s="3" t="e">
        <f ca="1">Parameters!DC$159+Parameters!DC$160*LN(Parameters!$B$125+Temperatures!$G176-Temperatures!$G$2-18.825)</f>
        <v>#VALUE!</v>
      </c>
      <c r="DD176" s="3" t="e">
        <f ca="1">Parameters!DD$159+Parameters!DD$160*LN(Parameters!$B$125+Temperatures!$G176-Temperatures!$G$2-18.825)</f>
        <v>#VALUE!</v>
      </c>
      <c r="DE176" s="3" t="e">
        <f ca="1">Parameters!DE$159+Parameters!DE$160*LN(Parameters!$B$125+Temperatures!$G176-Temperatures!$G$2-18.825)</f>
        <v>#VALUE!</v>
      </c>
      <c r="DF176" s="3" t="e">
        <f ca="1">Parameters!DF$159+Parameters!DF$160*LN(Parameters!$B$125+Temperatures!$G176-Temperatures!$G$2-18.825)</f>
        <v>#VALUE!</v>
      </c>
      <c r="DG176" s="3" t="e">
        <f ca="1">Parameters!DG$159+Parameters!DG$160*LN(Parameters!$B$125+Temperatures!$G176-Temperatures!$G$2-18.825)</f>
        <v>#VALUE!</v>
      </c>
      <c r="DH176" s="3" t="e">
        <f ca="1">Parameters!DH$159+Parameters!DH$160*LN(Parameters!$B$125+Temperatures!$G176-Temperatures!$G$2-18.825)</f>
        <v>#VALUE!</v>
      </c>
      <c r="DI176" s="3" t="e">
        <f ca="1">Parameters!DI$159+Parameters!DI$160*LN(Parameters!$B$125+Temperatures!$G176-Temperatures!$G$2-18.825)</f>
        <v>#VALUE!</v>
      </c>
      <c r="DJ176" s="3" t="e">
        <f ca="1">Parameters!DJ$159+Parameters!DJ$160*LN(Parameters!$B$125+Temperatures!$G176-Temperatures!$G$2-18.825)</f>
        <v>#VALUE!</v>
      </c>
      <c r="DK176" s="3" t="e">
        <f ca="1">Parameters!DK$159+Parameters!DK$160*LN(Parameters!$B$125+Temperatures!$G176-Temperatures!$G$2-18.825)</f>
        <v>#VALUE!</v>
      </c>
      <c r="DL176" s="3" t="e">
        <f ca="1">Parameters!DL$159+Parameters!DL$160*LN(Parameters!$B$125+Temperatures!$G176-Temperatures!$G$2-18.825)</f>
        <v>#VALUE!</v>
      </c>
      <c r="DM176" s="3" t="e">
        <f ca="1">Parameters!DM$159+Parameters!DM$160*LN(Parameters!$B$125+Temperatures!$G176-Temperatures!$G$2-18.825)</f>
        <v>#VALUE!</v>
      </c>
      <c r="DN176" s="3" t="e">
        <f ca="1">Parameters!DN$159+Parameters!DN$160*LN(Parameters!$B$125+Temperatures!$G176-Temperatures!$G$2-18.825)</f>
        <v>#VALUE!</v>
      </c>
      <c r="DO176" s="3" t="e">
        <f ca="1">Parameters!DO$159+Parameters!DO$160*LN(Parameters!$B$125+Temperatures!$G176-Temperatures!$G$2-18.825)</f>
        <v>#VALUE!</v>
      </c>
      <c r="DP176" s="3" t="e">
        <f ca="1">Parameters!DP$159+Parameters!DP$160*LN(Parameters!$B$125+Temperatures!$G176-Temperatures!$G$2-18.825)</f>
        <v>#VALUE!</v>
      </c>
      <c r="DQ176" s="3" t="e">
        <f ca="1">Parameters!DQ$159+Parameters!DQ$160*LN(Parameters!$B$125+Temperatures!$G176-Temperatures!$G$2-18.825)</f>
        <v>#VALUE!</v>
      </c>
      <c r="DR176" s="3" t="e">
        <f ca="1">Parameters!DR$159+Parameters!DR$160*LN(Parameters!$B$125+Temperatures!$G176-Temperatures!$G$2-18.825)</f>
        <v>#VALUE!</v>
      </c>
      <c r="DS176" s="3" t="e">
        <f ca="1">Parameters!DS$159+Parameters!DS$160*LN(Parameters!$B$125+Temperatures!$G176-Temperatures!$G$2-18.825)</f>
        <v>#VALUE!</v>
      </c>
      <c r="DT176" s="3" t="e">
        <f ca="1">Parameters!DT$159+Parameters!DT$160*LN(Parameters!$B$125+Temperatures!$G176-Temperatures!$G$2-18.825)</f>
        <v>#VALUE!</v>
      </c>
      <c r="DU176" s="3" t="e">
        <f ca="1">Parameters!DU$159+Parameters!DU$160*LN(Parameters!$B$125+Temperatures!$G176-Temperatures!$G$2-18.825)</f>
        <v>#VALUE!</v>
      </c>
      <c r="DV176" s="3" t="e">
        <f ca="1">Parameters!DV$159+Parameters!DV$160*LN(Parameters!$B$125+Temperatures!$G176-Temperatures!$G$2-18.825)</f>
        <v>#VALUE!</v>
      </c>
      <c r="DW176" s="3" t="e">
        <f ca="1">Parameters!DW$159+Parameters!DW$160*LN(Parameters!$B$125+Temperatures!$G176-Temperatures!$G$2-18.825)</f>
        <v>#VALUE!</v>
      </c>
      <c r="DX176" s="3" t="e">
        <f ca="1">Parameters!DX$159+Parameters!DX$160*LN(Parameters!$B$125+Temperatures!$G176-Temperatures!$G$2-18.825)</f>
        <v>#VALUE!</v>
      </c>
      <c r="DY176" s="3" t="e">
        <f ca="1">Parameters!DY$159+Parameters!DY$160*LN(Parameters!$B$125+Temperatures!$G176-Temperatures!$G$2-18.825)</f>
        <v>#VALUE!</v>
      </c>
      <c r="DZ176" s="3" t="e">
        <f ca="1">Parameters!DZ$159+Parameters!DZ$160*LN(Parameters!$B$125+Temperatures!$G176-Temperatures!$G$2-18.825)</f>
        <v>#VALUE!</v>
      </c>
      <c r="EA176" s="3" t="e">
        <f ca="1">Parameters!EA$159+Parameters!EA$160*LN(Parameters!$B$125+Temperatures!$G176-Temperatures!$G$2-18.825)</f>
        <v>#VALUE!</v>
      </c>
      <c r="EB176" s="3" t="e">
        <f ca="1">Parameters!EB$159+Parameters!EB$160*LN(Parameters!$B$125+Temperatures!$G176-Temperatures!$G$2-18.825)</f>
        <v>#VALUE!</v>
      </c>
      <c r="EC176" s="3" t="e">
        <f ca="1">Parameters!EC$159+Parameters!EC$160*LN(Parameters!$B$125+Temperatures!$G176-Temperatures!$G$2-18.825)</f>
        <v>#VALUE!</v>
      </c>
      <c r="ED176" s="3" t="e">
        <f ca="1">Parameters!ED$159+Parameters!ED$160*LN(Parameters!$B$125+Temperatures!$G176-Temperatures!$G$2-18.825)</f>
        <v>#VALUE!</v>
      </c>
      <c r="EE176" s="3" t="e">
        <f ca="1">Parameters!EE$159+Parameters!EE$160*LN(Parameters!$B$125+Temperatures!$G176-Temperatures!$G$2-18.825)</f>
        <v>#VALUE!</v>
      </c>
      <c r="EF176" s="3" t="e">
        <f ca="1">Parameters!EF$159+Parameters!EF$160*LN(Parameters!$B$125+Temperatures!$G176-Temperatures!$G$2-18.825)</f>
        <v>#VALUE!</v>
      </c>
      <c r="EG176" s="3" t="e">
        <f ca="1">Parameters!EG$159+Parameters!EG$160*LN(Parameters!$B$125+Temperatures!$G176-Temperatures!$G$2-18.825)</f>
        <v>#VALUE!</v>
      </c>
      <c r="EH176" s="3" t="e">
        <f ca="1">Parameters!EH$159+Parameters!EH$160*LN(Parameters!$B$125+Temperatures!$G176-Temperatures!$G$2-18.825)</f>
        <v>#VALUE!</v>
      </c>
      <c r="EI176" s="3" t="e">
        <f ca="1">Parameters!EI$159+Parameters!EI$160*LN(Parameters!$B$125+Temperatures!$G176-Temperatures!$G$2-18.825)</f>
        <v>#VALUE!</v>
      </c>
      <c r="EJ176" s="3" t="e">
        <f ca="1">Parameters!EJ$159+Parameters!EJ$160*LN(Parameters!$B$125+Temperatures!$G176-Temperatures!$G$2-18.825)</f>
        <v>#VALUE!</v>
      </c>
      <c r="EK176" s="3" t="e">
        <f ca="1">Parameters!EK$159+Parameters!EK$160*LN(Parameters!$B$125+Temperatures!$G176-Temperatures!$G$2-18.825)</f>
        <v>#VALUE!</v>
      </c>
      <c r="EL176" s="3" t="e">
        <f ca="1">Parameters!EL$159+Parameters!EL$160*LN(Parameters!$B$125+Temperatures!$G176-Temperatures!$G$2-18.825)</f>
        <v>#VALUE!</v>
      </c>
      <c r="EM176" s="3" t="e">
        <f ca="1">Parameters!EM$159+Parameters!EM$160*LN(Parameters!$B$125+Temperatures!$G176-Temperatures!$G$2-18.825)</f>
        <v>#VALUE!</v>
      </c>
      <c r="EN176" s="3" t="e">
        <f ca="1">Parameters!EN$159+Parameters!EN$160*LN(Parameters!$B$125+Temperatures!$G176-Temperatures!$G$2-18.825)</f>
        <v>#VALUE!</v>
      </c>
      <c r="EO176" s="3" t="e">
        <f ca="1">Parameters!EO$159+Parameters!EO$160*LN(Parameters!$B$125+Temperatures!$G176-Temperatures!$G$2-18.825)</f>
        <v>#VALUE!</v>
      </c>
      <c r="EP176" s="3" t="e">
        <f ca="1">Parameters!EP$159+Parameters!EP$160*LN(Parameters!$B$125+Temperatures!$G176-Temperatures!$G$2-18.825)</f>
        <v>#VALUE!</v>
      </c>
      <c r="EQ176" s="3" t="e">
        <f ca="1">Parameters!EQ$159+Parameters!EQ$160*LN(Parameters!$B$125+Temperatures!$G176-Temperatures!$G$2-18.825)</f>
        <v>#VALUE!</v>
      </c>
      <c r="ER176" s="3" t="e">
        <f ca="1">Parameters!ER$159+Parameters!ER$160*LN(Parameters!$B$125+Temperatures!$G176-Temperatures!$G$2-18.825)</f>
        <v>#VALUE!</v>
      </c>
      <c r="ES176" s="3" t="e">
        <f ca="1">Parameters!ES$159+Parameters!ES$160*LN(Parameters!$B$125+Temperatures!$G176-Temperatures!$G$2-18.825)</f>
        <v>#VALUE!</v>
      </c>
      <c r="ET176" s="3" t="e">
        <f ca="1">Parameters!ET$159+Parameters!ET$160*LN(Parameters!$B$125+Temperatures!$G176-Temperatures!$G$2-18.825)</f>
        <v>#VALUE!</v>
      </c>
      <c r="EU176" s="3" t="e">
        <f ca="1">Parameters!EU$159+Parameters!EU$160*LN(Parameters!$B$125+Temperatures!$G176-Temperatures!$G$2-18.825)</f>
        <v>#VALUE!</v>
      </c>
      <c r="EV176" s="3" t="e">
        <f ca="1">Parameters!EV$159+Parameters!EV$160*LN(Parameters!$B$125+Temperatures!$G176-Temperatures!$G$2-18.825)</f>
        <v>#VALUE!</v>
      </c>
      <c r="EW176" s="3" t="e">
        <f ca="1">Parameters!EW$159+Parameters!EW$160*LN(Parameters!$B$125+Temperatures!$G176-Temperatures!$G$2-18.825)</f>
        <v>#VALUE!</v>
      </c>
      <c r="EX176" s="3" t="e">
        <f ca="1">Parameters!EX$159+Parameters!EX$160*LN(Parameters!$B$125+Temperatures!$G176-Temperatures!$G$2-18.825)</f>
        <v>#VALUE!</v>
      </c>
      <c r="EY176" s="3" t="e">
        <f ca="1">Parameters!EY$159+Parameters!EY$160*LN(Parameters!$B$125+Temperatures!$G176-Temperatures!$G$2-18.825)</f>
        <v>#VALUE!</v>
      </c>
      <c r="EZ176" s="3" t="e">
        <f ca="1">Parameters!EZ$159+Parameters!EZ$160*LN(Parameters!$B$125+Temperatures!$G176-Temperatures!$G$2-18.825)</f>
        <v>#VALUE!</v>
      </c>
      <c r="FA176" s="3" t="e">
        <f ca="1">Parameters!FA$159+Parameters!FA$160*LN(Parameters!$B$125+Temperatures!$G176-Temperatures!$G$2-18.825)</f>
        <v>#VALUE!</v>
      </c>
      <c r="FB176" s="3" t="e">
        <f ca="1">Parameters!FB$159+Parameters!FB$160*LN(Parameters!$B$125+Temperatures!$G176-Temperatures!$G$2-18.825)</f>
        <v>#VALUE!</v>
      </c>
      <c r="FC176" s="3" t="e">
        <f ca="1">Parameters!FC$159+Parameters!FC$160*LN(Parameters!$B$125+Temperatures!$G176-Temperatures!$G$2-18.825)</f>
        <v>#VALUE!</v>
      </c>
      <c r="FD176" s="3" t="e">
        <f ca="1">Parameters!FD$159+Parameters!FD$160*LN(Parameters!$B$125+Temperatures!$G176-Temperatures!$G$2-18.825)</f>
        <v>#VALUE!</v>
      </c>
      <c r="FE176" s="3" t="e">
        <f ca="1">Parameters!FE$159+Parameters!FE$160*LN(Parameters!$B$125+Temperatures!$G176-Temperatures!$G$2-18.825)</f>
        <v>#VALUE!</v>
      </c>
      <c r="FF176" s="3" t="e">
        <f ca="1">Parameters!FF$159+Parameters!FF$160*LN(Parameters!$B$125+Temperatures!$G176-Temperatures!$G$2-18.825)</f>
        <v>#VALUE!</v>
      </c>
      <c r="FG176" s="3" t="e">
        <f ca="1">Parameters!FG$159+Parameters!FG$160*LN(Parameters!$B$125+Temperatures!$G176-Temperatures!$G$2-18.825)</f>
        <v>#VALUE!</v>
      </c>
      <c r="FH176" s="3" t="e">
        <f ca="1">Parameters!FH$159+Parameters!FH$160*LN(Parameters!$B$125+Temperatures!$G176-Temperatures!$G$2-18.825)</f>
        <v>#VALUE!</v>
      </c>
      <c r="FI176" s="3" t="e">
        <f ca="1">Parameters!FI$159+Parameters!FI$160*LN(Parameters!$B$125+Temperatures!$G176-Temperatures!$G$2-18.825)</f>
        <v>#VALUE!</v>
      </c>
      <c r="FJ176" s="3" t="e">
        <f ca="1">Parameters!FJ$159+Parameters!FJ$160*LN(Parameters!$B$125+Temperatures!$G176-Temperatures!$G$2-18.825)</f>
        <v>#VALUE!</v>
      </c>
      <c r="FK176" s="3" t="e">
        <f ca="1">Parameters!FK$159+Parameters!FK$160*LN(Parameters!$B$125+Temperatures!$G176-Temperatures!$G$2-18.825)</f>
        <v>#VALUE!</v>
      </c>
      <c r="FL176" s="3" t="e">
        <f ca="1">Parameters!FL$159+Parameters!FL$160*LN(Parameters!$B$125+Temperatures!$G176-Temperatures!$G$2-18.825)</f>
        <v>#VALUE!</v>
      </c>
      <c r="FM176" s="3" t="e">
        <f ca="1">Parameters!FM$159+Parameters!FM$160*LN(Parameters!$B$125+Temperatures!$G176-Temperatures!$G$2-18.825)</f>
        <v>#VALUE!</v>
      </c>
      <c r="FN176" s="3" t="e">
        <f ca="1">Parameters!FN$159+Parameters!FN$160*LN(Parameters!$B$125+Temperatures!$G176-Temperatures!$G$2-18.825)</f>
        <v>#VALUE!</v>
      </c>
      <c r="FO176" s="3" t="e">
        <f ca="1">Parameters!FO$159+Parameters!FO$160*LN(Parameters!$B$125+Temperatures!$G176-Temperatures!$G$2-18.825)</f>
        <v>#VALUE!</v>
      </c>
      <c r="FP176" s="3" t="e">
        <f ca="1">Parameters!FP$159+Parameters!FP$160*LN(Parameters!$B$125+Temperatures!$G176-Temperatures!$G$2-18.825)</f>
        <v>#VALUE!</v>
      </c>
      <c r="FQ176" s="3" t="e">
        <f ca="1">Parameters!FQ$159+Parameters!FQ$160*LN(Parameters!$B$125+Temperatures!$G176-Temperatures!$G$2-18.825)</f>
        <v>#VALUE!</v>
      </c>
      <c r="FR176" s="3" t="e">
        <f ca="1">Parameters!FR$159+Parameters!FR$160*LN(Parameters!$B$125+Temperatures!$G176-Temperatures!$G$2-18.825)</f>
        <v>#VALUE!</v>
      </c>
      <c r="FS176" s="3" t="e">
        <f ca="1">Parameters!FS$159+Parameters!FS$160*LN(Parameters!$B$125+Temperatures!$G176-Temperatures!$G$2-18.825)</f>
        <v>#VALUE!</v>
      </c>
      <c r="FT176" s="3" t="e">
        <f ca="1">Parameters!FT$159+Parameters!FT$160*LN(Parameters!$B$125+Temperatures!$G176-Temperatures!$G$2-18.825)</f>
        <v>#VALUE!</v>
      </c>
      <c r="FU176" s="3" t="e">
        <f ca="1">Parameters!FU$159+Parameters!FU$160*LN(Parameters!$B$125+Temperatures!$G176-Temperatures!$G$2-18.825)</f>
        <v>#VALUE!</v>
      </c>
      <c r="FV176" s="3" t="e">
        <f ca="1">Parameters!FV$159+Parameters!FV$160*LN(Parameters!$B$125+Temperatures!$G176-Temperatures!$G$2-18.825)</f>
        <v>#VALUE!</v>
      </c>
      <c r="FW176" s="3" t="e">
        <f ca="1">Parameters!FW$159+Parameters!FW$160*LN(Parameters!$B$125+Temperatures!$G176-Temperatures!$G$2-18.825)</f>
        <v>#VALUE!</v>
      </c>
      <c r="FX176" s="3" t="e">
        <f ca="1">Parameters!FX$159+Parameters!FX$160*LN(Parameters!$B$125+Temperatures!$G176-Temperatures!$G$2-18.825)</f>
        <v>#VALUE!</v>
      </c>
      <c r="FY176" s="3" t="e">
        <f ca="1">Parameters!FY$159+Parameters!FY$160*LN(Parameters!$B$125+Temperatures!$G176-Temperatures!$G$2-18.825)</f>
        <v>#VALUE!</v>
      </c>
      <c r="FZ176" s="3" t="e">
        <f ca="1">Parameters!FZ$159+Parameters!FZ$160*LN(Parameters!$B$125+Temperatures!$G176-Temperatures!$G$2-18.825)</f>
        <v>#VALUE!</v>
      </c>
      <c r="GA176" s="3" t="e">
        <f ca="1">Parameters!GA$159+Parameters!GA$160*LN(Parameters!$B$125+Temperatures!$G176-Temperatures!$G$2-18.825)</f>
        <v>#VALUE!</v>
      </c>
      <c r="GB176" s="3" t="e">
        <f ca="1">Parameters!GB$159+Parameters!GB$160*LN(Parameters!$B$125+Temperatures!$G176-Temperatures!$G$2-18.825)</f>
        <v>#VALUE!</v>
      </c>
      <c r="GC176" s="3" t="e">
        <f ca="1">Parameters!GC$159+Parameters!GC$160*LN(Parameters!$B$125+Temperatures!$G176-Temperatures!$G$2-18.825)</f>
        <v>#VALUE!</v>
      </c>
      <c r="GD176" s="3" t="e">
        <f ca="1">Parameters!GD$159+Parameters!GD$160*LN(Parameters!$B$125+Temperatures!$G176-Temperatures!$G$2-18.825)</f>
        <v>#VALUE!</v>
      </c>
      <c r="GE176" s="3" t="e">
        <f ca="1">Parameters!GE$159+Parameters!GE$160*LN(Parameters!$B$125+Temperatures!$G176-Temperatures!$G$2-18.825)</f>
        <v>#VALUE!</v>
      </c>
      <c r="GF176" s="3" t="e">
        <f ca="1">Parameters!GF$159+Parameters!GF$160*LN(Parameters!$B$125+Temperatures!$G176-Temperatures!$G$2-18.825)</f>
        <v>#VALUE!</v>
      </c>
      <c r="GG176" s="3" t="e">
        <f ca="1">Parameters!GG$159+Parameters!GG$160*LN(Parameters!$B$125+Temperatures!$G176-Temperatures!$G$2-18.825)</f>
        <v>#VALUE!</v>
      </c>
      <c r="GH176" s="3" t="e">
        <f ca="1">Parameters!GH$159+Parameters!GH$160*LN(Parameters!$B$125+Temperatures!$G176-Temperatures!$G$2-18.825)</f>
        <v>#VALUE!</v>
      </c>
      <c r="GI176" s="3" t="e">
        <f ca="1">Parameters!GI$159+Parameters!GI$160*LN(Parameters!$B$125+Temperatures!$G176-Temperatures!$G$2-18.825)</f>
        <v>#VALUE!</v>
      </c>
      <c r="GJ176" s="3" t="e">
        <f ca="1">Parameters!GJ$159+Parameters!GJ$160*LN(Parameters!$B$125+Temperatures!$G176-Temperatures!$G$2-18.825)</f>
        <v>#VALUE!</v>
      </c>
      <c r="GK176" s="3" t="e">
        <f ca="1">Parameters!GK$159+Parameters!GK$160*LN(Parameters!$B$125+Temperatures!$G176-Temperatures!$G$2-18.825)</f>
        <v>#VALUE!</v>
      </c>
      <c r="GL176" s="3" t="e">
        <f ca="1">Parameters!GL$159+Parameters!GL$160*LN(Parameters!$B$125+Temperatures!$G176-Temperatures!$G$2-18.825)</f>
        <v>#VALUE!</v>
      </c>
      <c r="GM176" s="3" t="e">
        <f ca="1">Parameters!GM$159+Parameters!GM$160*LN(Parameters!$B$125+Temperatures!$G176-Temperatures!$G$2-18.825)</f>
        <v>#VALUE!</v>
      </c>
    </row>
    <row r="177" spans="1:195" x14ac:dyDescent="0.45">
      <c r="A177">
        <v>2185</v>
      </c>
      <c r="B177" s="3" t="e">
        <f ca="1">Parameters!B$159+Parameters!B$160*LN(Parameters!$B$125+Temperatures!$G177-Temperatures!$G$2-18.825)</f>
        <v>#VALUE!</v>
      </c>
      <c r="C177" s="3" t="e">
        <f ca="1">Parameters!C$159+Parameters!C$160*LN(Parameters!$B$125+Temperatures!$G177-Temperatures!$G$2-18.825)</f>
        <v>#VALUE!</v>
      </c>
      <c r="D177" s="3" t="e">
        <f ca="1">Parameters!D$159+Parameters!D$160*LN(Parameters!$B$125+Temperatures!$G177-Temperatures!$G$2-18.825)</f>
        <v>#VALUE!</v>
      </c>
      <c r="E177" s="3" t="e">
        <f ca="1">Parameters!E$159+Parameters!E$160*LN(Parameters!$B$125+Temperatures!$G177-Temperatures!$G$2-18.825)</f>
        <v>#VALUE!</v>
      </c>
      <c r="F177" s="3" t="e">
        <f ca="1">Parameters!F$159+Parameters!F$160*LN(Parameters!$B$125+Temperatures!$G177-Temperatures!$G$2-18.825)</f>
        <v>#VALUE!</v>
      </c>
      <c r="G177" s="3" t="e">
        <f ca="1">Parameters!G$159+Parameters!G$160*LN(Parameters!$B$125+Temperatures!$G177-Temperatures!$G$2-18.825)</f>
        <v>#VALUE!</v>
      </c>
      <c r="H177" s="3" t="e">
        <f ca="1">Parameters!H$159+Parameters!H$160*LN(Parameters!$B$125+Temperatures!$G177-Temperatures!$G$2-18.825)</f>
        <v>#VALUE!</v>
      </c>
      <c r="I177" s="3" t="e">
        <f ca="1">Parameters!I$159+Parameters!I$160*LN(Parameters!$B$125+Temperatures!$G177-Temperatures!$G$2-18.825)</f>
        <v>#VALUE!</v>
      </c>
      <c r="J177" s="3" t="e">
        <f ca="1">Parameters!J$159+Parameters!J$160*LN(Parameters!$B$125+Temperatures!$G177-Temperatures!$G$2-18.825)</f>
        <v>#VALUE!</v>
      </c>
      <c r="K177" s="3" t="e">
        <f ca="1">Parameters!K$159+Parameters!K$160*LN(Parameters!$B$125+Temperatures!$G177-Temperatures!$G$2-18.825)</f>
        <v>#VALUE!</v>
      </c>
      <c r="L177" s="3" t="e">
        <f ca="1">Parameters!L$159+Parameters!L$160*LN(Parameters!$B$125+Temperatures!$G177-Temperatures!$G$2-18.825)</f>
        <v>#VALUE!</v>
      </c>
      <c r="M177" s="3" t="e">
        <f ca="1">Parameters!M$159+Parameters!M$160*LN(Parameters!$B$125+Temperatures!$G177-Temperatures!$G$2-18.825)</f>
        <v>#VALUE!</v>
      </c>
      <c r="N177" s="3" t="e">
        <f ca="1">Parameters!N$159+Parameters!N$160*LN(Parameters!$B$125+Temperatures!$G177-Temperatures!$G$2-18.825)</f>
        <v>#VALUE!</v>
      </c>
      <c r="O177" s="3" t="e">
        <f ca="1">Parameters!O$159+Parameters!O$160*LN(Parameters!$B$125+Temperatures!$G177-Temperatures!$G$2-18.825)</f>
        <v>#VALUE!</v>
      </c>
      <c r="P177" s="3" t="e">
        <f ca="1">Parameters!P$159+Parameters!P$160*LN(Parameters!$B$125+Temperatures!$G177-Temperatures!$G$2-18.825)</f>
        <v>#VALUE!</v>
      </c>
      <c r="Q177" s="3" t="e">
        <f ca="1">Parameters!Q$159+Parameters!Q$160*LN(Parameters!$B$125+Temperatures!$G177-Temperatures!$G$2-18.825)</f>
        <v>#VALUE!</v>
      </c>
      <c r="R177" s="3" t="e">
        <f ca="1">Parameters!R$159+Parameters!R$160*LN(Parameters!$B$125+Temperatures!$G177-Temperatures!$G$2-18.825)</f>
        <v>#VALUE!</v>
      </c>
      <c r="S177" s="3" t="e">
        <f ca="1">Parameters!S$159+Parameters!S$160*LN(Parameters!$B$125+Temperatures!$G177-Temperatures!$G$2-18.825)</f>
        <v>#VALUE!</v>
      </c>
      <c r="T177" s="3" t="e">
        <f ca="1">Parameters!T$159+Parameters!T$160*LN(Parameters!$B$125+Temperatures!$G177-Temperatures!$G$2-18.825)</f>
        <v>#VALUE!</v>
      </c>
      <c r="U177" s="3" t="e">
        <f ca="1">Parameters!U$159+Parameters!U$160*LN(Parameters!$B$125+Temperatures!$G177-Temperatures!$G$2-18.825)</f>
        <v>#VALUE!</v>
      </c>
      <c r="V177" s="3" t="e">
        <f ca="1">Parameters!V$159+Parameters!V$160*LN(Parameters!$B$125+Temperatures!$G177-Temperatures!$G$2-18.825)</f>
        <v>#VALUE!</v>
      </c>
      <c r="W177" s="3" t="e">
        <f ca="1">Parameters!W$159+Parameters!W$160*LN(Parameters!$B$125+Temperatures!$G177-Temperatures!$G$2-18.825)</f>
        <v>#VALUE!</v>
      </c>
      <c r="X177" s="3" t="e">
        <f ca="1">Parameters!X$159+Parameters!X$160*LN(Parameters!$B$125+Temperatures!$G177-Temperatures!$G$2-18.825)</f>
        <v>#VALUE!</v>
      </c>
      <c r="Y177" s="3" t="e">
        <f ca="1">Parameters!Y$159+Parameters!Y$160*LN(Parameters!$B$125+Temperatures!$G177-Temperatures!$G$2-18.825)</f>
        <v>#VALUE!</v>
      </c>
      <c r="Z177" s="3" t="e">
        <f ca="1">Parameters!Z$159+Parameters!Z$160*LN(Parameters!$B$125+Temperatures!$G177-Temperatures!$G$2-18.825)</f>
        <v>#VALUE!</v>
      </c>
      <c r="AA177" s="3" t="e">
        <f ca="1">Parameters!AA$159+Parameters!AA$160*LN(Parameters!$B$125+Temperatures!$G177-Temperatures!$G$2-18.825)</f>
        <v>#VALUE!</v>
      </c>
      <c r="AB177" s="3" t="e">
        <f ca="1">Parameters!AB$159+Parameters!AB$160*LN(Parameters!$B$125+Temperatures!$G177-Temperatures!$G$2-18.825)</f>
        <v>#VALUE!</v>
      </c>
      <c r="AC177" s="3" t="e">
        <f ca="1">Parameters!AC$159+Parameters!AC$160*LN(Parameters!$B$125+Temperatures!$G177-Temperatures!$G$2-18.825)</f>
        <v>#VALUE!</v>
      </c>
      <c r="AD177" s="3" t="e">
        <f ca="1">Parameters!AD$159+Parameters!AD$160*LN(Parameters!$B$125+Temperatures!$G177-Temperatures!$G$2-18.825)</f>
        <v>#VALUE!</v>
      </c>
      <c r="AE177" s="3" t="e">
        <f ca="1">Parameters!AE$159+Parameters!AE$160*LN(Parameters!$B$125+Temperatures!$G177-Temperatures!$G$2-18.825)</f>
        <v>#VALUE!</v>
      </c>
      <c r="AF177" s="3" t="e">
        <f ca="1">Parameters!AF$159+Parameters!AF$160*LN(Parameters!$B$125+Temperatures!$G177-Temperatures!$G$2-18.825)</f>
        <v>#VALUE!</v>
      </c>
      <c r="AG177" s="3" t="e">
        <f ca="1">Parameters!AG$159+Parameters!AG$160*LN(Parameters!$B$125+Temperatures!$G177-Temperatures!$G$2-18.825)</f>
        <v>#VALUE!</v>
      </c>
      <c r="AH177" s="3" t="e">
        <f ca="1">Parameters!AH$159+Parameters!AH$160*LN(Parameters!$B$125+Temperatures!$G177-Temperatures!$G$2-18.825)</f>
        <v>#VALUE!</v>
      </c>
      <c r="AI177" s="3" t="e">
        <f ca="1">Parameters!AI$159+Parameters!AI$160*LN(Parameters!$B$125+Temperatures!$G177-Temperatures!$G$2-18.825)</f>
        <v>#VALUE!</v>
      </c>
      <c r="AJ177" s="3" t="e">
        <f ca="1">Parameters!AJ$159+Parameters!AJ$160*LN(Parameters!$B$125+Temperatures!$G177-Temperatures!$G$2-18.825)</f>
        <v>#VALUE!</v>
      </c>
      <c r="AK177" s="3" t="e">
        <f ca="1">Parameters!AK$159+Parameters!AK$160*LN(Parameters!$B$125+Temperatures!$G177-Temperatures!$G$2-18.825)</f>
        <v>#VALUE!</v>
      </c>
      <c r="AL177" s="3" t="e">
        <f ca="1">Parameters!AL$159+Parameters!AL$160*LN(Parameters!$B$125+Temperatures!$G177-Temperatures!$G$2-18.825)</f>
        <v>#VALUE!</v>
      </c>
      <c r="AM177" s="3" t="e">
        <f ca="1">Parameters!AM$159+Parameters!AM$160*LN(Parameters!$B$125+Temperatures!$G177-Temperatures!$G$2-18.825)</f>
        <v>#VALUE!</v>
      </c>
      <c r="AN177" s="3" t="e">
        <f ca="1">Parameters!AN$159+Parameters!AN$160*LN(Parameters!$B$125+Temperatures!$G177-Temperatures!$G$2-18.825)</f>
        <v>#VALUE!</v>
      </c>
      <c r="AO177" s="3" t="e">
        <f ca="1">Parameters!AO$159+Parameters!AO$160*LN(Parameters!$B$125+Temperatures!$G177-Temperatures!$G$2-18.825)</f>
        <v>#VALUE!</v>
      </c>
      <c r="AP177" s="3" t="e">
        <f ca="1">Parameters!AP$159+Parameters!AP$160*LN(Parameters!$B$125+Temperatures!$G177-Temperatures!$G$2-18.825)</f>
        <v>#VALUE!</v>
      </c>
      <c r="AQ177" s="3" t="e">
        <f ca="1">Parameters!AQ$159+Parameters!AQ$160*LN(Parameters!$B$125+Temperatures!$G177-Temperatures!$G$2-18.825)</f>
        <v>#VALUE!</v>
      </c>
      <c r="AR177" s="3" t="e">
        <f ca="1">Parameters!AR$159+Parameters!AR$160*LN(Parameters!$B$125+Temperatures!$G177-Temperatures!$G$2-18.825)</f>
        <v>#VALUE!</v>
      </c>
      <c r="AS177" s="3" t="e">
        <f ca="1">Parameters!AS$159+Parameters!AS$160*LN(Parameters!$B$125+Temperatures!$G177-Temperatures!$G$2-18.825)</f>
        <v>#VALUE!</v>
      </c>
      <c r="AT177" s="3" t="e">
        <f ca="1">Parameters!AT$159+Parameters!AT$160*LN(Parameters!$B$125+Temperatures!$G177-Temperatures!$G$2-18.825)</f>
        <v>#VALUE!</v>
      </c>
      <c r="AU177" s="3" t="e">
        <f ca="1">Parameters!AU$159+Parameters!AU$160*LN(Parameters!$B$125+Temperatures!$G177-Temperatures!$G$2-18.825)</f>
        <v>#VALUE!</v>
      </c>
      <c r="AV177" s="3" t="e">
        <f ca="1">Parameters!AV$159+Parameters!AV$160*LN(Parameters!$B$125+Temperatures!$G177-Temperatures!$G$2-18.825)</f>
        <v>#VALUE!</v>
      </c>
      <c r="AW177" s="3" t="e">
        <f ca="1">Parameters!AW$159+Parameters!AW$160*LN(Parameters!$B$125+Temperatures!$G177-Temperatures!$G$2-18.825)</f>
        <v>#VALUE!</v>
      </c>
      <c r="AX177" s="3" t="e">
        <f ca="1">Parameters!AX$159+Parameters!AX$160*LN(Parameters!$B$125+Temperatures!$G177-Temperatures!$G$2-18.825)</f>
        <v>#VALUE!</v>
      </c>
      <c r="AY177" s="3" t="e">
        <f ca="1">Parameters!AY$159+Parameters!AY$160*LN(Parameters!$B$125+Temperatures!$G177-Temperatures!$G$2-18.825)</f>
        <v>#VALUE!</v>
      </c>
      <c r="AZ177" s="3" t="e">
        <f ca="1">Parameters!AZ$159+Parameters!AZ$160*LN(Parameters!$B$125+Temperatures!$G177-Temperatures!$G$2-18.825)</f>
        <v>#VALUE!</v>
      </c>
      <c r="BA177" s="3" t="e">
        <f ca="1">Parameters!BA$159+Parameters!BA$160*LN(Parameters!$B$125+Temperatures!$G177-Temperatures!$G$2-18.825)</f>
        <v>#VALUE!</v>
      </c>
      <c r="BB177" s="3" t="e">
        <f ca="1">Parameters!BB$159+Parameters!BB$160*LN(Parameters!$B$125+Temperatures!$G177-Temperatures!$G$2-18.825)</f>
        <v>#VALUE!</v>
      </c>
      <c r="BC177" s="3" t="e">
        <f ca="1">Parameters!BC$159+Parameters!BC$160*LN(Parameters!$B$125+Temperatures!$G177-Temperatures!$G$2-18.825)</f>
        <v>#VALUE!</v>
      </c>
      <c r="BD177" s="3" t="e">
        <f ca="1">Parameters!BD$159+Parameters!BD$160*LN(Parameters!$B$125+Temperatures!$G177-Temperatures!$G$2-18.825)</f>
        <v>#VALUE!</v>
      </c>
      <c r="BE177" s="3" t="e">
        <f ca="1">Parameters!BE$159+Parameters!BE$160*LN(Parameters!$B$125+Temperatures!$G177-Temperatures!$G$2-18.825)</f>
        <v>#VALUE!</v>
      </c>
      <c r="BF177" s="3" t="e">
        <f ca="1">Parameters!BF$159+Parameters!BF$160*LN(Parameters!$B$125+Temperatures!$G177-Temperatures!$G$2-18.825)</f>
        <v>#VALUE!</v>
      </c>
      <c r="BG177" s="3" t="e">
        <f ca="1">Parameters!BG$159+Parameters!BG$160*LN(Parameters!$B$125+Temperatures!$G177-Temperatures!$G$2-18.825)</f>
        <v>#VALUE!</v>
      </c>
      <c r="BH177" s="3" t="e">
        <f ca="1">Parameters!BH$159+Parameters!BH$160*LN(Parameters!$B$125+Temperatures!$G177-Temperatures!$G$2-18.825)</f>
        <v>#VALUE!</v>
      </c>
      <c r="BI177" s="3" t="e">
        <f ca="1">Parameters!BI$159+Parameters!BI$160*LN(Parameters!$B$125+Temperatures!$G177-Temperatures!$G$2-18.825)</f>
        <v>#VALUE!</v>
      </c>
      <c r="BJ177" s="3" t="e">
        <f ca="1">Parameters!BJ$159+Parameters!BJ$160*LN(Parameters!$B$125+Temperatures!$G177-Temperatures!$G$2-18.825)</f>
        <v>#VALUE!</v>
      </c>
      <c r="BK177" s="3" t="e">
        <f ca="1">Parameters!BK$159+Parameters!BK$160*LN(Parameters!$B$125+Temperatures!$G177-Temperatures!$G$2-18.825)</f>
        <v>#VALUE!</v>
      </c>
      <c r="BL177" s="3" t="e">
        <f ca="1">Parameters!BL$159+Parameters!BL$160*LN(Parameters!$B$125+Temperatures!$G177-Temperatures!$G$2-18.825)</f>
        <v>#VALUE!</v>
      </c>
      <c r="BM177" s="3" t="e">
        <f ca="1">Parameters!BM$159+Parameters!BM$160*LN(Parameters!$B$125+Temperatures!$G177-Temperatures!$G$2-18.825)</f>
        <v>#VALUE!</v>
      </c>
      <c r="BN177" s="3" t="e">
        <f ca="1">Parameters!BN$159+Parameters!BN$160*LN(Parameters!$B$125+Temperatures!$G177-Temperatures!$G$2-18.825)</f>
        <v>#VALUE!</v>
      </c>
      <c r="BO177" s="3" t="e">
        <f ca="1">Parameters!BO$159+Parameters!BO$160*LN(Parameters!$B$125+Temperatures!$G177-Temperatures!$G$2-18.825)</f>
        <v>#VALUE!</v>
      </c>
      <c r="BP177" s="3" t="e">
        <f ca="1">Parameters!BP$159+Parameters!BP$160*LN(Parameters!$B$125+Temperatures!$G177-Temperatures!$G$2-18.825)</f>
        <v>#VALUE!</v>
      </c>
      <c r="BQ177" s="3" t="e">
        <f ca="1">Parameters!BQ$159+Parameters!BQ$160*LN(Parameters!$B$125+Temperatures!$G177-Temperatures!$G$2-18.825)</f>
        <v>#VALUE!</v>
      </c>
      <c r="BR177" s="3" t="e">
        <f ca="1">Parameters!BR$159+Parameters!BR$160*LN(Parameters!$B$125+Temperatures!$G177-Temperatures!$G$2-18.825)</f>
        <v>#VALUE!</v>
      </c>
      <c r="BS177" s="3" t="e">
        <f ca="1">Parameters!BS$159+Parameters!BS$160*LN(Parameters!$B$125+Temperatures!$G177-Temperatures!$G$2-18.825)</f>
        <v>#VALUE!</v>
      </c>
      <c r="BT177" s="3" t="e">
        <f ca="1">Parameters!BT$159+Parameters!BT$160*LN(Parameters!$B$125+Temperatures!$G177-Temperatures!$G$2-18.825)</f>
        <v>#VALUE!</v>
      </c>
      <c r="BU177" s="3" t="e">
        <f ca="1">Parameters!BU$159+Parameters!BU$160*LN(Parameters!$B$125+Temperatures!$G177-Temperatures!$G$2-18.825)</f>
        <v>#VALUE!</v>
      </c>
      <c r="BV177" s="3" t="e">
        <f ca="1">Parameters!BV$159+Parameters!BV$160*LN(Parameters!$B$125+Temperatures!$G177-Temperatures!$G$2-18.825)</f>
        <v>#VALUE!</v>
      </c>
      <c r="BW177" s="3" t="e">
        <f ca="1">Parameters!BW$159+Parameters!BW$160*LN(Parameters!$B$125+Temperatures!$G177-Temperatures!$G$2-18.825)</f>
        <v>#VALUE!</v>
      </c>
      <c r="BX177" s="3" t="e">
        <f ca="1">Parameters!BX$159+Parameters!BX$160*LN(Parameters!$B$125+Temperatures!$G177-Temperatures!$G$2-18.825)</f>
        <v>#VALUE!</v>
      </c>
      <c r="BY177" s="3" t="e">
        <f ca="1">Parameters!BY$159+Parameters!BY$160*LN(Parameters!$B$125+Temperatures!$G177-Temperatures!$G$2-18.825)</f>
        <v>#VALUE!</v>
      </c>
      <c r="BZ177" s="3" t="e">
        <f ca="1">Parameters!BZ$159+Parameters!BZ$160*LN(Parameters!$B$125+Temperatures!$G177-Temperatures!$G$2-18.825)</f>
        <v>#VALUE!</v>
      </c>
      <c r="CA177" s="3" t="e">
        <f ca="1">Parameters!CA$159+Parameters!CA$160*LN(Parameters!$B$125+Temperatures!$G177-Temperatures!$G$2-18.825)</f>
        <v>#VALUE!</v>
      </c>
      <c r="CB177" s="3" t="e">
        <f ca="1">Parameters!CB$159+Parameters!CB$160*LN(Parameters!$B$125+Temperatures!$G177-Temperatures!$G$2-18.825)</f>
        <v>#VALUE!</v>
      </c>
      <c r="CC177" s="3" t="e">
        <f ca="1">Parameters!CC$159+Parameters!CC$160*LN(Parameters!$B$125+Temperatures!$G177-Temperatures!$G$2-18.825)</f>
        <v>#VALUE!</v>
      </c>
      <c r="CD177" s="3" t="e">
        <f ca="1">Parameters!CD$159+Parameters!CD$160*LN(Parameters!$B$125+Temperatures!$G177-Temperatures!$G$2-18.825)</f>
        <v>#VALUE!</v>
      </c>
      <c r="CE177" s="3" t="e">
        <f ca="1">Parameters!CE$159+Parameters!CE$160*LN(Parameters!$B$125+Temperatures!$G177-Temperatures!$G$2-18.825)</f>
        <v>#VALUE!</v>
      </c>
      <c r="CF177" s="3" t="e">
        <f ca="1">Parameters!CF$159+Parameters!CF$160*LN(Parameters!$B$125+Temperatures!$G177-Temperatures!$G$2-18.825)</f>
        <v>#VALUE!</v>
      </c>
      <c r="CG177" s="3" t="e">
        <f ca="1">Parameters!CG$159+Parameters!CG$160*LN(Parameters!$B$125+Temperatures!$G177-Temperatures!$G$2-18.825)</f>
        <v>#VALUE!</v>
      </c>
      <c r="CH177" s="3" t="e">
        <f ca="1">Parameters!CH$159+Parameters!CH$160*LN(Parameters!$B$125+Temperatures!$G177-Temperatures!$G$2-18.825)</f>
        <v>#VALUE!</v>
      </c>
      <c r="CI177" s="3" t="e">
        <f ca="1">Parameters!CI$159+Parameters!CI$160*LN(Parameters!$B$125+Temperatures!$G177-Temperatures!$G$2-18.825)</f>
        <v>#VALUE!</v>
      </c>
      <c r="CJ177" s="3" t="e">
        <f ca="1">Parameters!CJ$159+Parameters!CJ$160*LN(Parameters!$B$125+Temperatures!$G177-Temperatures!$G$2-18.825)</f>
        <v>#VALUE!</v>
      </c>
      <c r="CK177" s="3" t="e">
        <f ca="1">Parameters!CK$159+Parameters!CK$160*LN(Parameters!$B$125+Temperatures!$G177-Temperatures!$G$2-18.825)</f>
        <v>#VALUE!</v>
      </c>
      <c r="CL177" s="3" t="e">
        <f ca="1">Parameters!CL$159+Parameters!CL$160*LN(Parameters!$B$125+Temperatures!$G177-Temperatures!$G$2-18.825)</f>
        <v>#VALUE!</v>
      </c>
      <c r="CM177" s="3" t="e">
        <f ca="1">Parameters!CM$159+Parameters!CM$160*LN(Parameters!$B$125+Temperatures!$G177-Temperatures!$G$2-18.825)</f>
        <v>#VALUE!</v>
      </c>
      <c r="CN177" s="3" t="e">
        <f ca="1">Parameters!CN$159+Parameters!CN$160*LN(Parameters!$B$125+Temperatures!$G177-Temperatures!$G$2-18.825)</f>
        <v>#VALUE!</v>
      </c>
      <c r="CO177" s="3" t="e">
        <f ca="1">Parameters!CO$159+Parameters!CO$160*LN(Parameters!$B$125+Temperatures!$G177-Temperatures!$G$2-18.825)</f>
        <v>#VALUE!</v>
      </c>
      <c r="CP177" s="3" t="e">
        <f ca="1">Parameters!CP$159+Parameters!CP$160*LN(Parameters!$B$125+Temperatures!$G177-Temperatures!$G$2-18.825)</f>
        <v>#VALUE!</v>
      </c>
      <c r="CQ177" s="3" t="e">
        <f ca="1">Parameters!CQ$159+Parameters!CQ$160*LN(Parameters!$B$125+Temperatures!$G177-Temperatures!$G$2-18.825)</f>
        <v>#VALUE!</v>
      </c>
      <c r="CR177" s="3" t="e">
        <f ca="1">Parameters!CR$159+Parameters!CR$160*LN(Parameters!$B$125+Temperatures!$G177-Temperatures!$G$2-18.825)</f>
        <v>#VALUE!</v>
      </c>
      <c r="CS177" s="3" t="e">
        <f ca="1">Parameters!CS$159+Parameters!CS$160*LN(Parameters!$B$125+Temperatures!$G177-Temperatures!$G$2-18.825)</f>
        <v>#VALUE!</v>
      </c>
      <c r="CT177" s="3" t="e">
        <f ca="1">Parameters!CT$159+Parameters!CT$160*LN(Parameters!$B$125+Temperatures!$G177-Temperatures!$G$2-18.825)</f>
        <v>#VALUE!</v>
      </c>
      <c r="CU177" s="3" t="e">
        <f ca="1">Parameters!CU$159+Parameters!CU$160*LN(Parameters!$B$125+Temperatures!$G177-Temperatures!$G$2-18.825)</f>
        <v>#VALUE!</v>
      </c>
      <c r="CV177" s="3" t="e">
        <f ca="1">Parameters!CV$159+Parameters!CV$160*LN(Parameters!$B$125+Temperatures!$G177-Temperatures!$G$2-18.825)</f>
        <v>#VALUE!</v>
      </c>
      <c r="CW177" s="3" t="e">
        <f ca="1">Parameters!CW$159+Parameters!CW$160*LN(Parameters!$B$125+Temperatures!$G177-Temperatures!$G$2-18.825)</f>
        <v>#VALUE!</v>
      </c>
      <c r="CX177" s="3" t="e">
        <f ca="1">Parameters!CX$159+Parameters!CX$160*LN(Parameters!$B$125+Temperatures!$G177-Temperatures!$G$2-18.825)</f>
        <v>#VALUE!</v>
      </c>
      <c r="CY177" s="3" t="e">
        <f ca="1">Parameters!CY$159+Parameters!CY$160*LN(Parameters!$B$125+Temperatures!$G177-Temperatures!$G$2-18.825)</f>
        <v>#VALUE!</v>
      </c>
      <c r="CZ177" s="3" t="e">
        <f ca="1">Parameters!CZ$159+Parameters!CZ$160*LN(Parameters!$B$125+Temperatures!$G177-Temperatures!$G$2-18.825)</f>
        <v>#VALUE!</v>
      </c>
      <c r="DA177" s="3" t="e">
        <f ca="1">Parameters!DA$159+Parameters!DA$160*LN(Parameters!$B$125+Temperatures!$G177-Temperatures!$G$2-18.825)</f>
        <v>#VALUE!</v>
      </c>
      <c r="DB177" s="3" t="e">
        <f ca="1">Parameters!DB$159+Parameters!DB$160*LN(Parameters!$B$125+Temperatures!$G177-Temperatures!$G$2-18.825)</f>
        <v>#VALUE!</v>
      </c>
      <c r="DC177" s="3" t="e">
        <f ca="1">Parameters!DC$159+Parameters!DC$160*LN(Parameters!$B$125+Temperatures!$G177-Temperatures!$G$2-18.825)</f>
        <v>#VALUE!</v>
      </c>
      <c r="DD177" s="3" t="e">
        <f ca="1">Parameters!DD$159+Parameters!DD$160*LN(Parameters!$B$125+Temperatures!$G177-Temperatures!$G$2-18.825)</f>
        <v>#VALUE!</v>
      </c>
      <c r="DE177" s="3" t="e">
        <f ca="1">Parameters!DE$159+Parameters!DE$160*LN(Parameters!$B$125+Temperatures!$G177-Temperatures!$G$2-18.825)</f>
        <v>#VALUE!</v>
      </c>
      <c r="DF177" s="3" t="e">
        <f ca="1">Parameters!DF$159+Parameters!DF$160*LN(Parameters!$B$125+Temperatures!$G177-Temperatures!$G$2-18.825)</f>
        <v>#VALUE!</v>
      </c>
      <c r="DG177" s="3" t="e">
        <f ca="1">Parameters!DG$159+Parameters!DG$160*LN(Parameters!$B$125+Temperatures!$G177-Temperatures!$G$2-18.825)</f>
        <v>#VALUE!</v>
      </c>
      <c r="DH177" s="3" t="e">
        <f ca="1">Parameters!DH$159+Parameters!DH$160*LN(Parameters!$B$125+Temperatures!$G177-Temperatures!$G$2-18.825)</f>
        <v>#VALUE!</v>
      </c>
      <c r="DI177" s="3" t="e">
        <f ca="1">Parameters!DI$159+Parameters!DI$160*LN(Parameters!$B$125+Temperatures!$G177-Temperatures!$G$2-18.825)</f>
        <v>#VALUE!</v>
      </c>
      <c r="DJ177" s="3" t="e">
        <f ca="1">Parameters!DJ$159+Parameters!DJ$160*LN(Parameters!$B$125+Temperatures!$G177-Temperatures!$G$2-18.825)</f>
        <v>#VALUE!</v>
      </c>
      <c r="DK177" s="3" t="e">
        <f ca="1">Parameters!DK$159+Parameters!DK$160*LN(Parameters!$B$125+Temperatures!$G177-Temperatures!$G$2-18.825)</f>
        <v>#VALUE!</v>
      </c>
      <c r="DL177" s="3" t="e">
        <f ca="1">Parameters!DL$159+Parameters!DL$160*LN(Parameters!$B$125+Temperatures!$G177-Temperatures!$G$2-18.825)</f>
        <v>#VALUE!</v>
      </c>
      <c r="DM177" s="3" t="e">
        <f ca="1">Parameters!DM$159+Parameters!DM$160*LN(Parameters!$B$125+Temperatures!$G177-Temperatures!$G$2-18.825)</f>
        <v>#VALUE!</v>
      </c>
      <c r="DN177" s="3" t="e">
        <f ca="1">Parameters!DN$159+Parameters!DN$160*LN(Parameters!$B$125+Temperatures!$G177-Temperatures!$G$2-18.825)</f>
        <v>#VALUE!</v>
      </c>
      <c r="DO177" s="3" t="e">
        <f ca="1">Parameters!DO$159+Parameters!DO$160*LN(Parameters!$B$125+Temperatures!$G177-Temperatures!$G$2-18.825)</f>
        <v>#VALUE!</v>
      </c>
      <c r="DP177" s="3" t="e">
        <f ca="1">Parameters!DP$159+Parameters!DP$160*LN(Parameters!$B$125+Temperatures!$G177-Temperatures!$G$2-18.825)</f>
        <v>#VALUE!</v>
      </c>
      <c r="DQ177" s="3" t="e">
        <f ca="1">Parameters!DQ$159+Parameters!DQ$160*LN(Parameters!$B$125+Temperatures!$G177-Temperatures!$G$2-18.825)</f>
        <v>#VALUE!</v>
      </c>
      <c r="DR177" s="3" t="e">
        <f ca="1">Parameters!DR$159+Parameters!DR$160*LN(Parameters!$B$125+Temperatures!$G177-Temperatures!$G$2-18.825)</f>
        <v>#VALUE!</v>
      </c>
      <c r="DS177" s="3" t="e">
        <f ca="1">Parameters!DS$159+Parameters!DS$160*LN(Parameters!$B$125+Temperatures!$G177-Temperatures!$G$2-18.825)</f>
        <v>#VALUE!</v>
      </c>
      <c r="DT177" s="3" t="e">
        <f ca="1">Parameters!DT$159+Parameters!DT$160*LN(Parameters!$B$125+Temperatures!$G177-Temperatures!$G$2-18.825)</f>
        <v>#VALUE!</v>
      </c>
      <c r="DU177" s="3" t="e">
        <f ca="1">Parameters!DU$159+Parameters!DU$160*LN(Parameters!$B$125+Temperatures!$G177-Temperatures!$G$2-18.825)</f>
        <v>#VALUE!</v>
      </c>
      <c r="DV177" s="3" t="e">
        <f ca="1">Parameters!DV$159+Parameters!DV$160*LN(Parameters!$B$125+Temperatures!$G177-Temperatures!$G$2-18.825)</f>
        <v>#VALUE!</v>
      </c>
      <c r="DW177" s="3" t="e">
        <f ca="1">Parameters!DW$159+Parameters!DW$160*LN(Parameters!$B$125+Temperatures!$G177-Temperatures!$G$2-18.825)</f>
        <v>#VALUE!</v>
      </c>
      <c r="DX177" s="3" t="e">
        <f ca="1">Parameters!DX$159+Parameters!DX$160*LN(Parameters!$B$125+Temperatures!$G177-Temperatures!$G$2-18.825)</f>
        <v>#VALUE!</v>
      </c>
      <c r="DY177" s="3" t="e">
        <f ca="1">Parameters!DY$159+Parameters!DY$160*LN(Parameters!$B$125+Temperatures!$G177-Temperatures!$G$2-18.825)</f>
        <v>#VALUE!</v>
      </c>
      <c r="DZ177" s="3" t="e">
        <f ca="1">Parameters!DZ$159+Parameters!DZ$160*LN(Parameters!$B$125+Temperatures!$G177-Temperatures!$G$2-18.825)</f>
        <v>#VALUE!</v>
      </c>
      <c r="EA177" s="3" t="e">
        <f ca="1">Parameters!EA$159+Parameters!EA$160*LN(Parameters!$B$125+Temperatures!$G177-Temperatures!$G$2-18.825)</f>
        <v>#VALUE!</v>
      </c>
      <c r="EB177" s="3" t="e">
        <f ca="1">Parameters!EB$159+Parameters!EB$160*LN(Parameters!$B$125+Temperatures!$G177-Temperatures!$G$2-18.825)</f>
        <v>#VALUE!</v>
      </c>
      <c r="EC177" s="3" t="e">
        <f ca="1">Parameters!EC$159+Parameters!EC$160*LN(Parameters!$B$125+Temperatures!$G177-Temperatures!$G$2-18.825)</f>
        <v>#VALUE!</v>
      </c>
      <c r="ED177" s="3" t="e">
        <f ca="1">Parameters!ED$159+Parameters!ED$160*LN(Parameters!$B$125+Temperatures!$G177-Temperatures!$G$2-18.825)</f>
        <v>#VALUE!</v>
      </c>
      <c r="EE177" s="3" t="e">
        <f ca="1">Parameters!EE$159+Parameters!EE$160*LN(Parameters!$B$125+Temperatures!$G177-Temperatures!$G$2-18.825)</f>
        <v>#VALUE!</v>
      </c>
      <c r="EF177" s="3" t="e">
        <f ca="1">Parameters!EF$159+Parameters!EF$160*LN(Parameters!$B$125+Temperatures!$G177-Temperatures!$G$2-18.825)</f>
        <v>#VALUE!</v>
      </c>
      <c r="EG177" s="3" t="e">
        <f ca="1">Parameters!EG$159+Parameters!EG$160*LN(Parameters!$B$125+Temperatures!$G177-Temperatures!$G$2-18.825)</f>
        <v>#VALUE!</v>
      </c>
      <c r="EH177" s="3" t="e">
        <f ca="1">Parameters!EH$159+Parameters!EH$160*LN(Parameters!$B$125+Temperatures!$G177-Temperatures!$G$2-18.825)</f>
        <v>#VALUE!</v>
      </c>
      <c r="EI177" s="3" t="e">
        <f ca="1">Parameters!EI$159+Parameters!EI$160*LN(Parameters!$B$125+Temperatures!$G177-Temperatures!$G$2-18.825)</f>
        <v>#VALUE!</v>
      </c>
      <c r="EJ177" s="3" t="e">
        <f ca="1">Parameters!EJ$159+Parameters!EJ$160*LN(Parameters!$B$125+Temperatures!$G177-Temperatures!$G$2-18.825)</f>
        <v>#VALUE!</v>
      </c>
      <c r="EK177" s="3" t="e">
        <f ca="1">Parameters!EK$159+Parameters!EK$160*LN(Parameters!$B$125+Temperatures!$G177-Temperatures!$G$2-18.825)</f>
        <v>#VALUE!</v>
      </c>
      <c r="EL177" s="3" t="e">
        <f ca="1">Parameters!EL$159+Parameters!EL$160*LN(Parameters!$B$125+Temperatures!$G177-Temperatures!$G$2-18.825)</f>
        <v>#VALUE!</v>
      </c>
      <c r="EM177" s="3" t="e">
        <f ca="1">Parameters!EM$159+Parameters!EM$160*LN(Parameters!$B$125+Temperatures!$G177-Temperatures!$G$2-18.825)</f>
        <v>#VALUE!</v>
      </c>
      <c r="EN177" s="3" t="e">
        <f ca="1">Parameters!EN$159+Parameters!EN$160*LN(Parameters!$B$125+Temperatures!$G177-Temperatures!$G$2-18.825)</f>
        <v>#VALUE!</v>
      </c>
      <c r="EO177" s="3" t="e">
        <f ca="1">Parameters!EO$159+Parameters!EO$160*LN(Parameters!$B$125+Temperatures!$G177-Temperatures!$G$2-18.825)</f>
        <v>#VALUE!</v>
      </c>
      <c r="EP177" s="3" t="e">
        <f ca="1">Parameters!EP$159+Parameters!EP$160*LN(Parameters!$B$125+Temperatures!$G177-Temperatures!$G$2-18.825)</f>
        <v>#VALUE!</v>
      </c>
      <c r="EQ177" s="3" t="e">
        <f ca="1">Parameters!EQ$159+Parameters!EQ$160*LN(Parameters!$B$125+Temperatures!$G177-Temperatures!$G$2-18.825)</f>
        <v>#VALUE!</v>
      </c>
      <c r="ER177" s="3" t="e">
        <f ca="1">Parameters!ER$159+Parameters!ER$160*LN(Parameters!$B$125+Temperatures!$G177-Temperatures!$G$2-18.825)</f>
        <v>#VALUE!</v>
      </c>
      <c r="ES177" s="3" t="e">
        <f ca="1">Parameters!ES$159+Parameters!ES$160*LN(Parameters!$B$125+Temperatures!$G177-Temperatures!$G$2-18.825)</f>
        <v>#VALUE!</v>
      </c>
      <c r="ET177" s="3" t="e">
        <f ca="1">Parameters!ET$159+Parameters!ET$160*LN(Parameters!$B$125+Temperatures!$G177-Temperatures!$G$2-18.825)</f>
        <v>#VALUE!</v>
      </c>
      <c r="EU177" s="3" t="e">
        <f ca="1">Parameters!EU$159+Parameters!EU$160*LN(Parameters!$B$125+Temperatures!$G177-Temperatures!$G$2-18.825)</f>
        <v>#VALUE!</v>
      </c>
      <c r="EV177" s="3" t="e">
        <f ca="1">Parameters!EV$159+Parameters!EV$160*LN(Parameters!$B$125+Temperatures!$G177-Temperatures!$G$2-18.825)</f>
        <v>#VALUE!</v>
      </c>
      <c r="EW177" s="3" t="e">
        <f ca="1">Parameters!EW$159+Parameters!EW$160*LN(Parameters!$B$125+Temperatures!$G177-Temperatures!$G$2-18.825)</f>
        <v>#VALUE!</v>
      </c>
      <c r="EX177" s="3" t="e">
        <f ca="1">Parameters!EX$159+Parameters!EX$160*LN(Parameters!$B$125+Temperatures!$G177-Temperatures!$G$2-18.825)</f>
        <v>#VALUE!</v>
      </c>
      <c r="EY177" s="3" t="e">
        <f ca="1">Parameters!EY$159+Parameters!EY$160*LN(Parameters!$B$125+Temperatures!$G177-Temperatures!$G$2-18.825)</f>
        <v>#VALUE!</v>
      </c>
      <c r="EZ177" s="3" t="e">
        <f ca="1">Parameters!EZ$159+Parameters!EZ$160*LN(Parameters!$B$125+Temperatures!$G177-Temperatures!$G$2-18.825)</f>
        <v>#VALUE!</v>
      </c>
      <c r="FA177" s="3" t="e">
        <f ca="1">Parameters!FA$159+Parameters!FA$160*LN(Parameters!$B$125+Temperatures!$G177-Temperatures!$G$2-18.825)</f>
        <v>#VALUE!</v>
      </c>
      <c r="FB177" s="3" t="e">
        <f ca="1">Parameters!FB$159+Parameters!FB$160*LN(Parameters!$B$125+Temperatures!$G177-Temperatures!$G$2-18.825)</f>
        <v>#VALUE!</v>
      </c>
      <c r="FC177" s="3" t="e">
        <f ca="1">Parameters!FC$159+Parameters!FC$160*LN(Parameters!$B$125+Temperatures!$G177-Temperatures!$G$2-18.825)</f>
        <v>#VALUE!</v>
      </c>
      <c r="FD177" s="3" t="e">
        <f ca="1">Parameters!FD$159+Parameters!FD$160*LN(Parameters!$B$125+Temperatures!$G177-Temperatures!$G$2-18.825)</f>
        <v>#VALUE!</v>
      </c>
      <c r="FE177" s="3" t="e">
        <f ca="1">Parameters!FE$159+Parameters!FE$160*LN(Parameters!$B$125+Temperatures!$G177-Temperatures!$G$2-18.825)</f>
        <v>#VALUE!</v>
      </c>
      <c r="FF177" s="3" t="e">
        <f ca="1">Parameters!FF$159+Parameters!FF$160*LN(Parameters!$B$125+Temperatures!$G177-Temperatures!$G$2-18.825)</f>
        <v>#VALUE!</v>
      </c>
      <c r="FG177" s="3" t="e">
        <f ca="1">Parameters!FG$159+Parameters!FG$160*LN(Parameters!$B$125+Temperatures!$G177-Temperatures!$G$2-18.825)</f>
        <v>#VALUE!</v>
      </c>
      <c r="FH177" s="3" t="e">
        <f ca="1">Parameters!FH$159+Parameters!FH$160*LN(Parameters!$B$125+Temperatures!$G177-Temperatures!$G$2-18.825)</f>
        <v>#VALUE!</v>
      </c>
      <c r="FI177" s="3" t="e">
        <f ca="1">Parameters!FI$159+Parameters!FI$160*LN(Parameters!$B$125+Temperatures!$G177-Temperatures!$G$2-18.825)</f>
        <v>#VALUE!</v>
      </c>
      <c r="FJ177" s="3" t="e">
        <f ca="1">Parameters!FJ$159+Parameters!FJ$160*LN(Parameters!$B$125+Temperatures!$G177-Temperatures!$G$2-18.825)</f>
        <v>#VALUE!</v>
      </c>
      <c r="FK177" s="3" t="e">
        <f ca="1">Parameters!FK$159+Parameters!FK$160*LN(Parameters!$B$125+Temperatures!$G177-Temperatures!$G$2-18.825)</f>
        <v>#VALUE!</v>
      </c>
      <c r="FL177" s="3" t="e">
        <f ca="1">Parameters!FL$159+Parameters!FL$160*LN(Parameters!$B$125+Temperatures!$G177-Temperatures!$G$2-18.825)</f>
        <v>#VALUE!</v>
      </c>
      <c r="FM177" s="3" t="e">
        <f ca="1">Parameters!FM$159+Parameters!FM$160*LN(Parameters!$B$125+Temperatures!$G177-Temperatures!$G$2-18.825)</f>
        <v>#VALUE!</v>
      </c>
      <c r="FN177" s="3" t="e">
        <f ca="1">Parameters!FN$159+Parameters!FN$160*LN(Parameters!$B$125+Temperatures!$G177-Temperatures!$G$2-18.825)</f>
        <v>#VALUE!</v>
      </c>
      <c r="FO177" s="3" t="e">
        <f ca="1">Parameters!FO$159+Parameters!FO$160*LN(Parameters!$B$125+Temperatures!$G177-Temperatures!$G$2-18.825)</f>
        <v>#VALUE!</v>
      </c>
      <c r="FP177" s="3" t="e">
        <f ca="1">Parameters!FP$159+Parameters!FP$160*LN(Parameters!$B$125+Temperatures!$G177-Temperatures!$G$2-18.825)</f>
        <v>#VALUE!</v>
      </c>
      <c r="FQ177" s="3" t="e">
        <f ca="1">Parameters!FQ$159+Parameters!FQ$160*LN(Parameters!$B$125+Temperatures!$G177-Temperatures!$G$2-18.825)</f>
        <v>#VALUE!</v>
      </c>
      <c r="FR177" s="3" t="e">
        <f ca="1">Parameters!FR$159+Parameters!FR$160*LN(Parameters!$B$125+Temperatures!$G177-Temperatures!$G$2-18.825)</f>
        <v>#VALUE!</v>
      </c>
      <c r="FS177" s="3" t="e">
        <f ca="1">Parameters!FS$159+Parameters!FS$160*LN(Parameters!$B$125+Temperatures!$G177-Temperatures!$G$2-18.825)</f>
        <v>#VALUE!</v>
      </c>
      <c r="FT177" s="3" t="e">
        <f ca="1">Parameters!FT$159+Parameters!FT$160*LN(Parameters!$B$125+Temperatures!$G177-Temperatures!$G$2-18.825)</f>
        <v>#VALUE!</v>
      </c>
      <c r="FU177" s="3" t="e">
        <f ca="1">Parameters!FU$159+Parameters!FU$160*LN(Parameters!$B$125+Temperatures!$G177-Temperatures!$G$2-18.825)</f>
        <v>#VALUE!</v>
      </c>
      <c r="FV177" s="3" t="e">
        <f ca="1">Parameters!FV$159+Parameters!FV$160*LN(Parameters!$B$125+Temperatures!$G177-Temperatures!$G$2-18.825)</f>
        <v>#VALUE!</v>
      </c>
      <c r="FW177" s="3" t="e">
        <f ca="1">Parameters!FW$159+Parameters!FW$160*LN(Parameters!$B$125+Temperatures!$G177-Temperatures!$G$2-18.825)</f>
        <v>#VALUE!</v>
      </c>
      <c r="FX177" s="3" t="e">
        <f ca="1">Parameters!FX$159+Parameters!FX$160*LN(Parameters!$B$125+Temperatures!$G177-Temperatures!$G$2-18.825)</f>
        <v>#VALUE!</v>
      </c>
      <c r="FY177" s="3" t="e">
        <f ca="1">Parameters!FY$159+Parameters!FY$160*LN(Parameters!$B$125+Temperatures!$G177-Temperatures!$G$2-18.825)</f>
        <v>#VALUE!</v>
      </c>
      <c r="FZ177" s="3" t="e">
        <f ca="1">Parameters!FZ$159+Parameters!FZ$160*LN(Parameters!$B$125+Temperatures!$G177-Temperatures!$G$2-18.825)</f>
        <v>#VALUE!</v>
      </c>
      <c r="GA177" s="3" t="e">
        <f ca="1">Parameters!GA$159+Parameters!GA$160*LN(Parameters!$B$125+Temperatures!$G177-Temperatures!$G$2-18.825)</f>
        <v>#VALUE!</v>
      </c>
      <c r="GB177" s="3" t="e">
        <f ca="1">Parameters!GB$159+Parameters!GB$160*LN(Parameters!$B$125+Temperatures!$G177-Temperatures!$G$2-18.825)</f>
        <v>#VALUE!</v>
      </c>
      <c r="GC177" s="3" t="e">
        <f ca="1">Parameters!GC$159+Parameters!GC$160*LN(Parameters!$B$125+Temperatures!$G177-Temperatures!$G$2-18.825)</f>
        <v>#VALUE!</v>
      </c>
      <c r="GD177" s="3" t="e">
        <f ca="1">Parameters!GD$159+Parameters!GD$160*LN(Parameters!$B$125+Temperatures!$G177-Temperatures!$G$2-18.825)</f>
        <v>#VALUE!</v>
      </c>
      <c r="GE177" s="3" t="e">
        <f ca="1">Parameters!GE$159+Parameters!GE$160*LN(Parameters!$B$125+Temperatures!$G177-Temperatures!$G$2-18.825)</f>
        <v>#VALUE!</v>
      </c>
      <c r="GF177" s="3" t="e">
        <f ca="1">Parameters!GF$159+Parameters!GF$160*LN(Parameters!$B$125+Temperatures!$G177-Temperatures!$G$2-18.825)</f>
        <v>#VALUE!</v>
      </c>
      <c r="GG177" s="3" t="e">
        <f ca="1">Parameters!GG$159+Parameters!GG$160*LN(Parameters!$B$125+Temperatures!$G177-Temperatures!$G$2-18.825)</f>
        <v>#VALUE!</v>
      </c>
      <c r="GH177" s="3" t="e">
        <f ca="1">Parameters!GH$159+Parameters!GH$160*LN(Parameters!$B$125+Temperatures!$G177-Temperatures!$G$2-18.825)</f>
        <v>#VALUE!</v>
      </c>
      <c r="GI177" s="3" t="e">
        <f ca="1">Parameters!GI$159+Parameters!GI$160*LN(Parameters!$B$125+Temperatures!$G177-Temperatures!$G$2-18.825)</f>
        <v>#VALUE!</v>
      </c>
      <c r="GJ177" s="3" t="e">
        <f ca="1">Parameters!GJ$159+Parameters!GJ$160*LN(Parameters!$B$125+Temperatures!$G177-Temperatures!$G$2-18.825)</f>
        <v>#VALUE!</v>
      </c>
      <c r="GK177" s="3" t="e">
        <f ca="1">Parameters!GK$159+Parameters!GK$160*LN(Parameters!$B$125+Temperatures!$G177-Temperatures!$G$2-18.825)</f>
        <v>#VALUE!</v>
      </c>
      <c r="GL177" s="3" t="e">
        <f ca="1">Parameters!GL$159+Parameters!GL$160*LN(Parameters!$B$125+Temperatures!$G177-Temperatures!$G$2-18.825)</f>
        <v>#VALUE!</v>
      </c>
      <c r="GM177" s="3" t="e">
        <f ca="1">Parameters!GM$159+Parameters!GM$160*LN(Parameters!$B$125+Temperatures!$G177-Temperatures!$G$2-18.825)</f>
        <v>#VALUE!</v>
      </c>
    </row>
    <row r="178" spans="1:195" x14ac:dyDescent="0.45">
      <c r="A178">
        <v>2186</v>
      </c>
      <c r="B178" s="3" t="e">
        <f ca="1">Parameters!B$159+Parameters!B$160*LN(Parameters!$B$125+Temperatures!$G178-Temperatures!$G$2-18.825)</f>
        <v>#VALUE!</v>
      </c>
      <c r="C178" s="3" t="e">
        <f ca="1">Parameters!C$159+Parameters!C$160*LN(Parameters!$B$125+Temperatures!$G178-Temperatures!$G$2-18.825)</f>
        <v>#VALUE!</v>
      </c>
      <c r="D178" s="3" t="e">
        <f ca="1">Parameters!D$159+Parameters!D$160*LN(Parameters!$B$125+Temperatures!$G178-Temperatures!$G$2-18.825)</f>
        <v>#VALUE!</v>
      </c>
      <c r="E178" s="3" t="e">
        <f ca="1">Parameters!E$159+Parameters!E$160*LN(Parameters!$B$125+Temperatures!$G178-Temperatures!$G$2-18.825)</f>
        <v>#VALUE!</v>
      </c>
      <c r="F178" s="3" t="e">
        <f ca="1">Parameters!F$159+Parameters!F$160*LN(Parameters!$B$125+Temperatures!$G178-Temperatures!$G$2-18.825)</f>
        <v>#VALUE!</v>
      </c>
      <c r="G178" s="3" t="e">
        <f ca="1">Parameters!G$159+Parameters!G$160*LN(Parameters!$B$125+Temperatures!$G178-Temperatures!$G$2-18.825)</f>
        <v>#VALUE!</v>
      </c>
      <c r="H178" s="3" t="e">
        <f ca="1">Parameters!H$159+Parameters!H$160*LN(Parameters!$B$125+Temperatures!$G178-Temperatures!$G$2-18.825)</f>
        <v>#VALUE!</v>
      </c>
      <c r="I178" s="3" t="e">
        <f ca="1">Parameters!I$159+Parameters!I$160*LN(Parameters!$B$125+Temperatures!$G178-Temperatures!$G$2-18.825)</f>
        <v>#VALUE!</v>
      </c>
      <c r="J178" s="3" t="e">
        <f ca="1">Parameters!J$159+Parameters!J$160*LN(Parameters!$B$125+Temperatures!$G178-Temperatures!$G$2-18.825)</f>
        <v>#VALUE!</v>
      </c>
      <c r="K178" s="3" t="e">
        <f ca="1">Parameters!K$159+Parameters!K$160*LN(Parameters!$B$125+Temperatures!$G178-Temperatures!$G$2-18.825)</f>
        <v>#VALUE!</v>
      </c>
      <c r="L178" s="3" t="e">
        <f ca="1">Parameters!L$159+Parameters!L$160*LN(Parameters!$B$125+Temperatures!$G178-Temperatures!$G$2-18.825)</f>
        <v>#VALUE!</v>
      </c>
      <c r="M178" s="3" t="e">
        <f ca="1">Parameters!M$159+Parameters!M$160*LN(Parameters!$B$125+Temperatures!$G178-Temperatures!$G$2-18.825)</f>
        <v>#VALUE!</v>
      </c>
      <c r="N178" s="3" t="e">
        <f ca="1">Parameters!N$159+Parameters!N$160*LN(Parameters!$B$125+Temperatures!$G178-Temperatures!$G$2-18.825)</f>
        <v>#VALUE!</v>
      </c>
      <c r="O178" s="3" t="e">
        <f ca="1">Parameters!O$159+Parameters!O$160*LN(Parameters!$B$125+Temperatures!$G178-Temperatures!$G$2-18.825)</f>
        <v>#VALUE!</v>
      </c>
      <c r="P178" s="3" t="e">
        <f ca="1">Parameters!P$159+Parameters!P$160*LN(Parameters!$B$125+Temperatures!$G178-Temperatures!$G$2-18.825)</f>
        <v>#VALUE!</v>
      </c>
      <c r="Q178" s="3" t="e">
        <f ca="1">Parameters!Q$159+Parameters!Q$160*LN(Parameters!$B$125+Temperatures!$G178-Temperatures!$G$2-18.825)</f>
        <v>#VALUE!</v>
      </c>
      <c r="R178" s="3" t="e">
        <f ca="1">Parameters!R$159+Parameters!R$160*LN(Parameters!$B$125+Temperatures!$G178-Temperatures!$G$2-18.825)</f>
        <v>#VALUE!</v>
      </c>
      <c r="S178" s="3" t="e">
        <f ca="1">Parameters!S$159+Parameters!S$160*LN(Parameters!$B$125+Temperatures!$G178-Temperatures!$G$2-18.825)</f>
        <v>#VALUE!</v>
      </c>
      <c r="T178" s="3" t="e">
        <f ca="1">Parameters!T$159+Parameters!T$160*LN(Parameters!$B$125+Temperatures!$G178-Temperatures!$G$2-18.825)</f>
        <v>#VALUE!</v>
      </c>
      <c r="U178" s="3" t="e">
        <f ca="1">Parameters!U$159+Parameters!U$160*LN(Parameters!$B$125+Temperatures!$G178-Temperatures!$G$2-18.825)</f>
        <v>#VALUE!</v>
      </c>
      <c r="V178" s="3" t="e">
        <f ca="1">Parameters!V$159+Parameters!V$160*LN(Parameters!$B$125+Temperatures!$G178-Temperatures!$G$2-18.825)</f>
        <v>#VALUE!</v>
      </c>
      <c r="W178" s="3" t="e">
        <f ca="1">Parameters!W$159+Parameters!W$160*LN(Parameters!$B$125+Temperatures!$G178-Temperatures!$G$2-18.825)</f>
        <v>#VALUE!</v>
      </c>
      <c r="X178" s="3" t="e">
        <f ca="1">Parameters!X$159+Parameters!X$160*LN(Parameters!$B$125+Temperatures!$G178-Temperatures!$G$2-18.825)</f>
        <v>#VALUE!</v>
      </c>
      <c r="Y178" s="3" t="e">
        <f ca="1">Parameters!Y$159+Parameters!Y$160*LN(Parameters!$B$125+Temperatures!$G178-Temperatures!$G$2-18.825)</f>
        <v>#VALUE!</v>
      </c>
      <c r="Z178" s="3" t="e">
        <f ca="1">Parameters!Z$159+Parameters!Z$160*LN(Parameters!$B$125+Temperatures!$G178-Temperatures!$G$2-18.825)</f>
        <v>#VALUE!</v>
      </c>
      <c r="AA178" s="3" t="e">
        <f ca="1">Parameters!AA$159+Parameters!AA$160*LN(Parameters!$B$125+Temperatures!$G178-Temperatures!$G$2-18.825)</f>
        <v>#VALUE!</v>
      </c>
      <c r="AB178" s="3" t="e">
        <f ca="1">Parameters!AB$159+Parameters!AB$160*LN(Parameters!$B$125+Temperatures!$G178-Temperatures!$G$2-18.825)</f>
        <v>#VALUE!</v>
      </c>
      <c r="AC178" s="3" t="e">
        <f ca="1">Parameters!AC$159+Parameters!AC$160*LN(Parameters!$B$125+Temperatures!$G178-Temperatures!$G$2-18.825)</f>
        <v>#VALUE!</v>
      </c>
      <c r="AD178" s="3" t="e">
        <f ca="1">Parameters!AD$159+Parameters!AD$160*LN(Parameters!$B$125+Temperatures!$G178-Temperatures!$G$2-18.825)</f>
        <v>#VALUE!</v>
      </c>
      <c r="AE178" s="3" t="e">
        <f ca="1">Parameters!AE$159+Parameters!AE$160*LN(Parameters!$B$125+Temperatures!$G178-Temperatures!$G$2-18.825)</f>
        <v>#VALUE!</v>
      </c>
      <c r="AF178" s="3" t="e">
        <f ca="1">Parameters!AF$159+Parameters!AF$160*LN(Parameters!$B$125+Temperatures!$G178-Temperatures!$G$2-18.825)</f>
        <v>#VALUE!</v>
      </c>
      <c r="AG178" s="3" t="e">
        <f ca="1">Parameters!AG$159+Parameters!AG$160*LN(Parameters!$B$125+Temperatures!$G178-Temperatures!$G$2-18.825)</f>
        <v>#VALUE!</v>
      </c>
      <c r="AH178" s="3" t="e">
        <f ca="1">Parameters!AH$159+Parameters!AH$160*LN(Parameters!$B$125+Temperatures!$G178-Temperatures!$G$2-18.825)</f>
        <v>#VALUE!</v>
      </c>
      <c r="AI178" s="3" t="e">
        <f ca="1">Parameters!AI$159+Parameters!AI$160*LN(Parameters!$B$125+Temperatures!$G178-Temperatures!$G$2-18.825)</f>
        <v>#VALUE!</v>
      </c>
      <c r="AJ178" s="3" t="e">
        <f ca="1">Parameters!AJ$159+Parameters!AJ$160*LN(Parameters!$B$125+Temperatures!$G178-Temperatures!$G$2-18.825)</f>
        <v>#VALUE!</v>
      </c>
      <c r="AK178" s="3" t="e">
        <f ca="1">Parameters!AK$159+Parameters!AK$160*LN(Parameters!$B$125+Temperatures!$G178-Temperatures!$G$2-18.825)</f>
        <v>#VALUE!</v>
      </c>
      <c r="AL178" s="3" t="e">
        <f ca="1">Parameters!AL$159+Parameters!AL$160*LN(Parameters!$B$125+Temperatures!$G178-Temperatures!$G$2-18.825)</f>
        <v>#VALUE!</v>
      </c>
      <c r="AM178" s="3" t="e">
        <f ca="1">Parameters!AM$159+Parameters!AM$160*LN(Parameters!$B$125+Temperatures!$G178-Temperatures!$G$2-18.825)</f>
        <v>#VALUE!</v>
      </c>
      <c r="AN178" s="3" t="e">
        <f ca="1">Parameters!AN$159+Parameters!AN$160*LN(Parameters!$B$125+Temperatures!$G178-Temperatures!$G$2-18.825)</f>
        <v>#VALUE!</v>
      </c>
      <c r="AO178" s="3" t="e">
        <f ca="1">Parameters!AO$159+Parameters!AO$160*LN(Parameters!$B$125+Temperatures!$G178-Temperatures!$G$2-18.825)</f>
        <v>#VALUE!</v>
      </c>
      <c r="AP178" s="3" t="e">
        <f ca="1">Parameters!AP$159+Parameters!AP$160*LN(Parameters!$B$125+Temperatures!$G178-Temperatures!$G$2-18.825)</f>
        <v>#VALUE!</v>
      </c>
      <c r="AQ178" s="3" t="e">
        <f ca="1">Parameters!AQ$159+Parameters!AQ$160*LN(Parameters!$B$125+Temperatures!$G178-Temperatures!$G$2-18.825)</f>
        <v>#VALUE!</v>
      </c>
      <c r="AR178" s="3" t="e">
        <f ca="1">Parameters!AR$159+Parameters!AR$160*LN(Parameters!$B$125+Temperatures!$G178-Temperatures!$G$2-18.825)</f>
        <v>#VALUE!</v>
      </c>
      <c r="AS178" s="3" t="e">
        <f ca="1">Parameters!AS$159+Parameters!AS$160*LN(Parameters!$B$125+Temperatures!$G178-Temperatures!$G$2-18.825)</f>
        <v>#VALUE!</v>
      </c>
      <c r="AT178" s="3" t="e">
        <f ca="1">Parameters!AT$159+Parameters!AT$160*LN(Parameters!$B$125+Temperatures!$G178-Temperatures!$G$2-18.825)</f>
        <v>#VALUE!</v>
      </c>
      <c r="AU178" s="3" t="e">
        <f ca="1">Parameters!AU$159+Parameters!AU$160*LN(Parameters!$B$125+Temperatures!$G178-Temperatures!$G$2-18.825)</f>
        <v>#VALUE!</v>
      </c>
      <c r="AV178" s="3" t="e">
        <f ca="1">Parameters!AV$159+Parameters!AV$160*LN(Parameters!$B$125+Temperatures!$G178-Temperatures!$G$2-18.825)</f>
        <v>#VALUE!</v>
      </c>
      <c r="AW178" s="3" t="e">
        <f ca="1">Parameters!AW$159+Parameters!AW$160*LN(Parameters!$B$125+Temperatures!$G178-Temperatures!$G$2-18.825)</f>
        <v>#VALUE!</v>
      </c>
      <c r="AX178" s="3" t="e">
        <f ca="1">Parameters!AX$159+Parameters!AX$160*LN(Parameters!$B$125+Temperatures!$G178-Temperatures!$G$2-18.825)</f>
        <v>#VALUE!</v>
      </c>
      <c r="AY178" s="3" t="e">
        <f ca="1">Parameters!AY$159+Parameters!AY$160*LN(Parameters!$B$125+Temperatures!$G178-Temperatures!$G$2-18.825)</f>
        <v>#VALUE!</v>
      </c>
      <c r="AZ178" s="3" t="e">
        <f ca="1">Parameters!AZ$159+Parameters!AZ$160*LN(Parameters!$B$125+Temperatures!$G178-Temperatures!$G$2-18.825)</f>
        <v>#VALUE!</v>
      </c>
      <c r="BA178" s="3" t="e">
        <f ca="1">Parameters!BA$159+Parameters!BA$160*LN(Parameters!$B$125+Temperatures!$G178-Temperatures!$G$2-18.825)</f>
        <v>#VALUE!</v>
      </c>
      <c r="BB178" s="3" t="e">
        <f ca="1">Parameters!BB$159+Parameters!BB$160*LN(Parameters!$B$125+Temperatures!$G178-Temperatures!$G$2-18.825)</f>
        <v>#VALUE!</v>
      </c>
      <c r="BC178" s="3" t="e">
        <f ca="1">Parameters!BC$159+Parameters!BC$160*LN(Parameters!$B$125+Temperatures!$G178-Temperatures!$G$2-18.825)</f>
        <v>#VALUE!</v>
      </c>
      <c r="BD178" s="3" t="e">
        <f ca="1">Parameters!BD$159+Parameters!BD$160*LN(Parameters!$B$125+Temperatures!$G178-Temperatures!$G$2-18.825)</f>
        <v>#VALUE!</v>
      </c>
      <c r="BE178" s="3" t="e">
        <f ca="1">Parameters!BE$159+Parameters!BE$160*LN(Parameters!$B$125+Temperatures!$G178-Temperatures!$G$2-18.825)</f>
        <v>#VALUE!</v>
      </c>
      <c r="BF178" s="3" t="e">
        <f ca="1">Parameters!BF$159+Parameters!BF$160*LN(Parameters!$B$125+Temperatures!$G178-Temperatures!$G$2-18.825)</f>
        <v>#VALUE!</v>
      </c>
      <c r="BG178" s="3" t="e">
        <f ca="1">Parameters!BG$159+Parameters!BG$160*LN(Parameters!$B$125+Temperatures!$G178-Temperatures!$G$2-18.825)</f>
        <v>#VALUE!</v>
      </c>
      <c r="BH178" s="3" t="e">
        <f ca="1">Parameters!BH$159+Parameters!BH$160*LN(Parameters!$B$125+Temperatures!$G178-Temperatures!$G$2-18.825)</f>
        <v>#VALUE!</v>
      </c>
      <c r="BI178" s="3" t="e">
        <f ca="1">Parameters!BI$159+Parameters!BI$160*LN(Parameters!$B$125+Temperatures!$G178-Temperatures!$G$2-18.825)</f>
        <v>#VALUE!</v>
      </c>
      <c r="BJ178" s="3" t="e">
        <f ca="1">Parameters!BJ$159+Parameters!BJ$160*LN(Parameters!$B$125+Temperatures!$G178-Temperatures!$G$2-18.825)</f>
        <v>#VALUE!</v>
      </c>
      <c r="BK178" s="3" t="e">
        <f ca="1">Parameters!BK$159+Parameters!BK$160*LN(Parameters!$B$125+Temperatures!$G178-Temperatures!$G$2-18.825)</f>
        <v>#VALUE!</v>
      </c>
      <c r="BL178" s="3" t="e">
        <f ca="1">Parameters!BL$159+Parameters!BL$160*LN(Parameters!$B$125+Temperatures!$G178-Temperatures!$G$2-18.825)</f>
        <v>#VALUE!</v>
      </c>
      <c r="BM178" s="3" t="e">
        <f ca="1">Parameters!BM$159+Parameters!BM$160*LN(Parameters!$B$125+Temperatures!$G178-Temperatures!$G$2-18.825)</f>
        <v>#VALUE!</v>
      </c>
      <c r="BN178" s="3" t="e">
        <f ca="1">Parameters!BN$159+Parameters!BN$160*LN(Parameters!$B$125+Temperatures!$G178-Temperatures!$G$2-18.825)</f>
        <v>#VALUE!</v>
      </c>
      <c r="BO178" s="3" t="e">
        <f ca="1">Parameters!BO$159+Parameters!BO$160*LN(Parameters!$B$125+Temperatures!$G178-Temperatures!$G$2-18.825)</f>
        <v>#VALUE!</v>
      </c>
      <c r="BP178" s="3" t="e">
        <f ca="1">Parameters!BP$159+Parameters!BP$160*LN(Parameters!$B$125+Temperatures!$G178-Temperatures!$G$2-18.825)</f>
        <v>#VALUE!</v>
      </c>
      <c r="BQ178" s="3" t="e">
        <f ca="1">Parameters!BQ$159+Parameters!BQ$160*LN(Parameters!$B$125+Temperatures!$G178-Temperatures!$G$2-18.825)</f>
        <v>#VALUE!</v>
      </c>
      <c r="BR178" s="3" t="e">
        <f ca="1">Parameters!BR$159+Parameters!BR$160*LN(Parameters!$B$125+Temperatures!$G178-Temperatures!$G$2-18.825)</f>
        <v>#VALUE!</v>
      </c>
      <c r="BS178" s="3" t="e">
        <f ca="1">Parameters!BS$159+Parameters!BS$160*LN(Parameters!$B$125+Temperatures!$G178-Temperatures!$G$2-18.825)</f>
        <v>#VALUE!</v>
      </c>
      <c r="BT178" s="3" t="e">
        <f ca="1">Parameters!BT$159+Parameters!BT$160*LN(Parameters!$B$125+Temperatures!$G178-Temperatures!$G$2-18.825)</f>
        <v>#VALUE!</v>
      </c>
      <c r="BU178" s="3" t="e">
        <f ca="1">Parameters!BU$159+Parameters!BU$160*LN(Parameters!$B$125+Temperatures!$G178-Temperatures!$G$2-18.825)</f>
        <v>#VALUE!</v>
      </c>
      <c r="BV178" s="3" t="e">
        <f ca="1">Parameters!BV$159+Parameters!BV$160*LN(Parameters!$B$125+Temperatures!$G178-Temperatures!$G$2-18.825)</f>
        <v>#VALUE!</v>
      </c>
      <c r="BW178" s="3" t="e">
        <f ca="1">Parameters!BW$159+Parameters!BW$160*LN(Parameters!$B$125+Temperatures!$G178-Temperatures!$G$2-18.825)</f>
        <v>#VALUE!</v>
      </c>
      <c r="BX178" s="3" t="e">
        <f ca="1">Parameters!BX$159+Parameters!BX$160*LN(Parameters!$B$125+Temperatures!$G178-Temperatures!$G$2-18.825)</f>
        <v>#VALUE!</v>
      </c>
      <c r="BY178" s="3" t="e">
        <f ca="1">Parameters!BY$159+Parameters!BY$160*LN(Parameters!$B$125+Temperatures!$G178-Temperatures!$G$2-18.825)</f>
        <v>#VALUE!</v>
      </c>
      <c r="BZ178" s="3" t="e">
        <f ca="1">Parameters!BZ$159+Parameters!BZ$160*LN(Parameters!$B$125+Temperatures!$G178-Temperatures!$G$2-18.825)</f>
        <v>#VALUE!</v>
      </c>
      <c r="CA178" s="3" t="e">
        <f ca="1">Parameters!CA$159+Parameters!CA$160*LN(Parameters!$B$125+Temperatures!$G178-Temperatures!$G$2-18.825)</f>
        <v>#VALUE!</v>
      </c>
      <c r="CB178" s="3" t="e">
        <f ca="1">Parameters!CB$159+Parameters!CB$160*LN(Parameters!$B$125+Temperatures!$G178-Temperatures!$G$2-18.825)</f>
        <v>#VALUE!</v>
      </c>
      <c r="CC178" s="3" t="e">
        <f ca="1">Parameters!CC$159+Parameters!CC$160*LN(Parameters!$B$125+Temperatures!$G178-Temperatures!$G$2-18.825)</f>
        <v>#VALUE!</v>
      </c>
      <c r="CD178" s="3" t="e">
        <f ca="1">Parameters!CD$159+Parameters!CD$160*LN(Parameters!$B$125+Temperatures!$G178-Temperatures!$G$2-18.825)</f>
        <v>#VALUE!</v>
      </c>
      <c r="CE178" s="3" t="e">
        <f ca="1">Parameters!CE$159+Parameters!CE$160*LN(Parameters!$B$125+Temperatures!$G178-Temperatures!$G$2-18.825)</f>
        <v>#VALUE!</v>
      </c>
      <c r="CF178" s="3" t="e">
        <f ca="1">Parameters!CF$159+Parameters!CF$160*LN(Parameters!$B$125+Temperatures!$G178-Temperatures!$G$2-18.825)</f>
        <v>#VALUE!</v>
      </c>
      <c r="CG178" s="3" t="e">
        <f ca="1">Parameters!CG$159+Parameters!CG$160*LN(Parameters!$B$125+Temperatures!$G178-Temperatures!$G$2-18.825)</f>
        <v>#VALUE!</v>
      </c>
      <c r="CH178" s="3" t="e">
        <f ca="1">Parameters!CH$159+Parameters!CH$160*LN(Parameters!$B$125+Temperatures!$G178-Temperatures!$G$2-18.825)</f>
        <v>#VALUE!</v>
      </c>
      <c r="CI178" s="3" t="e">
        <f ca="1">Parameters!CI$159+Parameters!CI$160*LN(Parameters!$B$125+Temperatures!$G178-Temperatures!$G$2-18.825)</f>
        <v>#VALUE!</v>
      </c>
      <c r="CJ178" s="3" t="e">
        <f ca="1">Parameters!CJ$159+Parameters!CJ$160*LN(Parameters!$B$125+Temperatures!$G178-Temperatures!$G$2-18.825)</f>
        <v>#VALUE!</v>
      </c>
      <c r="CK178" s="3" t="e">
        <f ca="1">Parameters!CK$159+Parameters!CK$160*LN(Parameters!$B$125+Temperatures!$G178-Temperatures!$G$2-18.825)</f>
        <v>#VALUE!</v>
      </c>
      <c r="CL178" s="3" t="e">
        <f ca="1">Parameters!CL$159+Parameters!CL$160*LN(Parameters!$B$125+Temperatures!$G178-Temperatures!$G$2-18.825)</f>
        <v>#VALUE!</v>
      </c>
      <c r="CM178" s="3" t="e">
        <f ca="1">Parameters!CM$159+Parameters!CM$160*LN(Parameters!$B$125+Temperatures!$G178-Temperatures!$G$2-18.825)</f>
        <v>#VALUE!</v>
      </c>
      <c r="CN178" s="3" t="e">
        <f ca="1">Parameters!CN$159+Parameters!CN$160*LN(Parameters!$B$125+Temperatures!$G178-Temperatures!$G$2-18.825)</f>
        <v>#VALUE!</v>
      </c>
      <c r="CO178" s="3" t="e">
        <f ca="1">Parameters!CO$159+Parameters!CO$160*LN(Parameters!$B$125+Temperatures!$G178-Temperatures!$G$2-18.825)</f>
        <v>#VALUE!</v>
      </c>
      <c r="CP178" s="3" t="e">
        <f ca="1">Parameters!CP$159+Parameters!CP$160*LN(Parameters!$B$125+Temperatures!$G178-Temperatures!$G$2-18.825)</f>
        <v>#VALUE!</v>
      </c>
      <c r="CQ178" s="3" t="e">
        <f ca="1">Parameters!CQ$159+Parameters!CQ$160*LN(Parameters!$B$125+Temperatures!$G178-Temperatures!$G$2-18.825)</f>
        <v>#VALUE!</v>
      </c>
      <c r="CR178" s="3" t="e">
        <f ca="1">Parameters!CR$159+Parameters!CR$160*LN(Parameters!$B$125+Temperatures!$G178-Temperatures!$G$2-18.825)</f>
        <v>#VALUE!</v>
      </c>
      <c r="CS178" s="3" t="e">
        <f ca="1">Parameters!CS$159+Parameters!CS$160*LN(Parameters!$B$125+Temperatures!$G178-Temperatures!$G$2-18.825)</f>
        <v>#VALUE!</v>
      </c>
      <c r="CT178" s="3" t="e">
        <f ca="1">Parameters!CT$159+Parameters!CT$160*LN(Parameters!$B$125+Temperatures!$G178-Temperatures!$G$2-18.825)</f>
        <v>#VALUE!</v>
      </c>
      <c r="CU178" s="3" t="e">
        <f ca="1">Parameters!CU$159+Parameters!CU$160*LN(Parameters!$B$125+Temperatures!$G178-Temperatures!$G$2-18.825)</f>
        <v>#VALUE!</v>
      </c>
      <c r="CV178" s="3" t="e">
        <f ca="1">Parameters!CV$159+Parameters!CV$160*LN(Parameters!$B$125+Temperatures!$G178-Temperatures!$G$2-18.825)</f>
        <v>#VALUE!</v>
      </c>
      <c r="CW178" s="3" t="e">
        <f ca="1">Parameters!CW$159+Parameters!CW$160*LN(Parameters!$B$125+Temperatures!$G178-Temperatures!$G$2-18.825)</f>
        <v>#VALUE!</v>
      </c>
      <c r="CX178" s="3" t="e">
        <f ca="1">Parameters!CX$159+Parameters!CX$160*LN(Parameters!$B$125+Temperatures!$G178-Temperatures!$G$2-18.825)</f>
        <v>#VALUE!</v>
      </c>
      <c r="CY178" s="3" t="e">
        <f ca="1">Parameters!CY$159+Parameters!CY$160*LN(Parameters!$B$125+Temperatures!$G178-Temperatures!$G$2-18.825)</f>
        <v>#VALUE!</v>
      </c>
      <c r="CZ178" s="3" t="e">
        <f ca="1">Parameters!CZ$159+Parameters!CZ$160*LN(Parameters!$B$125+Temperatures!$G178-Temperatures!$G$2-18.825)</f>
        <v>#VALUE!</v>
      </c>
      <c r="DA178" s="3" t="e">
        <f ca="1">Parameters!DA$159+Parameters!DA$160*LN(Parameters!$B$125+Temperatures!$G178-Temperatures!$G$2-18.825)</f>
        <v>#VALUE!</v>
      </c>
      <c r="DB178" s="3" t="e">
        <f ca="1">Parameters!DB$159+Parameters!DB$160*LN(Parameters!$B$125+Temperatures!$G178-Temperatures!$G$2-18.825)</f>
        <v>#VALUE!</v>
      </c>
      <c r="DC178" s="3" t="e">
        <f ca="1">Parameters!DC$159+Parameters!DC$160*LN(Parameters!$B$125+Temperatures!$G178-Temperatures!$G$2-18.825)</f>
        <v>#VALUE!</v>
      </c>
      <c r="DD178" s="3" t="e">
        <f ca="1">Parameters!DD$159+Parameters!DD$160*LN(Parameters!$B$125+Temperatures!$G178-Temperatures!$G$2-18.825)</f>
        <v>#VALUE!</v>
      </c>
      <c r="DE178" s="3" t="e">
        <f ca="1">Parameters!DE$159+Parameters!DE$160*LN(Parameters!$B$125+Temperatures!$G178-Temperatures!$G$2-18.825)</f>
        <v>#VALUE!</v>
      </c>
      <c r="DF178" s="3" t="e">
        <f ca="1">Parameters!DF$159+Parameters!DF$160*LN(Parameters!$B$125+Temperatures!$G178-Temperatures!$G$2-18.825)</f>
        <v>#VALUE!</v>
      </c>
      <c r="DG178" s="3" t="e">
        <f ca="1">Parameters!DG$159+Parameters!DG$160*LN(Parameters!$B$125+Temperatures!$G178-Temperatures!$G$2-18.825)</f>
        <v>#VALUE!</v>
      </c>
      <c r="DH178" s="3" t="e">
        <f ca="1">Parameters!DH$159+Parameters!DH$160*LN(Parameters!$B$125+Temperatures!$G178-Temperatures!$G$2-18.825)</f>
        <v>#VALUE!</v>
      </c>
      <c r="DI178" s="3" t="e">
        <f ca="1">Parameters!DI$159+Parameters!DI$160*LN(Parameters!$B$125+Temperatures!$G178-Temperatures!$G$2-18.825)</f>
        <v>#VALUE!</v>
      </c>
      <c r="DJ178" s="3" t="e">
        <f ca="1">Parameters!DJ$159+Parameters!DJ$160*LN(Parameters!$B$125+Temperatures!$G178-Temperatures!$G$2-18.825)</f>
        <v>#VALUE!</v>
      </c>
      <c r="DK178" s="3" t="e">
        <f ca="1">Parameters!DK$159+Parameters!DK$160*LN(Parameters!$B$125+Temperatures!$G178-Temperatures!$G$2-18.825)</f>
        <v>#VALUE!</v>
      </c>
      <c r="DL178" s="3" t="e">
        <f ca="1">Parameters!DL$159+Parameters!DL$160*LN(Parameters!$B$125+Temperatures!$G178-Temperatures!$G$2-18.825)</f>
        <v>#VALUE!</v>
      </c>
      <c r="DM178" s="3" t="e">
        <f ca="1">Parameters!DM$159+Parameters!DM$160*LN(Parameters!$B$125+Temperatures!$G178-Temperatures!$G$2-18.825)</f>
        <v>#VALUE!</v>
      </c>
      <c r="DN178" s="3" t="e">
        <f ca="1">Parameters!DN$159+Parameters!DN$160*LN(Parameters!$B$125+Temperatures!$G178-Temperatures!$G$2-18.825)</f>
        <v>#VALUE!</v>
      </c>
      <c r="DO178" s="3" t="e">
        <f ca="1">Parameters!DO$159+Parameters!DO$160*LN(Parameters!$B$125+Temperatures!$G178-Temperatures!$G$2-18.825)</f>
        <v>#VALUE!</v>
      </c>
      <c r="DP178" s="3" t="e">
        <f ca="1">Parameters!DP$159+Parameters!DP$160*LN(Parameters!$B$125+Temperatures!$G178-Temperatures!$G$2-18.825)</f>
        <v>#VALUE!</v>
      </c>
      <c r="DQ178" s="3" t="e">
        <f ca="1">Parameters!DQ$159+Parameters!DQ$160*LN(Parameters!$B$125+Temperatures!$G178-Temperatures!$G$2-18.825)</f>
        <v>#VALUE!</v>
      </c>
      <c r="DR178" s="3" t="e">
        <f ca="1">Parameters!DR$159+Parameters!DR$160*LN(Parameters!$B$125+Temperatures!$G178-Temperatures!$G$2-18.825)</f>
        <v>#VALUE!</v>
      </c>
      <c r="DS178" s="3" t="e">
        <f ca="1">Parameters!DS$159+Parameters!DS$160*LN(Parameters!$B$125+Temperatures!$G178-Temperatures!$G$2-18.825)</f>
        <v>#VALUE!</v>
      </c>
      <c r="DT178" s="3" t="e">
        <f ca="1">Parameters!DT$159+Parameters!DT$160*LN(Parameters!$B$125+Temperatures!$G178-Temperatures!$G$2-18.825)</f>
        <v>#VALUE!</v>
      </c>
      <c r="DU178" s="3" t="e">
        <f ca="1">Parameters!DU$159+Parameters!DU$160*LN(Parameters!$B$125+Temperatures!$G178-Temperatures!$G$2-18.825)</f>
        <v>#VALUE!</v>
      </c>
      <c r="DV178" s="3" t="e">
        <f ca="1">Parameters!DV$159+Parameters!DV$160*LN(Parameters!$B$125+Temperatures!$G178-Temperatures!$G$2-18.825)</f>
        <v>#VALUE!</v>
      </c>
      <c r="DW178" s="3" t="e">
        <f ca="1">Parameters!DW$159+Parameters!DW$160*LN(Parameters!$B$125+Temperatures!$G178-Temperatures!$G$2-18.825)</f>
        <v>#VALUE!</v>
      </c>
      <c r="DX178" s="3" t="e">
        <f ca="1">Parameters!DX$159+Parameters!DX$160*LN(Parameters!$B$125+Temperatures!$G178-Temperatures!$G$2-18.825)</f>
        <v>#VALUE!</v>
      </c>
      <c r="DY178" s="3" t="e">
        <f ca="1">Parameters!DY$159+Parameters!DY$160*LN(Parameters!$B$125+Temperatures!$G178-Temperatures!$G$2-18.825)</f>
        <v>#VALUE!</v>
      </c>
      <c r="DZ178" s="3" t="e">
        <f ca="1">Parameters!DZ$159+Parameters!DZ$160*LN(Parameters!$B$125+Temperatures!$G178-Temperatures!$G$2-18.825)</f>
        <v>#VALUE!</v>
      </c>
      <c r="EA178" s="3" t="e">
        <f ca="1">Parameters!EA$159+Parameters!EA$160*LN(Parameters!$B$125+Temperatures!$G178-Temperatures!$G$2-18.825)</f>
        <v>#VALUE!</v>
      </c>
      <c r="EB178" s="3" t="e">
        <f ca="1">Parameters!EB$159+Parameters!EB$160*LN(Parameters!$B$125+Temperatures!$G178-Temperatures!$G$2-18.825)</f>
        <v>#VALUE!</v>
      </c>
      <c r="EC178" s="3" t="e">
        <f ca="1">Parameters!EC$159+Parameters!EC$160*LN(Parameters!$B$125+Temperatures!$G178-Temperatures!$G$2-18.825)</f>
        <v>#VALUE!</v>
      </c>
      <c r="ED178" s="3" t="e">
        <f ca="1">Parameters!ED$159+Parameters!ED$160*LN(Parameters!$B$125+Temperatures!$G178-Temperatures!$G$2-18.825)</f>
        <v>#VALUE!</v>
      </c>
      <c r="EE178" s="3" t="e">
        <f ca="1">Parameters!EE$159+Parameters!EE$160*LN(Parameters!$B$125+Temperatures!$G178-Temperatures!$G$2-18.825)</f>
        <v>#VALUE!</v>
      </c>
      <c r="EF178" s="3" t="e">
        <f ca="1">Parameters!EF$159+Parameters!EF$160*LN(Parameters!$B$125+Temperatures!$G178-Temperatures!$G$2-18.825)</f>
        <v>#VALUE!</v>
      </c>
      <c r="EG178" s="3" t="e">
        <f ca="1">Parameters!EG$159+Parameters!EG$160*LN(Parameters!$B$125+Temperatures!$G178-Temperatures!$G$2-18.825)</f>
        <v>#VALUE!</v>
      </c>
      <c r="EH178" s="3" t="e">
        <f ca="1">Parameters!EH$159+Parameters!EH$160*LN(Parameters!$B$125+Temperatures!$G178-Temperatures!$G$2-18.825)</f>
        <v>#VALUE!</v>
      </c>
      <c r="EI178" s="3" t="e">
        <f ca="1">Parameters!EI$159+Parameters!EI$160*LN(Parameters!$B$125+Temperatures!$G178-Temperatures!$G$2-18.825)</f>
        <v>#VALUE!</v>
      </c>
      <c r="EJ178" s="3" t="e">
        <f ca="1">Parameters!EJ$159+Parameters!EJ$160*LN(Parameters!$B$125+Temperatures!$G178-Temperatures!$G$2-18.825)</f>
        <v>#VALUE!</v>
      </c>
      <c r="EK178" s="3" t="e">
        <f ca="1">Parameters!EK$159+Parameters!EK$160*LN(Parameters!$B$125+Temperatures!$G178-Temperatures!$G$2-18.825)</f>
        <v>#VALUE!</v>
      </c>
      <c r="EL178" s="3" t="e">
        <f ca="1">Parameters!EL$159+Parameters!EL$160*LN(Parameters!$B$125+Temperatures!$G178-Temperatures!$G$2-18.825)</f>
        <v>#VALUE!</v>
      </c>
      <c r="EM178" s="3" t="e">
        <f ca="1">Parameters!EM$159+Parameters!EM$160*LN(Parameters!$B$125+Temperatures!$G178-Temperatures!$G$2-18.825)</f>
        <v>#VALUE!</v>
      </c>
      <c r="EN178" s="3" t="e">
        <f ca="1">Parameters!EN$159+Parameters!EN$160*LN(Parameters!$B$125+Temperatures!$G178-Temperatures!$G$2-18.825)</f>
        <v>#VALUE!</v>
      </c>
      <c r="EO178" s="3" t="e">
        <f ca="1">Parameters!EO$159+Parameters!EO$160*LN(Parameters!$B$125+Temperatures!$G178-Temperatures!$G$2-18.825)</f>
        <v>#VALUE!</v>
      </c>
      <c r="EP178" s="3" t="e">
        <f ca="1">Parameters!EP$159+Parameters!EP$160*LN(Parameters!$B$125+Temperatures!$G178-Temperatures!$G$2-18.825)</f>
        <v>#VALUE!</v>
      </c>
      <c r="EQ178" s="3" t="e">
        <f ca="1">Parameters!EQ$159+Parameters!EQ$160*LN(Parameters!$B$125+Temperatures!$G178-Temperatures!$G$2-18.825)</f>
        <v>#VALUE!</v>
      </c>
      <c r="ER178" s="3" t="e">
        <f ca="1">Parameters!ER$159+Parameters!ER$160*LN(Parameters!$B$125+Temperatures!$G178-Temperatures!$G$2-18.825)</f>
        <v>#VALUE!</v>
      </c>
      <c r="ES178" s="3" t="e">
        <f ca="1">Parameters!ES$159+Parameters!ES$160*LN(Parameters!$B$125+Temperatures!$G178-Temperatures!$G$2-18.825)</f>
        <v>#VALUE!</v>
      </c>
      <c r="ET178" s="3" t="e">
        <f ca="1">Parameters!ET$159+Parameters!ET$160*LN(Parameters!$B$125+Temperatures!$G178-Temperatures!$G$2-18.825)</f>
        <v>#VALUE!</v>
      </c>
      <c r="EU178" s="3" t="e">
        <f ca="1">Parameters!EU$159+Parameters!EU$160*LN(Parameters!$B$125+Temperatures!$G178-Temperatures!$G$2-18.825)</f>
        <v>#VALUE!</v>
      </c>
      <c r="EV178" s="3" t="e">
        <f ca="1">Parameters!EV$159+Parameters!EV$160*LN(Parameters!$B$125+Temperatures!$G178-Temperatures!$G$2-18.825)</f>
        <v>#VALUE!</v>
      </c>
      <c r="EW178" s="3" t="e">
        <f ca="1">Parameters!EW$159+Parameters!EW$160*LN(Parameters!$B$125+Temperatures!$G178-Temperatures!$G$2-18.825)</f>
        <v>#VALUE!</v>
      </c>
      <c r="EX178" s="3" t="e">
        <f ca="1">Parameters!EX$159+Parameters!EX$160*LN(Parameters!$B$125+Temperatures!$G178-Temperatures!$G$2-18.825)</f>
        <v>#VALUE!</v>
      </c>
      <c r="EY178" s="3" t="e">
        <f ca="1">Parameters!EY$159+Parameters!EY$160*LN(Parameters!$B$125+Temperatures!$G178-Temperatures!$G$2-18.825)</f>
        <v>#VALUE!</v>
      </c>
      <c r="EZ178" s="3" t="e">
        <f ca="1">Parameters!EZ$159+Parameters!EZ$160*LN(Parameters!$B$125+Temperatures!$G178-Temperatures!$G$2-18.825)</f>
        <v>#VALUE!</v>
      </c>
      <c r="FA178" s="3" t="e">
        <f ca="1">Parameters!FA$159+Parameters!FA$160*LN(Parameters!$B$125+Temperatures!$G178-Temperatures!$G$2-18.825)</f>
        <v>#VALUE!</v>
      </c>
      <c r="FB178" s="3" t="e">
        <f ca="1">Parameters!FB$159+Parameters!FB$160*LN(Parameters!$B$125+Temperatures!$G178-Temperatures!$G$2-18.825)</f>
        <v>#VALUE!</v>
      </c>
      <c r="FC178" s="3" t="e">
        <f ca="1">Parameters!FC$159+Parameters!FC$160*LN(Parameters!$B$125+Temperatures!$G178-Temperatures!$G$2-18.825)</f>
        <v>#VALUE!</v>
      </c>
      <c r="FD178" s="3" t="e">
        <f ca="1">Parameters!FD$159+Parameters!FD$160*LN(Parameters!$B$125+Temperatures!$G178-Temperatures!$G$2-18.825)</f>
        <v>#VALUE!</v>
      </c>
      <c r="FE178" s="3" t="e">
        <f ca="1">Parameters!FE$159+Parameters!FE$160*LN(Parameters!$B$125+Temperatures!$G178-Temperatures!$G$2-18.825)</f>
        <v>#VALUE!</v>
      </c>
      <c r="FF178" s="3" t="e">
        <f ca="1">Parameters!FF$159+Parameters!FF$160*LN(Parameters!$B$125+Temperatures!$G178-Temperatures!$G$2-18.825)</f>
        <v>#VALUE!</v>
      </c>
      <c r="FG178" s="3" t="e">
        <f ca="1">Parameters!FG$159+Parameters!FG$160*LN(Parameters!$B$125+Temperatures!$G178-Temperatures!$G$2-18.825)</f>
        <v>#VALUE!</v>
      </c>
      <c r="FH178" s="3" t="e">
        <f ca="1">Parameters!FH$159+Parameters!FH$160*LN(Parameters!$B$125+Temperatures!$G178-Temperatures!$G$2-18.825)</f>
        <v>#VALUE!</v>
      </c>
      <c r="FI178" s="3" t="e">
        <f ca="1">Parameters!FI$159+Parameters!FI$160*LN(Parameters!$B$125+Temperatures!$G178-Temperatures!$G$2-18.825)</f>
        <v>#VALUE!</v>
      </c>
      <c r="FJ178" s="3" t="e">
        <f ca="1">Parameters!FJ$159+Parameters!FJ$160*LN(Parameters!$B$125+Temperatures!$G178-Temperatures!$G$2-18.825)</f>
        <v>#VALUE!</v>
      </c>
      <c r="FK178" s="3" t="e">
        <f ca="1">Parameters!FK$159+Parameters!FK$160*LN(Parameters!$B$125+Temperatures!$G178-Temperatures!$G$2-18.825)</f>
        <v>#VALUE!</v>
      </c>
      <c r="FL178" s="3" t="e">
        <f ca="1">Parameters!FL$159+Parameters!FL$160*LN(Parameters!$B$125+Temperatures!$G178-Temperatures!$G$2-18.825)</f>
        <v>#VALUE!</v>
      </c>
      <c r="FM178" s="3" t="e">
        <f ca="1">Parameters!FM$159+Parameters!FM$160*LN(Parameters!$B$125+Temperatures!$G178-Temperatures!$G$2-18.825)</f>
        <v>#VALUE!</v>
      </c>
      <c r="FN178" s="3" t="e">
        <f ca="1">Parameters!FN$159+Parameters!FN$160*LN(Parameters!$B$125+Temperatures!$G178-Temperatures!$G$2-18.825)</f>
        <v>#VALUE!</v>
      </c>
      <c r="FO178" s="3" t="e">
        <f ca="1">Parameters!FO$159+Parameters!FO$160*LN(Parameters!$B$125+Temperatures!$G178-Temperatures!$G$2-18.825)</f>
        <v>#VALUE!</v>
      </c>
      <c r="FP178" s="3" t="e">
        <f ca="1">Parameters!FP$159+Parameters!FP$160*LN(Parameters!$B$125+Temperatures!$G178-Temperatures!$G$2-18.825)</f>
        <v>#VALUE!</v>
      </c>
      <c r="FQ178" s="3" t="e">
        <f ca="1">Parameters!FQ$159+Parameters!FQ$160*LN(Parameters!$B$125+Temperatures!$G178-Temperatures!$G$2-18.825)</f>
        <v>#VALUE!</v>
      </c>
      <c r="FR178" s="3" t="e">
        <f ca="1">Parameters!FR$159+Parameters!FR$160*LN(Parameters!$B$125+Temperatures!$G178-Temperatures!$G$2-18.825)</f>
        <v>#VALUE!</v>
      </c>
      <c r="FS178" s="3" t="e">
        <f ca="1">Parameters!FS$159+Parameters!FS$160*LN(Parameters!$B$125+Temperatures!$G178-Temperatures!$G$2-18.825)</f>
        <v>#VALUE!</v>
      </c>
      <c r="FT178" s="3" t="e">
        <f ca="1">Parameters!FT$159+Parameters!FT$160*LN(Parameters!$B$125+Temperatures!$G178-Temperatures!$G$2-18.825)</f>
        <v>#VALUE!</v>
      </c>
      <c r="FU178" s="3" t="e">
        <f ca="1">Parameters!FU$159+Parameters!FU$160*LN(Parameters!$B$125+Temperatures!$G178-Temperatures!$G$2-18.825)</f>
        <v>#VALUE!</v>
      </c>
      <c r="FV178" s="3" t="e">
        <f ca="1">Parameters!FV$159+Parameters!FV$160*LN(Parameters!$B$125+Temperatures!$G178-Temperatures!$G$2-18.825)</f>
        <v>#VALUE!</v>
      </c>
      <c r="FW178" s="3" t="e">
        <f ca="1">Parameters!FW$159+Parameters!FW$160*LN(Parameters!$B$125+Temperatures!$G178-Temperatures!$G$2-18.825)</f>
        <v>#VALUE!</v>
      </c>
      <c r="FX178" s="3" t="e">
        <f ca="1">Parameters!FX$159+Parameters!FX$160*LN(Parameters!$B$125+Temperatures!$G178-Temperatures!$G$2-18.825)</f>
        <v>#VALUE!</v>
      </c>
      <c r="FY178" s="3" t="e">
        <f ca="1">Parameters!FY$159+Parameters!FY$160*LN(Parameters!$B$125+Temperatures!$G178-Temperatures!$G$2-18.825)</f>
        <v>#VALUE!</v>
      </c>
      <c r="FZ178" s="3" t="e">
        <f ca="1">Parameters!FZ$159+Parameters!FZ$160*LN(Parameters!$B$125+Temperatures!$G178-Temperatures!$G$2-18.825)</f>
        <v>#VALUE!</v>
      </c>
      <c r="GA178" s="3" t="e">
        <f ca="1">Parameters!GA$159+Parameters!GA$160*LN(Parameters!$B$125+Temperatures!$G178-Temperatures!$G$2-18.825)</f>
        <v>#VALUE!</v>
      </c>
      <c r="GB178" s="3" t="e">
        <f ca="1">Parameters!GB$159+Parameters!GB$160*LN(Parameters!$B$125+Temperatures!$G178-Temperatures!$G$2-18.825)</f>
        <v>#VALUE!</v>
      </c>
      <c r="GC178" s="3" t="e">
        <f ca="1">Parameters!GC$159+Parameters!GC$160*LN(Parameters!$B$125+Temperatures!$G178-Temperatures!$G$2-18.825)</f>
        <v>#VALUE!</v>
      </c>
      <c r="GD178" s="3" t="e">
        <f ca="1">Parameters!GD$159+Parameters!GD$160*LN(Parameters!$B$125+Temperatures!$G178-Temperatures!$G$2-18.825)</f>
        <v>#VALUE!</v>
      </c>
      <c r="GE178" s="3" t="e">
        <f ca="1">Parameters!GE$159+Parameters!GE$160*LN(Parameters!$B$125+Temperatures!$G178-Temperatures!$G$2-18.825)</f>
        <v>#VALUE!</v>
      </c>
      <c r="GF178" s="3" t="e">
        <f ca="1">Parameters!GF$159+Parameters!GF$160*LN(Parameters!$B$125+Temperatures!$G178-Temperatures!$G$2-18.825)</f>
        <v>#VALUE!</v>
      </c>
      <c r="GG178" s="3" t="e">
        <f ca="1">Parameters!GG$159+Parameters!GG$160*LN(Parameters!$B$125+Temperatures!$G178-Temperatures!$G$2-18.825)</f>
        <v>#VALUE!</v>
      </c>
      <c r="GH178" s="3" t="e">
        <f ca="1">Parameters!GH$159+Parameters!GH$160*LN(Parameters!$B$125+Temperatures!$G178-Temperatures!$G$2-18.825)</f>
        <v>#VALUE!</v>
      </c>
      <c r="GI178" s="3" t="e">
        <f ca="1">Parameters!GI$159+Parameters!GI$160*LN(Parameters!$B$125+Temperatures!$G178-Temperatures!$G$2-18.825)</f>
        <v>#VALUE!</v>
      </c>
      <c r="GJ178" s="3" t="e">
        <f ca="1">Parameters!GJ$159+Parameters!GJ$160*LN(Parameters!$B$125+Temperatures!$G178-Temperatures!$G$2-18.825)</f>
        <v>#VALUE!</v>
      </c>
      <c r="GK178" s="3" t="e">
        <f ca="1">Parameters!GK$159+Parameters!GK$160*LN(Parameters!$B$125+Temperatures!$G178-Temperatures!$G$2-18.825)</f>
        <v>#VALUE!</v>
      </c>
      <c r="GL178" s="3" t="e">
        <f ca="1">Parameters!GL$159+Parameters!GL$160*LN(Parameters!$B$125+Temperatures!$G178-Temperatures!$G$2-18.825)</f>
        <v>#VALUE!</v>
      </c>
      <c r="GM178" s="3" t="e">
        <f ca="1">Parameters!GM$159+Parameters!GM$160*LN(Parameters!$B$125+Temperatures!$G178-Temperatures!$G$2-18.825)</f>
        <v>#VALUE!</v>
      </c>
    </row>
    <row r="179" spans="1:195" x14ac:dyDescent="0.45">
      <c r="A179">
        <v>2187</v>
      </c>
      <c r="B179" s="3" t="e">
        <f ca="1">Parameters!B$159+Parameters!B$160*LN(Parameters!$B$125+Temperatures!$G179-Temperatures!$G$2-18.825)</f>
        <v>#VALUE!</v>
      </c>
      <c r="C179" s="3" t="e">
        <f ca="1">Parameters!C$159+Parameters!C$160*LN(Parameters!$B$125+Temperatures!$G179-Temperatures!$G$2-18.825)</f>
        <v>#VALUE!</v>
      </c>
      <c r="D179" s="3" t="e">
        <f ca="1">Parameters!D$159+Parameters!D$160*LN(Parameters!$B$125+Temperatures!$G179-Temperatures!$G$2-18.825)</f>
        <v>#VALUE!</v>
      </c>
      <c r="E179" s="3" t="e">
        <f ca="1">Parameters!E$159+Parameters!E$160*LN(Parameters!$B$125+Temperatures!$G179-Temperatures!$G$2-18.825)</f>
        <v>#VALUE!</v>
      </c>
      <c r="F179" s="3" t="e">
        <f ca="1">Parameters!F$159+Parameters!F$160*LN(Parameters!$B$125+Temperatures!$G179-Temperatures!$G$2-18.825)</f>
        <v>#VALUE!</v>
      </c>
      <c r="G179" s="3" t="e">
        <f ca="1">Parameters!G$159+Parameters!G$160*LN(Parameters!$B$125+Temperatures!$G179-Temperatures!$G$2-18.825)</f>
        <v>#VALUE!</v>
      </c>
      <c r="H179" s="3" t="e">
        <f ca="1">Parameters!H$159+Parameters!H$160*LN(Parameters!$B$125+Temperatures!$G179-Temperatures!$G$2-18.825)</f>
        <v>#VALUE!</v>
      </c>
      <c r="I179" s="3" t="e">
        <f ca="1">Parameters!I$159+Parameters!I$160*LN(Parameters!$B$125+Temperatures!$G179-Temperatures!$G$2-18.825)</f>
        <v>#VALUE!</v>
      </c>
      <c r="J179" s="3" t="e">
        <f ca="1">Parameters!J$159+Parameters!J$160*LN(Parameters!$B$125+Temperatures!$G179-Temperatures!$G$2-18.825)</f>
        <v>#VALUE!</v>
      </c>
      <c r="K179" s="3" t="e">
        <f ca="1">Parameters!K$159+Parameters!K$160*LN(Parameters!$B$125+Temperatures!$G179-Temperatures!$G$2-18.825)</f>
        <v>#VALUE!</v>
      </c>
      <c r="L179" s="3" t="e">
        <f ca="1">Parameters!L$159+Parameters!L$160*LN(Parameters!$B$125+Temperatures!$G179-Temperatures!$G$2-18.825)</f>
        <v>#VALUE!</v>
      </c>
      <c r="M179" s="3" t="e">
        <f ca="1">Parameters!M$159+Parameters!M$160*LN(Parameters!$B$125+Temperatures!$G179-Temperatures!$G$2-18.825)</f>
        <v>#VALUE!</v>
      </c>
      <c r="N179" s="3" t="e">
        <f ca="1">Parameters!N$159+Parameters!N$160*LN(Parameters!$B$125+Temperatures!$G179-Temperatures!$G$2-18.825)</f>
        <v>#VALUE!</v>
      </c>
      <c r="O179" s="3" t="e">
        <f ca="1">Parameters!O$159+Parameters!O$160*LN(Parameters!$B$125+Temperatures!$G179-Temperatures!$G$2-18.825)</f>
        <v>#VALUE!</v>
      </c>
      <c r="P179" s="3" t="e">
        <f ca="1">Parameters!P$159+Parameters!P$160*LN(Parameters!$B$125+Temperatures!$G179-Temperatures!$G$2-18.825)</f>
        <v>#VALUE!</v>
      </c>
      <c r="Q179" s="3" t="e">
        <f ca="1">Parameters!Q$159+Parameters!Q$160*LN(Parameters!$B$125+Temperatures!$G179-Temperatures!$G$2-18.825)</f>
        <v>#VALUE!</v>
      </c>
      <c r="R179" s="3" t="e">
        <f ca="1">Parameters!R$159+Parameters!R$160*LN(Parameters!$B$125+Temperatures!$G179-Temperatures!$G$2-18.825)</f>
        <v>#VALUE!</v>
      </c>
      <c r="S179" s="3" t="e">
        <f ca="1">Parameters!S$159+Parameters!S$160*LN(Parameters!$B$125+Temperatures!$G179-Temperatures!$G$2-18.825)</f>
        <v>#VALUE!</v>
      </c>
      <c r="T179" s="3" t="e">
        <f ca="1">Parameters!T$159+Parameters!T$160*LN(Parameters!$B$125+Temperatures!$G179-Temperatures!$G$2-18.825)</f>
        <v>#VALUE!</v>
      </c>
      <c r="U179" s="3" t="e">
        <f ca="1">Parameters!U$159+Parameters!U$160*LN(Parameters!$B$125+Temperatures!$G179-Temperatures!$G$2-18.825)</f>
        <v>#VALUE!</v>
      </c>
      <c r="V179" s="3" t="e">
        <f ca="1">Parameters!V$159+Parameters!V$160*LN(Parameters!$B$125+Temperatures!$G179-Temperatures!$G$2-18.825)</f>
        <v>#VALUE!</v>
      </c>
      <c r="W179" s="3" t="e">
        <f ca="1">Parameters!W$159+Parameters!W$160*LN(Parameters!$B$125+Temperatures!$G179-Temperatures!$G$2-18.825)</f>
        <v>#VALUE!</v>
      </c>
      <c r="X179" s="3" t="e">
        <f ca="1">Parameters!X$159+Parameters!X$160*LN(Parameters!$B$125+Temperatures!$G179-Temperatures!$G$2-18.825)</f>
        <v>#VALUE!</v>
      </c>
      <c r="Y179" s="3" t="e">
        <f ca="1">Parameters!Y$159+Parameters!Y$160*LN(Parameters!$B$125+Temperatures!$G179-Temperatures!$G$2-18.825)</f>
        <v>#VALUE!</v>
      </c>
      <c r="Z179" s="3" t="e">
        <f ca="1">Parameters!Z$159+Parameters!Z$160*LN(Parameters!$B$125+Temperatures!$G179-Temperatures!$G$2-18.825)</f>
        <v>#VALUE!</v>
      </c>
      <c r="AA179" s="3" t="e">
        <f ca="1">Parameters!AA$159+Parameters!AA$160*LN(Parameters!$B$125+Temperatures!$G179-Temperatures!$G$2-18.825)</f>
        <v>#VALUE!</v>
      </c>
      <c r="AB179" s="3" t="e">
        <f ca="1">Parameters!AB$159+Parameters!AB$160*LN(Parameters!$B$125+Temperatures!$G179-Temperatures!$G$2-18.825)</f>
        <v>#VALUE!</v>
      </c>
      <c r="AC179" s="3" t="e">
        <f ca="1">Parameters!AC$159+Parameters!AC$160*LN(Parameters!$B$125+Temperatures!$G179-Temperatures!$G$2-18.825)</f>
        <v>#VALUE!</v>
      </c>
      <c r="AD179" s="3" t="e">
        <f ca="1">Parameters!AD$159+Parameters!AD$160*LN(Parameters!$B$125+Temperatures!$G179-Temperatures!$G$2-18.825)</f>
        <v>#VALUE!</v>
      </c>
      <c r="AE179" s="3" t="e">
        <f ca="1">Parameters!AE$159+Parameters!AE$160*LN(Parameters!$B$125+Temperatures!$G179-Temperatures!$G$2-18.825)</f>
        <v>#VALUE!</v>
      </c>
      <c r="AF179" s="3" t="e">
        <f ca="1">Parameters!AF$159+Parameters!AF$160*LN(Parameters!$B$125+Temperatures!$G179-Temperatures!$G$2-18.825)</f>
        <v>#VALUE!</v>
      </c>
      <c r="AG179" s="3" t="e">
        <f ca="1">Parameters!AG$159+Parameters!AG$160*LN(Parameters!$B$125+Temperatures!$G179-Temperatures!$G$2-18.825)</f>
        <v>#VALUE!</v>
      </c>
      <c r="AH179" s="3" t="e">
        <f ca="1">Parameters!AH$159+Parameters!AH$160*LN(Parameters!$B$125+Temperatures!$G179-Temperatures!$G$2-18.825)</f>
        <v>#VALUE!</v>
      </c>
      <c r="AI179" s="3" t="e">
        <f ca="1">Parameters!AI$159+Parameters!AI$160*LN(Parameters!$B$125+Temperatures!$G179-Temperatures!$G$2-18.825)</f>
        <v>#VALUE!</v>
      </c>
      <c r="AJ179" s="3" t="e">
        <f ca="1">Parameters!AJ$159+Parameters!AJ$160*LN(Parameters!$B$125+Temperatures!$G179-Temperatures!$G$2-18.825)</f>
        <v>#VALUE!</v>
      </c>
      <c r="AK179" s="3" t="e">
        <f ca="1">Parameters!AK$159+Parameters!AK$160*LN(Parameters!$B$125+Temperatures!$G179-Temperatures!$G$2-18.825)</f>
        <v>#VALUE!</v>
      </c>
      <c r="AL179" s="3" t="e">
        <f ca="1">Parameters!AL$159+Parameters!AL$160*LN(Parameters!$B$125+Temperatures!$G179-Temperatures!$G$2-18.825)</f>
        <v>#VALUE!</v>
      </c>
      <c r="AM179" s="3" t="e">
        <f ca="1">Parameters!AM$159+Parameters!AM$160*LN(Parameters!$B$125+Temperatures!$G179-Temperatures!$G$2-18.825)</f>
        <v>#VALUE!</v>
      </c>
      <c r="AN179" s="3" t="e">
        <f ca="1">Parameters!AN$159+Parameters!AN$160*LN(Parameters!$B$125+Temperatures!$G179-Temperatures!$G$2-18.825)</f>
        <v>#VALUE!</v>
      </c>
      <c r="AO179" s="3" t="e">
        <f ca="1">Parameters!AO$159+Parameters!AO$160*LN(Parameters!$B$125+Temperatures!$G179-Temperatures!$G$2-18.825)</f>
        <v>#VALUE!</v>
      </c>
      <c r="AP179" s="3" t="e">
        <f ca="1">Parameters!AP$159+Parameters!AP$160*LN(Parameters!$B$125+Temperatures!$G179-Temperatures!$G$2-18.825)</f>
        <v>#VALUE!</v>
      </c>
      <c r="AQ179" s="3" t="e">
        <f ca="1">Parameters!AQ$159+Parameters!AQ$160*LN(Parameters!$B$125+Temperatures!$G179-Temperatures!$G$2-18.825)</f>
        <v>#VALUE!</v>
      </c>
      <c r="AR179" s="3" t="e">
        <f ca="1">Parameters!AR$159+Parameters!AR$160*LN(Parameters!$B$125+Temperatures!$G179-Temperatures!$G$2-18.825)</f>
        <v>#VALUE!</v>
      </c>
      <c r="AS179" s="3" t="e">
        <f ca="1">Parameters!AS$159+Parameters!AS$160*LN(Parameters!$B$125+Temperatures!$G179-Temperatures!$G$2-18.825)</f>
        <v>#VALUE!</v>
      </c>
      <c r="AT179" s="3" t="e">
        <f ca="1">Parameters!AT$159+Parameters!AT$160*LN(Parameters!$B$125+Temperatures!$G179-Temperatures!$G$2-18.825)</f>
        <v>#VALUE!</v>
      </c>
      <c r="AU179" s="3" t="e">
        <f ca="1">Parameters!AU$159+Parameters!AU$160*LN(Parameters!$B$125+Temperatures!$G179-Temperatures!$G$2-18.825)</f>
        <v>#VALUE!</v>
      </c>
      <c r="AV179" s="3" t="e">
        <f ca="1">Parameters!AV$159+Parameters!AV$160*LN(Parameters!$B$125+Temperatures!$G179-Temperatures!$G$2-18.825)</f>
        <v>#VALUE!</v>
      </c>
      <c r="AW179" s="3" t="e">
        <f ca="1">Parameters!AW$159+Parameters!AW$160*LN(Parameters!$B$125+Temperatures!$G179-Temperatures!$G$2-18.825)</f>
        <v>#VALUE!</v>
      </c>
      <c r="AX179" s="3" t="e">
        <f ca="1">Parameters!AX$159+Parameters!AX$160*LN(Parameters!$B$125+Temperatures!$G179-Temperatures!$G$2-18.825)</f>
        <v>#VALUE!</v>
      </c>
      <c r="AY179" s="3" t="e">
        <f ca="1">Parameters!AY$159+Parameters!AY$160*LN(Parameters!$B$125+Temperatures!$G179-Temperatures!$G$2-18.825)</f>
        <v>#VALUE!</v>
      </c>
      <c r="AZ179" s="3" t="e">
        <f ca="1">Parameters!AZ$159+Parameters!AZ$160*LN(Parameters!$B$125+Temperatures!$G179-Temperatures!$G$2-18.825)</f>
        <v>#VALUE!</v>
      </c>
      <c r="BA179" s="3" t="e">
        <f ca="1">Parameters!BA$159+Parameters!BA$160*LN(Parameters!$B$125+Temperatures!$G179-Temperatures!$G$2-18.825)</f>
        <v>#VALUE!</v>
      </c>
      <c r="BB179" s="3" t="e">
        <f ca="1">Parameters!BB$159+Parameters!BB$160*LN(Parameters!$B$125+Temperatures!$G179-Temperatures!$G$2-18.825)</f>
        <v>#VALUE!</v>
      </c>
      <c r="BC179" s="3" t="e">
        <f ca="1">Parameters!BC$159+Parameters!BC$160*LN(Parameters!$B$125+Temperatures!$G179-Temperatures!$G$2-18.825)</f>
        <v>#VALUE!</v>
      </c>
      <c r="BD179" s="3" t="e">
        <f ca="1">Parameters!BD$159+Parameters!BD$160*LN(Parameters!$B$125+Temperatures!$G179-Temperatures!$G$2-18.825)</f>
        <v>#VALUE!</v>
      </c>
      <c r="BE179" s="3" t="e">
        <f ca="1">Parameters!BE$159+Parameters!BE$160*LN(Parameters!$B$125+Temperatures!$G179-Temperatures!$G$2-18.825)</f>
        <v>#VALUE!</v>
      </c>
      <c r="BF179" s="3" t="e">
        <f ca="1">Parameters!BF$159+Parameters!BF$160*LN(Parameters!$B$125+Temperatures!$G179-Temperatures!$G$2-18.825)</f>
        <v>#VALUE!</v>
      </c>
      <c r="BG179" s="3" t="e">
        <f ca="1">Parameters!BG$159+Parameters!BG$160*LN(Parameters!$B$125+Temperatures!$G179-Temperatures!$G$2-18.825)</f>
        <v>#VALUE!</v>
      </c>
      <c r="BH179" s="3" t="e">
        <f ca="1">Parameters!BH$159+Parameters!BH$160*LN(Parameters!$B$125+Temperatures!$G179-Temperatures!$G$2-18.825)</f>
        <v>#VALUE!</v>
      </c>
      <c r="BI179" s="3" t="e">
        <f ca="1">Parameters!BI$159+Parameters!BI$160*LN(Parameters!$B$125+Temperatures!$G179-Temperatures!$G$2-18.825)</f>
        <v>#VALUE!</v>
      </c>
      <c r="BJ179" s="3" t="e">
        <f ca="1">Parameters!BJ$159+Parameters!BJ$160*LN(Parameters!$B$125+Temperatures!$G179-Temperatures!$G$2-18.825)</f>
        <v>#VALUE!</v>
      </c>
      <c r="BK179" s="3" t="e">
        <f ca="1">Parameters!BK$159+Parameters!BK$160*LN(Parameters!$B$125+Temperatures!$G179-Temperatures!$G$2-18.825)</f>
        <v>#VALUE!</v>
      </c>
      <c r="BL179" s="3" t="e">
        <f ca="1">Parameters!BL$159+Parameters!BL$160*LN(Parameters!$B$125+Temperatures!$G179-Temperatures!$G$2-18.825)</f>
        <v>#VALUE!</v>
      </c>
      <c r="BM179" s="3" t="e">
        <f ca="1">Parameters!BM$159+Parameters!BM$160*LN(Parameters!$B$125+Temperatures!$G179-Temperatures!$G$2-18.825)</f>
        <v>#VALUE!</v>
      </c>
      <c r="BN179" s="3" t="e">
        <f ca="1">Parameters!BN$159+Parameters!BN$160*LN(Parameters!$B$125+Temperatures!$G179-Temperatures!$G$2-18.825)</f>
        <v>#VALUE!</v>
      </c>
      <c r="BO179" s="3" t="e">
        <f ca="1">Parameters!BO$159+Parameters!BO$160*LN(Parameters!$B$125+Temperatures!$G179-Temperatures!$G$2-18.825)</f>
        <v>#VALUE!</v>
      </c>
      <c r="BP179" s="3" t="e">
        <f ca="1">Parameters!BP$159+Parameters!BP$160*LN(Parameters!$B$125+Temperatures!$G179-Temperatures!$G$2-18.825)</f>
        <v>#VALUE!</v>
      </c>
      <c r="BQ179" s="3" t="e">
        <f ca="1">Parameters!BQ$159+Parameters!BQ$160*LN(Parameters!$B$125+Temperatures!$G179-Temperatures!$G$2-18.825)</f>
        <v>#VALUE!</v>
      </c>
      <c r="BR179" s="3" t="e">
        <f ca="1">Parameters!BR$159+Parameters!BR$160*LN(Parameters!$B$125+Temperatures!$G179-Temperatures!$G$2-18.825)</f>
        <v>#VALUE!</v>
      </c>
      <c r="BS179" s="3" t="e">
        <f ca="1">Parameters!BS$159+Parameters!BS$160*LN(Parameters!$B$125+Temperatures!$G179-Temperatures!$G$2-18.825)</f>
        <v>#VALUE!</v>
      </c>
      <c r="BT179" s="3" t="e">
        <f ca="1">Parameters!BT$159+Parameters!BT$160*LN(Parameters!$B$125+Temperatures!$G179-Temperatures!$G$2-18.825)</f>
        <v>#VALUE!</v>
      </c>
      <c r="BU179" s="3" t="e">
        <f ca="1">Parameters!BU$159+Parameters!BU$160*LN(Parameters!$B$125+Temperatures!$G179-Temperatures!$G$2-18.825)</f>
        <v>#VALUE!</v>
      </c>
      <c r="BV179" s="3" t="e">
        <f ca="1">Parameters!BV$159+Parameters!BV$160*LN(Parameters!$B$125+Temperatures!$G179-Temperatures!$G$2-18.825)</f>
        <v>#VALUE!</v>
      </c>
      <c r="BW179" s="3" t="e">
        <f ca="1">Parameters!BW$159+Parameters!BW$160*LN(Parameters!$B$125+Temperatures!$G179-Temperatures!$G$2-18.825)</f>
        <v>#VALUE!</v>
      </c>
      <c r="BX179" s="3" t="e">
        <f ca="1">Parameters!BX$159+Parameters!BX$160*LN(Parameters!$B$125+Temperatures!$G179-Temperatures!$G$2-18.825)</f>
        <v>#VALUE!</v>
      </c>
      <c r="BY179" s="3" t="e">
        <f ca="1">Parameters!BY$159+Parameters!BY$160*LN(Parameters!$B$125+Temperatures!$G179-Temperatures!$G$2-18.825)</f>
        <v>#VALUE!</v>
      </c>
      <c r="BZ179" s="3" t="e">
        <f ca="1">Parameters!BZ$159+Parameters!BZ$160*LN(Parameters!$B$125+Temperatures!$G179-Temperatures!$G$2-18.825)</f>
        <v>#VALUE!</v>
      </c>
      <c r="CA179" s="3" t="e">
        <f ca="1">Parameters!CA$159+Parameters!CA$160*LN(Parameters!$B$125+Temperatures!$G179-Temperatures!$G$2-18.825)</f>
        <v>#VALUE!</v>
      </c>
      <c r="CB179" s="3" t="e">
        <f ca="1">Parameters!CB$159+Parameters!CB$160*LN(Parameters!$B$125+Temperatures!$G179-Temperatures!$G$2-18.825)</f>
        <v>#VALUE!</v>
      </c>
      <c r="CC179" s="3" t="e">
        <f ca="1">Parameters!CC$159+Parameters!CC$160*LN(Parameters!$B$125+Temperatures!$G179-Temperatures!$G$2-18.825)</f>
        <v>#VALUE!</v>
      </c>
      <c r="CD179" s="3" t="e">
        <f ca="1">Parameters!CD$159+Parameters!CD$160*LN(Parameters!$B$125+Temperatures!$G179-Temperatures!$G$2-18.825)</f>
        <v>#VALUE!</v>
      </c>
      <c r="CE179" s="3" t="e">
        <f ca="1">Parameters!CE$159+Parameters!CE$160*LN(Parameters!$B$125+Temperatures!$G179-Temperatures!$G$2-18.825)</f>
        <v>#VALUE!</v>
      </c>
      <c r="CF179" s="3" t="e">
        <f ca="1">Parameters!CF$159+Parameters!CF$160*LN(Parameters!$B$125+Temperatures!$G179-Temperatures!$G$2-18.825)</f>
        <v>#VALUE!</v>
      </c>
      <c r="CG179" s="3" t="e">
        <f ca="1">Parameters!CG$159+Parameters!CG$160*LN(Parameters!$B$125+Temperatures!$G179-Temperatures!$G$2-18.825)</f>
        <v>#VALUE!</v>
      </c>
      <c r="CH179" s="3" t="e">
        <f ca="1">Parameters!CH$159+Parameters!CH$160*LN(Parameters!$B$125+Temperatures!$G179-Temperatures!$G$2-18.825)</f>
        <v>#VALUE!</v>
      </c>
      <c r="CI179" s="3" t="e">
        <f ca="1">Parameters!CI$159+Parameters!CI$160*LN(Parameters!$B$125+Temperatures!$G179-Temperatures!$G$2-18.825)</f>
        <v>#VALUE!</v>
      </c>
      <c r="CJ179" s="3" t="e">
        <f ca="1">Parameters!CJ$159+Parameters!CJ$160*LN(Parameters!$B$125+Temperatures!$G179-Temperatures!$G$2-18.825)</f>
        <v>#VALUE!</v>
      </c>
      <c r="CK179" s="3" t="e">
        <f ca="1">Parameters!CK$159+Parameters!CK$160*LN(Parameters!$B$125+Temperatures!$G179-Temperatures!$G$2-18.825)</f>
        <v>#VALUE!</v>
      </c>
      <c r="CL179" s="3" t="e">
        <f ca="1">Parameters!CL$159+Parameters!CL$160*LN(Parameters!$B$125+Temperatures!$G179-Temperatures!$G$2-18.825)</f>
        <v>#VALUE!</v>
      </c>
      <c r="CM179" s="3" t="e">
        <f ca="1">Parameters!CM$159+Parameters!CM$160*LN(Parameters!$B$125+Temperatures!$G179-Temperatures!$G$2-18.825)</f>
        <v>#VALUE!</v>
      </c>
      <c r="CN179" s="3" t="e">
        <f ca="1">Parameters!CN$159+Parameters!CN$160*LN(Parameters!$B$125+Temperatures!$G179-Temperatures!$G$2-18.825)</f>
        <v>#VALUE!</v>
      </c>
      <c r="CO179" s="3" t="e">
        <f ca="1">Parameters!CO$159+Parameters!CO$160*LN(Parameters!$B$125+Temperatures!$G179-Temperatures!$G$2-18.825)</f>
        <v>#VALUE!</v>
      </c>
      <c r="CP179" s="3" t="e">
        <f ca="1">Parameters!CP$159+Parameters!CP$160*LN(Parameters!$B$125+Temperatures!$G179-Temperatures!$G$2-18.825)</f>
        <v>#VALUE!</v>
      </c>
      <c r="CQ179" s="3" t="e">
        <f ca="1">Parameters!CQ$159+Parameters!CQ$160*LN(Parameters!$B$125+Temperatures!$G179-Temperatures!$G$2-18.825)</f>
        <v>#VALUE!</v>
      </c>
      <c r="CR179" s="3" t="e">
        <f ca="1">Parameters!CR$159+Parameters!CR$160*LN(Parameters!$B$125+Temperatures!$G179-Temperatures!$G$2-18.825)</f>
        <v>#VALUE!</v>
      </c>
      <c r="CS179" s="3" t="e">
        <f ca="1">Parameters!CS$159+Parameters!CS$160*LN(Parameters!$B$125+Temperatures!$G179-Temperatures!$G$2-18.825)</f>
        <v>#VALUE!</v>
      </c>
      <c r="CT179" s="3" t="e">
        <f ca="1">Parameters!CT$159+Parameters!CT$160*LN(Parameters!$B$125+Temperatures!$G179-Temperatures!$G$2-18.825)</f>
        <v>#VALUE!</v>
      </c>
      <c r="CU179" s="3" t="e">
        <f ca="1">Parameters!CU$159+Parameters!CU$160*LN(Parameters!$B$125+Temperatures!$G179-Temperatures!$G$2-18.825)</f>
        <v>#VALUE!</v>
      </c>
      <c r="CV179" s="3" t="e">
        <f ca="1">Parameters!CV$159+Parameters!CV$160*LN(Parameters!$B$125+Temperatures!$G179-Temperatures!$G$2-18.825)</f>
        <v>#VALUE!</v>
      </c>
      <c r="CW179" s="3" t="e">
        <f ca="1">Parameters!CW$159+Parameters!CW$160*LN(Parameters!$B$125+Temperatures!$G179-Temperatures!$G$2-18.825)</f>
        <v>#VALUE!</v>
      </c>
      <c r="CX179" s="3" t="e">
        <f ca="1">Parameters!CX$159+Parameters!CX$160*LN(Parameters!$B$125+Temperatures!$G179-Temperatures!$G$2-18.825)</f>
        <v>#VALUE!</v>
      </c>
      <c r="CY179" s="3" t="e">
        <f ca="1">Parameters!CY$159+Parameters!CY$160*LN(Parameters!$B$125+Temperatures!$G179-Temperatures!$G$2-18.825)</f>
        <v>#VALUE!</v>
      </c>
      <c r="CZ179" s="3" t="e">
        <f ca="1">Parameters!CZ$159+Parameters!CZ$160*LN(Parameters!$B$125+Temperatures!$G179-Temperatures!$G$2-18.825)</f>
        <v>#VALUE!</v>
      </c>
      <c r="DA179" s="3" t="e">
        <f ca="1">Parameters!DA$159+Parameters!DA$160*LN(Parameters!$B$125+Temperatures!$G179-Temperatures!$G$2-18.825)</f>
        <v>#VALUE!</v>
      </c>
      <c r="DB179" s="3" t="e">
        <f ca="1">Parameters!DB$159+Parameters!DB$160*LN(Parameters!$B$125+Temperatures!$G179-Temperatures!$G$2-18.825)</f>
        <v>#VALUE!</v>
      </c>
      <c r="DC179" s="3" t="e">
        <f ca="1">Parameters!DC$159+Parameters!DC$160*LN(Parameters!$B$125+Temperatures!$G179-Temperatures!$G$2-18.825)</f>
        <v>#VALUE!</v>
      </c>
      <c r="DD179" s="3" t="e">
        <f ca="1">Parameters!DD$159+Parameters!DD$160*LN(Parameters!$B$125+Temperatures!$G179-Temperatures!$G$2-18.825)</f>
        <v>#VALUE!</v>
      </c>
      <c r="DE179" s="3" t="e">
        <f ca="1">Parameters!DE$159+Parameters!DE$160*LN(Parameters!$B$125+Temperatures!$G179-Temperatures!$G$2-18.825)</f>
        <v>#VALUE!</v>
      </c>
      <c r="DF179" s="3" t="e">
        <f ca="1">Parameters!DF$159+Parameters!DF$160*LN(Parameters!$B$125+Temperatures!$G179-Temperatures!$G$2-18.825)</f>
        <v>#VALUE!</v>
      </c>
      <c r="DG179" s="3" t="e">
        <f ca="1">Parameters!DG$159+Parameters!DG$160*LN(Parameters!$B$125+Temperatures!$G179-Temperatures!$G$2-18.825)</f>
        <v>#VALUE!</v>
      </c>
      <c r="DH179" s="3" t="e">
        <f ca="1">Parameters!DH$159+Parameters!DH$160*LN(Parameters!$B$125+Temperatures!$G179-Temperatures!$G$2-18.825)</f>
        <v>#VALUE!</v>
      </c>
      <c r="DI179" s="3" t="e">
        <f ca="1">Parameters!DI$159+Parameters!DI$160*LN(Parameters!$B$125+Temperatures!$G179-Temperatures!$G$2-18.825)</f>
        <v>#VALUE!</v>
      </c>
      <c r="DJ179" s="3" t="e">
        <f ca="1">Parameters!DJ$159+Parameters!DJ$160*LN(Parameters!$B$125+Temperatures!$G179-Temperatures!$G$2-18.825)</f>
        <v>#VALUE!</v>
      </c>
      <c r="DK179" s="3" t="e">
        <f ca="1">Parameters!DK$159+Parameters!DK$160*LN(Parameters!$B$125+Temperatures!$G179-Temperatures!$G$2-18.825)</f>
        <v>#VALUE!</v>
      </c>
      <c r="DL179" s="3" t="e">
        <f ca="1">Parameters!DL$159+Parameters!DL$160*LN(Parameters!$B$125+Temperatures!$G179-Temperatures!$G$2-18.825)</f>
        <v>#VALUE!</v>
      </c>
      <c r="DM179" s="3" t="e">
        <f ca="1">Parameters!DM$159+Parameters!DM$160*LN(Parameters!$B$125+Temperatures!$G179-Temperatures!$G$2-18.825)</f>
        <v>#VALUE!</v>
      </c>
      <c r="DN179" s="3" t="e">
        <f ca="1">Parameters!DN$159+Parameters!DN$160*LN(Parameters!$B$125+Temperatures!$G179-Temperatures!$G$2-18.825)</f>
        <v>#VALUE!</v>
      </c>
      <c r="DO179" s="3" t="e">
        <f ca="1">Parameters!DO$159+Parameters!DO$160*LN(Parameters!$B$125+Temperatures!$G179-Temperatures!$G$2-18.825)</f>
        <v>#VALUE!</v>
      </c>
      <c r="DP179" s="3" t="e">
        <f ca="1">Parameters!DP$159+Parameters!DP$160*LN(Parameters!$B$125+Temperatures!$G179-Temperatures!$G$2-18.825)</f>
        <v>#VALUE!</v>
      </c>
      <c r="DQ179" s="3" t="e">
        <f ca="1">Parameters!DQ$159+Parameters!DQ$160*LN(Parameters!$B$125+Temperatures!$G179-Temperatures!$G$2-18.825)</f>
        <v>#VALUE!</v>
      </c>
      <c r="DR179" s="3" t="e">
        <f ca="1">Parameters!DR$159+Parameters!DR$160*LN(Parameters!$B$125+Temperatures!$G179-Temperatures!$G$2-18.825)</f>
        <v>#VALUE!</v>
      </c>
      <c r="DS179" s="3" t="e">
        <f ca="1">Parameters!DS$159+Parameters!DS$160*LN(Parameters!$B$125+Temperatures!$G179-Temperatures!$G$2-18.825)</f>
        <v>#VALUE!</v>
      </c>
      <c r="DT179" s="3" t="e">
        <f ca="1">Parameters!DT$159+Parameters!DT$160*LN(Parameters!$B$125+Temperatures!$G179-Temperatures!$G$2-18.825)</f>
        <v>#VALUE!</v>
      </c>
      <c r="DU179" s="3" t="e">
        <f ca="1">Parameters!DU$159+Parameters!DU$160*LN(Parameters!$B$125+Temperatures!$G179-Temperatures!$G$2-18.825)</f>
        <v>#VALUE!</v>
      </c>
      <c r="DV179" s="3" t="e">
        <f ca="1">Parameters!DV$159+Parameters!DV$160*LN(Parameters!$B$125+Temperatures!$G179-Temperatures!$G$2-18.825)</f>
        <v>#VALUE!</v>
      </c>
      <c r="DW179" s="3" t="e">
        <f ca="1">Parameters!DW$159+Parameters!DW$160*LN(Parameters!$B$125+Temperatures!$G179-Temperatures!$G$2-18.825)</f>
        <v>#VALUE!</v>
      </c>
      <c r="DX179" s="3" t="e">
        <f ca="1">Parameters!DX$159+Parameters!DX$160*LN(Parameters!$B$125+Temperatures!$G179-Temperatures!$G$2-18.825)</f>
        <v>#VALUE!</v>
      </c>
      <c r="DY179" s="3" t="e">
        <f ca="1">Parameters!DY$159+Parameters!DY$160*LN(Parameters!$B$125+Temperatures!$G179-Temperatures!$G$2-18.825)</f>
        <v>#VALUE!</v>
      </c>
      <c r="DZ179" s="3" t="e">
        <f ca="1">Parameters!DZ$159+Parameters!DZ$160*LN(Parameters!$B$125+Temperatures!$G179-Temperatures!$G$2-18.825)</f>
        <v>#VALUE!</v>
      </c>
      <c r="EA179" s="3" t="e">
        <f ca="1">Parameters!EA$159+Parameters!EA$160*LN(Parameters!$B$125+Temperatures!$G179-Temperatures!$G$2-18.825)</f>
        <v>#VALUE!</v>
      </c>
      <c r="EB179" s="3" t="e">
        <f ca="1">Parameters!EB$159+Parameters!EB$160*LN(Parameters!$B$125+Temperatures!$G179-Temperatures!$G$2-18.825)</f>
        <v>#VALUE!</v>
      </c>
      <c r="EC179" s="3" t="e">
        <f ca="1">Parameters!EC$159+Parameters!EC$160*LN(Parameters!$B$125+Temperatures!$G179-Temperatures!$G$2-18.825)</f>
        <v>#VALUE!</v>
      </c>
      <c r="ED179" s="3" t="e">
        <f ca="1">Parameters!ED$159+Parameters!ED$160*LN(Parameters!$B$125+Temperatures!$G179-Temperatures!$G$2-18.825)</f>
        <v>#VALUE!</v>
      </c>
      <c r="EE179" s="3" t="e">
        <f ca="1">Parameters!EE$159+Parameters!EE$160*LN(Parameters!$B$125+Temperatures!$G179-Temperatures!$G$2-18.825)</f>
        <v>#VALUE!</v>
      </c>
      <c r="EF179" s="3" t="e">
        <f ca="1">Parameters!EF$159+Parameters!EF$160*LN(Parameters!$B$125+Temperatures!$G179-Temperatures!$G$2-18.825)</f>
        <v>#VALUE!</v>
      </c>
      <c r="EG179" s="3" t="e">
        <f ca="1">Parameters!EG$159+Parameters!EG$160*LN(Parameters!$B$125+Temperatures!$G179-Temperatures!$G$2-18.825)</f>
        <v>#VALUE!</v>
      </c>
      <c r="EH179" s="3" t="e">
        <f ca="1">Parameters!EH$159+Parameters!EH$160*LN(Parameters!$B$125+Temperatures!$G179-Temperatures!$G$2-18.825)</f>
        <v>#VALUE!</v>
      </c>
      <c r="EI179" s="3" t="e">
        <f ca="1">Parameters!EI$159+Parameters!EI$160*LN(Parameters!$B$125+Temperatures!$G179-Temperatures!$G$2-18.825)</f>
        <v>#VALUE!</v>
      </c>
      <c r="EJ179" s="3" t="e">
        <f ca="1">Parameters!EJ$159+Parameters!EJ$160*LN(Parameters!$B$125+Temperatures!$G179-Temperatures!$G$2-18.825)</f>
        <v>#VALUE!</v>
      </c>
      <c r="EK179" s="3" t="e">
        <f ca="1">Parameters!EK$159+Parameters!EK$160*LN(Parameters!$B$125+Temperatures!$G179-Temperatures!$G$2-18.825)</f>
        <v>#VALUE!</v>
      </c>
      <c r="EL179" s="3" t="e">
        <f ca="1">Parameters!EL$159+Parameters!EL$160*LN(Parameters!$B$125+Temperatures!$G179-Temperatures!$G$2-18.825)</f>
        <v>#VALUE!</v>
      </c>
      <c r="EM179" s="3" t="e">
        <f ca="1">Parameters!EM$159+Parameters!EM$160*LN(Parameters!$B$125+Temperatures!$G179-Temperatures!$G$2-18.825)</f>
        <v>#VALUE!</v>
      </c>
      <c r="EN179" s="3" t="e">
        <f ca="1">Parameters!EN$159+Parameters!EN$160*LN(Parameters!$B$125+Temperatures!$G179-Temperatures!$G$2-18.825)</f>
        <v>#VALUE!</v>
      </c>
      <c r="EO179" s="3" t="e">
        <f ca="1">Parameters!EO$159+Parameters!EO$160*LN(Parameters!$B$125+Temperatures!$G179-Temperatures!$G$2-18.825)</f>
        <v>#VALUE!</v>
      </c>
      <c r="EP179" s="3" t="e">
        <f ca="1">Parameters!EP$159+Parameters!EP$160*LN(Parameters!$B$125+Temperatures!$G179-Temperatures!$G$2-18.825)</f>
        <v>#VALUE!</v>
      </c>
      <c r="EQ179" s="3" t="e">
        <f ca="1">Parameters!EQ$159+Parameters!EQ$160*LN(Parameters!$B$125+Temperatures!$G179-Temperatures!$G$2-18.825)</f>
        <v>#VALUE!</v>
      </c>
      <c r="ER179" s="3" t="e">
        <f ca="1">Parameters!ER$159+Parameters!ER$160*LN(Parameters!$B$125+Temperatures!$G179-Temperatures!$G$2-18.825)</f>
        <v>#VALUE!</v>
      </c>
      <c r="ES179" s="3" t="e">
        <f ca="1">Parameters!ES$159+Parameters!ES$160*LN(Parameters!$B$125+Temperatures!$G179-Temperatures!$G$2-18.825)</f>
        <v>#VALUE!</v>
      </c>
      <c r="ET179" s="3" t="e">
        <f ca="1">Parameters!ET$159+Parameters!ET$160*LN(Parameters!$B$125+Temperatures!$G179-Temperatures!$G$2-18.825)</f>
        <v>#VALUE!</v>
      </c>
      <c r="EU179" s="3" t="e">
        <f ca="1">Parameters!EU$159+Parameters!EU$160*LN(Parameters!$B$125+Temperatures!$G179-Temperatures!$G$2-18.825)</f>
        <v>#VALUE!</v>
      </c>
      <c r="EV179" s="3" t="e">
        <f ca="1">Parameters!EV$159+Parameters!EV$160*LN(Parameters!$B$125+Temperatures!$G179-Temperatures!$G$2-18.825)</f>
        <v>#VALUE!</v>
      </c>
      <c r="EW179" s="3" t="e">
        <f ca="1">Parameters!EW$159+Parameters!EW$160*LN(Parameters!$B$125+Temperatures!$G179-Temperatures!$G$2-18.825)</f>
        <v>#VALUE!</v>
      </c>
      <c r="EX179" s="3" t="e">
        <f ca="1">Parameters!EX$159+Parameters!EX$160*LN(Parameters!$B$125+Temperatures!$G179-Temperatures!$G$2-18.825)</f>
        <v>#VALUE!</v>
      </c>
      <c r="EY179" s="3" t="e">
        <f ca="1">Parameters!EY$159+Parameters!EY$160*LN(Parameters!$B$125+Temperatures!$G179-Temperatures!$G$2-18.825)</f>
        <v>#VALUE!</v>
      </c>
      <c r="EZ179" s="3" t="e">
        <f ca="1">Parameters!EZ$159+Parameters!EZ$160*LN(Parameters!$B$125+Temperatures!$G179-Temperatures!$G$2-18.825)</f>
        <v>#VALUE!</v>
      </c>
      <c r="FA179" s="3" t="e">
        <f ca="1">Parameters!FA$159+Parameters!FA$160*LN(Parameters!$B$125+Temperatures!$G179-Temperatures!$G$2-18.825)</f>
        <v>#VALUE!</v>
      </c>
      <c r="FB179" s="3" t="e">
        <f ca="1">Parameters!FB$159+Parameters!FB$160*LN(Parameters!$B$125+Temperatures!$G179-Temperatures!$G$2-18.825)</f>
        <v>#VALUE!</v>
      </c>
      <c r="FC179" s="3" t="e">
        <f ca="1">Parameters!FC$159+Parameters!FC$160*LN(Parameters!$B$125+Temperatures!$G179-Temperatures!$G$2-18.825)</f>
        <v>#VALUE!</v>
      </c>
      <c r="FD179" s="3" t="e">
        <f ca="1">Parameters!FD$159+Parameters!FD$160*LN(Parameters!$B$125+Temperatures!$G179-Temperatures!$G$2-18.825)</f>
        <v>#VALUE!</v>
      </c>
      <c r="FE179" s="3" t="e">
        <f ca="1">Parameters!FE$159+Parameters!FE$160*LN(Parameters!$B$125+Temperatures!$G179-Temperatures!$G$2-18.825)</f>
        <v>#VALUE!</v>
      </c>
      <c r="FF179" s="3" t="e">
        <f ca="1">Parameters!FF$159+Parameters!FF$160*LN(Parameters!$B$125+Temperatures!$G179-Temperatures!$G$2-18.825)</f>
        <v>#VALUE!</v>
      </c>
      <c r="FG179" s="3" t="e">
        <f ca="1">Parameters!FG$159+Parameters!FG$160*LN(Parameters!$B$125+Temperatures!$G179-Temperatures!$G$2-18.825)</f>
        <v>#VALUE!</v>
      </c>
      <c r="FH179" s="3" t="e">
        <f ca="1">Parameters!FH$159+Parameters!FH$160*LN(Parameters!$B$125+Temperatures!$G179-Temperatures!$G$2-18.825)</f>
        <v>#VALUE!</v>
      </c>
      <c r="FI179" s="3" t="e">
        <f ca="1">Parameters!FI$159+Parameters!FI$160*LN(Parameters!$B$125+Temperatures!$G179-Temperatures!$G$2-18.825)</f>
        <v>#VALUE!</v>
      </c>
      <c r="FJ179" s="3" t="e">
        <f ca="1">Parameters!FJ$159+Parameters!FJ$160*LN(Parameters!$B$125+Temperatures!$G179-Temperatures!$G$2-18.825)</f>
        <v>#VALUE!</v>
      </c>
      <c r="FK179" s="3" t="e">
        <f ca="1">Parameters!FK$159+Parameters!FK$160*LN(Parameters!$B$125+Temperatures!$G179-Temperatures!$G$2-18.825)</f>
        <v>#VALUE!</v>
      </c>
      <c r="FL179" s="3" t="e">
        <f ca="1">Parameters!FL$159+Parameters!FL$160*LN(Parameters!$B$125+Temperatures!$G179-Temperatures!$G$2-18.825)</f>
        <v>#VALUE!</v>
      </c>
      <c r="FM179" s="3" t="e">
        <f ca="1">Parameters!FM$159+Parameters!FM$160*LN(Parameters!$B$125+Temperatures!$G179-Temperatures!$G$2-18.825)</f>
        <v>#VALUE!</v>
      </c>
      <c r="FN179" s="3" t="e">
        <f ca="1">Parameters!FN$159+Parameters!FN$160*LN(Parameters!$B$125+Temperatures!$G179-Temperatures!$G$2-18.825)</f>
        <v>#VALUE!</v>
      </c>
      <c r="FO179" s="3" t="e">
        <f ca="1">Parameters!FO$159+Parameters!FO$160*LN(Parameters!$B$125+Temperatures!$G179-Temperatures!$G$2-18.825)</f>
        <v>#VALUE!</v>
      </c>
      <c r="FP179" s="3" t="e">
        <f ca="1">Parameters!FP$159+Parameters!FP$160*LN(Parameters!$B$125+Temperatures!$G179-Temperatures!$G$2-18.825)</f>
        <v>#VALUE!</v>
      </c>
      <c r="FQ179" s="3" t="e">
        <f ca="1">Parameters!FQ$159+Parameters!FQ$160*LN(Parameters!$B$125+Temperatures!$G179-Temperatures!$G$2-18.825)</f>
        <v>#VALUE!</v>
      </c>
      <c r="FR179" s="3" t="e">
        <f ca="1">Parameters!FR$159+Parameters!FR$160*LN(Parameters!$B$125+Temperatures!$G179-Temperatures!$G$2-18.825)</f>
        <v>#VALUE!</v>
      </c>
      <c r="FS179" s="3" t="e">
        <f ca="1">Parameters!FS$159+Parameters!FS$160*LN(Parameters!$B$125+Temperatures!$G179-Temperatures!$G$2-18.825)</f>
        <v>#VALUE!</v>
      </c>
      <c r="FT179" s="3" t="e">
        <f ca="1">Parameters!FT$159+Parameters!FT$160*LN(Parameters!$B$125+Temperatures!$G179-Temperatures!$G$2-18.825)</f>
        <v>#VALUE!</v>
      </c>
      <c r="FU179" s="3" t="e">
        <f ca="1">Parameters!FU$159+Parameters!FU$160*LN(Parameters!$B$125+Temperatures!$G179-Temperatures!$G$2-18.825)</f>
        <v>#VALUE!</v>
      </c>
      <c r="FV179" s="3" t="e">
        <f ca="1">Parameters!FV$159+Parameters!FV$160*LN(Parameters!$B$125+Temperatures!$G179-Temperatures!$G$2-18.825)</f>
        <v>#VALUE!</v>
      </c>
      <c r="FW179" s="3" t="e">
        <f ca="1">Parameters!FW$159+Parameters!FW$160*LN(Parameters!$B$125+Temperatures!$G179-Temperatures!$G$2-18.825)</f>
        <v>#VALUE!</v>
      </c>
      <c r="FX179" s="3" t="e">
        <f ca="1">Parameters!FX$159+Parameters!FX$160*LN(Parameters!$B$125+Temperatures!$G179-Temperatures!$G$2-18.825)</f>
        <v>#VALUE!</v>
      </c>
      <c r="FY179" s="3" t="e">
        <f ca="1">Parameters!FY$159+Parameters!FY$160*LN(Parameters!$B$125+Temperatures!$G179-Temperatures!$G$2-18.825)</f>
        <v>#VALUE!</v>
      </c>
      <c r="FZ179" s="3" t="e">
        <f ca="1">Parameters!FZ$159+Parameters!FZ$160*LN(Parameters!$B$125+Temperatures!$G179-Temperatures!$G$2-18.825)</f>
        <v>#VALUE!</v>
      </c>
      <c r="GA179" s="3" t="e">
        <f ca="1">Parameters!GA$159+Parameters!GA$160*LN(Parameters!$B$125+Temperatures!$G179-Temperatures!$G$2-18.825)</f>
        <v>#VALUE!</v>
      </c>
      <c r="GB179" s="3" t="e">
        <f ca="1">Parameters!GB$159+Parameters!GB$160*LN(Parameters!$B$125+Temperatures!$G179-Temperatures!$G$2-18.825)</f>
        <v>#VALUE!</v>
      </c>
      <c r="GC179" s="3" t="e">
        <f ca="1">Parameters!GC$159+Parameters!GC$160*LN(Parameters!$B$125+Temperatures!$G179-Temperatures!$G$2-18.825)</f>
        <v>#VALUE!</v>
      </c>
      <c r="GD179" s="3" t="e">
        <f ca="1">Parameters!GD$159+Parameters!GD$160*LN(Parameters!$B$125+Temperatures!$G179-Temperatures!$G$2-18.825)</f>
        <v>#VALUE!</v>
      </c>
      <c r="GE179" s="3" t="e">
        <f ca="1">Parameters!GE$159+Parameters!GE$160*LN(Parameters!$B$125+Temperatures!$G179-Temperatures!$G$2-18.825)</f>
        <v>#VALUE!</v>
      </c>
      <c r="GF179" s="3" t="e">
        <f ca="1">Parameters!GF$159+Parameters!GF$160*LN(Parameters!$B$125+Temperatures!$G179-Temperatures!$G$2-18.825)</f>
        <v>#VALUE!</v>
      </c>
      <c r="GG179" s="3" t="e">
        <f ca="1">Parameters!GG$159+Parameters!GG$160*LN(Parameters!$B$125+Temperatures!$G179-Temperatures!$G$2-18.825)</f>
        <v>#VALUE!</v>
      </c>
      <c r="GH179" s="3" t="e">
        <f ca="1">Parameters!GH$159+Parameters!GH$160*LN(Parameters!$B$125+Temperatures!$G179-Temperatures!$G$2-18.825)</f>
        <v>#VALUE!</v>
      </c>
      <c r="GI179" s="3" t="e">
        <f ca="1">Parameters!GI$159+Parameters!GI$160*LN(Parameters!$B$125+Temperatures!$G179-Temperatures!$G$2-18.825)</f>
        <v>#VALUE!</v>
      </c>
      <c r="GJ179" s="3" t="e">
        <f ca="1">Parameters!GJ$159+Parameters!GJ$160*LN(Parameters!$B$125+Temperatures!$G179-Temperatures!$G$2-18.825)</f>
        <v>#VALUE!</v>
      </c>
      <c r="GK179" s="3" t="e">
        <f ca="1">Parameters!GK$159+Parameters!GK$160*LN(Parameters!$B$125+Temperatures!$G179-Temperatures!$G$2-18.825)</f>
        <v>#VALUE!</v>
      </c>
      <c r="GL179" s="3" t="e">
        <f ca="1">Parameters!GL$159+Parameters!GL$160*LN(Parameters!$B$125+Temperatures!$G179-Temperatures!$G$2-18.825)</f>
        <v>#VALUE!</v>
      </c>
      <c r="GM179" s="3" t="e">
        <f ca="1">Parameters!GM$159+Parameters!GM$160*LN(Parameters!$B$125+Temperatures!$G179-Temperatures!$G$2-18.825)</f>
        <v>#VALUE!</v>
      </c>
    </row>
    <row r="180" spans="1:195" x14ac:dyDescent="0.45">
      <c r="A180">
        <v>2188</v>
      </c>
      <c r="B180" s="3" t="e">
        <f ca="1">Parameters!B$159+Parameters!B$160*LN(Parameters!$B$125+Temperatures!$G180-Temperatures!$G$2-18.825)</f>
        <v>#VALUE!</v>
      </c>
      <c r="C180" s="3" t="e">
        <f ca="1">Parameters!C$159+Parameters!C$160*LN(Parameters!$B$125+Temperatures!$G180-Temperatures!$G$2-18.825)</f>
        <v>#VALUE!</v>
      </c>
      <c r="D180" s="3" t="e">
        <f ca="1">Parameters!D$159+Parameters!D$160*LN(Parameters!$B$125+Temperatures!$G180-Temperatures!$G$2-18.825)</f>
        <v>#VALUE!</v>
      </c>
      <c r="E180" s="3" t="e">
        <f ca="1">Parameters!E$159+Parameters!E$160*LN(Parameters!$B$125+Temperatures!$G180-Temperatures!$G$2-18.825)</f>
        <v>#VALUE!</v>
      </c>
      <c r="F180" s="3" t="e">
        <f ca="1">Parameters!F$159+Parameters!F$160*LN(Parameters!$B$125+Temperatures!$G180-Temperatures!$G$2-18.825)</f>
        <v>#VALUE!</v>
      </c>
      <c r="G180" s="3" t="e">
        <f ca="1">Parameters!G$159+Parameters!G$160*LN(Parameters!$B$125+Temperatures!$G180-Temperatures!$G$2-18.825)</f>
        <v>#VALUE!</v>
      </c>
      <c r="H180" s="3" t="e">
        <f ca="1">Parameters!H$159+Parameters!H$160*LN(Parameters!$B$125+Temperatures!$G180-Temperatures!$G$2-18.825)</f>
        <v>#VALUE!</v>
      </c>
      <c r="I180" s="3" t="e">
        <f ca="1">Parameters!I$159+Parameters!I$160*LN(Parameters!$B$125+Temperatures!$G180-Temperatures!$G$2-18.825)</f>
        <v>#VALUE!</v>
      </c>
      <c r="J180" s="3" t="e">
        <f ca="1">Parameters!J$159+Parameters!J$160*LN(Parameters!$B$125+Temperatures!$G180-Temperatures!$G$2-18.825)</f>
        <v>#VALUE!</v>
      </c>
      <c r="K180" s="3" t="e">
        <f ca="1">Parameters!K$159+Parameters!K$160*LN(Parameters!$B$125+Temperatures!$G180-Temperatures!$G$2-18.825)</f>
        <v>#VALUE!</v>
      </c>
      <c r="L180" s="3" t="e">
        <f ca="1">Parameters!L$159+Parameters!L$160*LN(Parameters!$B$125+Temperatures!$G180-Temperatures!$G$2-18.825)</f>
        <v>#VALUE!</v>
      </c>
      <c r="M180" s="3" t="e">
        <f ca="1">Parameters!M$159+Parameters!M$160*LN(Parameters!$B$125+Temperatures!$G180-Temperatures!$G$2-18.825)</f>
        <v>#VALUE!</v>
      </c>
      <c r="N180" s="3" t="e">
        <f ca="1">Parameters!N$159+Parameters!N$160*LN(Parameters!$B$125+Temperatures!$G180-Temperatures!$G$2-18.825)</f>
        <v>#VALUE!</v>
      </c>
      <c r="O180" s="3" t="e">
        <f ca="1">Parameters!O$159+Parameters!O$160*LN(Parameters!$B$125+Temperatures!$G180-Temperatures!$G$2-18.825)</f>
        <v>#VALUE!</v>
      </c>
      <c r="P180" s="3" t="e">
        <f ca="1">Parameters!P$159+Parameters!P$160*LN(Parameters!$B$125+Temperatures!$G180-Temperatures!$G$2-18.825)</f>
        <v>#VALUE!</v>
      </c>
      <c r="Q180" s="3" t="e">
        <f ca="1">Parameters!Q$159+Parameters!Q$160*LN(Parameters!$B$125+Temperatures!$G180-Temperatures!$G$2-18.825)</f>
        <v>#VALUE!</v>
      </c>
      <c r="R180" s="3" t="e">
        <f ca="1">Parameters!R$159+Parameters!R$160*LN(Parameters!$B$125+Temperatures!$G180-Temperatures!$G$2-18.825)</f>
        <v>#VALUE!</v>
      </c>
      <c r="S180" s="3" t="e">
        <f ca="1">Parameters!S$159+Parameters!S$160*LN(Parameters!$B$125+Temperatures!$G180-Temperatures!$G$2-18.825)</f>
        <v>#VALUE!</v>
      </c>
      <c r="T180" s="3" t="e">
        <f ca="1">Parameters!T$159+Parameters!T$160*LN(Parameters!$B$125+Temperatures!$G180-Temperatures!$G$2-18.825)</f>
        <v>#VALUE!</v>
      </c>
      <c r="U180" s="3" t="e">
        <f ca="1">Parameters!U$159+Parameters!U$160*LN(Parameters!$B$125+Temperatures!$G180-Temperatures!$G$2-18.825)</f>
        <v>#VALUE!</v>
      </c>
      <c r="V180" s="3" t="e">
        <f ca="1">Parameters!V$159+Parameters!V$160*LN(Parameters!$B$125+Temperatures!$G180-Temperatures!$G$2-18.825)</f>
        <v>#VALUE!</v>
      </c>
      <c r="W180" s="3" t="e">
        <f ca="1">Parameters!W$159+Parameters!W$160*LN(Parameters!$B$125+Temperatures!$G180-Temperatures!$G$2-18.825)</f>
        <v>#VALUE!</v>
      </c>
      <c r="X180" s="3" t="e">
        <f ca="1">Parameters!X$159+Parameters!X$160*LN(Parameters!$B$125+Temperatures!$G180-Temperatures!$G$2-18.825)</f>
        <v>#VALUE!</v>
      </c>
      <c r="Y180" s="3" t="e">
        <f ca="1">Parameters!Y$159+Parameters!Y$160*LN(Parameters!$B$125+Temperatures!$G180-Temperatures!$G$2-18.825)</f>
        <v>#VALUE!</v>
      </c>
      <c r="Z180" s="3" t="e">
        <f ca="1">Parameters!Z$159+Parameters!Z$160*LN(Parameters!$B$125+Temperatures!$G180-Temperatures!$G$2-18.825)</f>
        <v>#VALUE!</v>
      </c>
      <c r="AA180" s="3" t="e">
        <f ca="1">Parameters!AA$159+Parameters!AA$160*LN(Parameters!$B$125+Temperatures!$G180-Temperatures!$G$2-18.825)</f>
        <v>#VALUE!</v>
      </c>
      <c r="AB180" s="3" t="e">
        <f ca="1">Parameters!AB$159+Parameters!AB$160*LN(Parameters!$B$125+Temperatures!$G180-Temperatures!$G$2-18.825)</f>
        <v>#VALUE!</v>
      </c>
      <c r="AC180" s="3" t="e">
        <f ca="1">Parameters!AC$159+Parameters!AC$160*LN(Parameters!$B$125+Temperatures!$G180-Temperatures!$G$2-18.825)</f>
        <v>#VALUE!</v>
      </c>
      <c r="AD180" s="3" t="e">
        <f ca="1">Parameters!AD$159+Parameters!AD$160*LN(Parameters!$B$125+Temperatures!$G180-Temperatures!$G$2-18.825)</f>
        <v>#VALUE!</v>
      </c>
      <c r="AE180" s="3" t="e">
        <f ca="1">Parameters!AE$159+Parameters!AE$160*LN(Parameters!$B$125+Temperatures!$G180-Temperatures!$G$2-18.825)</f>
        <v>#VALUE!</v>
      </c>
      <c r="AF180" s="3" t="e">
        <f ca="1">Parameters!AF$159+Parameters!AF$160*LN(Parameters!$B$125+Temperatures!$G180-Temperatures!$G$2-18.825)</f>
        <v>#VALUE!</v>
      </c>
      <c r="AG180" s="3" t="e">
        <f ca="1">Parameters!AG$159+Parameters!AG$160*LN(Parameters!$B$125+Temperatures!$G180-Temperatures!$G$2-18.825)</f>
        <v>#VALUE!</v>
      </c>
      <c r="AH180" s="3" t="e">
        <f ca="1">Parameters!AH$159+Parameters!AH$160*LN(Parameters!$B$125+Temperatures!$G180-Temperatures!$G$2-18.825)</f>
        <v>#VALUE!</v>
      </c>
      <c r="AI180" s="3" t="e">
        <f ca="1">Parameters!AI$159+Parameters!AI$160*LN(Parameters!$B$125+Temperatures!$G180-Temperatures!$G$2-18.825)</f>
        <v>#VALUE!</v>
      </c>
      <c r="AJ180" s="3" t="e">
        <f ca="1">Parameters!AJ$159+Parameters!AJ$160*LN(Parameters!$B$125+Temperatures!$G180-Temperatures!$G$2-18.825)</f>
        <v>#VALUE!</v>
      </c>
      <c r="AK180" s="3" t="e">
        <f ca="1">Parameters!AK$159+Parameters!AK$160*LN(Parameters!$B$125+Temperatures!$G180-Temperatures!$G$2-18.825)</f>
        <v>#VALUE!</v>
      </c>
      <c r="AL180" s="3" t="e">
        <f ca="1">Parameters!AL$159+Parameters!AL$160*LN(Parameters!$B$125+Temperatures!$G180-Temperatures!$G$2-18.825)</f>
        <v>#VALUE!</v>
      </c>
      <c r="AM180" s="3" t="e">
        <f ca="1">Parameters!AM$159+Parameters!AM$160*LN(Parameters!$B$125+Temperatures!$G180-Temperatures!$G$2-18.825)</f>
        <v>#VALUE!</v>
      </c>
      <c r="AN180" s="3" t="e">
        <f ca="1">Parameters!AN$159+Parameters!AN$160*LN(Parameters!$B$125+Temperatures!$G180-Temperatures!$G$2-18.825)</f>
        <v>#VALUE!</v>
      </c>
      <c r="AO180" s="3" t="e">
        <f ca="1">Parameters!AO$159+Parameters!AO$160*LN(Parameters!$B$125+Temperatures!$G180-Temperatures!$G$2-18.825)</f>
        <v>#VALUE!</v>
      </c>
      <c r="AP180" s="3" t="e">
        <f ca="1">Parameters!AP$159+Parameters!AP$160*LN(Parameters!$B$125+Temperatures!$G180-Temperatures!$G$2-18.825)</f>
        <v>#VALUE!</v>
      </c>
      <c r="AQ180" s="3" t="e">
        <f ca="1">Parameters!AQ$159+Parameters!AQ$160*LN(Parameters!$B$125+Temperatures!$G180-Temperatures!$G$2-18.825)</f>
        <v>#VALUE!</v>
      </c>
      <c r="AR180" s="3" t="e">
        <f ca="1">Parameters!AR$159+Parameters!AR$160*LN(Parameters!$B$125+Temperatures!$G180-Temperatures!$G$2-18.825)</f>
        <v>#VALUE!</v>
      </c>
      <c r="AS180" s="3" t="e">
        <f ca="1">Parameters!AS$159+Parameters!AS$160*LN(Parameters!$B$125+Temperatures!$G180-Temperatures!$G$2-18.825)</f>
        <v>#VALUE!</v>
      </c>
      <c r="AT180" s="3" t="e">
        <f ca="1">Parameters!AT$159+Parameters!AT$160*LN(Parameters!$B$125+Temperatures!$G180-Temperatures!$G$2-18.825)</f>
        <v>#VALUE!</v>
      </c>
      <c r="AU180" s="3" t="e">
        <f ca="1">Parameters!AU$159+Parameters!AU$160*LN(Parameters!$B$125+Temperatures!$G180-Temperatures!$G$2-18.825)</f>
        <v>#VALUE!</v>
      </c>
      <c r="AV180" s="3" t="e">
        <f ca="1">Parameters!AV$159+Parameters!AV$160*LN(Parameters!$B$125+Temperatures!$G180-Temperatures!$G$2-18.825)</f>
        <v>#VALUE!</v>
      </c>
      <c r="AW180" s="3" t="e">
        <f ca="1">Parameters!AW$159+Parameters!AW$160*LN(Parameters!$B$125+Temperatures!$G180-Temperatures!$G$2-18.825)</f>
        <v>#VALUE!</v>
      </c>
      <c r="AX180" s="3" t="e">
        <f ca="1">Parameters!AX$159+Parameters!AX$160*LN(Parameters!$B$125+Temperatures!$G180-Temperatures!$G$2-18.825)</f>
        <v>#VALUE!</v>
      </c>
      <c r="AY180" s="3" t="e">
        <f ca="1">Parameters!AY$159+Parameters!AY$160*LN(Parameters!$B$125+Temperatures!$G180-Temperatures!$G$2-18.825)</f>
        <v>#VALUE!</v>
      </c>
      <c r="AZ180" s="3" t="e">
        <f ca="1">Parameters!AZ$159+Parameters!AZ$160*LN(Parameters!$B$125+Temperatures!$G180-Temperatures!$G$2-18.825)</f>
        <v>#VALUE!</v>
      </c>
      <c r="BA180" s="3" t="e">
        <f ca="1">Parameters!BA$159+Parameters!BA$160*LN(Parameters!$B$125+Temperatures!$G180-Temperatures!$G$2-18.825)</f>
        <v>#VALUE!</v>
      </c>
      <c r="BB180" s="3" t="e">
        <f ca="1">Parameters!BB$159+Parameters!BB$160*LN(Parameters!$B$125+Temperatures!$G180-Temperatures!$G$2-18.825)</f>
        <v>#VALUE!</v>
      </c>
      <c r="BC180" s="3" t="e">
        <f ca="1">Parameters!BC$159+Parameters!BC$160*LN(Parameters!$B$125+Temperatures!$G180-Temperatures!$G$2-18.825)</f>
        <v>#VALUE!</v>
      </c>
      <c r="BD180" s="3" t="e">
        <f ca="1">Parameters!BD$159+Parameters!BD$160*LN(Parameters!$B$125+Temperatures!$G180-Temperatures!$G$2-18.825)</f>
        <v>#VALUE!</v>
      </c>
      <c r="BE180" s="3" t="e">
        <f ca="1">Parameters!BE$159+Parameters!BE$160*LN(Parameters!$B$125+Temperatures!$G180-Temperatures!$G$2-18.825)</f>
        <v>#VALUE!</v>
      </c>
      <c r="BF180" s="3" t="e">
        <f ca="1">Parameters!BF$159+Parameters!BF$160*LN(Parameters!$B$125+Temperatures!$G180-Temperatures!$G$2-18.825)</f>
        <v>#VALUE!</v>
      </c>
      <c r="BG180" s="3" t="e">
        <f ca="1">Parameters!BG$159+Parameters!BG$160*LN(Parameters!$B$125+Temperatures!$G180-Temperatures!$G$2-18.825)</f>
        <v>#VALUE!</v>
      </c>
      <c r="BH180" s="3" t="e">
        <f ca="1">Parameters!BH$159+Parameters!BH$160*LN(Parameters!$B$125+Temperatures!$G180-Temperatures!$G$2-18.825)</f>
        <v>#VALUE!</v>
      </c>
      <c r="BI180" s="3" t="e">
        <f ca="1">Parameters!BI$159+Parameters!BI$160*LN(Parameters!$B$125+Temperatures!$G180-Temperatures!$G$2-18.825)</f>
        <v>#VALUE!</v>
      </c>
      <c r="BJ180" s="3" t="e">
        <f ca="1">Parameters!BJ$159+Parameters!BJ$160*LN(Parameters!$B$125+Temperatures!$G180-Temperatures!$G$2-18.825)</f>
        <v>#VALUE!</v>
      </c>
      <c r="BK180" s="3" t="e">
        <f ca="1">Parameters!BK$159+Parameters!BK$160*LN(Parameters!$B$125+Temperatures!$G180-Temperatures!$G$2-18.825)</f>
        <v>#VALUE!</v>
      </c>
      <c r="BL180" s="3" t="e">
        <f ca="1">Parameters!BL$159+Parameters!BL$160*LN(Parameters!$B$125+Temperatures!$G180-Temperatures!$G$2-18.825)</f>
        <v>#VALUE!</v>
      </c>
      <c r="BM180" s="3" t="e">
        <f ca="1">Parameters!BM$159+Parameters!BM$160*LN(Parameters!$B$125+Temperatures!$G180-Temperatures!$G$2-18.825)</f>
        <v>#VALUE!</v>
      </c>
      <c r="BN180" s="3" t="e">
        <f ca="1">Parameters!BN$159+Parameters!BN$160*LN(Parameters!$B$125+Temperatures!$G180-Temperatures!$G$2-18.825)</f>
        <v>#VALUE!</v>
      </c>
      <c r="BO180" s="3" t="e">
        <f ca="1">Parameters!BO$159+Parameters!BO$160*LN(Parameters!$B$125+Temperatures!$G180-Temperatures!$G$2-18.825)</f>
        <v>#VALUE!</v>
      </c>
      <c r="BP180" s="3" t="e">
        <f ca="1">Parameters!BP$159+Parameters!BP$160*LN(Parameters!$B$125+Temperatures!$G180-Temperatures!$G$2-18.825)</f>
        <v>#VALUE!</v>
      </c>
      <c r="BQ180" s="3" t="e">
        <f ca="1">Parameters!BQ$159+Parameters!BQ$160*LN(Parameters!$B$125+Temperatures!$G180-Temperatures!$G$2-18.825)</f>
        <v>#VALUE!</v>
      </c>
      <c r="BR180" s="3" t="e">
        <f ca="1">Parameters!BR$159+Parameters!BR$160*LN(Parameters!$B$125+Temperatures!$G180-Temperatures!$G$2-18.825)</f>
        <v>#VALUE!</v>
      </c>
      <c r="BS180" s="3" t="e">
        <f ca="1">Parameters!BS$159+Parameters!BS$160*LN(Parameters!$B$125+Temperatures!$G180-Temperatures!$G$2-18.825)</f>
        <v>#VALUE!</v>
      </c>
      <c r="BT180" s="3" t="e">
        <f ca="1">Parameters!BT$159+Parameters!BT$160*LN(Parameters!$B$125+Temperatures!$G180-Temperatures!$G$2-18.825)</f>
        <v>#VALUE!</v>
      </c>
      <c r="BU180" s="3" t="e">
        <f ca="1">Parameters!BU$159+Parameters!BU$160*LN(Parameters!$B$125+Temperatures!$G180-Temperatures!$G$2-18.825)</f>
        <v>#VALUE!</v>
      </c>
      <c r="BV180" s="3" t="e">
        <f ca="1">Parameters!BV$159+Parameters!BV$160*LN(Parameters!$B$125+Temperatures!$G180-Temperatures!$G$2-18.825)</f>
        <v>#VALUE!</v>
      </c>
      <c r="BW180" s="3" t="e">
        <f ca="1">Parameters!BW$159+Parameters!BW$160*LN(Parameters!$B$125+Temperatures!$G180-Temperatures!$G$2-18.825)</f>
        <v>#VALUE!</v>
      </c>
      <c r="BX180" s="3" t="e">
        <f ca="1">Parameters!BX$159+Parameters!BX$160*LN(Parameters!$B$125+Temperatures!$G180-Temperatures!$G$2-18.825)</f>
        <v>#VALUE!</v>
      </c>
      <c r="BY180" s="3" t="e">
        <f ca="1">Parameters!BY$159+Parameters!BY$160*LN(Parameters!$B$125+Temperatures!$G180-Temperatures!$G$2-18.825)</f>
        <v>#VALUE!</v>
      </c>
      <c r="BZ180" s="3" t="e">
        <f ca="1">Parameters!BZ$159+Parameters!BZ$160*LN(Parameters!$B$125+Temperatures!$G180-Temperatures!$G$2-18.825)</f>
        <v>#VALUE!</v>
      </c>
      <c r="CA180" s="3" t="e">
        <f ca="1">Parameters!CA$159+Parameters!CA$160*LN(Parameters!$B$125+Temperatures!$G180-Temperatures!$G$2-18.825)</f>
        <v>#VALUE!</v>
      </c>
      <c r="CB180" s="3" t="e">
        <f ca="1">Parameters!CB$159+Parameters!CB$160*LN(Parameters!$B$125+Temperatures!$G180-Temperatures!$G$2-18.825)</f>
        <v>#VALUE!</v>
      </c>
      <c r="CC180" s="3" t="e">
        <f ca="1">Parameters!CC$159+Parameters!CC$160*LN(Parameters!$B$125+Temperatures!$G180-Temperatures!$G$2-18.825)</f>
        <v>#VALUE!</v>
      </c>
      <c r="CD180" s="3" t="e">
        <f ca="1">Parameters!CD$159+Parameters!CD$160*LN(Parameters!$B$125+Temperatures!$G180-Temperatures!$G$2-18.825)</f>
        <v>#VALUE!</v>
      </c>
      <c r="CE180" s="3" t="e">
        <f ca="1">Parameters!CE$159+Parameters!CE$160*LN(Parameters!$B$125+Temperatures!$G180-Temperatures!$G$2-18.825)</f>
        <v>#VALUE!</v>
      </c>
      <c r="CF180" s="3" t="e">
        <f ca="1">Parameters!CF$159+Parameters!CF$160*LN(Parameters!$B$125+Temperatures!$G180-Temperatures!$G$2-18.825)</f>
        <v>#VALUE!</v>
      </c>
      <c r="CG180" s="3" t="e">
        <f ca="1">Parameters!CG$159+Parameters!CG$160*LN(Parameters!$B$125+Temperatures!$G180-Temperatures!$G$2-18.825)</f>
        <v>#VALUE!</v>
      </c>
      <c r="CH180" s="3" t="e">
        <f ca="1">Parameters!CH$159+Parameters!CH$160*LN(Parameters!$B$125+Temperatures!$G180-Temperatures!$G$2-18.825)</f>
        <v>#VALUE!</v>
      </c>
      <c r="CI180" s="3" t="e">
        <f ca="1">Parameters!CI$159+Parameters!CI$160*LN(Parameters!$B$125+Temperatures!$G180-Temperatures!$G$2-18.825)</f>
        <v>#VALUE!</v>
      </c>
      <c r="CJ180" s="3" t="e">
        <f ca="1">Parameters!CJ$159+Parameters!CJ$160*LN(Parameters!$B$125+Temperatures!$G180-Temperatures!$G$2-18.825)</f>
        <v>#VALUE!</v>
      </c>
      <c r="CK180" s="3" t="e">
        <f ca="1">Parameters!CK$159+Parameters!CK$160*LN(Parameters!$B$125+Temperatures!$G180-Temperatures!$G$2-18.825)</f>
        <v>#VALUE!</v>
      </c>
      <c r="CL180" s="3" t="e">
        <f ca="1">Parameters!CL$159+Parameters!CL$160*LN(Parameters!$B$125+Temperatures!$G180-Temperatures!$G$2-18.825)</f>
        <v>#VALUE!</v>
      </c>
      <c r="CM180" s="3" t="e">
        <f ca="1">Parameters!CM$159+Parameters!CM$160*LN(Parameters!$B$125+Temperatures!$G180-Temperatures!$G$2-18.825)</f>
        <v>#VALUE!</v>
      </c>
      <c r="CN180" s="3" t="e">
        <f ca="1">Parameters!CN$159+Parameters!CN$160*LN(Parameters!$B$125+Temperatures!$G180-Temperatures!$G$2-18.825)</f>
        <v>#VALUE!</v>
      </c>
      <c r="CO180" s="3" t="e">
        <f ca="1">Parameters!CO$159+Parameters!CO$160*LN(Parameters!$B$125+Temperatures!$G180-Temperatures!$G$2-18.825)</f>
        <v>#VALUE!</v>
      </c>
      <c r="CP180" s="3" t="e">
        <f ca="1">Parameters!CP$159+Parameters!CP$160*LN(Parameters!$B$125+Temperatures!$G180-Temperatures!$G$2-18.825)</f>
        <v>#VALUE!</v>
      </c>
      <c r="CQ180" s="3" t="e">
        <f ca="1">Parameters!CQ$159+Parameters!CQ$160*LN(Parameters!$B$125+Temperatures!$G180-Temperatures!$G$2-18.825)</f>
        <v>#VALUE!</v>
      </c>
      <c r="CR180" s="3" t="e">
        <f ca="1">Parameters!CR$159+Parameters!CR$160*LN(Parameters!$B$125+Temperatures!$G180-Temperatures!$G$2-18.825)</f>
        <v>#VALUE!</v>
      </c>
      <c r="CS180" s="3" t="e">
        <f ca="1">Parameters!CS$159+Parameters!CS$160*LN(Parameters!$B$125+Temperatures!$G180-Temperatures!$G$2-18.825)</f>
        <v>#VALUE!</v>
      </c>
      <c r="CT180" s="3" t="e">
        <f ca="1">Parameters!CT$159+Parameters!CT$160*LN(Parameters!$B$125+Temperatures!$G180-Temperatures!$G$2-18.825)</f>
        <v>#VALUE!</v>
      </c>
      <c r="CU180" s="3" t="e">
        <f ca="1">Parameters!CU$159+Parameters!CU$160*LN(Parameters!$B$125+Temperatures!$G180-Temperatures!$G$2-18.825)</f>
        <v>#VALUE!</v>
      </c>
      <c r="CV180" s="3" t="e">
        <f ca="1">Parameters!CV$159+Parameters!CV$160*LN(Parameters!$B$125+Temperatures!$G180-Temperatures!$G$2-18.825)</f>
        <v>#VALUE!</v>
      </c>
      <c r="CW180" s="3" t="e">
        <f ca="1">Parameters!CW$159+Parameters!CW$160*LN(Parameters!$B$125+Temperatures!$G180-Temperatures!$G$2-18.825)</f>
        <v>#VALUE!</v>
      </c>
      <c r="CX180" s="3" t="e">
        <f ca="1">Parameters!CX$159+Parameters!CX$160*LN(Parameters!$B$125+Temperatures!$G180-Temperatures!$G$2-18.825)</f>
        <v>#VALUE!</v>
      </c>
      <c r="CY180" s="3" t="e">
        <f ca="1">Parameters!CY$159+Parameters!CY$160*LN(Parameters!$B$125+Temperatures!$G180-Temperatures!$G$2-18.825)</f>
        <v>#VALUE!</v>
      </c>
      <c r="CZ180" s="3" t="e">
        <f ca="1">Parameters!CZ$159+Parameters!CZ$160*LN(Parameters!$B$125+Temperatures!$G180-Temperatures!$G$2-18.825)</f>
        <v>#VALUE!</v>
      </c>
      <c r="DA180" s="3" t="e">
        <f ca="1">Parameters!DA$159+Parameters!DA$160*LN(Parameters!$B$125+Temperatures!$G180-Temperatures!$G$2-18.825)</f>
        <v>#VALUE!</v>
      </c>
      <c r="DB180" s="3" t="e">
        <f ca="1">Parameters!DB$159+Parameters!DB$160*LN(Parameters!$B$125+Temperatures!$G180-Temperatures!$G$2-18.825)</f>
        <v>#VALUE!</v>
      </c>
      <c r="DC180" s="3" t="e">
        <f ca="1">Parameters!DC$159+Parameters!DC$160*LN(Parameters!$B$125+Temperatures!$G180-Temperatures!$G$2-18.825)</f>
        <v>#VALUE!</v>
      </c>
      <c r="DD180" s="3" t="e">
        <f ca="1">Parameters!DD$159+Parameters!DD$160*LN(Parameters!$B$125+Temperatures!$G180-Temperatures!$G$2-18.825)</f>
        <v>#VALUE!</v>
      </c>
      <c r="DE180" s="3" t="e">
        <f ca="1">Parameters!DE$159+Parameters!DE$160*LN(Parameters!$B$125+Temperatures!$G180-Temperatures!$G$2-18.825)</f>
        <v>#VALUE!</v>
      </c>
      <c r="DF180" s="3" t="e">
        <f ca="1">Parameters!DF$159+Parameters!DF$160*LN(Parameters!$B$125+Temperatures!$G180-Temperatures!$G$2-18.825)</f>
        <v>#VALUE!</v>
      </c>
      <c r="DG180" s="3" t="e">
        <f ca="1">Parameters!DG$159+Parameters!DG$160*LN(Parameters!$B$125+Temperatures!$G180-Temperatures!$G$2-18.825)</f>
        <v>#VALUE!</v>
      </c>
      <c r="DH180" s="3" t="e">
        <f ca="1">Parameters!DH$159+Parameters!DH$160*LN(Parameters!$B$125+Temperatures!$G180-Temperatures!$G$2-18.825)</f>
        <v>#VALUE!</v>
      </c>
      <c r="DI180" s="3" t="e">
        <f ca="1">Parameters!DI$159+Parameters!DI$160*LN(Parameters!$B$125+Temperatures!$G180-Temperatures!$G$2-18.825)</f>
        <v>#VALUE!</v>
      </c>
      <c r="DJ180" s="3" t="e">
        <f ca="1">Parameters!DJ$159+Parameters!DJ$160*LN(Parameters!$B$125+Temperatures!$G180-Temperatures!$G$2-18.825)</f>
        <v>#VALUE!</v>
      </c>
      <c r="DK180" s="3" t="e">
        <f ca="1">Parameters!DK$159+Parameters!DK$160*LN(Parameters!$B$125+Temperatures!$G180-Temperatures!$G$2-18.825)</f>
        <v>#VALUE!</v>
      </c>
      <c r="DL180" s="3" t="e">
        <f ca="1">Parameters!DL$159+Parameters!DL$160*LN(Parameters!$B$125+Temperatures!$G180-Temperatures!$G$2-18.825)</f>
        <v>#VALUE!</v>
      </c>
      <c r="DM180" s="3" t="e">
        <f ca="1">Parameters!DM$159+Parameters!DM$160*LN(Parameters!$B$125+Temperatures!$G180-Temperatures!$G$2-18.825)</f>
        <v>#VALUE!</v>
      </c>
      <c r="DN180" s="3" t="e">
        <f ca="1">Parameters!DN$159+Parameters!DN$160*LN(Parameters!$B$125+Temperatures!$G180-Temperatures!$G$2-18.825)</f>
        <v>#VALUE!</v>
      </c>
      <c r="DO180" s="3" t="e">
        <f ca="1">Parameters!DO$159+Parameters!DO$160*LN(Parameters!$B$125+Temperatures!$G180-Temperatures!$G$2-18.825)</f>
        <v>#VALUE!</v>
      </c>
      <c r="DP180" s="3" t="e">
        <f ca="1">Parameters!DP$159+Parameters!DP$160*LN(Parameters!$B$125+Temperatures!$G180-Temperatures!$G$2-18.825)</f>
        <v>#VALUE!</v>
      </c>
      <c r="DQ180" s="3" t="e">
        <f ca="1">Parameters!DQ$159+Parameters!DQ$160*LN(Parameters!$B$125+Temperatures!$G180-Temperatures!$G$2-18.825)</f>
        <v>#VALUE!</v>
      </c>
      <c r="DR180" s="3" t="e">
        <f ca="1">Parameters!DR$159+Parameters!DR$160*LN(Parameters!$B$125+Temperatures!$G180-Temperatures!$G$2-18.825)</f>
        <v>#VALUE!</v>
      </c>
      <c r="DS180" s="3" t="e">
        <f ca="1">Parameters!DS$159+Parameters!DS$160*LN(Parameters!$B$125+Temperatures!$G180-Temperatures!$G$2-18.825)</f>
        <v>#VALUE!</v>
      </c>
      <c r="DT180" s="3" t="e">
        <f ca="1">Parameters!DT$159+Parameters!DT$160*LN(Parameters!$B$125+Temperatures!$G180-Temperatures!$G$2-18.825)</f>
        <v>#VALUE!</v>
      </c>
      <c r="DU180" s="3" t="e">
        <f ca="1">Parameters!DU$159+Parameters!DU$160*LN(Parameters!$B$125+Temperatures!$G180-Temperatures!$G$2-18.825)</f>
        <v>#VALUE!</v>
      </c>
      <c r="DV180" s="3" t="e">
        <f ca="1">Parameters!DV$159+Parameters!DV$160*LN(Parameters!$B$125+Temperatures!$G180-Temperatures!$G$2-18.825)</f>
        <v>#VALUE!</v>
      </c>
      <c r="DW180" s="3" t="e">
        <f ca="1">Parameters!DW$159+Parameters!DW$160*LN(Parameters!$B$125+Temperatures!$G180-Temperatures!$G$2-18.825)</f>
        <v>#VALUE!</v>
      </c>
      <c r="DX180" s="3" t="e">
        <f ca="1">Parameters!DX$159+Parameters!DX$160*LN(Parameters!$B$125+Temperatures!$G180-Temperatures!$G$2-18.825)</f>
        <v>#VALUE!</v>
      </c>
      <c r="DY180" s="3" t="e">
        <f ca="1">Parameters!DY$159+Parameters!DY$160*LN(Parameters!$B$125+Temperatures!$G180-Temperatures!$G$2-18.825)</f>
        <v>#VALUE!</v>
      </c>
      <c r="DZ180" s="3" t="e">
        <f ca="1">Parameters!DZ$159+Parameters!DZ$160*LN(Parameters!$B$125+Temperatures!$G180-Temperatures!$G$2-18.825)</f>
        <v>#VALUE!</v>
      </c>
      <c r="EA180" s="3" t="e">
        <f ca="1">Parameters!EA$159+Parameters!EA$160*LN(Parameters!$B$125+Temperatures!$G180-Temperatures!$G$2-18.825)</f>
        <v>#VALUE!</v>
      </c>
      <c r="EB180" s="3" t="e">
        <f ca="1">Parameters!EB$159+Parameters!EB$160*LN(Parameters!$B$125+Temperatures!$G180-Temperatures!$G$2-18.825)</f>
        <v>#VALUE!</v>
      </c>
      <c r="EC180" s="3" t="e">
        <f ca="1">Parameters!EC$159+Parameters!EC$160*LN(Parameters!$B$125+Temperatures!$G180-Temperatures!$G$2-18.825)</f>
        <v>#VALUE!</v>
      </c>
      <c r="ED180" s="3" t="e">
        <f ca="1">Parameters!ED$159+Parameters!ED$160*LN(Parameters!$B$125+Temperatures!$G180-Temperatures!$G$2-18.825)</f>
        <v>#VALUE!</v>
      </c>
      <c r="EE180" s="3" t="e">
        <f ca="1">Parameters!EE$159+Parameters!EE$160*LN(Parameters!$B$125+Temperatures!$G180-Temperatures!$G$2-18.825)</f>
        <v>#VALUE!</v>
      </c>
      <c r="EF180" s="3" t="e">
        <f ca="1">Parameters!EF$159+Parameters!EF$160*LN(Parameters!$B$125+Temperatures!$G180-Temperatures!$G$2-18.825)</f>
        <v>#VALUE!</v>
      </c>
      <c r="EG180" s="3" t="e">
        <f ca="1">Parameters!EG$159+Parameters!EG$160*LN(Parameters!$B$125+Temperatures!$G180-Temperatures!$G$2-18.825)</f>
        <v>#VALUE!</v>
      </c>
      <c r="EH180" s="3" t="e">
        <f ca="1">Parameters!EH$159+Parameters!EH$160*LN(Parameters!$B$125+Temperatures!$G180-Temperatures!$G$2-18.825)</f>
        <v>#VALUE!</v>
      </c>
      <c r="EI180" s="3" t="e">
        <f ca="1">Parameters!EI$159+Parameters!EI$160*LN(Parameters!$B$125+Temperatures!$G180-Temperatures!$G$2-18.825)</f>
        <v>#VALUE!</v>
      </c>
      <c r="EJ180" s="3" t="e">
        <f ca="1">Parameters!EJ$159+Parameters!EJ$160*LN(Parameters!$B$125+Temperatures!$G180-Temperatures!$G$2-18.825)</f>
        <v>#VALUE!</v>
      </c>
      <c r="EK180" s="3" t="e">
        <f ca="1">Parameters!EK$159+Parameters!EK$160*LN(Parameters!$B$125+Temperatures!$G180-Temperatures!$G$2-18.825)</f>
        <v>#VALUE!</v>
      </c>
      <c r="EL180" s="3" t="e">
        <f ca="1">Parameters!EL$159+Parameters!EL$160*LN(Parameters!$B$125+Temperatures!$G180-Temperatures!$G$2-18.825)</f>
        <v>#VALUE!</v>
      </c>
      <c r="EM180" s="3" t="e">
        <f ca="1">Parameters!EM$159+Parameters!EM$160*LN(Parameters!$B$125+Temperatures!$G180-Temperatures!$G$2-18.825)</f>
        <v>#VALUE!</v>
      </c>
      <c r="EN180" s="3" t="e">
        <f ca="1">Parameters!EN$159+Parameters!EN$160*LN(Parameters!$B$125+Temperatures!$G180-Temperatures!$G$2-18.825)</f>
        <v>#VALUE!</v>
      </c>
      <c r="EO180" s="3" t="e">
        <f ca="1">Parameters!EO$159+Parameters!EO$160*LN(Parameters!$B$125+Temperatures!$G180-Temperatures!$G$2-18.825)</f>
        <v>#VALUE!</v>
      </c>
      <c r="EP180" s="3" t="e">
        <f ca="1">Parameters!EP$159+Parameters!EP$160*LN(Parameters!$B$125+Temperatures!$G180-Temperatures!$G$2-18.825)</f>
        <v>#VALUE!</v>
      </c>
      <c r="EQ180" s="3" t="e">
        <f ca="1">Parameters!EQ$159+Parameters!EQ$160*LN(Parameters!$B$125+Temperatures!$G180-Temperatures!$G$2-18.825)</f>
        <v>#VALUE!</v>
      </c>
      <c r="ER180" s="3" t="e">
        <f ca="1">Parameters!ER$159+Parameters!ER$160*LN(Parameters!$B$125+Temperatures!$G180-Temperatures!$G$2-18.825)</f>
        <v>#VALUE!</v>
      </c>
      <c r="ES180" s="3" t="e">
        <f ca="1">Parameters!ES$159+Parameters!ES$160*LN(Parameters!$B$125+Temperatures!$G180-Temperatures!$G$2-18.825)</f>
        <v>#VALUE!</v>
      </c>
      <c r="ET180" s="3" t="e">
        <f ca="1">Parameters!ET$159+Parameters!ET$160*LN(Parameters!$B$125+Temperatures!$G180-Temperatures!$G$2-18.825)</f>
        <v>#VALUE!</v>
      </c>
      <c r="EU180" s="3" t="e">
        <f ca="1">Parameters!EU$159+Parameters!EU$160*LN(Parameters!$B$125+Temperatures!$G180-Temperatures!$G$2-18.825)</f>
        <v>#VALUE!</v>
      </c>
      <c r="EV180" s="3" t="e">
        <f ca="1">Parameters!EV$159+Parameters!EV$160*LN(Parameters!$B$125+Temperatures!$G180-Temperatures!$G$2-18.825)</f>
        <v>#VALUE!</v>
      </c>
      <c r="EW180" s="3" t="e">
        <f ca="1">Parameters!EW$159+Parameters!EW$160*LN(Parameters!$B$125+Temperatures!$G180-Temperatures!$G$2-18.825)</f>
        <v>#VALUE!</v>
      </c>
      <c r="EX180" s="3" t="e">
        <f ca="1">Parameters!EX$159+Parameters!EX$160*LN(Parameters!$B$125+Temperatures!$G180-Temperatures!$G$2-18.825)</f>
        <v>#VALUE!</v>
      </c>
      <c r="EY180" s="3" t="e">
        <f ca="1">Parameters!EY$159+Parameters!EY$160*LN(Parameters!$B$125+Temperatures!$G180-Temperatures!$G$2-18.825)</f>
        <v>#VALUE!</v>
      </c>
      <c r="EZ180" s="3" t="e">
        <f ca="1">Parameters!EZ$159+Parameters!EZ$160*LN(Parameters!$B$125+Temperatures!$G180-Temperatures!$G$2-18.825)</f>
        <v>#VALUE!</v>
      </c>
      <c r="FA180" s="3" t="e">
        <f ca="1">Parameters!FA$159+Parameters!FA$160*LN(Parameters!$B$125+Temperatures!$G180-Temperatures!$G$2-18.825)</f>
        <v>#VALUE!</v>
      </c>
      <c r="FB180" s="3" t="e">
        <f ca="1">Parameters!FB$159+Parameters!FB$160*LN(Parameters!$B$125+Temperatures!$G180-Temperatures!$G$2-18.825)</f>
        <v>#VALUE!</v>
      </c>
      <c r="FC180" s="3" t="e">
        <f ca="1">Parameters!FC$159+Parameters!FC$160*LN(Parameters!$B$125+Temperatures!$G180-Temperatures!$G$2-18.825)</f>
        <v>#VALUE!</v>
      </c>
      <c r="FD180" s="3" t="e">
        <f ca="1">Parameters!FD$159+Parameters!FD$160*LN(Parameters!$B$125+Temperatures!$G180-Temperatures!$G$2-18.825)</f>
        <v>#VALUE!</v>
      </c>
      <c r="FE180" s="3" t="e">
        <f ca="1">Parameters!FE$159+Parameters!FE$160*LN(Parameters!$B$125+Temperatures!$G180-Temperatures!$G$2-18.825)</f>
        <v>#VALUE!</v>
      </c>
      <c r="FF180" s="3" t="e">
        <f ca="1">Parameters!FF$159+Parameters!FF$160*LN(Parameters!$B$125+Temperatures!$G180-Temperatures!$G$2-18.825)</f>
        <v>#VALUE!</v>
      </c>
      <c r="FG180" s="3" t="e">
        <f ca="1">Parameters!FG$159+Parameters!FG$160*LN(Parameters!$B$125+Temperatures!$G180-Temperatures!$G$2-18.825)</f>
        <v>#VALUE!</v>
      </c>
      <c r="FH180" s="3" t="e">
        <f ca="1">Parameters!FH$159+Parameters!FH$160*LN(Parameters!$B$125+Temperatures!$G180-Temperatures!$G$2-18.825)</f>
        <v>#VALUE!</v>
      </c>
      <c r="FI180" s="3" t="e">
        <f ca="1">Parameters!FI$159+Parameters!FI$160*LN(Parameters!$B$125+Temperatures!$G180-Temperatures!$G$2-18.825)</f>
        <v>#VALUE!</v>
      </c>
      <c r="FJ180" s="3" t="e">
        <f ca="1">Parameters!FJ$159+Parameters!FJ$160*LN(Parameters!$B$125+Temperatures!$G180-Temperatures!$G$2-18.825)</f>
        <v>#VALUE!</v>
      </c>
      <c r="FK180" s="3" t="e">
        <f ca="1">Parameters!FK$159+Parameters!FK$160*LN(Parameters!$B$125+Temperatures!$G180-Temperatures!$G$2-18.825)</f>
        <v>#VALUE!</v>
      </c>
      <c r="FL180" s="3" t="e">
        <f ca="1">Parameters!FL$159+Parameters!FL$160*LN(Parameters!$B$125+Temperatures!$G180-Temperatures!$G$2-18.825)</f>
        <v>#VALUE!</v>
      </c>
      <c r="FM180" s="3" t="e">
        <f ca="1">Parameters!FM$159+Parameters!FM$160*LN(Parameters!$B$125+Temperatures!$G180-Temperatures!$G$2-18.825)</f>
        <v>#VALUE!</v>
      </c>
      <c r="FN180" s="3" t="e">
        <f ca="1">Parameters!FN$159+Parameters!FN$160*LN(Parameters!$B$125+Temperatures!$G180-Temperatures!$G$2-18.825)</f>
        <v>#VALUE!</v>
      </c>
      <c r="FO180" s="3" t="e">
        <f ca="1">Parameters!FO$159+Parameters!FO$160*LN(Parameters!$B$125+Temperatures!$G180-Temperatures!$G$2-18.825)</f>
        <v>#VALUE!</v>
      </c>
      <c r="FP180" s="3" t="e">
        <f ca="1">Parameters!FP$159+Parameters!FP$160*LN(Parameters!$B$125+Temperatures!$G180-Temperatures!$G$2-18.825)</f>
        <v>#VALUE!</v>
      </c>
      <c r="FQ180" s="3" t="e">
        <f ca="1">Parameters!FQ$159+Parameters!FQ$160*LN(Parameters!$B$125+Temperatures!$G180-Temperatures!$G$2-18.825)</f>
        <v>#VALUE!</v>
      </c>
      <c r="FR180" s="3" t="e">
        <f ca="1">Parameters!FR$159+Parameters!FR$160*LN(Parameters!$B$125+Temperatures!$G180-Temperatures!$G$2-18.825)</f>
        <v>#VALUE!</v>
      </c>
      <c r="FS180" s="3" t="e">
        <f ca="1">Parameters!FS$159+Parameters!FS$160*LN(Parameters!$B$125+Temperatures!$G180-Temperatures!$G$2-18.825)</f>
        <v>#VALUE!</v>
      </c>
      <c r="FT180" s="3" t="e">
        <f ca="1">Parameters!FT$159+Parameters!FT$160*LN(Parameters!$B$125+Temperatures!$G180-Temperatures!$G$2-18.825)</f>
        <v>#VALUE!</v>
      </c>
      <c r="FU180" s="3" t="e">
        <f ca="1">Parameters!FU$159+Parameters!FU$160*LN(Parameters!$B$125+Temperatures!$G180-Temperatures!$G$2-18.825)</f>
        <v>#VALUE!</v>
      </c>
      <c r="FV180" s="3" t="e">
        <f ca="1">Parameters!FV$159+Parameters!FV$160*LN(Parameters!$B$125+Temperatures!$G180-Temperatures!$G$2-18.825)</f>
        <v>#VALUE!</v>
      </c>
      <c r="FW180" s="3" t="e">
        <f ca="1">Parameters!FW$159+Parameters!FW$160*LN(Parameters!$B$125+Temperatures!$G180-Temperatures!$G$2-18.825)</f>
        <v>#VALUE!</v>
      </c>
      <c r="FX180" s="3" t="e">
        <f ca="1">Parameters!FX$159+Parameters!FX$160*LN(Parameters!$B$125+Temperatures!$G180-Temperatures!$G$2-18.825)</f>
        <v>#VALUE!</v>
      </c>
      <c r="FY180" s="3" t="e">
        <f ca="1">Parameters!FY$159+Parameters!FY$160*LN(Parameters!$B$125+Temperatures!$G180-Temperatures!$G$2-18.825)</f>
        <v>#VALUE!</v>
      </c>
      <c r="FZ180" s="3" t="e">
        <f ca="1">Parameters!FZ$159+Parameters!FZ$160*LN(Parameters!$B$125+Temperatures!$G180-Temperatures!$G$2-18.825)</f>
        <v>#VALUE!</v>
      </c>
      <c r="GA180" s="3" t="e">
        <f ca="1">Parameters!GA$159+Parameters!GA$160*LN(Parameters!$B$125+Temperatures!$G180-Temperatures!$G$2-18.825)</f>
        <v>#VALUE!</v>
      </c>
      <c r="GB180" s="3" t="e">
        <f ca="1">Parameters!GB$159+Parameters!GB$160*LN(Parameters!$B$125+Temperatures!$G180-Temperatures!$G$2-18.825)</f>
        <v>#VALUE!</v>
      </c>
      <c r="GC180" s="3" t="e">
        <f ca="1">Parameters!GC$159+Parameters!GC$160*LN(Parameters!$B$125+Temperatures!$G180-Temperatures!$G$2-18.825)</f>
        <v>#VALUE!</v>
      </c>
      <c r="GD180" s="3" t="e">
        <f ca="1">Parameters!GD$159+Parameters!GD$160*LN(Parameters!$B$125+Temperatures!$G180-Temperatures!$G$2-18.825)</f>
        <v>#VALUE!</v>
      </c>
      <c r="GE180" s="3" t="e">
        <f ca="1">Parameters!GE$159+Parameters!GE$160*LN(Parameters!$B$125+Temperatures!$G180-Temperatures!$G$2-18.825)</f>
        <v>#VALUE!</v>
      </c>
      <c r="GF180" s="3" t="e">
        <f ca="1">Parameters!GF$159+Parameters!GF$160*LN(Parameters!$B$125+Temperatures!$G180-Temperatures!$G$2-18.825)</f>
        <v>#VALUE!</v>
      </c>
      <c r="GG180" s="3" t="e">
        <f ca="1">Parameters!GG$159+Parameters!GG$160*LN(Parameters!$B$125+Temperatures!$G180-Temperatures!$G$2-18.825)</f>
        <v>#VALUE!</v>
      </c>
      <c r="GH180" s="3" t="e">
        <f ca="1">Parameters!GH$159+Parameters!GH$160*LN(Parameters!$B$125+Temperatures!$G180-Temperatures!$G$2-18.825)</f>
        <v>#VALUE!</v>
      </c>
      <c r="GI180" s="3" t="e">
        <f ca="1">Parameters!GI$159+Parameters!GI$160*LN(Parameters!$B$125+Temperatures!$G180-Temperatures!$G$2-18.825)</f>
        <v>#VALUE!</v>
      </c>
      <c r="GJ180" s="3" t="e">
        <f ca="1">Parameters!GJ$159+Parameters!GJ$160*LN(Parameters!$B$125+Temperatures!$G180-Temperatures!$G$2-18.825)</f>
        <v>#VALUE!</v>
      </c>
      <c r="GK180" s="3" t="e">
        <f ca="1">Parameters!GK$159+Parameters!GK$160*LN(Parameters!$B$125+Temperatures!$G180-Temperatures!$G$2-18.825)</f>
        <v>#VALUE!</v>
      </c>
      <c r="GL180" s="3" t="e">
        <f ca="1">Parameters!GL$159+Parameters!GL$160*LN(Parameters!$B$125+Temperatures!$G180-Temperatures!$G$2-18.825)</f>
        <v>#VALUE!</v>
      </c>
      <c r="GM180" s="3" t="e">
        <f ca="1">Parameters!GM$159+Parameters!GM$160*LN(Parameters!$B$125+Temperatures!$G180-Temperatures!$G$2-18.825)</f>
        <v>#VALUE!</v>
      </c>
    </row>
    <row r="181" spans="1:195" x14ac:dyDescent="0.45">
      <c r="A181">
        <v>2189</v>
      </c>
      <c r="B181" s="3" t="e">
        <f ca="1">Parameters!B$159+Parameters!B$160*LN(Parameters!$B$125+Temperatures!$G181-Temperatures!$G$2-18.825)</f>
        <v>#VALUE!</v>
      </c>
      <c r="C181" s="3" t="e">
        <f ca="1">Parameters!C$159+Parameters!C$160*LN(Parameters!$B$125+Temperatures!$G181-Temperatures!$G$2-18.825)</f>
        <v>#VALUE!</v>
      </c>
      <c r="D181" s="3" t="e">
        <f ca="1">Parameters!D$159+Parameters!D$160*LN(Parameters!$B$125+Temperatures!$G181-Temperatures!$G$2-18.825)</f>
        <v>#VALUE!</v>
      </c>
      <c r="E181" s="3" t="e">
        <f ca="1">Parameters!E$159+Parameters!E$160*LN(Parameters!$B$125+Temperatures!$G181-Temperatures!$G$2-18.825)</f>
        <v>#VALUE!</v>
      </c>
      <c r="F181" s="3" t="e">
        <f ca="1">Parameters!F$159+Parameters!F$160*LN(Parameters!$B$125+Temperatures!$G181-Temperatures!$G$2-18.825)</f>
        <v>#VALUE!</v>
      </c>
      <c r="G181" s="3" t="e">
        <f ca="1">Parameters!G$159+Parameters!G$160*LN(Parameters!$B$125+Temperatures!$G181-Temperatures!$G$2-18.825)</f>
        <v>#VALUE!</v>
      </c>
      <c r="H181" s="3" t="e">
        <f ca="1">Parameters!H$159+Parameters!H$160*LN(Parameters!$B$125+Temperatures!$G181-Temperatures!$G$2-18.825)</f>
        <v>#VALUE!</v>
      </c>
      <c r="I181" s="3" t="e">
        <f ca="1">Parameters!I$159+Parameters!I$160*LN(Parameters!$B$125+Temperatures!$G181-Temperatures!$G$2-18.825)</f>
        <v>#VALUE!</v>
      </c>
      <c r="J181" s="3" t="e">
        <f ca="1">Parameters!J$159+Parameters!J$160*LN(Parameters!$B$125+Temperatures!$G181-Temperatures!$G$2-18.825)</f>
        <v>#VALUE!</v>
      </c>
      <c r="K181" s="3" t="e">
        <f ca="1">Parameters!K$159+Parameters!K$160*LN(Parameters!$B$125+Temperatures!$G181-Temperatures!$G$2-18.825)</f>
        <v>#VALUE!</v>
      </c>
      <c r="L181" s="3" t="e">
        <f ca="1">Parameters!L$159+Parameters!L$160*LN(Parameters!$B$125+Temperatures!$G181-Temperatures!$G$2-18.825)</f>
        <v>#VALUE!</v>
      </c>
      <c r="M181" s="3" t="e">
        <f ca="1">Parameters!M$159+Parameters!M$160*LN(Parameters!$B$125+Temperatures!$G181-Temperatures!$G$2-18.825)</f>
        <v>#VALUE!</v>
      </c>
      <c r="N181" s="3" t="e">
        <f ca="1">Parameters!N$159+Parameters!N$160*LN(Parameters!$B$125+Temperatures!$G181-Temperatures!$G$2-18.825)</f>
        <v>#VALUE!</v>
      </c>
      <c r="O181" s="3" t="e">
        <f ca="1">Parameters!O$159+Parameters!O$160*LN(Parameters!$B$125+Temperatures!$G181-Temperatures!$G$2-18.825)</f>
        <v>#VALUE!</v>
      </c>
      <c r="P181" s="3" t="e">
        <f ca="1">Parameters!P$159+Parameters!P$160*LN(Parameters!$B$125+Temperatures!$G181-Temperatures!$G$2-18.825)</f>
        <v>#VALUE!</v>
      </c>
      <c r="Q181" s="3" t="e">
        <f ca="1">Parameters!Q$159+Parameters!Q$160*LN(Parameters!$B$125+Temperatures!$G181-Temperatures!$G$2-18.825)</f>
        <v>#VALUE!</v>
      </c>
      <c r="R181" s="3" t="e">
        <f ca="1">Parameters!R$159+Parameters!R$160*LN(Parameters!$B$125+Temperatures!$G181-Temperatures!$G$2-18.825)</f>
        <v>#VALUE!</v>
      </c>
      <c r="S181" s="3" t="e">
        <f ca="1">Parameters!S$159+Parameters!S$160*LN(Parameters!$B$125+Temperatures!$G181-Temperatures!$G$2-18.825)</f>
        <v>#VALUE!</v>
      </c>
      <c r="T181" s="3" t="e">
        <f ca="1">Parameters!T$159+Parameters!T$160*LN(Parameters!$B$125+Temperatures!$G181-Temperatures!$G$2-18.825)</f>
        <v>#VALUE!</v>
      </c>
      <c r="U181" s="3" t="e">
        <f ca="1">Parameters!U$159+Parameters!U$160*LN(Parameters!$B$125+Temperatures!$G181-Temperatures!$G$2-18.825)</f>
        <v>#VALUE!</v>
      </c>
      <c r="V181" s="3" t="e">
        <f ca="1">Parameters!V$159+Parameters!V$160*LN(Parameters!$B$125+Temperatures!$G181-Temperatures!$G$2-18.825)</f>
        <v>#VALUE!</v>
      </c>
      <c r="W181" s="3" t="e">
        <f ca="1">Parameters!W$159+Parameters!W$160*LN(Parameters!$B$125+Temperatures!$G181-Temperatures!$G$2-18.825)</f>
        <v>#VALUE!</v>
      </c>
      <c r="X181" s="3" t="e">
        <f ca="1">Parameters!X$159+Parameters!X$160*LN(Parameters!$B$125+Temperatures!$G181-Temperatures!$G$2-18.825)</f>
        <v>#VALUE!</v>
      </c>
      <c r="Y181" s="3" t="e">
        <f ca="1">Parameters!Y$159+Parameters!Y$160*LN(Parameters!$B$125+Temperatures!$G181-Temperatures!$G$2-18.825)</f>
        <v>#VALUE!</v>
      </c>
      <c r="Z181" s="3" t="e">
        <f ca="1">Parameters!Z$159+Parameters!Z$160*LN(Parameters!$B$125+Temperatures!$G181-Temperatures!$G$2-18.825)</f>
        <v>#VALUE!</v>
      </c>
      <c r="AA181" s="3" t="e">
        <f ca="1">Parameters!AA$159+Parameters!AA$160*LN(Parameters!$B$125+Temperatures!$G181-Temperatures!$G$2-18.825)</f>
        <v>#VALUE!</v>
      </c>
      <c r="AB181" s="3" t="e">
        <f ca="1">Parameters!AB$159+Parameters!AB$160*LN(Parameters!$B$125+Temperatures!$G181-Temperatures!$G$2-18.825)</f>
        <v>#VALUE!</v>
      </c>
      <c r="AC181" s="3" t="e">
        <f ca="1">Parameters!AC$159+Parameters!AC$160*LN(Parameters!$B$125+Temperatures!$G181-Temperatures!$G$2-18.825)</f>
        <v>#VALUE!</v>
      </c>
      <c r="AD181" s="3" t="e">
        <f ca="1">Parameters!AD$159+Parameters!AD$160*LN(Parameters!$B$125+Temperatures!$G181-Temperatures!$G$2-18.825)</f>
        <v>#VALUE!</v>
      </c>
      <c r="AE181" s="3" t="e">
        <f ca="1">Parameters!AE$159+Parameters!AE$160*LN(Parameters!$B$125+Temperatures!$G181-Temperatures!$G$2-18.825)</f>
        <v>#VALUE!</v>
      </c>
      <c r="AF181" s="3" t="e">
        <f ca="1">Parameters!AF$159+Parameters!AF$160*LN(Parameters!$B$125+Temperatures!$G181-Temperatures!$G$2-18.825)</f>
        <v>#VALUE!</v>
      </c>
      <c r="AG181" s="3" t="e">
        <f ca="1">Parameters!AG$159+Parameters!AG$160*LN(Parameters!$B$125+Temperatures!$G181-Temperatures!$G$2-18.825)</f>
        <v>#VALUE!</v>
      </c>
      <c r="AH181" s="3" t="e">
        <f ca="1">Parameters!AH$159+Parameters!AH$160*LN(Parameters!$B$125+Temperatures!$G181-Temperatures!$G$2-18.825)</f>
        <v>#VALUE!</v>
      </c>
      <c r="AI181" s="3" t="e">
        <f ca="1">Parameters!AI$159+Parameters!AI$160*LN(Parameters!$B$125+Temperatures!$G181-Temperatures!$G$2-18.825)</f>
        <v>#VALUE!</v>
      </c>
      <c r="AJ181" s="3" t="e">
        <f ca="1">Parameters!AJ$159+Parameters!AJ$160*LN(Parameters!$B$125+Temperatures!$G181-Temperatures!$G$2-18.825)</f>
        <v>#VALUE!</v>
      </c>
      <c r="AK181" s="3" t="e">
        <f ca="1">Parameters!AK$159+Parameters!AK$160*LN(Parameters!$B$125+Temperatures!$G181-Temperatures!$G$2-18.825)</f>
        <v>#VALUE!</v>
      </c>
      <c r="AL181" s="3" t="e">
        <f ca="1">Parameters!AL$159+Parameters!AL$160*LN(Parameters!$B$125+Temperatures!$G181-Temperatures!$G$2-18.825)</f>
        <v>#VALUE!</v>
      </c>
      <c r="AM181" s="3" t="e">
        <f ca="1">Parameters!AM$159+Parameters!AM$160*LN(Parameters!$B$125+Temperatures!$G181-Temperatures!$G$2-18.825)</f>
        <v>#VALUE!</v>
      </c>
      <c r="AN181" s="3" t="e">
        <f ca="1">Parameters!AN$159+Parameters!AN$160*LN(Parameters!$B$125+Temperatures!$G181-Temperatures!$G$2-18.825)</f>
        <v>#VALUE!</v>
      </c>
      <c r="AO181" s="3" t="e">
        <f ca="1">Parameters!AO$159+Parameters!AO$160*LN(Parameters!$B$125+Temperatures!$G181-Temperatures!$G$2-18.825)</f>
        <v>#VALUE!</v>
      </c>
      <c r="AP181" s="3" t="e">
        <f ca="1">Parameters!AP$159+Parameters!AP$160*LN(Parameters!$B$125+Temperatures!$G181-Temperatures!$G$2-18.825)</f>
        <v>#VALUE!</v>
      </c>
      <c r="AQ181" s="3" t="e">
        <f ca="1">Parameters!AQ$159+Parameters!AQ$160*LN(Parameters!$B$125+Temperatures!$G181-Temperatures!$G$2-18.825)</f>
        <v>#VALUE!</v>
      </c>
      <c r="AR181" s="3" t="e">
        <f ca="1">Parameters!AR$159+Parameters!AR$160*LN(Parameters!$B$125+Temperatures!$G181-Temperatures!$G$2-18.825)</f>
        <v>#VALUE!</v>
      </c>
      <c r="AS181" s="3" t="e">
        <f ca="1">Parameters!AS$159+Parameters!AS$160*LN(Parameters!$B$125+Temperatures!$G181-Temperatures!$G$2-18.825)</f>
        <v>#VALUE!</v>
      </c>
      <c r="AT181" s="3" t="e">
        <f ca="1">Parameters!AT$159+Parameters!AT$160*LN(Parameters!$B$125+Temperatures!$G181-Temperatures!$G$2-18.825)</f>
        <v>#VALUE!</v>
      </c>
      <c r="AU181" s="3" t="e">
        <f ca="1">Parameters!AU$159+Parameters!AU$160*LN(Parameters!$B$125+Temperatures!$G181-Temperatures!$G$2-18.825)</f>
        <v>#VALUE!</v>
      </c>
      <c r="AV181" s="3" t="e">
        <f ca="1">Parameters!AV$159+Parameters!AV$160*LN(Parameters!$B$125+Temperatures!$G181-Temperatures!$G$2-18.825)</f>
        <v>#VALUE!</v>
      </c>
      <c r="AW181" s="3" t="e">
        <f ca="1">Parameters!AW$159+Parameters!AW$160*LN(Parameters!$B$125+Temperatures!$G181-Temperatures!$G$2-18.825)</f>
        <v>#VALUE!</v>
      </c>
      <c r="AX181" s="3" t="e">
        <f ca="1">Parameters!AX$159+Parameters!AX$160*LN(Parameters!$B$125+Temperatures!$G181-Temperatures!$G$2-18.825)</f>
        <v>#VALUE!</v>
      </c>
      <c r="AY181" s="3" t="e">
        <f ca="1">Parameters!AY$159+Parameters!AY$160*LN(Parameters!$B$125+Temperatures!$G181-Temperatures!$G$2-18.825)</f>
        <v>#VALUE!</v>
      </c>
      <c r="AZ181" s="3" t="e">
        <f ca="1">Parameters!AZ$159+Parameters!AZ$160*LN(Parameters!$B$125+Temperatures!$G181-Temperatures!$G$2-18.825)</f>
        <v>#VALUE!</v>
      </c>
      <c r="BA181" s="3" t="e">
        <f ca="1">Parameters!BA$159+Parameters!BA$160*LN(Parameters!$B$125+Temperatures!$G181-Temperatures!$G$2-18.825)</f>
        <v>#VALUE!</v>
      </c>
      <c r="BB181" s="3" t="e">
        <f ca="1">Parameters!BB$159+Parameters!BB$160*LN(Parameters!$B$125+Temperatures!$G181-Temperatures!$G$2-18.825)</f>
        <v>#VALUE!</v>
      </c>
      <c r="BC181" s="3" t="e">
        <f ca="1">Parameters!BC$159+Parameters!BC$160*LN(Parameters!$B$125+Temperatures!$G181-Temperatures!$G$2-18.825)</f>
        <v>#VALUE!</v>
      </c>
      <c r="BD181" s="3" t="e">
        <f ca="1">Parameters!BD$159+Parameters!BD$160*LN(Parameters!$B$125+Temperatures!$G181-Temperatures!$G$2-18.825)</f>
        <v>#VALUE!</v>
      </c>
      <c r="BE181" s="3" t="e">
        <f ca="1">Parameters!BE$159+Parameters!BE$160*LN(Parameters!$B$125+Temperatures!$G181-Temperatures!$G$2-18.825)</f>
        <v>#VALUE!</v>
      </c>
      <c r="BF181" s="3" t="e">
        <f ca="1">Parameters!BF$159+Parameters!BF$160*LN(Parameters!$B$125+Temperatures!$G181-Temperatures!$G$2-18.825)</f>
        <v>#VALUE!</v>
      </c>
      <c r="BG181" s="3" t="e">
        <f ca="1">Parameters!BG$159+Parameters!BG$160*LN(Parameters!$B$125+Temperatures!$G181-Temperatures!$G$2-18.825)</f>
        <v>#VALUE!</v>
      </c>
      <c r="BH181" s="3" t="e">
        <f ca="1">Parameters!BH$159+Parameters!BH$160*LN(Parameters!$B$125+Temperatures!$G181-Temperatures!$G$2-18.825)</f>
        <v>#VALUE!</v>
      </c>
      <c r="BI181" s="3" t="e">
        <f ca="1">Parameters!BI$159+Parameters!BI$160*LN(Parameters!$B$125+Temperatures!$G181-Temperatures!$G$2-18.825)</f>
        <v>#VALUE!</v>
      </c>
      <c r="BJ181" s="3" t="e">
        <f ca="1">Parameters!BJ$159+Parameters!BJ$160*LN(Parameters!$B$125+Temperatures!$G181-Temperatures!$G$2-18.825)</f>
        <v>#VALUE!</v>
      </c>
      <c r="BK181" s="3" t="e">
        <f ca="1">Parameters!BK$159+Parameters!BK$160*LN(Parameters!$B$125+Temperatures!$G181-Temperatures!$G$2-18.825)</f>
        <v>#VALUE!</v>
      </c>
      <c r="BL181" s="3" t="e">
        <f ca="1">Parameters!BL$159+Parameters!BL$160*LN(Parameters!$B$125+Temperatures!$G181-Temperatures!$G$2-18.825)</f>
        <v>#VALUE!</v>
      </c>
      <c r="BM181" s="3" t="e">
        <f ca="1">Parameters!BM$159+Parameters!BM$160*LN(Parameters!$B$125+Temperatures!$G181-Temperatures!$G$2-18.825)</f>
        <v>#VALUE!</v>
      </c>
      <c r="BN181" s="3" t="e">
        <f ca="1">Parameters!BN$159+Parameters!BN$160*LN(Parameters!$B$125+Temperatures!$G181-Temperatures!$G$2-18.825)</f>
        <v>#VALUE!</v>
      </c>
      <c r="BO181" s="3" t="e">
        <f ca="1">Parameters!BO$159+Parameters!BO$160*LN(Parameters!$B$125+Temperatures!$G181-Temperatures!$G$2-18.825)</f>
        <v>#VALUE!</v>
      </c>
      <c r="BP181" s="3" t="e">
        <f ca="1">Parameters!BP$159+Parameters!BP$160*LN(Parameters!$B$125+Temperatures!$G181-Temperatures!$G$2-18.825)</f>
        <v>#VALUE!</v>
      </c>
      <c r="BQ181" s="3" t="e">
        <f ca="1">Parameters!BQ$159+Parameters!BQ$160*LN(Parameters!$B$125+Temperatures!$G181-Temperatures!$G$2-18.825)</f>
        <v>#VALUE!</v>
      </c>
      <c r="BR181" s="3" t="e">
        <f ca="1">Parameters!BR$159+Parameters!BR$160*LN(Parameters!$B$125+Temperatures!$G181-Temperatures!$G$2-18.825)</f>
        <v>#VALUE!</v>
      </c>
      <c r="BS181" s="3" t="e">
        <f ca="1">Parameters!BS$159+Parameters!BS$160*LN(Parameters!$B$125+Temperatures!$G181-Temperatures!$G$2-18.825)</f>
        <v>#VALUE!</v>
      </c>
      <c r="BT181" s="3" t="e">
        <f ca="1">Parameters!BT$159+Parameters!BT$160*LN(Parameters!$B$125+Temperatures!$G181-Temperatures!$G$2-18.825)</f>
        <v>#VALUE!</v>
      </c>
      <c r="BU181" s="3" t="e">
        <f ca="1">Parameters!BU$159+Parameters!BU$160*LN(Parameters!$B$125+Temperatures!$G181-Temperatures!$G$2-18.825)</f>
        <v>#VALUE!</v>
      </c>
      <c r="BV181" s="3" t="e">
        <f ca="1">Parameters!BV$159+Parameters!BV$160*LN(Parameters!$B$125+Temperatures!$G181-Temperatures!$G$2-18.825)</f>
        <v>#VALUE!</v>
      </c>
      <c r="BW181" s="3" t="e">
        <f ca="1">Parameters!BW$159+Parameters!BW$160*LN(Parameters!$B$125+Temperatures!$G181-Temperatures!$G$2-18.825)</f>
        <v>#VALUE!</v>
      </c>
      <c r="BX181" s="3" t="e">
        <f ca="1">Parameters!BX$159+Parameters!BX$160*LN(Parameters!$B$125+Temperatures!$G181-Temperatures!$G$2-18.825)</f>
        <v>#VALUE!</v>
      </c>
      <c r="BY181" s="3" t="e">
        <f ca="1">Parameters!BY$159+Parameters!BY$160*LN(Parameters!$B$125+Temperatures!$G181-Temperatures!$G$2-18.825)</f>
        <v>#VALUE!</v>
      </c>
      <c r="BZ181" s="3" t="e">
        <f ca="1">Parameters!BZ$159+Parameters!BZ$160*LN(Parameters!$B$125+Temperatures!$G181-Temperatures!$G$2-18.825)</f>
        <v>#VALUE!</v>
      </c>
      <c r="CA181" s="3" t="e">
        <f ca="1">Parameters!CA$159+Parameters!CA$160*LN(Parameters!$B$125+Temperatures!$G181-Temperatures!$G$2-18.825)</f>
        <v>#VALUE!</v>
      </c>
      <c r="CB181" s="3" t="e">
        <f ca="1">Parameters!CB$159+Parameters!CB$160*LN(Parameters!$B$125+Temperatures!$G181-Temperatures!$G$2-18.825)</f>
        <v>#VALUE!</v>
      </c>
      <c r="CC181" s="3" t="e">
        <f ca="1">Parameters!CC$159+Parameters!CC$160*LN(Parameters!$B$125+Temperatures!$G181-Temperatures!$G$2-18.825)</f>
        <v>#VALUE!</v>
      </c>
      <c r="CD181" s="3" t="e">
        <f ca="1">Parameters!CD$159+Parameters!CD$160*LN(Parameters!$B$125+Temperatures!$G181-Temperatures!$G$2-18.825)</f>
        <v>#VALUE!</v>
      </c>
      <c r="CE181" s="3" t="e">
        <f ca="1">Parameters!CE$159+Parameters!CE$160*LN(Parameters!$B$125+Temperatures!$G181-Temperatures!$G$2-18.825)</f>
        <v>#VALUE!</v>
      </c>
      <c r="CF181" s="3" t="e">
        <f ca="1">Parameters!CF$159+Parameters!CF$160*LN(Parameters!$B$125+Temperatures!$G181-Temperatures!$G$2-18.825)</f>
        <v>#VALUE!</v>
      </c>
      <c r="CG181" s="3" t="e">
        <f ca="1">Parameters!CG$159+Parameters!CG$160*LN(Parameters!$B$125+Temperatures!$G181-Temperatures!$G$2-18.825)</f>
        <v>#VALUE!</v>
      </c>
      <c r="CH181" s="3" t="e">
        <f ca="1">Parameters!CH$159+Parameters!CH$160*LN(Parameters!$B$125+Temperatures!$G181-Temperatures!$G$2-18.825)</f>
        <v>#VALUE!</v>
      </c>
      <c r="CI181" s="3" t="e">
        <f ca="1">Parameters!CI$159+Parameters!CI$160*LN(Parameters!$B$125+Temperatures!$G181-Temperatures!$G$2-18.825)</f>
        <v>#VALUE!</v>
      </c>
      <c r="CJ181" s="3" t="e">
        <f ca="1">Parameters!CJ$159+Parameters!CJ$160*LN(Parameters!$B$125+Temperatures!$G181-Temperatures!$G$2-18.825)</f>
        <v>#VALUE!</v>
      </c>
      <c r="CK181" s="3" t="e">
        <f ca="1">Parameters!CK$159+Parameters!CK$160*LN(Parameters!$B$125+Temperatures!$G181-Temperatures!$G$2-18.825)</f>
        <v>#VALUE!</v>
      </c>
      <c r="CL181" s="3" t="e">
        <f ca="1">Parameters!CL$159+Parameters!CL$160*LN(Parameters!$B$125+Temperatures!$G181-Temperatures!$G$2-18.825)</f>
        <v>#VALUE!</v>
      </c>
      <c r="CM181" s="3" t="e">
        <f ca="1">Parameters!CM$159+Parameters!CM$160*LN(Parameters!$B$125+Temperatures!$G181-Temperatures!$G$2-18.825)</f>
        <v>#VALUE!</v>
      </c>
      <c r="CN181" s="3" t="e">
        <f ca="1">Parameters!CN$159+Parameters!CN$160*LN(Parameters!$B$125+Temperatures!$G181-Temperatures!$G$2-18.825)</f>
        <v>#VALUE!</v>
      </c>
      <c r="CO181" s="3" t="e">
        <f ca="1">Parameters!CO$159+Parameters!CO$160*LN(Parameters!$B$125+Temperatures!$G181-Temperatures!$G$2-18.825)</f>
        <v>#VALUE!</v>
      </c>
      <c r="CP181" s="3" t="e">
        <f ca="1">Parameters!CP$159+Parameters!CP$160*LN(Parameters!$B$125+Temperatures!$G181-Temperatures!$G$2-18.825)</f>
        <v>#VALUE!</v>
      </c>
      <c r="CQ181" s="3" t="e">
        <f ca="1">Parameters!CQ$159+Parameters!CQ$160*LN(Parameters!$B$125+Temperatures!$G181-Temperatures!$G$2-18.825)</f>
        <v>#VALUE!</v>
      </c>
      <c r="CR181" s="3" t="e">
        <f ca="1">Parameters!CR$159+Parameters!CR$160*LN(Parameters!$B$125+Temperatures!$G181-Temperatures!$G$2-18.825)</f>
        <v>#VALUE!</v>
      </c>
      <c r="CS181" s="3" t="e">
        <f ca="1">Parameters!CS$159+Parameters!CS$160*LN(Parameters!$B$125+Temperatures!$G181-Temperatures!$G$2-18.825)</f>
        <v>#VALUE!</v>
      </c>
      <c r="CT181" s="3" t="e">
        <f ca="1">Parameters!CT$159+Parameters!CT$160*LN(Parameters!$B$125+Temperatures!$G181-Temperatures!$G$2-18.825)</f>
        <v>#VALUE!</v>
      </c>
      <c r="CU181" s="3" t="e">
        <f ca="1">Parameters!CU$159+Parameters!CU$160*LN(Parameters!$B$125+Temperatures!$G181-Temperatures!$G$2-18.825)</f>
        <v>#VALUE!</v>
      </c>
      <c r="CV181" s="3" t="e">
        <f ca="1">Parameters!CV$159+Parameters!CV$160*LN(Parameters!$B$125+Temperatures!$G181-Temperatures!$G$2-18.825)</f>
        <v>#VALUE!</v>
      </c>
      <c r="CW181" s="3" t="e">
        <f ca="1">Parameters!CW$159+Parameters!CW$160*LN(Parameters!$B$125+Temperatures!$G181-Temperatures!$G$2-18.825)</f>
        <v>#VALUE!</v>
      </c>
      <c r="CX181" s="3" t="e">
        <f ca="1">Parameters!CX$159+Parameters!CX$160*LN(Parameters!$B$125+Temperatures!$G181-Temperatures!$G$2-18.825)</f>
        <v>#VALUE!</v>
      </c>
      <c r="CY181" s="3" t="e">
        <f ca="1">Parameters!CY$159+Parameters!CY$160*LN(Parameters!$B$125+Temperatures!$G181-Temperatures!$G$2-18.825)</f>
        <v>#VALUE!</v>
      </c>
      <c r="CZ181" s="3" t="e">
        <f ca="1">Parameters!CZ$159+Parameters!CZ$160*LN(Parameters!$B$125+Temperatures!$G181-Temperatures!$G$2-18.825)</f>
        <v>#VALUE!</v>
      </c>
      <c r="DA181" s="3" t="e">
        <f ca="1">Parameters!DA$159+Parameters!DA$160*LN(Parameters!$B$125+Temperatures!$G181-Temperatures!$G$2-18.825)</f>
        <v>#VALUE!</v>
      </c>
      <c r="DB181" s="3" t="e">
        <f ca="1">Parameters!DB$159+Parameters!DB$160*LN(Parameters!$B$125+Temperatures!$G181-Temperatures!$G$2-18.825)</f>
        <v>#VALUE!</v>
      </c>
      <c r="DC181" s="3" t="e">
        <f ca="1">Parameters!DC$159+Parameters!DC$160*LN(Parameters!$B$125+Temperatures!$G181-Temperatures!$G$2-18.825)</f>
        <v>#VALUE!</v>
      </c>
      <c r="DD181" s="3" t="e">
        <f ca="1">Parameters!DD$159+Parameters!DD$160*LN(Parameters!$B$125+Temperatures!$G181-Temperatures!$G$2-18.825)</f>
        <v>#VALUE!</v>
      </c>
      <c r="DE181" s="3" t="e">
        <f ca="1">Parameters!DE$159+Parameters!DE$160*LN(Parameters!$B$125+Temperatures!$G181-Temperatures!$G$2-18.825)</f>
        <v>#VALUE!</v>
      </c>
      <c r="DF181" s="3" t="e">
        <f ca="1">Parameters!DF$159+Parameters!DF$160*LN(Parameters!$B$125+Temperatures!$G181-Temperatures!$G$2-18.825)</f>
        <v>#VALUE!</v>
      </c>
      <c r="DG181" s="3" t="e">
        <f ca="1">Parameters!DG$159+Parameters!DG$160*LN(Parameters!$B$125+Temperatures!$G181-Temperatures!$G$2-18.825)</f>
        <v>#VALUE!</v>
      </c>
      <c r="DH181" s="3" t="e">
        <f ca="1">Parameters!DH$159+Parameters!DH$160*LN(Parameters!$B$125+Temperatures!$G181-Temperatures!$G$2-18.825)</f>
        <v>#VALUE!</v>
      </c>
      <c r="DI181" s="3" t="e">
        <f ca="1">Parameters!DI$159+Parameters!DI$160*LN(Parameters!$B$125+Temperatures!$G181-Temperatures!$G$2-18.825)</f>
        <v>#VALUE!</v>
      </c>
      <c r="DJ181" s="3" t="e">
        <f ca="1">Parameters!DJ$159+Parameters!DJ$160*LN(Parameters!$B$125+Temperatures!$G181-Temperatures!$G$2-18.825)</f>
        <v>#VALUE!</v>
      </c>
      <c r="DK181" s="3" t="e">
        <f ca="1">Parameters!DK$159+Parameters!DK$160*LN(Parameters!$B$125+Temperatures!$G181-Temperatures!$G$2-18.825)</f>
        <v>#VALUE!</v>
      </c>
      <c r="DL181" s="3" t="e">
        <f ca="1">Parameters!DL$159+Parameters!DL$160*LN(Parameters!$B$125+Temperatures!$G181-Temperatures!$G$2-18.825)</f>
        <v>#VALUE!</v>
      </c>
      <c r="DM181" s="3" t="e">
        <f ca="1">Parameters!DM$159+Parameters!DM$160*LN(Parameters!$B$125+Temperatures!$G181-Temperatures!$G$2-18.825)</f>
        <v>#VALUE!</v>
      </c>
      <c r="DN181" s="3" t="e">
        <f ca="1">Parameters!DN$159+Parameters!DN$160*LN(Parameters!$B$125+Temperatures!$G181-Temperatures!$G$2-18.825)</f>
        <v>#VALUE!</v>
      </c>
      <c r="DO181" s="3" t="e">
        <f ca="1">Parameters!DO$159+Parameters!DO$160*LN(Parameters!$B$125+Temperatures!$G181-Temperatures!$G$2-18.825)</f>
        <v>#VALUE!</v>
      </c>
      <c r="DP181" s="3" t="e">
        <f ca="1">Parameters!DP$159+Parameters!DP$160*LN(Parameters!$B$125+Temperatures!$G181-Temperatures!$G$2-18.825)</f>
        <v>#VALUE!</v>
      </c>
      <c r="DQ181" s="3" t="e">
        <f ca="1">Parameters!DQ$159+Parameters!DQ$160*LN(Parameters!$B$125+Temperatures!$G181-Temperatures!$G$2-18.825)</f>
        <v>#VALUE!</v>
      </c>
      <c r="DR181" s="3" t="e">
        <f ca="1">Parameters!DR$159+Parameters!DR$160*LN(Parameters!$B$125+Temperatures!$G181-Temperatures!$G$2-18.825)</f>
        <v>#VALUE!</v>
      </c>
      <c r="DS181" s="3" t="e">
        <f ca="1">Parameters!DS$159+Parameters!DS$160*LN(Parameters!$B$125+Temperatures!$G181-Temperatures!$G$2-18.825)</f>
        <v>#VALUE!</v>
      </c>
      <c r="DT181" s="3" t="e">
        <f ca="1">Parameters!DT$159+Parameters!DT$160*LN(Parameters!$B$125+Temperatures!$G181-Temperatures!$G$2-18.825)</f>
        <v>#VALUE!</v>
      </c>
      <c r="DU181" s="3" t="e">
        <f ca="1">Parameters!DU$159+Parameters!DU$160*LN(Parameters!$B$125+Temperatures!$G181-Temperatures!$G$2-18.825)</f>
        <v>#VALUE!</v>
      </c>
      <c r="DV181" s="3" t="e">
        <f ca="1">Parameters!DV$159+Parameters!DV$160*LN(Parameters!$B$125+Temperatures!$G181-Temperatures!$G$2-18.825)</f>
        <v>#VALUE!</v>
      </c>
      <c r="DW181" s="3" t="e">
        <f ca="1">Parameters!DW$159+Parameters!DW$160*LN(Parameters!$B$125+Temperatures!$G181-Temperatures!$G$2-18.825)</f>
        <v>#VALUE!</v>
      </c>
      <c r="DX181" s="3" t="e">
        <f ca="1">Parameters!DX$159+Parameters!DX$160*LN(Parameters!$B$125+Temperatures!$G181-Temperatures!$G$2-18.825)</f>
        <v>#VALUE!</v>
      </c>
      <c r="DY181" s="3" t="e">
        <f ca="1">Parameters!DY$159+Parameters!DY$160*LN(Parameters!$B$125+Temperatures!$G181-Temperatures!$G$2-18.825)</f>
        <v>#VALUE!</v>
      </c>
      <c r="DZ181" s="3" t="e">
        <f ca="1">Parameters!DZ$159+Parameters!DZ$160*LN(Parameters!$B$125+Temperatures!$G181-Temperatures!$G$2-18.825)</f>
        <v>#VALUE!</v>
      </c>
      <c r="EA181" s="3" t="e">
        <f ca="1">Parameters!EA$159+Parameters!EA$160*LN(Parameters!$B$125+Temperatures!$G181-Temperatures!$G$2-18.825)</f>
        <v>#VALUE!</v>
      </c>
      <c r="EB181" s="3" t="e">
        <f ca="1">Parameters!EB$159+Parameters!EB$160*LN(Parameters!$B$125+Temperatures!$G181-Temperatures!$G$2-18.825)</f>
        <v>#VALUE!</v>
      </c>
      <c r="EC181" s="3" t="e">
        <f ca="1">Parameters!EC$159+Parameters!EC$160*LN(Parameters!$B$125+Temperatures!$G181-Temperatures!$G$2-18.825)</f>
        <v>#VALUE!</v>
      </c>
      <c r="ED181" s="3" t="e">
        <f ca="1">Parameters!ED$159+Parameters!ED$160*LN(Parameters!$B$125+Temperatures!$G181-Temperatures!$G$2-18.825)</f>
        <v>#VALUE!</v>
      </c>
      <c r="EE181" s="3" t="e">
        <f ca="1">Parameters!EE$159+Parameters!EE$160*LN(Parameters!$B$125+Temperatures!$G181-Temperatures!$G$2-18.825)</f>
        <v>#VALUE!</v>
      </c>
      <c r="EF181" s="3" t="e">
        <f ca="1">Parameters!EF$159+Parameters!EF$160*LN(Parameters!$B$125+Temperatures!$G181-Temperatures!$G$2-18.825)</f>
        <v>#VALUE!</v>
      </c>
      <c r="EG181" s="3" t="e">
        <f ca="1">Parameters!EG$159+Parameters!EG$160*LN(Parameters!$B$125+Temperatures!$G181-Temperatures!$G$2-18.825)</f>
        <v>#VALUE!</v>
      </c>
      <c r="EH181" s="3" t="e">
        <f ca="1">Parameters!EH$159+Parameters!EH$160*LN(Parameters!$B$125+Temperatures!$G181-Temperatures!$G$2-18.825)</f>
        <v>#VALUE!</v>
      </c>
      <c r="EI181" s="3" t="e">
        <f ca="1">Parameters!EI$159+Parameters!EI$160*LN(Parameters!$B$125+Temperatures!$G181-Temperatures!$G$2-18.825)</f>
        <v>#VALUE!</v>
      </c>
      <c r="EJ181" s="3" t="e">
        <f ca="1">Parameters!EJ$159+Parameters!EJ$160*LN(Parameters!$B$125+Temperatures!$G181-Temperatures!$G$2-18.825)</f>
        <v>#VALUE!</v>
      </c>
      <c r="EK181" s="3" t="e">
        <f ca="1">Parameters!EK$159+Parameters!EK$160*LN(Parameters!$B$125+Temperatures!$G181-Temperatures!$G$2-18.825)</f>
        <v>#VALUE!</v>
      </c>
      <c r="EL181" s="3" t="e">
        <f ca="1">Parameters!EL$159+Parameters!EL$160*LN(Parameters!$B$125+Temperatures!$G181-Temperatures!$G$2-18.825)</f>
        <v>#VALUE!</v>
      </c>
      <c r="EM181" s="3" t="e">
        <f ca="1">Parameters!EM$159+Parameters!EM$160*LN(Parameters!$B$125+Temperatures!$G181-Temperatures!$G$2-18.825)</f>
        <v>#VALUE!</v>
      </c>
      <c r="EN181" s="3" t="e">
        <f ca="1">Parameters!EN$159+Parameters!EN$160*LN(Parameters!$B$125+Temperatures!$G181-Temperatures!$G$2-18.825)</f>
        <v>#VALUE!</v>
      </c>
      <c r="EO181" s="3" t="e">
        <f ca="1">Parameters!EO$159+Parameters!EO$160*LN(Parameters!$B$125+Temperatures!$G181-Temperatures!$G$2-18.825)</f>
        <v>#VALUE!</v>
      </c>
      <c r="EP181" s="3" t="e">
        <f ca="1">Parameters!EP$159+Parameters!EP$160*LN(Parameters!$B$125+Temperatures!$G181-Temperatures!$G$2-18.825)</f>
        <v>#VALUE!</v>
      </c>
      <c r="EQ181" s="3" t="e">
        <f ca="1">Parameters!EQ$159+Parameters!EQ$160*LN(Parameters!$B$125+Temperatures!$G181-Temperatures!$G$2-18.825)</f>
        <v>#VALUE!</v>
      </c>
      <c r="ER181" s="3" t="e">
        <f ca="1">Parameters!ER$159+Parameters!ER$160*LN(Parameters!$B$125+Temperatures!$G181-Temperatures!$G$2-18.825)</f>
        <v>#VALUE!</v>
      </c>
      <c r="ES181" s="3" t="e">
        <f ca="1">Parameters!ES$159+Parameters!ES$160*LN(Parameters!$B$125+Temperatures!$G181-Temperatures!$G$2-18.825)</f>
        <v>#VALUE!</v>
      </c>
      <c r="ET181" s="3" t="e">
        <f ca="1">Parameters!ET$159+Parameters!ET$160*LN(Parameters!$B$125+Temperatures!$G181-Temperatures!$G$2-18.825)</f>
        <v>#VALUE!</v>
      </c>
      <c r="EU181" s="3" t="e">
        <f ca="1">Parameters!EU$159+Parameters!EU$160*LN(Parameters!$B$125+Temperatures!$G181-Temperatures!$G$2-18.825)</f>
        <v>#VALUE!</v>
      </c>
      <c r="EV181" s="3" t="e">
        <f ca="1">Parameters!EV$159+Parameters!EV$160*LN(Parameters!$B$125+Temperatures!$G181-Temperatures!$G$2-18.825)</f>
        <v>#VALUE!</v>
      </c>
      <c r="EW181" s="3" t="e">
        <f ca="1">Parameters!EW$159+Parameters!EW$160*LN(Parameters!$B$125+Temperatures!$G181-Temperatures!$G$2-18.825)</f>
        <v>#VALUE!</v>
      </c>
      <c r="EX181" s="3" t="e">
        <f ca="1">Parameters!EX$159+Parameters!EX$160*LN(Parameters!$B$125+Temperatures!$G181-Temperatures!$G$2-18.825)</f>
        <v>#VALUE!</v>
      </c>
      <c r="EY181" s="3" t="e">
        <f ca="1">Parameters!EY$159+Parameters!EY$160*LN(Parameters!$B$125+Temperatures!$G181-Temperatures!$G$2-18.825)</f>
        <v>#VALUE!</v>
      </c>
      <c r="EZ181" s="3" t="e">
        <f ca="1">Parameters!EZ$159+Parameters!EZ$160*LN(Parameters!$B$125+Temperatures!$G181-Temperatures!$G$2-18.825)</f>
        <v>#VALUE!</v>
      </c>
      <c r="FA181" s="3" t="e">
        <f ca="1">Parameters!FA$159+Parameters!FA$160*LN(Parameters!$B$125+Temperatures!$G181-Temperatures!$G$2-18.825)</f>
        <v>#VALUE!</v>
      </c>
      <c r="FB181" s="3" t="e">
        <f ca="1">Parameters!FB$159+Parameters!FB$160*LN(Parameters!$B$125+Temperatures!$G181-Temperatures!$G$2-18.825)</f>
        <v>#VALUE!</v>
      </c>
      <c r="FC181" s="3" t="e">
        <f ca="1">Parameters!FC$159+Parameters!FC$160*LN(Parameters!$B$125+Temperatures!$G181-Temperatures!$G$2-18.825)</f>
        <v>#VALUE!</v>
      </c>
      <c r="FD181" s="3" t="e">
        <f ca="1">Parameters!FD$159+Parameters!FD$160*LN(Parameters!$B$125+Temperatures!$G181-Temperatures!$G$2-18.825)</f>
        <v>#VALUE!</v>
      </c>
      <c r="FE181" s="3" t="e">
        <f ca="1">Parameters!FE$159+Parameters!FE$160*LN(Parameters!$B$125+Temperatures!$G181-Temperatures!$G$2-18.825)</f>
        <v>#VALUE!</v>
      </c>
      <c r="FF181" s="3" t="e">
        <f ca="1">Parameters!FF$159+Parameters!FF$160*LN(Parameters!$B$125+Temperatures!$G181-Temperatures!$G$2-18.825)</f>
        <v>#VALUE!</v>
      </c>
      <c r="FG181" s="3" t="e">
        <f ca="1">Parameters!FG$159+Parameters!FG$160*LN(Parameters!$B$125+Temperatures!$G181-Temperatures!$G$2-18.825)</f>
        <v>#VALUE!</v>
      </c>
      <c r="FH181" s="3" t="e">
        <f ca="1">Parameters!FH$159+Parameters!FH$160*LN(Parameters!$B$125+Temperatures!$G181-Temperatures!$G$2-18.825)</f>
        <v>#VALUE!</v>
      </c>
      <c r="FI181" s="3" t="e">
        <f ca="1">Parameters!FI$159+Parameters!FI$160*LN(Parameters!$B$125+Temperatures!$G181-Temperatures!$G$2-18.825)</f>
        <v>#VALUE!</v>
      </c>
      <c r="FJ181" s="3" t="e">
        <f ca="1">Parameters!FJ$159+Parameters!FJ$160*LN(Parameters!$B$125+Temperatures!$G181-Temperatures!$G$2-18.825)</f>
        <v>#VALUE!</v>
      </c>
      <c r="FK181" s="3" t="e">
        <f ca="1">Parameters!FK$159+Parameters!FK$160*LN(Parameters!$B$125+Temperatures!$G181-Temperatures!$G$2-18.825)</f>
        <v>#VALUE!</v>
      </c>
      <c r="FL181" s="3" t="e">
        <f ca="1">Parameters!FL$159+Parameters!FL$160*LN(Parameters!$B$125+Temperatures!$G181-Temperatures!$G$2-18.825)</f>
        <v>#VALUE!</v>
      </c>
      <c r="FM181" s="3" t="e">
        <f ca="1">Parameters!FM$159+Parameters!FM$160*LN(Parameters!$B$125+Temperatures!$G181-Temperatures!$G$2-18.825)</f>
        <v>#VALUE!</v>
      </c>
      <c r="FN181" s="3" t="e">
        <f ca="1">Parameters!FN$159+Parameters!FN$160*LN(Parameters!$B$125+Temperatures!$G181-Temperatures!$G$2-18.825)</f>
        <v>#VALUE!</v>
      </c>
      <c r="FO181" s="3" t="e">
        <f ca="1">Parameters!FO$159+Parameters!FO$160*LN(Parameters!$B$125+Temperatures!$G181-Temperatures!$G$2-18.825)</f>
        <v>#VALUE!</v>
      </c>
      <c r="FP181" s="3" t="e">
        <f ca="1">Parameters!FP$159+Parameters!FP$160*LN(Parameters!$B$125+Temperatures!$G181-Temperatures!$G$2-18.825)</f>
        <v>#VALUE!</v>
      </c>
      <c r="FQ181" s="3" t="e">
        <f ca="1">Parameters!FQ$159+Parameters!FQ$160*LN(Parameters!$B$125+Temperatures!$G181-Temperatures!$G$2-18.825)</f>
        <v>#VALUE!</v>
      </c>
      <c r="FR181" s="3" t="e">
        <f ca="1">Parameters!FR$159+Parameters!FR$160*LN(Parameters!$B$125+Temperatures!$G181-Temperatures!$G$2-18.825)</f>
        <v>#VALUE!</v>
      </c>
      <c r="FS181" s="3" t="e">
        <f ca="1">Parameters!FS$159+Parameters!FS$160*LN(Parameters!$B$125+Temperatures!$G181-Temperatures!$G$2-18.825)</f>
        <v>#VALUE!</v>
      </c>
      <c r="FT181" s="3" t="e">
        <f ca="1">Parameters!FT$159+Parameters!FT$160*LN(Parameters!$B$125+Temperatures!$G181-Temperatures!$G$2-18.825)</f>
        <v>#VALUE!</v>
      </c>
      <c r="FU181" s="3" t="e">
        <f ca="1">Parameters!FU$159+Parameters!FU$160*LN(Parameters!$B$125+Temperatures!$G181-Temperatures!$G$2-18.825)</f>
        <v>#VALUE!</v>
      </c>
      <c r="FV181" s="3" t="e">
        <f ca="1">Parameters!FV$159+Parameters!FV$160*LN(Parameters!$B$125+Temperatures!$G181-Temperatures!$G$2-18.825)</f>
        <v>#VALUE!</v>
      </c>
      <c r="FW181" s="3" t="e">
        <f ca="1">Parameters!FW$159+Parameters!FW$160*LN(Parameters!$B$125+Temperatures!$G181-Temperatures!$G$2-18.825)</f>
        <v>#VALUE!</v>
      </c>
      <c r="FX181" s="3" t="e">
        <f ca="1">Parameters!FX$159+Parameters!FX$160*LN(Parameters!$B$125+Temperatures!$G181-Temperatures!$G$2-18.825)</f>
        <v>#VALUE!</v>
      </c>
      <c r="FY181" s="3" t="e">
        <f ca="1">Parameters!FY$159+Parameters!FY$160*LN(Parameters!$B$125+Temperatures!$G181-Temperatures!$G$2-18.825)</f>
        <v>#VALUE!</v>
      </c>
      <c r="FZ181" s="3" t="e">
        <f ca="1">Parameters!FZ$159+Parameters!FZ$160*LN(Parameters!$B$125+Temperatures!$G181-Temperatures!$G$2-18.825)</f>
        <v>#VALUE!</v>
      </c>
      <c r="GA181" s="3" t="e">
        <f ca="1">Parameters!GA$159+Parameters!GA$160*LN(Parameters!$B$125+Temperatures!$G181-Temperatures!$G$2-18.825)</f>
        <v>#VALUE!</v>
      </c>
      <c r="GB181" s="3" t="e">
        <f ca="1">Parameters!GB$159+Parameters!GB$160*LN(Parameters!$B$125+Temperatures!$G181-Temperatures!$G$2-18.825)</f>
        <v>#VALUE!</v>
      </c>
      <c r="GC181" s="3" t="e">
        <f ca="1">Parameters!GC$159+Parameters!GC$160*LN(Parameters!$B$125+Temperatures!$G181-Temperatures!$G$2-18.825)</f>
        <v>#VALUE!</v>
      </c>
      <c r="GD181" s="3" t="e">
        <f ca="1">Parameters!GD$159+Parameters!GD$160*LN(Parameters!$B$125+Temperatures!$G181-Temperatures!$G$2-18.825)</f>
        <v>#VALUE!</v>
      </c>
      <c r="GE181" s="3" t="e">
        <f ca="1">Parameters!GE$159+Parameters!GE$160*LN(Parameters!$B$125+Temperatures!$G181-Temperatures!$G$2-18.825)</f>
        <v>#VALUE!</v>
      </c>
      <c r="GF181" s="3" t="e">
        <f ca="1">Parameters!GF$159+Parameters!GF$160*LN(Parameters!$B$125+Temperatures!$G181-Temperatures!$G$2-18.825)</f>
        <v>#VALUE!</v>
      </c>
      <c r="GG181" s="3" t="e">
        <f ca="1">Parameters!GG$159+Parameters!GG$160*LN(Parameters!$B$125+Temperatures!$G181-Temperatures!$G$2-18.825)</f>
        <v>#VALUE!</v>
      </c>
      <c r="GH181" s="3" t="e">
        <f ca="1">Parameters!GH$159+Parameters!GH$160*LN(Parameters!$B$125+Temperatures!$G181-Temperatures!$G$2-18.825)</f>
        <v>#VALUE!</v>
      </c>
      <c r="GI181" s="3" t="e">
        <f ca="1">Parameters!GI$159+Parameters!GI$160*LN(Parameters!$B$125+Temperatures!$G181-Temperatures!$G$2-18.825)</f>
        <v>#VALUE!</v>
      </c>
      <c r="GJ181" s="3" t="e">
        <f ca="1">Parameters!GJ$159+Parameters!GJ$160*LN(Parameters!$B$125+Temperatures!$G181-Temperatures!$G$2-18.825)</f>
        <v>#VALUE!</v>
      </c>
      <c r="GK181" s="3" t="e">
        <f ca="1">Parameters!GK$159+Parameters!GK$160*LN(Parameters!$B$125+Temperatures!$G181-Temperatures!$G$2-18.825)</f>
        <v>#VALUE!</v>
      </c>
      <c r="GL181" s="3" t="e">
        <f ca="1">Parameters!GL$159+Parameters!GL$160*LN(Parameters!$B$125+Temperatures!$G181-Temperatures!$G$2-18.825)</f>
        <v>#VALUE!</v>
      </c>
      <c r="GM181" s="3" t="e">
        <f ca="1">Parameters!GM$159+Parameters!GM$160*LN(Parameters!$B$125+Temperatures!$G181-Temperatures!$G$2-18.825)</f>
        <v>#VALUE!</v>
      </c>
    </row>
    <row r="182" spans="1:195" x14ac:dyDescent="0.45">
      <c r="A182">
        <v>2190</v>
      </c>
      <c r="B182" s="3" t="e">
        <f ca="1">Parameters!B$159+Parameters!B$160*LN(Parameters!$B$125+Temperatures!$G182-Temperatures!$G$2-18.825)</f>
        <v>#VALUE!</v>
      </c>
      <c r="C182" s="3" t="e">
        <f ca="1">Parameters!C$159+Parameters!C$160*LN(Parameters!$B$125+Temperatures!$G182-Temperatures!$G$2-18.825)</f>
        <v>#VALUE!</v>
      </c>
      <c r="D182" s="3" t="e">
        <f ca="1">Parameters!D$159+Parameters!D$160*LN(Parameters!$B$125+Temperatures!$G182-Temperatures!$G$2-18.825)</f>
        <v>#VALUE!</v>
      </c>
      <c r="E182" s="3" t="e">
        <f ca="1">Parameters!E$159+Parameters!E$160*LN(Parameters!$B$125+Temperatures!$G182-Temperatures!$G$2-18.825)</f>
        <v>#VALUE!</v>
      </c>
      <c r="F182" s="3" t="e">
        <f ca="1">Parameters!F$159+Parameters!F$160*LN(Parameters!$B$125+Temperatures!$G182-Temperatures!$G$2-18.825)</f>
        <v>#VALUE!</v>
      </c>
      <c r="G182" s="3" t="e">
        <f ca="1">Parameters!G$159+Parameters!G$160*LN(Parameters!$B$125+Temperatures!$G182-Temperatures!$G$2-18.825)</f>
        <v>#VALUE!</v>
      </c>
      <c r="H182" s="3" t="e">
        <f ca="1">Parameters!H$159+Parameters!H$160*LN(Parameters!$B$125+Temperatures!$G182-Temperatures!$G$2-18.825)</f>
        <v>#VALUE!</v>
      </c>
      <c r="I182" s="3" t="e">
        <f ca="1">Parameters!I$159+Parameters!I$160*LN(Parameters!$B$125+Temperatures!$G182-Temperatures!$G$2-18.825)</f>
        <v>#VALUE!</v>
      </c>
      <c r="J182" s="3" t="e">
        <f ca="1">Parameters!J$159+Parameters!J$160*LN(Parameters!$B$125+Temperatures!$G182-Temperatures!$G$2-18.825)</f>
        <v>#VALUE!</v>
      </c>
      <c r="K182" s="3" t="e">
        <f ca="1">Parameters!K$159+Parameters!K$160*LN(Parameters!$B$125+Temperatures!$G182-Temperatures!$G$2-18.825)</f>
        <v>#VALUE!</v>
      </c>
      <c r="L182" s="3" t="e">
        <f ca="1">Parameters!L$159+Parameters!L$160*LN(Parameters!$B$125+Temperatures!$G182-Temperatures!$G$2-18.825)</f>
        <v>#VALUE!</v>
      </c>
      <c r="M182" s="3" t="e">
        <f ca="1">Parameters!M$159+Parameters!M$160*LN(Parameters!$B$125+Temperatures!$G182-Temperatures!$G$2-18.825)</f>
        <v>#VALUE!</v>
      </c>
      <c r="N182" s="3" t="e">
        <f ca="1">Parameters!N$159+Parameters!N$160*LN(Parameters!$B$125+Temperatures!$G182-Temperatures!$G$2-18.825)</f>
        <v>#VALUE!</v>
      </c>
      <c r="O182" s="3" t="e">
        <f ca="1">Parameters!O$159+Parameters!O$160*LN(Parameters!$B$125+Temperatures!$G182-Temperatures!$G$2-18.825)</f>
        <v>#VALUE!</v>
      </c>
      <c r="P182" s="3" t="e">
        <f ca="1">Parameters!P$159+Parameters!P$160*LN(Parameters!$B$125+Temperatures!$G182-Temperatures!$G$2-18.825)</f>
        <v>#VALUE!</v>
      </c>
      <c r="Q182" s="3" t="e">
        <f ca="1">Parameters!Q$159+Parameters!Q$160*LN(Parameters!$B$125+Temperatures!$G182-Temperatures!$G$2-18.825)</f>
        <v>#VALUE!</v>
      </c>
      <c r="R182" s="3" t="e">
        <f ca="1">Parameters!R$159+Parameters!R$160*LN(Parameters!$B$125+Temperatures!$G182-Temperatures!$G$2-18.825)</f>
        <v>#VALUE!</v>
      </c>
      <c r="S182" s="3" t="e">
        <f ca="1">Parameters!S$159+Parameters!S$160*LN(Parameters!$B$125+Temperatures!$G182-Temperatures!$G$2-18.825)</f>
        <v>#VALUE!</v>
      </c>
      <c r="T182" s="3" t="e">
        <f ca="1">Parameters!T$159+Parameters!T$160*LN(Parameters!$B$125+Temperatures!$G182-Temperatures!$G$2-18.825)</f>
        <v>#VALUE!</v>
      </c>
      <c r="U182" s="3" t="e">
        <f ca="1">Parameters!U$159+Parameters!U$160*LN(Parameters!$B$125+Temperatures!$G182-Temperatures!$G$2-18.825)</f>
        <v>#VALUE!</v>
      </c>
      <c r="V182" s="3" t="e">
        <f ca="1">Parameters!V$159+Parameters!V$160*LN(Parameters!$B$125+Temperatures!$G182-Temperatures!$G$2-18.825)</f>
        <v>#VALUE!</v>
      </c>
      <c r="W182" s="3" t="e">
        <f ca="1">Parameters!W$159+Parameters!W$160*LN(Parameters!$B$125+Temperatures!$G182-Temperatures!$G$2-18.825)</f>
        <v>#VALUE!</v>
      </c>
      <c r="X182" s="3" t="e">
        <f ca="1">Parameters!X$159+Parameters!X$160*LN(Parameters!$B$125+Temperatures!$G182-Temperatures!$G$2-18.825)</f>
        <v>#VALUE!</v>
      </c>
      <c r="Y182" s="3" t="e">
        <f ca="1">Parameters!Y$159+Parameters!Y$160*LN(Parameters!$B$125+Temperatures!$G182-Temperatures!$G$2-18.825)</f>
        <v>#VALUE!</v>
      </c>
      <c r="Z182" s="3" t="e">
        <f ca="1">Parameters!Z$159+Parameters!Z$160*LN(Parameters!$B$125+Temperatures!$G182-Temperatures!$G$2-18.825)</f>
        <v>#VALUE!</v>
      </c>
      <c r="AA182" s="3" t="e">
        <f ca="1">Parameters!AA$159+Parameters!AA$160*LN(Parameters!$B$125+Temperatures!$G182-Temperatures!$G$2-18.825)</f>
        <v>#VALUE!</v>
      </c>
      <c r="AB182" s="3" t="e">
        <f ca="1">Parameters!AB$159+Parameters!AB$160*LN(Parameters!$B$125+Temperatures!$G182-Temperatures!$G$2-18.825)</f>
        <v>#VALUE!</v>
      </c>
      <c r="AC182" s="3" t="e">
        <f ca="1">Parameters!AC$159+Parameters!AC$160*LN(Parameters!$B$125+Temperatures!$G182-Temperatures!$G$2-18.825)</f>
        <v>#VALUE!</v>
      </c>
      <c r="AD182" s="3" t="e">
        <f ca="1">Parameters!AD$159+Parameters!AD$160*LN(Parameters!$B$125+Temperatures!$G182-Temperatures!$G$2-18.825)</f>
        <v>#VALUE!</v>
      </c>
      <c r="AE182" s="3" t="e">
        <f ca="1">Parameters!AE$159+Parameters!AE$160*LN(Parameters!$B$125+Temperatures!$G182-Temperatures!$G$2-18.825)</f>
        <v>#VALUE!</v>
      </c>
      <c r="AF182" s="3" t="e">
        <f ca="1">Parameters!AF$159+Parameters!AF$160*LN(Parameters!$B$125+Temperatures!$G182-Temperatures!$G$2-18.825)</f>
        <v>#VALUE!</v>
      </c>
      <c r="AG182" s="3" t="e">
        <f ca="1">Parameters!AG$159+Parameters!AG$160*LN(Parameters!$B$125+Temperatures!$G182-Temperatures!$G$2-18.825)</f>
        <v>#VALUE!</v>
      </c>
      <c r="AH182" s="3" t="e">
        <f ca="1">Parameters!AH$159+Parameters!AH$160*LN(Parameters!$B$125+Temperatures!$G182-Temperatures!$G$2-18.825)</f>
        <v>#VALUE!</v>
      </c>
      <c r="AI182" s="3" t="e">
        <f ca="1">Parameters!AI$159+Parameters!AI$160*LN(Parameters!$B$125+Temperatures!$G182-Temperatures!$G$2-18.825)</f>
        <v>#VALUE!</v>
      </c>
      <c r="AJ182" s="3" t="e">
        <f ca="1">Parameters!AJ$159+Parameters!AJ$160*LN(Parameters!$B$125+Temperatures!$G182-Temperatures!$G$2-18.825)</f>
        <v>#VALUE!</v>
      </c>
      <c r="AK182" s="3" t="e">
        <f ca="1">Parameters!AK$159+Parameters!AK$160*LN(Parameters!$B$125+Temperatures!$G182-Temperatures!$G$2-18.825)</f>
        <v>#VALUE!</v>
      </c>
      <c r="AL182" s="3" t="e">
        <f ca="1">Parameters!AL$159+Parameters!AL$160*LN(Parameters!$B$125+Temperatures!$G182-Temperatures!$G$2-18.825)</f>
        <v>#VALUE!</v>
      </c>
      <c r="AM182" s="3" t="e">
        <f ca="1">Parameters!AM$159+Parameters!AM$160*LN(Parameters!$B$125+Temperatures!$G182-Temperatures!$G$2-18.825)</f>
        <v>#VALUE!</v>
      </c>
      <c r="AN182" s="3" t="e">
        <f ca="1">Parameters!AN$159+Parameters!AN$160*LN(Parameters!$B$125+Temperatures!$G182-Temperatures!$G$2-18.825)</f>
        <v>#VALUE!</v>
      </c>
      <c r="AO182" s="3" t="e">
        <f ca="1">Parameters!AO$159+Parameters!AO$160*LN(Parameters!$B$125+Temperatures!$G182-Temperatures!$G$2-18.825)</f>
        <v>#VALUE!</v>
      </c>
      <c r="AP182" s="3" t="e">
        <f ca="1">Parameters!AP$159+Parameters!AP$160*LN(Parameters!$B$125+Temperatures!$G182-Temperatures!$G$2-18.825)</f>
        <v>#VALUE!</v>
      </c>
      <c r="AQ182" s="3" t="e">
        <f ca="1">Parameters!AQ$159+Parameters!AQ$160*LN(Parameters!$B$125+Temperatures!$G182-Temperatures!$G$2-18.825)</f>
        <v>#VALUE!</v>
      </c>
      <c r="AR182" s="3" t="e">
        <f ca="1">Parameters!AR$159+Parameters!AR$160*LN(Parameters!$B$125+Temperatures!$G182-Temperatures!$G$2-18.825)</f>
        <v>#VALUE!</v>
      </c>
      <c r="AS182" s="3" t="e">
        <f ca="1">Parameters!AS$159+Parameters!AS$160*LN(Parameters!$B$125+Temperatures!$G182-Temperatures!$G$2-18.825)</f>
        <v>#VALUE!</v>
      </c>
      <c r="AT182" s="3" t="e">
        <f ca="1">Parameters!AT$159+Parameters!AT$160*LN(Parameters!$B$125+Temperatures!$G182-Temperatures!$G$2-18.825)</f>
        <v>#VALUE!</v>
      </c>
      <c r="AU182" s="3" t="e">
        <f ca="1">Parameters!AU$159+Parameters!AU$160*LN(Parameters!$B$125+Temperatures!$G182-Temperatures!$G$2-18.825)</f>
        <v>#VALUE!</v>
      </c>
      <c r="AV182" s="3" t="e">
        <f ca="1">Parameters!AV$159+Parameters!AV$160*LN(Parameters!$B$125+Temperatures!$G182-Temperatures!$G$2-18.825)</f>
        <v>#VALUE!</v>
      </c>
      <c r="AW182" s="3" t="e">
        <f ca="1">Parameters!AW$159+Parameters!AW$160*LN(Parameters!$B$125+Temperatures!$G182-Temperatures!$G$2-18.825)</f>
        <v>#VALUE!</v>
      </c>
      <c r="AX182" s="3" t="e">
        <f ca="1">Parameters!AX$159+Parameters!AX$160*LN(Parameters!$B$125+Temperatures!$G182-Temperatures!$G$2-18.825)</f>
        <v>#VALUE!</v>
      </c>
      <c r="AY182" s="3" t="e">
        <f ca="1">Parameters!AY$159+Parameters!AY$160*LN(Parameters!$B$125+Temperatures!$G182-Temperatures!$G$2-18.825)</f>
        <v>#VALUE!</v>
      </c>
      <c r="AZ182" s="3" t="e">
        <f ca="1">Parameters!AZ$159+Parameters!AZ$160*LN(Parameters!$B$125+Temperatures!$G182-Temperatures!$G$2-18.825)</f>
        <v>#VALUE!</v>
      </c>
      <c r="BA182" s="3" t="e">
        <f ca="1">Parameters!BA$159+Parameters!BA$160*LN(Parameters!$B$125+Temperatures!$G182-Temperatures!$G$2-18.825)</f>
        <v>#VALUE!</v>
      </c>
      <c r="BB182" s="3" t="e">
        <f ca="1">Parameters!BB$159+Parameters!BB$160*LN(Parameters!$B$125+Temperatures!$G182-Temperatures!$G$2-18.825)</f>
        <v>#VALUE!</v>
      </c>
      <c r="BC182" s="3" t="e">
        <f ca="1">Parameters!BC$159+Parameters!BC$160*LN(Parameters!$B$125+Temperatures!$G182-Temperatures!$G$2-18.825)</f>
        <v>#VALUE!</v>
      </c>
      <c r="BD182" s="3" t="e">
        <f ca="1">Parameters!BD$159+Parameters!BD$160*LN(Parameters!$B$125+Temperatures!$G182-Temperatures!$G$2-18.825)</f>
        <v>#VALUE!</v>
      </c>
      <c r="BE182" s="3" t="e">
        <f ca="1">Parameters!BE$159+Parameters!BE$160*LN(Parameters!$B$125+Temperatures!$G182-Temperatures!$G$2-18.825)</f>
        <v>#VALUE!</v>
      </c>
      <c r="BF182" s="3" t="e">
        <f ca="1">Parameters!BF$159+Parameters!BF$160*LN(Parameters!$B$125+Temperatures!$G182-Temperatures!$G$2-18.825)</f>
        <v>#VALUE!</v>
      </c>
      <c r="BG182" s="3" t="e">
        <f ca="1">Parameters!BG$159+Parameters!BG$160*LN(Parameters!$B$125+Temperatures!$G182-Temperatures!$G$2-18.825)</f>
        <v>#VALUE!</v>
      </c>
      <c r="BH182" s="3" t="e">
        <f ca="1">Parameters!BH$159+Parameters!BH$160*LN(Parameters!$B$125+Temperatures!$G182-Temperatures!$G$2-18.825)</f>
        <v>#VALUE!</v>
      </c>
      <c r="BI182" s="3" t="e">
        <f ca="1">Parameters!BI$159+Parameters!BI$160*LN(Parameters!$B$125+Temperatures!$G182-Temperatures!$G$2-18.825)</f>
        <v>#VALUE!</v>
      </c>
      <c r="BJ182" s="3" t="e">
        <f ca="1">Parameters!BJ$159+Parameters!BJ$160*LN(Parameters!$B$125+Temperatures!$G182-Temperatures!$G$2-18.825)</f>
        <v>#VALUE!</v>
      </c>
      <c r="BK182" s="3" t="e">
        <f ca="1">Parameters!BK$159+Parameters!BK$160*LN(Parameters!$B$125+Temperatures!$G182-Temperatures!$G$2-18.825)</f>
        <v>#VALUE!</v>
      </c>
      <c r="BL182" s="3" t="e">
        <f ca="1">Parameters!BL$159+Parameters!BL$160*LN(Parameters!$B$125+Temperatures!$G182-Temperatures!$G$2-18.825)</f>
        <v>#VALUE!</v>
      </c>
      <c r="BM182" s="3" t="e">
        <f ca="1">Parameters!BM$159+Parameters!BM$160*LN(Parameters!$B$125+Temperatures!$G182-Temperatures!$G$2-18.825)</f>
        <v>#VALUE!</v>
      </c>
      <c r="BN182" s="3" t="e">
        <f ca="1">Parameters!BN$159+Parameters!BN$160*LN(Parameters!$B$125+Temperatures!$G182-Temperatures!$G$2-18.825)</f>
        <v>#VALUE!</v>
      </c>
      <c r="BO182" s="3" t="e">
        <f ca="1">Parameters!BO$159+Parameters!BO$160*LN(Parameters!$B$125+Temperatures!$G182-Temperatures!$G$2-18.825)</f>
        <v>#VALUE!</v>
      </c>
      <c r="BP182" s="3" t="e">
        <f ca="1">Parameters!BP$159+Parameters!BP$160*LN(Parameters!$B$125+Temperatures!$G182-Temperatures!$G$2-18.825)</f>
        <v>#VALUE!</v>
      </c>
      <c r="BQ182" s="3" t="e">
        <f ca="1">Parameters!BQ$159+Parameters!BQ$160*LN(Parameters!$B$125+Temperatures!$G182-Temperatures!$G$2-18.825)</f>
        <v>#VALUE!</v>
      </c>
      <c r="BR182" s="3" t="e">
        <f ca="1">Parameters!BR$159+Parameters!BR$160*LN(Parameters!$B$125+Temperatures!$G182-Temperatures!$G$2-18.825)</f>
        <v>#VALUE!</v>
      </c>
      <c r="BS182" s="3" t="e">
        <f ca="1">Parameters!BS$159+Parameters!BS$160*LN(Parameters!$B$125+Temperatures!$G182-Temperatures!$G$2-18.825)</f>
        <v>#VALUE!</v>
      </c>
      <c r="BT182" s="3" t="e">
        <f ca="1">Parameters!BT$159+Parameters!BT$160*LN(Parameters!$B$125+Temperatures!$G182-Temperatures!$G$2-18.825)</f>
        <v>#VALUE!</v>
      </c>
      <c r="BU182" s="3" t="e">
        <f ca="1">Parameters!BU$159+Parameters!BU$160*LN(Parameters!$B$125+Temperatures!$G182-Temperatures!$G$2-18.825)</f>
        <v>#VALUE!</v>
      </c>
      <c r="BV182" s="3" t="e">
        <f ca="1">Parameters!BV$159+Parameters!BV$160*LN(Parameters!$B$125+Temperatures!$G182-Temperatures!$G$2-18.825)</f>
        <v>#VALUE!</v>
      </c>
      <c r="BW182" s="3" t="e">
        <f ca="1">Parameters!BW$159+Parameters!BW$160*LN(Parameters!$B$125+Temperatures!$G182-Temperatures!$G$2-18.825)</f>
        <v>#VALUE!</v>
      </c>
      <c r="BX182" s="3" t="e">
        <f ca="1">Parameters!BX$159+Parameters!BX$160*LN(Parameters!$B$125+Temperatures!$G182-Temperatures!$G$2-18.825)</f>
        <v>#VALUE!</v>
      </c>
      <c r="BY182" s="3" t="e">
        <f ca="1">Parameters!BY$159+Parameters!BY$160*LN(Parameters!$B$125+Temperatures!$G182-Temperatures!$G$2-18.825)</f>
        <v>#VALUE!</v>
      </c>
      <c r="BZ182" s="3" t="e">
        <f ca="1">Parameters!BZ$159+Parameters!BZ$160*LN(Parameters!$B$125+Temperatures!$G182-Temperatures!$G$2-18.825)</f>
        <v>#VALUE!</v>
      </c>
      <c r="CA182" s="3" t="e">
        <f ca="1">Parameters!CA$159+Parameters!CA$160*LN(Parameters!$B$125+Temperatures!$G182-Temperatures!$G$2-18.825)</f>
        <v>#VALUE!</v>
      </c>
      <c r="CB182" s="3" t="e">
        <f ca="1">Parameters!CB$159+Parameters!CB$160*LN(Parameters!$B$125+Temperatures!$G182-Temperatures!$G$2-18.825)</f>
        <v>#VALUE!</v>
      </c>
      <c r="CC182" s="3" t="e">
        <f ca="1">Parameters!CC$159+Parameters!CC$160*LN(Parameters!$B$125+Temperatures!$G182-Temperatures!$G$2-18.825)</f>
        <v>#VALUE!</v>
      </c>
      <c r="CD182" s="3" t="e">
        <f ca="1">Parameters!CD$159+Parameters!CD$160*LN(Parameters!$B$125+Temperatures!$G182-Temperatures!$G$2-18.825)</f>
        <v>#VALUE!</v>
      </c>
      <c r="CE182" s="3" t="e">
        <f ca="1">Parameters!CE$159+Parameters!CE$160*LN(Parameters!$B$125+Temperatures!$G182-Temperatures!$G$2-18.825)</f>
        <v>#VALUE!</v>
      </c>
      <c r="CF182" s="3" t="e">
        <f ca="1">Parameters!CF$159+Parameters!CF$160*LN(Parameters!$B$125+Temperatures!$G182-Temperatures!$G$2-18.825)</f>
        <v>#VALUE!</v>
      </c>
      <c r="CG182" s="3" t="e">
        <f ca="1">Parameters!CG$159+Parameters!CG$160*LN(Parameters!$B$125+Temperatures!$G182-Temperatures!$G$2-18.825)</f>
        <v>#VALUE!</v>
      </c>
      <c r="CH182" s="3" t="e">
        <f ca="1">Parameters!CH$159+Parameters!CH$160*LN(Parameters!$B$125+Temperatures!$G182-Temperatures!$G$2-18.825)</f>
        <v>#VALUE!</v>
      </c>
      <c r="CI182" s="3" t="e">
        <f ca="1">Parameters!CI$159+Parameters!CI$160*LN(Parameters!$B$125+Temperatures!$G182-Temperatures!$G$2-18.825)</f>
        <v>#VALUE!</v>
      </c>
      <c r="CJ182" s="3" t="e">
        <f ca="1">Parameters!CJ$159+Parameters!CJ$160*LN(Parameters!$B$125+Temperatures!$G182-Temperatures!$G$2-18.825)</f>
        <v>#VALUE!</v>
      </c>
      <c r="CK182" s="3" t="e">
        <f ca="1">Parameters!CK$159+Parameters!CK$160*LN(Parameters!$B$125+Temperatures!$G182-Temperatures!$G$2-18.825)</f>
        <v>#VALUE!</v>
      </c>
      <c r="CL182" s="3" t="e">
        <f ca="1">Parameters!CL$159+Parameters!CL$160*LN(Parameters!$B$125+Temperatures!$G182-Temperatures!$G$2-18.825)</f>
        <v>#VALUE!</v>
      </c>
      <c r="CM182" s="3" t="e">
        <f ca="1">Parameters!CM$159+Parameters!CM$160*LN(Parameters!$B$125+Temperatures!$G182-Temperatures!$G$2-18.825)</f>
        <v>#VALUE!</v>
      </c>
      <c r="CN182" s="3" t="e">
        <f ca="1">Parameters!CN$159+Parameters!CN$160*LN(Parameters!$B$125+Temperatures!$G182-Temperatures!$G$2-18.825)</f>
        <v>#VALUE!</v>
      </c>
      <c r="CO182" s="3" t="e">
        <f ca="1">Parameters!CO$159+Parameters!CO$160*LN(Parameters!$B$125+Temperatures!$G182-Temperatures!$G$2-18.825)</f>
        <v>#VALUE!</v>
      </c>
      <c r="CP182" s="3" t="e">
        <f ca="1">Parameters!CP$159+Parameters!CP$160*LN(Parameters!$B$125+Temperatures!$G182-Temperatures!$G$2-18.825)</f>
        <v>#VALUE!</v>
      </c>
      <c r="CQ182" s="3" t="e">
        <f ca="1">Parameters!CQ$159+Parameters!CQ$160*LN(Parameters!$B$125+Temperatures!$G182-Temperatures!$G$2-18.825)</f>
        <v>#VALUE!</v>
      </c>
      <c r="CR182" s="3" t="e">
        <f ca="1">Parameters!CR$159+Parameters!CR$160*LN(Parameters!$B$125+Temperatures!$G182-Temperatures!$G$2-18.825)</f>
        <v>#VALUE!</v>
      </c>
      <c r="CS182" s="3" t="e">
        <f ca="1">Parameters!CS$159+Parameters!CS$160*LN(Parameters!$B$125+Temperatures!$G182-Temperatures!$G$2-18.825)</f>
        <v>#VALUE!</v>
      </c>
      <c r="CT182" s="3" t="e">
        <f ca="1">Parameters!CT$159+Parameters!CT$160*LN(Parameters!$B$125+Temperatures!$G182-Temperatures!$G$2-18.825)</f>
        <v>#VALUE!</v>
      </c>
      <c r="CU182" s="3" t="e">
        <f ca="1">Parameters!CU$159+Parameters!CU$160*LN(Parameters!$B$125+Temperatures!$G182-Temperatures!$G$2-18.825)</f>
        <v>#VALUE!</v>
      </c>
      <c r="CV182" s="3" t="e">
        <f ca="1">Parameters!CV$159+Parameters!CV$160*LN(Parameters!$B$125+Temperatures!$G182-Temperatures!$G$2-18.825)</f>
        <v>#VALUE!</v>
      </c>
      <c r="CW182" s="3" t="e">
        <f ca="1">Parameters!CW$159+Parameters!CW$160*LN(Parameters!$B$125+Temperatures!$G182-Temperatures!$G$2-18.825)</f>
        <v>#VALUE!</v>
      </c>
      <c r="CX182" s="3" t="e">
        <f ca="1">Parameters!CX$159+Parameters!CX$160*LN(Parameters!$B$125+Temperatures!$G182-Temperatures!$G$2-18.825)</f>
        <v>#VALUE!</v>
      </c>
      <c r="CY182" s="3" t="e">
        <f ca="1">Parameters!CY$159+Parameters!CY$160*LN(Parameters!$B$125+Temperatures!$G182-Temperatures!$G$2-18.825)</f>
        <v>#VALUE!</v>
      </c>
      <c r="CZ182" s="3" t="e">
        <f ca="1">Parameters!CZ$159+Parameters!CZ$160*LN(Parameters!$B$125+Temperatures!$G182-Temperatures!$G$2-18.825)</f>
        <v>#VALUE!</v>
      </c>
      <c r="DA182" s="3" t="e">
        <f ca="1">Parameters!DA$159+Parameters!DA$160*LN(Parameters!$B$125+Temperatures!$G182-Temperatures!$G$2-18.825)</f>
        <v>#VALUE!</v>
      </c>
      <c r="DB182" s="3" t="e">
        <f ca="1">Parameters!DB$159+Parameters!DB$160*LN(Parameters!$B$125+Temperatures!$G182-Temperatures!$G$2-18.825)</f>
        <v>#VALUE!</v>
      </c>
      <c r="DC182" s="3" t="e">
        <f ca="1">Parameters!DC$159+Parameters!DC$160*LN(Parameters!$B$125+Temperatures!$G182-Temperatures!$G$2-18.825)</f>
        <v>#VALUE!</v>
      </c>
      <c r="DD182" s="3" t="e">
        <f ca="1">Parameters!DD$159+Parameters!DD$160*LN(Parameters!$B$125+Temperatures!$G182-Temperatures!$G$2-18.825)</f>
        <v>#VALUE!</v>
      </c>
      <c r="DE182" s="3" t="e">
        <f ca="1">Parameters!DE$159+Parameters!DE$160*LN(Parameters!$B$125+Temperatures!$G182-Temperatures!$G$2-18.825)</f>
        <v>#VALUE!</v>
      </c>
      <c r="DF182" s="3" t="e">
        <f ca="1">Parameters!DF$159+Parameters!DF$160*LN(Parameters!$B$125+Temperatures!$G182-Temperatures!$G$2-18.825)</f>
        <v>#VALUE!</v>
      </c>
      <c r="DG182" s="3" t="e">
        <f ca="1">Parameters!DG$159+Parameters!DG$160*LN(Parameters!$B$125+Temperatures!$G182-Temperatures!$G$2-18.825)</f>
        <v>#VALUE!</v>
      </c>
      <c r="DH182" s="3" t="e">
        <f ca="1">Parameters!DH$159+Parameters!DH$160*LN(Parameters!$B$125+Temperatures!$G182-Temperatures!$G$2-18.825)</f>
        <v>#VALUE!</v>
      </c>
      <c r="DI182" s="3" t="e">
        <f ca="1">Parameters!DI$159+Parameters!DI$160*LN(Parameters!$B$125+Temperatures!$G182-Temperatures!$G$2-18.825)</f>
        <v>#VALUE!</v>
      </c>
      <c r="DJ182" s="3" t="e">
        <f ca="1">Parameters!DJ$159+Parameters!DJ$160*LN(Parameters!$B$125+Temperatures!$G182-Temperatures!$G$2-18.825)</f>
        <v>#VALUE!</v>
      </c>
      <c r="DK182" s="3" t="e">
        <f ca="1">Parameters!DK$159+Parameters!DK$160*LN(Parameters!$B$125+Temperatures!$G182-Temperatures!$G$2-18.825)</f>
        <v>#VALUE!</v>
      </c>
      <c r="DL182" s="3" t="e">
        <f ca="1">Parameters!DL$159+Parameters!DL$160*LN(Parameters!$B$125+Temperatures!$G182-Temperatures!$G$2-18.825)</f>
        <v>#VALUE!</v>
      </c>
      <c r="DM182" s="3" t="e">
        <f ca="1">Parameters!DM$159+Parameters!DM$160*LN(Parameters!$B$125+Temperatures!$G182-Temperatures!$G$2-18.825)</f>
        <v>#VALUE!</v>
      </c>
      <c r="DN182" s="3" t="e">
        <f ca="1">Parameters!DN$159+Parameters!DN$160*LN(Parameters!$B$125+Temperatures!$G182-Temperatures!$G$2-18.825)</f>
        <v>#VALUE!</v>
      </c>
      <c r="DO182" s="3" t="e">
        <f ca="1">Parameters!DO$159+Parameters!DO$160*LN(Parameters!$B$125+Temperatures!$G182-Temperatures!$G$2-18.825)</f>
        <v>#VALUE!</v>
      </c>
      <c r="DP182" s="3" t="e">
        <f ca="1">Parameters!DP$159+Parameters!DP$160*LN(Parameters!$B$125+Temperatures!$G182-Temperatures!$G$2-18.825)</f>
        <v>#VALUE!</v>
      </c>
      <c r="DQ182" s="3" t="e">
        <f ca="1">Parameters!DQ$159+Parameters!DQ$160*LN(Parameters!$B$125+Temperatures!$G182-Temperatures!$G$2-18.825)</f>
        <v>#VALUE!</v>
      </c>
      <c r="DR182" s="3" t="e">
        <f ca="1">Parameters!DR$159+Parameters!DR$160*LN(Parameters!$B$125+Temperatures!$G182-Temperatures!$G$2-18.825)</f>
        <v>#VALUE!</v>
      </c>
      <c r="DS182" s="3" t="e">
        <f ca="1">Parameters!DS$159+Parameters!DS$160*LN(Parameters!$B$125+Temperatures!$G182-Temperatures!$G$2-18.825)</f>
        <v>#VALUE!</v>
      </c>
      <c r="DT182" s="3" t="e">
        <f ca="1">Parameters!DT$159+Parameters!DT$160*LN(Parameters!$B$125+Temperatures!$G182-Temperatures!$G$2-18.825)</f>
        <v>#VALUE!</v>
      </c>
      <c r="DU182" s="3" t="e">
        <f ca="1">Parameters!DU$159+Parameters!DU$160*LN(Parameters!$B$125+Temperatures!$G182-Temperatures!$G$2-18.825)</f>
        <v>#VALUE!</v>
      </c>
      <c r="DV182" s="3" t="e">
        <f ca="1">Parameters!DV$159+Parameters!DV$160*LN(Parameters!$B$125+Temperatures!$G182-Temperatures!$G$2-18.825)</f>
        <v>#VALUE!</v>
      </c>
      <c r="DW182" s="3" t="e">
        <f ca="1">Parameters!DW$159+Parameters!DW$160*LN(Parameters!$B$125+Temperatures!$G182-Temperatures!$G$2-18.825)</f>
        <v>#VALUE!</v>
      </c>
      <c r="DX182" s="3" t="e">
        <f ca="1">Parameters!DX$159+Parameters!DX$160*LN(Parameters!$B$125+Temperatures!$G182-Temperatures!$G$2-18.825)</f>
        <v>#VALUE!</v>
      </c>
      <c r="DY182" s="3" t="e">
        <f ca="1">Parameters!DY$159+Parameters!DY$160*LN(Parameters!$B$125+Temperatures!$G182-Temperatures!$G$2-18.825)</f>
        <v>#VALUE!</v>
      </c>
      <c r="DZ182" s="3" t="e">
        <f ca="1">Parameters!DZ$159+Parameters!DZ$160*LN(Parameters!$B$125+Temperatures!$G182-Temperatures!$G$2-18.825)</f>
        <v>#VALUE!</v>
      </c>
      <c r="EA182" s="3" t="e">
        <f ca="1">Parameters!EA$159+Parameters!EA$160*LN(Parameters!$B$125+Temperatures!$G182-Temperatures!$G$2-18.825)</f>
        <v>#VALUE!</v>
      </c>
      <c r="EB182" s="3" t="e">
        <f ca="1">Parameters!EB$159+Parameters!EB$160*LN(Parameters!$B$125+Temperatures!$G182-Temperatures!$G$2-18.825)</f>
        <v>#VALUE!</v>
      </c>
      <c r="EC182" s="3" t="e">
        <f ca="1">Parameters!EC$159+Parameters!EC$160*LN(Parameters!$B$125+Temperatures!$G182-Temperatures!$G$2-18.825)</f>
        <v>#VALUE!</v>
      </c>
      <c r="ED182" s="3" t="e">
        <f ca="1">Parameters!ED$159+Parameters!ED$160*LN(Parameters!$B$125+Temperatures!$G182-Temperatures!$G$2-18.825)</f>
        <v>#VALUE!</v>
      </c>
      <c r="EE182" s="3" t="e">
        <f ca="1">Parameters!EE$159+Parameters!EE$160*LN(Parameters!$B$125+Temperatures!$G182-Temperatures!$G$2-18.825)</f>
        <v>#VALUE!</v>
      </c>
      <c r="EF182" s="3" t="e">
        <f ca="1">Parameters!EF$159+Parameters!EF$160*LN(Parameters!$B$125+Temperatures!$G182-Temperatures!$G$2-18.825)</f>
        <v>#VALUE!</v>
      </c>
      <c r="EG182" s="3" t="e">
        <f ca="1">Parameters!EG$159+Parameters!EG$160*LN(Parameters!$B$125+Temperatures!$G182-Temperatures!$G$2-18.825)</f>
        <v>#VALUE!</v>
      </c>
      <c r="EH182" s="3" t="e">
        <f ca="1">Parameters!EH$159+Parameters!EH$160*LN(Parameters!$B$125+Temperatures!$G182-Temperatures!$G$2-18.825)</f>
        <v>#VALUE!</v>
      </c>
      <c r="EI182" s="3" t="e">
        <f ca="1">Parameters!EI$159+Parameters!EI$160*LN(Parameters!$B$125+Temperatures!$G182-Temperatures!$G$2-18.825)</f>
        <v>#VALUE!</v>
      </c>
      <c r="EJ182" s="3" t="e">
        <f ca="1">Parameters!EJ$159+Parameters!EJ$160*LN(Parameters!$B$125+Temperatures!$G182-Temperatures!$G$2-18.825)</f>
        <v>#VALUE!</v>
      </c>
      <c r="EK182" s="3" t="e">
        <f ca="1">Parameters!EK$159+Parameters!EK$160*LN(Parameters!$B$125+Temperatures!$G182-Temperatures!$G$2-18.825)</f>
        <v>#VALUE!</v>
      </c>
      <c r="EL182" s="3" t="e">
        <f ca="1">Parameters!EL$159+Parameters!EL$160*LN(Parameters!$B$125+Temperatures!$G182-Temperatures!$G$2-18.825)</f>
        <v>#VALUE!</v>
      </c>
      <c r="EM182" s="3" t="e">
        <f ca="1">Parameters!EM$159+Parameters!EM$160*LN(Parameters!$B$125+Temperatures!$G182-Temperatures!$G$2-18.825)</f>
        <v>#VALUE!</v>
      </c>
      <c r="EN182" s="3" t="e">
        <f ca="1">Parameters!EN$159+Parameters!EN$160*LN(Parameters!$B$125+Temperatures!$G182-Temperatures!$G$2-18.825)</f>
        <v>#VALUE!</v>
      </c>
      <c r="EO182" s="3" t="e">
        <f ca="1">Parameters!EO$159+Parameters!EO$160*LN(Parameters!$B$125+Temperatures!$G182-Temperatures!$G$2-18.825)</f>
        <v>#VALUE!</v>
      </c>
      <c r="EP182" s="3" t="e">
        <f ca="1">Parameters!EP$159+Parameters!EP$160*LN(Parameters!$B$125+Temperatures!$G182-Temperatures!$G$2-18.825)</f>
        <v>#VALUE!</v>
      </c>
      <c r="EQ182" s="3" t="e">
        <f ca="1">Parameters!EQ$159+Parameters!EQ$160*LN(Parameters!$B$125+Temperatures!$G182-Temperatures!$G$2-18.825)</f>
        <v>#VALUE!</v>
      </c>
      <c r="ER182" s="3" t="e">
        <f ca="1">Parameters!ER$159+Parameters!ER$160*LN(Parameters!$B$125+Temperatures!$G182-Temperatures!$G$2-18.825)</f>
        <v>#VALUE!</v>
      </c>
      <c r="ES182" s="3" t="e">
        <f ca="1">Parameters!ES$159+Parameters!ES$160*LN(Parameters!$B$125+Temperatures!$G182-Temperatures!$G$2-18.825)</f>
        <v>#VALUE!</v>
      </c>
      <c r="ET182" s="3" t="e">
        <f ca="1">Parameters!ET$159+Parameters!ET$160*LN(Parameters!$B$125+Temperatures!$G182-Temperatures!$G$2-18.825)</f>
        <v>#VALUE!</v>
      </c>
      <c r="EU182" s="3" t="e">
        <f ca="1">Parameters!EU$159+Parameters!EU$160*LN(Parameters!$B$125+Temperatures!$G182-Temperatures!$G$2-18.825)</f>
        <v>#VALUE!</v>
      </c>
      <c r="EV182" s="3" t="e">
        <f ca="1">Parameters!EV$159+Parameters!EV$160*LN(Parameters!$B$125+Temperatures!$G182-Temperatures!$G$2-18.825)</f>
        <v>#VALUE!</v>
      </c>
      <c r="EW182" s="3" t="e">
        <f ca="1">Parameters!EW$159+Parameters!EW$160*LN(Parameters!$B$125+Temperatures!$G182-Temperatures!$G$2-18.825)</f>
        <v>#VALUE!</v>
      </c>
      <c r="EX182" s="3" t="e">
        <f ca="1">Parameters!EX$159+Parameters!EX$160*LN(Parameters!$B$125+Temperatures!$G182-Temperatures!$G$2-18.825)</f>
        <v>#VALUE!</v>
      </c>
      <c r="EY182" s="3" t="e">
        <f ca="1">Parameters!EY$159+Parameters!EY$160*LN(Parameters!$B$125+Temperatures!$G182-Temperatures!$G$2-18.825)</f>
        <v>#VALUE!</v>
      </c>
      <c r="EZ182" s="3" t="e">
        <f ca="1">Parameters!EZ$159+Parameters!EZ$160*LN(Parameters!$B$125+Temperatures!$G182-Temperatures!$G$2-18.825)</f>
        <v>#VALUE!</v>
      </c>
      <c r="FA182" s="3" t="e">
        <f ca="1">Parameters!FA$159+Parameters!FA$160*LN(Parameters!$B$125+Temperatures!$G182-Temperatures!$G$2-18.825)</f>
        <v>#VALUE!</v>
      </c>
      <c r="FB182" s="3" t="e">
        <f ca="1">Parameters!FB$159+Parameters!FB$160*LN(Parameters!$B$125+Temperatures!$G182-Temperatures!$G$2-18.825)</f>
        <v>#VALUE!</v>
      </c>
      <c r="FC182" s="3" t="e">
        <f ca="1">Parameters!FC$159+Parameters!FC$160*LN(Parameters!$B$125+Temperatures!$G182-Temperatures!$G$2-18.825)</f>
        <v>#VALUE!</v>
      </c>
      <c r="FD182" s="3" t="e">
        <f ca="1">Parameters!FD$159+Parameters!FD$160*LN(Parameters!$B$125+Temperatures!$G182-Temperatures!$G$2-18.825)</f>
        <v>#VALUE!</v>
      </c>
      <c r="FE182" s="3" t="e">
        <f ca="1">Parameters!FE$159+Parameters!FE$160*LN(Parameters!$B$125+Temperatures!$G182-Temperatures!$G$2-18.825)</f>
        <v>#VALUE!</v>
      </c>
      <c r="FF182" s="3" t="e">
        <f ca="1">Parameters!FF$159+Parameters!FF$160*LN(Parameters!$B$125+Temperatures!$G182-Temperatures!$G$2-18.825)</f>
        <v>#VALUE!</v>
      </c>
      <c r="FG182" s="3" t="e">
        <f ca="1">Parameters!FG$159+Parameters!FG$160*LN(Parameters!$B$125+Temperatures!$G182-Temperatures!$G$2-18.825)</f>
        <v>#VALUE!</v>
      </c>
      <c r="FH182" s="3" t="e">
        <f ca="1">Parameters!FH$159+Parameters!FH$160*LN(Parameters!$B$125+Temperatures!$G182-Temperatures!$G$2-18.825)</f>
        <v>#VALUE!</v>
      </c>
      <c r="FI182" s="3" t="e">
        <f ca="1">Parameters!FI$159+Parameters!FI$160*LN(Parameters!$B$125+Temperatures!$G182-Temperatures!$G$2-18.825)</f>
        <v>#VALUE!</v>
      </c>
      <c r="FJ182" s="3" t="e">
        <f ca="1">Parameters!FJ$159+Parameters!FJ$160*LN(Parameters!$B$125+Temperatures!$G182-Temperatures!$G$2-18.825)</f>
        <v>#VALUE!</v>
      </c>
      <c r="FK182" s="3" t="e">
        <f ca="1">Parameters!FK$159+Parameters!FK$160*LN(Parameters!$B$125+Temperatures!$G182-Temperatures!$G$2-18.825)</f>
        <v>#VALUE!</v>
      </c>
      <c r="FL182" s="3" t="e">
        <f ca="1">Parameters!FL$159+Parameters!FL$160*LN(Parameters!$B$125+Temperatures!$G182-Temperatures!$G$2-18.825)</f>
        <v>#VALUE!</v>
      </c>
      <c r="FM182" s="3" t="e">
        <f ca="1">Parameters!FM$159+Parameters!FM$160*LN(Parameters!$B$125+Temperatures!$G182-Temperatures!$G$2-18.825)</f>
        <v>#VALUE!</v>
      </c>
      <c r="FN182" s="3" t="e">
        <f ca="1">Parameters!FN$159+Parameters!FN$160*LN(Parameters!$B$125+Temperatures!$G182-Temperatures!$G$2-18.825)</f>
        <v>#VALUE!</v>
      </c>
      <c r="FO182" s="3" t="e">
        <f ca="1">Parameters!FO$159+Parameters!FO$160*LN(Parameters!$B$125+Temperatures!$G182-Temperatures!$G$2-18.825)</f>
        <v>#VALUE!</v>
      </c>
      <c r="FP182" s="3" t="e">
        <f ca="1">Parameters!FP$159+Parameters!FP$160*LN(Parameters!$B$125+Temperatures!$G182-Temperatures!$G$2-18.825)</f>
        <v>#VALUE!</v>
      </c>
      <c r="FQ182" s="3" t="e">
        <f ca="1">Parameters!FQ$159+Parameters!FQ$160*LN(Parameters!$B$125+Temperatures!$G182-Temperatures!$G$2-18.825)</f>
        <v>#VALUE!</v>
      </c>
      <c r="FR182" s="3" t="e">
        <f ca="1">Parameters!FR$159+Parameters!FR$160*LN(Parameters!$B$125+Temperatures!$G182-Temperatures!$G$2-18.825)</f>
        <v>#VALUE!</v>
      </c>
      <c r="FS182" s="3" t="e">
        <f ca="1">Parameters!FS$159+Parameters!FS$160*LN(Parameters!$B$125+Temperatures!$G182-Temperatures!$G$2-18.825)</f>
        <v>#VALUE!</v>
      </c>
      <c r="FT182" s="3" t="e">
        <f ca="1">Parameters!FT$159+Parameters!FT$160*LN(Parameters!$B$125+Temperatures!$G182-Temperatures!$G$2-18.825)</f>
        <v>#VALUE!</v>
      </c>
      <c r="FU182" s="3" t="e">
        <f ca="1">Parameters!FU$159+Parameters!FU$160*LN(Parameters!$B$125+Temperatures!$G182-Temperatures!$G$2-18.825)</f>
        <v>#VALUE!</v>
      </c>
      <c r="FV182" s="3" t="e">
        <f ca="1">Parameters!FV$159+Parameters!FV$160*LN(Parameters!$B$125+Temperatures!$G182-Temperatures!$G$2-18.825)</f>
        <v>#VALUE!</v>
      </c>
      <c r="FW182" s="3" t="e">
        <f ca="1">Parameters!FW$159+Parameters!FW$160*LN(Parameters!$B$125+Temperatures!$G182-Temperatures!$G$2-18.825)</f>
        <v>#VALUE!</v>
      </c>
      <c r="FX182" s="3" t="e">
        <f ca="1">Parameters!FX$159+Parameters!FX$160*LN(Parameters!$B$125+Temperatures!$G182-Temperatures!$G$2-18.825)</f>
        <v>#VALUE!</v>
      </c>
      <c r="FY182" s="3" t="e">
        <f ca="1">Parameters!FY$159+Parameters!FY$160*LN(Parameters!$B$125+Temperatures!$G182-Temperatures!$G$2-18.825)</f>
        <v>#VALUE!</v>
      </c>
      <c r="FZ182" s="3" t="e">
        <f ca="1">Parameters!FZ$159+Parameters!FZ$160*LN(Parameters!$B$125+Temperatures!$G182-Temperatures!$G$2-18.825)</f>
        <v>#VALUE!</v>
      </c>
      <c r="GA182" s="3" t="e">
        <f ca="1">Parameters!GA$159+Parameters!GA$160*LN(Parameters!$B$125+Temperatures!$G182-Temperatures!$G$2-18.825)</f>
        <v>#VALUE!</v>
      </c>
      <c r="GB182" s="3" t="e">
        <f ca="1">Parameters!GB$159+Parameters!GB$160*LN(Parameters!$B$125+Temperatures!$G182-Temperatures!$G$2-18.825)</f>
        <v>#VALUE!</v>
      </c>
      <c r="GC182" s="3" t="e">
        <f ca="1">Parameters!GC$159+Parameters!GC$160*LN(Parameters!$B$125+Temperatures!$G182-Temperatures!$G$2-18.825)</f>
        <v>#VALUE!</v>
      </c>
      <c r="GD182" s="3" t="e">
        <f ca="1">Parameters!GD$159+Parameters!GD$160*LN(Parameters!$B$125+Temperatures!$G182-Temperatures!$G$2-18.825)</f>
        <v>#VALUE!</v>
      </c>
      <c r="GE182" s="3" t="e">
        <f ca="1">Parameters!GE$159+Parameters!GE$160*LN(Parameters!$B$125+Temperatures!$G182-Temperatures!$G$2-18.825)</f>
        <v>#VALUE!</v>
      </c>
      <c r="GF182" s="3" t="e">
        <f ca="1">Parameters!GF$159+Parameters!GF$160*LN(Parameters!$B$125+Temperatures!$G182-Temperatures!$G$2-18.825)</f>
        <v>#VALUE!</v>
      </c>
      <c r="GG182" s="3" t="e">
        <f ca="1">Parameters!GG$159+Parameters!GG$160*LN(Parameters!$B$125+Temperatures!$G182-Temperatures!$G$2-18.825)</f>
        <v>#VALUE!</v>
      </c>
      <c r="GH182" s="3" t="e">
        <f ca="1">Parameters!GH$159+Parameters!GH$160*LN(Parameters!$B$125+Temperatures!$G182-Temperatures!$G$2-18.825)</f>
        <v>#VALUE!</v>
      </c>
      <c r="GI182" s="3" t="e">
        <f ca="1">Parameters!GI$159+Parameters!GI$160*LN(Parameters!$B$125+Temperatures!$G182-Temperatures!$G$2-18.825)</f>
        <v>#VALUE!</v>
      </c>
      <c r="GJ182" s="3" t="e">
        <f ca="1">Parameters!GJ$159+Parameters!GJ$160*LN(Parameters!$B$125+Temperatures!$G182-Temperatures!$G$2-18.825)</f>
        <v>#VALUE!</v>
      </c>
      <c r="GK182" s="3" t="e">
        <f ca="1">Parameters!GK$159+Parameters!GK$160*LN(Parameters!$B$125+Temperatures!$G182-Temperatures!$G$2-18.825)</f>
        <v>#VALUE!</v>
      </c>
      <c r="GL182" s="3" t="e">
        <f ca="1">Parameters!GL$159+Parameters!GL$160*LN(Parameters!$B$125+Temperatures!$G182-Temperatures!$G$2-18.825)</f>
        <v>#VALUE!</v>
      </c>
      <c r="GM182" s="3" t="e">
        <f ca="1">Parameters!GM$159+Parameters!GM$160*LN(Parameters!$B$125+Temperatures!$G182-Temperatures!$G$2-18.825)</f>
        <v>#VALUE!</v>
      </c>
    </row>
    <row r="183" spans="1:195" x14ac:dyDescent="0.45">
      <c r="A183">
        <v>2191</v>
      </c>
      <c r="B183" s="3" t="e">
        <f ca="1">Parameters!B$159+Parameters!B$160*LN(Parameters!$B$125+Temperatures!$G183-Temperatures!$G$2-18.825)</f>
        <v>#VALUE!</v>
      </c>
      <c r="C183" s="3" t="e">
        <f ca="1">Parameters!C$159+Parameters!C$160*LN(Parameters!$B$125+Temperatures!$G183-Temperatures!$G$2-18.825)</f>
        <v>#VALUE!</v>
      </c>
      <c r="D183" s="3" t="e">
        <f ca="1">Parameters!D$159+Parameters!D$160*LN(Parameters!$B$125+Temperatures!$G183-Temperatures!$G$2-18.825)</f>
        <v>#VALUE!</v>
      </c>
      <c r="E183" s="3" t="e">
        <f ca="1">Parameters!E$159+Parameters!E$160*LN(Parameters!$B$125+Temperatures!$G183-Temperatures!$G$2-18.825)</f>
        <v>#VALUE!</v>
      </c>
      <c r="F183" s="3" t="e">
        <f ca="1">Parameters!F$159+Parameters!F$160*LN(Parameters!$B$125+Temperatures!$G183-Temperatures!$G$2-18.825)</f>
        <v>#VALUE!</v>
      </c>
      <c r="G183" s="3" t="e">
        <f ca="1">Parameters!G$159+Parameters!G$160*LN(Parameters!$B$125+Temperatures!$G183-Temperatures!$G$2-18.825)</f>
        <v>#VALUE!</v>
      </c>
      <c r="H183" s="3" t="e">
        <f ca="1">Parameters!H$159+Parameters!H$160*LN(Parameters!$B$125+Temperatures!$G183-Temperatures!$G$2-18.825)</f>
        <v>#VALUE!</v>
      </c>
      <c r="I183" s="3" t="e">
        <f ca="1">Parameters!I$159+Parameters!I$160*LN(Parameters!$B$125+Temperatures!$G183-Temperatures!$G$2-18.825)</f>
        <v>#VALUE!</v>
      </c>
      <c r="J183" s="3" t="e">
        <f ca="1">Parameters!J$159+Parameters!J$160*LN(Parameters!$B$125+Temperatures!$G183-Temperatures!$G$2-18.825)</f>
        <v>#VALUE!</v>
      </c>
      <c r="K183" s="3" t="e">
        <f ca="1">Parameters!K$159+Parameters!K$160*LN(Parameters!$B$125+Temperatures!$G183-Temperatures!$G$2-18.825)</f>
        <v>#VALUE!</v>
      </c>
      <c r="L183" s="3" t="e">
        <f ca="1">Parameters!L$159+Parameters!L$160*LN(Parameters!$B$125+Temperatures!$G183-Temperatures!$G$2-18.825)</f>
        <v>#VALUE!</v>
      </c>
      <c r="M183" s="3" t="e">
        <f ca="1">Parameters!M$159+Parameters!M$160*LN(Parameters!$B$125+Temperatures!$G183-Temperatures!$G$2-18.825)</f>
        <v>#VALUE!</v>
      </c>
      <c r="N183" s="3" t="e">
        <f ca="1">Parameters!N$159+Parameters!N$160*LN(Parameters!$B$125+Temperatures!$G183-Temperatures!$G$2-18.825)</f>
        <v>#VALUE!</v>
      </c>
      <c r="O183" s="3" t="e">
        <f ca="1">Parameters!O$159+Parameters!O$160*LN(Parameters!$B$125+Temperatures!$G183-Temperatures!$G$2-18.825)</f>
        <v>#VALUE!</v>
      </c>
      <c r="P183" s="3" t="e">
        <f ca="1">Parameters!P$159+Parameters!P$160*LN(Parameters!$B$125+Temperatures!$G183-Temperatures!$G$2-18.825)</f>
        <v>#VALUE!</v>
      </c>
      <c r="Q183" s="3" t="e">
        <f ca="1">Parameters!Q$159+Parameters!Q$160*LN(Parameters!$B$125+Temperatures!$G183-Temperatures!$G$2-18.825)</f>
        <v>#VALUE!</v>
      </c>
      <c r="R183" s="3" t="e">
        <f ca="1">Parameters!R$159+Parameters!R$160*LN(Parameters!$B$125+Temperatures!$G183-Temperatures!$G$2-18.825)</f>
        <v>#VALUE!</v>
      </c>
      <c r="S183" s="3" t="e">
        <f ca="1">Parameters!S$159+Parameters!S$160*LN(Parameters!$B$125+Temperatures!$G183-Temperatures!$G$2-18.825)</f>
        <v>#VALUE!</v>
      </c>
      <c r="T183" s="3" t="e">
        <f ca="1">Parameters!T$159+Parameters!T$160*LN(Parameters!$B$125+Temperatures!$G183-Temperatures!$G$2-18.825)</f>
        <v>#VALUE!</v>
      </c>
      <c r="U183" s="3" t="e">
        <f ca="1">Parameters!U$159+Parameters!U$160*LN(Parameters!$B$125+Temperatures!$G183-Temperatures!$G$2-18.825)</f>
        <v>#VALUE!</v>
      </c>
      <c r="V183" s="3" t="e">
        <f ca="1">Parameters!V$159+Parameters!V$160*LN(Parameters!$B$125+Temperatures!$G183-Temperatures!$G$2-18.825)</f>
        <v>#VALUE!</v>
      </c>
      <c r="W183" s="3" t="e">
        <f ca="1">Parameters!W$159+Parameters!W$160*LN(Parameters!$B$125+Temperatures!$G183-Temperatures!$G$2-18.825)</f>
        <v>#VALUE!</v>
      </c>
      <c r="X183" s="3" t="e">
        <f ca="1">Parameters!X$159+Parameters!X$160*LN(Parameters!$B$125+Temperatures!$G183-Temperatures!$G$2-18.825)</f>
        <v>#VALUE!</v>
      </c>
      <c r="Y183" s="3" t="e">
        <f ca="1">Parameters!Y$159+Parameters!Y$160*LN(Parameters!$B$125+Temperatures!$G183-Temperatures!$G$2-18.825)</f>
        <v>#VALUE!</v>
      </c>
      <c r="Z183" s="3" t="e">
        <f ca="1">Parameters!Z$159+Parameters!Z$160*LN(Parameters!$B$125+Temperatures!$G183-Temperatures!$G$2-18.825)</f>
        <v>#VALUE!</v>
      </c>
      <c r="AA183" s="3" t="e">
        <f ca="1">Parameters!AA$159+Parameters!AA$160*LN(Parameters!$B$125+Temperatures!$G183-Temperatures!$G$2-18.825)</f>
        <v>#VALUE!</v>
      </c>
      <c r="AB183" s="3" t="e">
        <f ca="1">Parameters!AB$159+Parameters!AB$160*LN(Parameters!$B$125+Temperatures!$G183-Temperatures!$G$2-18.825)</f>
        <v>#VALUE!</v>
      </c>
      <c r="AC183" s="3" t="e">
        <f ca="1">Parameters!AC$159+Parameters!AC$160*LN(Parameters!$B$125+Temperatures!$G183-Temperatures!$G$2-18.825)</f>
        <v>#VALUE!</v>
      </c>
      <c r="AD183" s="3" t="e">
        <f ca="1">Parameters!AD$159+Parameters!AD$160*LN(Parameters!$B$125+Temperatures!$G183-Temperatures!$G$2-18.825)</f>
        <v>#VALUE!</v>
      </c>
      <c r="AE183" s="3" t="e">
        <f ca="1">Parameters!AE$159+Parameters!AE$160*LN(Parameters!$B$125+Temperatures!$G183-Temperatures!$G$2-18.825)</f>
        <v>#VALUE!</v>
      </c>
      <c r="AF183" s="3" t="e">
        <f ca="1">Parameters!AF$159+Parameters!AF$160*LN(Parameters!$B$125+Temperatures!$G183-Temperatures!$G$2-18.825)</f>
        <v>#VALUE!</v>
      </c>
      <c r="AG183" s="3" t="e">
        <f ca="1">Parameters!AG$159+Parameters!AG$160*LN(Parameters!$B$125+Temperatures!$G183-Temperatures!$G$2-18.825)</f>
        <v>#VALUE!</v>
      </c>
      <c r="AH183" s="3" t="e">
        <f ca="1">Parameters!AH$159+Parameters!AH$160*LN(Parameters!$B$125+Temperatures!$G183-Temperatures!$G$2-18.825)</f>
        <v>#VALUE!</v>
      </c>
      <c r="AI183" s="3" t="e">
        <f ca="1">Parameters!AI$159+Parameters!AI$160*LN(Parameters!$B$125+Temperatures!$G183-Temperatures!$G$2-18.825)</f>
        <v>#VALUE!</v>
      </c>
      <c r="AJ183" s="3" t="e">
        <f ca="1">Parameters!AJ$159+Parameters!AJ$160*LN(Parameters!$B$125+Temperatures!$G183-Temperatures!$G$2-18.825)</f>
        <v>#VALUE!</v>
      </c>
      <c r="AK183" s="3" t="e">
        <f ca="1">Parameters!AK$159+Parameters!AK$160*LN(Parameters!$B$125+Temperatures!$G183-Temperatures!$G$2-18.825)</f>
        <v>#VALUE!</v>
      </c>
      <c r="AL183" s="3" t="e">
        <f ca="1">Parameters!AL$159+Parameters!AL$160*LN(Parameters!$B$125+Temperatures!$G183-Temperatures!$G$2-18.825)</f>
        <v>#VALUE!</v>
      </c>
      <c r="AM183" s="3" t="e">
        <f ca="1">Parameters!AM$159+Parameters!AM$160*LN(Parameters!$B$125+Temperatures!$G183-Temperatures!$G$2-18.825)</f>
        <v>#VALUE!</v>
      </c>
      <c r="AN183" s="3" t="e">
        <f ca="1">Parameters!AN$159+Parameters!AN$160*LN(Parameters!$B$125+Temperatures!$G183-Temperatures!$G$2-18.825)</f>
        <v>#VALUE!</v>
      </c>
      <c r="AO183" s="3" t="e">
        <f ca="1">Parameters!AO$159+Parameters!AO$160*LN(Parameters!$B$125+Temperatures!$G183-Temperatures!$G$2-18.825)</f>
        <v>#VALUE!</v>
      </c>
      <c r="AP183" s="3" t="e">
        <f ca="1">Parameters!AP$159+Parameters!AP$160*LN(Parameters!$B$125+Temperatures!$G183-Temperatures!$G$2-18.825)</f>
        <v>#VALUE!</v>
      </c>
      <c r="AQ183" s="3" t="e">
        <f ca="1">Parameters!AQ$159+Parameters!AQ$160*LN(Parameters!$B$125+Temperatures!$G183-Temperatures!$G$2-18.825)</f>
        <v>#VALUE!</v>
      </c>
      <c r="AR183" s="3" t="e">
        <f ca="1">Parameters!AR$159+Parameters!AR$160*LN(Parameters!$B$125+Temperatures!$G183-Temperatures!$G$2-18.825)</f>
        <v>#VALUE!</v>
      </c>
      <c r="AS183" s="3" t="e">
        <f ca="1">Parameters!AS$159+Parameters!AS$160*LN(Parameters!$B$125+Temperatures!$G183-Temperatures!$G$2-18.825)</f>
        <v>#VALUE!</v>
      </c>
      <c r="AT183" s="3" t="e">
        <f ca="1">Parameters!AT$159+Parameters!AT$160*LN(Parameters!$B$125+Temperatures!$G183-Temperatures!$G$2-18.825)</f>
        <v>#VALUE!</v>
      </c>
      <c r="AU183" s="3" t="e">
        <f ca="1">Parameters!AU$159+Parameters!AU$160*LN(Parameters!$B$125+Temperatures!$G183-Temperatures!$G$2-18.825)</f>
        <v>#VALUE!</v>
      </c>
      <c r="AV183" s="3" t="e">
        <f ca="1">Parameters!AV$159+Parameters!AV$160*LN(Parameters!$B$125+Temperatures!$G183-Temperatures!$G$2-18.825)</f>
        <v>#VALUE!</v>
      </c>
      <c r="AW183" s="3" t="e">
        <f ca="1">Parameters!AW$159+Parameters!AW$160*LN(Parameters!$B$125+Temperatures!$G183-Temperatures!$G$2-18.825)</f>
        <v>#VALUE!</v>
      </c>
      <c r="AX183" s="3" t="e">
        <f ca="1">Parameters!AX$159+Parameters!AX$160*LN(Parameters!$B$125+Temperatures!$G183-Temperatures!$G$2-18.825)</f>
        <v>#VALUE!</v>
      </c>
      <c r="AY183" s="3" t="e">
        <f ca="1">Parameters!AY$159+Parameters!AY$160*LN(Parameters!$B$125+Temperatures!$G183-Temperatures!$G$2-18.825)</f>
        <v>#VALUE!</v>
      </c>
      <c r="AZ183" s="3" t="e">
        <f ca="1">Parameters!AZ$159+Parameters!AZ$160*LN(Parameters!$B$125+Temperatures!$G183-Temperatures!$G$2-18.825)</f>
        <v>#VALUE!</v>
      </c>
      <c r="BA183" s="3" t="e">
        <f ca="1">Parameters!BA$159+Parameters!BA$160*LN(Parameters!$B$125+Temperatures!$G183-Temperatures!$G$2-18.825)</f>
        <v>#VALUE!</v>
      </c>
      <c r="BB183" s="3" t="e">
        <f ca="1">Parameters!BB$159+Parameters!BB$160*LN(Parameters!$B$125+Temperatures!$G183-Temperatures!$G$2-18.825)</f>
        <v>#VALUE!</v>
      </c>
      <c r="BC183" s="3" t="e">
        <f ca="1">Parameters!BC$159+Parameters!BC$160*LN(Parameters!$B$125+Temperatures!$G183-Temperatures!$G$2-18.825)</f>
        <v>#VALUE!</v>
      </c>
      <c r="BD183" s="3" t="e">
        <f ca="1">Parameters!BD$159+Parameters!BD$160*LN(Parameters!$B$125+Temperatures!$G183-Temperatures!$G$2-18.825)</f>
        <v>#VALUE!</v>
      </c>
      <c r="BE183" s="3" t="e">
        <f ca="1">Parameters!BE$159+Parameters!BE$160*LN(Parameters!$B$125+Temperatures!$G183-Temperatures!$G$2-18.825)</f>
        <v>#VALUE!</v>
      </c>
      <c r="BF183" s="3" t="e">
        <f ca="1">Parameters!BF$159+Parameters!BF$160*LN(Parameters!$B$125+Temperatures!$G183-Temperatures!$G$2-18.825)</f>
        <v>#VALUE!</v>
      </c>
      <c r="BG183" s="3" t="e">
        <f ca="1">Parameters!BG$159+Parameters!BG$160*LN(Parameters!$B$125+Temperatures!$G183-Temperatures!$G$2-18.825)</f>
        <v>#VALUE!</v>
      </c>
      <c r="BH183" s="3" t="e">
        <f ca="1">Parameters!BH$159+Parameters!BH$160*LN(Parameters!$B$125+Temperatures!$G183-Temperatures!$G$2-18.825)</f>
        <v>#VALUE!</v>
      </c>
      <c r="BI183" s="3" t="e">
        <f ca="1">Parameters!BI$159+Parameters!BI$160*LN(Parameters!$B$125+Temperatures!$G183-Temperatures!$G$2-18.825)</f>
        <v>#VALUE!</v>
      </c>
      <c r="BJ183" s="3" t="e">
        <f ca="1">Parameters!BJ$159+Parameters!BJ$160*LN(Parameters!$B$125+Temperatures!$G183-Temperatures!$G$2-18.825)</f>
        <v>#VALUE!</v>
      </c>
      <c r="BK183" s="3" t="e">
        <f ca="1">Parameters!BK$159+Parameters!BK$160*LN(Parameters!$B$125+Temperatures!$G183-Temperatures!$G$2-18.825)</f>
        <v>#VALUE!</v>
      </c>
      <c r="BL183" s="3" t="e">
        <f ca="1">Parameters!BL$159+Parameters!BL$160*LN(Parameters!$B$125+Temperatures!$G183-Temperatures!$G$2-18.825)</f>
        <v>#VALUE!</v>
      </c>
      <c r="BM183" s="3" t="e">
        <f ca="1">Parameters!BM$159+Parameters!BM$160*LN(Parameters!$B$125+Temperatures!$G183-Temperatures!$G$2-18.825)</f>
        <v>#VALUE!</v>
      </c>
      <c r="BN183" s="3" t="e">
        <f ca="1">Parameters!BN$159+Parameters!BN$160*LN(Parameters!$B$125+Temperatures!$G183-Temperatures!$G$2-18.825)</f>
        <v>#VALUE!</v>
      </c>
      <c r="BO183" s="3" t="e">
        <f ca="1">Parameters!BO$159+Parameters!BO$160*LN(Parameters!$B$125+Temperatures!$G183-Temperatures!$G$2-18.825)</f>
        <v>#VALUE!</v>
      </c>
      <c r="BP183" s="3" t="e">
        <f ca="1">Parameters!BP$159+Parameters!BP$160*LN(Parameters!$B$125+Temperatures!$G183-Temperatures!$G$2-18.825)</f>
        <v>#VALUE!</v>
      </c>
      <c r="BQ183" s="3" t="e">
        <f ca="1">Parameters!BQ$159+Parameters!BQ$160*LN(Parameters!$B$125+Temperatures!$G183-Temperatures!$G$2-18.825)</f>
        <v>#VALUE!</v>
      </c>
      <c r="BR183" s="3" t="e">
        <f ca="1">Parameters!BR$159+Parameters!BR$160*LN(Parameters!$B$125+Temperatures!$G183-Temperatures!$G$2-18.825)</f>
        <v>#VALUE!</v>
      </c>
      <c r="BS183" s="3" t="e">
        <f ca="1">Parameters!BS$159+Parameters!BS$160*LN(Parameters!$B$125+Temperatures!$G183-Temperatures!$G$2-18.825)</f>
        <v>#VALUE!</v>
      </c>
      <c r="BT183" s="3" t="e">
        <f ca="1">Parameters!BT$159+Parameters!BT$160*LN(Parameters!$B$125+Temperatures!$G183-Temperatures!$G$2-18.825)</f>
        <v>#VALUE!</v>
      </c>
      <c r="BU183" s="3" t="e">
        <f ca="1">Parameters!BU$159+Parameters!BU$160*LN(Parameters!$B$125+Temperatures!$G183-Temperatures!$G$2-18.825)</f>
        <v>#VALUE!</v>
      </c>
      <c r="BV183" s="3" t="e">
        <f ca="1">Parameters!BV$159+Parameters!BV$160*LN(Parameters!$B$125+Temperatures!$G183-Temperatures!$G$2-18.825)</f>
        <v>#VALUE!</v>
      </c>
      <c r="BW183" s="3" t="e">
        <f ca="1">Parameters!BW$159+Parameters!BW$160*LN(Parameters!$B$125+Temperatures!$G183-Temperatures!$G$2-18.825)</f>
        <v>#VALUE!</v>
      </c>
      <c r="BX183" s="3" t="e">
        <f ca="1">Parameters!BX$159+Parameters!BX$160*LN(Parameters!$B$125+Temperatures!$G183-Temperatures!$G$2-18.825)</f>
        <v>#VALUE!</v>
      </c>
      <c r="BY183" s="3" t="e">
        <f ca="1">Parameters!BY$159+Parameters!BY$160*LN(Parameters!$B$125+Temperatures!$G183-Temperatures!$G$2-18.825)</f>
        <v>#VALUE!</v>
      </c>
      <c r="BZ183" s="3" t="e">
        <f ca="1">Parameters!BZ$159+Parameters!BZ$160*LN(Parameters!$B$125+Temperatures!$G183-Temperatures!$G$2-18.825)</f>
        <v>#VALUE!</v>
      </c>
      <c r="CA183" s="3" t="e">
        <f ca="1">Parameters!CA$159+Parameters!CA$160*LN(Parameters!$B$125+Temperatures!$G183-Temperatures!$G$2-18.825)</f>
        <v>#VALUE!</v>
      </c>
      <c r="CB183" s="3" t="e">
        <f ca="1">Parameters!CB$159+Parameters!CB$160*LN(Parameters!$B$125+Temperatures!$G183-Temperatures!$G$2-18.825)</f>
        <v>#VALUE!</v>
      </c>
      <c r="CC183" s="3" t="e">
        <f ca="1">Parameters!CC$159+Parameters!CC$160*LN(Parameters!$B$125+Temperatures!$G183-Temperatures!$G$2-18.825)</f>
        <v>#VALUE!</v>
      </c>
      <c r="CD183" s="3" t="e">
        <f ca="1">Parameters!CD$159+Parameters!CD$160*LN(Parameters!$B$125+Temperatures!$G183-Temperatures!$G$2-18.825)</f>
        <v>#VALUE!</v>
      </c>
      <c r="CE183" s="3" t="e">
        <f ca="1">Parameters!CE$159+Parameters!CE$160*LN(Parameters!$B$125+Temperatures!$G183-Temperatures!$G$2-18.825)</f>
        <v>#VALUE!</v>
      </c>
      <c r="CF183" s="3" t="e">
        <f ca="1">Parameters!CF$159+Parameters!CF$160*LN(Parameters!$B$125+Temperatures!$G183-Temperatures!$G$2-18.825)</f>
        <v>#VALUE!</v>
      </c>
      <c r="CG183" s="3" t="e">
        <f ca="1">Parameters!CG$159+Parameters!CG$160*LN(Parameters!$B$125+Temperatures!$G183-Temperatures!$G$2-18.825)</f>
        <v>#VALUE!</v>
      </c>
      <c r="CH183" s="3" t="e">
        <f ca="1">Parameters!CH$159+Parameters!CH$160*LN(Parameters!$B$125+Temperatures!$G183-Temperatures!$G$2-18.825)</f>
        <v>#VALUE!</v>
      </c>
      <c r="CI183" s="3" t="e">
        <f ca="1">Parameters!CI$159+Parameters!CI$160*LN(Parameters!$B$125+Temperatures!$G183-Temperatures!$G$2-18.825)</f>
        <v>#VALUE!</v>
      </c>
      <c r="CJ183" s="3" t="e">
        <f ca="1">Parameters!CJ$159+Parameters!CJ$160*LN(Parameters!$B$125+Temperatures!$G183-Temperatures!$G$2-18.825)</f>
        <v>#VALUE!</v>
      </c>
      <c r="CK183" s="3" t="e">
        <f ca="1">Parameters!CK$159+Parameters!CK$160*LN(Parameters!$B$125+Temperatures!$G183-Temperatures!$G$2-18.825)</f>
        <v>#VALUE!</v>
      </c>
      <c r="CL183" s="3" t="e">
        <f ca="1">Parameters!CL$159+Parameters!CL$160*LN(Parameters!$B$125+Temperatures!$G183-Temperatures!$G$2-18.825)</f>
        <v>#VALUE!</v>
      </c>
      <c r="CM183" s="3" t="e">
        <f ca="1">Parameters!CM$159+Parameters!CM$160*LN(Parameters!$B$125+Temperatures!$G183-Temperatures!$G$2-18.825)</f>
        <v>#VALUE!</v>
      </c>
      <c r="CN183" s="3" t="e">
        <f ca="1">Parameters!CN$159+Parameters!CN$160*LN(Parameters!$B$125+Temperatures!$G183-Temperatures!$G$2-18.825)</f>
        <v>#VALUE!</v>
      </c>
      <c r="CO183" s="3" t="e">
        <f ca="1">Parameters!CO$159+Parameters!CO$160*LN(Parameters!$B$125+Temperatures!$G183-Temperatures!$G$2-18.825)</f>
        <v>#VALUE!</v>
      </c>
      <c r="CP183" s="3" t="e">
        <f ca="1">Parameters!CP$159+Parameters!CP$160*LN(Parameters!$B$125+Temperatures!$G183-Temperatures!$G$2-18.825)</f>
        <v>#VALUE!</v>
      </c>
      <c r="CQ183" s="3" t="e">
        <f ca="1">Parameters!CQ$159+Parameters!CQ$160*LN(Parameters!$B$125+Temperatures!$G183-Temperatures!$G$2-18.825)</f>
        <v>#VALUE!</v>
      </c>
      <c r="CR183" s="3" t="e">
        <f ca="1">Parameters!CR$159+Parameters!CR$160*LN(Parameters!$B$125+Temperatures!$G183-Temperatures!$G$2-18.825)</f>
        <v>#VALUE!</v>
      </c>
      <c r="CS183" s="3" t="e">
        <f ca="1">Parameters!CS$159+Parameters!CS$160*LN(Parameters!$B$125+Temperatures!$G183-Temperatures!$G$2-18.825)</f>
        <v>#VALUE!</v>
      </c>
      <c r="CT183" s="3" t="e">
        <f ca="1">Parameters!CT$159+Parameters!CT$160*LN(Parameters!$B$125+Temperatures!$G183-Temperatures!$G$2-18.825)</f>
        <v>#VALUE!</v>
      </c>
      <c r="CU183" s="3" t="e">
        <f ca="1">Parameters!CU$159+Parameters!CU$160*LN(Parameters!$B$125+Temperatures!$G183-Temperatures!$G$2-18.825)</f>
        <v>#VALUE!</v>
      </c>
      <c r="CV183" s="3" t="e">
        <f ca="1">Parameters!CV$159+Parameters!CV$160*LN(Parameters!$B$125+Temperatures!$G183-Temperatures!$G$2-18.825)</f>
        <v>#VALUE!</v>
      </c>
      <c r="CW183" s="3" t="e">
        <f ca="1">Parameters!CW$159+Parameters!CW$160*LN(Parameters!$B$125+Temperatures!$G183-Temperatures!$G$2-18.825)</f>
        <v>#VALUE!</v>
      </c>
      <c r="CX183" s="3" t="e">
        <f ca="1">Parameters!CX$159+Parameters!CX$160*LN(Parameters!$B$125+Temperatures!$G183-Temperatures!$G$2-18.825)</f>
        <v>#VALUE!</v>
      </c>
      <c r="CY183" s="3" t="e">
        <f ca="1">Parameters!CY$159+Parameters!CY$160*LN(Parameters!$B$125+Temperatures!$G183-Temperatures!$G$2-18.825)</f>
        <v>#VALUE!</v>
      </c>
      <c r="CZ183" s="3" t="e">
        <f ca="1">Parameters!CZ$159+Parameters!CZ$160*LN(Parameters!$B$125+Temperatures!$G183-Temperatures!$G$2-18.825)</f>
        <v>#VALUE!</v>
      </c>
      <c r="DA183" s="3" t="e">
        <f ca="1">Parameters!DA$159+Parameters!DA$160*LN(Parameters!$B$125+Temperatures!$G183-Temperatures!$G$2-18.825)</f>
        <v>#VALUE!</v>
      </c>
      <c r="DB183" s="3" t="e">
        <f ca="1">Parameters!DB$159+Parameters!DB$160*LN(Parameters!$B$125+Temperatures!$G183-Temperatures!$G$2-18.825)</f>
        <v>#VALUE!</v>
      </c>
      <c r="DC183" s="3" t="e">
        <f ca="1">Parameters!DC$159+Parameters!DC$160*LN(Parameters!$B$125+Temperatures!$G183-Temperatures!$G$2-18.825)</f>
        <v>#VALUE!</v>
      </c>
      <c r="DD183" s="3" t="e">
        <f ca="1">Parameters!DD$159+Parameters!DD$160*LN(Parameters!$B$125+Temperatures!$G183-Temperatures!$G$2-18.825)</f>
        <v>#VALUE!</v>
      </c>
      <c r="DE183" s="3" t="e">
        <f ca="1">Parameters!DE$159+Parameters!DE$160*LN(Parameters!$B$125+Temperatures!$G183-Temperatures!$G$2-18.825)</f>
        <v>#VALUE!</v>
      </c>
      <c r="DF183" s="3" t="e">
        <f ca="1">Parameters!DF$159+Parameters!DF$160*LN(Parameters!$B$125+Temperatures!$G183-Temperatures!$G$2-18.825)</f>
        <v>#VALUE!</v>
      </c>
      <c r="DG183" s="3" t="e">
        <f ca="1">Parameters!DG$159+Parameters!DG$160*LN(Parameters!$B$125+Temperatures!$G183-Temperatures!$G$2-18.825)</f>
        <v>#VALUE!</v>
      </c>
      <c r="DH183" s="3" t="e">
        <f ca="1">Parameters!DH$159+Parameters!DH$160*LN(Parameters!$B$125+Temperatures!$G183-Temperatures!$G$2-18.825)</f>
        <v>#VALUE!</v>
      </c>
      <c r="DI183" s="3" t="e">
        <f ca="1">Parameters!DI$159+Parameters!DI$160*LN(Parameters!$B$125+Temperatures!$G183-Temperatures!$G$2-18.825)</f>
        <v>#VALUE!</v>
      </c>
      <c r="DJ183" s="3" t="e">
        <f ca="1">Parameters!DJ$159+Parameters!DJ$160*LN(Parameters!$B$125+Temperatures!$G183-Temperatures!$G$2-18.825)</f>
        <v>#VALUE!</v>
      </c>
      <c r="DK183" s="3" t="e">
        <f ca="1">Parameters!DK$159+Parameters!DK$160*LN(Parameters!$B$125+Temperatures!$G183-Temperatures!$G$2-18.825)</f>
        <v>#VALUE!</v>
      </c>
      <c r="DL183" s="3" t="e">
        <f ca="1">Parameters!DL$159+Parameters!DL$160*LN(Parameters!$B$125+Temperatures!$G183-Temperatures!$G$2-18.825)</f>
        <v>#VALUE!</v>
      </c>
      <c r="DM183" s="3" t="e">
        <f ca="1">Parameters!DM$159+Parameters!DM$160*LN(Parameters!$B$125+Temperatures!$G183-Temperatures!$G$2-18.825)</f>
        <v>#VALUE!</v>
      </c>
      <c r="DN183" s="3" t="e">
        <f ca="1">Parameters!DN$159+Parameters!DN$160*LN(Parameters!$B$125+Temperatures!$G183-Temperatures!$G$2-18.825)</f>
        <v>#VALUE!</v>
      </c>
      <c r="DO183" s="3" t="e">
        <f ca="1">Parameters!DO$159+Parameters!DO$160*LN(Parameters!$B$125+Temperatures!$G183-Temperatures!$G$2-18.825)</f>
        <v>#VALUE!</v>
      </c>
      <c r="DP183" s="3" t="e">
        <f ca="1">Parameters!DP$159+Parameters!DP$160*LN(Parameters!$B$125+Temperatures!$G183-Temperatures!$G$2-18.825)</f>
        <v>#VALUE!</v>
      </c>
      <c r="DQ183" s="3" t="e">
        <f ca="1">Parameters!DQ$159+Parameters!DQ$160*LN(Parameters!$B$125+Temperatures!$G183-Temperatures!$G$2-18.825)</f>
        <v>#VALUE!</v>
      </c>
      <c r="DR183" s="3" t="e">
        <f ca="1">Parameters!DR$159+Parameters!DR$160*LN(Parameters!$B$125+Temperatures!$G183-Temperatures!$G$2-18.825)</f>
        <v>#VALUE!</v>
      </c>
      <c r="DS183" s="3" t="e">
        <f ca="1">Parameters!DS$159+Parameters!DS$160*LN(Parameters!$B$125+Temperatures!$G183-Temperatures!$G$2-18.825)</f>
        <v>#VALUE!</v>
      </c>
      <c r="DT183" s="3" t="e">
        <f ca="1">Parameters!DT$159+Parameters!DT$160*LN(Parameters!$B$125+Temperatures!$G183-Temperatures!$G$2-18.825)</f>
        <v>#VALUE!</v>
      </c>
      <c r="DU183" s="3" t="e">
        <f ca="1">Parameters!DU$159+Parameters!DU$160*LN(Parameters!$B$125+Temperatures!$G183-Temperatures!$G$2-18.825)</f>
        <v>#VALUE!</v>
      </c>
      <c r="DV183" s="3" t="e">
        <f ca="1">Parameters!DV$159+Parameters!DV$160*LN(Parameters!$B$125+Temperatures!$G183-Temperatures!$G$2-18.825)</f>
        <v>#VALUE!</v>
      </c>
      <c r="DW183" s="3" t="e">
        <f ca="1">Parameters!DW$159+Parameters!DW$160*LN(Parameters!$B$125+Temperatures!$G183-Temperatures!$G$2-18.825)</f>
        <v>#VALUE!</v>
      </c>
      <c r="DX183" s="3" t="e">
        <f ca="1">Parameters!DX$159+Parameters!DX$160*LN(Parameters!$B$125+Temperatures!$G183-Temperatures!$G$2-18.825)</f>
        <v>#VALUE!</v>
      </c>
      <c r="DY183" s="3" t="e">
        <f ca="1">Parameters!DY$159+Parameters!DY$160*LN(Parameters!$B$125+Temperatures!$G183-Temperatures!$G$2-18.825)</f>
        <v>#VALUE!</v>
      </c>
      <c r="DZ183" s="3" t="e">
        <f ca="1">Parameters!DZ$159+Parameters!DZ$160*LN(Parameters!$B$125+Temperatures!$G183-Temperatures!$G$2-18.825)</f>
        <v>#VALUE!</v>
      </c>
      <c r="EA183" s="3" t="e">
        <f ca="1">Parameters!EA$159+Parameters!EA$160*LN(Parameters!$B$125+Temperatures!$G183-Temperatures!$G$2-18.825)</f>
        <v>#VALUE!</v>
      </c>
      <c r="EB183" s="3" t="e">
        <f ca="1">Parameters!EB$159+Parameters!EB$160*LN(Parameters!$B$125+Temperatures!$G183-Temperatures!$G$2-18.825)</f>
        <v>#VALUE!</v>
      </c>
      <c r="EC183" s="3" t="e">
        <f ca="1">Parameters!EC$159+Parameters!EC$160*LN(Parameters!$B$125+Temperatures!$G183-Temperatures!$G$2-18.825)</f>
        <v>#VALUE!</v>
      </c>
      <c r="ED183" s="3" t="e">
        <f ca="1">Parameters!ED$159+Parameters!ED$160*LN(Parameters!$B$125+Temperatures!$G183-Temperatures!$G$2-18.825)</f>
        <v>#VALUE!</v>
      </c>
      <c r="EE183" s="3" t="e">
        <f ca="1">Parameters!EE$159+Parameters!EE$160*LN(Parameters!$B$125+Temperatures!$G183-Temperatures!$G$2-18.825)</f>
        <v>#VALUE!</v>
      </c>
      <c r="EF183" s="3" t="e">
        <f ca="1">Parameters!EF$159+Parameters!EF$160*LN(Parameters!$B$125+Temperatures!$G183-Temperatures!$G$2-18.825)</f>
        <v>#VALUE!</v>
      </c>
      <c r="EG183" s="3" t="e">
        <f ca="1">Parameters!EG$159+Parameters!EG$160*LN(Parameters!$B$125+Temperatures!$G183-Temperatures!$G$2-18.825)</f>
        <v>#VALUE!</v>
      </c>
      <c r="EH183" s="3" t="e">
        <f ca="1">Parameters!EH$159+Parameters!EH$160*LN(Parameters!$B$125+Temperatures!$G183-Temperatures!$G$2-18.825)</f>
        <v>#VALUE!</v>
      </c>
      <c r="EI183" s="3" t="e">
        <f ca="1">Parameters!EI$159+Parameters!EI$160*LN(Parameters!$B$125+Temperatures!$G183-Temperatures!$G$2-18.825)</f>
        <v>#VALUE!</v>
      </c>
      <c r="EJ183" s="3" t="e">
        <f ca="1">Parameters!EJ$159+Parameters!EJ$160*LN(Parameters!$B$125+Temperatures!$G183-Temperatures!$G$2-18.825)</f>
        <v>#VALUE!</v>
      </c>
      <c r="EK183" s="3" t="e">
        <f ca="1">Parameters!EK$159+Parameters!EK$160*LN(Parameters!$B$125+Temperatures!$G183-Temperatures!$G$2-18.825)</f>
        <v>#VALUE!</v>
      </c>
      <c r="EL183" s="3" t="e">
        <f ca="1">Parameters!EL$159+Parameters!EL$160*LN(Parameters!$B$125+Temperatures!$G183-Temperatures!$G$2-18.825)</f>
        <v>#VALUE!</v>
      </c>
      <c r="EM183" s="3" t="e">
        <f ca="1">Parameters!EM$159+Parameters!EM$160*LN(Parameters!$B$125+Temperatures!$G183-Temperatures!$G$2-18.825)</f>
        <v>#VALUE!</v>
      </c>
      <c r="EN183" s="3" t="e">
        <f ca="1">Parameters!EN$159+Parameters!EN$160*LN(Parameters!$B$125+Temperatures!$G183-Temperatures!$G$2-18.825)</f>
        <v>#VALUE!</v>
      </c>
      <c r="EO183" s="3" t="e">
        <f ca="1">Parameters!EO$159+Parameters!EO$160*LN(Parameters!$B$125+Temperatures!$G183-Temperatures!$G$2-18.825)</f>
        <v>#VALUE!</v>
      </c>
      <c r="EP183" s="3" t="e">
        <f ca="1">Parameters!EP$159+Parameters!EP$160*LN(Parameters!$B$125+Temperatures!$G183-Temperatures!$G$2-18.825)</f>
        <v>#VALUE!</v>
      </c>
      <c r="EQ183" s="3" t="e">
        <f ca="1">Parameters!EQ$159+Parameters!EQ$160*LN(Parameters!$B$125+Temperatures!$G183-Temperatures!$G$2-18.825)</f>
        <v>#VALUE!</v>
      </c>
      <c r="ER183" s="3" t="e">
        <f ca="1">Parameters!ER$159+Parameters!ER$160*LN(Parameters!$B$125+Temperatures!$G183-Temperatures!$G$2-18.825)</f>
        <v>#VALUE!</v>
      </c>
      <c r="ES183" s="3" t="e">
        <f ca="1">Parameters!ES$159+Parameters!ES$160*LN(Parameters!$B$125+Temperatures!$G183-Temperatures!$G$2-18.825)</f>
        <v>#VALUE!</v>
      </c>
      <c r="ET183" s="3" t="e">
        <f ca="1">Parameters!ET$159+Parameters!ET$160*LN(Parameters!$B$125+Temperatures!$G183-Temperatures!$G$2-18.825)</f>
        <v>#VALUE!</v>
      </c>
      <c r="EU183" s="3" t="e">
        <f ca="1">Parameters!EU$159+Parameters!EU$160*LN(Parameters!$B$125+Temperatures!$G183-Temperatures!$G$2-18.825)</f>
        <v>#VALUE!</v>
      </c>
      <c r="EV183" s="3" t="e">
        <f ca="1">Parameters!EV$159+Parameters!EV$160*LN(Parameters!$B$125+Temperatures!$G183-Temperatures!$G$2-18.825)</f>
        <v>#VALUE!</v>
      </c>
      <c r="EW183" s="3" t="e">
        <f ca="1">Parameters!EW$159+Parameters!EW$160*LN(Parameters!$B$125+Temperatures!$G183-Temperatures!$G$2-18.825)</f>
        <v>#VALUE!</v>
      </c>
      <c r="EX183" s="3" t="e">
        <f ca="1">Parameters!EX$159+Parameters!EX$160*LN(Parameters!$B$125+Temperatures!$G183-Temperatures!$G$2-18.825)</f>
        <v>#VALUE!</v>
      </c>
      <c r="EY183" s="3" t="e">
        <f ca="1">Parameters!EY$159+Parameters!EY$160*LN(Parameters!$B$125+Temperatures!$G183-Temperatures!$G$2-18.825)</f>
        <v>#VALUE!</v>
      </c>
      <c r="EZ183" s="3" t="e">
        <f ca="1">Parameters!EZ$159+Parameters!EZ$160*LN(Parameters!$B$125+Temperatures!$G183-Temperatures!$G$2-18.825)</f>
        <v>#VALUE!</v>
      </c>
      <c r="FA183" s="3" t="e">
        <f ca="1">Parameters!FA$159+Parameters!FA$160*LN(Parameters!$B$125+Temperatures!$G183-Temperatures!$G$2-18.825)</f>
        <v>#VALUE!</v>
      </c>
      <c r="FB183" s="3" t="e">
        <f ca="1">Parameters!FB$159+Parameters!FB$160*LN(Parameters!$B$125+Temperatures!$G183-Temperatures!$G$2-18.825)</f>
        <v>#VALUE!</v>
      </c>
      <c r="FC183" s="3" t="e">
        <f ca="1">Parameters!FC$159+Parameters!FC$160*LN(Parameters!$B$125+Temperatures!$G183-Temperatures!$G$2-18.825)</f>
        <v>#VALUE!</v>
      </c>
      <c r="FD183" s="3" t="e">
        <f ca="1">Parameters!FD$159+Parameters!FD$160*LN(Parameters!$B$125+Temperatures!$G183-Temperatures!$G$2-18.825)</f>
        <v>#VALUE!</v>
      </c>
      <c r="FE183" s="3" t="e">
        <f ca="1">Parameters!FE$159+Parameters!FE$160*LN(Parameters!$B$125+Temperatures!$G183-Temperatures!$G$2-18.825)</f>
        <v>#VALUE!</v>
      </c>
      <c r="FF183" s="3" t="e">
        <f ca="1">Parameters!FF$159+Parameters!FF$160*LN(Parameters!$B$125+Temperatures!$G183-Temperatures!$G$2-18.825)</f>
        <v>#VALUE!</v>
      </c>
      <c r="FG183" s="3" t="e">
        <f ca="1">Parameters!FG$159+Parameters!FG$160*LN(Parameters!$B$125+Temperatures!$G183-Temperatures!$G$2-18.825)</f>
        <v>#VALUE!</v>
      </c>
      <c r="FH183" s="3" t="e">
        <f ca="1">Parameters!FH$159+Parameters!FH$160*LN(Parameters!$B$125+Temperatures!$G183-Temperatures!$G$2-18.825)</f>
        <v>#VALUE!</v>
      </c>
      <c r="FI183" s="3" t="e">
        <f ca="1">Parameters!FI$159+Parameters!FI$160*LN(Parameters!$B$125+Temperatures!$G183-Temperatures!$G$2-18.825)</f>
        <v>#VALUE!</v>
      </c>
      <c r="FJ183" s="3" t="e">
        <f ca="1">Parameters!FJ$159+Parameters!FJ$160*LN(Parameters!$B$125+Temperatures!$G183-Temperatures!$G$2-18.825)</f>
        <v>#VALUE!</v>
      </c>
      <c r="FK183" s="3" t="e">
        <f ca="1">Parameters!FK$159+Parameters!FK$160*LN(Parameters!$B$125+Temperatures!$G183-Temperatures!$G$2-18.825)</f>
        <v>#VALUE!</v>
      </c>
      <c r="FL183" s="3" t="e">
        <f ca="1">Parameters!FL$159+Parameters!FL$160*LN(Parameters!$B$125+Temperatures!$G183-Temperatures!$G$2-18.825)</f>
        <v>#VALUE!</v>
      </c>
      <c r="FM183" s="3" t="e">
        <f ca="1">Parameters!FM$159+Parameters!FM$160*LN(Parameters!$B$125+Temperatures!$G183-Temperatures!$G$2-18.825)</f>
        <v>#VALUE!</v>
      </c>
      <c r="FN183" s="3" t="e">
        <f ca="1">Parameters!FN$159+Parameters!FN$160*LN(Parameters!$B$125+Temperatures!$G183-Temperatures!$G$2-18.825)</f>
        <v>#VALUE!</v>
      </c>
      <c r="FO183" s="3" t="e">
        <f ca="1">Parameters!FO$159+Parameters!FO$160*LN(Parameters!$B$125+Temperatures!$G183-Temperatures!$G$2-18.825)</f>
        <v>#VALUE!</v>
      </c>
      <c r="FP183" s="3" t="e">
        <f ca="1">Parameters!FP$159+Parameters!FP$160*LN(Parameters!$B$125+Temperatures!$G183-Temperatures!$G$2-18.825)</f>
        <v>#VALUE!</v>
      </c>
      <c r="FQ183" s="3" t="e">
        <f ca="1">Parameters!FQ$159+Parameters!FQ$160*LN(Parameters!$B$125+Temperatures!$G183-Temperatures!$G$2-18.825)</f>
        <v>#VALUE!</v>
      </c>
      <c r="FR183" s="3" t="e">
        <f ca="1">Parameters!FR$159+Parameters!FR$160*LN(Parameters!$B$125+Temperatures!$G183-Temperatures!$G$2-18.825)</f>
        <v>#VALUE!</v>
      </c>
      <c r="FS183" s="3" t="e">
        <f ca="1">Parameters!FS$159+Parameters!FS$160*LN(Parameters!$B$125+Temperatures!$G183-Temperatures!$G$2-18.825)</f>
        <v>#VALUE!</v>
      </c>
      <c r="FT183" s="3" t="e">
        <f ca="1">Parameters!FT$159+Parameters!FT$160*LN(Parameters!$B$125+Temperatures!$G183-Temperatures!$G$2-18.825)</f>
        <v>#VALUE!</v>
      </c>
      <c r="FU183" s="3" t="e">
        <f ca="1">Parameters!FU$159+Parameters!FU$160*LN(Parameters!$B$125+Temperatures!$G183-Temperatures!$G$2-18.825)</f>
        <v>#VALUE!</v>
      </c>
      <c r="FV183" s="3" t="e">
        <f ca="1">Parameters!FV$159+Parameters!FV$160*LN(Parameters!$B$125+Temperatures!$G183-Temperatures!$G$2-18.825)</f>
        <v>#VALUE!</v>
      </c>
      <c r="FW183" s="3" t="e">
        <f ca="1">Parameters!FW$159+Parameters!FW$160*LN(Parameters!$B$125+Temperatures!$G183-Temperatures!$G$2-18.825)</f>
        <v>#VALUE!</v>
      </c>
      <c r="FX183" s="3" t="e">
        <f ca="1">Parameters!FX$159+Parameters!FX$160*LN(Parameters!$B$125+Temperatures!$G183-Temperatures!$G$2-18.825)</f>
        <v>#VALUE!</v>
      </c>
      <c r="FY183" s="3" t="e">
        <f ca="1">Parameters!FY$159+Parameters!FY$160*LN(Parameters!$B$125+Temperatures!$G183-Temperatures!$G$2-18.825)</f>
        <v>#VALUE!</v>
      </c>
      <c r="FZ183" s="3" t="e">
        <f ca="1">Parameters!FZ$159+Parameters!FZ$160*LN(Parameters!$B$125+Temperatures!$G183-Temperatures!$G$2-18.825)</f>
        <v>#VALUE!</v>
      </c>
      <c r="GA183" s="3" t="e">
        <f ca="1">Parameters!GA$159+Parameters!GA$160*LN(Parameters!$B$125+Temperatures!$G183-Temperatures!$G$2-18.825)</f>
        <v>#VALUE!</v>
      </c>
      <c r="GB183" s="3" t="e">
        <f ca="1">Parameters!GB$159+Parameters!GB$160*LN(Parameters!$B$125+Temperatures!$G183-Temperatures!$G$2-18.825)</f>
        <v>#VALUE!</v>
      </c>
      <c r="GC183" s="3" t="e">
        <f ca="1">Parameters!GC$159+Parameters!GC$160*LN(Parameters!$B$125+Temperatures!$G183-Temperatures!$G$2-18.825)</f>
        <v>#VALUE!</v>
      </c>
      <c r="GD183" s="3" t="e">
        <f ca="1">Parameters!GD$159+Parameters!GD$160*LN(Parameters!$B$125+Temperatures!$G183-Temperatures!$G$2-18.825)</f>
        <v>#VALUE!</v>
      </c>
      <c r="GE183" s="3" t="e">
        <f ca="1">Parameters!GE$159+Parameters!GE$160*LN(Parameters!$B$125+Temperatures!$G183-Temperatures!$G$2-18.825)</f>
        <v>#VALUE!</v>
      </c>
      <c r="GF183" s="3" t="e">
        <f ca="1">Parameters!GF$159+Parameters!GF$160*LN(Parameters!$B$125+Temperatures!$G183-Temperatures!$G$2-18.825)</f>
        <v>#VALUE!</v>
      </c>
      <c r="GG183" s="3" t="e">
        <f ca="1">Parameters!GG$159+Parameters!GG$160*LN(Parameters!$B$125+Temperatures!$G183-Temperatures!$G$2-18.825)</f>
        <v>#VALUE!</v>
      </c>
      <c r="GH183" s="3" t="e">
        <f ca="1">Parameters!GH$159+Parameters!GH$160*LN(Parameters!$B$125+Temperatures!$G183-Temperatures!$G$2-18.825)</f>
        <v>#VALUE!</v>
      </c>
      <c r="GI183" s="3" t="e">
        <f ca="1">Parameters!GI$159+Parameters!GI$160*LN(Parameters!$B$125+Temperatures!$G183-Temperatures!$G$2-18.825)</f>
        <v>#VALUE!</v>
      </c>
      <c r="GJ183" s="3" t="e">
        <f ca="1">Parameters!GJ$159+Parameters!GJ$160*LN(Parameters!$B$125+Temperatures!$G183-Temperatures!$G$2-18.825)</f>
        <v>#VALUE!</v>
      </c>
      <c r="GK183" s="3" t="e">
        <f ca="1">Parameters!GK$159+Parameters!GK$160*LN(Parameters!$B$125+Temperatures!$G183-Temperatures!$G$2-18.825)</f>
        <v>#VALUE!</v>
      </c>
      <c r="GL183" s="3" t="e">
        <f ca="1">Parameters!GL$159+Parameters!GL$160*LN(Parameters!$B$125+Temperatures!$G183-Temperatures!$G$2-18.825)</f>
        <v>#VALUE!</v>
      </c>
      <c r="GM183" s="3" t="e">
        <f ca="1">Parameters!GM$159+Parameters!GM$160*LN(Parameters!$B$125+Temperatures!$G183-Temperatures!$G$2-18.825)</f>
        <v>#VALUE!</v>
      </c>
    </row>
    <row r="184" spans="1:195" x14ac:dyDescent="0.45">
      <c r="A184">
        <v>2192</v>
      </c>
      <c r="B184" s="3" t="e">
        <f ca="1">Parameters!B$159+Parameters!B$160*LN(Parameters!$B$125+Temperatures!$G184-Temperatures!$G$2-18.825)</f>
        <v>#VALUE!</v>
      </c>
      <c r="C184" s="3" t="e">
        <f ca="1">Parameters!C$159+Parameters!C$160*LN(Parameters!$B$125+Temperatures!$G184-Temperatures!$G$2-18.825)</f>
        <v>#VALUE!</v>
      </c>
      <c r="D184" s="3" t="e">
        <f ca="1">Parameters!D$159+Parameters!D$160*LN(Parameters!$B$125+Temperatures!$G184-Temperatures!$G$2-18.825)</f>
        <v>#VALUE!</v>
      </c>
      <c r="E184" s="3" t="e">
        <f ca="1">Parameters!E$159+Parameters!E$160*LN(Parameters!$B$125+Temperatures!$G184-Temperatures!$G$2-18.825)</f>
        <v>#VALUE!</v>
      </c>
      <c r="F184" s="3" t="e">
        <f ca="1">Parameters!F$159+Parameters!F$160*LN(Parameters!$B$125+Temperatures!$G184-Temperatures!$G$2-18.825)</f>
        <v>#VALUE!</v>
      </c>
      <c r="G184" s="3" t="e">
        <f ca="1">Parameters!G$159+Parameters!G$160*LN(Parameters!$B$125+Temperatures!$G184-Temperatures!$G$2-18.825)</f>
        <v>#VALUE!</v>
      </c>
      <c r="H184" s="3" t="e">
        <f ca="1">Parameters!H$159+Parameters!H$160*LN(Parameters!$B$125+Temperatures!$G184-Temperatures!$G$2-18.825)</f>
        <v>#VALUE!</v>
      </c>
      <c r="I184" s="3" t="e">
        <f ca="1">Parameters!I$159+Parameters!I$160*LN(Parameters!$B$125+Temperatures!$G184-Temperatures!$G$2-18.825)</f>
        <v>#VALUE!</v>
      </c>
      <c r="J184" s="3" t="e">
        <f ca="1">Parameters!J$159+Parameters!J$160*LN(Parameters!$B$125+Temperatures!$G184-Temperatures!$G$2-18.825)</f>
        <v>#VALUE!</v>
      </c>
      <c r="K184" s="3" t="e">
        <f ca="1">Parameters!K$159+Parameters!K$160*LN(Parameters!$B$125+Temperatures!$G184-Temperatures!$G$2-18.825)</f>
        <v>#VALUE!</v>
      </c>
      <c r="L184" s="3" t="e">
        <f ca="1">Parameters!L$159+Parameters!L$160*LN(Parameters!$B$125+Temperatures!$G184-Temperatures!$G$2-18.825)</f>
        <v>#VALUE!</v>
      </c>
      <c r="M184" s="3" t="e">
        <f ca="1">Parameters!M$159+Parameters!M$160*LN(Parameters!$B$125+Temperatures!$G184-Temperatures!$G$2-18.825)</f>
        <v>#VALUE!</v>
      </c>
      <c r="N184" s="3" t="e">
        <f ca="1">Parameters!N$159+Parameters!N$160*LN(Parameters!$B$125+Temperatures!$G184-Temperatures!$G$2-18.825)</f>
        <v>#VALUE!</v>
      </c>
      <c r="O184" s="3" t="e">
        <f ca="1">Parameters!O$159+Parameters!O$160*LN(Parameters!$B$125+Temperatures!$G184-Temperatures!$G$2-18.825)</f>
        <v>#VALUE!</v>
      </c>
      <c r="P184" s="3" t="e">
        <f ca="1">Parameters!P$159+Parameters!P$160*LN(Parameters!$B$125+Temperatures!$G184-Temperatures!$G$2-18.825)</f>
        <v>#VALUE!</v>
      </c>
      <c r="Q184" s="3" t="e">
        <f ca="1">Parameters!Q$159+Parameters!Q$160*LN(Parameters!$B$125+Temperatures!$G184-Temperatures!$G$2-18.825)</f>
        <v>#VALUE!</v>
      </c>
      <c r="R184" s="3" t="e">
        <f ca="1">Parameters!R$159+Parameters!R$160*LN(Parameters!$B$125+Temperatures!$G184-Temperatures!$G$2-18.825)</f>
        <v>#VALUE!</v>
      </c>
      <c r="S184" s="3" t="e">
        <f ca="1">Parameters!S$159+Parameters!S$160*LN(Parameters!$B$125+Temperatures!$G184-Temperatures!$G$2-18.825)</f>
        <v>#VALUE!</v>
      </c>
      <c r="T184" s="3" t="e">
        <f ca="1">Parameters!T$159+Parameters!T$160*LN(Parameters!$B$125+Temperatures!$G184-Temperatures!$G$2-18.825)</f>
        <v>#VALUE!</v>
      </c>
      <c r="U184" s="3" t="e">
        <f ca="1">Parameters!U$159+Parameters!U$160*LN(Parameters!$B$125+Temperatures!$G184-Temperatures!$G$2-18.825)</f>
        <v>#VALUE!</v>
      </c>
      <c r="V184" s="3" t="e">
        <f ca="1">Parameters!V$159+Parameters!V$160*LN(Parameters!$B$125+Temperatures!$G184-Temperatures!$G$2-18.825)</f>
        <v>#VALUE!</v>
      </c>
      <c r="W184" s="3" t="e">
        <f ca="1">Parameters!W$159+Parameters!W$160*LN(Parameters!$B$125+Temperatures!$G184-Temperatures!$G$2-18.825)</f>
        <v>#VALUE!</v>
      </c>
      <c r="X184" s="3" t="e">
        <f ca="1">Parameters!X$159+Parameters!X$160*LN(Parameters!$B$125+Temperatures!$G184-Temperatures!$G$2-18.825)</f>
        <v>#VALUE!</v>
      </c>
      <c r="Y184" s="3" t="e">
        <f ca="1">Parameters!Y$159+Parameters!Y$160*LN(Parameters!$B$125+Temperatures!$G184-Temperatures!$G$2-18.825)</f>
        <v>#VALUE!</v>
      </c>
      <c r="Z184" s="3" t="e">
        <f ca="1">Parameters!Z$159+Parameters!Z$160*LN(Parameters!$B$125+Temperatures!$G184-Temperatures!$G$2-18.825)</f>
        <v>#VALUE!</v>
      </c>
      <c r="AA184" s="3" t="e">
        <f ca="1">Parameters!AA$159+Parameters!AA$160*LN(Parameters!$B$125+Temperatures!$G184-Temperatures!$G$2-18.825)</f>
        <v>#VALUE!</v>
      </c>
      <c r="AB184" s="3" t="e">
        <f ca="1">Parameters!AB$159+Parameters!AB$160*LN(Parameters!$B$125+Temperatures!$G184-Temperatures!$G$2-18.825)</f>
        <v>#VALUE!</v>
      </c>
      <c r="AC184" s="3" t="e">
        <f ca="1">Parameters!AC$159+Parameters!AC$160*LN(Parameters!$B$125+Temperatures!$G184-Temperatures!$G$2-18.825)</f>
        <v>#VALUE!</v>
      </c>
      <c r="AD184" s="3" t="e">
        <f ca="1">Parameters!AD$159+Parameters!AD$160*LN(Parameters!$B$125+Temperatures!$G184-Temperatures!$G$2-18.825)</f>
        <v>#VALUE!</v>
      </c>
      <c r="AE184" s="3" t="e">
        <f ca="1">Parameters!AE$159+Parameters!AE$160*LN(Parameters!$B$125+Temperatures!$G184-Temperatures!$G$2-18.825)</f>
        <v>#VALUE!</v>
      </c>
      <c r="AF184" s="3" t="e">
        <f ca="1">Parameters!AF$159+Parameters!AF$160*LN(Parameters!$B$125+Temperatures!$G184-Temperatures!$G$2-18.825)</f>
        <v>#VALUE!</v>
      </c>
      <c r="AG184" s="3" t="e">
        <f ca="1">Parameters!AG$159+Parameters!AG$160*LN(Parameters!$B$125+Temperatures!$G184-Temperatures!$G$2-18.825)</f>
        <v>#VALUE!</v>
      </c>
      <c r="AH184" s="3" t="e">
        <f ca="1">Parameters!AH$159+Parameters!AH$160*LN(Parameters!$B$125+Temperatures!$G184-Temperatures!$G$2-18.825)</f>
        <v>#VALUE!</v>
      </c>
      <c r="AI184" s="3" t="e">
        <f ca="1">Parameters!AI$159+Parameters!AI$160*LN(Parameters!$B$125+Temperatures!$G184-Temperatures!$G$2-18.825)</f>
        <v>#VALUE!</v>
      </c>
      <c r="AJ184" s="3" t="e">
        <f ca="1">Parameters!AJ$159+Parameters!AJ$160*LN(Parameters!$B$125+Temperatures!$G184-Temperatures!$G$2-18.825)</f>
        <v>#VALUE!</v>
      </c>
      <c r="AK184" s="3" t="e">
        <f ca="1">Parameters!AK$159+Parameters!AK$160*LN(Parameters!$B$125+Temperatures!$G184-Temperatures!$G$2-18.825)</f>
        <v>#VALUE!</v>
      </c>
      <c r="AL184" s="3" t="e">
        <f ca="1">Parameters!AL$159+Parameters!AL$160*LN(Parameters!$B$125+Temperatures!$G184-Temperatures!$G$2-18.825)</f>
        <v>#VALUE!</v>
      </c>
      <c r="AM184" s="3" t="e">
        <f ca="1">Parameters!AM$159+Parameters!AM$160*LN(Parameters!$B$125+Temperatures!$G184-Temperatures!$G$2-18.825)</f>
        <v>#VALUE!</v>
      </c>
      <c r="AN184" s="3" t="e">
        <f ca="1">Parameters!AN$159+Parameters!AN$160*LN(Parameters!$B$125+Temperatures!$G184-Temperatures!$G$2-18.825)</f>
        <v>#VALUE!</v>
      </c>
      <c r="AO184" s="3" t="e">
        <f ca="1">Parameters!AO$159+Parameters!AO$160*LN(Parameters!$B$125+Temperatures!$G184-Temperatures!$G$2-18.825)</f>
        <v>#VALUE!</v>
      </c>
      <c r="AP184" s="3" t="e">
        <f ca="1">Parameters!AP$159+Parameters!AP$160*LN(Parameters!$B$125+Temperatures!$G184-Temperatures!$G$2-18.825)</f>
        <v>#VALUE!</v>
      </c>
      <c r="AQ184" s="3" t="e">
        <f ca="1">Parameters!AQ$159+Parameters!AQ$160*LN(Parameters!$B$125+Temperatures!$G184-Temperatures!$G$2-18.825)</f>
        <v>#VALUE!</v>
      </c>
      <c r="AR184" s="3" t="e">
        <f ca="1">Parameters!AR$159+Parameters!AR$160*LN(Parameters!$B$125+Temperatures!$G184-Temperatures!$G$2-18.825)</f>
        <v>#VALUE!</v>
      </c>
      <c r="AS184" s="3" t="e">
        <f ca="1">Parameters!AS$159+Parameters!AS$160*LN(Parameters!$B$125+Temperatures!$G184-Temperatures!$G$2-18.825)</f>
        <v>#VALUE!</v>
      </c>
      <c r="AT184" s="3" t="e">
        <f ca="1">Parameters!AT$159+Parameters!AT$160*LN(Parameters!$B$125+Temperatures!$G184-Temperatures!$G$2-18.825)</f>
        <v>#VALUE!</v>
      </c>
      <c r="AU184" s="3" t="e">
        <f ca="1">Parameters!AU$159+Parameters!AU$160*LN(Parameters!$B$125+Temperatures!$G184-Temperatures!$G$2-18.825)</f>
        <v>#VALUE!</v>
      </c>
      <c r="AV184" s="3" t="e">
        <f ca="1">Parameters!AV$159+Parameters!AV$160*LN(Parameters!$B$125+Temperatures!$G184-Temperatures!$G$2-18.825)</f>
        <v>#VALUE!</v>
      </c>
      <c r="AW184" s="3" t="e">
        <f ca="1">Parameters!AW$159+Parameters!AW$160*LN(Parameters!$B$125+Temperatures!$G184-Temperatures!$G$2-18.825)</f>
        <v>#VALUE!</v>
      </c>
      <c r="AX184" s="3" t="e">
        <f ca="1">Parameters!AX$159+Parameters!AX$160*LN(Parameters!$B$125+Temperatures!$G184-Temperatures!$G$2-18.825)</f>
        <v>#VALUE!</v>
      </c>
      <c r="AY184" s="3" t="e">
        <f ca="1">Parameters!AY$159+Parameters!AY$160*LN(Parameters!$B$125+Temperatures!$G184-Temperatures!$G$2-18.825)</f>
        <v>#VALUE!</v>
      </c>
      <c r="AZ184" s="3" t="e">
        <f ca="1">Parameters!AZ$159+Parameters!AZ$160*LN(Parameters!$B$125+Temperatures!$G184-Temperatures!$G$2-18.825)</f>
        <v>#VALUE!</v>
      </c>
      <c r="BA184" s="3" t="e">
        <f ca="1">Parameters!BA$159+Parameters!BA$160*LN(Parameters!$B$125+Temperatures!$G184-Temperatures!$G$2-18.825)</f>
        <v>#VALUE!</v>
      </c>
      <c r="BB184" s="3" t="e">
        <f ca="1">Parameters!BB$159+Parameters!BB$160*LN(Parameters!$B$125+Temperatures!$G184-Temperatures!$G$2-18.825)</f>
        <v>#VALUE!</v>
      </c>
      <c r="BC184" s="3" t="e">
        <f ca="1">Parameters!BC$159+Parameters!BC$160*LN(Parameters!$B$125+Temperatures!$G184-Temperatures!$G$2-18.825)</f>
        <v>#VALUE!</v>
      </c>
      <c r="BD184" s="3" t="e">
        <f ca="1">Parameters!BD$159+Parameters!BD$160*LN(Parameters!$B$125+Temperatures!$G184-Temperatures!$G$2-18.825)</f>
        <v>#VALUE!</v>
      </c>
      <c r="BE184" s="3" t="e">
        <f ca="1">Parameters!BE$159+Parameters!BE$160*LN(Parameters!$B$125+Temperatures!$G184-Temperatures!$G$2-18.825)</f>
        <v>#VALUE!</v>
      </c>
      <c r="BF184" s="3" t="e">
        <f ca="1">Parameters!BF$159+Parameters!BF$160*LN(Parameters!$B$125+Temperatures!$G184-Temperatures!$G$2-18.825)</f>
        <v>#VALUE!</v>
      </c>
      <c r="BG184" s="3" t="e">
        <f ca="1">Parameters!BG$159+Parameters!BG$160*LN(Parameters!$B$125+Temperatures!$G184-Temperatures!$G$2-18.825)</f>
        <v>#VALUE!</v>
      </c>
      <c r="BH184" s="3" t="e">
        <f ca="1">Parameters!BH$159+Parameters!BH$160*LN(Parameters!$B$125+Temperatures!$G184-Temperatures!$G$2-18.825)</f>
        <v>#VALUE!</v>
      </c>
      <c r="BI184" s="3" t="e">
        <f ca="1">Parameters!BI$159+Parameters!BI$160*LN(Parameters!$B$125+Temperatures!$G184-Temperatures!$G$2-18.825)</f>
        <v>#VALUE!</v>
      </c>
      <c r="BJ184" s="3" t="e">
        <f ca="1">Parameters!BJ$159+Parameters!BJ$160*LN(Parameters!$B$125+Temperatures!$G184-Temperatures!$G$2-18.825)</f>
        <v>#VALUE!</v>
      </c>
      <c r="BK184" s="3" t="e">
        <f ca="1">Parameters!BK$159+Parameters!BK$160*LN(Parameters!$B$125+Temperatures!$G184-Temperatures!$G$2-18.825)</f>
        <v>#VALUE!</v>
      </c>
      <c r="BL184" s="3" t="e">
        <f ca="1">Parameters!BL$159+Parameters!BL$160*LN(Parameters!$B$125+Temperatures!$G184-Temperatures!$G$2-18.825)</f>
        <v>#VALUE!</v>
      </c>
      <c r="BM184" s="3" t="e">
        <f ca="1">Parameters!BM$159+Parameters!BM$160*LN(Parameters!$B$125+Temperatures!$G184-Temperatures!$G$2-18.825)</f>
        <v>#VALUE!</v>
      </c>
      <c r="BN184" s="3" t="e">
        <f ca="1">Parameters!BN$159+Parameters!BN$160*LN(Parameters!$B$125+Temperatures!$G184-Temperatures!$G$2-18.825)</f>
        <v>#VALUE!</v>
      </c>
      <c r="BO184" s="3" t="e">
        <f ca="1">Parameters!BO$159+Parameters!BO$160*LN(Parameters!$B$125+Temperatures!$G184-Temperatures!$G$2-18.825)</f>
        <v>#VALUE!</v>
      </c>
      <c r="BP184" s="3" t="e">
        <f ca="1">Parameters!BP$159+Parameters!BP$160*LN(Parameters!$B$125+Temperatures!$G184-Temperatures!$G$2-18.825)</f>
        <v>#VALUE!</v>
      </c>
      <c r="BQ184" s="3" t="e">
        <f ca="1">Parameters!BQ$159+Parameters!BQ$160*LN(Parameters!$B$125+Temperatures!$G184-Temperatures!$G$2-18.825)</f>
        <v>#VALUE!</v>
      </c>
      <c r="BR184" s="3" t="e">
        <f ca="1">Parameters!BR$159+Parameters!BR$160*LN(Parameters!$B$125+Temperatures!$G184-Temperatures!$G$2-18.825)</f>
        <v>#VALUE!</v>
      </c>
      <c r="BS184" s="3" t="e">
        <f ca="1">Parameters!BS$159+Parameters!BS$160*LN(Parameters!$B$125+Temperatures!$G184-Temperatures!$G$2-18.825)</f>
        <v>#VALUE!</v>
      </c>
      <c r="BT184" s="3" t="e">
        <f ca="1">Parameters!BT$159+Parameters!BT$160*LN(Parameters!$B$125+Temperatures!$G184-Temperatures!$G$2-18.825)</f>
        <v>#VALUE!</v>
      </c>
      <c r="BU184" s="3" t="e">
        <f ca="1">Parameters!BU$159+Parameters!BU$160*LN(Parameters!$B$125+Temperatures!$G184-Temperatures!$G$2-18.825)</f>
        <v>#VALUE!</v>
      </c>
      <c r="BV184" s="3" t="e">
        <f ca="1">Parameters!BV$159+Parameters!BV$160*LN(Parameters!$B$125+Temperatures!$G184-Temperatures!$G$2-18.825)</f>
        <v>#VALUE!</v>
      </c>
      <c r="BW184" s="3" t="e">
        <f ca="1">Parameters!BW$159+Parameters!BW$160*LN(Parameters!$B$125+Temperatures!$G184-Temperatures!$G$2-18.825)</f>
        <v>#VALUE!</v>
      </c>
      <c r="BX184" s="3" t="e">
        <f ca="1">Parameters!BX$159+Parameters!BX$160*LN(Parameters!$B$125+Temperatures!$G184-Temperatures!$G$2-18.825)</f>
        <v>#VALUE!</v>
      </c>
      <c r="BY184" s="3" t="e">
        <f ca="1">Parameters!BY$159+Parameters!BY$160*LN(Parameters!$B$125+Temperatures!$G184-Temperatures!$G$2-18.825)</f>
        <v>#VALUE!</v>
      </c>
      <c r="BZ184" s="3" t="e">
        <f ca="1">Parameters!BZ$159+Parameters!BZ$160*LN(Parameters!$B$125+Temperatures!$G184-Temperatures!$G$2-18.825)</f>
        <v>#VALUE!</v>
      </c>
      <c r="CA184" s="3" t="e">
        <f ca="1">Parameters!CA$159+Parameters!CA$160*LN(Parameters!$B$125+Temperatures!$G184-Temperatures!$G$2-18.825)</f>
        <v>#VALUE!</v>
      </c>
      <c r="CB184" s="3" t="e">
        <f ca="1">Parameters!CB$159+Parameters!CB$160*LN(Parameters!$B$125+Temperatures!$G184-Temperatures!$G$2-18.825)</f>
        <v>#VALUE!</v>
      </c>
      <c r="CC184" s="3" t="e">
        <f ca="1">Parameters!CC$159+Parameters!CC$160*LN(Parameters!$B$125+Temperatures!$G184-Temperatures!$G$2-18.825)</f>
        <v>#VALUE!</v>
      </c>
      <c r="CD184" s="3" t="e">
        <f ca="1">Parameters!CD$159+Parameters!CD$160*LN(Parameters!$B$125+Temperatures!$G184-Temperatures!$G$2-18.825)</f>
        <v>#VALUE!</v>
      </c>
      <c r="CE184" s="3" t="e">
        <f ca="1">Parameters!CE$159+Parameters!CE$160*LN(Parameters!$B$125+Temperatures!$G184-Temperatures!$G$2-18.825)</f>
        <v>#VALUE!</v>
      </c>
      <c r="CF184" s="3" t="e">
        <f ca="1">Parameters!CF$159+Parameters!CF$160*LN(Parameters!$B$125+Temperatures!$G184-Temperatures!$G$2-18.825)</f>
        <v>#VALUE!</v>
      </c>
      <c r="CG184" s="3" t="e">
        <f ca="1">Parameters!CG$159+Parameters!CG$160*LN(Parameters!$B$125+Temperatures!$G184-Temperatures!$G$2-18.825)</f>
        <v>#VALUE!</v>
      </c>
      <c r="CH184" s="3" t="e">
        <f ca="1">Parameters!CH$159+Parameters!CH$160*LN(Parameters!$B$125+Temperatures!$G184-Temperatures!$G$2-18.825)</f>
        <v>#VALUE!</v>
      </c>
      <c r="CI184" s="3" t="e">
        <f ca="1">Parameters!CI$159+Parameters!CI$160*LN(Parameters!$B$125+Temperatures!$G184-Temperatures!$G$2-18.825)</f>
        <v>#VALUE!</v>
      </c>
      <c r="CJ184" s="3" t="e">
        <f ca="1">Parameters!CJ$159+Parameters!CJ$160*LN(Parameters!$B$125+Temperatures!$G184-Temperatures!$G$2-18.825)</f>
        <v>#VALUE!</v>
      </c>
      <c r="CK184" s="3" t="e">
        <f ca="1">Parameters!CK$159+Parameters!CK$160*LN(Parameters!$B$125+Temperatures!$G184-Temperatures!$G$2-18.825)</f>
        <v>#VALUE!</v>
      </c>
      <c r="CL184" s="3" t="e">
        <f ca="1">Parameters!CL$159+Parameters!CL$160*LN(Parameters!$B$125+Temperatures!$G184-Temperatures!$G$2-18.825)</f>
        <v>#VALUE!</v>
      </c>
      <c r="CM184" s="3" t="e">
        <f ca="1">Parameters!CM$159+Parameters!CM$160*LN(Parameters!$B$125+Temperatures!$G184-Temperatures!$G$2-18.825)</f>
        <v>#VALUE!</v>
      </c>
      <c r="CN184" s="3" t="e">
        <f ca="1">Parameters!CN$159+Parameters!CN$160*LN(Parameters!$B$125+Temperatures!$G184-Temperatures!$G$2-18.825)</f>
        <v>#VALUE!</v>
      </c>
      <c r="CO184" s="3" t="e">
        <f ca="1">Parameters!CO$159+Parameters!CO$160*LN(Parameters!$B$125+Temperatures!$G184-Temperatures!$G$2-18.825)</f>
        <v>#VALUE!</v>
      </c>
      <c r="CP184" s="3" t="e">
        <f ca="1">Parameters!CP$159+Parameters!CP$160*LN(Parameters!$B$125+Temperatures!$G184-Temperatures!$G$2-18.825)</f>
        <v>#VALUE!</v>
      </c>
      <c r="CQ184" s="3" t="e">
        <f ca="1">Parameters!CQ$159+Parameters!CQ$160*LN(Parameters!$B$125+Temperatures!$G184-Temperatures!$G$2-18.825)</f>
        <v>#VALUE!</v>
      </c>
      <c r="CR184" s="3" t="e">
        <f ca="1">Parameters!CR$159+Parameters!CR$160*LN(Parameters!$B$125+Temperatures!$G184-Temperatures!$G$2-18.825)</f>
        <v>#VALUE!</v>
      </c>
      <c r="CS184" s="3" t="e">
        <f ca="1">Parameters!CS$159+Parameters!CS$160*LN(Parameters!$B$125+Temperatures!$G184-Temperatures!$G$2-18.825)</f>
        <v>#VALUE!</v>
      </c>
      <c r="CT184" s="3" t="e">
        <f ca="1">Parameters!CT$159+Parameters!CT$160*LN(Parameters!$B$125+Temperatures!$G184-Temperatures!$G$2-18.825)</f>
        <v>#VALUE!</v>
      </c>
      <c r="CU184" s="3" t="e">
        <f ca="1">Parameters!CU$159+Parameters!CU$160*LN(Parameters!$B$125+Temperatures!$G184-Temperatures!$G$2-18.825)</f>
        <v>#VALUE!</v>
      </c>
      <c r="CV184" s="3" t="e">
        <f ca="1">Parameters!CV$159+Parameters!CV$160*LN(Parameters!$B$125+Temperatures!$G184-Temperatures!$G$2-18.825)</f>
        <v>#VALUE!</v>
      </c>
      <c r="CW184" s="3" t="e">
        <f ca="1">Parameters!CW$159+Parameters!CW$160*LN(Parameters!$B$125+Temperatures!$G184-Temperatures!$G$2-18.825)</f>
        <v>#VALUE!</v>
      </c>
      <c r="CX184" s="3" t="e">
        <f ca="1">Parameters!CX$159+Parameters!CX$160*LN(Parameters!$B$125+Temperatures!$G184-Temperatures!$G$2-18.825)</f>
        <v>#VALUE!</v>
      </c>
      <c r="CY184" s="3" t="e">
        <f ca="1">Parameters!CY$159+Parameters!CY$160*LN(Parameters!$B$125+Temperatures!$G184-Temperatures!$G$2-18.825)</f>
        <v>#VALUE!</v>
      </c>
      <c r="CZ184" s="3" t="e">
        <f ca="1">Parameters!CZ$159+Parameters!CZ$160*LN(Parameters!$B$125+Temperatures!$G184-Temperatures!$G$2-18.825)</f>
        <v>#VALUE!</v>
      </c>
      <c r="DA184" s="3" t="e">
        <f ca="1">Parameters!DA$159+Parameters!DA$160*LN(Parameters!$B$125+Temperatures!$G184-Temperatures!$G$2-18.825)</f>
        <v>#VALUE!</v>
      </c>
      <c r="DB184" s="3" t="e">
        <f ca="1">Parameters!DB$159+Parameters!DB$160*LN(Parameters!$B$125+Temperatures!$G184-Temperatures!$G$2-18.825)</f>
        <v>#VALUE!</v>
      </c>
      <c r="DC184" s="3" t="e">
        <f ca="1">Parameters!DC$159+Parameters!DC$160*LN(Parameters!$B$125+Temperatures!$G184-Temperatures!$G$2-18.825)</f>
        <v>#VALUE!</v>
      </c>
      <c r="DD184" s="3" t="e">
        <f ca="1">Parameters!DD$159+Parameters!DD$160*LN(Parameters!$B$125+Temperatures!$G184-Temperatures!$G$2-18.825)</f>
        <v>#VALUE!</v>
      </c>
      <c r="DE184" s="3" t="e">
        <f ca="1">Parameters!DE$159+Parameters!DE$160*LN(Parameters!$B$125+Temperatures!$G184-Temperatures!$G$2-18.825)</f>
        <v>#VALUE!</v>
      </c>
      <c r="DF184" s="3" t="e">
        <f ca="1">Parameters!DF$159+Parameters!DF$160*LN(Parameters!$B$125+Temperatures!$G184-Temperatures!$G$2-18.825)</f>
        <v>#VALUE!</v>
      </c>
      <c r="DG184" s="3" t="e">
        <f ca="1">Parameters!DG$159+Parameters!DG$160*LN(Parameters!$B$125+Temperatures!$G184-Temperatures!$G$2-18.825)</f>
        <v>#VALUE!</v>
      </c>
      <c r="DH184" s="3" t="e">
        <f ca="1">Parameters!DH$159+Parameters!DH$160*LN(Parameters!$B$125+Temperatures!$G184-Temperatures!$G$2-18.825)</f>
        <v>#VALUE!</v>
      </c>
      <c r="DI184" s="3" t="e">
        <f ca="1">Parameters!DI$159+Parameters!DI$160*LN(Parameters!$B$125+Temperatures!$G184-Temperatures!$G$2-18.825)</f>
        <v>#VALUE!</v>
      </c>
      <c r="DJ184" s="3" t="e">
        <f ca="1">Parameters!DJ$159+Parameters!DJ$160*LN(Parameters!$B$125+Temperatures!$G184-Temperatures!$G$2-18.825)</f>
        <v>#VALUE!</v>
      </c>
      <c r="DK184" s="3" t="e">
        <f ca="1">Parameters!DK$159+Parameters!DK$160*LN(Parameters!$B$125+Temperatures!$G184-Temperatures!$G$2-18.825)</f>
        <v>#VALUE!</v>
      </c>
      <c r="DL184" s="3" t="e">
        <f ca="1">Parameters!DL$159+Parameters!DL$160*LN(Parameters!$B$125+Temperatures!$G184-Temperatures!$G$2-18.825)</f>
        <v>#VALUE!</v>
      </c>
      <c r="DM184" s="3" t="e">
        <f ca="1">Parameters!DM$159+Parameters!DM$160*LN(Parameters!$B$125+Temperatures!$G184-Temperatures!$G$2-18.825)</f>
        <v>#VALUE!</v>
      </c>
      <c r="DN184" s="3" t="e">
        <f ca="1">Parameters!DN$159+Parameters!DN$160*LN(Parameters!$B$125+Temperatures!$G184-Temperatures!$G$2-18.825)</f>
        <v>#VALUE!</v>
      </c>
      <c r="DO184" s="3" t="e">
        <f ca="1">Parameters!DO$159+Parameters!DO$160*LN(Parameters!$B$125+Temperatures!$G184-Temperatures!$G$2-18.825)</f>
        <v>#VALUE!</v>
      </c>
      <c r="DP184" s="3" t="e">
        <f ca="1">Parameters!DP$159+Parameters!DP$160*LN(Parameters!$B$125+Temperatures!$G184-Temperatures!$G$2-18.825)</f>
        <v>#VALUE!</v>
      </c>
      <c r="DQ184" s="3" t="e">
        <f ca="1">Parameters!DQ$159+Parameters!DQ$160*LN(Parameters!$B$125+Temperatures!$G184-Temperatures!$G$2-18.825)</f>
        <v>#VALUE!</v>
      </c>
      <c r="DR184" s="3" t="e">
        <f ca="1">Parameters!DR$159+Parameters!DR$160*LN(Parameters!$B$125+Temperatures!$G184-Temperatures!$G$2-18.825)</f>
        <v>#VALUE!</v>
      </c>
      <c r="DS184" s="3" t="e">
        <f ca="1">Parameters!DS$159+Parameters!DS$160*LN(Parameters!$B$125+Temperatures!$G184-Temperatures!$G$2-18.825)</f>
        <v>#VALUE!</v>
      </c>
      <c r="DT184" s="3" t="e">
        <f ca="1">Parameters!DT$159+Parameters!DT$160*LN(Parameters!$B$125+Temperatures!$G184-Temperatures!$G$2-18.825)</f>
        <v>#VALUE!</v>
      </c>
      <c r="DU184" s="3" t="e">
        <f ca="1">Parameters!DU$159+Parameters!DU$160*LN(Parameters!$B$125+Temperatures!$G184-Temperatures!$G$2-18.825)</f>
        <v>#VALUE!</v>
      </c>
      <c r="DV184" s="3" t="e">
        <f ca="1">Parameters!DV$159+Parameters!DV$160*LN(Parameters!$B$125+Temperatures!$G184-Temperatures!$G$2-18.825)</f>
        <v>#VALUE!</v>
      </c>
      <c r="DW184" s="3" t="e">
        <f ca="1">Parameters!DW$159+Parameters!DW$160*LN(Parameters!$B$125+Temperatures!$G184-Temperatures!$G$2-18.825)</f>
        <v>#VALUE!</v>
      </c>
      <c r="DX184" s="3" t="e">
        <f ca="1">Parameters!DX$159+Parameters!DX$160*LN(Parameters!$B$125+Temperatures!$G184-Temperatures!$G$2-18.825)</f>
        <v>#VALUE!</v>
      </c>
      <c r="DY184" s="3" t="e">
        <f ca="1">Parameters!DY$159+Parameters!DY$160*LN(Parameters!$B$125+Temperatures!$G184-Temperatures!$G$2-18.825)</f>
        <v>#VALUE!</v>
      </c>
      <c r="DZ184" s="3" t="e">
        <f ca="1">Parameters!DZ$159+Parameters!DZ$160*LN(Parameters!$B$125+Temperatures!$G184-Temperatures!$G$2-18.825)</f>
        <v>#VALUE!</v>
      </c>
      <c r="EA184" s="3" t="e">
        <f ca="1">Parameters!EA$159+Parameters!EA$160*LN(Parameters!$B$125+Temperatures!$G184-Temperatures!$G$2-18.825)</f>
        <v>#VALUE!</v>
      </c>
      <c r="EB184" s="3" t="e">
        <f ca="1">Parameters!EB$159+Parameters!EB$160*LN(Parameters!$B$125+Temperatures!$G184-Temperatures!$G$2-18.825)</f>
        <v>#VALUE!</v>
      </c>
      <c r="EC184" s="3" t="e">
        <f ca="1">Parameters!EC$159+Parameters!EC$160*LN(Parameters!$B$125+Temperatures!$G184-Temperatures!$G$2-18.825)</f>
        <v>#VALUE!</v>
      </c>
      <c r="ED184" s="3" t="e">
        <f ca="1">Parameters!ED$159+Parameters!ED$160*LN(Parameters!$B$125+Temperatures!$G184-Temperatures!$G$2-18.825)</f>
        <v>#VALUE!</v>
      </c>
      <c r="EE184" s="3" t="e">
        <f ca="1">Parameters!EE$159+Parameters!EE$160*LN(Parameters!$B$125+Temperatures!$G184-Temperatures!$G$2-18.825)</f>
        <v>#VALUE!</v>
      </c>
      <c r="EF184" s="3" t="e">
        <f ca="1">Parameters!EF$159+Parameters!EF$160*LN(Parameters!$B$125+Temperatures!$G184-Temperatures!$G$2-18.825)</f>
        <v>#VALUE!</v>
      </c>
      <c r="EG184" s="3" t="e">
        <f ca="1">Parameters!EG$159+Parameters!EG$160*LN(Parameters!$B$125+Temperatures!$G184-Temperatures!$G$2-18.825)</f>
        <v>#VALUE!</v>
      </c>
      <c r="EH184" s="3" t="e">
        <f ca="1">Parameters!EH$159+Parameters!EH$160*LN(Parameters!$B$125+Temperatures!$G184-Temperatures!$G$2-18.825)</f>
        <v>#VALUE!</v>
      </c>
      <c r="EI184" s="3" t="e">
        <f ca="1">Parameters!EI$159+Parameters!EI$160*LN(Parameters!$B$125+Temperatures!$G184-Temperatures!$G$2-18.825)</f>
        <v>#VALUE!</v>
      </c>
      <c r="EJ184" s="3" t="e">
        <f ca="1">Parameters!EJ$159+Parameters!EJ$160*LN(Parameters!$B$125+Temperatures!$G184-Temperatures!$G$2-18.825)</f>
        <v>#VALUE!</v>
      </c>
      <c r="EK184" s="3" t="e">
        <f ca="1">Parameters!EK$159+Parameters!EK$160*LN(Parameters!$B$125+Temperatures!$G184-Temperatures!$G$2-18.825)</f>
        <v>#VALUE!</v>
      </c>
      <c r="EL184" s="3" t="e">
        <f ca="1">Parameters!EL$159+Parameters!EL$160*LN(Parameters!$B$125+Temperatures!$G184-Temperatures!$G$2-18.825)</f>
        <v>#VALUE!</v>
      </c>
      <c r="EM184" s="3" t="e">
        <f ca="1">Parameters!EM$159+Parameters!EM$160*LN(Parameters!$B$125+Temperatures!$G184-Temperatures!$G$2-18.825)</f>
        <v>#VALUE!</v>
      </c>
      <c r="EN184" s="3" t="e">
        <f ca="1">Parameters!EN$159+Parameters!EN$160*LN(Parameters!$B$125+Temperatures!$G184-Temperatures!$G$2-18.825)</f>
        <v>#VALUE!</v>
      </c>
      <c r="EO184" s="3" t="e">
        <f ca="1">Parameters!EO$159+Parameters!EO$160*LN(Parameters!$B$125+Temperatures!$G184-Temperatures!$G$2-18.825)</f>
        <v>#VALUE!</v>
      </c>
      <c r="EP184" s="3" t="e">
        <f ca="1">Parameters!EP$159+Parameters!EP$160*LN(Parameters!$B$125+Temperatures!$G184-Temperatures!$G$2-18.825)</f>
        <v>#VALUE!</v>
      </c>
      <c r="EQ184" s="3" t="e">
        <f ca="1">Parameters!EQ$159+Parameters!EQ$160*LN(Parameters!$B$125+Temperatures!$G184-Temperatures!$G$2-18.825)</f>
        <v>#VALUE!</v>
      </c>
      <c r="ER184" s="3" t="e">
        <f ca="1">Parameters!ER$159+Parameters!ER$160*LN(Parameters!$B$125+Temperatures!$G184-Temperatures!$G$2-18.825)</f>
        <v>#VALUE!</v>
      </c>
      <c r="ES184" s="3" t="e">
        <f ca="1">Parameters!ES$159+Parameters!ES$160*LN(Parameters!$B$125+Temperatures!$G184-Temperatures!$G$2-18.825)</f>
        <v>#VALUE!</v>
      </c>
      <c r="ET184" s="3" t="e">
        <f ca="1">Parameters!ET$159+Parameters!ET$160*LN(Parameters!$B$125+Temperatures!$G184-Temperatures!$G$2-18.825)</f>
        <v>#VALUE!</v>
      </c>
      <c r="EU184" s="3" t="e">
        <f ca="1">Parameters!EU$159+Parameters!EU$160*LN(Parameters!$B$125+Temperatures!$G184-Temperatures!$G$2-18.825)</f>
        <v>#VALUE!</v>
      </c>
      <c r="EV184" s="3" t="e">
        <f ca="1">Parameters!EV$159+Parameters!EV$160*LN(Parameters!$B$125+Temperatures!$G184-Temperatures!$G$2-18.825)</f>
        <v>#VALUE!</v>
      </c>
      <c r="EW184" s="3" t="e">
        <f ca="1">Parameters!EW$159+Parameters!EW$160*LN(Parameters!$B$125+Temperatures!$G184-Temperatures!$G$2-18.825)</f>
        <v>#VALUE!</v>
      </c>
      <c r="EX184" s="3" t="e">
        <f ca="1">Parameters!EX$159+Parameters!EX$160*LN(Parameters!$B$125+Temperatures!$G184-Temperatures!$G$2-18.825)</f>
        <v>#VALUE!</v>
      </c>
      <c r="EY184" s="3" t="e">
        <f ca="1">Parameters!EY$159+Parameters!EY$160*LN(Parameters!$B$125+Temperatures!$G184-Temperatures!$G$2-18.825)</f>
        <v>#VALUE!</v>
      </c>
      <c r="EZ184" s="3" t="e">
        <f ca="1">Parameters!EZ$159+Parameters!EZ$160*LN(Parameters!$B$125+Temperatures!$G184-Temperatures!$G$2-18.825)</f>
        <v>#VALUE!</v>
      </c>
      <c r="FA184" s="3" t="e">
        <f ca="1">Parameters!FA$159+Parameters!FA$160*LN(Parameters!$B$125+Temperatures!$G184-Temperatures!$G$2-18.825)</f>
        <v>#VALUE!</v>
      </c>
      <c r="FB184" s="3" t="e">
        <f ca="1">Parameters!FB$159+Parameters!FB$160*LN(Parameters!$B$125+Temperatures!$G184-Temperatures!$G$2-18.825)</f>
        <v>#VALUE!</v>
      </c>
      <c r="FC184" s="3" t="e">
        <f ca="1">Parameters!FC$159+Parameters!FC$160*LN(Parameters!$B$125+Temperatures!$G184-Temperatures!$G$2-18.825)</f>
        <v>#VALUE!</v>
      </c>
      <c r="FD184" s="3" t="e">
        <f ca="1">Parameters!FD$159+Parameters!FD$160*LN(Parameters!$B$125+Temperatures!$G184-Temperatures!$G$2-18.825)</f>
        <v>#VALUE!</v>
      </c>
      <c r="FE184" s="3" t="e">
        <f ca="1">Parameters!FE$159+Parameters!FE$160*LN(Parameters!$B$125+Temperatures!$G184-Temperatures!$G$2-18.825)</f>
        <v>#VALUE!</v>
      </c>
      <c r="FF184" s="3" t="e">
        <f ca="1">Parameters!FF$159+Parameters!FF$160*LN(Parameters!$B$125+Temperatures!$G184-Temperatures!$G$2-18.825)</f>
        <v>#VALUE!</v>
      </c>
      <c r="FG184" s="3" t="e">
        <f ca="1">Parameters!FG$159+Parameters!FG$160*LN(Parameters!$B$125+Temperatures!$G184-Temperatures!$G$2-18.825)</f>
        <v>#VALUE!</v>
      </c>
      <c r="FH184" s="3" t="e">
        <f ca="1">Parameters!FH$159+Parameters!FH$160*LN(Parameters!$B$125+Temperatures!$G184-Temperatures!$G$2-18.825)</f>
        <v>#VALUE!</v>
      </c>
      <c r="FI184" s="3" t="e">
        <f ca="1">Parameters!FI$159+Parameters!FI$160*LN(Parameters!$B$125+Temperatures!$G184-Temperatures!$G$2-18.825)</f>
        <v>#VALUE!</v>
      </c>
      <c r="FJ184" s="3" t="e">
        <f ca="1">Parameters!FJ$159+Parameters!FJ$160*LN(Parameters!$B$125+Temperatures!$G184-Temperatures!$G$2-18.825)</f>
        <v>#VALUE!</v>
      </c>
      <c r="FK184" s="3" t="e">
        <f ca="1">Parameters!FK$159+Parameters!FK$160*LN(Parameters!$B$125+Temperatures!$G184-Temperatures!$G$2-18.825)</f>
        <v>#VALUE!</v>
      </c>
      <c r="FL184" s="3" t="e">
        <f ca="1">Parameters!FL$159+Parameters!FL$160*LN(Parameters!$B$125+Temperatures!$G184-Temperatures!$G$2-18.825)</f>
        <v>#VALUE!</v>
      </c>
      <c r="FM184" s="3" t="e">
        <f ca="1">Parameters!FM$159+Parameters!FM$160*LN(Parameters!$B$125+Temperatures!$G184-Temperatures!$G$2-18.825)</f>
        <v>#VALUE!</v>
      </c>
      <c r="FN184" s="3" t="e">
        <f ca="1">Parameters!FN$159+Parameters!FN$160*LN(Parameters!$B$125+Temperatures!$G184-Temperatures!$G$2-18.825)</f>
        <v>#VALUE!</v>
      </c>
      <c r="FO184" s="3" t="e">
        <f ca="1">Parameters!FO$159+Parameters!FO$160*LN(Parameters!$B$125+Temperatures!$G184-Temperatures!$G$2-18.825)</f>
        <v>#VALUE!</v>
      </c>
      <c r="FP184" s="3" t="e">
        <f ca="1">Parameters!FP$159+Parameters!FP$160*LN(Parameters!$B$125+Temperatures!$G184-Temperatures!$G$2-18.825)</f>
        <v>#VALUE!</v>
      </c>
      <c r="FQ184" s="3" t="e">
        <f ca="1">Parameters!FQ$159+Parameters!FQ$160*LN(Parameters!$B$125+Temperatures!$G184-Temperatures!$G$2-18.825)</f>
        <v>#VALUE!</v>
      </c>
      <c r="FR184" s="3" t="e">
        <f ca="1">Parameters!FR$159+Parameters!FR$160*LN(Parameters!$B$125+Temperatures!$G184-Temperatures!$G$2-18.825)</f>
        <v>#VALUE!</v>
      </c>
      <c r="FS184" s="3" t="e">
        <f ca="1">Parameters!FS$159+Parameters!FS$160*LN(Parameters!$B$125+Temperatures!$G184-Temperatures!$G$2-18.825)</f>
        <v>#VALUE!</v>
      </c>
      <c r="FT184" s="3" t="e">
        <f ca="1">Parameters!FT$159+Parameters!FT$160*LN(Parameters!$B$125+Temperatures!$G184-Temperatures!$G$2-18.825)</f>
        <v>#VALUE!</v>
      </c>
      <c r="FU184" s="3" t="e">
        <f ca="1">Parameters!FU$159+Parameters!FU$160*LN(Parameters!$B$125+Temperatures!$G184-Temperatures!$G$2-18.825)</f>
        <v>#VALUE!</v>
      </c>
      <c r="FV184" s="3" t="e">
        <f ca="1">Parameters!FV$159+Parameters!FV$160*LN(Parameters!$B$125+Temperatures!$G184-Temperatures!$G$2-18.825)</f>
        <v>#VALUE!</v>
      </c>
      <c r="FW184" s="3" t="e">
        <f ca="1">Parameters!FW$159+Parameters!FW$160*LN(Parameters!$B$125+Temperatures!$G184-Temperatures!$G$2-18.825)</f>
        <v>#VALUE!</v>
      </c>
      <c r="FX184" s="3" t="e">
        <f ca="1">Parameters!FX$159+Parameters!FX$160*LN(Parameters!$B$125+Temperatures!$G184-Temperatures!$G$2-18.825)</f>
        <v>#VALUE!</v>
      </c>
      <c r="FY184" s="3" t="e">
        <f ca="1">Parameters!FY$159+Parameters!FY$160*LN(Parameters!$B$125+Temperatures!$G184-Temperatures!$G$2-18.825)</f>
        <v>#VALUE!</v>
      </c>
      <c r="FZ184" s="3" t="e">
        <f ca="1">Parameters!FZ$159+Parameters!FZ$160*LN(Parameters!$B$125+Temperatures!$G184-Temperatures!$G$2-18.825)</f>
        <v>#VALUE!</v>
      </c>
      <c r="GA184" s="3" t="e">
        <f ca="1">Parameters!GA$159+Parameters!GA$160*LN(Parameters!$B$125+Temperatures!$G184-Temperatures!$G$2-18.825)</f>
        <v>#VALUE!</v>
      </c>
      <c r="GB184" s="3" t="e">
        <f ca="1">Parameters!GB$159+Parameters!GB$160*LN(Parameters!$B$125+Temperatures!$G184-Temperatures!$G$2-18.825)</f>
        <v>#VALUE!</v>
      </c>
      <c r="GC184" s="3" t="e">
        <f ca="1">Parameters!GC$159+Parameters!GC$160*LN(Parameters!$B$125+Temperatures!$G184-Temperatures!$G$2-18.825)</f>
        <v>#VALUE!</v>
      </c>
      <c r="GD184" s="3" t="e">
        <f ca="1">Parameters!GD$159+Parameters!GD$160*LN(Parameters!$B$125+Temperatures!$G184-Temperatures!$G$2-18.825)</f>
        <v>#VALUE!</v>
      </c>
      <c r="GE184" s="3" t="e">
        <f ca="1">Parameters!GE$159+Parameters!GE$160*LN(Parameters!$B$125+Temperatures!$G184-Temperatures!$G$2-18.825)</f>
        <v>#VALUE!</v>
      </c>
      <c r="GF184" s="3" t="e">
        <f ca="1">Parameters!GF$159+Parameters!GF$160*LN(Parameters!$B$125+Temperatures!$G184-Temperatures!$G$2-18.825)</f>
        <v>#VALUE!</v>
      </c>
      <c r="GG184" s="3" t="e">
        <f ca="1">Parameters!GG$159+Parameters!GG$160*LN(Parameters!$B$125+Temperatures!$G184-Temperatures!$G$2-18.825)</f>
        <v>#VALUE!</v>
      </c>
      <c r="GH184" s="3" t="e">
        <f ca="1">Parameters!GH$159+Parameters!GH$160*LN(Parameters!$B$125+Temperatures!$G184-Temperatures!$G$2-18.825)</f>
        <v>#VALUE!</v>
      </c>
      <c r="GI184" s="3" t="e">
        <f ca="1">Parameters!GI$159+Parameters!GI$160*LN(Parameters!$B$125+Temperatures!$G184-Temperatures!$G$2-18.825)</f>
        <v>#VALUE!</v>
      </c>
      <c r="GJ184" s="3" t="e">
        <f ca="1">Parameters!GJ$159+Parameters!GJ$160*LN(Parameters!$B$125+Temperatures!$G184-Temperatures!$G$2-18.825)</f>
        <v>#VALUE!</v>
      </c>
      <c r="GK184" s="3" t="e">
        <f ca="1">Parameters!GK$159+Parameters!GK$160*LN(Parameters!$B$125+Temperatures!$G184-Temperatures!$G$2-18.825)</f>
        <v>#VALUE!</v>
      </c>
      <c r="GL184" s="3" t="e">
        <f ca="1">Parameters!GL$159+Parameters!GL$160*LN(Parameters!$B$125+Temperatures!$G184-Temperatures!$G$2-18.825)</f>
        <v>#VALUE!</v>
      </c>
      <c r="GM184" s="3" t="e">
        <f ca="1">Parameters!GM$159+Parameters!GM$160*LN(Parameters!$B$125+Temperatures!$G184-Temperatures!$G$2-18.825)</f>
        <v>#VALUE!</v>
      </c>
    </row>
    <row r="185" spans="1:195" x14ac:dyDescent="0.45">
      <c r="A185">
        <v>2193</v>
      </c>
      <c r="B185" s="3" t="e">
        <f ca="1">Parameters!B$159+Parameters!B$160*LN(Parameters!$B$125+Temperatures!$G185-Temperatures!$G$2-18.825)</f>
        <v>#VALUE!</v>
      </c>
      <c r="C185" s="3" t="e">
        <f ca="1">Parameters!C$159+Parameters!C$160*LN(Parameters!$B$125+Temperatures!$G185-Temperatures!$G$2-18.825)</f>
        <v>#VALUE!</v>
      </c>
      <c r="D185" s="3" t="e">
        <f ca="1">Parameters!D$159+Parameters!D$160*LN(Parameters!$B$125+Temperatures!$G185-Temperatures!$G$2-18.825)</f>
        <v>#VALUE!</v>
      </c>
      <c r="E185" s="3" t="e">
        <f ca="1">Parameters!E$159+Parameters!E$160*LN(Parameters!$B$125+Temperatures!$G185-Temperatures!$G$2-18.825)</f>
        <v>#VALUE!</v>
      </c>
      <c r="F185" s="3" t="e">
        <f ca="1">Parameters!F$159+Parameters!F$160*LN(Parameters!$B$125+Temperatures!$G185-Temperatures!$G$2-18.825)</f>
        <v>#VALUE!</v>
      </c>
      <c r="G185" s="3" t="e">
        <f ca="1">Parameters!G$159+Parameters!G$160*LN(Parameters!$B$125+Temperatures!$G185-Temperatures!$G$2-18.825)</f>
        <v>#VALUE!</v>
      </c>
      <c r="H185" s="3" t="e">
        <f ca="1">Parameters!H$159+Parameters!H$160*LN(Parameters!$B$125+Temperatures!$G185-Temperatures!$G$2-18.825)</f>
        <v>#VALUE!</v>
      </c>
      <c r="I185" s="3" t="e">
        <f ca="1">Parameters!I$159+Parameters!I$160*LN(Parameters!$B$125+Temperatures!$G185-Temperatures!$G$2-18.825)</f>
        <v>#VALUE!</v>
      </c>
      <c r="J185" s="3" t="e">
        <f ca="1">Parameters!J$159+Parameters!J$160*LN(Parameters!$B$125+Temperatures!$G185-Temperatures!$G$2-18.825)</f>
        <v>#VALUE!</v>
      </c>
      <c r="K185" s="3" t="e">
        <f ca="1">Parameters!K$159+Parameters!K$160*LN(Parameters!$B$125+Temperatures!$G185-Temperatures!$G$2-18.825)</f>
        <v>#VALUE!</v>
      </c>
      <c r="L185" s="3" t="e">
        <f ca="1">Parameters!L$159+Parameters!L$160*LN(Parameters!$B$125+Temperatures!$G185-Temperatures!$G$2-18.825)</f>
        <v>#VALUE!</v>
      </c>
      <c r="M185" s="3" t="e">
        <f ca="1">Parameters!M$159+Parameters!M$160*LN(Parameters!$B$125+Temperatures!$G185-Temperatures!$G$2-18.825)</f>
        <v>#VALUE!</v>
      </c>
      <c r="N185" s="3" t="e">
        <f ca="1">Parameters!N$159+Parameters!N$160*LN(Parameters!$B$125+Temperatures!$G185-Temperatures!$G$2-18.825)</f>
        <v>#VALUE!</v>
      </c>
      <c r="O185" s="3" t="e">
        <f ca="1">Parameters!O$159+Parameters!O$160*LN(Parameters!$B$125+Temperatures!$G185-Temperatures!$G$2-18.825)</f>
        <v>#VALUE!</v>
      </c>
      <c r="P185" s="3" t="e">
        <f ca="1">Parameters!P$159+Parameters!P$160*LN(Parameters!$B$125+Temperatures!$G185-Temperatures!$G$2-18.825)</f>
        <v>#VALUE!</v>
      </c>
      <c r="Q185" s="3" t="e">
        <f ca="1">Parameters!Q$159+Parameters!Q$160*LN(Parameters!$B$125+Temperatures!$G185-Temperatures!$G$2-18.825)</f>
        <v>#VALUE!</v>
      </c>
      <c r="R185" s="3" t="e">
        <f ca="1">Parameters!R$159+Parameters!R$160*LN(Parameters!$B$125+Temperatures!$G185-Temperatures!$G$2-18.825)</f>
        <v>#VALUE!</v>
      </c>
      <c r="S185" s="3" t="e">
        <f ca="1">Parameters!S$159+Parameters!S$160*LN(Parameters!$B$125+Temperatures!$G185-Temperatures!$G$2-18.825)</f>
        <v>#VALUE!</v>
      </c>
      <c r="T185" s="3" t="e">
        <f ca="1">Parameters!T$159+Parameters!T$160*LN(Parameters!$B$125+Temperatures!$G185-Temperatures!$G$2-18.825)</f>
        <v>#VALUE!</v>
      </c>
      <c r="U185" s="3" t="e">
        <f ca="1">Parameters!U$159+Parameters!U$160*LN(Parameters!$B$125+Temperatures!$G185-Temperatures!$G$2-18.825)</f>
        <v>#VALUE!</v>
      </c>
      <c r="V185" s="3" t="e">
        <f ca="1">Parameters!V$159+Parameters!V$160*LN(Parameters!$B$125+Temperatures!$G185-Temperatures!$G$2-18.825)</f>
        <v>#VALUE!</v>
      </c>
      <c r="W185" s="3" t="e">
        <f ca="1">Parameters!W$159+Parameters!W$160*LN(Parameters!$B$125+Temperatures!$G185-Temperatures!$G$2-18.825)</f>
        <v>#VALUE!</v>
      </c>
      <c r="X185" s="3" t="e">
        <f ca="1">Parameters!X$159+Parameters!X$160*LN(Parameters!$B$125+Temperatures!$G185-Temperatures!$G$2-18.825)</f>
        <v>#VALUE!</v>
      </c>
      <c r="Y185" s="3" t="e">
        <f ca="1">Parameters!Y$159+Parameters!Y$160*LN(Parameters!$B$125+Temperatures!$G185-Temperatures!$G$2-18.825)</f>
        <v>#VALUE!</v>
      </c>
      <c r="Z185" s="3" t="e">
        <f ca="1">Parameters!Z$159+Parameters!Z$160*LN(Parameters!$B$125+Temperatures!$G185-Temperatures!$G$2-18.825)</f>
        <v>#VALUE!</v>
      </c>
      <c r="AA185" s="3" t="e">
        <f ca="1">Parameters!AA$159+Parameters!AA$160*LN(Parameters!$B$125+Temperatures!$G185-Temperatures!$G$2-18.825)</f>
        <v>#VALUE!</v>
      </c>
      <c r="AB185" s="3" t="e">
        <f ca="1">Parameters!AB$159+Parameters!AB$160*LN(Parameters!$B$125+Temperatures!$G185-Temperatures!$G$2-18.825)</f>
        <v>#VALUE!</v>
      </c>
      <c r="AC185" s="3" t="e">
        <f ca="1">Parameters!AC$159+Parameters!AC$160*LN(Parameters!$B$125+Temperatures!$G185-Temperatures!$G$2-18.825)</f>
        <v>#VALUE!</v>
      </c>
      <c r="AD185" s="3" t="e">
        <f ca="1">Parameters!AD$159+Parameters!AD$160*LN(Parameters!$B$125+Temperatures!$G185-Temperatures!$G$2-18.825)</f>
        <v>#VALUE!</v>
      </c>
      <c r="AE185" s="3" t="e">
        <f ca="1">Parameters!AE$159+Parameters!AE$160*LN(Parameters!$B$125+Temperatures!$G185-Temperatures!$G$2-18.825)</f>
        <v>#VALUE!</v>
      </c>
      <c r="AF185" s="3" t="e">
        <f ca="1">Parameters!AF$159+Parameters!AF$160*LN(Parameters!$B$125+Temperatures!$G185-Temperatures!$G$2-18.825)</f>
        <v>#VALUE!</v>
      </c>
      <c r="AG185" s="3" t="e">
        <f ca="1">Parameters!AG$159+Parameters!AG$160*LN(Parameters!$B$125+Temperatures!$G185-Temperatures!$G$2-18.825)</f>
        <v>#VALUE!</v>
      </c>
      <c r="AH185" s="3" t="e">
        <f ca="1">Parameters!AH$159+Parameters!AH$160*LN(Parameters!$B$125+Temperatures!$G185-Temperatures!$G$2-18.825)</f>
        <v>#VALUE!</v>
      </c>
      <c r="AI185" s="3" t="e">
        <f ca="1">Parameters!AI$159+Parameters!AI$160*LN(Parameters!$B$125+Temperatures!$G185-Temperatures!$G$2-18.825)</f>
        <v>#VALUE!</v>
      </c>
      <c r="AJ185" s="3" t="e">
        <f ca="1">Parameters!AJ$159+Parameters!AJ$160*LN(Parameters!$B$125+Temperatures!$G185-Temperatures!$G$2-18.825)</f>
        <v>#VALUE!</v>
      </c>
      <c r="AK185" s="3" t="e">
        <f ca="1">Parameters!AK$159+Parameters!AK$160*LN(Parameters!$B$125+Temperatures!$G185-Temperatures!$G$2-18.825)</f>
        <v>#VALUE!</v>
      </c>
      <c r="AL185" s="3" t="e">
        <f ca="1">Parameters!AL$159+Parameters!AL$160*LN(Parameters!$B$125+Temperatures!$G185-Temperatures!$G$2-18.825)</f>
        <v>#VALUE!</v>
      </c>
      <c r="AM185" s="3" t="e">
        <f ca="1">Parameters!AM$159+Parameters!AM$160*LN(Parameters!$B$125+Temperatures!$G185-Temperatures!$G$2-18.825)</f>
        <v>#VALUE!</v>
      </c>
      <c r="AN185" s="3" t="e">
        <f ca="1">Parameters!AN$159+Parameters!AN$160*LN(Parameters!$B$125+Temperatures!$G185-Temperatures!$G$2-18.825)</f>
        <v>#VALUE!</v>
      </c>
      <c r="AO185" s="3" t="e">
        <f ca="1">Parameters!AO$159+Parameters!AO$160*LN(Parameters!$B$125+Temperatures!$G185-Temperatures!$G$2-18.825)</f>
        <v>#VALUE!</v>
      </c>
      <c r="AP185" s="3" t="e">
        <f ca="1">Parameters!AP$159+Parameters!AP$160*LN(Parameters!$B$125+Temperatures!$G185-Temperatures!$G$2-18.825)</f>
        <v>#VALUE!</v>
      </c>
      <c r="AQ185" s="3" t="e">
        <f ca="1">Parameters!AQ$159+Parameters!AQ$160*LN(Parameters!$B$125+Temperatures!$G185-Temperatures!$G$2-18.825)</f>
        <v>#VALUE!</v>
      </c>
      <c r="AR185" s="3" t="e">
        <f ca="1">Parameters!AR$159+Parameters!AR$160*LN(Parameters!$B$125+Temperatures!$G185-Temperatures!$G$2-18.825)</f>
        <v>#VALUE!</v>
      </c>
      <c r="AS185" s="3" t="e">
        <f ca="1">Parameters!AS$159+Parameters!AS$160*LN(Parameters!$B$125+Temperatures!$G185-Temperatures!$G$2-18.825)</f>
        <v>#VALUE!</v>
      </c>
      <c r="AT185" s="3" t="e">
        <f ca="1">Parameters!AT$159+Parameters!AT$160*LN(Parameters!$B$125+Temperatures!$G185-Temperatures!$G$2-18.825)</f>
        <v>#VALUE!</v>
      </c>
      <c r="AU185" s="3" t="e">
        <f ca="1">Parameters!AU$159+Parameters!AU$160*LN(Parameters!$B$125+Temperatures!$G185-Temperatures!$G$2-18.825)</f>
        <v>#VALUE!</v>
      </c>
      <c r="AV185" s="3" t="e">
        <f ca="1">Parameters!AV$159+Parameters!AV$160*LN(Parameters!$B$125+Temperatures!$G185-Temperatures!$G$2-18.825)</f>
        <v>#VALUE!</v>
      </c>
      <c r="AW185" s="3" t="e">
        <f ca="1">Parameters!AW$159+Parameters!AW$160*LN(Parameters!$B$125+Temperatures!$G185-Temperatures!$G$2-18.825)</f>
        <v>#VALUE!</v>
      </c>
      <c r="AX185" s="3" t="e">
        <f ca="1">Parameters!AX$159+Parameters!AX$160*LN(Parameters!$B$125+Temperatures!$G185-Temperatures!$G$2-18.825)</f>
        <v>#VALUE!</v>
      </c>
      <c r="AY185" s="3" t="e">
        <f ca="1">Parameters!AY$159+Parameters!AY$160*LN(Parameters!$B$125+Temperatures!$G185-Temperatures!$G$2-18.825)</f>
        <v>#VALUE!</v>
      </c>
      <c r="AZ185" s="3" t="e">
        <f ca="1">Parameters!AZ$159+Parameters!AZ$160*LN(Parameters!$B$125+Temperatures!$G185-Temperatures!$G$2-18.825)</f>
        <v>#VALUE!</v>
      </c>
      <c r="BA185" s="3" t="e">
        <f ca="1">Parameters!BA$159+Parameters!BA$160*LN(Parameters!$B$125+Temperatures!$G185-Temperatures!$G$2-18.825)</f>
        <v>#VALUE!</v>
      </c>
      <c r="BB185" s="3" t="e">
        <f ca="1">Parameters!BB$159+Parameters!BB$160*LN(Parameters!$B$125+Temperatures!$G185-Temperatures!$G$2-18.825)</f>
        <v>#VALUE!</v>
      </c>
      <c r="BC185" s="3" t="e">
        <f ca="1">Parameters!BC$159+Parameters!BC$160*LN(Parameters!$B$125+Temperatures!$G185-Temperatures!$G$2-18.825)</f>
        <v>#VALUE!</v>
      </c>
      <c r="BD185" s="3" t="e">
        <f ca="1">Parameters!BD$159+Parameters!BD$160*LN(Parameters!$B$125+Temperatures!$G185-Temperatures!$G$2-18.825)</f>
        <v>#VALUE!</v>
      </c>
      <c r="BE185" s="3" t="e">
        <f ca="1">Parameters!BE$159+Parameters!BE$160*LN(Parameters!$B$125+Temperatures!$G185-Temperatures!$G$2-18.825)</f>
        <v>#VALUE!</v>
      </c>
      <c r="BF185" s="3" t="e">
        <f ca="1">Parameters!BF$159+Parameters!BF$160*LN(Parameters!$B$125+Temperatures!$G185-Temperatures!$G$2-18.825)</f>
        <v>#VALUE!</v>
      </c>
      <c r="BG185" s="3" t="e">
        <f ca="1">Parameters!BG$159+Parameters!BG$160*LN(Parameters!$B$125+Temperatures!$G185-Temperatures!$G$2-18.825)</f>
        <v>#VALUE!</v>
      </c>
      <c r="BH185" s="3" t="e">
        <f ca="1">Parameters!BH$159+Parameters!BH$160*LN(Parameters!$B$125+Temperatures!$G185-Temperatures!$G$2-18.825)</f>
        <v>#VALUE!</v>
      </c>
      <c r="BI185" s="3" t="e">
        <f ca="1">Parameters!BI$159+Parameters!BI$160*LN(Parameters!$B$125+Temperatures!$G185-Temperatures!$G$2-18.825)</f>
        <v>#VALUE!</v>
      </c>
      <c r="BJ185" s="3" t="e">
        <f ca="1">Parameters!BJ$159+Parameters!BJ$160*LN(Parameters!$B$125+Temperatures!$G185-Temperatures!$G$2-18.825)</f>
        <v>#VALUE!</v>
      </c>
      <c r="BK185" s="3" t="e">
        <f ca="1">Parameters!BK$159+Parameters!BK$160*LN(Parameters!$B$125+Temperatures!$G185-Temperatures!$G$2-18.825)</f>
        <v>#VALUE!</v>
      </c>
      <c r="BL185" s="3" t="e">
        <f ca="1">Parameters!BL$159+Parameters!BL$160*LN(Parameters!$B$125+Temperatures!$G185-Temperatures!$G$2-18.825)</f>
        <v>#VALUE!</v>
      </c>
      <c r="BM185" s="3" t="e">
        <f ca="1">Parameters!BM$159+Parameters!BM$160*LN(Parameters!$B$125+Temperatures!$G185-Temperatures!$G$2-18.825)</f>
        <v>#VALUE!</v>
      </c>
      <c r="BN185" s="3" t="e">
        <f ca="1">Parameters!BN$159+Parameters!BN$160*LN(Parameters!$B$125+Temperatures!$G185-Temperatures!$G$2-18.825)</f>
        <v>#VALUE!</v>
      </c>
      <c r="BO185" s="3" t="e">
        <f ca="1">Parameters!BO$159+Parameters!BO$160*LN(Parameters!$B$125+Temperatures!$G185-Temperatures!$G$2-18.825)</f>
        <v>#VALUE!</v>
      </c>
      <c r="BP185" s="3" t="e">
        <f ca="1">Parameters!BP$159+Parameters!BP$160*LN(Parameters!$B$125+Temperatures!$G185-Temperatures!$G$2-18.825)</f>
        <v>#VALUE!</v>
      </c>
      <c r="BQ185" s="3" t="e">
        <f ca="1">Parameters!BQ$159+Parameters!BQ$160*LN(Parameters!$B$125+Temperatures!$G185-Temperatures!$G$2-18.825)</f>
        <v>#VALUE!</v>
      </c>
      <c r="BR185" s="3" t="e">
        <f ca="1">Parameters!BR$159+Parameters!BR$160*LN(Parameters!$B$125+Temperatures!$G185-Temperatures!$G$2-18.825)</f>
        <v>#VALUE!</v>
      </c>
      <c r="BS185" s="3" t="e">
        <f ca="1">Parameters!BS$159+Parameters!BS$160*LN(Parameters!$B$125+Temperatures!$G185-Temperatures!$G$2-18.825)</f>
        <v>#VALUE!</v>
      </c>
      <c r="BT185" s="3" t="e">
        <f ca="1">Parameters!BT$159+Parameters!BT$160*LN(Parameters!$B$125+Temperatures!$G185-Temperatures!$G$2-18.825)</f>
        <v>#VALUE!</v>
      </c>
      <c r="BU185" s="3" t="e">
        <f ca="1">Parameters!BU$159+Parameters!BU$160*LN(Parameters!$B$125+Temperatures!$G185-Temperatures!$G$2-18.825)</f>
        <v>#VALUE!</v>
      </c>
      <c r="BV185" s="3" t="e">
        <f ca="1">Parameters!BV$159+Parameters!BV$160*LN(Parameters!$B$125+Temperatures!$G185-Temperatures!$G$2-18.825)</f>
        <v>#VALUE!</v>
      </c>
      <c r="BW185" s="3" t="e">
        <f ca="1">Parameters!BW$159+Parameters!BW$160*LN(Parameters!$B$125+Temperatures!$G185-Temperatures!$G$2-18.825)</f>
        <v>#VALUE!</v>
      </c>
      <c r="BX185" s="3" t="e">
        <f ca="1">Parameters!BX$159+Parameters!BX$160*LN(Parameters!$B$125+Temperatures!$G185-Temperatures!$G$2-18.825)</f>
        <v>#VALUE!</v>
      </c>
      <c r="BY185" s="3" t="e">
        <f ca="1">Parameters!BY$159+Parameters!BY$160*LN(Parameters!$B$125+Temperatures!$G185-Temperatures!$G$2-18.825)</f>
        <v>#VALUE!</v>
      </c>
      <c r="BZ185" s="3" t="e">
        <f ca="1">Parameters!BZ$159+Parameters!BZ$160*LN(Parameters!$B$125+Temperatures!$G185-Temperatures!$G$2-18.825)</f>
        <v>#VALUE!</v>
      </c>
      <c r="CA185" s="3" t="e">
        <f ca="1">Parameters!CA$159+Parameters!CA$160*LN(Parameters!$B$125+Temperatures!$G185-Temperatures!$G$2-18.825)</f>
        <v>#VALUE!</v>
      </c>
      <c r="CB185" s="3" t="e">
        <f ca="1">Parameters!CB$159+Parameters!CB$160*LN(Parameters!$B$125+Temperatures!$G185-Temperatures!$G$2-18.825)</f>
        <v>#VALUE!</v>
      </c>
      <c r="CC185" s="3" t="e">
        <f ca="1">Parameters!CC$159+Parameters!CC$160*LN(Parameters!$B$125+Temperatures!$G185-Temperatures!$G$2-18.825)</f>
        <v>#VALUE!</v>
      </c>
      <c r="CD185" s="3" t="e">
        <f ca="1">Parameters!CD$159+Parameters!CD$160*LN(Parameters!$B$125+Temperatures!$G185-Temperatures!$G$2-18.825)</f>
        <v>#VALUE!</v>
      </c>
      <c r="CE185" s="3" t="e">
        <f ca="1">Parameters!CE$159+Parameters!CE$160*LN(Parameters!$B$125+Temperatures!$G185-Temperatures!$G$2-18.825)</f>
        <v>#VALUE!</v>
      </c>
      <c r="CF185" s="3" t="e">
        <f ca="1">Parameters!CF$159+Parameters!CF$160*LN(Parameters!$B$125+Temperatures!$G185-Temperatures!$G$2-18.825)</f>
        <v>#VALUE!</v>
      </c>
      <c r="CG185" s="3" t="e">
        <f ca="1">Parameters!CG$159+Parameters!CG$160*LN(Parameters!$B$125+Temperatures!$G185-Temperatures!$G$2-18.825)</f>
        <v>#VALUE!</v>
      </c>
      <c r="CH185" s="3" t="e">
        <f ca="1">Parameters!CH$159+Parameters!CH$160*LN(Parameters!$B$125+Temperatures!$G185-Temperatures!$G$2-18.825)</f>
        <v>#VALUE!</v>
      </c>
      <c r="CI185" s="3" t="e">
        <f ca="1">Parameters!CI$159+Parameters!CI$160*LN(Parameters!$B$125+Temperatures!$G185-Temperatures!$G$2-18.825)</f>
        <v>#VALUE!</v>
      </c>
      <c r="CJ185" s="3" t="e">
        <f ca="1">Parameters!CJ$159+Parameters!CJ$160*LN(Parameters!$B$125+Temperatures!$G185-Temperatures!$G$2-18.825)</f>
        <v>#VALUE!</v>
      </c>
      <c r="CK185" s="3" t="e">
        <f ca="1">Parameters!CK$159+Parameters!CK$160*LN(Parameters!$B$125+Temperatures!$G185-Temperatures!$G$2-18.825)</f>
        <v>#VALUE!</v>
      </c>
      <c r="CL185" s="3" t="e">
        <f ca="1">Parameters!CL$159+Parameters!CL$160*LN(Parameters!$B$125+Temperatures!$G185-Temperatures!$G$2-18.825)</f>
        <v>#VALUE!</v>
      </c>
      <c r="CM185" s="3" t="e">
        <f ca="1">Parameters!CM$159+Parameters!CM$160*LN(Parameters!$B$125+Temperatures!$G185-Temperatures!$G$2-18.825)</f>
        <v>#VALUE!</v>
      </c>
      <c r="CN185" s="3" t="e">
        <f ca="1">Parameters!CN$159+Parameters!CN$160*LN(Parameters!$B$125+Temperatures!$G185-Temperatures!$G$2-18.825)</f>
        <v>#VALUE!</v>
      </c>
      <c r="CO185" s="3" t="e">
        <f ca="1">Parameters!CO$159+Parameters!CO$160*LN(Parameters!$B$125+Temperatures!$G185-Temperatures!$G$2-18.825)</f>
        <v>#VALUE!</v>
      </c>
      <c r="CP185" s="3" t="e">
        <f ca="1">Parameters!CP$159+Parameters!CP$160*LN(Parameters!$B$125+Temperatures!$G185-Temperatures!$G$2-18.825)</f>
        <v>#VALUE!</v>
      </c>
      <c r="CQ185" s="3" t="e">
        <f ca="1">Parameters!CQ$159+Parameters!CQ$160*LN(Parameters!$B$125+Temperatures!$G185-Temperatures!$G$2-18.825)</f>
        <v>#VALUE!</v>
      </c>
      <c r="CR185" s="3" t="e">
        <f ca="1">Parameters!CR$159+Parameters!CR$160*LN(Parameters!$B$125+Temperatures!$G185-Temperatures!$G$2-18.825)</f>
        <v>#VALUE!</v>
      </c>
      <c r="CS185" s="3" t="e">
        <f ca="1">Parameters!CS$159+Parameters!CS$160*LN(Parameters!$B$125+Temperatures!$G185-Temperatures!$G$2-18.825)</f>
        <v>#VALUE!</v>
      </c>
      <c r="CT185" s="3" t="e">
        <f ca="1">Parameters!CT$159+Parameters!CT$160*LN(Parameters!$B$125+Temperatures!$G185-Temperatures!$G$2-18.825)</f>
        <v>#VALUE!</v>
      </c>
      <c r="CU185" s="3" t="e">
        <f ca="1">Parameters!CU$159+Parameters!CU$160*LN(Parameters!$B$125+Temperatures!$G185-Temperatures!$G$2-18.825)</f>
        <v>#VALUE!</v>
      </c>
      <c r="CV185" s="3" t="e">
        <f ca="1">Parameters!CV$159+Parameters!CV$160*LN(Parameters!$B$125+Temperatures!$G185-Temperatures!$G$2-18.825)</f>
        <v>#VALUE!</v>
      </c>
      <c r="CW185" s="3" t="e">
        <f ca="1">Parameters!CW$159+Parameters!CW$160*LN(Parameters!$B$125+Temperatures!$G185-Temperatures!$G$2-18.825)</f>
        <v>#VALUE!</v>
      </c>
      <c r="CX185" s="3" t="e">
        <f ca="1">Parameters!CX$159+Parameters!CX$160*LN(Parameters!$B$125+Temperatures!$G185-Temperatures!$G$2-18.825)</f>
        <v>#VALUE!</v>
      </c>
      <c r="CY185" s="3" t="e">
        <f ca="1">Parameters!CY$159+Parameters!CY$160*LN(Parameters!$B$125+Temperatures!$G185-Temperatures!$G$2-18.825)</f>
        <v>#VALUE!</v>
      </c>
      <c r="CZ185" s="3" t="e">
        <f ca="1">Parameters!CZ$159+Parameters!CZ$160*LN(Parameters!$B$125+Temperatures!$G185-Temperatures!$G$2-18.825)</f>
        <v>#VALUE!</v>
      </c>
      <c r="DA185" s="3" t="e">
        <f ca="1">Parameters!DA$159+Parameters!DA$160*LN(Parameters!$B$125+Temperatures!$G185-Temperatures!$G$2-18.825)</f>
        <v>#VALUE!</v>
      </c>
      <c r="DB185" s="3" t="e">
        <f ca="1">Parameters!DB$159+Parameters!DB$160*LN(Parameters!$B$125+Temperatures!$G185-Temperatures!$G$2-18.825)</f>
        <v>#VALUE!</v>
      </c>
      <c r="DC185" s="3" t="e">
        <f ca="1">Parameters!DC$159+Parameters!DC$160*LN(Parameters!$B$125+Temperatures!$G185-Temperatures!$G$2-18.825)</f>
        <v>#VALUE!</v>
      </c>
      <c r="DD185" s="3" t="e">
        <f ca="1">Parameters!DD$159+Parameters!DD$160*LN(Parameters!$B$125+Temperatures!$G185-Temperatures!$G$2-18.825)</f>
        <v>#VALUE!</v>
      </c>
      <c r="DE185" s="3" t="e">
        <f ca="1">Parameters!DE$159+Parameters!DE$160*LN(Parameters!$B$125+Temperatures!$G185-Temperatures!$G$2-18.825)</f>
        <v>#VALUE!</v>
      </c>
      <c r="DF185" s="3" t="e">
        <f ca="1">Parameters!DF$159+Parameters!DF$160*LN(Parameters!$B$125+Temperatures!$G185-Temperatures!$G$2-18.825)</f>
        <v>#VALUE!</v>
      </c>
      <c r="DG185" s="3" t="e">
        <f ca="1">Parameters!DG$159+Parameters!DG$160*LN(Parameters!$B$125+Temperatures!$G185-Temperatures!$G$2-18.825)</f>
        <v>#VALUE!</v>
      </c>
      <c r="DH185" s="3" t="e">
        <f ca="1">Parameters!DH$159+Parameters!DH$160*LN(Parameters!$B$125+Temperatures!$G185-Temperatures!$G$2-18.825)</f>
        <v>#VALUE!</v>
      </c>
      <c r="DI185" s="3" t="e">
        <f ca="1">Parameters!DI$159+Parameters!DI$160*LN(Parameters!$B$125+Temperatures!$G185-Temperatures!$G$2-18.825)</f>
        <v>#VALUE!</v>
      </c>
      <c r="DJ185" s="3" t="e">
        <f ca="1">Parameters!DJ$159+Parameters!DJ$160*LN(Parameters!$B$125+Temperatures!$G185-Temperatures!$G$2-18.825)</f>
        <v>#VALUE!</v>
      </c>
      <c r="DK185" s="3" t="e">
        <f ca="1">Parameters!DK$159+Parameters!DK$160*LN(Parameters!$B$125+Temperatures!$G185-Temperatures!$G$2-18.825)</f>
        <v>#VALUE!</v>
      </c>
      <c r="DL185" s="3" t="e">
        <f ca="1">Parameters!DL$159+Parameters!DL$160*LN(Parameters!$B$125+Temperatures!$G185-Temperatures!$G$2-18.825)</f>
        <v>#VALUE!</v>
      </c>
      <c r="DM185" s="3" t="e">
        <f ca="1">Parameters!DM$159+Parameters!DM$160*LN(Parameters!$B$125+Temperatures!$G185-Temperatures!$G$2-18.825)</f>
        <v>#VALUE!</v>
      </c>
      <c r="DN185" s="3" t="e">
        <f ca="1">Parameters!DN$159+Parameters!DN$160*LN(Parameters!$B$125+Temperatures!$G185-Temperatures!$G$2-18.825)</f>
        <v>#VALUE!</v>
      </c>
      <c r="DO185" s="3" t="e">
        <f ca="1">Parameters!DO$159+Parameters!DO$160*LN(Parameters!$B$125+Temperatures!$G185-Temperatures!$G$2-18.825)</f>
        <v>#VALUE!</v>
      </c>
      <c r="DP185" s="3" t="e">
        <f ca="1">Parameters!DP$159+Parameters!DP$160*LN(Parameters!$B$125+Temperatures!$G185-Temperatures!$G$2-18.825)</f>
        <v>#VALUE!</v>
      </c>
      <c r="DQ185" s="3" t="e">
        <f ca="1">Parameters!DQ$159+Parameters!DQ$160*LN(Parameters!$B$125+Temperatures!$G185-Temperatures!$G$2-18.825)</f>
        <v>#VALUE!</v>
      </c>
      <c r="DR185" s="3" t="e">
        <f ca="1">Parameters!DR$159+Parameters!DR$160*LN(Parameters!$B$125+Temperatures!$G185-Temperatures!$G$2-18.825)</f>
        <v>#VALUE!</v>
      </c>
      <c r="DS185" s="3" t="e">
        <f ca="1">Parameters!DS$159+Parameters!DS$160*LN(Parameters!$B$125+Temperatures!$G185-Temperatures!$G$2-18.825)</f>
        <v>#VALUE!</v>
      </c>
      <c r="DT185" s="3" t="e">
        <f ca="1">Parameters!DT$159+Parameters!DT$160*LN(Parameters!$B$125+Temperatures!$G185-Temperatures!$G$2-18.825)</f>
        <v>#VALUE!</v>
      </c>
      <c r="DU185" s="3" t="e">
        <f ca="1">Parameters!DU$159+Parameters!DU$160*LN(Parameters!$B$125+Temperatures!$G185-Temperatures!$G$2-18.825)</f>
        <v>#VALUE!</v>
      </c>
      <c r="DV185" s="3" t="e">
        <f ca="1">Parameters!DV$159+Parameters!DV$160*LN(Parameters!$B$125+Temperatures!$G185-Temperatures!$G$2-18.825)</f>
        <v>#VALUE!</v>
      </c>
      <c r="DW185" s="3" t="e">
        <f ca="1">Parameters!DW$159+Parameters!DW$160*LN(Parameters!$B$125+Temperatures!$G185-Temperatures!$G$2-18.825)</f>
        <v>#VALUE!</v>
      </c>
      <c r="DX185" s="3" t="e">
        <f ca="1">Parameters!DX$159+Parameters!DX$160*LN(Parameters!$B$125+Temperatures!$G185-Temperatures!$G$2-18.825)</f>
        <v>#VALUE!</v>
      </c>
      <c r="DY185" s="3" t="e">
        <f ca="1">Parameters!DY$159+Parameters!DY$160*LN(Parameters!$B$125+Temperatures!$G185-Temperatures!$G$2-18.825)</f>
        <v>#VALUE!</v>
      </c>
      <c r="DZ185" s="3" t="e">
        <f ca="1">Parameters!DZ$159+Parameters!DZ$160*LN(Parameters!$B$125+Temperatures!$G185-Temperatures!$G$2-18.825)</f>
        <v>#VALUE!</v>
      </c>
      <c r="EA185" s="3" t="e">
        <f ca="1">Parameters!EA$159+Parameters!EA$160*LN(Parameters!$B$125+Temperatures!$G185-Temperatures!$G$2-18.825)</f>
        <v>#VALUE!</v>
      </c>
      <c r="EB185" s="3" t="e">
        <f ca="1">Parameters!EB$159+Parameters!EB$160*LN(Parameters!$B$125+Temperatures!$G185-Temperatures!$G$2-18.825)</f>
        <v>#VALUE!</v>
      </c>
      <c r="EC185" s="3" t="e">
        <f ca="1">Parameters!EC$159+Parameters!EC$160*LN(Parameters!$B$125+Temperatures!$G185-Temperatures!$G$2-18.825)</f>
        <v>#VALUE!</v>
      </c>
      <c r="ED185" s="3" t="e">
        <f ca="1">Parameters!ED$159+Parameters!ED$160*LN(Parameters!$B$125+Temperatures!$G185-Temperatures!$G$2-18.825)</f>
        <v>#VALUE!</v>
      </c>
      <c r="EE185" s="3" t="e">
        <f ca="1">Parameters!EE$159+Parameters!EE$160*LN(Parameters!$B$125+Temperatures!$G185-Temperatures!$G$2-18.825)</f>
        <v>#VALUE!</v>
      </c>
      <c r="EF185" s="3" t="e">
        <f ca="1">Parameters!EF$159+Parameters!EF$160*LN(Parameters!$B$125+Temperatures!$G185-Temperatures!$G$2-18.825)</f>
        <v>#VALUE!</v>
      </c>
      <c r="EG185" s="3" t="e">
        <f ca="1">Parameters!EG$159+Parameters!EG$160*LN(Parameters!$B$125+Temperatures!$G185-Temperatures!$G$2-18.825)</f>
        <v>#VALUE!</v>
      </c>
      <c r="EH185" s="3" t="e">
        <f ca="1">Parameters!EH$159+Parameters!EH$160*LN(Parameters!$B$125+Temperatures!$G185-Temperatures!$G$2-18.825)</f>
        <v>#VALUE!</v>
      </c>
      <c r="EI185" s="3" t="e">
        <f ca="1">Parameters!EI$159+Parameters!EI$160*LN(Parameters!$B$125+Temperatures!$G185-Temperatures!$G$2-18.825)</f>
        <v>#VALUE!</v>
      </c>
      <c r="EJ185" s="3" t="e">
        <f ca="1">Parameters!EJ$159+Parameters!EJ$160*LN(Parameters!$B$125+Temperatures!$G185-Temperatures!$G$2-18.825)</f>
        <v>#VALUE!</v>
      </c>
      <c r="EK185" s="3" t="e">
        <f ca="1">Parameters!EK$159+Parameters!EK$160*LN(Parameters!$B$125+Temperatures!$G185-Temperatures!$G$2-18.825)</f>
        <v>#VALUE!</v>
      </c>
      <c r="EL185" s="3" t="e">
        <f ca="1">Parameters!EL$159+Parameters!EL$160*LN(Parameters!$B$125+Temperatures!$G185-Temperatures!$G$2-18.825)</f>
        <v>#VALUE!</v>
      </c>
      <c r="EM185" s="3" t="e">
        <f ca="1">Parameters!EM$159+Parameters!EM$160*LN(Parameters!$B$125+Temperatures!$G185-Temperatures!$G$2-18.825)</f>
        <v>#VALUE!</v>
      </c>
      <c r="EN185" s="3" t="e">
        <f ca="1">Parameters!EN$159+Parameters!EN$160*LN(Parameters!$B$125+Temperatures!$G185-Temperatures!$G$2-18.825)</f>
        <v>#VALUE!</v>
      </c>
      <c r="EO185" s="3" t="e">
        <f ca="1">Parameters!EO$159+Parameters!EO$160*LN(Parameters!$B$125+Temperatures!$G185-Temperatures!$G$2-18.825)</f>
        <v>#VALUE!</v>
      </c>
      <c r="EP185" s="3" t="e">
        <f ca="1">Parameters!EP$159+Parameters!EP$160*LN(Parameters!$B$125+Temperatures!$G185-Temperatures!$G$2-18.825)</f>
        <v>#VALUE!</v>
      </c>
      <c r="EQ185" s="3" t="e">
        <f ca="1">Parameters!EQ$159+Parameters!EQ$160*LN(Parameters!$B$125+Temperatures!$G185-Temperatures!$G$2-18.825)</f>
        <v>#VALUE!</v>
      </c>
      <c r="ER185" s="3" t="e">
        <f ca="1">Parameters!ER$159+Parameters!ER$160*LN(Parameters!$B$125+Temperatures!$G185-Temperatures!$G$2-18.825)</f>
        <v>#VALUE!</v>
      </c>
      <c r="ES185" s="3" t="e">
        <f ca="1">Parameters!ES$159+Parameters!ES$160*LN(Parameters!$B$125+Temperatures!$G185-Temperatures!$G$2-18.825)</f>
        <v>#VALUE!</v>
      </c>
      <c r="ET185" s="3" t="e">
        <f ca="1">Parameters!ET$159+Parameters!ET$160*LN(Parameters!$B$125+Temperatures!$G185-Temperatures!$G$2-18.825)</f>
        <v>#VALUE!</v>
      </c>
      <c r="EU185" s="3" t="e">
        <f ca="1">Parameters!EU$159+Parameters!EU$160*LN(Parameters!$B$125+Temperatures!$G185-Temperatures!$G$2-18.825)</f>
        <v>#VALUE!</v>
      </c>
      <c r="EV185" s="3" t="e">
        <f ca="1">Parameters!EV$159+Parameters!EV$160*LN(Parameters!$B$125+Temperatures!$G185-Temperatures!$G$2-18.825)</f>
        <v>#VALUE!</v>
      </c>
      <c r="EW185" s="3" t="e">
        <f ca="1">Parameters!EW$159+Parameters!EW$160*LN(Parameters!$B$125+Temperatures!$G185-Temperatures!$G$2-18.825)</f>
        <v>#VALUE!</v>
      </c>
      <c r="EX185" s="3" t="e">
        <f ca="1">Parameters!EX$159+Parameters!EX$160*LN(Parameters!$B$125+Temperatures!$G185-Temperatures!$G$2-18.825)</f>
        <v>#VALUE!</v>
      </c>
      <c r="EY185" s="3" t="e">
        <f ca="1">Parameters!EY$159+Parameters!EY$160*LN(Parameters!$B$125+Temperatures!$G185-Temperatures!$G$2-18.825)</f>
        <v>#VALUE!</v>
      </c>
      <c r="EZ185" s="3" t="e">
        <f ca="1">Parameters!EZ$159+Parameters!EZ$160*LN(Parameters!$B$125+Temperatures!$G185-Temperatures!$G$2-18.825)</f>
        <v>#VALUE!</v>
      </c>
      <c r="FA185" s="3" t="e">
        <f ca="1">Parameters!FA$159+Parameters!FA$160*LN(Parameters!$B$125+Temperatures!$G185-Temperatures!$G$2-18.825)</f>
        <v>#VALUE!</v>
      </c>
      <c r="FB185" s="3" t="e">
        <f ca="1">Parameters!FB$159+Parameters!FB$160*LN(Parameters!$B$125+Temperatures!$G185-Temperatures!$G$2-18.825)</f>
        <v>#VALUE!</v>
      </c>
      <c r="FC185" s="3" t="e">
        <f ca="1">Parameters!FC$159+Parameters!FC$160*LN(Parameters!$B$125+Temperatures!$G185-Temperatures!$G$2-18.825)</f>
        <v>#VALUE!</v>
      </c>
      <c r="FD185" s="3" t="e">
        <f ca="1">Parameters!FD$159+Parameters!FD$160*LN(Parameters!$B$125+Temperatures!$G185-Temperatures!$G$2-18.825)</f>
        <v>#VALUE!</v>
      </c>
      <c r="FE185" s="3" t="e">
        <f ca="1">Parameters!FE$159+Parameters!FE$160*LN(Parameters!$B$125+Temperatures!$G185-Temperatures!$G$2-18.825)</f>
        <v>#VALUE!</v>
      </c>
      <c r="FF185" s="3" t="e">
        <f ca="1">Parameters!FF$159+Parameters!FF$160*LN(Parameters!$B$125+Temperatures!$G185-Temperatures!$G$2-18.825)</f>
        <v>#VALUE!</v>
      </c>
      <c r="FG185" s="3" t="e">
        <f ca="1">Parameters!FG$159+Parameters!FG$160*LN(Parameters!$B$125+Temperatures!$G185-Temperatures!$G$2-18.825)</f>
        <v>#VALUE!</v>
      </c>
      <c r="FH185" s="3" t="e">
        <f ca="1">Parameters!FH$159+Parameters!FH$160*LN(Parameters!$B$125+Temperatures!$G185-Temperatures!$G$2-18.825)</f>
        <v>#VALUE!</v>
      </c>
      <c r="FI185" s="3" t="e">
        <f ca="1">Parameters!FI$159+Parameters!FI$160*LN(Parameters!$B$125+Temperatures!$G185-Temperatures!$G$2-18.825)</f>
        <v>#VALUE!</v>
      </c>
      <c r="FJ185" s="3" t="e">
        <f ca="1">Parameters!FJ$159+Parameters!FJ$160*LN(Parameters!$B$125+Temperatures!$G185-Temperatures!$G$2-18.825)</f>
        <v>#VALUE!</v>
      </c>
      <c r="FK185" s="3" t="e">
        <f ca="1">Parameters!FK$159+Parameters!FK$160*LN(Parameters!$B$125+Temperatures!$G185-Temperatures!$G$2-18.825)</f>
        <v>#VALUE!</v>
      </c>
      <c r="FL185" s="3" t="e">
        <f ca="1">Parameters!FL$159+Parameters!FL$160*LN(Parameters!$B$125+Temperatures!$G185-Temperatures!$G$2-18.825)</f>
        <v>#VALUE!</v>
      </c>
      <c r="FM185" s="3" t="e">
        <f ca="1">Parameters!FM$159+Parameters!FM$160*LN(Parameters!$B$125+Temperatures!$G185-Temperatures!$G$2-18.825)</f>
        <v>#VALUE!</v>
      </c>
      <c r="FN185" s="3" t="e">
        <f ca="1">Parameters!FN$159+Parameters!FN$160*LN(Parameters!$B$125+Temperatures!$G185-Temperatures!$G$2-18.825)</f>
        <v>#VALUE!</v>
      </c>
      <c r="FO185" s="3" t="e">
        <f ca="1">Parameters!FO$159+Parameters!FO$160*LN(Parameters!$B$125+Temperatures!$G185-Temperatures!$G$2-18.825)</f>
        <v>#VALUE!</v>
      </c>
      <c r="FP185" s="3" t="e">
        <f ca="1">Parameters!FP$159+Parameters!FP$160*LN(Parameters!$B$125+Temperatures!$G185-Temperatures!$G$2-18.825)</f>
        <v>#VALUE!</v>
      </c>
      <c r="FQ185" s="3" t="e">
        <f ca="1">Parameters!FQ$159+Parameters!FQ$160*LN(Parameters!$B$125+Temperatures!$G185-Temperatures!$G$2-18.825)</f>
        <v>#VALUE!</v>
      </c>
      <c r="FR185" s="3" t="e">
        <f ca="1">Parameters!FR$159+Parameters!FR$160*LN(Parameters!$B$125+Temperatures!$G185-Temperatures!$G$2-18.825)</f>
        <v>#VALUE!</v>
      </c>
      <c r="FS185" s="3" t="e">
        <f ca="1">Parameters!FS$159+Parameters!FS$160*LN(Parameters!$B$125+Temperatures!$G185-Temperatures!$G$2-18.825)</f>
        <v>#VALUE!</v>
      </c>
      <c r="FT185" s="3" t="e">
        <f ca="1">Parameters!FT$159+Parameters!FT$160*LN(Parameters!$B$125+Temperatures!$G185-Temperatures!$G$2-18.825)</f>
        <v>#VALUE!</v>
      </c>
      <c r="FU185" s="3" t="e">
        <f ca="1">Parameters!FU$159+Parameters!FU$160*LN(Parameters!$B$125+Temperatures!$G185-Temperatures!$G$2-18.825)</f>
        <v>#VALUE!</v>
      </c>
      <c r="FV185" s="3" t="e">
        <f ca="1">Parameters!FV$159+Parameters!FV$160*LN(Parameters!$B$125+Temperatures!$G185-Temperatures!$G$2-18.825)</f>
        <v>#VALUE!</v>
      </c>
      <c r="FW185" s="3" t="e">
        <f ca="1">Parameters!FW$159+Parameters!FW$160*LN(Parameters!$B$125+Temperatures!$G185-Temperatures!$G$2-18.825)</f>
        <v>#VALUE!</v>
      </c>
      <c r="FX185" s="3" t="e">
        <f ca="1">Parameters!FX$159+Parameters!FX$160*LN(Parameters!$B$125+Temperatures!$G185-Temperatures!$G$2-18.825)</f>
        <v>#VALUE!</v>
      </c>
      <c r="FY185" s="3" t="e">
        <f ca="1">Parameters!FY$159+Parameters!FY$160*LN(Parameters!$B$125+Temperatures!$G185-Temperatures!$G$2-18.825)</f>
        <v>#VALUE!</v>
      </c>
      <c r="FZ185" s="3" t="e">
        <f ca="1">Parameters!FZ$159+Parameters!FZ$160*LN(Parameters!$B$125+Temperatures!$G185-Temperatures!$G$2-18.825)</f>
        <v>#VALUE!</v>
      </c>
      <c r="GA185" s="3" t="e">
        <f ca="1">Parameters!GA$159+Parameters!GA$160*LN(Parameters!$B$125+Temperatures!$G185-Temperatures!$G$2-18.825)</f>
        <v>#VALUE!</v>
      </c>
      <c r="GB185" s="3" t="e">
        <f ca="1">Parameters!GB$159+Parameters!GB$160*LN(Parameters!$B$125+Temperatures!$G185-Temperatures!$G$2-18.825)</f>
        <v>#VALUE!</v>
      </c>
      <c r="GC185" s="3" t="e">
        <f ca="1">Parameters!GC$159+Parameters!GC$160*LN(Parameters!$B$125+Temperatures!$G185-Temperatures!$G$2-18.825)</f>
        <v>#VALUE!</v>
      </c>
      <c r="GD185" s="3" t="e">
        <f ca="1">Parameters!GD$159+Parameters!GD$160*LN(Parameters!$B$125+Temperatures!$G185-Temperatures!$G$2-18.825)</f>
        <v>#VALUE!</v>
      </c>
      <c r="GE185" s="3" t="e">
        <f ca="1">Parameters!GE$159+Parameters!GE$160*LN(Parameters!$B$125+Temperatures!$G185-Temperatures!$G$2-18.825)</f>
        <v>#VALUE!</v>
      </c>
      <c r="GF185" s="3" t="e">
        <f ca="1">Parameters!GF$159+Parameters!GF$160*LN(Parameters!$B$125+Temperatures!$G185-Temperatures!$G$2-18.825)</f>
        <v>#VALUE!</v>
      </c>
      <c r="GG185" s="3" t="e">
        <f ca="1">Parameters!GG$159+Parameters!GG$160*LN(Parameters!$B$125+Temperatures!$G185-Temperatures!$G$2-18.825)</f>
        <v>#VALUE!</v>
      </c>
      <c r="GH185" s="3" t="e">
        <f ca="1">Parameters!GH$159+Parameters!GH$160*LN(Parameters!$B$125+Temperatures!$G185-Temperatures!$G$2-18.825)</f>
        <v>#VALUE!</v>
      </c>
      <c r="GI185" s="3" t="e">
        <f ca="1">Parameters!GI$159+Parameters!GI$160*LN(Parameters!$B$125+Temperatures!$G185-Temperatures!$G$2-18.825)</f>
        <v>#VALUE!</v>
      </c>
      <c r="GJ185" s="3" t="e">
        <f ca="1">Parameters!GJ$159+Parameters!GJ$160*LN(Parameters!$B$125+Temperatures!$G185-Temperatures!$G$2-18.825)</f>
        <v>#VALUE!</v>
      </c>
      <c r="GK185" s="3" t="e">
        <f ca="1">Parameters!GK$159+Parameters!GK$160*LN(Parameters!$B$125+Temperatures!$G185-Temperatures!$G$2-18.825)</f>
        <v>#VALUE!</v>
      </c>
      <c r="GL185" s="3" t="e">
        <f ca="1">Parameters!GL$159+Parameters!GL$160*LN(Parameters!$B$125+Temperatures!$G185-Temperatures!$G$2-18.825)</f>
        <v>#VALUE!</v>
      </c>
      <c r="GM185" s="3" t="e">
        <f ca="1">Parameters!GM$159+Parameters!GM$160*LN(Parameters!$B$125+Temperatures!$G185-Temperatures!$G$2-18.825)</f>
        <v>#VALUE!</v>
      </c>
    </row>
    <row r="186" spans="1:195" x14ac:dyDescent="0.45">
      <c r="A186">
        <v>2194</v>
      </c>
      <c r="B186" s="3" t="e">
        <f ca="1">Parameters!B$159+Parameters!B$160*LN(Parameters!$B$125+Temperatures!$G186-Temperatures!$G$2-18.825)</f>
        <v>#VALUE!</v>
      </c>
      <c r="C186" s="3" t="e">
        <f ca="1">Parameters!C$159+Parameters!C$160*LN(Parameters!$B$125+Temperatures!$G186-Temperatures!$G$2-18.825)</f>
        <v>#VALUE!</v>
      </c>
      <c r="D186" s="3" t="e">
        <f ca="1">Parameters!D$159+Parameters!D$160*LN(Parameters!$B$125+Temperatures!$G186-Temperatures!$G$2-18.825)</f>
        <v>#VALUE!</v>
      </c>
      <c r="E186" s="3" t="e">
        <f ca="1">Parameters!E$159+Parameters!E$160*LN(Parameters!$B$125+Temperatures!$G186-Temperatures!$G$2-18.825)</f>
        <v>#VALUE!</v>
      </c>
      <c r="F186" s="3" t="e">
        <f ca="1">Parameters!F$159+Parameters!F$160*LN(Parameters!$B$125+Temperatures!$G186-Temperatures!$G$2-18.825)</f>
        <v>#VALUE!</v>
      </c>
      <c r="G186" s="3" t="e">
        <f ca="1">Parameters!G$159+Parameters!G$160*LN(Parameters!$B$125+Temperatures!$G186-Temperatures!$G$2-18.825)</f>
        <v>#VALUE!</v>
      </c>
      <c r="H186" s="3" t="e">
        <f ca="1">Parameters!H$159+Parameters!H$160*LN(Parameters!$B$125+Temperatures!$G186-Temperatures!$G$2-18.825)</f>
        <v>#VALUE!</v>
      </c>
      <c r="I186" s="3" t="e">
        <f ca="1">Parameters!I$159+Parameters!I$160*LN(Parameters!$B$125+Temperatures!$G186-Temperatures!$G$2-18.825)</f>
        <v>#VALUE!</v>
      </c>
      <c r="J186" s="3" t="e">
        <f ca="1">Parameters!J$159+Parameters!J$160*LN(Parameters!$B$125+Temperatures!$G186-Temperatures!$G$2-18.825)</f>
        <v>#VALUE!</v>
      </c>
      <c r="K186" s="3" t="e">
        <f ca="1">Parameters!K$159+Parameters!K$160*LN(Parameters!$B$125+Temperatures!$G186-Temperatures!$G$2-18.825)</f>
        <v>#VALUE!</v>
      </c>
      <c r="L186" s="3" t="e">
        <f ca="1">Parameters!L$159+Parameters!L$160*LN(Parameters!$B$125+Temperatures!$G186-Temperatures!$G$2-18.825)</f>
        <v>#VALUE!</v>
      </c>
      <c r="M186" s="3" t="e">
        <f ca="1">Parameters!M$159+Parameters!M$160*LN(Parameters!$B$125+Temperatures!$G186-Temperatures!$G$2-18.825)</f>
        <v>#VALUE!</v>
      </c>
      <c r="N186" s="3" t="e">
        <f ca="1">Parameters!N$159+Parameters!N$160*LN(Parameters!$B$125+Temperatures!$G186-Temperatures!$G$2-18.825)</f>
        <v>#VALUE!</v>
      </c>
      <c r="O186" s="3" t="e">
        <f ca="1">Parameters!O$159+Parameters!O$160*LN(Parameters!$B$125+Temperatures!$G186-Temperatures!$G$2-18.825)</f>
        <v>#VALUE!</v>
      </c>
      <c r="P186" s="3" t="e">
        <f ca="1">Parameters!P$159+Parameters!P$160*LN(Parameters!$B$125+Temperatures!$G186-Temperatures!$G$2-18.825)</f>
        <v>#VALUE!</v>
      </c>
      <c r="Q186" s="3" t="e">
        <f ca="1">Parameters!Q$159+Parameters!Q$160*LN(Parameters!$B$125+Temperatures!$G186-Temperatures!$G$2-18.825)</f>
        <v>#VALUE!</v>
      </c>
      <c r="R186" s="3" t="e">
        <f ca="1">Parameters!R$159+Parameters!R$160*LN(Parameters!$B$125+Temperatures!$G186-Temperatures!$G$2-18.825)</f>
        <v>#VALUE!</v>
      </c>
      <c r="S186" s="3" t="e">
        <f ca="1">Parameters!S$159+Parameters!S$160*LN(Parameters!$B$125+Temperatures!$G186-Temperatures!$G$2-18.825)</f>
        <v>#VALUE!</v>
      </c>
      <c r="T186" s="3" t="e">
        <f ca="1">Parameters!T$159+Parameters!T$160*LN(Parameters!$B$125+Temperatures!$G186-Temperatures!$G$2-18.825)</f>
        <v>#VALUE!</v>
      </c>
      <c r="U186" s="3" t="e">
        <f ca="1">Parameters!U$159+Parameters!U$160*LN(Parameters!$B$125+Temperatures!$G186-Temperatures!$G$2-18.825)</f>
        <v>#VALUE!</v>
      </c>
      <c r="V186" s="3" t="e">
        <f ca="1">Parameters!V$159+Parameters!V$160*LN(Parameters!$B$125+Temperatures!$G186-Temperatures!$G$2-18.825)</f>
        <v>#VALUE!</v>
      </c>
      <c r="W186" s="3" t="e">
        <f ca="1">Parameters!W$159+Parameters!W$160*LN(Parameters!$B$125+Temperatures!$G186-Temperatures!$G$2-18.825)</f>
        <v>#VALUE!</v>
      </c>
      <c r="X186" s="3" t="e">
        <f ca="1">Parameters!X$159+Parameters!X$160*LN(Parameters!$B$125+Temperatures!$G186-Temperatures!$G$2-18.825)</f>
        <v>#VALUE!</v>
      </c>
      <c r="Y186" s="3" t="e">
        <f ca="1">Parameters!Y$159+Parameters!Y$160*LN(Parameters!$B$125+Temperatures!$G186-Temperatures!$G$2-18.825)</f>
        <v>#VALUE!</v>
      </c>
      <c r="Z186" s="3" t="e">
        <f ca="1">Parameters!Z$159+Parameters!Z$160*LN(Parameters!$B$125+Temperatures!$G186-Temperatures!$G$2-18.825)</f>
        <v>#VALUE!</v>
      </c>
      <c r="AA186" s="3" t="e">
        <f ca="1">Parameters!AA$159+Parameters!AA$160*LN(Parameters!$B$125+Temperatures!$G186-Temperatures!$G$2-18.825)</f>
        <v>#VALUE!</v>
      </c>
      <c r="AB186" s="3" t="e">
        <f ca="1">Parameters!AB$159+Parameters!AB$160*LN(Parameters!$B$125+Temperatures!$G186-Temperatures!$G$2-18.825)</f>
        <v>#VALUE!</v>
      </c>
      <c r="AC186" s="3" t="e">
        <f ca="1">Parameters!AC$159+Parameters!AC$160*LN(Parameters!$B$125+Temperatures!$G186-Temperatures!$G$2-18.825)</f>
        <v>#VALUE!</v>
      </c>
      <c r="AD186" s="3" t="e">
        <f ca="1">Parameters!AD$159+Parameters!AD$160*LN(Parameters!$B$125+Temperatures!$G186-Temperatures!$G$2-18.825)</f>
        <v>#VALUE!</v>
      </c>
      <c r="AE186" s="3" t="e">
        <f ca="1">Parameters!AE$159+Parameters!AE$160*LN(Parameters!$B$125+Temperatures!$G186-Temperatures!$G$2-18.825)</f>
        <v>#VALUE!</v>
      </c>
      <c r="AF186" s="3" t="e">
        <f ca="1">Parameters!AF$159+Parameters!AF$160*LN(Parameters!$B$125+Temperatures!$G186-Temperatures!$G$2-18.825)</f>
        <v>#VALUE!</v>
      </c>
      <c r="AG186" s="3" t="e">
        <f ca="1">Parameters!AG$159+Parameters!AG$160*LN(Parameters!$B$125+Temperatures!$G186-Temperatures!$G$2-18.825)</f>
        <v>#VALUE!</v>
      </c>
      <c r="AH186" s="3" t="e">
        <f ca="1">Parameters!AH$159+Parameters!AH$160*LN(Parameters!$B$125+Temperatures!$G186-Temperatures!$G$2-18.825)</f>
        <v>#VALUE!</v>
      </c>
      <c r="AI186" s="3" t="e">
        <f ca="1">Parameters!AI$159+Parameters!AI$160*LN(Parameters!$B$125+Temperatures!$G186-Temperatures!$G$2-18.825)</f>
        <v>#VALUE!</v>
      </c>
      <c r="AJ186" s="3" t="e">
        <f ca="1">Parameters!AJ$159+Parameters!AJ$160*LN(Parameters!$B$125+Temperatures!$G186-Temperatures!$G$2-18.825)</f>
        <v>#VALUE!</v>
      </c>
      <c r="AK186" s="3" t="e">
        <f ca="1">Parameters!AK$159+Parameters!AK$160*LN(Parameters!$B$125+Temperatures!$G186-Temperatures!$G$2-18.825)</f>
        <v>#VALUE!</v>
      </c>
      <c r="AL186" s="3" t="e">
        <f ca="1">Parameters!AL$159+Parameters!AL$160*LN(Parameters!$B$125+Temperatures!$G186-Temperatures!$G$2-18.825)</f>
        <v>#VALUE!</v>
      </c>
      <c r="AM186" s="3" t="e">
        <f ca="1">Parameters!AM$159+Parameters!AM$160*LN(Parameters!$B$125+Temperatures!$G186-Temperatures!$G$2-18.825)</f>
        <v>#VALUE!</v>
      </c>
      <c r="AN186" s="3" t="e">
        <f ca="1">Parameters!AN$159+Parameters!AN$160*LN(Parameters!$B$125+Temperatures!$G186-Temperatures!$G$2-18.825)</f>
        <v>#VALUE!</v>
      </c>
      <c r="AO186" s="3" t="e">
        <f ca="1">Parameters!AO$159+Parameters!AO$160*LN(Parameters!$B$125+Temperatures!$G186-Temperatures!$G$2-18.825)</f>
        <v>#VALUE!</v>
      </c>
      <c r="AP186" s="3" t="e">
        <f ca="1">Parameters!AP$159+Parameters!AP$160*LN(Parameters!$B$125+Temperatures!$G186-Temperatures!$G$2-18.825)</f>
        <v>#VALUE!</v>
      </c>
      <c r="AQ186" s="3" t="e">
        <f ca="1">Parameters!AQ$159+Parameters!AQ$160*LN(Parameters!$B$125+Temperatures!$G186-Temperatures!$G$2-18.825)</f>
        <v>#VALUE!</v>
      </c>
      <c r="AR186" s="3" t="e">
        <f ca="1">Parameters!AR$159+Parameters!AR$160*LN(Parameters!$B$125+Temperatures!$G186-Temperatures!$G$2-18.825)</f>
        <v>#VALUE!</v>
      </c>
      <c r="AS186" s="3" t="e">
        <f ca="1">Parameters!AS$159+Parameters!AS$160*LN(Parameters!$B$125+Temperatures!$G186-Temperatures!$G$2-18.825)</f>
        <v>#VALUE!</v>
      </c>
      <c r="AT186" s="3" t="e">
        <f ca="1">Parameters!AT$159+Parameters!AT$160*LN(Parameters!$B$125+Temperatures!$G186-Temperatures!$G$2-18.825)</f>
        <v>#VALUE!</v>
      </c>
      <c r="AU186" s="3" t="e">
        <f ca="1">Parameters!AU$159+Parameters!AU$160*LN(Parameters!$B$125+Temperatures!$G186-Temperatures!$G$2-18.825)</f>
        <v>#VALUE!</v>
      </c>
      <c r="AV186" s="3" t="e">
        <f ca="1">Parameters!AV$159+Parameters!AV$160*LN(Parameters!$B$125+Temperatures!$G186-Temperatures!$G$2-18.825)</f>
        <v>#VALUE!</v>
      </c>
      <c r="AW186" s="3" t="e">
        <f ca="1">Parameters!AW$159+Parameters!AW$160*LN(Parameters!$B$125+Temperatures!$G186-Temperatures!$G$2-18.825)</f>
        <v>#VALUE!</v>
      </c>
      <c r="AX186" s="3" t="e">
        <f ca="1">Parameters!AX$159+Parameters!AX$160*LN(Parameters!$B$125+Temperatures!$G186-Temperatures!$G$2-18.825)</f>
        <v>#VALUE!</v>
      </c>
      <c r="AY186" s="3" t="e">
        <f ca="1">Parameters!AY$159+Parameters!AY$160*LN(Parameters!$B$125+Temperatures!$G186-Temperatures!$G$2-18.825)</f>
        <v>#VALUE!</v>
      </c>
      <c r="AZ186" s="3" t="e">
        <f ca="1">Parameters!AZ$159+Parameters!AZ$160*LN(Parameters!$B$125+Temperatures!$G186-Temperatures!$G$2-18.825)</f>
        <v>#VALUE!</v>
      </c>
      <c r="BA186" s="3" t="e">
        <f ca="1">Parameters!BA$159+Parameters!BA$160*LN(Parameters!$B$125+Temperatures!$G186-Temperatures!$G$2-18.825)</f>
        <v>#VALUE!</v>
      </c>
      <c r="BB186" s="3" t="e">
        <f ca="1">Parameters!BB$159+Parameters!BB$160*LN(Parameters!$B$125+Temperatures!$G186-Temperatures!$G$2-18.825)</f>
        <v>#VALUE!</v>
      </c>
      <c r="BC186" s="3" t="e">
        <f ca="1">Parameters!BC$159+Parameters!BC$160*LN(Parameters!$B$125+Temperatures!$G186-Temperatures!$G$2-18.825)</f>
        <v>#VALUE!</v>
      </c>
      <c r="BD186" s="3" t="e">
        <f ca="1">Parameters!BD$159+Parameters!BD$160*LN(Parameters!$B$125+Temperatures!$G186-Temperatures!$G$2-18.825)</f>
        <v>#VALUE!</v>
      </c>
      <c r="BE186" s="3" t="e">
        <f ca="1">Parameters!BE$159+Parameters!BE$160*LN(Parameters!$B$125+Temperatures!$G186-Temperatures!$G$2-18.825)</f>
        <v>#VALUE!</v>
      </c>
      <c r="BF186" s="3" t="e">
        <f ca="1">Parameters!BF$159+Parameters!BF$160*LN(Parameters!$B$125+Temperatures!$G186-Temperatures!$G$2-18.825)</f>
        <v>#VALUE!</v>
      </c>
      <c r="BG186" s="3" t="e">
        <f ca="1">Parameters!BG$159+Parameters!BG$160*LN(Parameters!$B$125+Temperatures!$G186-Temperatures!$G$2-18.825)</f>
        <v>#VALUE!</v>
      </c>
      <c r="BH186" s="3" t="e">
        <f ca="1">Parameters!BH$159+Parameters!BH$160*LN(Parameters!$B$125+Temperatures!$G186-Temperatures!$G$2-18.825)</f>
        <v>#VALUE!</v>
      </c>
      <c r="BI186" s="3" t="e">
        <f ca="1">Parameters!BI$159+Parameters!BI$160*LN(Parameters!$B$125+Temperatures!$G186-Temperatures!$G$2-18.825)</f>
        <v>#VALUE!</v>
      </c>
      <c r="BJ186" s="3" t="e">
        <f ca="1">Parameters!BJ$159+Parameters!BJ$160*LN(Parameters!$B$125+Temperatures!$G186-Temperatures!$G$2-18.825)</f>
        <v>#VALUE!</v>
      </c>
      <c r="BK186" s="3" t="e">
        <f ca="1">Parameters!BK$159+Parameters!BK$160*LN(Parameters!$B$125+Temperatures!$G186-Temperatures!$G$2-18.825)</f>
        <v>#VALUE!</v>
      </c>
      <c r="BL186" s="3" t="e">
        <f ca="1">Parameters!BL$159+Parameters!BL$160*LN(Parameters!$B$125+Temperatures!$G186-Temperatures!$G$2-18.825)</f>
        <v>#VALUE!</v>
      </c>
      <c r="BM186" s="3" t="e">
        <f ca="1">Parameters!BM$159+Parameters!BM$160*LN(Parameters!$B$125+Temperatures!$G186-Temperatures!$G$2-18.825)</f>
        <v>#VALUE!</v>
      </c>
      <c r="BN186" s="3" t="e">
        <f ca="1">Parameters!BN$159+Parameters!BN$160*LN(Parameters!$B$125+Temperatures!$G186-Temperatures!$G$2-18.825)</f>
        <v>#VALUE!</v>
      </c>
      <c r="BO186" s="3" t="e">
        <f ca="1">Parameters!BO$159+Parameters!BO$160*LN(Parameters!$B$125+Temperatures!$G186-Temperatures!$G$2-18.825)</f>
        <v>#VALUE!</v>
      </c>
      <c r="BP186" s="3" t="e">
        <f ca="1">Parameters!BP$159+Parameters!BP$160*LN(Parameters!$B$125+Temperatures!$G186-Temperatures!$G$2-18.825)</f>
        <v>#VALUE!</v>
      </c>
      <c r="BQ186" s="3" t="e">
        <f ca="1">Parameters!BQ$159+Parameters!BQ$160*LN(Parameters!$B$125+Temperatures!$G186-Temperatures!$G$2-18.825)</f>
        <v>#VALUE!</v>
      </c>
      <c r="BR186" s="3" t="e">
        <f ca="1">Parameters!BR$159+Parameters!BR$160*LN(Parameters!$B$125+Temperatures!$G186-Temperatures!$G$2-18.825)</f>
        <v>#VALUE!</v>
      </c>
      <c r="BS186" s="3" t="e">
        <f ca="1">Parameters!BS$159+Parameters!BS$160*LN(Parameters!$B$125+Temperatures!$G186-Temperatures!$G$2-18.825)</f>
        <v>#VALUE!</v>
      </c>
      <c r="BT186" s="3" t="e">
        <f ca="1">Parameters!BT$159+Parameters!BT$160*LN(Parameters!$B$125+Temperatures!$G186-Temperatures!$G$2-18.825)</f>
        <v>#VALUE!</v>
      </c>
      <c r="BU186" s="3" t="e">
        <f ca="1">Parameters!BU$159+Parameters!BU$160*LN(Parameters!$B$125+Temperatures!$G186-Temperatures!$G$2-18.825)</f>
        <v>#VALUE!</v>
      </c>
      <c r="BV186" s="3" t="e">
        <f ca="1">Parameters!BV$159+Parameters!BV$160*LN(Parameters!$B$125+Temperatures!$G186-Temperatures!$G$2-18.825)</f>
        <v>#VALUE!</v>
      </c>
      <c r="BW186" s="3" t="e">
        <f ca="1">Parameters!BW$159+Parameters!BW$160*LN(Parameters!$B$125+Temperatures!$G186-Temperatures!$G$2-18.825)</f>
        <v>#VALUE!</v>
      </c>
      <c r="BX186" s="3" t="e">
        <f ca="1">Parameters!BX$159+Parameters!BX$160*LN(Parameters!$B$125+Temperatures!$G186-Temperatures!$G$2-18.825)</f>
        <v>#VALUE!</v>
      </c>
      <c r="BY186" s="3" t="e">
        <f ca="1">Parameters!BY$159+Parameters!BY$160*LN(Parameters!$B$125+Temperatures!$G186-Temperatures!$G$2-18.825)</f>
        <v>#VALUE!</v>
      </c>
      <c r="BZ186" s="3" t="e">
        <f ca="1">Parameters!BZ$159+Parameters!BZ$160*LN(Parameters!$B$125+Temperatures!$G186-Temperatures!$G$2-18.825)</f>
        <v>#VALUE!</v>
      </c>
      <c r="CA186" s="3" t="e">
        <f ca="1">Parameters!CA$159+Parameters!CA$160*LN(Parameters!$B$125+Temperatures!$G186-Temperatures!$G$2-18.825)</f>
        <v>#VALUE!</v>
      </c>
      <c r="CB186" s="3" t="e">
        <f ca="1">Parameters!CB$159+Parameters!CB$160*LN(Parameters!$B$125+Temperatures!$G186-Temperatures!$G$2-18.825)</f>
        <v>#VALUE!</v>
      </c>
      <c r="CC186" s="3" t="e">
        <f ca="1">Parameters!CC$159+Parameters!CC$160*LN(Parameters!$B$125+Temperatures!$G186-Temperatures!$G$2-18.825)</f>
        <v>#VALUE!</v>
      </c>
      <c r="CD186" s="3" t="e">
        <f ca="1">Parameters!CD$159+Parameters!CD$160*LN(Parameters!$B$125+Temperatures!$G186-Temperatures!$G$2-18.825)</f>
        <v>#VALUE!</v>
      </c>
      <c r="CE186" s="3" t="e">
        <f ca="1">Parameters!CE$159+Parameters!CE$160*LN(Parameters!$B$125+Temperatures!$G186-Temperatures!$G$2-18.825)</f>
        <v>#VALUE!</v>
      </c>
      <c r="CF186" s="3" t="e">
        <f ca="1">Parameters!CF$159+Parameters!CF$160*LN(Parameters!$B$125+Temperatures!$G186-Temperatures!$G$2-18.825)</f>
        <v>#VALUE!</v>
      </c>
      <c r="CG186" s="3" t="e">
        <f ca="1">Parameters!CG$159+Parameters!CG$160*LN(Parameters!$B$125+Temperatures!$G186-Temperatures!$G$2-18.825)</f>
        <v>#VALUE!</v>
      </c>
      <c r="CH186" s="3" t="e">
        <f ca="1">Parameters!CH$159+Parameters!CH$160*LN(Parameters!$B$125+Temperatures!$G186-Temperatures!$G$2-18.825)</f>
        <v>#VALUE!</v>
      </c>
      <c r="CI186" s="3" t="e">
        <f ca="1">Parameters!CI$159+Parameters!CI$160*LN(Parameters!$B$125+Temperatures!$G186-Temperatures!$G$2-18.825)</f>
        <v>#VALUE!</v>
      </c>
      <c r="CJ186" s="3" t="e">
        <f ca="1">Parameters!CJ$159+Parameters!CJ$160*LN(Parameters!$B$125+Temperatures!$G186-Temperatures!$G$2-18.825)</f>
        <v>#VALUE!</v>
      </c>
      <c r="CK186" s="3" t="e">
        <f ca="1">Parameters!CK$159+Parameters!CK$160*LN(Parameters!$B$125+Temperatures!$G186-Temperatures!$G$2-18.825)</f>
        <v>#VALUE!</v>
      </c>
      <c r="CL186" s="3" t="e">
        <f ca="1">Parameters!CL$159+Parameters!CL$160*LN(Parameters!$B$125+Temperatures!$G186-Temperatures!$G$2-18.825)</f>
        <v>#VALUE!</v>
      </c>
      <c r="CM186" s="3" t="e">
        <f ca="1">Parameters!CM$159+Parameters!CM$160*LN(Parameters!$B$125+Temperatures!$G186-Temperatures!$G$2-18.825)</f>
        <v>#VALUE!</v>
      </c>
      <c r="CN186" s="3" t="e">
        <f ca="1">Parameters!CN$159+Parameters!CN$160*LN(Parameters!$B$125+Temperatures!$G186-Temperatures!$G$2-18.825)</f>
        <v>#VALUE!</v>
      </c>
      <c r="CO186" s="3" t="e">
        <f ca="1">Parameters!CO$159+Parameters!CO$160*LN(Parameters!$B$125+Temperatures!$G186-Temperatures!$G$2-18.825)</f>
        <v>#VALUE!</v>
      </c>
      <c r="CP186" s="3" t="e">
        <f ca="1">Parameters!CP$159+Parameters!CP$160*LN(Parameters!$B$125+Temperatures!$G186-Temperatures!$G$2-18.825)</f>
        <v>#VALUE!</v>
      </c>
      <c r="CQ186" s="3" t="e">
        <f ca="1">Parameters!CQ$159+Parameters!CQ$160*LN(Parameters!$B$125+Temperatures!$G186-Temperatures!$G$2-18.825)</f>
        <v>#VALUE!</v>
      </c>
      <c r="CR186" s="3" t="e">
        <f ca="1">Parameters!CR$159+Parameters!CR$160*LN(Parameters!$B$125+Temperatures!$G186-Temperatures!$G$2-18.825)</f>
        <v>#VALUE!</v>
      </c>
      <c r="CS186" s="3" t="e">
        <f ca="1">Parameters!CS$159+Parameters!CS$160*LN(Parameters!$B$125+Temperatures!$G186-Temperatures!$G$2-18.825)</f>
        <v>#VALUE!</v>
      </c>
      <c r="CT186" s="3" t="e">
        <f ca="1">Parameters!CT$159+Parameters!CT$160*LN(Parameters!$B$125+Temperatures!$G186-Temperatures!$G$2-18.825)</f>
        <v>#VALUE!</v>
      </c>
      <c r="CU186" s="3" t="e">
        <f ca="1">Parameters!CU$159+Parameters!CU$160*LN(Parameters!$B$125+Temperatures!$G186-Temperatures!$G$2-18.825)</f>
        <v>#VALUE!</v>
      </c>
      <c r="CV186" s="3" t="e">
        <f ca="1">Parameters!CV$159+Parameters!CV$160*LN(Parameters!$B$125+Temperatures!$G186-Temperatures!$G$2-18.825)</f>
        <v>#VALUE!</v>
      </c>
      <c r="CW186" s="3" t="e">
        <f ca="1">Parameters!CW$159+Parameters!CW$160*LN(Parameters!$B$125+Temperatures!$G186-Temperatures!$G$2-18.825)</f>
        <v>#VALUE!</v>
      </c>
      <c r="CX186" s="3" t="e">
        <f ca="1">Parameters!CX$159+Parameters!CX$160*LN(Parameters!$B$125+Temperatures!$G186-Temperatures!$G$2-18.825)</f>
        <v>#VALUE!</v>
      </c>
      <c r="CY186" s="3" t="e">
        <f ca="1">Parameters!CY$159+Parameters!CY$160*LN(Parameters!$B$125+Temperatures!$G186-Temperatures!$G$2-18.825)</f>
        <v>#VALUE!</v>
      </c>
      <c r="CZ186" s="3" t="e">
        <f ca="1">Parameters!CZ$159+Parameters!CZ$160*LN(Parameters!$B$125+Temperatures!$G186-Temperatures!$G$2-18.825)</f>
        <v>#VALUE!</v>
      </c>
      <c r="DA186" s="3" t="e">
        <f ca="1">Parameters!DA$159+Parameters!DA$160*LN(Parameters!$B$125+Temperatures!$G186-Temperatures!$G$2-18.825)</f>
        <v>#VALUE!</v>
      </c>
      <c r="DB186" s="3" t="e">
        <f ca="1">Parameters!DB$159+Parameters!DB$160*LN(Parameters!$B$125+Temperatures!$G186-Temperatures!$G$2-18.825)</f>
        <v>#VALUE!</v>
      </c>
      <c r="DC186" s="3" t="e">
        <f ca="1">Parameters!DC$159+Parameters!DC$160*LN(Parameters!$B$125+Temperatures!$G186-Temperatures!$G$2-18.825)</f>
        <v>#VALUE!</v>
      </c>
      <c r="DD186" s="3" t="e">
        <f ca="1">Parameters!DD$159+Parameters!DD$160*LN(Parameters!$B$125+Temperatures!$G186-Temperatures!$G$2-18.825)</f>
        <v>#VALUE!</v>
      </c>
      <c r="DE186" s="3" t="e">
        <f ca="1">Parameters!DE$159+Parameters!DE$160*LN(Parameters!$B$125+Temperatures!$G186-Temperatures!$G$2-18.825)</f>
        <v>#VALUE!</v>
      </c>
      <c r="DF186" s="3" t="e">
        <f ca="1">Parameters!DF$159+Parameters!DF$160*LN(Parameters!$B$125+Temperatures!$G186-Temperatures!$G$2-18.825)</f>
        <v>#VALUE!</v>
      </c>
      <c r="DG186" s="3" t="e">
        <f ca="1">Parameters!DG$159+Parameters!DG$160*LN(Parameters!$B$125+Temperatures!$G186-Temperatures!$G$2-18.825)</f>
        <v>#VALUE!</v>
      </c>
      <c r="DH186" s="3" t="e">
        <f ca="1">Parameters!DH$159+Parameters!DH$160*LN(Parameters!$B$125+Temperatures!$G186-Temperatures!$G$2-18.825)</f>
        <v>#VALUE!</v>
      </c>
      <c r="DI186" s="3" t="e">
        <f ca="1">Parameters!DI$159+Parameters!DI$160*LN(Parameters!$B$125+Temperatures!$G186-Temperatures!$G$2-18.825)</f>
        <v>#VALUE!</v>
      </c>
      <c r="DJ186" s="3" t="e">
        <f ca="1">Parameters!DJ$159+Parameters!DJ$160*LN(Parameters!$B$125+Temperatures!$G186-Temperatures!$G$2-18.825)</f>
        <v>#VALUE!</v>
      </c>
      <c r="DK186" s="3" t="e">
        <f ca="1">Parameters!DK$159+Parameters!DK$160*LN(Parameters!$B$125+Temperatures!$G186-Temperatures!$G$2-18.825)</f>
        <v>#VALUE!</v>
      </c>
      <c r="DL186" s="3" t="e">
        <f ca="1">Parameters!DL$159+Parameters!DL$160*LN(Parameters!$B$125+Temperatures!$G186-Temperatures!$G$2-18.825)</f>
        <v>#VALUE!</v>
      </c>
      <c r="DM186" s="3" t="e">
        <f ca="1">Parameters!DM$159+Parameters!DM$160*LN(Parameters!$B$125+Temperatures!$G186-Temperatures!$G$2-18.825)</f>
        <v>#VALUE!</v>
      </c>
      <c r="DN186" s="3" t="e">
        <f ca="1">Parameters!DN$159+Parameters!DN$160*LN(Parameters!$B$125+Temperatures!$G186-Temperatures!$G$2-18.825)</f>
        <v>#VALUE!</v>
      </c>
      <c r="DO186" s="3" t="e">
        <f ca="1">Parameters!DO$159+Parameters!DO$160*LN(Parameters!$B$125+Temperatures!$G186-Temperatures!$G$2-18.825)</f>
        <v>#VALUE!</v>
      </c>
      <c r="DP186" s="3" t="e">
        <f ca="1">Parameters!DP$159+Parameters!DP$160*LN(Parameters!$B$125+Temperatures!$G186-Temperatures!$G$2-18.825)</f>
        <v>#VALUE!</v>
      </c>
      <c r="DQ186" s="3" t="e">
        <f ca="1">Parameters!DQ$159+Parameters!DQ$160*LN(Parameters!$B$125+Temperatures!$G186-Temperatures!$G$2-18.825)</f>
        <v>#VALUE!</v>
      </c>
      <c r="DR186" s="3" t="e">
        <f ca="1">Parameters!DR$159+Parameters!DR$160*LN(Parameters!$B$125+Temperatures!$G186-Temperatures!$G$2-18.825)</f>
        <v>#VALUE!</v>
      </c>
      <c r="DS186" s="3" t="e">
        <f ca="1">Parameters!DS$159+Parameters!DS$160*LN(Parameters!$B$125+Temperatures!$G186-Temperatures!$G$2-18.825)</f>
        <v>#VALUE!</v>
      </c>
      <c r="DT186" s="3" t="e">
        <f ca="1">Parameters!DT$159+Parameters!DT$160*LN(Parameters!$B$125+Temperatures!$G186-Temperatures!$G$2-18.825)</f>
        <v>#VALUE!</v>
      </c>
      <c r="DU186" s="3" t="e">
        <f ca="1">Parameters!DU$159+Parameters!DU$160*LN(Parameters!$B$125+Temperatures!$G186-Temperatures!$G$2-18.825)</f>
        <v>#VALUE!</v>
      </c>
      <c r="DV186" s="3" t="e">
        <f ca="1">Parameters!DV$159+Parameters!DV$160*LN(Parameters!$B$125+Temperatures!$G186-Temperatures!$G$2-18.825)</f>
        <v>#VALUE!</v>
      </c>
      <c r="DW186" s="3" t="e">
        <f ca="1">Parameters!DW$159+Parameters!DW$160*LN(Parameters!$B$125+Temperatures!$G186-Temperatures!$G$2-18.825)</f>
        <v>#VALUE!</v>
      </c>
      <c r="DX186" s="3" t="e">
        <f ca="1">Parameters!DX$159+Parameters!DX$160*LN(Parameters!$B$125+Temperatures!$G186-Temperatures!$G$2-18.825)</f>
        <v>#VALUE!</v>
      </c>
      <c r="DY186" s="3" t="e">
        <f ca="1">Parameters!DY$159+Parameters!DY$160*LN(Parameters!$B$125+Temperatures!$G186-Temperatures!$G$2-18.825)</f>
        <v>#VALUE!</v>
      </c>
      <c r="DZ186" s="3" t="e">
        <f ca="1">Parameters!DZ$159+Parameters!DZ$160*LN(Parameters!$B$125+Temperatures!$G186-Temperatures!$G$2-18.825)</f>
        <v>#VALUE!</v>
      </c>
      <c r="EA186" s="3" t="e">
        <f ca="1">Parameters!EA$159+Parameters!EA$160*LN(Parameters!$B$125+Temperatures!$G186-Temperatures!$G$2-18.825)</f>
        <v>#VALUE!</v>
      </c>
      <c r="EB186" s="3" t="e">
        <f ca="1">Parameters!EB$159+Parameters!EB$160*LN(Parameters!$B$125+Temperatures!$G186-Temperatures!$G$2-18.825)</f>
        <v>#VALUE!</v>
      </c>
      <c r="EC186" s="3" t="e">
        <f ca="1">Parameters!EC$159+Parameters!EC$160*LN(Parameters!$B$125+Temperatures!$G186-Temperatures!$G$2-18.825)</f>
        <v>#VALUE!</v>
      </c>
      <c r="ED186" s="3" t="e">
        <f ca="1">Parameters!ED$159+Parameters!ED$160*LN(Parameters!$B$125+Temperatures!$G186-Temperatures!$G$2-18.825)</f>
        <v>#VALUE!</v>
      </c>
      <c r="EE186" s="3" t="e">
        <f ca="1">Parameters!EE$159+Parameters!EE$160*LN(Parameters!$B$125+Temperatures!$G186-Temperatures!$G$2-18.825)</f>
        <v>#VALUE!</v>
      </c>
      <c r="EF186" s="3" t="e">
        <f ca="1">Parameters!EF$159+Parameters!EF$160*LN(Parameters!$B$125+Temperatures!$G186-Temperatures!$G$2-18.825)</f>
        <v>#VALUE!</v>
      </c>
      <c r="EG186" s="3" t="e">
        <f ca="1">Parameters!EG$159+Parameters!EG$160*LN(Parameters!$B$125+Temperatures!$G186-Temperatures!$G$2-18.825)</f>
        <v>#VALUE!</v>
      </c>
      <c r="EH186" s="3" t="e">
        <f ca="1">Parameters!EH$159+Parameters!EH$160*LN(Parameters!$B$125+Temperatures!$G186-Temperatures!$G$2-18.825)</f>
        <v>#VALUE!</v>
      </c>
      <c r="EI186" s="3" t="e">
        <f ca="1">Parameters!EI$159+Parameters!EI$160*LN(Parameters!$B$125+Temperatures!$G186-Temperatures!$G$2-18.825)</f>
        <v>#VALUE!</v>
      </c>
      <c r="EJ186" s="3" t="e">
        <f ca="1">Parameters!EJ$159+Parameters!EJ$160*LN(Parameters!$B$125+Temperatures!$G186-Temperatures!$G$2-18.825)</f>
        <v>#VALUE!</v>
      </c>
      <c r="EK186" s="3" t="e">
        <f ca="1">Parameters!EK$159+Parameters!EK$160*LN(Parameters!$B$125+Temperatures!$G186-Temperatures!$G$2-18.825)</f>
        <v>#VALUE!</v>
      </c>
      <c r="EL186" s="3" t="e">
        <f ca="1">Parameters!EL$159+Parameters!EL$160*LN(Parameters!$B$125+Temperatures!$G186-Temperatures!$G$2-18.825)</f>
        <v>#VALUE!</v>
      </c>
      <c r="EM186" s="3" t="e">
        <f ca="1">Parameters!EM$159+Parameters!EM$160*LN(Parameters!$B$125+Temperatures!$G186-Temperatures!$G$2-18.825)</f>
        <v>#VALUE!</v>
      </c>
      <c r="EN186" s="3" t="e">
        <f ca="1">Parameters!EN$159+Parameters!EN$160*LN(Parameters!$B$125+Temperatures!$G186-Temperatures!$G$2-18.825)</f>
        <v>#VALUE!</v>
      </c>
      <c r="EO186" s="3" t="e">
        <f ca="1">Parameters!EO$159+Parameters!EO$160*LN(Parameters!$B$125+Temperatures!$G186-Temperatures!$G$2-18.825)</f>
        <v>#VALUE!</v>
      </c>
      <c r="EP186" s="3" t="e">
        <f ca="1">Parameters!EP$159+Parameters!EP$160*LN(Parameters!$B$125+Temperatures!$G186-Temperatures!$G$2-18.825)</f>
        <v>#VALUE!</v>
      </c>
      <c r="EQ186" s="3" t="e">
        <f ca="1">Parameters!EQ$159+Parameters!EQ$160*LN(Parameters!$B$125+Temperatures!$G186-Temperatures!$G$2-18.825)</f>
        <v>#VALUE!</v>
      </c>
      <c r="ER186" s="3" t="e">
        <f ca="1">Parameters!ER$159+Parameters!ER$160*LN(Parameters!$B$125+Temperatures!$G186-Temperatures!$G$2-18.825)</f>
        <v>#VALUE!</v>
      </c>
      <c r="ES186" s="3" t="e">
        <f ca="1">Parameters!ES$159+Parameters!ES$160*LN(Parameters!$B$125+Temperatures!$G186-Temperatures!$G$2-18.825)</f>
        <v>#VALUE!</v>
      </c>
      <c r="ET186" s="3" t="e">
        <f ca="1">Parameters!ET$159+Parameters!ET$160*LN(Parameters!$B$125+Temperatures!$G186-Temperatures!$G$2-18.825)</f>
        <v>#VALUE!</v>
      </c>
      <c r="EU186" s="3" t="e">
        <f ca="1">Parameters!EU$159+Parameters!EU$160*LN(Parameters!$B$125+Temperatures!$G186-Temperatures!$G$2-18.825)</f>
        <v>#VALUE!</v>
      </c>
      <c r="EV186" s="3" t="e">
        <f ca="1">Parameters!EV$159+Parameters!EV$160*LN(Parameters!$B$125+Temperatures!$G186-Temperatures!$G$2-18.825)</f>
        <v>#VALUE!</v>
      </c>
      <c r="EW186" s="3" t="e">
        <f ca="1">Parameters!EW$159+Parameters!EW$160*LN(Parameters!$B$125+Temperatures!$G186-Temperatures!$G$2-18.825)</f>
        <v>#VALUE!</v>
      </c>
      <c r="EX186" s="3" t="e">
        <f ca="1">Parameters!EX$159+Parameters!EX$160*LN(Parameters!$B$125+Temperatures!$G186-Temperatures!$G$2-18.825)</f>
        <v>#VALUE!</v>
      </c>
      <c r="EY186" s="3" t="e">
        <f ca="1">Parameters!EY$159+Parameters!EY$160*LN(Parameters!$B$125+Temperatures!$G186-Temperatures!$G$2-18.825)</f>
        <v>#VALUE!</v>
      </c>
      <c r="EZ186" s="3" t="e">
        <f ca="1">Parameters!EZ$159+Parameters!EZ$160*LN(Parameters!$B$125+Temperatures!$G186-Temperatures!$G$2-18.825)</f>
        <v>#VALUE!</v>
      </c>
      <c r="FA186" s="3" t="e">
        <f ca="1">Parameters!FA$159+Parameters!FA$160*LN(Parameters!$B$125+Temperatures!$G186-Temperatures!$G$2-18.825)</f>
        <v>#VALUE!</v>
      </c>
      <c r="FB186" s="3" t="e">
        <f ca="1">Parameters!FB$159+Parameters!FB$160*LN(Parameters!$B$125+Temperatures!$G186-Temperatures!$G$2-18.825)</f>
        <v>#VALUE!</v>
      </c>
      <c r="FC186" s="3" t="e">
        <f ca="1">Parameters!FC$159+Parameters!FC$160*LN(Parameters!$B$125+Temperatures!$G186-Temperatures!$G$2-18.825)</f>
        <v>#VALUE!</v>
      </c>
      <c r="FD186" s="3" t="e">
        <f ca="1">Parameters!FD$159+Parameters!FD$160*LN(Parameters!$B$125+Temperatures!$G186-Temperatures!$G$2-18.825)</f>
        <v>#VALUE!</v>
      </c>
      <c r="FE186" s="3" t="e">
        <f ca="1">Parameters!FE$159+Parameters!FE$160*LN(Parameters!$B$125+Temperatures!$G186-Temperatures!$G$2-18.825)</f>
        <v>#VALUE!</v>
      </c>
      <c r="FF186" s="3" t="e">
        <f ca="1">Parameters!FF$159+Parameters!FF$160*LN(Parameters!$B$125+Temperatures!$G186-Temperatures!$G$2-18.825)</f>
        <v>#VALUE!</v>
      </c>
      <c r="FG186" s="3" t="e">
        <f ca="1">Parameters!FG$159+Parameters!FG$160*LN(Parameters!$B$125+Temperatures!$G186-Temperatures!$G$2-18.825)</f>
        <v>#VALUE!</v>
      </c>
      <c r="FH186" s="3" t="e">
        <f ca="1">Parameters!FH$159+Parameters!FH$160*LN(Parameters!$B$125+Temperatures!$G186-Temperatures!$G$2-18.825)</f>
        <v>#VALUE!</v>
      </c>
      <c r="FI186" s="3" t="e">
        <f ca="1">Parameters!FI$159+Parameters!FI$160*LN(Parameters!$B$125+Temperatures!$G186-Temperatures!$G$2-18.825)</f>
        <v>#VALUE!</v>
      </c>
      <c r="FJ186" s="3" t="e">
        <f ca="1">Parameters!FJ$159+Parameters!FJ$160*LN(Parameters!$B$125+Temperatures!$G186-Temperatures!$G$2-18.825)</f>
        <v>#VALUE!</v>
      </c>
      <c r="FK186" s="3" t="e">
        <f ca="1">Parameters!FK$159+Parameters!FK$160*LN(Parameters!$B$125+Temperatures!$G186-Temperatures!$G$2-18.825)</f>
        <v>#VALUE!</v>
      </c>
      <c r="FL186" s="3" t="e">
        <f ca="1">Parameters!FL$159+Parameters!FL$160*LN(Parameters!$B$125+Temperatures!$G186-Temperatures!$G$2-18.825)</f>
        <v>#VALUE!</v>
      </c>
      <c r="FM186" s="3" t="e">
        <f ca="1">Parameters!FM$159+Parameters!FM$160*LN(Parameters!$B$125+Temperatures!$G186-Temperatures!$G$2-18.825)</f>
        <v>#VALUE!</v>
      </c>
      <c r="FN186" s="3" t="e">
        <f ca="1">Parameters!FN$159+Parameters!FN$160*LN(Parameters!$B$125+Temperatures!$G186-Temperatures!$G$2-18.825)</f>
        <v>#VALUE!</v>
      </c>
      <c r="FO186" s="3" t="e">
        <f ca="1">Parameters!FO$159+Parameters!FO$160*LN(Parameters!$B$125+Temperatures!$G186-Temperatures!$G$2-18.825)</f>
        <v>#VALUE!</v>
      </c>
      <c r="FP186" s="3" t="e">
        <f ca="1">Parameters!FP$159+Parameters!FP$160*LN(Parameters!$B$125+Temperatures!$G186-Temperatures!$G$2-18.825)</f>
        <v>#VALUE!</v>
      </c>
      <c r="FQ186" s="3" t="e">
        <f ca="1">Parameters!FQ$159+Parameters!FQ$160*LN(Parameters!$B$125+Temperatures!$G186-Temperatures!$G$2-18.825)</f>
        <v>#VALUE!</v>
      </c>
      <c r="FR186" s="3" t="e">
        <f ca="1">Parameters!FR$159+Parameters!FR$160*LN(Parameters!$B$125+Temperatures!$G186-Temperatures!$G$2-18.825)</f>
        <v>#VALUE!</v>
      </c>
      <c r="FS186" s="3" t="e">
        <f ca="1">Parameters!FS$159+Parameters!FS$160*LN(Parameters!$B$125+Temperatures!$G186-Temperatures!$G$2-18.825)</f>
        <v>#VALUE!</v>
      </c>
      <c r="FT186" s="3" t="e">
        <f ca="1">Parameters!FT$159+Parameters!FT$160*LN(Parameters!$B$125+Temperatures!$G186-Temperatures!$G$2-18.825)</f>
        <v>#VALUE!</v>
      </c>
      <c r="FU186" s="3" t="e">
        <f ca="1">Parameters!FU$159+Parameters!FU$160*LN(Parameters!$B$125+Temperatures!$G186-Temperatures!$G$2-18.825)</f>
        <v>#VALUE!</v>
      </c>
      <c r="FV186" s="3" t="e">
        <f ca="1">Parameters!FV$159+Parameters!FV$160*LN(Parameters!$B$125+Temperatures!$G186-Temperatures!$G$2-18.825)</f>
        <v>#VALUE!</v>
      </c>
      <c r="FW186" s="3" t="e">
        <f ca="1">Parameters!FW$159+Parameters!FW$160*LN(Parameters!$B$125+Temperatures!$G186-Temperatures!$G$2-18.825)</f>
        <v>#VALUE!</v>
      </c>
      <c r="FX186" s="3" t="e">
        <f ca="1">Parameters!FX$159+Parameters!FX$160*LN(Parameters!$B$125+Temperatures!$G186-Temperatures!$G$2-18.825)</f>
        <v>#VALUE!</v>
      </c>
      <c r="FY186" s="3" t="e">
        <f ca="1">Parameters!FY$159+Parameters!FY$160*LN(Parameters!$B$125+Temperatures!$G186-Temperatures!$G$2-18.825)</f>
        <v>#VALUE!</v>
      </c>
      <c r="FZ186" s="3" t="e">
        <f ca="1">Parameters!FZ$159+Parameters!FZ$160*LN(Parameters!$B$125+Temperatures!$G186-Temperatures!$G$2-18.825)</f>
        <v>#VALUE!</v>
      </c>
      <c r="GA186" s="3" t="e">
        <f ca="1">Parameters!GA$159+Parameters!GA$160*LN(Parameters!$B$125+Temperatures!$G186-Temperatures!$G$2-18.825)</f>
        <v>#VALUE!</v>
      </c>
      <c r="GB186" s="3" t="e">
        <f ca="1">Parameters!GB$159+Parameters!GB$160*LN(Parameters!$B$125+Temperatures!$G186-Temperatures!$G$2-18.825)</f>
        <v>#VALUE!</v>
      </c>
      <c r="GC186" s="3" t="e">
        <f ca="1">Parameters!GC$159+Parameters!GC$160*LN(Parameters!$B$125+Temperatures!$G186-Temperatures!$G$2-18.825)</f>
        <v>#VALUE!</v>
      </c>
      <c r="GD186" s="3" t="e">
        <f ca="1">Parameters!GD$159+Parameters!GD$160*LN(Parameters!$B$125+Temperatures!$G186-Temperatures!$G$2-18.825)</f>
        <v>#VALUE!</v>
      </c>
      <c r="GE186" s="3" t="e">
        <f ca="1">Parameters!GE$159+Parameters!GE$160*LN(Parameters!$B$125+Temperatures!$G186-Temperatures!$G$2-18.825)</f>
        <v>#VALUE!</v>
      </c>
      <c r="GF186" s="3" t="e">
        <f ca="1">Parameters!GF$159+Parameters!GF$160*LN(Parameters!$B$125+Temperatures!$G186-Temperatures!$G$2-18.825)</f>
        <v>#VALUE!</v>
      </c>
      <c r="GG186" s="3" t="e">
        <f ca="1">Parameters!GG$159+Parameters!GG$160*LN(Parameters!$B$125+Temperatures!$G186-Temperatures!$G$2-18.825)</f>
        <v>#VALUE!</v>
      </c>
      <c r="GH186" s="3" t="e">
        <f ca="1">Parameters!GH$159+Parameters!GH$160*LN(Parameters!$B$125+Temperatures!$G186-Temperatures!$G$2-18.825)</f>
        <v>#VALUE!</v>
      </c>
      <c r="GI186" s="3" t="e">
        <f ca="1">Parameters!GI$159+Parameters!GI$160*LN(Parameters!$B$125+Temperatures!$G186-Temperatures!$G$2-18.825)</f>
        <v>#VALUE!</v>
      </c>
      <c r="GJ186" s="3" t="e">
        <f ca="1">Parameters!GJ$159+Parameters!GJ$160*LN(Parameters!$B$125+Temperatures!$G186-Temperatures!$G$2-18.825)</f>
        <v>#VALUE!</v>
      </c>
      <c r="GK186" s="3" t="e">
        <f ca="1">Parameters!GK$159+Parameters!GK$160*LN(Parameters!$B$125+Temperatures!$G186-Temperatures!$G$2-18.825)</f>
        <v>#VALUE!</v>
      </c>
      <c r="GL186" s="3" t="e">
        <f ca="1">Parameters!GL$159+Parameters!GL$160*LN(Parameters!$B$125+Temperatures!$G186-Temperatures!$G$2-18.825)</f>
        <v>#VALUE!</v>
      </c>
      <c r="GM186" s="3" t="e">
        <f ca="1">Parameters!GM$159+Parameters!GM$160*LN(Parameters!$B$125+Temperatures!$G186-Temperatures!$G$2-18.825)</f>
        <v>#VALUE!</v>
      </c>
    </row>
    <row r="187" spans="1:195" x14ac:dyDescent="0.45">
      <c r="A187">
        <v>2195</v>
      </c>
      <c r="B187" s="3" t="e">
        <f ca="1">Parameters!B$159+Parameters!B$160*LN(Parameters!$B$125+Temperatures!$G187-Temperatures!$G$2-18.825)</f>
        <v>#VALUE!</v>
      </c>
      <c r="C187" s="3" t="e">
        <f ca="1">Parameters!C$159+Parameters!C$160*LN(Parameters!$B$125+Temperatures!$G187-Temperatures!$G$2-18.825)</f>
        <v>#VALUE!</v>
      </c>
      <c r="D187" s="3" t="e">
        <f ca="1">Parameters!D$159+Parameters!D$160*LN(Parameters!$B$125+Temperatures!$G187-Temperatures!$G$2-18.825)</f>
        <v>#VALUE!</v>
      </c>
      <c r="E187" s="3" t="e">
        <f ca="1">Parameters!E$159+Parameters!E$160*LN(Parameters!$B$125+Temperatures!$G187-Temperatures!$G$2-18.825)</f>
        <v>#VALUE!</v>
      </c>
      <c r="F187" s="3" t="e">
        <f ca="1">Parameters!F$159+Parameters!F$160*LN(Parameters!$B$125+Temperatures!$G187-Temperatures!$G$2-18.825)</f>
        <v>#VALUE!</v>
      </c>
      <c r="G187" s="3" t="e">
        <f ca="1">Parameters!G$159+Parameters!G$160*LN(Parameters!$B$125+Temperatures!$G187-Temperatures!$G$2-18.825)</f>
        <v>#VALUE!</v>
      </c>
      <c r="H187" s="3" t="e">
        <f ca="1">Parameters!H$159+Parameters!H$160*LN(Parameters!$B$125+Temperatures!$G187-Temperatures!$G$2-18.825)</f>
        <v>#VALUE!</v>
      </c>
      <c r="I187" s="3" t="e">
        <f ca="1">Parameters!I$159+Parameters!I$160*LN(Parameters!$B$125+Temperatures!$G187-Temperatures!$G$2-18.825)</f>
        <v>#VALUE!</v>
      </c>
      <c r="J187" s="3" t="e">
        <f ca="1">Parameters!J$159+Parameters!J$160*LN(Parameters!$B$125+Temperatures!$G187-Temperatures!$G$2-18.825)</f>
        <v>#VALUE!</v>
      </c>
      <c r="K187" s="3" t="e">
        <f ca="1">Parameters!K$159+Parameters!K$160*LN(Parameters!$B$125+Temperatures!$G187-Temperatures!$G$2-18.825)</f>
        <v>#VALUE!</v>
      </c>
      <c r="L187" s="3" t="e">
        <f ca="1">Parameters!L$159+Parameters!L$160*LN(Parameters!$B$125+Temperatures!$G187-Temperatures!$G$2-18.825)</f>
        <v>#VALUE!</v>
      </c>
      <c r="M187" s="3" t="e">
        <f ca="1">Parameters!M$159+Parameters!M$160*LN(Parameters!$B$125+Temperatures!$G187-Temperatures!$G$2-18.825)</f>
        <v>#VALUE!</v>
      </c>
      <c r="N187" s="3" t="e">
        <f ca="1">Parameters!N$159+Parameters!N$160*LN(Parameters!$B$125+Temperatures!$G187-Temperatures!$G$2-18.825)</f>
        <v>#VALUE!</v>
      </c>
      <c r="O187" s="3" t="e">
        <f ca="1">Parameters!O$159+Parameters!O$160*LN(Parameters!$B$125+Temperatures!$G187-Temperatures!$G$2-18.825)</f>
        <v>#VALUE!</v>
      </c>
      <c r="P187" s="3" t="e">
        <f ca="1">Parameters!P$159+Parameters!P$160*LN(Parameters!$B$125+Temperatures!$G187-Temperatures!$G$2-18.825)</f>
        <v>#VALUE!</v>
      </c>
      <c r="Q187" s="3" t="e">
        <f ca="1">Parameters!Q$159+Parameters!Q$160*LN(Parameters!$B$125+Temperatures!$G187-Temperatures!$G$2-18.825)</f>
        <v>#VALUE!</v>
      </c>
      <c r="R187" s="3" t="e">
        <f ca="1">Parameters!R$159+Parameters!R$160*LN(Parameters!$B$125+Temperatures!$G187-Temperatures!$G$2-18.825)</f>
        <v>#VALUE!</v>
      </c>
      <c r="S187" s="3" t="e">
        <f ca="1">Parameters!S$159+Parameters!S$160*LN(Parameters!$B$125+Temperatures!$G187-Temperatures!$G$2-18.825)</f>
        <v>#VALUE!</v>
      </c>
      <c r="T187" s="3" t="e">
        <f ca="1">Parameters!T$159+Parameters!T$160*LN(Parameters!$B$125+Temperatures!$G187-Temperatures!$G$2-18.825)</f>
        <v>#VALUE!</v>
      </c>
      <c r="U187" s="3" t="e">
        <f ca="1">Parameters!U$159+Parameters!U$160*LN(Parameters!$B$125+Temperatures!$G187-Temperatures!$G$2-18.825)</f>
        <v>#VALUE!</v>
      </c>
      <c r="V187" s="3" t="e">
        <f ca="1">Parameters!V$159+Parameters!V$160*LN(Parameters!$B$125+Temperatures!$G187-Temperatures!$G$2-18.825)</f>
        <v>#VALUE!</v>
      </c>
      <c r="W187" s="3" t="e">
        <f ca="1">Parameters!W$159+Parameters!W$160*LN(Parameters!$B$125+Temperatures!$G187-Temperatures!$G$2-18.825)</f>
        <v>#VALUE!</v>
      </c>
      <c r="X187" s="3" t="e">
        <f ca="1">Parameters!X$159+Parameters!X$160*LN(Parameters!$B$125+Temperatures!$G187-Temperatures!$G$2-18.825)</f>
        <v>#VALUE!</v>
      </c>
      <c r="Y187" s="3" t="e">
        <f ca="1">Parameters!Y$159+Parameters!Y$160*LN(Parameters!$B$125+Temperatures!$G187-Temperatures!$G$2-18.825)</f>
        <v>#VALUE!</v>
      </c>
      <c r="Z187" s="3" t="e">
        <f ca="1">Parameters!Z$159+Parameters!Z$160*LN(Parameters!$B$125+Temperatures!$G187-Temperatures!$G$2-18.825)</f>
        <v>#VALUE!</v>
      </c>
      <c r="AA187" s="3" t="e">
        <f ca="1">Parameters!AA$159+Parameters!AA$160*LN(Parameters!$B$125+Temperatures!$G187-Temperatures!$G$2-18.825)</f>
        <v>#VALUE!</v>
      </c>
      <c r="AB187" s="3" t="e">
        <f ca="1">Parameters!AB$159+Parameters!AB$160*LN(Parameters!$B$125+Temperatures!$G187-Temperatures!$G$2-18.825)</f>
        <v>#VALUE!</v>
      </c>
      <c r="AC187" s="3" t="e">
        <f ca="1">Parameters!AC$159+Parameters!AC$160*LN(Parameters!$B$125+Temperatures!$G187-Temperatures!$G$2-18.825)</f>
        <v>#VALUE!</v>
      </c>
      <c r="AD187" s="3" t="e">
        <f ca="1">Parameters!AD$159+Parameters!AD$160*LN(Parameters!$B$125+Temperatures!$G187-Temperatures!$G$2-18.825)</f>
        <v>#VALUE!</v>
      </c>
      <c r="AE187" s="3" t="e">
        <f ca="1">Parameters!AE$159+Parameters!AE$160*LN(Parameters!$B$125+Temperatures!$G187-Temperatures!$G$2-18.825)</f>
        <v>#VALUE!</v>
      </c>
      <c r="AF187" s="3" t="e">
        <f ca="1">Parameters!AF$159+Parameters!AF$160*LN(Parameters!$B$125+Temperatures!$G187-Temperatures!$G$2-18.825)</f>
        <v>#VALUE!</v>
      </c>
      <c r="AG187" s="3" t="e">
        <f ca="1">Parameters!AG$159+Parameters!AG$160*LN(Parameters!$B$125+Temperatures!$G187-Temperatures!$G$2-18.825)</f>
        <v>#VALUE!</v>
      </c>
      <c r="AH187" s="3" t="e">
        <f ca="1">Parameters!AH$159+Parameters!AH$160*LN(Parameters!$B$125+Temperatures!$G187-Temperatures!$G$2-18.825)</f>
        <v>#VALUE!</v>
      </c>
      <c r="AI187" s="3" t="e">
        <f ca="1">Parameters!AI$159+Parameters!AI$160*LN(Parameters!$B$125+Temperatures!$G187-Temperatures!$G$2-18.825)</f>
        <v>#VALUE!</v>
      </c>
      <c r="AJ187" s="3" t="e">
        <f ca="1">Parameters!AJ$159+Parameters!AJ$160*LN(Parameters!$B$125+Temperatures!$G187-Temperatures!$G$2-18.825)</f>
        <v>#VALUE!</v>
      </c>
      <c r="AK187" s="3" t="e">
        <f ca="1">Parameters!AK$159+Parameters!AK$160*LN(Parameters!$B$125+Temperatures!$G187-Temperatures!$G$2-18.825)</f>
        <v>#VALUE!</v>
      </c>
      <c r="AL187" s="3" t="e">
        <f ca="1">Parameters!AL$159+Parameters!AL$160*LN(Parameters!$B$125+Temperatures!$G187-Temperatures!$G$2-18.825)</f>
        <v>#VALUE!</v>
      </c>
      <c r="AM187" s="3" t="e">
        <f ca="1">Parameters!AM$159+Parameters!AM$160*LN(Parameters!$B$125+Temperatures!$G187-Temperatures!$G$2-18.825)</f>
        <v>#VALUE!</v>
      </c>
      <c r="AN187" s="3" t="e">
        <f ca="1">Parameters!AN$159+Parameters!AN$160*LN(Parameters!$B$125+Temperatures!$G187-Temperatures!$G$2-18.825)</f>
        <v>#VALUE!</v>
      </c>
      <c r="AO187" s="3" t="e">
        <f ca="1">Parameters!AO$159+Parameters!AO$160*LN(Parameters!$B$125+Temperatures!$G187-Temperatures!$G$2-18.825)</f>
        <v>#VALUE!</v>
      </c>
      <c r="AP187" s="3" t="e">
        <f ca="1">Parameters!AP$159+Parameters!AP$160*LN(Parameters!$B$125+Temperatures!$G187-Temperatures!$G$2-18.825)</f>
        <v>#VALUE!</v>
      </c>
      <c r="AQ187" s="3" t="e">
        <f ca="1">Parameters!AQ$159+Parameters!AQ$160*LN(Parameters!$B$125+Temperatures!$G187-Temperatures!$G$2-18.825)</f>
        <v>#VALUE!</v>
      </c>
      <c r="AR187" s="3" t="e">
        <f ca="1">Parameters!AR$159+Parameters!AR$160*LN(Parameters!$B$125+Temperatures!$G187-Temperatures!$G$2-18.825)</f>
        <v>#VALUE!</v>
      </c>
      <c r="AS187" s="3" t="e">
        <f ca="1">Parameters!AS$159+Parameters!AS$160*LN(Parameters!$B$125+Temperatures!$G187-Temperatures!$G$2-18.825)</f>
        <v>#VALUE!</v>
      </c>
      <c r="AT187" s="3" t="e">
        <f ca="1">Parameters!AT$159+Parameters!AT$160*LN(Parameters!$B$125+Temperatures!$G187-Temperatures!$G$2-18.825)</f>
        <v>#VALUE!</v>
      </c>
      <c r="AU187" s="3" t="e">
        <f ca="1">Parameters!AU$159+Parameters!AU$160*LN(Parameters!$B$125+Temperatures!$G187-Temperatures!$G$2-18.825)</f>
        <v>#VALUE!</v>
      </c>
      <c r="AV187" s="3" t="e">
        <f ca="1">Parameters!AV$159+Parameters!AV$160*LN(Parameters!$B$125+Temperatures!$G187-Temperatures!$G$2-18.825)</f>
        <v>#VALUE!</v>
      </c>
      <c r="AW187" s="3" t="e">
        <f ca="1">Parameters!AW$159+Parameters!AW$160*LN(Parameters!$B$125+Temperatures!$G187-Temperatures!$G$2-18.825)</f>
        <v>#VALUE!</v>
      </c>
      <c r="AX187" s="3" t="e">
        <f ca="1">Parameters!AX$159+Parameters!AX$160*LN(Parameters!$B$125+Temperatures!$G187-Temperatures!$G$2-18.825)</f>
        <v>#VALUE!</v>
      </c>
      <c r="AY187" s="3" t="e">
        <f ca="1">Parameters!AY$159+Parameters!AY$160*LN(Parameters!$B$125+Temperatures!$G187-Temperatures!$G$2-18.825)</f>
        <v>#VALUE!</v>
      </c>
      <c r="AZ187" s="3" t="e">
        <f ca="1">Parameters!AZ$159+Parameters!AZ$160*LN(Parameters!$B$125+Temperatures!$G187-Temperatures!$G$2-18.825)</f>
        <v>#VALUE!</v>
      </c>
      <c r="BA187" s="3" t="e">
        <f ca="1">Parameters!BA$159+Parameters!BA$160*LN(Parameters!$B$125+Temperatures!$G187-Temperatures!$G$2-18.825)</f>
        <v>#VALUE!</v>
      </c>
      <c r="BB187" s="3" t="e">
        <f ca="1">Parameters!BB$159+Parameters!BB$160*LN(Parameters!$B$125+Temperatures!$G187-Temperatures!$G$2-18.825)</f>
        <v>#VALUE!</v>
      </c>
      <c r="BC187" s="3" t="e">
        <f ca="1">Parameters!BC$159+Parameters!BC$160*LN(Parameters!$B$125+Temperatures!$G187-Temperatures!$G$2-18.825)</f>
        <v>#VALUE!</v>
      </c>
      <c r="BD187" s="3" t="e">
        <f ca="1">Parameters!BD$159+Parameters!BD$160*LN(Parameters!$B$125+Temperatures!$G187-Temperatures!$G$2-18.825)</f>
        <v>#VALUE!</v>
      </c>
      <c r="BE187" s="3" t="e">
        <f ca="1">Parameters!BE$159+Parameters!BE$160*LN(Parameters!$B$125+Temperatures!$G187-Temperatures!$G$2-18.825)</f>
        <v>#VALUE!</v>
      </c>
      <c r="BF187" s="3" t="e">
        <f ca="1">Parameters!BF$159+Parameters!BF$160*LN(Parameters!$B$125+Temperatures!$G187-Temperatures!$G$2-18.825)</f>
        <v>#VALUE!</v>
      </c>
      <c r="BG187" s="3" t="e">
        <f ca="1">Parameters!BG$159+Parameters!BG$160*LN(Parameters!$B$125+Temperatures!$G187-Temperatures!$G$2-18.825)</f>
        <v>#VALUE!</v>
      </c>
      <c r="BH187" s="3" t="e">
        <f ca="1">Parameters!BH$159+Parameters!BH$160*LN(Parameters!$B$125+Temperatures!$G187-Temperatures!$G$2-18.825)</f>
        <v>#VALUE!</v>
      </c>
      <c r="BI187" s="3" t="e">
        <f ca="1">Parameters!BI$159+Parameters!BI$160*LN(Parameters!$B$125+Temperatures!$G187-Temperatures!$G$2-18.825)</f>
        <v>#VALUE!</v>
      </c>
      <c r="BJ187" s="3" t="e">
        <f ca="1">Parameters!BJ$159+Parameters!BJ$160*LN(Parameters!$B$125+Temperatures!$G187-Temperatures!$G$2-18.825)</f>
        <v>#VALUE!</v>
      </c>
      <c r="BK187" s="3" t="e">
        <f ca="1">Parameters!BK$159+Parameters!BK$160*LN(Parameters!$B$125+Temperatures!$G187-Temperatures!$G$2-18.825)</f>
        <v>#VALUE!</v>
      </c>
      <c r="BL187" s="3" t="e">
        <f ca="1">Parameters!BL$159+Parameters!BL$160*LN(Parameters!$B$125+Temperatures!$G187-Temperatures!$G$2-18.825)</f>
        <v>#VALUE!</v>
      </c>
      <c r="BM187" s="3" t="e">
        <f ca="1">Parameters!BM$159+Parameters!BM$160*LN(Parameters!$B$125+Temperatures!$G187-Temperatures!$G$2-18.825)</f>
        <v>#VALUE!</v>
      </c>
      <c r="BN187" s="3" t="e">
        <f ca="1">Parameters!BN$159+Parameters!BN$160*LN(Parameters!$B$125+Temperatures!$G187-Temperatures!$G$2-18.825)</f>
        <v>#VALUE!</v>
      </c>
      <c r="BO187" s="3" t="e">
        <f ca="1">Parameters!BO$159+Parameters!BO$160*LN(Parameters!$B$125+Temperatures!$G187-Temperatures!$G$2-18.825)</f>
        <v>#VALUE!</v>
      </c>
      <c r="BP187" s="3" t="e">
        <f ca="1">Parameters!BP$159+Parameters!BP$160*LN(Parameters!$B$125+Temperatures!$G187-Temperatures!$G$2-18.825)</f>
        <v>#VALUE!</v>
      </c>
      <c r="BQ187" s="3" t="e">
        <f ca="1">Parameters!BQ$159+Parameters!BQ$160*LN(Parameters!$B$125+Temperatures!$G187-Temperatures!$G$2-18.825)</f>
        <v>#VALUE!</v>
      </c>
      <c r="BR187" s="3" t="e">
        <f ca="1">Parameters!BR$159+Parameters!BR$160*LN(Parameters!$B$125+Temperatures!$G187-Temperatures!$G$2-18.825)</f>
        <v>#VALUE!</v>
      </c>
      <c r="BS187" s="3" t="e">
        <f ca="1">Parameters!BS$159+Parameters!BS$160*LN(Parameters!$B$125+Temperatures!$G187-Temperatures!$G$2-18.825)</f>
        <v>#VALUE!</v>
      </c>
      <c r="BT187" s="3" t="e">
        <f ca="1">Parameters!BT$159+Parameters!BT$160*LN(Parameters!$B$125+Temperatures!$G187-Temperatures!$G$2-18.825)</f>
        <v>#VALUE!</v>
      </c>
      <c r="BU187" s="3" t="e">
        <f ca="1">Parameters!BU$159+Parameters!BU$160*LN(Parameters!$B$125+Temperatures!$G187-Temperatures!$G$2-18.825)</f>
        <v>#VALUE!</v>
      </c>
      <c r="BV187" s="3" t="e">
        <f ca="1">Parameters!BV$159+Parameters!BV$160*LN(Parameters!$B$125+Temperatures!$G187-Temperatures!$G$2-18.825)</f>
        <v>#VALUE!</v>
      </c>
      <c r="BW187" s="3" t="e">
        <f ca="1">Parameters!BW$159+Parameters!BW$160*LN(Parameters!$B$125+Temperatures!$G187-Temperatures!$G$2-18.825)</f>
        <v>#VALUE!</v>
      </c>
      <c r="BX187" s="3" t="e">
        <f ca="1">Parameters!BX$159+Parameters!BX$160*LN(Parameters!$B$125+Temperatures!$G187-Temperatures!$G$2-18.825)</f>
        <v>#VALUE!</v>
      </c>
      <c r="BY187" s="3" t="e">
        <f ca="1">Parameters!BY$159+Parameters!BY$160*LN(Parameters!$B$125+Temperatures!$G187-Temperatures!$G$2-18.825)</f>
        <v>#VALUE!</v>
      </c>
      <c r="BZ187" s="3" t="e">
        <f ca="1">Parameters!BZ$159+Parameters!BZ$160*LN(Parameters!$B$125+Temperatures!$G187-Temperatures!$G$2-18.825)</f>
        <v>#VALUE!</v>
      </c>
      <c r="CA187" s="3" t="e">
        <f ca="1">Parameters!CA$159+Parameters!CA$160*LN(Parameters!$B$125+Temperatures!$G187-Temperatures!$G$2-18.825)</f>
        <v>#VALUE!</v>
      </c>
      <c r="CB187" s="3" t="e">
        <f ca="1">Parameters!CB$159+Parameters!CB$160*LN(Parameters!$B$125+Temperatures!$G187-Temperatures!$G$2-18.825)</f>
        <v>#VALUE!</v>
      </c>
      <c r="CC187" s="3" t="e">
        <f ca="1">Parameters!CC$159+Parameters!CC$160*LN(Parameters!$B$125+Temperatures!$G187-Temperatures!$G$2-18.825)</f>
        <v>#VALUE!</v>
      </c>
      <c r="CD187" s="3" t="e">
        <f ca="1">Parameters!CD$159+Parameters!CD$160*LN(Parameters!$B$125+Temperatures!$G187-Temperatures!$G$2-18.825)</f>
        <v>#VALUE!</v>
      </c>
      <c r="CE187" s="3" t="e">
        <f ca="1">Parameters!CE$159+Parameters!CE$160*LN(Parameters!$B$125+Temperatures!$G187-Temperatures!$G$2-18.825)</f>
        <v>#VALUE!</v>
      </c>
      <c r="CF187" s="3" t="e">
        <f ca="1">Parameters!CF$159+Parameters!CF$160*LN(Parameters!$B$125+Temperatures!$G187-Temperatures!$G$2-18.825)</f>
        <v>#VALUE!</v>
      </c>
      <c r="CG187" s="3" t="e">
        <f ca="1">Parameters!CG$159+Parameters!CG$160*LN(Parameters!$B$125+Temperatures!$G187-Temperatures!$G$2-18.825)</f>
        <v>#VALUE!</v>
      </c>
      <c r="CH187" s="3" t="e">
        <f ca="1">Parameters!CH$159+Parameters!CH$160*LN(Parameters!$B$125+Temperatures!$G187-Temperatures!$G$2-18.825)</f>
        <v>#VALUE!</v>
      </c>
      <c r="CI187" s="3" t="e">
        <f ca="1">Parameters!CI$159+Parameters!CI$160*LN(Parameters!$B$125+Temperatures!$G187-Temperatures!$G$2-18.825)</f>
        <v>#VALUE!</v>
      </c>
      <c r="CJ187" s="3" t="e">
        <f ca="1">Parameters!CJ$159+Parameters!CJ$160*LN(Parameters!$B$125+Temperatures!$G187-Temperatures!$G$2-18.825)</f>
        <v>#VALUE!</v>
      </c>
      <c r="CK187" s="3" t="e">
        <f ca="1">Parameters!CK$159+Parameters!CK$160*LN(Parameters!$B$125+Temperatures!$G187-Temperatures!$G$2-18.825)</f>
        <v>#VALUE!</v>
      </c>
      <c r="CL187" s="3" t="e">
        <f ca="1">Parameters!CL$159+Parameters!CL$160*LN(Parameters!$B$125+Temperatures!$G187-Temperatures!$G$2-18.825)</f>
        <v>#VALUE!</v>
      </c>
      <c r="CM187" s="3" t="e">
        <f ca="1">Parameters!CM$159+Parameters!CM$160*LN(Parameters!$B$125+Temperatures!$G187-Temperatures!$G$2-18.825)</f>
        <v>#VALUE!</v>
      </c>
      <c r="CN187" s="3" t="e">
        <f ca="1">Parameters!CN$159+Parameters!CN$160*LN(Parameters!$B$125+Temperatures!$G187-Temperatures!$G$2-18.825)</f>
        <v>#VALUE!</v>
      </c>
      <c r="CO187" s="3" t="e">
        <f ca="1">Parameters!CO$159+Parameters!CO$160*LN(Parameters!$B$125+Temperatures!$G187-Temperatures!$G$2-18.825)</f>
        <v>#VALUE!</v>
      </c>
      <c r="CP187" s="3" t="e">
        <f ca="1">Parameters!CP$159+Parameters!CP$160*LN(Parameters!$B$125+Temperatures!$G187-Temperatures!$G$2-18.825)</f>
        <v>#VALUE!</v>
      </c>
      <c r="CQ187" s="3" t="e">
        <f ca="1">Parameters!CQ$159+Parameters!CQ$160*LN(Parameters!$B$125+Temperatures!$G187-Temperatures!$G$2-18.825)</f>
        <v>#VALUE!</v>
      </c>
      <c r="CR187" s="3" t="e">
        <f ca="1">Parameters!CR$159+Parameters!CR$160*LN(Parameters!$B$125+Temperatures!$G187-Temperatures!$G$2-18.825)</f>
        <v>#VALUE!</v>
      </c>
      <c r="CS187" s="3" t="e">
        <f ca="1">Parameters!CS$159+Parameters!CS$160*LN(Parameters!$B$125+Temperatures!$G187-Temperatures!$G$2-18.825)</f>
        <v>#VALUE!</v>
      </c>
      <c r="CT187" s="3" t="e">
        <f ca="1">Parameters!CT$159+Parameters!CT$160*LN(Parameters!$B$125+Temperatures!$G187-Temperatures!$G$2-18.825)</f>
        <v>#VALUE!</v>
      </c>
      <c r="CU187" s="3" t="e">
        <f ca="1">Parameters!CU$159+Parameters!CU$160*LN(Parameters!$B$125+Temperatures!$G187-Temperatures!$G$2-18.825)</f>
        <v>#VALUE!</v>
      </c>
      <c r="CV187" s="3" t="e">
        <f ca="1">Parameters!CV$159+Parameters!CV$160*LN(Parameters!$B$125+Temperatures!$G187-Temperatures!$G$2-18.825)</f>
        <v>#VALUE!</v>
      </c>
      <c r="CW187" s="3" t="e">
        <f ca="1">Parameters!CW$159+Parameters!CW$160*LN(Parameters!$B$125+Temperatures!$G187-Temperatures!$G$2-18.825)</f>
        <v>#VALUE!</v>
      </c>
      <c r="CX187" s="3" t="e">
        <f ca="1">Parameters!CX$159+Parameters!CX$160*LN(Parameters!$B$125+Temperatures!$G187-Temperatures!$G$2-18.825)</f>
        <v>#VALUE!</v>
      </c>
      <c r="CY187" s="3" t="e">
        <f ca="1">Parameters!CY$159+Parameters!CY$160*LN(Parameters!$B$125+Temperatures!$G187-Temperatures!$G$2-18.825)</f>
        <v>#VALUE!</v>
      </c>
      <c r="CZ187" s="3" t="e">
        <f ca="1">Parameters!CZ$159+Parameters!CZ$160*LN(Parameters!$B$125+Temperatures!$G187-Temperatures!$G$2-18.825)</f>
        <v>#VALUE!</v>
      </c>
      <c r="DA187" s="3" t="e">
        <f ca="1">Parameters!DA$159+Parameters!DA$160*LN(Parameters!$B$125+Temperatures!$G187-Temperatures!$G$2-18.825)</f>
        <v>#VALUE!</v>
      </c>
      <c r="DB187" s="3" t="e">
        <f ca="1">Parameters!DB$159+Parameters!DB$160*LN(Parameters!$B$125+Temperatures!$G187-Temperatures!$G$2-18.825)</f>
        <v>#VALUE!</v>
      </c>
      <c r="DC187" s="3" t="e">
        <f ca="1">Parameters!DC$159+Parameters!DC$160*LN(Parameters!$B$125+Temperatures!$G187-Temperatures!$G$2-18.825)</f>
        <v>#VALUE!</v>
      </c>
      <c r="DD187" s="3" t="e">
        <f ca="1">Parameters!DD$159+Parameters!DD$160*LN(Parameters!$B$125+Temperatures!$G187-Temperatures!$G$2-18.825)</f>
        <v>#VALUE!</v>
      </c>
      <c r="DE187" s="3" t="e">
        <f ca="1">Parameters!DE$159+Parameters!DE$160*LN(Parameters!$B$125+Temperatures!$G187-Temperatures!$G$2-18.825)</f>
        <v>#VALUE!</v>
      </c>
      <c r="DF187" s="3" t="e">
        <f ca="1">Parameters!DF$159+Parameters!DF$160*LN(Parameters!$B$125+Temperatures!$G187-Temperatures!$G$2-18.825)</f>
        <v>#VALUE!</v>
      </c>
      <c r="DG187" s="3" t="e">
        <f ca="1">Parameters!DG$159+Parameters!DG$160*LN(Parameters!$B$125+Temperatures!$G187-Temperatures!$G$2-18.825)</f>
        <v>#VALUE!</v>
      </c>
      <c r="DH187" s="3" t="e">
        <f ca="1">Parameters!DH$159+Parameters!DH$160*LN(Parameters!$B$125+Temperatures!$G187-Temperatures!$G$2-18.825)</f>
        <v>#VALUE!</v>
      </c>
      <c r="DI187" s="3" t="e">
        <f ca="1">Parameters!DI$159+Parameters!DI$160*LN(Parameters!$B$125+Temperatures!$G187-Temperatures!$G$2-18.825)</f>
        <v>#VALUE!</v>
      </c>
      <c r="DJ187" s="3" t="e">
        <f ca="1">Parameters!DJ$159+Parameters!DJ$160*LN(Parameters!$B$125+Temperatures!$G187-Temperatures!$G$2-18.825)</f>
        <v>#VALUE!</v>
      </c>
      <c r="DK187" s="3" t="e">
        <f ca="1">Parameters!DK$159+Parameters!DK$160*LN(Parameters!$B$125+Temperatures!$G187-Temperatures!$G$2-18.825)</f>
        <v>#VALUE!</v>
      </c>
      <c r="DL187" s="3" t="e">
        <f ca="1">Parameters!DL$159+Parameters!DL$160*LN(Parameters!$B$125+Temperatures!$G187-Temperatures!$G$2-18.825)</f>
        <v>#VALUE!</v>
      </c>
      <c r="DM187" s="3" t="e">
        <f ca="1">Parameters!DM$159+Parameters!DM$160*LN(Parameters!$B$125+Temperatures!$G187-Temperatures!$G$2-18.825)</f>
        <v>#VALUE!</v>
      </c>
      <c r="DN187" s="3" t="e">
        <f ca="1">Parameters!DN$159+Parameters!DN$160*LN(Parameters!$B$125+Temperatures!$G187-Temperatures!$G$2-18.825)</f>
        <v>#VALUE!</v>
      </c>
      <c r="DO187" s="3" t="e">
        <f ca="1">Parameters!DO$159+Parameters!DO$160*LN(Parameters!$B$125+Temperatures!$G187-Temperatures!$G$2-18.825)</f>
        <v>#VALUE!</v>
      </c>
      <c r="DP187" s="3" t="e">
        <f ca="1">Parameters!DP$159+Parameters!DP$160*LN(Parameters!$B$125+Temperatures!$G187-Temperatures!$G$2-18.825)</f>
        <v>#VALUE!</v>
      </c>
      <c r="DQ187" s="3" t="e">
        <f ca="1">Parameters!DQ$159+Parameters!DQ$160*LN(Parameters!$B$125+Temperatures!$G187-Temperatures!$G$2-18.825)</f>
        <v>#VALUE!</v>
      </c>
      <c r="DR187" s="3" t="e">
        <f ca="1">Parameters!DR$159+Parameters!DR$160*LN(Parameters!$B$125+Temperatures!$G187-Temperatures!$G$2-18.825)</f>
        <v>#VALUE!</v>
      </c>
      <c r="DS187" s="3" t="e">
        <f ca="1">Parameters!DS$159+Parameters!DS$160*LN(Parameters!$B$125+Temperatures!$G187-Temperatures!$G$2-18.825)</f>
        <v>#VALUE!</v>
      </c>
      <c r="DT187" s="3" t="e">
        <f ca="1">Parameters!DT$159+Parameters!DT$160*LN(Parameters!$B$125+Temperatures!$G187-Temperatures!$G$2-18.825)</f>
        <v>#VALUE!</v>
      </c>
      <c r="DU187" s="3" t="e">
        <f ca="1">Parameters!DU$159+Parameters!DU$160*LN(Parameters!$B$125+Temperatures!$G187-Temperatures!$G$2-18.825)</f>
        <v>#VALUE!</v>
      </c>
      <c r="DV187" s="3" t="e">
        <f ca="1">Parameters!DV$159+Parameters!DV$160*LN(Parameters!$B$125+Temperatures!$G187-Temperatures!$G$2-18.825)</f>
        <v>#VALUE!</v>
      </c>
      <c r="DW187" s="3" t="e">
        <f ca="1">Parameters!DW$159+Parameters!DW$160*LN(Parameters!$B$125+Temperatures!$G187-Temperatures!$G$2-18.825)</f>
        <v>#VALUE!</v>
      </c>
      <c r="DX187" s="3" t="e">
        <f ca="1">Parameters!DX$159+Parameters!DX$160*LN(Parameters!$B$125+Temperatures!$G187-Temperatures!$G$2-18.825)</f>
        <v>#VALUE!</v>
      </c>
      <c r="DY187" s="3" t="e">
        <f ca="1">Parameters!DY$159+Parameters!DY$160*LN(Parameters!$B$125+Temperatures!$G187-Temperatures!$G$2-18.825)</f>
        <v>#VALUE!</v>
      </c>
      <c r="DZ187" s="3" t="e">
        <f ca="1">Parameters!DZ$159+Parameters!DZ$160*LN(Parameters!$B$125+Temperatures!$G187-Temperatures!$G$2-18.825)</f>
        <v>#VALUE!</v>
      </c>
      <c r="EA187" s="3" t="e">
        <f ca="1">Parameters!EA$159+Parameters!EA$160*LN(Parameters!$B$125+Temperatures!$G187-Temperatures!$G$2-18.825)</f>
        <v>#VALUE!</v>
      </c>
      <c r="EB187" s="3" t="e">
        <f ca="1">Parameters!EB$159+Parameters!EB$160*LN(Parameters!$B$125+Temperatures!$G187-Temperatures!$G$2-18.825)</f>
        <v>#VALUE!</v>
      </c>
      <c r="EC187" s="3" t="e">
        <f ca="1">Parameters!EC$159+Parameters!EC$160*LN(Parameters!$B$125+Temperatures!$G187-Temperatures!$G$2-18.825)</f>
        <v>#VALUE!</v>
      </c>
      <c r="ED187" s="3" t="e">
        <f ca="1">Parameters!ED$159+Parameters!ED$160*LN(Parameters!$B$125+Temperatures!$G187-Temperatures!$G$2-18.825)</f>
        <v>#VALUE!</v>
      </c>
      <c r="EE187" s="3" t="e">
        <f ca="1">Parameters!EE$159+Parameters!EE$160*LN(Parameters!$B$125+Temperatures!$G187-Temperatures!$G$2-18.825)</f>
        <v>#VALUE!</v>
      </c>
      <c r="EF187" s="3" t="e">
        <f ca="1">Parameters!EF$159+Parameters!EF$160*LN(Parameters!$B$125+Temperatures!$G187-Temperatures!$G$2-18.825)</f>
        <v>#VALUE!</v>
      </c>
      <c r="EG187" s="3" t="e">
        <f ca="1">Parameters!EG$159+Parameters!EG$160*LN(Parameters!$B$125+Temperatures!$G187-Temperatures!$G$2-18.825)</f>
        <v>#VALUE!</v>
      </c>
      <c r="EH187" s="3" t="e">
        <f ca="1">Parameters!EH$159+Parameters!EH$160*LN(Parameters!$B$125+Temperatures!$G187-Temperatures!$G$2-18.825)</f>
        <v>#VALUE!</v>
      </c>
      <c r="EI187" s="3" t="e">
        <f ca="1">Parameters!EI$159+Parameters!EI$160*LN(Parameters!$B$125+Temperatures!$G187-Temperatures!$G$2-18.825)</f>
        <v>#VALUE!</v>
      </c>
      <c r="EJ187" s="3" t="e">
        <f ca="1">Parameters!EJ$159+Parameters!EJ$160*LN(Parameters!$B$125+Temperatures!$G187-Temperatures!$G$2-18.825)</f>
        <v>#VALUE!</v>
      </c>
      <c r="EK187" s="3" t="e">
        <f ca="1">Parameters!EK$159+Parameters!EK$160*LN(Parameters!$B$125+Temperatures!$G187-Temperatures!$G$2-18.825)</f>
        <v>#VALUE!</v>
      </c>
      <c r="EL187" s="3" t="e">
        <f ca="1">Parameters!EL$159+Parameters!EL$160*LN(Parameters!$B$125+Temperatures!$G187-Temperatures!$G$2-18.825)</f>
        <v>#VALUE!</v>
      </c>
      <c r="EM187" s="3" t="e">
        <f ca="1">Parameters!EM$159+Parameters!EM$160*LN(Parameters!$B$125+Temperatures!$G187-Temperatures!$G$2-18.825)</f>
        <v>#VALUE!</v>
      </c>
      <c r="EN187" s="3" t="e">
        <f ca="1">Parameters!EN$159+Parameters!EN$160*LN(Parameters!$B$125+Temperatures!$G187-Temperatures!$G$2-18.825)</f>
        <v>#VALUE!</v>
      </c>
      <c r="EO187" s="3" t="e">
        <f ca="1">Parameters!EO$159+Parameters!EO$160*LN(Parameters!$B$125+Temperatures!$G187-Temperatures!$G$2-18.825)</f>
        <v>#VALUE!</v>
      </c>
      <c r="EP187" s="3" t="e">
        <f ca="1">Parameters!EP$159+Parameters!EP$160*LN(Parameters!$B$125+Temperatures!$G187-Temperatures!$G$2-18.825)</f>
        <v>#VALUE!</v>
      </c>
      <c r="EQ187" s="3" t="e">
        <f ca="1">Parameters!EQ$159+Parameters!EQ$160*LN(Parameters!$B$125+Temperatures!$G187-Temperatures!$G$2-18.825)</f>
        <v>#VALUE!</v>
      </c>
      <c r="ER187" s="3" t="e">
        <f ca="1">Parameters!ER$159+Parameters!ER$160*LN(Parameters!$B$125+Temperatures!$G187-Temperatures!$G$2-18.825)</f>
        <v>#VALUE!</v>
      </c>
      <c r="ES187" s="3" t="e">
        <f ca="1">Parameters!ES$159+Parameters!ES$160*LN(Parameters!$B$125+Temperatures!$G187-Temperatures!$G$2-18.825)</f>
        <v>#VALUE!</v>
      </c>
      <c r="ET187" s="3" t="e">
        <f ca="1">Parameters!ET$159+Parameters!ET$160*LN(Parameters!$B$125+Temperatures!$G187-Temperatures!$G$2-18.825)</f>
        <v>#VALUE!</v>
      </c>
      <c r="EU187" s="3" t="e">
        <f ca="1">Parameters!EU$159+Parameters!EU$160*LN(Parameters!$B$125+Temperatures!$G187-Temperatures!$G$2-18.825)</f>
        <v>#VALUE!</v>
      </c>
      <c r="EV187" s="3" t="e">
        <f ca="1">Parameters!EV$159+Parameters!EV$160*LN(Parameters!$B$125+Temperatures!$G187-Temperatures!$G$2-18.825)</f>
        <v>#VALUE!</v>
      </c>
      <c r="EW187" s="3" t="e">
        <f ca="1">Parameters!EW$159+Parameters!EW$160*LN(Parameters!$B$125+Temperatures!$G187-Temperatures!$G$2-18.825)</f>
        <v>#VALUE!</v>
      </c>
      <c r="EX187" s="3" t="e">
        <f ca="1">Parameters!EX$159+Parameters!EX$160*LN(Parameters!$B$125+Temperatures!$G187-Temperatures!$G$2-18.825)</f>
        <v>#VALUE!</v>
      </c>
      <c r="EY187" s="3" t="e">
        <f ca="1">Parameters!EY$159+Parameters!EY$160*LN(Parameters!$B$125+Temperatures!$G187-Temperatures!$G$2-18.825)</f>
        <v>#VALUE!</v>
      </c>
      <c r="EZ187" s="3" t="e">
        <f ca="1">Parameters!EZ$159+Parameters!EZ$160*LN(Parameters!$B$125+Temperatures!$G187-Temperatures!$G$2-18.825)</f>
        <v>#VALUE!</v>
      </c>
      <c r="FA187" s="3" t="e">
        <f ca="1">Parameters!FA$159+Parameters!FA$160*LN(Parameters!$B$125+Temperatures!$G187-Temperatures!$G$2-18.825)</f>
        <v>#VALUE!</v>
      </c>
      <c r="FB187" s="3" t="e">
        <f ca="1">Parameters!FB$159+Parameters!FB$160*LN(Parameters!$B$125+Temperatures!$G187-Temperatures!$G$2-18.825)</f>
        <v>#VALUE!</v>
      </c>
      <c r="FC187" s="3" t="e">
        <f ca="1">Parameters!FC$159+Parameters!FC$160*LN(Parameters!$B$125+Temperatures!$G187-Temperatures!$G$2-18.825)</f>
        <v>#VALUE!</v>
      </c>
      <c r="FD187" s="3" t="e">
        <f ca="1">Parameters!FD$159+Parameters!FD$160*LN(Parameters!$B$125+Temperatures!$G187-Temperatures!$G$2-18.825)</f>
        <v>#VALUE!</v>
      </c>
      <c r="FE187" s="3" t="e">
        <f ca="1">Parameters!FE$159+Parameters!FE$160*LN(Parameters!$B$125+Temperatures!$G187-Temperatures!$G$2-18.825)</f>
        <v>#VALUE!</v>
      </c>
      <c r="FF187" s="3" t="e">
        <f ca="1">Parameters!FF$159+Parameters!FF$160*LN(Parameters!$B$125+Temperatures!$G187-Temperatures!$G$2-18.825)</f>
        <v>#VALUE!</v>
      </c>
      <c r="FG187" s="3" t="e">
        <f ca="1">Parameters!FG$159+Parameters!FG$160*LN(Parameters!$B$125+Temperatures!$G187-Temperatures!$G$2-18.825)</f>
        <v>#VALUE!</v>
      </c>
      <c r="FH187" s="3" t="e">
        <f ca="1">Parameters!FH$159+Parameters!FH$160*LN(Parameters!$B$125+Temperatures!$G187-Temperatures!$G$2-18.825)</f>
        <v>#VALUE!</v>
      </c>
      <c r="FI187" s="3" t="e">
        <f ca="1">Parameters!FI$159+Parameters!FI$160*LN(Parameters!$B$125+Temperatures!$G187-Temperatures!$G$2-18.825)</f>
        <v>#VALUE!</v>
      </c>
      <c r="FJ187" s="3" t="e">
        <f ca="1">Parameters!FJ$159+Parameters!FJ$160*LN(Parameters!$B$125+Temperatures!$G187-Temperatures!$G$2-18.825)</f>
        <v>#VALUE!</v>
      </c>
      <c r="FK187" s="3" t="e">
        <f ca="1">Parameters!FK$159+Parameters!FK$160*LN(Parameters!$B$125+Temperatures!$G187-Temperatures!$G$2-18.825)</f>
        <v>#VALUE!</v>
      </c>
      <c r="FL187" s="3" t="e">
        <f ca="1">Parameters!FL$159+Parameters!FL$160*LN(Parameters!$B$125+Temperatures!$G187-Temperatures!$G$2-18.825)</f>
        <v>#VALUE!</v>
      </c>
      <c r="FM187" s="3" t="e">
        <f ca="1">Parameters!FM$159+Parameters!FM$160*LN(Parameters!$B$125+Temperatures!$G187-Temperatures!$G$2-18.825)</f>
        <v>#VALUE!</v>
      </c>
      <c r="FN187" s="3" t="e">
        <f ca="1">Parameters!FN$159+Parameters!FN$160*LN(Parameters!$B$125+Temperatures!$G187-Temperatures!$G$2-18.825)</f>
        <v>#VALUE!</v>
      </c>
      <c r="FO187" s="3" t="e">
        <f ca="1">Parameters!FO$159+Parameters!FO$160*LN(Parameters!$B$125+Temperatures!$G187-Temperatures!$G$2-18.825)</f>
        <v>#VALUE!</v>
      </c>
      <c r="FP187" s="3" t="e">
        <f ca="1">Parameters!FP$159+Parameters!FP$160*LN(Parameters!$B$125+Temperatures!$G187-Temperatures!$G$2-18.825)</f>
        <v>#VALUE!</v>
      </c>
      <c r="FQ187" s="3" t="e">
        <f ca="1">Parameters!FQ$159+Parameters!FQ$160*LN(Parameters!$B$125+Temperatures!$G187-Temperatures!$G$2-18.825)</f>
        <v>#VALUE!</v>
      </c>
      <c r="FR187" s="3" t="e">
        <f ca="1">Parameters!FR$159+Parameters!FR$160*LN(Parameters!$B$125+Temperatures!$G187-Temperatures!$G$2-18.825)</f>
        <v>#VALUE!</v>
      </c>
      <c r="FS187" s="3" t="e">
        <f ca="1">Parameters!FS$159+Parameters!FS$160*LN(Parameters!$B$125+Temperatures!$G187-Temperatures!$G$2-18.825)</f>
        <v>#VALUE!</v>
      </c>
      <c r="FT187" s="3" t="e">
        <f ca="1">Parameters!FT$159+Parameters!FT$160*LN(Parameters!$B$125+Temperatures!$G187-Temperatures!$G$2-18.825)</f>
        <v>#VALUE!</v>
      </c>
      <c r="FU187" s="3" t="e">
        <f ca="1">Parameters!FU$159+Parameters!FU$160*LN(Parameters!$B$125+Temperatures!$G187-Temperatures!$G$2-18.825)</f>
        <v>#VALUE!</v>
      </c>
      <c r="FV187" s="3" t="e">
        <f ca="1">Parameters!FV$159+Parameters!FV$160*LN(Parameters!$B$125+Temperatures!$G187-Temperatures!$G$2-18.825)</f>
        <v>#VALUE!</v>
      </c>
      <c r="FW187" s="3" t="e">
        <f ca="1">Parameters!FW$159+Parameters!FW$160*LN(Parameters!$B$125+Temperatures!$G187-Temperatures!$G$2-18.825)</f>
        <v>#VALUE!</v>
      </c>
      <c r="FX187" s="3" t="e">
        <f ca="1">Parameters!FX$159+Parameters!FX$160*LN(Parameters!$B$125+Temperatures!$G187-Temperatures!$G$2-18.825)</f>
        <v>#VALUE!</v>
      </c>
      <c r="FY187" s="3" t="e">
        <f ca="1">Parameters!FY$159+Parameters!FY$160*LN(Parameters!$B$125+Temperatures!$G187-Temperatures!$G$2-18.825)</f>
        <v>#VALUE!</v>
      </c>
      <c r="FZ187" s="3" t="e">
        <f ca="1">Parameters!FZ$159+Parameters!FZ$160*LN(Parameters!$B$125+Temperatures!$G187-Temperatures!$G$2-18.825)</f>
        <v>#VALUE!</v>
      </c>
      <c r="GA187" s="3" t="e">
        <f ca="1">Parameters!GA$159+Parameters!GA$160*LN(Parameters!$B$125+Temperatures!$G187-Temperatures!$G$2-18.825)</f>
        <v>#VALUE!</v>
      </c>
      <c r="GB187" s="3" t="e">
        <f ca="1">Parameters!GB$159+Parameters!GB$160*LN(Parameters!$B$125+Temperatures!$G187-Temperatures!$G$2-18.825)</f>
        <v>#VALUE!</v>
      </c>
      <c r="GC187" s="3" t="e">
        <f ca="1">Parameters!GC$159+Parameters!GC$160*LN(Parameters!$B$125+Temperatures!$G187-Temperatures!$G$2-18.825)</f>
        <v>#VALUE!</v>
      </c>
      <c r="GD187" s="3" t="e">
        <f ca="1">Parameters!GD$159+Parameters!GD$160*LN(Parameters!$B$125+Temperatures!$G187-Temperatures!$G$2-18.825)</f>
        <v>#VALUE!</v>
      </c>
      <c r="GE187" s="3" t="e">
        <f ca="1">Parameters!GE$159+Parameters!GE$160*LN(Parameters!$B$125+Temperatures!$G187-Temperatures!$G$2-18.825)</f>
        <v>#VALUE!</v>
      </c>
      <c r="GF187" s="3" t="e">
        <f ca="1">Parameters!GF$159+Parameters!GF$160*LN(Parameters!$B$125+Temperatures!$G187-Temperatures!$G$2-18.825)</f>
        <v>#VALUE!</v>
      </c>
      <c r="GG187" s="3" t="e">
        <f ca="1">Parameters!GG$159+Parameters!GG$160*LN(Parameters!$B$125+Temperatures!$G187-Temperatures!$G$2-18.825)</f>
        <v>#VALUE!</v>
      </c>
      <c r="GH187" s="3" t="e">
        <f ca="1">Parameters!GH$159+Parameters!GH$160*LN(Parameters!$B$125+Temperatures!$G187-Temperatures!$G$2-18.825)</f>
        <v>#VALUE!</v>
      </c>
      <c r="GI187" s="3" t="e">
        <f ca="1">Parameters!GI$159+Parameters!GI$160*LN(Parameters!$B$125+Temperatures!$G187-Temperatures!$G$2-18.825)</f>
        <v>#VALUE!</v>
      </c>
      <c r="GJ187" s="3" t="e">
        <f ca="1">Parameters!GJ$159+Parameters!GJ$160*LN(Parameters!$B$125+Temperatures!$G187-Temperatures!$G$2-18.825)</f>
        <v>#VALUE!</v>
      </c>
      <c r="GK187" s="3" t="e">
        <f ca="1">Parameters!GK$159+Parameters!GK$160*LN(Parameters!$B$125+Temperatures!$G187-Temperatures!$G$2-18.825)</f>
        <v>#VALUE!</v>
      </c>
      <c r="GL187" s="3" t="e">
        <f ca="1">Parameters!GL$159+Parameters!GL$160*LN(Parameters!$B$125+Temperatures!$G187-Temperatures!$G$2-18.825)</f>
        <v>#VALUE!</v>
      </c>
      <c r="GM187" s="3" t="e">
        <f ca="1">Parameters!GM$159+Parameters!GM$160*LN(Parameters!$B$125+Temperatures!$G187-Temperatures!$G$2-18.825)</f>
        <v>#VALUE!</v>
      </c>
    </row>
    <row r="188" spans="1:195" x14ac:dyDescent="0.45">
      <c r="A188">
        <v>2196</v>
      </c>
      <c r="B188" s="3" t="e">
        <f ca="1">Parameters!B$159+Parameters!B$160*LN(Parameters!$B$125+Temperatures!$G188-Temperatures!$G$2-18.825)</f>
        <v>#VALUE!</v>
      </c>
      <c r="C188" s="3" t="e">
        <f ca="1">Parameters!C$159+Parameters!C$160*LN(Parameters!$B$125+Temperatures!$G188-Temperatures!$G$2-18.825)</f>
        <v>#VALUE!</v>
      </c>
      <c r="D188" s="3" t="e">
        <f ca="1">Parameters!D$159+Parameters!D$160*LN(Parameters!$B$125+Temperatures!$G188-Temperatures!$G$2-18.825)</f>
        <v>#VALUE!</v>
      </c>
      <c r="E188" s="3" t="e">
        <f ca="1">Parameters!E$159+Parameters!E$160*LN(Parameters!$B$125+Temperatures!$G188-Temperatures!$G$2-18.825)</f>
        <v>#VALUE!</v>
      </c>
      <c r="F188" s="3" t="e">
        <f ca="1">Parameters!F$159+Parameters!F$160*LN(Parameters!$B$125+Temperatures!$G188-Temperatures!$G$2-18.825)</f>
        <v>#VALUE!</v>
      </c>
      <c r="G188" s="3" t="e">
        <f ca="1">Parameters!G$159+Parameters!G$160*LN(Parameters!$B$125+Temperatures!$G188-Temperatures!$G$2-18.825)</f>
        <v>#VALUE!</v>
      </c>
      <c r="H188" s="3" t="e">
        <f ca="1">Parameters!H$159+Parameters!H$160*LN(Parameters!$B$125+Temperatures!$G188-Temperatures!$G$2-18.825)</f>
        <v>#VALUE!</v>
      </c>
      <c r="I188" s="3" t="e">
        <f ca="1">Parameters!I$159+Parameters!I$160*LN(Parameters!$B$125+Temperatures!$G188-Temperatures!$G$2-18.825)</f>
        <v>#VALUE!</v>
      </c>
      <c r="J188" s="3" t="e">
        <f ca="1">Parameters!J$159+Parameters!J$160*LN(Parameters!$B$125+Temperatures!$G188-Temperatures!$G$2-18.825)</f>
        <v>#VALUE!</v>
      </c>
      <c r="K188" s="3" t="e">
        <f ca="1">Parameters!K$159+Parameters!K$160*LN(Parameters!$B$125+Temperatures!$G188-Temperatures!$G$2-18.825)</f>
        <v>#VALUE!</v>
      </c>
      <c r="L188" s="3" t="e">
        <f ca="1">Parameters!L$159+Parameters!L$160*LN(Parameters!$B$125+Temperatures!$G188-Temperatures!$G$2-18.825)</f>
        <v>#VALUE!</v>
      </c>
      <c r="M188" s="3" t="e">
        <f ca="1">Parameters!M$159+Parameters!M$160*LN(Parameters!$B$125+Temperatures!$G188-Temperatures!$G$2-18.825)</f>
        <v>#VALUE!</v>
      </c>
      <c r="N188" s="3" t="e">
        <f ca="1">Parameters!N$159+Parameters!N$160*LN(Parameters!$B$125+Temperatures!$G188-Temperatures!$G$2-18.825)</f>
        <v>#VALUE!</v>
      </c>
      <c r="O188" s="3" t="e">
        <f ca="1">Parameters!O$159+Parameters!O$160*LN(Parameters!$B$125+Temperatures!$G188-Temperatures!$G$2-18.825)</f>
        <v>#VALUE!</v>
      </c>
      <c r="P188" s="3" t="e">
        <f ca="1">Parameters!P$159+Parameters!P$160*LN(Parameters!$B$125+Temperatures!$G188-Temperatures!$G$2-18.825)</f>
        <v>#VALUE!</v>
      </c>
      <c r="Q188" s="3" t="e">
        <f ca="1">Parameters!Q$159+Parameters!Q$160*LN(Parameters!$B$125+Temperatures!$G188-Temperatures!$G$2-18.825)</f>
        <v>#VALUE!</v>
      </c>
      <c r="R188" s="3" t="e">
        <f ca="1">Parameters!R$159+Parameters!R$160*LN(Parameters!$B$125+Temperatures!$G188-Temperatures!$G$2-18.825)</f>
        <v>#VALUE!</v>
      </c>
      <c r="S188" s="3" t="e">
        <f ca="1">Parameters!S$159+Parameters!S$160*LN(Parameters!$B$125+Temperatures!$G188-Temperatures!$G$2-18.825)</f>
        <v>#VALUE!</v>
      </c>
      <c r="T188" s="3" t="e">
        <f ca="1">Parameters!T$159+Parameters!T$160*LN(Parameters!$B$125+Temperatures!$G188-Temperatures!$G$2-18.825)</f>
        <v>#VALUE!</v>
      </c>
      <c r="U188" s="3" t="e">
        <f ca="1">Parameters!U$159+Parameters!U$160*LN(Parameters!$B$125+Temperatures!$G188-Temperatures!$G$2-18.825)</f>
        <v>#VALUE!</v>
      </c>
      <c r="V188" s="3" t="e">
        <f ca="1">Parameters!V$159+Parameters!V$160*LN(Parameters!$B$125+Temperatures!$G188-Temperatures!$G$2-18.825)</f>
        <v>#VALUE!</v>
      </c>
      <c r="W188" s="3" t="e">
        <f ca="1">Parameters!W$159+Parameters!W$160*LN(Parameters!$B$125+Temperatures!$G188-Temperatures!$G$2-18.825)</f>
        <v>#VALUE!</v>
      </c>
      <c r="X188" s="3" t="e">
        <f ca="1">Parameters!X$159+Parameters!X$160*LN(Parameters!$B$125+Temperatures!$G188-Temperatures!$G$2-18.825)</f>
        <v>#VALUE!</v>
      </c>
      <c r="Y188" s="3" t="e">
        <f ca="1">Parameters!Y$159+Parameters!Y$160*LN(Parameters!$B$125+Temperatures!$G188-Temperatures!$G$2-18.825)</f>
        <v>#VALUE!</v>
      </c>
      <c r="Z188" s="3" t="e">
        <f ca="1">Parameters!Z$159+Parameters!Z$160*LN(Parameters!$B$125+Temperatures!$G188-Temperatures!$G$2-18.825)</f>
        <v>#VALUE!</v>
      </c>
      <c r="AA188" s="3" t="e">
        <f ca="1">Parameters!AA$159+Parameters!AA$160*LN(Parameters!$B$125+Temperatures!$G188-Temperatures!$G$2-18.825)</f>
        <v>#VALUE!</v>
      </c>
      <c r="AB188" s="3" t="e">
        <f ca="1">Parameters!AB$159+Parameters!AB$160*LN(Parameters!$B$125+Temperatures!$G188-Temperatures!$G$2-18.825)</f>
        <v>#VALUE!</v>
      </c>
      <c r="AC188" s="3" t="e">
        <f ca="1">Parameters!AC$159+Parameters!AC$160*LN(Parameters!$B$125+Temperatures!$G188-Temperatures!$G$2-18.825)</f>
        <v>#VALUE!</v>
      </c>
      <c r="AD188" s="3" t="e">
        <f ca="1">Parameters!AD$159+Parameters!AD$160*LN(Parameters!$B$125+Temperatures!$G188-Temperatures!$G$2-18.825)</f>
        <v>#VALUE!</v>
      </c>
      <c r="AE188" s="3" t="e">
        <f ca="1">Parameters!AE$159+Parameters!AE$160*LN(Parameters!$B$125+Temperatures!$G188-Temperatures!$G$2-18.825)</f>
        <v>#VALUE!</v>
      </c>
      <c r="AF188" s="3" t="e">
        <f ca="1">Parameters!AF$159+Parameters!AF$160*LN(Parameters!$B$125+Temperatures!$G188-Temperatures!$G$2-18.825)</f>
        <v>#VALUE!</v>
      </c>
      <c r="AG188" s="3" t="e">
        <f ca="1">Parameters!AG$159+Parameters!AG$160*LN(Parameters!$B$125+Temperatures!$G188-Temperatures!$G$2-18.825)</f>
        <v>#VALUE!</v>
      </c>
      <c r="AH188" s="3" t="e">
        <f ca="1">Parameters!AH$159+Parameters!AH$160*LN(Parameters!$B$125+Temperatures!$G188-Temperatures!$G$2-18.825)</f>
        <v>#VALUE!</v>
      </c>
      <c r="AI188" s="3" t="e">
        <f ca="1">Parameters!AI$159+Parameters!AI$160*LN(Parameters!$B$125+Temperatures!$G188-Temperatures!$G$2-18.825)</f>
        <v>#VALUE!</v>
      </c>
      <c r="AJ188" s="3" t="e">
        <f ca="1">Parameters!AJ$159+Parameters!AJ$160*LN(Parameters!$B$125+Temperatures!$G188-Temperatures!$G$2-18.825)</f>
        <v>#VALUE!</v>
      </c>
      <c r="AK188" s="3" t="e">
        <f ca="1">Parameters!AK$159+Parameters!AK$160*LN(Parameters!$B$125+Temperatures!$G188-Temperatures!$G$2-18.825)</f>
        <v>#VALUE!</v>
      </c>
      <c r="AL188" s="3" t="e">
        <f ca="1">Parameters!AL$159+Parameters!AL$160*LN(Parameters!$B$125+Temperatures!$G188-Temperatures!$G$2-18.825)</f>
        <v>#VALUE!</v>
      </c>
      <c r="AM188" s="3" t="e">
        <f ca="1">Parameters!AM$159+Parameters!AM$160*LN(Parameters!$B$125+Temperatures!$G188-Temperatures!$G$2-18.825)</f>
        <v>#VALUE!</v>
      </c>
      <c r="AN188" s="3" t="e">
        <f ca="1">Parameters!AN$159+Parameters!AN$160*LN(Parameters!$B$125+Temperatures!$G188-Temperatures!$G$2-18.825)</f>
        <v>#VALUE!</v>
      </c>
      <c r="AO188" s="3" t="e">
        <f ca="1">Parameters!AO$159+Parameters!AO$160*LN(Parameters!$B$125+Temperatures!$G188-Temperatures!$G$2-18.825)</f>
        <v>#VALUE!</v>
      </c>
      <c r="AP188" s="3" t="e">
        <f ca="1">Parameters!AP$159+Parameters!AP$160*LN(Parameters!$B$125+Temperatures!$G188-Temperatures!$G$2-18.825)</f>
        <v>#VALUE!</v>
      </c>
      <c r="AQ188" s="3" t="e">
        <f ca="1">Parameters!AQ$159+Parameters!AQ$160*LN(Parameters!$B$125+Temperatures!$G188-Temperatures!$G$2-18.825)</f>
        <v>#VALUE!</v>
      </c>
      <c r="AR188" s="3" t="e">
        <f ca="1">Parameters!AR$159+Parameters!AR$160*LN(Parameters!$B$125+Temperatures!$G188-Temperatures!$G$2-18.825)</f>
        <v>#VALUE!</v>
      </c>
      <c r="AS188" s="3" t="e">
        <f ca="1">Parameters!AS$159+Parameters!AS$160*LN(Parameters!$B$125+Temperatures!$G188-Temperatures!$G$2-18.825)</f>
        <v>#VALUE!</v>
      </c>
      <c r="AT188" s="3" t="e">
        <f ca="1">Parameters!AT$159+Parameters!AT$160*LN(Parameters!$B$125+Temperatures!$G188-Temperatures!$G$2-18.825)</f>
        <v>#VALUE!</v>
      </c>
      <c r="AU188" s="3" t="e">
        <f ca="1">Parameters!AU$159+Parameters!AU$160*LN(Parameters!$B$125+Temperatures!$G188-Temperatures!$G$2-18.825)</f>
        <v>#VALUE!</v>
      </c>
      <c r="AV188" s="3" t="e">
        <f ca="1">Parameters!AV$159+Parameters!AV$160*LN(Parameters!$B$125+Temperatures!$G188-Temperatures!$G$2-18.825)</f>
        <v>#VALUE!</v>
      </c>
      <c r="AW188" s="3" t="e">
        <f ca="1">Parameters!AW$159+Parameters!AW$160*LN(Parameters!$B$125+Temperatures!$G188-Temperatures!$G$2-18.825)</f>
        <v>#VALUE!</v>
      </c>
      <c r="AX188" s="3" t="e">
        <f ca="1">Parameters!AX$159+Parameters!AX$160*LN(Parameters!$B$125+Temperatures!$G188-Temperatures!$G$2-18.825)</f>
        <v>#VALUE!</v>
      </c>
      <c r="AY188" s="3" t="e">
        <f ca="1">Parameters!AY$159+Parameters!AY$160*LN(Parameters!$B$125+Temperatures!$G188-Temperatures!$G$2-18.825)</f>
        <v>#VALUE!</v>
      </c>
      <c r="AZ188" s="3" t="e">
        <f ca="1">Parameters!AZ$159+Parameters!AZ$160*LN(Parameters!$B$125+Temperatures!$G188-Temperatures!$G$2-18.825)</f>
        <v>#VALUE!</v>
      </c>
      <c r="BA188" s="3" t="e">
        <f ca="1">Parameters!BA$159+Parameters!BA$160*LN(Parameters!$B$125+Temperatures!$G188-Temperatures!$G$2-18.825)</f>
        <v>#VALUE!</v>
      </c>
      <c r="BB188" s="3" t="e">
        <f ca="1">Parameters!BB$159+Parameters!BB$160*LN(Parameters!$B$125+Temperatures!$G188-Temperatures!$G$2-18.825)</f>
        <v>#VALUE!</v>
      </c>
      <c r="BC188" s="3" t="e">
        <f ca="1">Parameters!BC$159+Parameters!BC$160*LN(Parameters!$B$125+Temperatures!$G188-Temperatures!$G$2-18.825)</f>
        <v>#VALUE!</v>
      </c>
      <c r="BD188" s="3" t="e">
        <f ca="1">Parameters!BD$159+Parameters!BD$160*LN(Parameters!$B$125+Temperatures!$G188-Temperatures!$G$2-18.825)</f>
        <v>#VALUE!</v>
      </c>
      <c r="BE188" s="3" t="e">
        <f ca="1">Parameters!BE$159+Parameters!BE$160*LN(Parameters!$B$125+Temperatures!$G188-Temperatures!$G$2-18.825)</f>
        <v>#VALUE!</v>
      </c>
      <c r="BF188" s="3" t="e">
        <f ca="1">Parameters!BF$159+Parameters!BF$160*LN(Parameters!$B$125+Temperatures!$G188-Temperatures!$G$2-18.825)</f>
        <v>#VALUE!</v>
      </c>
      <c r="BG188" s="3" t="e">
        <f ca="1">Parameters!BG$159+Parameters!BG$160*LN(Parameters!$B$125+Temperatures!$G188-Temperatures!$G$2-18.825)</f>
        <v>#VALUE!</v>
      </c>
      <c r="BH188" s="3" t="e">
        <f ca="1">Parameters!BH$159+Parameters!BH$160*LN(Parameters!$B$125+Temperatures!$G188-Temperatures!$G$2-18.825)</f>
        <v>#VALUE!</v>
      </c>
      <c r="BI188" s="3" t="e">
        <f ca="1">Parameters!BI$159+Parameters!BI$160*LN(Parameters!$B$125+Temperatures!$G188-Temperatures!$G$2-18.825)</f>
        <v>#VALUE!</v>
      </c>
      <c r="BJ188" s="3" t="e">
        <f ca="1">Parameters!BJ$159+Parameters!BJ$160*LN(Parameters!$B$125+Temperatures!$G188-Temperatures!$G$2-18.825)</f>
        <v>#VALUE!</v>
      </c>
      <c r="BK188" s="3" t="e">
        <f ca="1">Parameters!BK$159+Parameters!BK$160*LN(Parameters!$B$125+Temperatures!$G188-Temperatures!$G$2-18.825)</f>
        <v>#VALUE!</v>
      </c>
      <c r="BL188" s="3" t="e">
        <f ca="1">Parameters!BL$159+Parameters!BL$160*LN(Parameters!$B$125+Temperatures!$G188-Temperatures!$G$2-18.825)</f>
        <v>#VALUE!</v>
      </c>
      <c r="BM188" s="3" t="e">
        <f ca="1">Parameters!BM$159+Parameters!BM$160*LN(Parameters!$B$125+Temperatures!$G188-Temperatures!$G$2-18.825)</f>
        <v>#VALUE!</v>
      </c>
      <c r="BN188" s="3" t="e">
        <f ca="1">Parameters!BN$159+Parameters!BN$160*LN(Parameters!$B$125+Temperatures!$G188-Temperatures!$G$2-18.825)</f>
        <v>#VALUE!</v>
      </c>
      <c r="BO188" s="3" t="e">
        <f ca="1">Parameters!BO$159+Parameters!BO$160*LN(Parameters!$B$125+Temperatures!$G188-Temperatures!$G$2-18.825)</f>
        <v>#VALUE!</v>
      </c>
      <c r="BP188" s="3" t="e">
        <f ca="1">Parameters!BP$159+Parameters!BP$160*LN(Parameters!$B$125+Temperatures!$G188-Temperatures!$G$2-18.825)</f>
        <v>#VALUE!</v>
      </c>
      <c r="BQ188" s="3" t="e">
        <f ca="1">Parameters!BQ$159+Parameters!BQ$160*LN(Parameters!$B$125+Temperatures!$G188-Temperatures!$G$2-18.825)</f>
        <v>#VALUE!</v>
      </c>
      <c r="BR188" s="3" t="e">
        <f ca="1">Parameters!BR$159+Parameters!BR$160*LN(Parameters!$B$125+Temperatures!$G188-Temperatures!$G$2-18.825)</f>
        <v>#VALUE!</v>
      </c>
      <c r="BS188" s="3" t="e">
        <f ca="1">Parameters!BS$159+Parameters!BS$160*LN(Parameters!$B$125+Temperatures!$G188-Temperatures!$G$2-18.825)</f>
        <v>#VALUE!</v>
      </c>
      <c r="BT188" s="3" t="e">
        <f ca="1">Parameters!BT$159+Parameters!BT$160*LN(Parameters!$B$125+Temperatures!$G188-Temperatures!$G$2-18.825)</f>
        <v>#VALUE!</v>
      </c>
      <c r="BU188" s="3" t="e">
        <f ca="1">Parameters!BU$159+Parameters!BU$160*LN(Parameters!$B$125+Temperatures!$G188-Temperatures!$G$2-18.825)</f>
        <v>#VALUE!</v>
      </c>
      <c r="BV188" s="3" t="e">
        <f ca="1">Parameters!BV$159+Parameters!BV$160*LN(Parameters!$B$125+Temperatures!$G188-Temperatures!$G$2-18.825)</f>
        <v>#VALUE!</v>
      </c>
      <c r="BW188" s="3" t="e">
        <f ca="1">Parameters!BW$159+Parameters!BW$160*LN(Parameters!$B$125+Temperatures!$G188-Temperatures!$G$2-18.825)</f>
        <v>#VALUE!</v>
      </c>
      <c r="BX188" s="3" t="e">
        <f ca="1">Parameters!BX$159+Parameters!BX$160*LN(Parameters!$B$125+Temperatures!$G188-Temperatures!$G$2-18.825)</f>
        <v>#VALUE!</v>
      </c>
      <c r="BY188" s="3" t="e">
        <f ca="1">Parameters!BY$159+Parameters!BY$160*LN(Parameters!$B$125+Temperatures!$G188-Temperatures!$G$2-18.825)</f>
        <v>#VALUE!</v>
      </c>
      <c r="BZ188" s="3" t="e">
        <f ca="1">Parameters!BZ$159+Parameters!BZ$160*LN(Parameters!$B$125+Temperatures!$G188-Temperatures!$G$2-18.825)</f>
        <v>#VALUE!</v>
      </c>
      <c r="CA188" s="3" t="e">
        <f ca="1">Parameters!CA$159+Parameters!CA$160*LN(Parameters!$B$125+Temperatures!$G188-Temperatures!$G$2-18.825)</f>
        <v>#VALUE!</v>
      </c>
      <c r="CB188" s="3" t="e">
        <f ca="1">Parameters!CB$159+Parameters!CB$160*LN(Parameters!$B$125+Temperatures!$G188-Temperatures!$G$2-18.825)</f>
        <v>#VALUE!</v>
      </c>
      <c r="CC188" s="3" t="e">
        <f ca="1">Parameters!CC$159+Parameters!CC$160*LN(Parameters!$B$125+Temperatures!$G188-Temperatures!$G$2-18.825)</f>
        <v>#VALUE!</v>
      </c>
      <c r="CD188" s="3" t="e">
        <f ca="1">Parameters!CD$159+Parameters!CD$160*LN(Parameters!$B$125+Temperatures!$G188-Temperatures!$G$2-18.825)</f>
        <v>#VALUE!</v>
      </c>
      <c r="CE188" s="3" t="e">
        <f ca="1">Parameters!CE$159+Parameters!CE$160*LN(Parameters!$B$125+Temperatures!$G188-Temperatures!$G$2-18.825)</f>
        <v>#VALUE!</v>
      </c>
      <c r="CF188" s="3" t="e">
        <f ca="1">Parameters!CF$159+Parameters!CF$160*LN(Parameters!$B$125+Temperatures!$G188-Temperatures!$G$2-18.825)</f>
        <v>#VALUE!</v>
      </c>
      <c r="CG188" s="3" t="e">
        <f ca="1">Parameters!CG$159+Parameters!CG$160*LN(Parameters!$B$125+Temperatures!$G188-Temperatures!$G$2-18.825)</f>
        <v>#VALUE!</v>
      </c>
      <c r="CH188" s="3" t="e">
        <f ca="1">Parameters!CH$159+Parameters!CH$160*LN(Parameters!$B$125+Temperatures!$G188-Temperatures!$G$2-18.825)</f>
        <v>#VALUE!</v>
      </c>
      <c r="CI188" s="3" t="e">
        <f ca="1">Parameters!CI$159+Parameters!CI$160*LN(Parameters!$B$125+Temperatures!$G188-Temperatures!$G$2-18.825)</f>
        <v>#VALUE!</v>
      </c>
      <c r="CJ188" s="3" t="e">
        <f ca="1">Parameters!CJ$159+Parameters!CJ$160*LN(Parameters!$B$125+Temperatures!$G188-Temperatures!$G$2-18.825)</f>
        <v>#VALUE!</v>
      </c>
      <c r="CK188" s="3" t="e">
        <f ca="1">Parameters!CK$159+Parameters!CK$160*LN(Parameters!$B$125+Temperatures!$G188-Temperatures!$G$2-18.825)</f>
        <v>#VALUE!</v>
      </c>
      <c r="CL188" s="3" t="e">
        <f ca="1">Parameters!CL$159+Parameters!CL$160*LN(Parameters!$B$125+Temperatures!$G188-Temperatures!$G$2-18.825)</f>
        <v>#VALUE!</v>
      </c>
      <c r="CM188" s="3" t="e">
        <f ca="1">Parameters!CM$159+Parameters!CM$160*LN(Parameters!$B$125+Temperatures!$G188-Temperatures!$G$2-18.825)</f>
        <v>#VALUE!</v>
      </c>
      <c r="CN188" s="3" t="e">
        <f ca="1">Parameters!CN$159+Parameters!CN$160*LN(Parameters!$B$125+Temperatures!$G188-Temperatures!$G$2-18.825)</f>
        <v>#VALUE!</v>
      </c>
      <c r="CO188" s="3" t="e">
        <f ca="1">Parameters!CO$159+Parameters!CO$160*LN(Parameters!$B$125+Temperatures!$G188-Temperatures!$G$2-18.825)</f>
        <v>#VALUE!</v>
      </c>
      <c r="CP188" s="3" t="e">
        <f ca="1">Parameters!CP$159+Parameters!CP$160*LN(Parameters!$B$125+Temperatures!$G188-Temperatures!$G$2-18.825)</f>
        <v>#VALUE!</v>
      </c>
      <c r="CQ188" s="3" t="e">
        <f ca="1">Parameters!CQ$159+Parameters!CQ$160*LN(Parameters!$B$125+Temperatures!$G188-Temperatures!$G$2-18.825)</f>
        <v>#VALUE!</v>
      </c>
      <c r="CR188" s="3" t="e">
        <f ca="1">Parameters!CR$159+Parameters!CR$160*LN(Parameters!$B$125+Temperatures!$G188-Temperatures!$G$2-18.825)</f>
        <v>#VALUE!</v>
      </c>
      <c r="CS188" s="3" t="e">
        <f ca="1">Parameters!CS$159+Parameters!CS$160*LN(Parameters!$B$125+Temperatures!$G188-Temperatures!$G$2-18.825)</f>
        <v>#VALUE!</v>
      </c>
      <c r="CT188" s="3" t="e">
        <f ca="1">Parameters!CT$159+Parameters!CT$160*LN(Parameters!$B$125+Temperatures!$G188-Temperatures!$G$2-18.825)</f>
        <v>#VALUE!</v>
      </c>
      <c r="CU188" s="3" t="e">
        <f ca="1">Parameters!CU$159+Parameters!CU$160*LN(Parameters!$B$125+Temperatures!$G188-Temperatures!$G$2-18.825)</f>
        <v>#VALUE!</v>
      </c>
      <c r="CV188" s="3" t="e">
        <f ca="1">Parameters!CV$159+Parameters!CV$160*LN(Parameters!$B$125+Temperatures!$G188-Temperatures!$G$2-18.825)</f>
        <v>#VALUE!</v>
      </c>
      <c r="CW188" s="3" t="e">
        <f ca="1">Parameters!CW$159+Parameters!CW$160*LN(Parameters!$B$125+Temperatures!$G188-Temperatures!$G$2-18.825)</f>
        <v>#VALUE!</v>
      </c>
      <c r="CX188" s="3" t="e">
        <f ca="1">Parameters!CX$159+Parameters!CX$160*LN(Parameters!$B$125+Temperatures!$G188-Temperatures!$G$2-18.825)</f>
        <v>#VALUE!</v>
      </c>
      <c r="CY188" s="3" t="e">
        <f ca="1">Parameters!CY$159+Parameters!CY$160*LN(Parameters!$B$125+Temperatures!$G188-Temperatures!$G$2-18.825)</f>
        <v>#VALUE!</v>
      </c>
      <c r="CZ188" s="3" t="e">
        <f ca="1">Parameters!CZ$159+Parameters!CZ$160*LN(Parameters!$B$125+Temperatures!$G188-Temperatures!$G$2-18.825)</f>
        <v>#VALUE!</v>
      </c>
      <c r="DA188" s="3" t="e">
        <f ca="1">Parameters!DA$159+Parameters!DA$160*LN(Parameters!$B$125+Temperatures!$G188-Temperatures!$G$2-18.825)</f>
        <v>#VALUE!</v>
      </c>
      <c r="DB188" s="3" t="e">
        <f ca="1">Parameters!DB$159+Parameters!DB$160*LN(Parameters!$B$125+Temperatures!$G188-Temperatures!$G$2-18.825)</f>
        <v>#VALUE!</v>
      </c>
      <c r="DC188" s="3" t="e">
        <f ca="1">Parameters!DC$159+Parameters!DC$160*LN(Parameters!$B$125+Temperatures!$G188-Temperatures!$G$2-18.825)</f>
        <v>#VALUE!</v>
      </c>
      <c r="DD188" s="3" t="e">
        <f ca="1">Parameters!DD$159+Parameters!DD$160*LN(Parameters!$B$125+Temperatures!$G188-Temperatures!$G$2-18.825)</f>
        <v>#VALUE!</v>
      </c>
      <c r="DE188" s="3" t="e">
        <f ca="1">Parameters!DE$159+Parameters!DE$160*LN(Parameters!$B$125+Temperatures!$G188-Temperatures!$G$2-18.825)</f>
        <v>#VALUE!</v>
      </c>
      <c r="DF188" s="3" t="e">
        <f ca="1">Parameters!DF$159+Parameters!DF$160*LN(Parameters!$B$125+Temperatures!$G188-Temperatures!$G$2-18.825)</f>
        <v>#VALUE!</v>
      </c>
      <c r="DG188" s="3" t="e">
        <f ca="1">Parameters!DG$159+Parameters!DG$160*LN(Parameters!$B$125+Temperatures!$G188-Temperatures!$G$2-18.825)</f>
        <v>#VALUE!</v>
      </c>
      <c r="DH188" s="3" t="e">
        <f ca="1">Parameters!DH$159+Parameters!DH$160*LN(Parameters!$B$125+Temperatures!$G188-Temperatures!$G$2-18.825)</f>
        <v>#VALUE!</v>
      </c>
      <c r="DI188" s="3" t="e">
        <f ca="1">Parameters!DI$159+Parameters!DI$160*LN(Parameters!$B$125+Temperatures!$G188-Temperatures!$G$2-18.825)</f>
        <v>#VALUE!</v>
      </c>
      <c r="DJ188" s="3" t="e">
        <f ca="1">Parameters!DJ$159+Parameters!DJ$160*LN(Parameters!$B$125+Temperatures!$G188-Temperatures!$G$2-18.825)</f>
        <v>#VALUE!</v>
      </c>
      <c r="DK188" s="3" t="e">
        <f ca="1">Parameters!DK$159+Parameters!DK$160*LN(Parameters!$B$125+Temperatures!$G188-Temperatures!$G$2-18.825)</f>
        <v>#VALUE!</v>
      </c>
      <c r="DL188" s="3" t="e">
        <f ca="1">Parameters!DL$159+Parameters!DL$160*LN(Parameters!$B$125+Temperatures!$G188-Temperatures!$G$2-18.825)</f>
        <v>#VALUE!</v>
      </c>
      <c r="DM188" s="3" t="e">
        <f ca="1">Parameters!DM$159+Parameters!DM$160*LN(Parameters!$B$125+Temperatures!$G188-Temperatures!$G$2-18.825)</f>
        <v>#VALUE!</v>
      </c>
      <c r="DN188" s="3" t="e">
        <f ca="1">Parameters!DN$159+Parameters!DN$160*LN(Parameters!$B$125+Temperatures!$G188-Temperatures!$G$2-18.825)</f>
        <v>#VALUE!</v>
      </c>
      <c r="DO188" s="3" t="e">
        <f ca="1">Parameters!DO$159+Parameters!DO$160*LN(Parameters!$B$125+Temperatures!$G188-Temperatures!$G$2-18.825)</f>
        <v>#VALUE!</v>
      </c>
      <c r="DP188" s="3" t="e">
        <f ca="1">Parameters!DP$159+Parameters!DP$160*LN(Parameters!$B$125+Temperatures!$G188-Temperatures!$G$2-18.825)</f>
        <v>#VALUE!</v>
      </c>
      <c r="DQ188" s="3" t="e">
        <f ca="1">Parameters!DQ$159+Parameters!DQ$160*LN(Parameters!$B$125+Temperatures!$G188-Temperatures!$G$2-18.825)</f>
        <v>#VALUE!</v>
      </c>
      <c r="DR188" s="3" t="e">
        <f ca="1">Parameters!DR$159+Parameters!DR$160*LN(Parameters!$B$125+Temperatures!$G188-Temperatures!$G$2-18.825)</f>
        <v>#VALUE!</v>
      </c>
      <c r="DS188" s="3" t="e">
        <f ca="1">Parameters!DS$159+Parameters!DS$160*LN(Parameters!$B$125+Temperatures!$G188-Temperatures!$G$2-18.825)</f>
        <v>#VALUE!</v>
      </c>
      <c r="DT188" s="3" t="e">
        <f ca="1">Parameters!DT$159+Parameters!DT$160*LN(Parameters!$B$125+Temperatures!$G188-Temperatures!$G$2-18.825)</f>
        <v>#VALUE!</v>
      </c>
      <c r="DU188" s="3" t="e">
        <f ca="1">Parameters!DU$159+Parameters!DU$160*LN(Parameters!$B$125+Temperatures!$G188-Temperatures!$G$2-18.825)</f>
        <v>#VALUE!</v>
      </c>
      <c r="DV188" s="3" t="e">
        <f ca="1">Parameters!DV$159+Parameters!DV$160*LN(Parameters!$B$125+Temperatures!$G188-Temperatures!$G$2-18.825)</f>
        <v>#VALUE!</v>
      </c>
      <c r="DW188" s="3" t="e">
        <f ca="1">Parameters!DW$159+Parameters!DW$160*LN(Parameters!$B$125+Temperatures!$G188-Temperatures!$G$2-18.825)</f>
        <v>#VALUE!</v>
      </c>
      <c r="DX188" s="3" t="e">
        <f ca="1">Parameters!DX$159+Parameters!DX$160*LN(Parameters!$B$125+Temperatures!$G188-Temperatures!$G$2-18.825)</f>
        <v>#VALUE!</v>
      </c>
      <c r="DY188" s="3" t="e">
        <f ca="1">Parameters!DY$159+Parameters!DY$160*LN(Parameters!$B$125+Temperatures!$G188-Temperatures!$G$2-18.825)</f>
        <v>#VALUE!</v>
      </c>
      <c r="DZ188" s="3" t="e">
        <f ca="1">Parameters!DZ$159+Parameters!DZ$160*LN(Parameters!$B$125+Temperatures!$G188-Temperatures!$G$2-18.825)</f>
        <v>#VALUE!</v>
      </c>
      <c r="EA188" s="3" t="e">
        <f ca="1">Parameters!EA$159+Parameters!EA$160*LN(Parameters!$B$125+Temperatures!$G188-Temperatures!$G$2-18.825)</f>
        <v>#VALUE!</v>
      </c>
      <c r="EB188" s="3" t="e">
        <f ca="1">Parameters!EB$159+Parameters!EB$160*LN(Parameters!$B$125+Temperatures!$G188-Temperatures!$G$2-18.825)</f>
        <v>#VALUE!</v>
      </c>
      <c r="EC188" s="3" t="e">
        <f ca="1">Parameters!EC$159+Parameters!EC$160*LN(Parameters!$B$125+Temperatures!$G188-Temperatures!$G$2-18.825)</f>
        <v>#VALUE!</v>
      </c>
      <c r="ED188" s="3" t="e">
        <f ca="1">Parameters!ED$159+Parameters!ED$160*LN(Parameters!$B$125+Temperatures!$G188-Temperatures!$G$2-18.825)</f>
        <v>#VALUE!</v>
      </c>
      <c r="EE188" s="3" t="e">
        <f ca="1">Parameters!EE$159+Parameters!EE$160*LN(Parameters!$B$125+Temperatures!$G188-Temperatures!$G$2-18.825)</f>
        <v>#VALUE!</v>
      </c>
      <c r="EF188" s="3" t="e">
        <f ca="1">Parameters!EF$159+Parameters!EF$160*LN(Parameters!$B$125+Temperatures!$G188-Temperatures!$G$2-18.825)</f>
        <v>#VALUE!</v>
      </c>
      <c r="EG188" s="3" t="e">
        <f ca="1">Parameters!EG$159+Parameters!EG$160*LN(Parameters!$B$125+Temperatures!$G188-Temperatures!$G$2-18.825)</f>
        <v>#VALUE!</v>
      </c>
      <c r="EH188" s="3" t="e">
        <f ca="1">Parameters!EH$159+Parameters!EH$160*LN(Parameters!$B$125+Temperatures!$G188-Temperatures!$G$2-18.825)</f>
        <v>#VALUE!</v>
      </c>
      <c r="EI188" s="3" t="e">
        <f ca="1">Parameters!EI$159+Parameters!EI$160*LN(Parameters!$B$125+Temperatures!$G188-Temperatures!$G$2-18.825)</f>
        <v>#VALUE!</v>
      </c>
      <c r="EJ188" s="3" t="e">
        <f ca="1">Parameters!EJ$159+Parameters!EJ$160*LN(Parameters!$B$125+Temperatures!$G188-Temperatures!$G$2-18.825)</f>
        <v>#VALUE!</v>
      </c>
      <c r="EK188" s="3" t="e">
        <f ca="1">Parameters!EK$159+Parameters!EK$160*LN(Parameters!$B$125+Temperatures!$G188-Temperatures!$G$2-18.825)</f>
        <v>#VALUE!</v>
      </c>
      <c r="EL188" s="3" t="e">
        <f ca="1">Parameters!EL$159+Parameters!EL$160*LN(Parameters!$B$125+Temperatures!$G188-Temperatures!$G$2-18.825)</f>
        <v>#VALUE!</v>
      </c>
      <c r="EM188" s="3" t="e">
        <f ca="1">Parameters!EM$159+Parameters!EM$160*LN(Parameters!$B$125+Temperatures!$G188-Temperatures!$G$2-18.825)</f>
        <v>#VALUE!</v>
      </c>
      <c r="EN188" s="3" t="e">
        <f ca="1">Parameters!EN$159+Parameters!EN$160*LN(Parameters!$B$125+Temperatures!$G188-Temperatures!$G$2-18.825)</f>
        <v>#VALUE!</v>
      </c>
      <c r="EO188" s="3" t="e">
        <f ca="1">Parameters!EO$159+Parameters!EO$160*LN(Parameters!$B$125+Temperatures!$G188-Temperatures!$G$2-18.825)</f>
        <v>#VALUE!</v>
      </c>
      <c r="EP188" s="3" t="e">
        <f ca="1">Parameters!EP$159+Parameters!EP$160*LN(Parameters!$B$125+Temperatures!$G188-Temperatures!$G$2-18.825)</f>
        <v>#VALUE!</v>
      </c>
      <c r="EQ188" s="3" t="e">
        <f ca="1">Parameters!EQ$159+Parameters!EQ$160*LN(Parameters!$B$125+Temperatures!$G188-Temperatures!$G$2-18.825)</f>
        <v>#VALUE!</v>
      </c>
      <c r="ER188" s="3" t="e">
        <f ca="1">Parameters!ER$159+Parameters!ER$160*LN(Parameters!$B$125+Temperatures!$G188-Temperatures!$G$2-18.825)</f>
        <v>#VALUE!</v>
      </c>
      <c r="ES188" s="3" t="e">
        <f ca="1">Parameters!ES$159+Parameters!ES$160*LN(Parameters!$B$125+Temperatures!$G188-Temperatures!$G$2-18.825)</f>
        <v>#VALUE!</v>
      </c>
      <c r="ET188" s="3" t="e">
        <f ca="1">Parameters!ET$159+Parameters!ET$160*LN(Parameters!$B$125+Temperatures!$G188-Temperatures!$G$2-18.825)</f>
        <v>#VALUE!</v>
      </c>
      <c r="EU188" s="3" t="e">
        <f ca="1">Parameters!EU$159+Parameters!EU$160*LN(Parameters!$B$125+Temperatures!$G188-Temperatures!$G$2-18.825)</f>
        <v>#VALUE!</v>
      </c>
      <c r="EV188" s="3" t="e">
        <f ca="1">Parameters!EV$159+Parameters!EV$160*LN(Parameters!$B$125+Temperatures!$G188-Temperatures!$G$2-18.825)</f>
        <v>#VALUE!</v>
      </c>
      <c r="EW188" s="3" t="e">
        <f ca="1">Parameters!EW$159+Parameters!EW$160*LN(Parameters!$B$125+Temperatures!$G188-Temperatures!$G$2-18.825)</f>
        <v>#VALUE!</v>
      </c>
      <c r="EX188" s="3" t="e">
        <f ca="1">Parameters!EX$159+Parameters!EX$160*LN(Parameters!$B$125+Temperatures!$G188-Temperatures!$G$2-18.825)</f>
        <v>#VALUE!</v>
      </c>
      <c r="EY188" s="3" t="e">
        <f ca="1">Parameters!EY$159+Parameters!EY$160*LN(Parameters!$B$125+Temperatures!$G188-Temperatures!$G$2-18.825)</f>
        <v>#VALUE!</v>
      </c>
      <c r="EZ188" s="3" t="e">
        <f ca="1">Parameters!EZ$159+Parameters!EZ$160*LN(Parameters!$B$125+Temperatures!$G188-Temperatures!$G$2-18.825)</f>
        <v>#VALUE!</v>
      </c>
      <c r="FA188" s="3" t="e">
        <f ca="1">Parameters!FA$159+Parameters!FA$160*LN(Parameters!$B$125+Temperatures!$G188-Temperatures!$G$2-18.825)</f>
        <v>#VALUE!</v>
      </c>
      <c r="FB188" s="3" t="e">
        <f ca="1">Parameters!FB$159+Parameters!FB$160*LN(Parameters!$B$125+Temperatures!$G188-Temperatures!$G$2-18.825)</f>
        <v>#VALUE!</v>
      </c>
      <c r="FC188" s="3" t="e">
        <f ca="1">Parameters!FC$159+Parameters!FC$160*LN(Parameters!$B$125+Temperatures!$G188-Temperatures!$G$2-18.825)</f>
        <v>#VALUE!</v>
      </c>
      <c r="FD188" s="3" t="e">
        <f ca="1">Parameters!FD$159+Parameters!FD$160*LN(Parameters!$B$125+Temperatures!$G188-Temperatures!$G$2-18.825)</f>
        <v>#VALUE!</v>
      </c>
      <c r="FE188" s="3" t="e">
        <f ca="1">Parameters!FE$159+Parameters!FE$160*LN(Parameters!$B$125+Temperatures!$G188-Temperatures!$G$2-18.825)</f>
        <v>#VALUE!</v>
      </c>
      <c r="FF188" s="3" t="e">
        <f ca="1">Parameters!FF$159+Parameters!FF$160*LN(Parameters!$B$125+Temperatures!$G188-Temperatures!$G$2-18.825)</f>
        <v>#VALUE!</v>
      </c>
      <c r="FG188" s="3" t="e">
        <f ca="1">Parameters!FG$159+Parameters!FG$160*LN(Parameters!$B$125+Temperatures!$G188-Temperatures!$G$2-18.825)</f>
        <v>#VALUE!</v>
      </c>
      <c r="FH188" s="3" t="e">
        <f ca="1">Parameters!FH$159+Parameters!FH$160*LN(Parameters!$B$125+Temperatures!$G188-Temperatures!$G$2-18.825)</f>
        <v>#VALUE!</v>
      </c>
      <c r="FI188" s="3" t="e">
        <f ca="1">Parameters!FI$159+Parameters!FI$160*LN(Parameters!$B$125+Temperatures!$G188-Temperatures!$G$2-18.825)</f>
        <v>#VALUE!</v>
      </c>
      <c r="FJ188" s="3" t="e">
        <f ca="1">Parameters!FJ$159+Parameters!FJ$160*LN(Parameters!$B$125+Temperatures!$G188-Temperatures!$G$2-18.825)</f>
        <v>#VALUE!</v>
      </c>
      <c r="FK188" s="3" t="e">
        <f ca="1">Parameters!FK$159+Parameters!FK$160*LN(Parameters!$B$125+Temperatures!$G188-Temperatures!$G$2-18.825)</f>
        <v>#VALUE!</v>
      </c>
      <c r="FL188" s="3" t="e">
        <f ca="1">Parameters!FL$159+Parameters!FL$160*LN(Parameters!$B$125+Temperatures!$G188-Temperatures!$G$2-18.825)</f>
        <v>#VALUE!</v>
      </c>
      <c r="FM188" s="3" t="e">
        <f ca="1">Parameters!FM$159+Parameters!FM$160*LN(Parameters!$B$125+Temperatures!$G188-Temperatures!$G$2-18.825)</f>
        <v>#VALUE!</v>
      </c>
      <c r="FN188" s="3" t="e">
        <f ca="1">Parameters!FN$159+Parameters!FN$160*LN(Parameters!$B$125+Temperatures!$G188-Temperatures!$G$2-18.825)</f>
        <v>#VALUE!</v>
      </c>
      <c r="FO188" s="3" t="e">
        <f ca="1">Parameters!FO$159+Parameters!FO$160*LN(Parameters!$B$125+Temperatures!$G188-Temperatures!$G$2-18.825)</f>
        <v>#VALUE!</v>
      </c>
      <c r="FP188" s="3" t="e">
        <f ca="1">Parameters!FP$159+Parameters!FP$160*LN(Parameters!$B$125+Temperatures!$G188-Temperatures!$G$2-18.825)</f>
        <v>#VALUE!</v>
      </c>
      <c r="FQ188" s="3" t="e">
        <f ca="1">Parameters!FQ$159+Parameters!FQ$160*LN(Parameters!$B$125+Temperatures!$G188-Temperatures!$G$2-18.825)</f>
        <v>#VALUE!</v>
      </c>
      <c r="FR188" s="3" t="e">
        <f ca="1">Parameters!FR$159+Parameters!FR$160*LN(Parameters!$B$125+Temperatures!$G188-Temperatures!$G$2-18.825)</f>
        <v>#VALUE!</v>
      </c>
      <c r="FS188" s="3" t="e">
        <f ca="1">Parameters!FS$159+Parameters!FS$160*LN(Parameters!$B$125+Temperatures!$G188-Temperatures!$G$2-18.825)</f>
        <v>#VALUE!</v>
      </c>
      <c r="FT188" s="3" t="e">
        <f ca="1">Parameters!FT$159+Parameters!FT$160*LN(Parameters!$B$125+Temperatures!$G188-Temperatures!$G$2-18.825)</f>
        <v>#VALUE!</v>
      </c>
      <c r="FU188" s="3" t="e">
        <f ca="1">Parameters!FU$159+Parameters!FU$160*LN(Parameters!$B$125+Temperatures!$G188-Temperatures!$G$2-18.825)</f>
        <v>#VALUE!</v>
      </c>
      <c r="FV188" s="3" t="e">
        <f ca="1">Parameters!FV$159+Parameters!FV$160*LN(Parameters!$B$125+Temperatures!$G188-Temperatures!$G$2-18.825)</f>
        <v>#VALUE!</v>
      </c>
      <c r="FW188" s="3" t="e">
        <f ca="1">Parameters!FW$159+Parameters!FW$160*LN(Parameters!$B$125+Temperatures!$G188-Temperatures!$G$2-18.825)</f>
        <v>#VALUE!</v>
      </c>
      <c r="FX188" s="3" t="e">
        <f ca="1">Parameters!FX$159+Parameters!FX$160*LN(Parameters!$B$125+Temperatures!$G188-Temperatures!$G$2-18.825)</f>
        <v>#VALUE!</v>
      </c>
      <c r="FY188" s="3" t="e">
        <f ca="1">Parameters!FY$159+Parameters!FY$160*LN(Parameters!$B$125+Temperatures!$G188-Temperatures!$G$2-18.825)</f>
        <v>#VALUE!</v>
      </c>
      <c r="FZ188" s="3" t="e">
        <f ca="1">Parameters!FZ$159+Parameters!FZ$160*LN(Parameters!$B$125+Temperatures!$G188-Temperatures!$G$2-18.825)</f>
        <v>#VALUE!</v>
      </c>
      <c r="GA188" s="3" t="e">
        <f ca="1">Parameters!GA$159+Parameters!GA$160*LN(Parameters!$B$125+Temperatures!$G188-Temperatures!$G$2-18.825)</f>
        <v>#VALUE!</v>
      </c>
      <c r="GB188" s="3" t="e">
        <f ca="1">Parameters!GB$159+Parameters!GB$160*LN(Parameters!$B$125+Temperatures!$G188-Temperatures!$G$2-18.825)</f>
        <v>#VALUE!</v>
      </c>
      <c r="GC188" s="3" t="e">
        <f ca="1">Parameters!GC$159+Parameters!GC$160*LN(Parameters!$B$125+Temperatures!$G188-Temperatures!$G$2-18.825)</f>
        <v>#VALUE!</v>
      </c>
      <c r="GD188" s="3" t="e">
        <f ca="1">Parameters!GD$159+Parameters!GD$160*LN(Parameters!$B$125+Temperatures!$G188-Temperatures!$G$2-18.825)</f>
        <v>#VALUE!</v>
      </c>
      <c r="GE188" s="3" t="e">
        <f ca="1">Parameters!GE$159+Parameters!GE$160*LN(Parameters!$B$125+Temperatures!$G188-Temperatures!$G$2-18.825)</f>
        <v>#VALUE!</v>
      </c>
      <c r="GF188" s="3" t="e">
        <f ca="1">Parameters!GF$159+Parameters!GF$160*LN(Parameters!$B$125+Temperatures!$G188-Temperatures!$G$2-18.825)</f>
        <v>#VALUE!</v>
      </c>
      <c r="GG188" s="3" t="e">
        <f ca="1">Parameters!GG$159+Parameters!GG$160*LN(Parameters!$B$125+Temperatures!$G188-Temperatures!$G$2-18.825)</f>
        <v>#VALUE!</v>
      </c>
      <c r="GH188" s="3" t="e">
        <f ca="1">Parameters!GH$159+Parameters!GH$160*LN(Parameters!$B$125+Temperatures!$G188-Temperatures!$G$2-18.825)</f>
        <v>#VALUE!</v>
      </c>
      <c r="GI188" s="3" t="e">
        <f ca="1">Parameters!GI$159+Parameters!GI$160*LN(Parameters!$B$125+Temperatures!$G188-Temperatures!$G$2-18.825)</f>
        <v>#VALUE!</v>
      </c>
      <c r="GJ188" s="3" t="e">
        <f ca="1">Parameters!GJ$159+Parameters!GJ$160*LN(Parameters!$B$125+Temperatures!$G188-Temperatures!$G$2-18.825)</f>
        <v>#VALUE!</v>
      </c>
      <c r="GK188" s="3" t="e">
        <f ca="1">Parameters!GK$159+Parameters!GK$160*LN(Parameters!$B$125+Temperatures!$G188-Temperatures!$G$2-18.825)</f>
        <v>#VALUE!</v>
      </c>
      <c r="GL188" s="3" t="e">
        <f ca="1">Parameters!GL$159+Parameters!GL$160*LN(Parameters!$B$125+Temperatures!$G188-Temperatures!$G$2-18.825)</f>
        <v>#VALUE!</v>
      </c>
      <c r="GM188" s="3" t="e">
        <f ca="1">Parameters!GM$159+Parameters!GM$160*LN(Parameters!$B$125+Temperatures!$G188-Temperatures!$G$2-18.825)</f>
        <v>#VALUE!</v>
      </c>
    </row>
    <row r="189" spans="1:195" x14ac:dyDescent="0.45">
      <c r="A189">
        <v>2197</v>
      </c>
      <c r="B189" s="3" t="e">
        <f ca="1">Parameters!B$159+Parameters!B$160*LN(Parameters!$B$125+Temperatures!$G189-Temperatures!$G$2-18.825)</f>
        <v>#VALUE!</v>
      </c>
      <c r="C189" s="3" t="e">
        <f ca="1">Parameters!C$159+Parameters!C$160*LN(Parameters!$B$125+Temperatures!$G189-Temperatures!$G$2-18.825)</f>
        <v>#VALUE!</v>
      </c>
      <c r="D189" s="3" t="e">
        <f ca="1">Parameters!D$159+Parameters!D$160*LN(Parameters!$B$125+Temperatures!$G189-Temperatures!$G$2-18.825)</f>
        <v>#VALUE!</v>
      </c>
      <c r="E189" s="3" t="e">
        <f ca="1">Parameters!E$159+Parameters!E$160*LN(Parameters!$B$125+Temperatures!$G189-Temperatures!$G$2-18.825)</f>
        <v>#VALUE!</v>
      </c>
      <c r="F189" s="3" t="e">
        <f ca="1">Parameters!F$159+Parameters!F$160*LN(Parameters!$B$125+Temperatures!$G189-Temperatures!$G$2-18.825)</f>
        <v>#VALUE!</v>
      </c>
      <c r="G189" s="3" t="e">
        <f ca="1">Parameters!G$159+Parameters!G$160*LN(Parameters!$B$125+Temperatures!$G189-Temperatures!$G$2-18.825)</f>
        <v>#VALUE!</v>
      </c>
      <c r="H189" s="3" t="e">
        <f ca="1">Parameters!H$159+Parameters!H$160*LN(Parameters!$B$125+Temperatures!$G189-Temperatures!$G$2-18.825)</f>
        <v>#VALUE!</v>
      </c>
      <c r="I189" s="3" t="e">
        <f ca="1">Parameters!I$159+Parameters!I$160*LN(Parameters!$B$125+Temperatures!$G189-Temperatures!$G$2-18.825)</f>
        <v>#VALUE!</v>
      </c>
      <c r="J189" s="3" t="e">
        <f ca="1">Parameters!J$159+Parameters!J$160*LN(Parameters!$B$125+Temperatures!$G189-Temperatures!$G$2-18.825)</f>
        <v>#VALUE!</v>
      </c>
      <c r="K189" s="3" t="e">
        <f ca="1">Parameters!K$159+Parameters!K$160*LN(Parameters!$B$125+Temperatures!$G189-Temperatures!$G$2-18.825)</f>
        <v>#VALUE!</v>
      </c>
      <c r="L189" s="3" t="e">
        <f ca="1">Parameters!L$159+Parameters!L$160*LN(Parameters!$B$125+Temperatures!$G189-Temperatures!$G$2-18.825)</f>
        <v>#VALUE!</v>
      </c>
      <c r="M189" s="3" t="e">
        <f ca="1">Parameters!M$159+Parameters!M$160*LN(Parameters!$B$125+Temperatures!$G189-Temperatures!$G$2-18.825)</f>
        <v>#VALUE!</v>
      </c>
      <c r="N189" s="3" t="e">
        <f ca="1">Parameters!N$159+Parameters!N$160*LN(Parameters!$B$125+Temperatures!$G189-Temperatures!$G$2-18.825)</f>
        <v>#VALUE!</v>
      </c>
      <c r="O189" s="3" t="e">
        <f ca="1">Parameters!O$159+Parameters!O$160*LN(Parameters!$B$125+Temperatures!$G189-Temperatures!$G$2-18.825)</f>
        <v>#VALUE!</v>
      </c>
      <c r="P189" s="3" t="e">
        <f ca="1">Parameters!P$159+Parameters!P$160*LN(Parameters!$B$125+Temperatures!$G189-Temperatures!$G$2-18.825)</f>
        <v>#VALUE!</v>
      </c>
      <c r="Q189" s="3" t="e">
        <f ca="1">Parameters!Q$159+Parameters!Q$160*LN(Parameters!$B$125+Temperatures!$G189-Temperatures!$G$2-18.825)</f>
        <v>#VALUE!</v>
      </c>
      <c r="R189" s="3" t="e">
        <f ca="1">Parameters!R$159+Parameters!R$160*LN(Parameters!$B$125+Temperatures!$G189-Temperatures!$G$2-18.825)</f>
        <v>#VALUE!</v>
      </c>
      <c r="S189" s="3" t="e">
        <f ca="1">Parameters!S$159+Parameters!S$160*LN(Parameters!$B$125+Temperatures!$G189-Temperatures!$G$2-18.825)</f>
        <v>#VALUE!</v>
      </c>
      <c r="T189" s="3" t="e">
        <f ca="1">Parameters!T$159+Parameters!T$160*LN(Parameters!$B$125+Temperatures!$G189-Temperatures!$G$2-18.825)</f>
        <v>#VALUE!</v>
      </c>
      <c r="U189" s="3" t="e">
        <f ca="1">Parameters!U$159+Parameters!U$160*LN(Parameters!$B$125+Temperatures!$G189-Temperatures!$G$2-18.825)</f>
        <v>#VALUE!</v>
      </c>
      <c r="V189" s="3" t="e">
        <f ca="1">Parameters!V$159+Parameters!V$160*LN(Parameters!$B$125+Temperatures!$G189-Temperatures!$G$2-18.825)</f>
        <v>#VALUE!</v>
      </c>
      <c r="W189" s="3" t="e">
        <f ca="1">Parameters!W$159+Parameters!W$160*LN(Parameters!$B$125+Temperatures!$G189-Temperatures!$G$2-18.825)</f>
        <v>#VALUE!</v>
      </c>
      <c r="X189" s="3" t="e">
        <f ca="1">Parameters!X$159+Parameters!X$160*LN(Parameters!$B$125+Temperatures!$G189-Temperatures!$G$2-18.825)</f>
        <v>#VALUE!</v>
      </c>
      <c r="Y189" s="3" t="e">
        <f ca="1">Parameters!Y$159+Parameters!Y$160*LN(Parameters!$B$125+Temperatures!$G189-Temperatures!$G$2-18.825)</f>
        <v>#VALUE!</v>
      </c>
      <c r="Z189" s="3" t="e">
        <f ca="1">Parameters!Z$159+Parameters!Z$160*LN(Parameters!$B$125+Temperatures!$G189-Temperatures!$G$2-18.825)</f>
        <v>#VALUE!</v>
      </c>
      <c r="AA189" s="3" t="e">
        <f ca="1">Parameters!AA$159+Parameters!AA$160*LN(Parameters!$B$125+Temperatures!$G189-Temperatures!$G$2-18.825)</f>
        <v>#VALUE!</v>
      </c>
      <c r="AB189" s="3" t="e">
        <f ca="1">Parameters!AB$159+Parameters!AB$160*LN(Parameters!$B$125+Temperatures!$G189-Temperatures!$G$2-18.825)</f>
        <v>#VALUE!</v>
      </c>
      <c r="AC189" s="3" t="e">
        <f ca="1">Parameters!AC$159+Parameters!AC$160*LN(Parameters!$B$125+Temperatures!$G189-Temperatures!$G$2-18.825)</f>
        <v>#VALUE!</v>
      </c>
      <c r="AD189" s="3" t="e">
        <f ca="1">Parameters!AD$159+Parameters!AD$160*LN(Parameters!$B$125+Temperatures!$G189-Temperatures!$G$2-18.825)</f>
        <v>#VALUE!</v>
      </c>
      <c r="AE189" s="3" t="e">
        <f ca="1">Parameters!AE$159+Parameters!AE$160*LN(Parameters!$B$125+Temperatures!$G189-Temperatures!$G$2-18.825)</f>
        <v>#VALUE!</v>
      </c>
      <c r="AF189" s="3" t="e">
        <f ca="1">Parameters!AF$159+Parameters!AF$160*LN(Parameters!$B$125+Temperatures!$G189-Temperatures!$G$2-18.825)</f>
        <v>#VALUE!</v>
      </c>
      <c r="AG189" s="3" t="e">
        <f ca="1">Parameters!AG$159+Parameters!AG$160*LN(Parameters!$B$125+Temperatures!$G189-Temperatures!$G$2-18.825)</f>
        <v>#VALUE!</v>
      </c>
      <c r="AH189" s="3" t="e">
        <f ca="1">Parameters!AH$159+Parameters!AH$160*LN(Parameters!$B$125+Temperatures!$G189-Temperatures!$G$2-18.825)</f>
        <v>#VALUE!</v>
      </c>
      <c r="AI189" s="3" t="e">
        <f ca="1">Parameters!AI$159+Parameters!AI$160*LN(Parameters!$B$125+Temperatures!$G189-Temperatures!$G$2-18.825)</f>
        <v>#VALUE!</v>
      </c>
      <c r="AJ189" s="3" t="e">
        <f ca="1">Parameters!AJ$159+Parameters!AJ$160*LN(Parameters!$B$125+Temperatures!$G189-Temperatures!$G$2-18.825)</f>
        <v>#VALUE!</v>
      </c>
      <c r="AK189" s="3" t="e">
        <f ca="1">Parameters!AK$159+Parameters!AK$160*LN(Parameters!$B$125+Temperatures!$G189-Temperatures!$G$2-18.825)</f>
        <v>#VALUE!</v>
      </c>
      <c r="AL189" s="3" t="e">
        <f ca="1">Parameters!AL$159+Parameters!AL$160*LN(Parameters!$B$125+Temperatures!$G189-Temperatures!$G$2-18.825)</f>
        <v>#VALUE!</v>
      </c>
      <c r="AM189" s="3" t="e">
        <f ca="1">Parameters!AM$159+Parameters!AM$160*LN(Parameters!$B$125+Temperatures!$G189-Temperatures!$G$2-18.825)</f>
        <v>#VALUE!</v>
      </c>
      <c r="AN189" s="3" t="e">
        <f ca="1">Parameters!AN$159+Parameters!AN$160*LN(Parameters!$B$125+Temperatures!$G189-Temperatures!$G$2-18.825)</f>
        <v>#VALUE!</v>
      </c>
      <c r="AO189" s="3" t="e">
        <f ca="1">Parameters!AO$159+Parameters!AO$160*LN(Parameters!$B$125+Temperatures!$G189-Temperatures!$G$2-18.825)</f>
        <v>#VALUE!</v>
      </c>
      <c r="AP189" s="3" t="e">
        <f ca="1">Parameters!AP$159+Parameters!AP$160*LN(Parameters!$B$125+Temperatures!$G189-Temperatures!$G$2-18.825)</f>
        <v>#VALUE!</v>
      </c>
      <c r="AQ189" s="3" t="e">
        <f ca="1">Parameters!AQ$159+Parameters!AQ$160*LN(Parameters!$B$125+Temperatures!$G189-Temperatures!$G$2-18.825)</f>
        <v>#VALUE!</v>
      </c>
      <c r="AR189" s="3" t="e">
        <f ca="1">Parameters!AR$159+Parameters!AR$160*LN(Parameters!$B$125+Temperatures!$G189-Temperatures!$G$2-18.825)</f>
        <v>#VALUE!</v>
      </c>
      <c r="AS189" s="3" t="e">
        <f ca="1">Parameters!AS$159+Parameters!AS$160*LN(Parameters!$B$125+Temperatures!$G189-Temperatures!$G$2-18.825)</f>
        <v>#VALUE!</v>
      </c>
      <c r="AT189" s="3" t="e">
        <f ca="1">Parameters!AT$159+Parameters!AT$160*LN(Parameters!$B$125+Temperatures!$G189-Temperatures!$G$2-18.825)</f>
        <v>#VALUE!</v>
      </c>
      <c r="AU189" s="3" t="e">
        <f ca="1">Parameters!AU$159+Parameters!AU$160*LN(Parameters!$B$125+Temperatures!$G189-Temperatures!$G$2-18.825)</f>
        <v>#VALUE!</v>
      </c>
      <c r="AV189" s="3" t="e">
        <f ca="1">Parameters!AV$159+Parameters!AV$160*LN(Parameters!$B$125+Temperatures!$G189-Temperatures!$G$2-18.825)</f>
        <v>#VALUE!</v>
      </c>
      <c r="AW189" s="3" t="e">
        <f ca="1">Parameters!AW$159+Parameters!AW$160*LN(Parameters!$B$125+Temperatures!$G189-Temperatures!$G$2-18.825)</f>
        <v>#VALUE!</v>
      </c>
      <c r="AX189" s="3" t="e">
        <f ca="1">Parameters!AX$159+Parameters!AX$160*LN(Parameters!$B$125+Temperatures!$G189-Temperatures!$G$2-18.825)</f>
        <v>#VALUE!</v>
      </c>
      <c r="AY189" s="3" t="e">
        <f ca="1">Parameters!AY$159+Parameters!AY$160*LN(Parameters!$B$125+Temperatures!$G189-Temperatures!$G$2-18.825)</f>
        <v>#VALUE!</v>
      </c>
      <c r="AZ189" s="3" t="e">
        <f ca="1">Parameters!AZ$159+Parameters!AZ$160*LN(Parameters!$B$125+Temperatures!$G189-Temperatures!$G$2-18.825)</f>
        <v>#VALUE!</v>
      </c>
      <c r="BA189" s="3" t="e">
        <f ca="1">Parameters!BA$159+Parameters!BA$160*LN(Parameters!$B$125+Temperatures!$G189-Temperatures!$G$2-18.825)</f>
        <v>#VALUE!</v>
      </c>
      <c r="BB189" s="3" t="e">
        <f ca="1">Parameters!BB$159+Parameters!BB$160*LN(Parameters!$B$125+Temperatures!$G189-Temperatures!$G$2-18.825)</f>
        <v>#VALUE!</v>
      </c>
      <c r="BC189" s="3" t="e">
        <f ca="1">Parameters!BC$159+Parameters!BC$160*LN(Parameters!$B$125+Temperatures!$G189-Temperatures!$G$2-18.825)</f>
        <v>#VALUE!</v>
      </c>
      <c r="BD189" s="3" t="e">
        <f ca="1">Parameters!BD$159+Parameters!BD$160*LN(Parameters!$B$125+Temperatures!$G189-Temperatures!$G$2-18.825)</f>
        <v>#VALUE!</v>
      </c>
      <c r="BE189" s="3" t="e">
        <f ca="1">Parameters!BE$159+Parameters!BE$160*LN(Parameters!$B$125+Temperatures!$G189-Temperatures!$G$2-18.825)</f>
        <v>#VALUE!</v>
      </c>
      <c r="BF189" s="3" t="e">
        <f ca="1">Parameters!BF$159+Parameters!BF$160*LN(Parameters!$B$125+Temperatures!$G189-Temperatures!$G$2-18.825)</f>
        <v>#VALUE!</v>
      </c>
      <c r="BG189" s="3" t="e">
        <f ca="1">Parameters!BG$159+Parameters!BG$160*LN(Parameters!$B$125+Temperatures!$G189-Temperatures!$G$2-18.825)</f>
        <v>#VALUE!</v>
      </c>
      <c r="BH189" s="3" t="e">
        <f ca="1">Parameters!BH$159+Parameters!BH$160*LN(Parameters!$B$125+Temperatures!$G189-Temperatures!$G$2-18.825)</f>
        <v>#VALUE!</v>
      </c>
      <c r="BI189" s="3" t="e">
        <f ca="1">Parameters!BI$159+Parameters!BI$160*LN(Parameters!$B$125+Temperatures!$G189-Temperatures!$G$2-18.825)</f>
        <v>#VALUE!</v>
      </c>
      <c r="BJ189" s="3" t="e">
        <f ca="1">Parameters!BJ$159+Parameters!BJ$160*LN(Parameters!$B$125+Temperatures!$G189-Temperatures!$G$2-18.825)</f>
        <v>#VALUE!</v>
      </c>
      <c r="BK189" s="3" t="e">
        <f ca="1">Parameters!BK$159+Parameters!BK$160*LN(Parameters!$B$125+Temperatures!$G189-Temperatures!$G$2-18.825)</f>
        <v>#VALUE!</v>
      </c>
      <c r="BL189" s="3" t="e">
        <f ca="1">Parameters!BL$159+Parameters!BL$160*LN(Parameters!$B$125+Temperatures!$G189-Temperatures!$G$2-18.825)</f>
        <v>#VALUE!</v>
      </c>
      <c r="BM189" s="3" t="e">
        <f ca="1">Parameters!BM$159+Parameters!BM$160*LN(Parameters!$B$125+Temperatures!$G189-Temperatures!$G$2-18.825)</f>
        <v>#VALUE!</v>
      </c>
      <c r="BN189" s="3" t="e">
        <f ca="1">Parameters!BN$159+Parameters!BN$160*LN(Parameters!$B$125+Temperatures!$G189-Temperatures!$G$2-18.825)</f>
        <v>#VALUE!</v>
      </c>
      <c r="BO189" s="3" t="e">
        <f ca="1">Parameters!BO$159+Parameters!BO$160*LN(Parameters!$B$125+Temperatures!$G189-Temperatures!$G$2-18.825)</f>
        <v>#VALUE!</v>
      </c>
      <c r="BP189" s="3" t="e">
        <f ca="1">Parameters!BP$159+Parameters!BP$160*LN(Parameters!$B$125+Temperatures!$G189-Temperatures!$G$2-18.825)</f>
        <v>#VALUE!</v>
      </c>
      <c r="BQ189" s="3" t="e">
        <f ca="1">Parameters!BQ$159+Parameters!BQ$160*LN(Parameters!$B$125+Temperatures!$G189-Temperatures!$G$2-18.825)</f>
        <v>#VALUE!</v>
      </c>
      <c r="BR189" s="3" t="e">
        <f ca="1">Parameters!BR$159+Parameters!BR$160*LN(Parameters!$B$125+Temperatures!$G189-Temperatures!$G$2-18.825)</f>
        <v>#VALUE!</v>
      </c>
      <c r="BS189" s="3" t="e">
        <f ca="1">Parameters!BS$159+Parameters!BS$160*LN(Parameters!$B$125+Temperatures!$G189-Temperatures!$G$2-18.825)</f>
        <v>#VALUE!</v>
      </c>
      <c r="BT189" s="3" t="e">
        <f ca="1">Parameters!BT$159+Parameters!BT$160*LN(Parameters!$B$125+Temperatures!$G189-Temperatures!$G$2-18.825)</f>
        <v>#VALUE!</v>
      </c>
      <c r="BU189" s="3" t="e">
        <f ca="1">Parameters!BU$159+Parameters!BU$160*LN(Parameters!$B$125+Temperatures!$G189-Temperatures!$G$2-18.825)</f>
        <v>#VALUE!</v>
      </c>
      <c r="BV189" s="3" t="e">
        <f ca="1">Parameters!BV$159+Parameters!BV$160*LN(Parameters!$B$125+Temperatures!$G189-Temperatures!$G$2-18.825)</f>
        <v>#VALUE!</v>
      </c>
      <c r="BW189" s="3" t="e">
        <f ca="1">Parameters!BW$159+Parameters!BW$160*LN(Parameters!$B$125+Temperatures!$G189-Temperatures!$G$2-18.825)</f>
        <v>#VALUE!</v>
      </c>
      <c r="BX189" s="3" t="e">
        <f ca="1">Parameters!BX$159+Parameters!BX$160*LN(Parameters!$B$125+Temperatures!$G189-Temperatures!$G$2-18.825)</f>
        <v>#VALUE!</v>
      </c>
      <c r="BY189" s="3" t="e">
        <f ca="1">Parameters!BY$159+Parameters!BY$160*LN(Parameters!$B$125+Temperatures!$G189-Temperatures!$G$2-18.825)</f>
        <v>#VALUE!</v>
      </c>
      <c r="BZ189" s="3" t="e">
        <f ca="1">Parameters!BZ$159+Parameters!BZ$160*LN(Parameters!$B$125+Temperatures!$G189-Temperatures!$G$2-18.825)</f>
        <v>#VALUE!</v>
      </c>
      <c r="CA189" s="3" t="e">
        <f ca="1">Parameters!CA$159+Parameters!CA$160*LN(Parameters!$B$125+Temperatures!$G189-Temperatures!$G$2-18.825)</f>
        <v>#VALUE!</v>
      </c>
      <c r="CB189" s="3" t="e">
        <f ca="1">Parameters!CB$159+Parameters!CB$160*LN(Parameters!$B$125+Temperatures!$G189-Temperatures!$G$2-18.825)</f>
        <v>#VALUE!</v>
      </c>
      <c r="CC189" s="3" t="e">
        <f ca="1">Parameters!CC$159+Parameters!CC$160*LN(Parameters!$B$125+Temperatures!$G189-Temperatures!$G$2-18.825)</f>
        <v>#VALUE!</v>
      </c>
      <c r="CD189" s="3" t="e">
        <f ca="1">Parameters!CD$159+Parameters!CD$160*LN(Parameters!$B$125+Temperatures!$G189-Temperatures!$G$2-18.825)</f>
        <v>#VALUE!</v>
      </c>
      <c r="CE189" s="3" t="e">
        <f ca="1">Parameters!CE$159+Parameters!CE$160*LN(Parameters!$B$125+Temperatures!$G189-Temperatures!$G$2-18.825)</f>
        <v>#VALUE!</v>
      </c>
      <c r="CF189" s="3" t="e">
        <f ca="1">Parameters!CF$159+Parameters!CF$160*LN(Parameters!$B$125+Temperatures!$G189-Temperatures!$G$2-18.825)</f>
        <v>#VALUE!</v>
      </c>
      <c r="CG189" s="3" t="e">
        <f ca="1">Parameters!CG$159+Parameters!CG$160*LN(Parameters!$B$125+Temperatures!$G189-Temperatures!$G$2-18.825)</f>
        <v>#VALUE!</v>
      </c>
      <c r="CH189" s="3" t="e">
        <f ca="1">Parameters!CH$159+Parameters!CH$160*LN(Parameters!$B$125+Temperatures!$G189-Temperatures!$G$2-18.825)</f>
        <v>#VALUE!</v>
      </c>
      <c r="CI189" s="3" t="e">
        <f ca="1">Parameters!CI$159+Parameters!CI$160*LN(Parameters!$B$125+Temperatures!$G189-Temperatures!$G$2-18.825)</f>
        <v>#VALUE!</v>
      </c>
      <c r="CJ189" s="3" t="e">
        <f ca="1">Parameters!CJ$159+Parameters!CJ$160*LN(Parameters!$B$125+Temperatures!$G189-Temperatures!$G$2-18.825)</f>
        <v>#VALUE!</v>
      </c>
      <c r="CK189" s="3" t="e">
        <f ca="1">Parameters!CK$159+Parameters!CK$160*LN(Parameters!$B$125+Temperatures!$G189-Temperatures!$G$2-18.825)</f>
        <v>#VALUE!</v>
      </c>
      <c r="CL189" s="3" t="e">
        <f ca="1">Parameters!CL$159+Parameters!CL$160*LN(Parameters!$B$125+Temperatures!$G189-Temperatures!$G$2-18.825)</f>
        <v>#VALUE!</v>
      </c>
      <c r="CM189" s="3" t="e">
        <f ca="1">Parameters!CM$159+Parameters!CM$160*LN(Parameters!$B$125+Temperatures!$G189-Temperatures!$G$2-18.825)</f>
        <v>#VALUE!</v>
      </c>
      <c r="CN189" s="3" t="e">
        <f ca="1">Parameters!CN$159+Parameters!CN$160*LN(Parameters!$B$125+Temperatures!$G189-Temperatures!$G$2-18.825)</f>
        <v>#VALUE!</v>
      </c>
      <c r="CO189" s="3" t="e">
        <f ca="1">Parameters!CO$159+Parameters!CO$160*LN(Parameters!$B$125+Temperatures!$G189-Temperatures!$G$2-18.825)</f>
        <v>#VALUE!</v>
      </c>
      <c r="CP189" s="3" t="e">
        <f ca="1">Parameters!CP$159+Parameters!CP$160*LN(Parameters!$B$125+Temperatures!$G189-Temperatures!$G$2-18.825)</f>
        <v>#VALUE!</v>
      </c>
      <c r="CQ189" s="3" t="e">
        <f ca="1">Parameters!CQ$159+Parameters!CQ$160*LN(Parameters!$B$125+Temperatures!$G189-Temperatures!$G$2-18.825)</f>
        <v>#VALUE!</v>
      </c>
      <c r="CR189" s="3" t="e">
        <f ca="1">Parameters!CR$159+Parameters!CR$160*LN(Parameters!$B$125+Temperatures!$G189-Temperatures!$G$2-18.825)</f>
        <v>#VALUE!</v>
      </c>
      <c r="CS189" s="3" t="e">
        <f ca="1">Parameters!CS$159+Parameters!CS$160*LN(Parameters!$B$125+Temperatures!$G189-Temperatures!$G$2-18.825)</f>
        <v>#VALUE!</v>
      </c>
      <c r="CT189" s="3" t="e">
        <f ca="1">Parameters!CT$159+Parameters!CT$160*LN(Parameters!$B$125+Temperatures!$G189-Temperatures!$G$2-18.825)</f>
        <v>#VALUE!</v>
      </c>
      <c r="CU189" s="3" t="e">
        <f ca="1">Parameters!CU$159+Parameters!CU$160*LN(Parameters!$B$125+Temperatures!$G189-Temperatures!$G$2-18.825)</f>
        <v>#VALUE!</v>
      </c>
      <c r="CV189" s="3" t="e">
        <f ca="1">Parameters!CV$159+Parameters!CV$160*LN(Parameters!$B$125+Temperatures!$G189-Temperatures!$G$2-18.825)</f>
        <v>#VALUE!</v>
      </c>
      <c r="CW189" s="3" t="e">
        <f ca="1">Parameters!CW$159+Parameters!CW$160*LN(Parameters!$B$125+Temperatures!$G189-Temperatures!$G$2-18.825)</f>
        <v>#VALUE!</v>
      </c>
      <c r="CX189" s="3" t="e">
        <f ca="1">Parameters!CX$159+Parameters!CX$160*LN(Parameters!$B$125+Temperatures!$G189-Temperatures!$G$2-18.825)</f>
        <v>#VALUE!</v>
      </c>
      <c r="CY189" s="3" t="e">
        <f ca="1">Parameters!CY$159+Parameters!CY$160*LN(Parameters!$B$125+Temperatures!$G189-Temperatures!$G$2-18.825)</f>
        <v>#VALUE!</v>
      </c>
      <c r="CZ189" s="3" t="e">
        <f ca="1">Parameters!CZ$159+Parameters!CZ$160*LN(Parameters!$B$125+Temperatures!$G189-Temperatures!$G$2-18.825)</f>
        <v>#VALUE!</v>
      </c>
      <c r="DA189" s="3" t="e">
        <f ca="1">Parameters!DA$159+Parameters!DA$160*LN(Parameters!$B$125+Temperatures!$G189-Temperatures!$G$2-18.825)</f>
        <v>#VALUE!</v>
      </c>
      <c r="DB189" s="3" t="e">
        <f ca="1">Parameters!DB$159+Parameters!DB$160*LN(Parameters!$B$125+Temperatures!$G189-Temperatures!$G$2-18.825)</f>
        <v>#VALUE!</v>
      </c>
      <c r="DC189" s="3" t="e">
        <f ca="1">Parameters!DC$159+Parameters!DC$160*LN(Parameters!$B$125+Temperatures!$G189-Temperatures!$G$2-18.825)</f>
        <v>#VALUE!</v>
      </c>
      <c r="DD189" s="3" t="e">
        <f ca="1">Parameters!DD$159+Parameters!DD$160*LN(Parameters!$B$125+Temperatures!$G189-Temperatures!$G$2-18.825)</f>
        <v>#VALUE!</v>
      </c>
      <c r="DE189" s="3" t="e">
        <f ca="1">Parameters!DE$159+Parameters!DE$160*LN(Parameters!$B$125+Temperatures!$G189-Temperatures!$G$2-18.825)</f>
        <v>#VALUE!</v>
      </c>
      <c r="DF189" s="3" t="e">
        <f ca="1">Parameters!DF$159+Parameters!DF$160*LN(Parameters!$B$125+Temperatures!$G189-Temperatures!$G$2-18.825)</f>
        <v>#VALUE!</v>
      </c>
      <c r="DG189" s="3" t="e">
        <f ca="1">Parameters!DG$159+Parameters!DG$160*LN(Parameters!$B$125+Temperatures!$G189-Temperatures!$G$2-18.825)</f>
        <v>#VALUE!</v>
      </c>
      <c r="DH189" s="3" t="e">
        <f ca="1">Parameters!DH$159+Parameters!DH$160*LN(Parameters!$B$125+Temperatures!$G189-Temperatures!$G$2-18.825)</f>
        <v>#VALUE!</v>
      </c>
      <c r="DI189" s="3" t="e">
        <f ca="1">Parameters!DI$159+Parameters!DI$160*LN(Parameters!$B$125+Temperatures!$G189-Temperatures!$G$2-18.825)</f>
        <v>#VALUE!</v>
      </c>
      <c r="DJ189" s="3" t="e">
        <f ca="1">Parameters!DJ$159+Parameters!DJ$160*LN(Parameters!$B$125+Temperatures!$G189-Temperatures!$G$2-18.825)</f>
        <v>#VALUE!</v>
      </c>
      <c r="DK189" s="3" t="e">
        <f ca="1">Parameters!DK$159+Parameters!DK$160*LN(Parameters!$B$125+Temperatures!$G189-Temperatures!$G$2-18.825)</f>
        <v>#VALUE!</v>
      </c>
      <c r="DL189" s="3" t="e">
        <f ca="1">Parameters!DL$159+Parameters!DL$160*LN(Parameters!$B$125+Temperatures!$G189-Temperatures!$G$2-18.825)</f>
        <v>#VALUE!</v>
      </c>
      <c r="DM189" s="3" t="e">
        <f ca="1">Parameters!DM$159+Parameters!DM$160*LN(Parameters!$B$125+Temperatures!$G189-Temperatures!$G$2-18.825)</f>
        <v>#VALUE!</v>
      </c>
      <c r="DN189" s="3" t="e">
        <f ca="1">Parameters!DN$159+Parameters!DN$160*LN(Parameters!$B$125+Temperatures!$G189-Temperatures!$G$2-18.825)</f>
        <v>#VALUE!</v>
      </c>
      <c r="DO189" s="3" t="e">
        <f ca="1">Parameters!DO$159+Parameters!DO$160*LN(Parameters!$B$125+Temperatures!$G189-Temperatures!$G$2-18.825)</f>
        <v>#VALUE!</v>
      </c>
      <c r="DP189" s="3" t="e">
        <f ca="1">Parameters!DP$159+Parameters!DP$160*LN(Parameters!$B$125+Temperatures!$G189-Temperatures!$G$2-18.825)</f>
        <v>#VALUE!</v>
      </c>
      <c r="DQ189" s="3" t="e">
        <f ca="1">Parameters!DQ$159+Parameters!DQ$160*LN(Parameters!$B$125+Temperatures!$G189-Temperatures!$G$2-18.825)</f>
        <v>#VALUE!</v>
      </c>
      <c r="DR189" s="3" t="e">
        <f ca="1">Parameters!DR$159+Parameters!DR$160*LN(Parameters!$B$125+Temperatures!$G189-Temperatures!$G$2-18.825)</f>
        <v>#VALUE!</v>
      </c>
      <c r="DS189" s="3" t="e">
        <f ca="1">Parameters!DS$159+Parameters!DS$160*LN(Parameters!$B$125+Temperatures!$G189-Temperatures!$G$2-18.825)</f>
        <v>#VALUE!</v>
      </c>
      <c r="DT189" s="3" t="e">
        <f ca="1">Parameters!DT$159+Parameters!DT$160*LN(Parameters!$B$125+Temperatures!$G189-Temperatures!$G$2-18.825)</f>
        <v>#VALUE!</v>
      </c>
      <c r="DU189" s="3" t="e">
        <f ca="1">Parameters!DU$159+Parameters!DU$160*LN(Parameters!$B$125+Temperatures!$G189-Temperatures!$G$2-18.825)</f>
        <v>#VALUE!</v>
      </c>
      <c r="DV189" s="3" t="e">
        <f ca="1">Parameters!DV$159+Parameters!DV$160*LN(Parameters!$B$125+Temperatures!$G189-Temperatures!$G$2-18.825)</f>
        <v>#VALUE!</v>
      </c>
      <c r="DW189" s="3" t="e">
        <f ca="1">Parameters!DW$159+Parameters!DW$160*LN(Parameters!$B$125+Temperatures!$G189-Temperatures!$G$2-18.825)</f>
        <v>#VALUE!</v>
      </c>
      <c r="DX189" s="3" t="e">
        <f ca="1">Parameters!DX$159+Parameters!DX$160*LN(Parameters!$B$125+Temperatures!$G189-Temperatures!$G$2-18.825)</f>
        <v>#VALUE!</v>
      </c>
      <c r="DY189" s="3" t="e">
        <f ca="1">Parameters!DY$159+Parameters!DY$160*LN(Parameters!$B$125+Temperatures!$G189-Temperatures!$G$2-18.825)</f>
        <v>#VALUE!</v>
      </c>
      <c r="DZ189" s="3" t="e">
        <f ca="1">Parameters!DZ$159+Parameters!DZ$160*LN(Parameters!$B$125+Temperatures!$G189-Temperatures!$G$2-18.825)</f>
        <v>#VALUE!</v>
      </c>
      <c r="EA189" s="3" t="e">
        <f ca="1">Parameters!EA$159+Parameters!EA$160*LN(Parameters!$B$125+Temperatures!$G189-Temperatures!$G$2-18.825)</f>
        <v>#VALUE!</v>
      </c>
      <c r="EB189" s="3" t="e">
        <f ca="1">Parameters!EB$159+Parameters!EB$160*LN(Parameters!$B$125+Temperatures!$G189-Temperatures!$G$2-18.825)</f>
        <v>#VALUE!</v>
      </c>
      <c r="EC189" s="3" t="e">
        <f ca="1">Parameters!EC$159+Parameters!EC$160*LN(Parameters!$B$125+Temperatures!$G189-Temperatures!$G$2-18.825)</f>
        <v>#VALUE!</v>
      </c>
      <c r="ED189" s="3" t="e">
        <f ca="1">Parameters!ED$159+Parameters!ED$160*LN(Parameters!$B$125+Temperatures!$G189-Temperatures!$G$2-18.825)</f>
        <v>#VALUE!</v>
      </c>
      <c r="EE189" s="3" t="e">
        <f ca="1">Parameters!EE$159+Parameters!EE$160*LN(Parameters!$B$125+Temperatures!$G189-Temperatures!$G$2-18.825)</f>
        <v>#VALUE!</v>
      </c>
      <c r="EF189" s="3" t="e">
        <f ca="1">Parameters!EF$159+Parameters!EF$160*LN(Parameters!$B$125+Temperatures!$G189-Temperatures!$G$2-18.825)</f>
        <v>#VALUE!</v>
      </c>
      <c r="EG189" s="3" t="e">
        <f ca="1">Parameters!EG$159+Parameters!EG$160*LN(Parameters!$B$125+Temperatures!$G189-Temperatures!$G$2-18.825)</f>
        <v>#VALUE!</v>
      </c>
      <c r="EH189" s="3" t="e">
        <f ca="1">Parameters!EH$159+Parameters!EH$160*LN(Parameters!$B$125+Temperatures!$G189-Temperatures!$G$2-18.825)</f>
        <v>#VALUE!</v>
      </c>
      <c r="EI189" s="3" t="e">
        <f ca="1">Parameters!EI$159+Parameters!EI$160*LN(Parameters!$B$125+Temperatures!$G189-Temperatures!$G$2-18.825)</f>
        <v>#VALUE!</v>
      </c>
      <c r="EJ189" s="3" t="e">
        <f ca="1">Parameters!EJ$159+Parameters!EJ$160*LN(Parameters!$B$125+Temperatures!$G189-Temperatures!$G$2-18.825)</f>
        <v>#VALUE!</v>
      </c>
      <c r="EK189" s="3" t="e">
        <f ca="1">Parameters!EK$159+Parameters!EK$160*LN(Parameters!$B$125+Temperatures!$G189-Temperatures!$G$2-18.825)</f>
        <v>#VALUE!</v>
      </c>
      <c r="EL189" s="3" t="e">
        <f ca="1">Parameters!EL$159+Parameters!EL$160*LN(Parameters!$B$125+Temperatures!$G189-Temperatures!$G$2-18.825)</f>
        <v>#VALUE!</v>
      </c>
      <c r="EM189" s="3" t="e">
        <f ca="1">Parameters!EM$159+Parameters!EM$160*LN(Parameters!$B$125+Temperatures!$G189-Temperatures!$G$2-18.825)</f>
        <v>#VALUE!</v>
      </c>
      <c r="EN189" s="3" t="e">
        <f ca="1">Parameters!EN$159+Parameters!EN$160*LN(Parameters!$B$125+Temperatures!$G189-Temperatures!$G$2-18.825)</f>
        <v>#VALUE!</v>
      </c>
      <c r="EO189" s="3" t="e">
        <f ca="1">Parameters!EO$159+Parameters!EO$160*LN(Parameters!$B$125+Temperatures!$G189-Temperatures!$G$2-18.825)</f>
        <v>#VALUE!</v>
      </c>
      <c r="EP189" s="3" t="e">
        <f ca="1">Parameters!EP$159+Parameters!EP$160*LN(Parameters!$B$125+Temperatures!$G189-Temperatures!$G$2-18.825)</f>
        <v>#VALUE!</v>
      </c>
      <c r="EQ189" s="3" t="e">
        <f ca="1">Parameters!EQ$159+Parameters!EQ$160*LN(Parameters!$B$125+Temperatures!$G189-Temperatures!$G$2-18.825)</f>
        <v>#VALUE!</v>
      </c>
      <c r="ER189" s="3" t="e">
        <f ca="1">Parameters!ER$159+Parameters!ER$160*LN(Parameters!$B$125+Temperatures!$G189-Temperatures!$G$2-18.825)</f>
        <v>#VALUE!</v>
      </c>
      <c r="ES189" s="3" t="e">
        <f ca="1">Parameters!ES$159+Parameters!ES$160*LN(Parameters!$B$125+Temperatures!$G189-Temperatures!$G$2-18.825)</f>
        <v>#VALUE!</v>
      </c>
      <c r="ET189" s="3" t="e">
        <f ca="1">Parameters!ET$159+Parameters!ET$160*LN(Parameters!$B$125+Temperatures!$G189-Temperatures!$G$2-18.825)</f>
        <v>#VALUE!</v>
      </c>
      <c r="EU189" s="3" t="e">
        <f ca="1">Parameters!EU$159+Parameters!EU$160*LN(Parameters!$B$125+Temperatures!$G189-Temperatures!$G$2-18.825)</f>
        <v>#VALUE!</v>
      </c>
      <c r="EV189" s="3" t="e">
        <f ca="1">Parameters!EV$159+Parameters!EV$160*LN(Parameters!$B$125+Temperatures!$G189-Temperatures!$G$2-18.825)</f>
        <v>#VALUE!</v>
      </c>
      <c r="EW189" s="3" t="e">
        <f ca="1">Parameters!EW$159+Parameters!EW$160*LN(Parameters!$B$125+Temperatures!$G189-Temperatures!$G$2-18.825)</f>
        <v>#VALUE!</v>
      </c>
      <c r="EX189" s="3" t="e">
        <f ca="1">Parameters!EX$159+Parameters!EX$160*LN(Parameters!$B$125+Temperatures!$G189-Temperatures!$G$2-18.825)</f>
        <v>#VALUE!</v>
      </c>
      <c r="EY189" s="3" t="e">
        <f ca="1">Parameters!EY$159+Parameters!EY$160*LN(Parameters!$B$125+Temperatures!$G189-Temperatures!$G$2-18.825)</f>
        <v>#VALUE!</v>
      </c>
      <c r="EZ189" s="3" t="e">
        <f ca="1">Parameters!EZ$159+Parameters!EZ$160*LN(Parameters!$B$125+Temperatures!$G189-Temperatures!$G$2-18.825)</f>
        <v>#VALUE!</v>
      </c>
      <c r="FA189" s="3" t="e">
        <f ca="1">Parameters!FA$159+Parameters!FA$160*LN(Parameters!$B$125+Temperatures!$G189-Temperatures!$G$2-18.825)</f>
        <v>#VALUE!</v>
      </c>
      <c r="FB189" s="3" t="e">
        <f ca="1">Parameters!FB$159+Parameters!FB$160*LN(Parameters!$B$125+Temperatures!$G189-Temperatures!$G$2-18.825)</f>
        <v>#VALUE!</v>
      </c>
      <c r="FC189" s="3" t="e">
        <f ca="1">Parameters!FC$159+Parameters!FC$160*LN(Parameters!$B$125+Temperatures!$G189-Temperatures!$G$2-18.825)</f>
        <v>#VALUE!</v>
      </c>
      <c r="FD189" s="3" t="e">
        <f ca="1">Parameters!FD$159+Parameters!FD$160*LN(Parameters!$B$125+Temperatures!$G189-Temperatures!$G$2-18.825)</f>
        <v>#VALUE!</v>
      </c>
      <c r="FE189" s="3" t="e">
        <f ca="1">Parameters!FE$159+Parameters!FE$160*LN(Parameters!$B$125+Temperatures!$G189-Temperatures!$G$2-18.825)</f>
        <v>#VALUE!</v>
      </c>
      <c r="FF189" s="3" t="e">
        <f ca="1">Parameters!FF$159+Parameters!FF$160*LN(Parameters!$B$125+Temperatures!$G189-Temperatures!$G$2-18.825)</f>
        <v>#VALUE!</v>
      </c>
      <c r="FG189" s="3" t="e">
        <f ca="1">Parameters!FG$159+Parameters!FG$160*LN(Parameters!$B$125+Temperatures!$G189-Temperatures!$G$2-18.825)</f>
        <v>#VALUE!</v>
      </c>
      <c r="FH189" s="3" t="e">
        <f ca="1">Parameters!FH$159+Parameters!FH$160*LN(Parameters!$B$125+Temperatures!$G189-Temperatures!$G$2-18.825)</f>
        <v>#VALUE!</v>
      </c>
      <c r="FI189" s="3" t="e">
        <f ca="1">Parameters!FI$159+Parameters!FI$160*LN(Parameters!$B$125+Temperatures!$G189-Temperatures!$G$2-18.825)</f>
        <v>#VALUE!</v>
      </c>
      <c r="FJ189" s="3" t="e">
        <f ca="1">Parameters!FJ$159+Parameters!FJ$160*LN(Parameters!$B$125+Temperatures!$G189-Temperatures!$G$2-18.825)</f>
        <v>#VALUE!</v>
      </c>
      <c r="FK189" s="3" t="e">
        <f ca="1">Parameters!FK$159+Parameters!FK$160*LN(Parameters!$B$125+Temperatures!$G189-Temperatures!$G$2-18.825)</f>
        <v>#VALUE!</v>
      </c>
      <c r="FL189" s="3" t="e">
        <f ca="1">Parameters!FL$159+Parameters!FL$160*LN(Parameters!$B$125+Temperatures!$G189-Temperatures!$G$2-18.825)</f>
        <v>#VALUE!</v>
      </c>
      <c r="FM189" s="3" t="e">
        <f ca="1">Parameters!FM$159+Parameters!FM$160*LN(Parameters!$B$125+Temperatures!$G189-Temperatures!$G$2-18.825)</f>
        <v>#VALUE!</v>
      </c>
      <c r="FN189" s="3" t="e">
        <f ca="1">Parameters!FN$159+Parameters!FN$160*LN(Parameters!$B$125+Temperatures!$G189-Temperatures!$G$2-18.825)</f>
        <v>#VALUE!</v>
      </c>
      <c r="FO189" s="3" t="e">
        <f ca="1">Parameters!FO$159+Parameters!FO$160*LN(Parameters!$B$125+Temperatures!$G189-Temperatures!$G$2-18.825)</f>
        <v>#VALUE!</v>
      </c>
      <c r="FP189" s="3" t="e">
        <f ca="1">Parameters!FP$159+Parameters!FP$160*LN(Parameters!$B$125+Temperatures!$G189-Temperatures!$G$2-18.825)</f>
        <v>#VALUE!</v>
      </c>
      <c r="FQ189" s="3" t="e">
        <f ca="1">Parameters!FQ$159+Parameters!FQ$160*LN(Parameters!$B$125+Temperatures!$G189-Temperatures!$G$2-18.825)</f>
        <v>#VALUE!</v>
      </c>
      <c r="FR189" s="3" t="e">
        <f ca="1">Parameters!FR$159+Parameters!FR$160*LN(Parameters!$B$125+Temperatures!$G189-Temperatures!$G$2-18.825)</f>
        <v>#VALUE!</v>
      </c>
      <c r="FS189" s="3" t="e">
        <f ca="1">Parameters!FS$159+Parameters!FS$160*LN(Parameters!$B$125+Temperatures!$G189-Temperatures!$G$2-18.825)</f>
        <v>#VALUE!</v>
      </c>
      <c r="FT189" s="3" t="e">
        <f ca="1">Parameters!FT$159+Parameters!FT$160*LN(Parameters!$B$125+Temperatures!$G189-Temperatures!$G$2-18.825)</f>
        <v>#VALUE!</v>
      </c>
      <c r="FU189" s="3" t="e">
        <f ca="1">Parameters!FU$159+Parameters!FU$160*LN(Parameters!$B$125+Temperatures!$G189-Temperatures!$G$2-18.825)</f>
        <v>#VALUE!</v>
      </c>
      <c r="FV189" s="3" t="e">
        <f ca="1">Parameters!FV$159+Parameters!FV$160*LN(Parameters!$B$125+Temperatures!$G189-Temperatures!$G$2-18.825)</f>
        <v>#VALUE!</v>
      </c>
      <c r="FW189" s="3" t="e">
        <f ca="1">Parameters!FW$159+Parameters!FW$160*LN(Parameters!$B$125+Temperatures!$G189-Temperatures!$G$2-18.825)</f>
        <v>#VALUE!</v>
      </c>
      <c r="FX189" s="3" t="e">
        <f ca="1">Parameters!FX$159+Parameters!FX$160*LN(Parameters!$B$125+Temperatures!$G189-Temperatures!$G$2-18.825)</f>
        <v>#VALUE!</v>
      </c>
      <c r="FY189" s="3" t="e">
        <f ca="1">Parameters!FY$159+Parameters!FY$160*LN(Parameters!$B$125+Temperatures!$G189-Temperatures!$G$2-18.825)</f>
        <v>#VALUE!</v>
      </c>
      <c r="FZ189" s="3" t="e">
        <f ca="1">Parameters!FZ$159+Parameters!FZ$160*LN(Parameters!$B$125+Temperatures!$G189-Temperatures!$G$2-18.825)</f>
        <v>#VALUE!</v>
      </c>
      <c r="GA189" s="3" t="e">
        <f ca="1">Parameters!GA$159+Parameters!GA$160*LN(Parameters!$B$125+Temperatures!$G189-Temperatures!$G$2-18.825)</f>
        <v>#VALUE!</v>
      </c>
      <c r="GB189" s="3" t="e">
        <f ca="1">Parameters!GB$159+Parameters!GB$160*LN(Parameters!$B$125+Temperatures!$G189-Temperatures!$G$2-18.825)</f>
        <v>#VALUE!</v>
      </c>
      <c r="GC189" s="3" t="e">
        <f ca="1">Parameters!GC$159+Parameters!GC$160*LN(Parameters!$B$125+Temperatures!$G189-Temperatures!$G$2-18.825)</f>
        <v>#VALUE!</v>
      </c>
      <c r="GD189" s="3" t="e">
        <f ca="1">Parameters!GD$159+Parameters!GD$160*LN(Parameters!$B$125+Temperatures!$G189-Temperatures!$G$2-18.825)</f>
        <v>#VALUE!</v>
      </c>
      <c r="GE189" s="3" t="e">
        <f ca="1">Parameters!GE$159+Parameters!GE$160*LN(Parameters!$B$125+Temperatures!$G189-Temperatures!$G$2-18.825)</f>
        <v>#VALUE!</v>
      </c>
      <c r="GF189" s="3" t="e">
        <f ca="1">Parameters!GF$159+Parameters!GF$160*LN(Parameters!$B$125+Temperatures!$G189-Temperatures!$G$2-18.825)</f>
        <v>#VALUE!</v>
      </c>
      <c r="GG189" s="3" t="e">
        <f ca="1">Parameters!GG$159+Parameters!GG$160*LN(Parameters!$B$125+Temperatures!$G189-Temperatures!$G$2-18.825)</f>
        <v>#VALUE!</v>
      </c>
      <c r="GH189" s="3" t="e">
        <f ca="1">Parameters!GH$159+Parameters!GH$160*LN(Parameters!$B$125+Temperatures!$G189-Temperatures!$G$2-18.825)</f>
        <v>#VALUE!</v>
      </c>
      <c r="GI189" s="3" t="e">
        <f ca="1">Parameters!GI$159+Parameters!GI$160*LN(Parameters!$B$125+Temperatures!$G189-Temperatures!$G$2-18.825)</f>
        <v>#VALUE!</v>
      </c>
      <c r="GJ189" s="3" t="e">
        <f ca="1">Parameters!GJ$159+Parameters!GJ$160*LN(Parameters!$B$125+Temperatures!$G189-Temperatures!$G$2-18.825)</f>
        <v>#VALUE!</v>
      </c>
      <c r="GK189" s="3" t="e">
        <f ca="1">Parameters!GK$159+Parameters!GK$160*LN(Parameters!$B$125+Temperatures!$G189-Temperatures!$G$2-18.825)</f>
        <v>#VALUE!</v>
      </c>
      <c r="GL189" s="3" t="e">
        <f ca="1">Parameters!GL$159+Parameters!GL$160*LN(Parameters!$B$125+Temperatures!$G189-Temperatures!$G$2-18.825)</f>
        <v>#VALUE!</v>
      </c>
      <c r="GM189" s="3" t="e">
        <f ca="1">Parameters!GM$159+Parameters!GM$160*LN(Parameters!$B$125+Temperatures!$G189-Temperatures!$G$2-18.825)</f>
        <v>#VALUE!</v>
      </c>
    </row>
    <row r="190" spans="1:195" x14ac:dyDescent="0.45">
      <c r="A190">
        <v>2198</v>
      </c>
      <c r="B190" s="3" t="e">
        <f ca="1">Parameters!B$159+Parameters!B$160*LN(Parameters!$B$125+Temperatures!$G190-Temperatures!$G$2-18.825)</f>
        <v>#VALUE!</v>
      </c>
      <c r="C190" s="3" t="e">
        <f ca="1">Parameters!C$159+Parameters!C$160*LN(Parameters!$B$125+Temperatures!$G190-Temperatures!$G$2-18.825)</f>
        <v>#VALUE!</v>
      </c>
      <c r="D190" s="3" t="e">
        <f ca="1">Parameters!D$159+Parameters!D$160*LN(Parameters!$B$125+Temperatures!$G190-Temperatures!$G$2-18.825)</f>
        <v>#VALUE!</v>
      </c>
      <c r="E190" s="3" t="e">
        <f ca="1">Parameters!E$159+Parameters!E$160*LN(Parameters!$B$125+Temperatures!$G190-Temperatures!$G$2-18.825)</f>
        <v>#VALUE!</v>
      </c>
      <c r="F190" s="3" t="e">
        <f ca="1">Parameters!F$159+Parameters!F$160*LN(Parameters!$B$125+Temperatures!$G190-Temperatures!$G$2-18.825)</f>
        <v>#VALUE!</v>
      </c>
      <c r="G190" s="3" t="e">
        <f ca="1">Parameters!G$159+Parameters!G$160*LN(Parameters!$B$125+Temperatures!$G190-Temperatures!$G$2-18.825)</f>
        <v>#VALUE!</v>
      </c>
      <c r="H190" s="3" t="e">
        <f ca="1">Parameters!H$159+Parameters!H$160*LN(Parameters!$B$125+Temperatures!$G190-Temperatures!$G$2-18.825)</f>
        <v>#VALUE!</v>
      </c>
      <c r="I190" s="3" t="e">
        <f ca="1">Parameters!I$159+Parameters!I$160*LN(Parameters!$B$125+Temperatures!$G190-Temperatures!$G$2-18.825)</f>
        <v>#VALUE!</v>
      </c>
      <c r="J190" s="3" t="e">
        <f ca="1">Parameters!J$159+Parameters!J$160*LN(Parameters!$B$125+Temperatures!$G190-Temperatures!$G$2-18.825)</f>
        <v>#VALUE!</v>
      </c>
      <c r="K190" s="3" t="e">
        <f ca="1">Parameters!K$159+Parameters!K$160*LN(Parameters!$B$125+Temperatures!$G190-Temperatures!$G$2-18.825)</f>
        <v>#VALUE!</v>
      </c>
      <c r="L190" s="3" t="e">
        <f ca="1">Parameters!L$159+Parameters!L$160*LN(Parameters!$B$125+Temperatures!$G190-Temperatures!$G$2-18.825)</f>
        <v>#VALUE!</v>
      </c>
      <c r="M190" s="3" t="e">
        <f ca="1">Parameters!M$159+Parameters!M$160*LN(Parameters!$B$125+Temperatures!$G190-Temperatures!$G$2-18.825)</f>
        <v>#VALUE!</v>
      </c>
      <c r="N190" s="3" t="e">
        <f ca="1">Parameters!N$159+Parameters!N$160*LN(Parameters!$B$125+Temperatures!$G190-Temperatures!$G$2-18.825)</f>
        <v>#VALUE!</v>
      </c>
      <c r="O190" s="3" t="e">
        <f ca="1">Parameters!O$159+Parameters!O$160*LN(Parameters!$B$125+Temperatures!$G190-Temperatures!$G$2-18.825)</f>
        <v>#VALUE!</v>
      </c>
      <c r="P190" s="3" t="e">
        <f ca="1">Parameters!P$159+Parameters!P$160*LN(Parameters!$B$125+Temperatures!$G190-Temperatures!$G$2-18.825)</f>
        <v>#VALUE!</v>
      </c>
      <c r="Q190" s="3" t="e">
        <f ca="1">Parameters!Q$159+Parameters!Q$160*LN(Parameters!$B$125+Temperatures!$G190-Temperatures!$G$2-18.825)</f>
        <v>#VALUE!</v>
      </c>
      <c r="R190" s="3" t="e">
        <f ca="1">Parameters!R$159+Parameters!R$160*LN(Parameters!$B$125+Temperatures!$G190-Temperatures!$G$2-18.825)</f>
        <v>#VALUE!</v>
      </c>
      <c r="S190" s="3" t="e">
        <f ca="1">Parameters!S$159+Parameters!S$160*LN(Parameters!$B$125+Temperatures!$G190-Temperatures!$G$2-18.825)</f>
        <v>#VALUE!</v>
      </c>
      <c r="T190" s="3" t="e">
        <f ca="1">Parameters!T$159+Parameters!T$160*LN(Parameters!$B$125+Temperatures!$G190-Temperatures!$G$2-18.825)</f>
        <v>#VALUE!</v>
      </c>
      <c r="U190" s="3" t="e">
        <f ca="1">Parameters!U$159+Parameters!U$160*LN(Parameters!$B$125+Temperatures!$G190-Temperatures!$G$2-18.825)</f>
        <v>#VALUE!</v>
      </c>
      <c r="V190" s="3" t="e">
        <f ca="1">Parameters!V$159+Parameters!V$160*LN(Parameters!$B$125+Temperatures!$G190-Temperatures!$G$2-18.825)</f>
        <v>#VALUE!</v>
      </c>
      <c r="W190" s="3" t="e">
        <f ca="1">Parameters!W$159+Parameters!W$160*LN(Parameters!$B$125+Temperatures!$G190-Temperatures!$G$2-18.825)</f>
        <v>#VALUE!</v>
      </c>
      <c r="X190" s="3" t="e">
        <f ca="1">Parameters!X$159+Parameters!X$160*LN(Parameters!$B$125+Temperatures!$G190-Temperatures!$G$2-18.825)</f>
        <v>#VALUE!</v>
      </c>
      <c r="Y190" s="3" t="e">
        <f ca="1">Parameters!Y$159+Parameters!Y$160*LN(Parameters!$B$125+Temperatures!$G190-Temperatures!$G$2-18.825)</f>
        <v>#VALUE!</v>
      </c>
      <c r="Z190" s="3" t="e">
        <f ca="1">Parameters!Z$159+Parameters!Z$160*LN(Parameters!$B$125+Temperatures!$G190-Temperatures!$G$2-18.825)</f>
        <v>#VALUE!</v>
      </c>
      <c r="AA190" s="3" t="e">
        <f ca="1">Parameters!AA$159+Parameters!AA$160*LN(Parameters!$B$125+Temperatures!$G190-Temperatures!$G$2-18.825)</f>
        <v>#VALUE!</v>
      </c>
      <c r="AB190" s="3" t="e">
        <f ca="1">Parameters!AB$159+Parameters!AB$160*LN(Parameters!$B$125+Temperatures!$G190-Temperatures!$G$2-18.825)</f>
        <v>#VALUE!</v>
      </c>
      <c r="AC190" s="3" t="e">
        <f ca="1">Parameters!AC$159+Parameters!AC$160*LN(Parameters!$B$125+Temperatures!$G190-Temperatures!$G$2-18.825)</f>
        <v>#VALUE!</v>
      </c>
      <c r="AD190" s="3" t="e">
        <f ca="1">Parameters!AD$159+Parameters!AD$160*LN(Parameters!$B$125+Temperatures!$G190-Temperatures!$G$2-18.825)</f>
        <v>#VALUE!</v>
      </c>
      <c r="AE190" s="3" t="e">
        <f ca="1">Parameters!AE$159+Parameters!AE$160*LN(Parameters!$B$125+Temperatures!$G190-Temperatures!$G$2-18.825)</f>
        <v>#VALUE!</v>
      </c>
      <c r="AF190" s="3" t="e">
        <f ca="1">Parameters!AF$159+Parameters!AF$160*LN(Parameters!$B$125+Temperatures!$G190-Temperatures!$G$2-18.825)</f>
        <v>#VALUE!</v>
      </c>
      <c r="AG190" s="3" t="e">
        <f ca="1">Parameters!AG$159+Parameters!AG$160*LN(Parameters!$B$125+Temperatures!$G190-Temperatures!$G$2-18.825)</f>
        <v>#VALUE!</v>
      </c>
      <c r="AH190" s="3" t="e">
        <f ca="1">Parameters!AH$159+Parameters!AH$160*LN(Parameters!$B$125+Temperatures!$G190-Temperatures!$G$2-18.825)</f>
        <v>#VALUE!</v>
      </c>
      <c r="AI190" s="3" t="e">
        <f ca="1">Parameters!AI$159+Parameters!AI$160*LN(Parameters!$B$125+Temperatures!$G190-Temperatures!$G$2-18.825)</f>
        <v>#VALUE!</v>
      </c>
      <c r="AJ190" s="3" t="e">
        <f ca="1">Parameters!AJ$159+Parameters!AJ$160*LN(Parameters!$B$125+Temperatures!$G190-Temperatures!$G$2-18.825)</f>
        <v>#VALUE!</v>
      </c>
      <c r="AK190" s="3" t="e">
        <f ca="1">Parameters!AK$159+Parameters!AK$160*LN(Parameters!$B$125+Temperatures!$G190-Temperatures!$G$2-18.825)</f>
        <v>#VALUE!</v>
      </c>
      <c r="AL190" s="3" t="e">
        <f ca="1">Parameters!AL$159+Parameters!AL$160*LN(Parameters!$B$125+Temperatures!$G190-Temperatures!$G$2-18.825)</f>
        <v>#VALUE!</v>
      </c>
      <c r="AM190" s="3" t="e">
        <f ca="1">Parameters!AM$159+Parameters!AM$160*LN(Parameters!$B$125+Temperatures!$G190-Temperatures!$G$2-18.825)</f>
        <v>#VALUE!</v>
      </c>
      <c r="AN190" s="3" t="e">
        <f ca="1">Parameters!AN$159+Parameters!AN$160*LN(Parameters!$B$125+Temperatures!$G190-Temperatures!$G$2-18.825)</f>
        <v>#VALUE!</v>
      </c>
      <c r="AO190" s="3" t="e">
        <f ca="1">Parameters!AO$159+Parameters!AO$160*LN(Parameters!$B$125+Temperatures!$G190-Temperatures!$G$2-18.825)</f>
        <v>#VALUE!</v>
      </c>
      <c r="AP190" s="3" t="e">
        <f ca="1">Parameters!AP$159+Parameters!AP$160*LN(Parameters!$B$125+Temperatures!$G190-Temperatures!$G$2-18.825)</f>
        <v>#VALUE!</v>
      </c>
      <c r="AQ190" s="3" t="e">
        <f ca="1">Parameters!AQ$159+Parameters!AQ$160*LN(Parameters!$B$125+Temperatures!$G190-Temperatures!$G$2-18.825)</f>
        <v>#VALUE!</v>
      </c>
      <c r="AR190" s="3" t="e">
        <f ca="1">Parameters!AR$159+Parameters!AR$160*LN(Parameters!$B$125+Temperatures!$G190-Temperatures!$G$2-18.825)</f>
        <v>#VALUE!</v>
      </c>
      <c r="AS190" s="3" t="e">
        <f ca="1">Parameters!AS$159+Parameters!AS$160*LN(Parameters!$B$125+Temperatures!$G190-Temperatures!$G$2-18.825)</f>
        <v>#VALUE!</v>
      </c>
      <c r="AT190" s="3" t="e">
        <f ca="1">Parameters!AT$159+Parameters!AT$160*LN(Parameters!$B$125+Temperatures!$G190-Temperatures!$G$2-18.825)</f>
        <v>#VALUE!</v>
      </c>
      <c r="AU190" s="3" t="e">
        <f ca="1">Parameters!AU$159+Parameters!AU$160*LN(Parameters!$B$125+Temperatures!$G190-Temperatures!$G$2-18.825)</f>
        <v>#VALUE!</v>
      </c>
      <c r="AV190" s="3" t="e">
        <f ca="1">Parameters!AV$159+Parameters!AV$160*LN(Parameters!$B$125+Temperatures!$G190-Temperatures!$G$2-18.825)</f>
        <v>#VALUE!</v>
      </c>
      <c r="AW190" s="3" t="e">
        <f ca="1">Parameters!AW$159+Parameters!AW$160*LN(Parameters!$B$125+Temperatures!$G190-Temperatures!$G$2-18.825)</f>
        <v>#VALUE!</v>
      </c>
      <c r="AX190" s="3" t="e">
        <f ca="1">Parameters!AX$159+Parameters!AX$160*LN(Parameters!$B$125+Temperatures!$G190-Temperatures!$G$2-18.825)</f>
        <v>#VALUE!</v>
      </c>
      <c r="AY190" s="3" t="e">
        <f ca="1">Parameters!AY$159+Parameters!AY$160*LN(Parameters!$B$125+Temperatures!$G190-Temperatures!$G$2-18.825)</f>
        <v>#VALUE!</v>
      </c>
      <c r="AZ190" s="3" t="e">
        <f ca="1">Parameters!AZ$159+Parameters!AZ$160*LN(Parameters!$B$125+Temperatures!$G190-Temperatures!$G$2-18.825)</f>
        <v>#VALUE!</v>
      </c>
      <c r="BA190" s="3" t="e">
        <f ca="1">Parameters!BA$159+Parameters!BA$160*LN(Parameters!$B$125+Temperatures!$G190-Temperatures!$G$2-18.825)</f>
        <v>#VALUE!</v>
      </c>
      <c r="BB190" s="3" t="e">
        <f ca="1">Parameters!BB$159+Parameters!BB$160*LN(Parameters!$B$125+Temperatures!$G190-Temperatures!$G$2-18.825)</f>
        <v>#VALUE!</v>
      </c>
      <c r="BC190" s="3" t="e">
        <f ca="1">Parameters!BC$159+Parameters!BC$160*LN(Parameters!$B$125+Temperatures!$G190-Temperatures!$G$2-18.825)</f>
        <v>#VALUE!</v>
      </c>
      <c r="BD190" s="3" t="e">
        <f ca="1">Parameters!BD$159+Parameters!BD$160*LN(Parameters!$B$125+Temperatures!$G190-Temperatures!$G$2-18.825)</f>
        <v>#VALUE!</v>
      </c>
      <c r="BE190" s="3" t="e">
        <f ca="1">Parameters!BE$159+Parameters!BE$160*LN(Parameters!$B$125+Temperatures!$G190-Temperatures!$G$2-18.825)</f>
        <v>#VALUE!</v>
      </c>
      <c r="BF190" s="3" t="e">
        <f ca="1">Parameters!BF$159+Parameters!BF$160*LN(Parameters!$B$125+Temperatures!$G190-Temperatures!$G$2-18.825)</f>
        <v>#VALUE!</v>
      </c>
      <c r="BG190" s="3" t="e">
        <f ca="1">Parameters!BG$159+Parameters!BG$160*LN(Parameters!$B$125+Temperatures!$G190-Temperatures!$G$2-18.825)</f>
        <v>#VALUE!</v>
      </c>
      <c r="BH190" s="3" t="e">
        <f ca="1">Parameters!BH$159+Parameters!BH$160*LN(Parameters!$B$125+Temperatures!$G190-Temperatures!$G$2-18.825)</f>
        <v>#VALUE!</v>
      </c>
      <c r="BI190" s="3" t="e">
        <f ca="1">Parameters!BI$159+Parameters!BI$160*LN(Parameters!$B$125+Temperatures!$G190-Temperatures!$G$2-18.825)</f>
        <v>#VALUE!</v>
      </c>
      <c r="BJ190" s="3" t="e">
        <f ca="1">Parameters!BJ$159+Parameters!BJ$160*LN(Parameters!$B$125+Temperatures!$G190-Temperatures!$G$2-18.825)</f>
        <v>#VALUE!</v>
      </c>
      <c r="BK190" s="3" t="e">
        <f ca="1">Parameters!BK$159+Parameters!BK$160*LN(Parameters!$B$125+Temperatures!$G190-Temperatures!$G$2-18.825)</f>
        <v>#VALUE!</v>
      </c>
      <c r="BL190" s="3" t="e">
        <f ca="1">Parameters!BL$159+Parameters!BL$160*LN(Parameters!$B$125+Temperatures!$G190-Temperatures!$G$2-18.825)</f>
        <v>#VALUE!</v>
      </c>
      <c r="BM190" s="3" t="e">
        <f ca="1">Parameters!BM$159+Parameters!BM$160*LN(Parameters!$B$125+Temperatures!$G190-Temperatures!$G$2-18.825)</f>
        <v>#VALUE!</v>
      </c>
      <c r="BN190" s="3" t="e">
        <f ca="1">Parameters!BN$159+Parameters!BN$160*LN(Parameters!$B$125+Temperatures!$G190-Temperatures!$G$2-18.825)</f>
        <v>#VALUE!</v>
      </c>
      <c r="BO190" s="3" t="e">
        <f ca="1">Parameters!BO$159+Parameters!BO$160*LN(Parameters!$B$125+Temperatures!$G190-Temperatures!$G$2-18.825)</f>
        <v>#VALUE!</v>
      </c>
      <c r="BP190" s="3" t="e">
        <f ca="1">Parameters!BP$159+Parameters!BP$160*LN(Parameters!$B$125+Temperatures!$G190-Temperatures!$G$2-18.825)</f>
        <v>#VALUE!</v>
      </c>
      <c r="BQ190" s="3" t="e">
        <f ca="1">Parameters!BQ$159+Parameters!BQ$160*LN(Parameters!$B$125+Temperatures!$G190-Temperatures!$G$2-18.825)</f>
        <v>#VALUE!</v>
      </c>
      <c r="BR190" s="3" t="e">
        <f ca="1">Parameters!BR$159+Parameters!BR$160*LN(Parameters!$B$125+Temperatures!$G190-Temperatures!$G$2-18.825)</f>
        <v>#VALUE!</v>
      </c>
      <c r="BS190" s="3" t="e">
        <f ca="1">Parameters!BS$159+Parameters!BS$160*LN(Parameters!$B$125+Temperatures!$G190-Temperatures!$G$2-18.825)</f>
        <v>#VALUE!</v>
      </c>
      <c r="BT190" s="3" t="e">
        <f ca="1">Parameters!BT$159+Parameters!BT$160*LN(Parameters!$B$125+Temperatures!$G190-Temperatures!$G$2-18.825)</f>
        <v>#VALUE!</v>
      </c>
      <c r="BU190" s="3" t="e">
        <f ca="1">Parameters!BU$159+Parameters!BU$160*LN(Parameters!$B$125+Temperatures!$G190-Temperatures!$G$2-18.825)</f>
        <v>#VALUE!</v>
      </c>
      <c r="BV190" s="3" t="e">
        <f ca="1">Parameters!BV$159+Parameters!BV$160*LN(Parameters!$B$125+Temperatures!$G190-Temperatures!$G$2-18.825)</f>
        <v>#VALUE!</v>
      </c>
      <c r="BW190" s="3" t="e">
        <f ca="1">Parameters!BW$159+Parameters!BW$160*LN(Parameters!$B$125+Temperatures!$G190-Temperatures!$G$2-18.825)</f>
        <v>#VALUE!</v>
      </c>
      <c r="BX190" s="3" t="e">
        <f ca="1">Parameters!BX$159+Parameters!BX$160*LN(Parameters!$B$125+Temperatures!$G190-Temperatures!$G$2-18.825)</f>
        <v>#VALUE!</v>
      </c>
      <c r="BY190" s="3" t="e">
        <f ca="1">Parameters!BY$159+Parameters!BY$160*LN(Parameters!$B$125+Temperatures!$G190-Temperatures!$G$2-18.825)</f>
        <v>#VALUE!</v>
      </c>
      <c r="BZ190" s="3" t="e">
        <f ca="1">Parameters!BZ$159+Parameters!BZ$160*LN(Parameters!$B$125+Temperatures!$G190-Temperatures!$G$2-18.825)</f>
        <v>#VALUE!</v>
      </c>
      <c r="CA190" s="3" t="e">
        <f ca="1">Parameters!CA$159+Parameters!CA$160*LN(Parameters!$B$125+Temperatures!$G190-Temperatures!$G$2-18.825)</f>
        <v>#VALUE!</v>
      </c>
      <c r="CB190" s="3" t="e">
        <f ca="1">Parameters!CB$159+Parameters!CB$160*LN(Parameters!$B$125+Temperatures!$G190-Temperatures!$G$2-18.825)</f>
        <v>#VALUE!</v>
      </c>
      <c r="CC190" s="3" t="e">
        <f ca="1">Parameters!CC$159+Parameters!CC$160*LN(Parameters!$B$125+Temperatures!$G190-Temperatures!$G$2-18.825)</f>
        <v>#VALUE!</v>
      </c>
      <c r="CD190" s="3" t="e">
        <f ca="1">Parameters!CD$159+Parameters!CD$160*LN(Parameters!$B$125+Temperatures!$G190-Temperatures!$G$2-18.825)</f>
        <v>#VALUE!</v>
      </c>
      <c r="CE190" s="3" t="e">
        <f ca="1">Parameters!CE$159+Parameters!CE$160*LN(Parameters!$B$125+Temperatures!$G190-Temperatures!$G$2-18.825)</f>
        <v>#VALUE!</v>
      </c>
      <c r="CF190" s="3" t="e">
        <f ca="1">Parameters!CF$159+Parameters!CF$160*LN(Parameters!$B$125+Temperatures!$G190-Temperatures!$G$2-18.825)</f>
        <v>#VALUE!</v>
      </c>
      <c r="CG190" s="3" t="e">
        <f ca="1">Parameters!CG$159+Parameters!CG$160*LN(Parameters!$B$125+Temperatures!$G190-Temperatures!$G$2-18.825)</f>
        <v>#VALUE!</v>
      </c>
      <c r="CH190" s="3" t="e">
        <f ca="1">Parameters!CH$159+Parameters!CH$160*LN(Parameters!$B$125+Temperatures!$G190-Temperatures!$G$2-18.825)</f>
        <v>#VALUE!</v>
      </c>
      <c r="CI190" s="3" t="e">
        <f ca="1">Parameters!CI$159+Parameters!CI$160*LN(Parameters!$B$125+Temperatures!$G190-Temperatures!$G$2-18.825)</f>
        <v>#VALUE!</v>
      </c>
      <c r="CJ190" s="3" t="e">
        <f ca="1">Parameters!CJ$159+Parameters!CJ$160*LN(Parameters!$B$125+Temperatures!$G190-Temperatures!$G$2-18.825)</f>
        <v>#VALUE!</v>
      </c>
      <c r="CK190" s="3" t="e">
        <f ca="1">Parameters!CK$159+Parameters!CK$160*LN(Parameters!$B$125+Temperatures!$G190-Temperatures!$G$2-18.825)</f>
        <v>#VALUE!</v>
      </c>
      <c r="CL190" s="3" t="e">
        <f ca="1">Parameters!CL$159+Parameters!CL$160*LN(Parameters!$B$125+Temperatures!$G190-Temperatures!$G$2-18.825)</f>
        <v>#VALUE!</v>
      </c>
      <c r="CM190" s="3" t="e">
        <f ca="1">Parameters!CM$159+Parameters!CM$160*LN(Parameters!$B$125+Temperatures!$G190-Temperatures!$G$2-18.825)</f>
        <v>#VALUE!</v>
      </c>
      <c r="CN190" s="3" t="e">
        <f ca="1">Parameters!CN$159+Parameters!CN$160*LN(Parameters!$B$125+Temperatures!$G190-Temperatures!$G$2-18.825)</f>
        <v>#VALUE!</v>
      </c>
      <c r="CO190" s="3" t="e">
        <f ca="1">Parameters!CO$159+Parameters!CO$160*LN(Parameters!$B$125+Temperatures!$G190-Temperatures!$G$2-18.825)</f>
        <v>#VALUE!</v>
      </c>
      <c r="CP190" s="3" t="e">
        <f ca="1">Parameters!CP$159+Parameters!CP$160*LN(Parameters!$B$125+Temperatures!$G190-Temperatures!$G$2-18.825)</f>
        <v>#VALUE!</v>
      </c>
      <c r="CQ190" s="3" t="e">
        <f ca="1">Parameters!CQ$159+Parameters!CQ$160*LN(Parameters!$B$125+Temperatures!$G190-Temperatures!$G$2-18.825)</f>
        <v>#VALUE!</v>
      </c>
      <c r="CR190" s="3" t="e">
        <f ca="1">Parameters!CR$159+Parameters!CR$160*LN(Parameters!$B$125+Temperatures!$G190-Temperatures!$G$2-18.825)</f>
        <v>#VALUE!</v>
      </c>
      <c r="CS190" s="3" t="e">
        <f ca="1">Parameters!CS$159+Parameters!CS$160*LN(Parameters!$B$125+Temperatures!$G190-Temperatures!$G$2-18.825)</f>
        <v>#VALUE!</v>
      </c>
      <c r="CT190" s="3" t="e">
        <f ca="1">Parameters!CT$159+Parameters!CT$160*LN(Parameters!$B$125+Temperatures!$G190-Temperatures!$G$2-18.825)</f>
        <v>#VALUE!</v>
      </c>
      <c r="CU190" s="3" t="e">
        <f ca="1">Parameters!CU$159+Parameters!CU$160*LN(Parameters!$B$125+Temperatures!$G190-Temperatures!$G$2-18.825)</f>
        <v>#VALUE!</v>
      </c>
      <c r="CV190" s="3" t="e">
        <f ca="1">Parameters!CV$159+Parameters!CV$160*LN(Parameters!$B$125+Temperatures!$G190-Temperatures!$G$2-18.825)</f>
        <v>#VALUE!</v>
      </c>
      <c r="CW190" s="3" t="e">
        <f ca="1">Parameters!CW$159+Parameters!CW$160*LN(Parameters!$B$125+Temperatures!$G190-Temperatures!$G$2-18.825)</f>
        <v>#VALUE!</v>
      </c>
      <c r="CX190" s="3" t="e">
        <f ca="1">Parameters!CX$159+Parameters!CX$160*LN(Parameters!$B$125+Temperatures!$G190-Temperatures!$G$2-18.825)</f>
        <v>#VALUE!</v>
      </c>
      <c r="CY190" s="3" t="e">
        <f ca="1">Parameters!CY$159+Parameters!CY$160*LN(Parameters!$B$125+Temperatures!$G190-Temperatures!$G$2-18.825)</f>
        <v>#VALUE!</v>
      </c>
      <c r="CZ190" s="3" t="e">
        <f ca="1">Parameters!CZ$159+Parameters!CZ$160*LN(Parameters!$B$125+Temperatures!$G190-Temperatures!$G$2-18.825)</f>
        <v>#VALUE!</v>
      </c>
      <c r="DA190" s="3" t="e">
        <f ca="1">Parameters!DA$159+Parameters!DA$160*LN(Parameters!$B$125+Temperatures!$G190-Temperatures!$G$2-18.825)</f>
        <v>#VALUE!</v>
      </c>
      <c r="DB190" s="3" t="e">
        <f ca="1">Parameters!DB$159+Parameters!DB$160*LN(Parameters!$B$125+Temperatures!$G190-Temperatures!$G$2-18.825)</f>
        <v>#VALUE!</v>
      </c>
      <c r="DC190" s="3" t="e">
        <f ca="1">Parameters!DC$159+Parameters!DC$160*LN(Parameters!$B$125+Temperatures!$G190-Temperatures!$G$2-18.825)</f>
        <v>#VALUE!</v>
      </c>
      <c r="DD190" s="3" t="e">
        <f ca="1">Parameters!DD$159+Parameters!DD$160*LN(Parameters!$B$125+Temperatures!$G190-Temperatures!$G$2-18.825)</f>
        <v>#VALUE!</v>
      </c>
      <c r="DE190" s="3" t="e">
        <f ca="1">Parameters!DE$159+Parameters!DE$160*LN(Parameters!$B$125+Temperatures!$G190-Temperatures!$G$2-18.825)</f>
        <v>#VALUE!</v>
      </c>
      <c r="DF190" s="3" t="e">
        <f ca="1">Parameters!DF$159+Parameters!DF$160*LN(Parameters!$B$125+Temperatures!$G190-Temperatures!$G$2-18.825)</f>
        <v>#VALUE!</v>
      </c>
      <c r="DG190" s="3" t="e">
        <f ca="1">Parameters!DG$159+Parameters!DG$160*LN(Parameters!$B$125+Temperatures!$G190-Temperatures!$G$2-18.825)</f>
        <v>#VALUE!</v>
      </c>
      <c r="DH190" s="3" t="e">
        <f ca="1">Parameters!DH$159+Parameters!DH$160*LN(Parameters!$B$125+Temperatures!$G190-Temperatures!$G$2-18.825)</f>
        <v>#VALUE!</v>
      </c>
      <c r="DI190" s="3" t="e">
        <f ca="1">Parameters!DI$159+Parameters!DI$160*LN(Parameters!$B$125+Temperatures!$G190-Temperatures!$G$2-18.825)</f>
        <v>#VALUE!</v>
      </c>
      <c r="DJ190" s="3" t="e">
        <f ca="1">Parameters!DJ$159+Parameters!DJ$160*LN(Parameters!$B$125+Temperatures!$G190-Temperatures!$G$2-18.825)</f>
        <v>#VALUE!</v>
      </c>
      <c r="DK190" s="3" t="e">
        <f ca="1">Parameters!DK$159+Parameters!DK$160*LN(Parameters!$B$125+Temperatures!$G190-Temperatures!$G$2-18.825)</f>
        <v>#VALUE!</v>
      </c>
      <c r="DL190" s="3" t="e">
        <f ca="1">Parameters!DL$159+Parameters!DL$160*LN(Parameters!$B$125+Temperatures!$G190-Temperatures!$G$2-18.825)</f>
        <v>#VALUE!</v>
      </c>
      <c r="DM190" s="3" t="e">
        <f ca="1">Parameters!DM$159+Parameters!DM$160*LN(Parameters!$B$125+Temperatures!$G190-Temperatures!$G$2-18.825)</f>
        <v>#VALUE!</v>
      </c>
      <c r="DN190" s="3" t="e">
        <f ca="1">Parameters!DN$159+Parameters!DN$160*LN(Parameters!$B$125+Temperatures!$G190-Temperatures!$G$2-18.825)</f>
        <v>#VALUE!</v>
      </c>
      <c r="DO190" s="3" t="e">
        <f ca="1">Parameters!DO$159+Parameters!DO$160*LN(Parameters!$B$125+Temperatures!$G190-Temperatures!$G$2-18.825)</f>
        <v>#VALUE!</v>
      </c>
      <c r="DP190" s="3" t="e">
        <f ca="1">Parameters!DP$159+Parameters!DP$160*LN(Parameters!$B$125+Temperatures!$G190-Temperatures!$G$2-18.825)</f>
        <v>#VALUE!</v>
      </c>
      <c r="DQ190" s="3" t="e">
        <f ca="1">Parameters!DQ$159+Parameters!DQ$160*LN(Parameters!$B$125+Temperatures!$G190-Temperatures!$G$2-18.825)</f>
        <v>#VALUE!</v>
      </c>
      <c r="DR190" s="3" t="e">
        <f ca="1">Parameters!DR$159+Parameters!DR$160*LN(Parameters!$B$125+Temperatures!$G190-Temperatures!$G$2-18.825)</f>
        <v>#VALUE!</v>
      </c>
      <c r="DS190" s="3" t="e">
        <f ca="1">Parameters!DS$159+Parameters!DS$160*LN(Parameters!$B$125+Temperatures!$G190-Temperatures!$G$2-18.825)</f>
        <v>#VALUE!</v>
      </c>
      <c r="DT190" s="3" t="e">
        <f ca="1">Parameters!DT$159+Parameters!DT$160*LN(Parameters!$B$125+Temperatures!$G190-Temperatures!$G$2-18.825)</f>
        <v>#VALUE!</v>
      </c>
      <c r="DU190" s="3" t="e">
        <f ca="1">Parameters!DU$159+Parameters!DU$160*LN(Parameters!$B$125+Temperatures!$G190-Temperatures!$G$2-18.825)</f>
        <v>#VALUE!</v>
      </c>
      <c r="DV190" s="3" t="e">
        <f ca="1">Parameters!DV$159+Parameters!DV$160*LN(Parameters!$B$125+Temperatures!$G190-Temperatures!$G$2-18.825)</f>
        <v>#VALUE!</v>
      </c>
      <c r="DW190" s="3" t="e">
        <f ca="1">Parameters!DW$159+Parameters!DW$160*LN(Parameters!$B$125+Temperatures!$G190-Temperatures!$G$2-18.825)</f>
        <v>#VALUE!</v>
      </c>
      <c r="DX190" s="3" t="e">
        <f ca="1">Parameters!DX$159+Parameters!DX$160*LN(Parameters!$B$125+Temperatures!$G190-Temperatures!$G$2-18.825)</f>
        <v>#VALUE!</v>
      </c>
      <c r="DY190" s="3" t="e">
        <f ca="1">Parameters!DY$159+Parameters!DY$160*LN(Parameters!$B$125+Temperatures!$G190-Temperatures!$G$2-18.825)</f>
        <v>#VALUE!</v>
      </c>
      <c r="DZ190" s="3" t="e">
        <f ca="1">Parameters!DZ$159+Parameters!DZ$160*LN(Parameters!$B$125+Temperatures!$G190-Temperatures!$G$2-18.825)</f>
        <v>#VALUE!</v>
      </c>
      <c r="EA190" s="3" t="e">
        <f ca="1">Parameters!EA$159+Parameters!EA$160*LN(Parameters!$B$125+Temperatures!$G190-Temperatures!$G$2-18.825)</f>
        <v>#VALUE!</v>
      </c>
      <c r="EB190" s="3" t="e">
        <f ca="1">Parameters!EB$159+Parameters!EB$160*LN(Parameters!$B$125+Temperatures!$G190-Temperatures!$G$2-18.825)</f>
        <v>#VALUE!</v>
      </c>
      <c r="EC190" s="3" t="e">
        <f ca="1">Parameters!EC$159+Parameters!EC$160*LN(Parameters!$B$125+Temperatures!$G190-Temperatures!$G$2-18.825)</f>
        <v>#VALUE!</v>
      </c>
      <c r="ED190" s="3" t="e">
        <f ca="1">Parameters!ED$159+Parameters!ED$160*LN(Parameters!$B$125+Temperatures!$G190-Temperatures!$G$2-18.825)</f>
        <v>#VALUE!</v>
      </c>
      <c r="EE190" s="3" t="e">
        <f ca="1">Parameters!EE$159+Parameters!EE$160*LN(Parameters!$B$125+Temperatures!$G190-Temperatures!$G$2-18.825)</f>
        <v>#VALUE!</v>
      </c>
      <c r="EF190" s="3" t="e">
        <f ca="1">Parameters!EF$159+Parameters!EF$160*LN(Parameters!$B$125+Temperatures!$G190-Temperatures!$G$2-18.825)</f>
        <v>#VALUE!</v>
      </c>
      <c r="EG190" s="3" t="e">
        <f ca="1">Parameters!EG$159+Parameters!EG$160*LN(Parameters!$B$125+Temperatures!$G190-Temperatures!$G$2-18.825)</f>
        <v>#VALUE!</v>
      </c>
      <c r="EH190" s="3" t="e">
        <f ca="1">Parameters!EH$159+Parameters!EH$160*LN(Parameters!$B$125+Temperatures!$G190-Temperatures!$G$2-18.825)</f>
        <v>#VALUE!</v>
      </c>
      <c r="EI190" s="3" t="e">
        <f ca="1">Parameters!EI$159+Parameters!EI$160*LN(Parameters!$B$125+Temperatures!$G190-Temperatures!$G$2-18.825)</f>
        <v>#VALUE!</v>
      </c>
      <c r="EJ190" s="3" t="e">
        <f ca="1">Parameters!EJ$159+Parameters!EJ$160*LN(Parameters!$B$125+Temperatures!$G190-Temperatures!$G$2-18.825)</f>
        <v>#VALUE!</v>
      </c>
      <c r="EK190" s="3" t="e">
        <f ca="1">Parameters!EK$159+Parameters!EK$160*LN(Parameters!$B$125+Temperatures!$G190-Temperatures!$G$2-18.825)</f>
        <v>#VALUE!</v>
      </c>
      <c r="EL190" s="3" t="e">
        <f ca="1">Parameters!EL$159+Parameters!EL$160*LN(Parameters!$B$125+Temperatures!$G190-Temperatures!$G$2-18.825)</f>
        <v>#VALUE!</v>
      </c>
      <c r="EM190" s="3" t="e">
        <f ca="1">Parameters!EM$159+Parameters!EM$160*LN(Parameters!$B$125+Temperatures!$G190-Temperatures!$G$2-18.825)</f>
        <v>#VALUE!</v>
      </c>
      <c r="EN190" s="3" t="e">
        <f ca="1">Parameters!EN$159+Parameters!EN$160*LN(Parameters!$B$125+Temperatures!$G190-Temperatures!$G$2-18.825)</f>
        <v>#VALUE!</v>
      </c>
      <c r="EO190" s="3" t="e">
        <f ca="1">Parameters!EO$159+Parameters!EO$160*LN(Parameters!$B$125+Temperatures!$G190-Temperatures!$G$2-18.825)</f>
        <v>#VALUE!</v>
      </c>
      <c r="EP190" s="3" t="e">
        <f ca="1">Parameters!EP$159+Parameters!EP$160*LN(Parameters!$B$125+Temperatures!$G190-Temperatures!$G$2-18.825)</f>
        <v>#VALUE!</v>
      </c>
      <c r="EQ190" s="3" t="e">
        <f ca="1">Parameters!EQ$159+Parameters!EQ$160*LN(Parameters!$B$125+Temperatures!$G190-Temperatures!$G$2-18.825)</f>
        <v>#VALUE!</v>
      </c>
      <c r="ER190" s="3" t="e">
        <f ca="1">Parameters!ER$159+Parameters!ER$160*LN(Parameters!$B$125+Temperatures!$G190-Temperatures!$G$2-18.825)</f>
        <v>#VALUE!</v>
      </c>
      <c r="ES190" s="3" t="e">
        <f ca="1">Parameters!ES$159+Parameters!ES$160*LN(Parameters!$B$125+Temperatures!$G190-Temperatures!$G$2-18.825)</f>
        <v>#VALUE!</v>
      </c>
      <c r="ET190" s="3" t="e">
        <f ca="1">Parameters!ET$159+Parameters!ET$160*LN(Parameters!$B$125+Temperatures!$G190-Temperatures!$G$2-18.825)</f>
        <v>#VALUE!</v>
      </c>
      <c r="EU190" s="3" t="e">
        <f ca="1">Parameters!EU$159+Parameters!EU$160*LN(Parameters!$B$125+Temperatures!$G190-Temperatures!$G$2-18.825)</f>
        <v>#VALUE!</v>
      </c>
      <c r="EV190" s="3" t="e">
        <f ca="1">Parameters!EV$159+Parameters!EV$160*LN(Parameters!$B$125+Temperatures!$G190-Temperatures!$G$2-18.825)</f>
        <v>#VALUE!</v>
      </c>
      <c r="EW190" s="3" t="e">
        <f ca="1">Parameters!EW$159+Parameters!EW$160*LN(Parameters!$B$125+Temperatures!$G190-Temperatures!$G$2-18.825)</f>
        <v>#VALUE!</v>
      </c>
      <c r="EX190" s="3" t="e">
        <f ca="1">Parameters!EX$159+Parameters!EX$160*LN(Parameters!$B$125+Temperatures!$G190-Temperatures!$G$2-18.825)</f>
        <v>#VALUE!</v>
      </c>
      <c r="EY190" s="3" t="e">
        <f ca="1">Parameters!EY$159+Parameters!EY$160*LN(Parameters!$B$125+Temperatures!$G190-Temperatures!$G$2-18.825)</f>
        <v>#VALUE!</v>
      </c>
      <c r="EZ190" s="3" t="e">
        <f ca="1">Parameters!EZ$159+Parameters!EZ$160*LN(Parameters!$B$125+Temperatures!$G190-Temperatures!$G$2-18.825)</f>
        <v>#VALUE!</v>
      </c>
      <c r="FA190" s="3" t="e">
        <f ca="1">Parameters!FA$159+Parameters!FA$160*LN(Parameters!$B$125+Temperatures!$G190-Temperatures!$G$2-18.825)</f>
        <v>#VALUE!</v>
      </c>
      <c r="FB190" s="3" t="e">
        <f ca="1">Parameters!FB$159+Parameters!FB$160*LN(Parameters!$B$125+Temperatures!$G190-Temperatures!$G$2-18.825)</f>
        <v>#VALUE!</v>
      </c>
      <c r="FC190" s="3" t="e">
        <f ca="1">Parameters!FC$159+Parameters!FC$160*LN(Parameters!$B$125+Temperatures!$G190-Temperatures!$G$2-18.825)</f>
        <v>#VALUE!</v>
      </c>
      <c r="FD190" s="3" t="e">
        <f ca="1">Parameters!FD$159+Parameters!FD$160*LN(Parameters!$B$125+Temperatures!$G190-Temperatures!$G$2-18.825)</f>
        <v>#VALUE!</v>
      </c>
      <c r="FE190" s="3" t="e">
        <f ca="1">Parameters!FE$159+Parameters!FE$160*LN(Parameters!$B$125+Temperatures!$G190-Temperatures!$G$2-18.825)</f>
        <v>#VALUE!</v>
      </c>
      <c r="FF190" s="3" t="e">
        <f ca="1">Parameters!FF$159+Parameters!FF$160*LN(Parameters!$B$125+Temperatures!$G190-Temperatures!$G$2-18.825)</f>
        <v>#VALUE!</v>
      </c>
      <c r="FG190" s="3" t="e">
        <f ca="1">Parameters!FG$159+Parameters!FG$160*LN(Parameters!$B$125+Temperatures!$G190-Temperatures!$G$2-18.825)</f>
        <v>#VALUE!</v>
      </c>
      <c r="FH190" s="3" t="e">
        <f ca="1">Parameters!FH$159+Parameters!FH$160*LN(Parameters!$B$125+Temperatures!$G190-Temperatures!$G$2-18.825)</f>
        <v>#VALUE!</v>
      </c>
      <c r="FI190" s="3" t="e">
        <f ca="1">Parameters!FI$159+Parameters!FI$160*LN(Parameters!$B$125+Temperatures!$G190-Temperatures!$G$2-18.825)</f>
        <v>#VALUE!</v>
      </c>
      <c r="FJ190" s="3" t="e">
        <f ca="1">Parameters!FJ$159+Parameters!FJ$160*LN(Parameters!$B$125+Temperatures!$G190-Temperatures!$G$2-18.825)</f>
        <v>#VALUE!</v>
      </c>
      <c r="FK190" s="3" t="e">
        <f ca="1">Parameters!FK$159+Parameters!FK$160*LN(Parameters!$B$125+Temperatures!$G190-Temperatures!$G$2-18.825)</f>
        <v>#VALUE!</v>
      </c>
      <c r="FL190" s="3" t="e">
        <f ca="1">Parameters!FL$159+Parameters!FL$160*LN(Parameters!$B$125+Temperatures!$G190-Temperatures!$G$2-18.825)</f>
        <v>#VALUE!</v>
      </c>
      <c r="FM190" s="3" t="e">
        <f ca="1">Parameters!FM$159+Parameters!FM$160*LN(Parameters!$B$125+Temperatures!$G190-Temperatures!$G$2-18.825)</f>
        <v>#VALUE!</v>
      </c>
      <c r="FN190" s="3" t="e">
        <f ca="1">Parameters!FN$159+Parameters!FN$160*LN(Parameters!$B$125+Temperatures!$G190-Temperatures!$G$2-18.825)</f>
        <v>#VALUE!</v>
      </c>
      <c r="FO190" s="3" t="e">
        <f ca="1">Parameters!FO$159+Parameters!FO$160*LN(Parameters!$B$125+Temperatures!$G190-Temperatures!$G$2-18.825)</f>
        <v>#VALUE!</v>
      </c>
      <c r="FP190" s="3" t="e">
        <f ca="1">Parameters!FP$159+Parameters!FP$160*LN(Parameters!$B$125+Temperatures!$G190-Temperatures!$G$2-18.825)</f>
        <v>#VALUE!</v>
      </c>
      <c r="FQ190" s="3" t="e">
        <f ca="1">Parameters!FQ$159+Parameters!FQ$160*LN(Parameters!$B$125+Temperatures!$G190-Temperatures!$G$2-18.825)</f>
        <v>#VALUE!</v>
      </c>
      <c r="FR190" s="3" t="e">
        <f ca="1">Parameters!FR$159+Parameters!FR$160*LN(Parameters!$B$125+Temperatures!$G190-Temperatures!$G$2-18.825)</f>
        <v>#VALUE!</v>
      </c>
      <c r="FS190" s="3" t="e">
        <f ca="1">Parameters!FS$159+Parameters!FS$160*LN(Parameters!$B$125+Temperatures!$G190-Temperatures!$G$2-18.825)</f>
        <v>#VALUE!</v>
      </c>
      <c r="FT190" s="3" t="e">
        <f ca="1">Parameters!FT$159+Parameters!FT$160*LN(Parameters!$B$125+Temperatures!$G190-Temperatures!$G$2-18.825)</f>
        <v>#VALUE!</v>
      </c>
      <c r="FU190" s="3" t="e">
        <f ca="1">Parameters!FU$159+Parameters!FU$160*LN(Parameters!$B$125+Temperatures!$G190-Temperatures!$G$2-18.825)</f>
        <v>#VALUE!</v>
      </c>
      <c r="FV190" s="3" t="e">
        <f ca="1">Parameters!FV$159+Parameters!FV$160*LN(Parameters!$B$125+Temperatures!$G190-Temperatures!$G$2-18.825)</f>
        <v>#VALUE!</v>
      </c>
      <c r="FW190" s="3" t="e">
        <f ca="1">Parameters!FW$159+Parameters!FW$160*LN(Parameters!$B$125+Temperatures!$G190-Temperatures!$G$2-18.825)</f>
        <v>#VALUE!</v>
      </c>
      <c r="FX190" s="3" t="e">
        <f ca="1">Parameters!FX$159+Parameters!FX$160*LN(Parameters!$B$125+Temperatures!$G190-Temperatures!$G$2-18.825)</f>
        <v>#VALUE!</v>
      </c>
      <c r="FY190" s="3" t="e">
        <f ca="1">Parameters!FY$159+Parameters!FY$160*LN(Parameters!$B$125+Temperatures!$G190-Temperatures!$G$2-18.825)</f>
        <v>#VALUE!</v>
      </c>
      <c r="FZ190" s="3" t="e">
        <f ca="1">Parameters!FZ$159+Parameters!FZ$160*LN(Parameters!$B$125+Temperatures!$G190-Temperatures!$G$2-18.825)</f>
        <v>#VALUE!</v>
      </c>
      <c r="GA190" s="3" t="e">
        <f ca="1">Parameters!GA$159+Parameters!GA$160*LN(Parameters!$B$125+Temperatures!$G190-Temperatures!$G$2-18.825)</f>
        <v>#VALUE!</v>
      </c>
      <c r="GB190" s="3" t="e">
        <f ca="1">Parameters!GB$159+Parameters!GB$160*LN(Parameters!$B$125+Temperatures!$G190-Temperatures!$G$2-18.825)</f>
        <v>#VALUE!</v>
      </c>
      <c r="GC190" s="3" t="e">
        <f ca="1">Parameters!GC$159+Parameters!GC$160*LN(Parameters!$B$125+Temperatures!$G190-Temperatures!$G$2-18.825)</f>
        <v>#VALUE!</v>
      </c>
      <c r="GD190" s="3" t="e">
        <f ca="1">Parameters!GD$159+Parameters!GD$160*LN(Parameters!$B$125+Temperatures!$G190-Temperatures!$G$2-18.825)</f>
        <v>#VALUE!</v>
      </c>
      <c r="GE190" s="3" t="e">
        <f ca="1">Parameters!GE$159+Parameters!GE$160*LN(Parameters!$B$125+Temperatures!$G190-Temperatures!$G$2-18.825)</f>
        <v>#VALUE!</v>
      </c>
      <c r="GF190" s="3" t="e">
        <f ca="1">Parameters!GF$159+Parameters!GF$160*LN(Parameters!$B$125+Temperatures!$G190-Temperatures!$G$2-18.825)</f>
        <v>#VALUE!</v>
      </c>
      <c r="GG190" s="3" t="e">
        <f ca="1">Parameters!GG$159+Parameters!GG$160*LN(Parameters!$B$125+Temperatures!$G190-Temperatures!$G$2-18.825)</f>
        <v>#VALUE!</v>
      </c>
      <c r="GH190" s="3" t="e">
        <f ca="1">Parameters!GH$159+Parameters!GH$160*LN(Parameters!$B$125+Temperatures!$G190-Temperatures!$G$2-18.825)</f>
        <v>#VALUE!</v>
      </c>
      <c r="GI190" s="3" t="e">
        <f ca="1">Parameters!GI$159+Parameters!GI$160*LN(Parameters!$B$125+Temperatures!$G190-Temperatures!$G$2-18.825)</f>
        <v>#VALUE!</v>
      </c>
      <c r="GJ190" s="3" t="e">
        <f ca="1">Parameters!GJ$159+Parameters!GJ$160*LN(Parameters!$B$125+Temperatures!$G190-Temperatures!$G$2-18.825)</f>
        <v>#VALUE!</v>
      </c>
      <c r="GK190" s="3" t="e">
        <f ca="1">Parameters!GK$159+Parameters!GK$160*LN(Parameters!$B$125+Temperatures!$G190-Temperatures!$G$2-18.825)</f>
        <v>#VALUE!</v>
      </c>
      <c r="GL190" s="3" t="e">
        <f ca="1">Parameters!GL$159+Parameters!GL$160*LN(Parameters!$B$125+Temperatures!$G190-Temperatures!$G$2-18.825)</f>
        <v>#VALUE!</v>
      </c>
      <c r="GM190" s="3" t="e">
        <f ca="1">Parameters!GM$159+Parameters!GM$160*LN(Parameters!$B$125+Temperatures!$G190-Temperatures!$G$2-18.825)</f>
        <v>#VALUE!</v>
      </c>
    </row>
    <row r="191" spans="1:195" x14ac:dyDescent="0.45">
      <c r="A191">
        <v>2199</v>
      </c>
      <c r="B191" s="3" t="e">
        <f ca="1">Parameters!B$159+Parameters!B$160*LN(Parameters!$B$125+Temperatures!$G191-Temperatures!$G$2-18.825)</f>
        <v>#VALUE!</v>
      </c>
      <c r="C191" s="3" t="e">
        <f ca="1">Parameters!C$159+Parameters!C$160*LN(Parameters!$B$125+Temperatures!$G191-Temperatures!$G$2-18.825)</f>
        <v>#VALUE!</v>
      </c>
      <c r="D191" s="3" t="e">
        <f ca="1">Parameters!D$159+Parameters!D$160*LN(Parameters!$B$125+Temperatures!$G191-Temperatures!$G$2-18.825)</f>
        <v>#VALUE!</v>
      </c>
      <c r="E191" s="3" t="e">
        <f ca="1">Parameters!E$159+Parameters!E$160*LN(Parameters!$B$125+Temperatures!$G191-Temperatures!$G$2-18.825)</f>
        <v>#VALUE!</v>
      </c>
      <c r="F191" s="3" t="e">
        <f ca="1">Parameters!F$159+Parameters!F$160*LN(Parameters!$B$125+Temperatures!$G191-Temperatures!$G$2-18.825)</f>
        <v>#VALUE!</v>
      </c>
      <c r="G191" s="3" t="e">
        <f ca="1">Parameters!G$159+Parameters!G$160*LN(Parameters!$B$125+Temperatures!$G191-Temperatures!$G$2-18.825)</f>
        <v>#VALUE!</v>
      </c>
      <c r="H191" s="3" t="e">
        <f ca="1">Parameters!H$159+Parameters!H$160*LN(Parameters!$B$125+Temperatures!$G191-Temperatures!$G$2-18.825)</f>
        <v>#VALUE!</v>
      </c>
      <c r="I191" s="3" t="e">
        <f ca="1">Parameters!I$159+Parameters!I$160*LN(Parameters!$B$125+Temperatures!$G191-Temperatures!$G$2-18.825)</f>
        <v>#VALUE!</v>
      </c>
      <c r="J191" s="3" t="e">
        <f ca="1">Parameters!J$159+Parameters!J$160*LN(Parameters!$B$125+Temperatures!$G191-Temperatures!$G$2-18.825)</f>
        <v>#VALUE!</v>
      </c>
      <c r="K191" s="3" t="e">
        <f ca="1">Parameters!K$159+Parameters!K$160*LN(Parameters!$B$125+Temperatures!$G191-Temperatures!$G$2-18.825)</f>
        <v>#VALUE!</v>
      </c>
      <c r="L191" s="3" t="e">
        <f ca="1">Parameters!L$159+Parameters!L$160*LN(Parameters!$B$125+Temperatures!$G191-Temperatures!$G$2-18.825)</f>
        <v>#VALUE!</v>
      </c>
      <c r="M191" s="3" t="e">
        <f ca="1">Parameters!M$159+Parameters!M$160*LN(Parameters!$B$125+Temperatures!$G191-Temperatures!$G$2-18.825)</f>
        <v>#VALUE!</v>
      </c>
      <c r="N191" s="3" t="e">
        <f ca="1">Parameters!N$159+Parameters!N$160*LN(Parameters!$B$125+Temperatures!$G191-Temperatures!$G$2-18.825)</f>
        <v>#VALUE!</v>
      </c>
      <c r="O191" s="3" t="e">
        <f ca="1">Parameters!O$159+Parameters!O$160*LN(Parameters!$B$125+Temperatures!$G191-Temperatures!$G$2-18.825)</f>
        <v>#VALUE!</v>
      </c>
      <c r="P191" s="3" t="e">
        <f ca="1">Parameters!P$159+Parameters!P$160*LN(Parameters!$B$125+Temperatures!$G191-Temperatures!$G$2-18.825)</f>
        <v>#VALUE!</v>
      </c>
      <c r="Q191" s="3" t="e">
        <f ca="1">Parameters!Q$159+Parameters!Q$160*LN(Parameters!$B$125+Temperatures!$G191-Temperatures!$G$2-18.825)</f>
        <v>#VALUE!</v>
      </c>
      <c r="R191" s="3" t="e">
        <f ca="1">Parameters!R$159+Parameters!R$160*LN(Parameters!$B$125+Temperatures!$G191-Temperatures!$G$2-18.825)</f>
        <v>#VALUE!</v>
      </c>
      <c r="S191" s="3" t="e">
        <f ca="1">Parameters!S$159+Parameters!S$160*LN(Parameters!$B$125+Temperatures!$G191-Temperatures!$G$2-18.825)</f>
        <v>#VALUE!</v>
      </c>
      <c r="T191" s="3" t="e">
        <f ca="1">Parameters!T$159+Parameters!T$160*LN(Parameters!$B$125+Temperatures!$G191-Temperatures!$G$2-18.825)</f>
        <v>#VALUE!</v>
      </c>
      <c r="U191" s="3" t="e">
        <f ca="1">Parameters!U$159+Parameters!U$160*LN(Parameters!$B$125+Temperatures!$G191-Temperatures!$G$2-18.825)</f>
        <v>#VALUE!</v>
      </c>
      <c r="V191" s="3" t="e">
        <f ca="1">Parameters!V$159+Parameters!V$160*LN(Parameters!$B$125+Temperatures!$G191-Temperatures!$G$2-18.825)</f>
        <v>#VALUE!</v>
      </c>
      <c r="W191" s="3" t="e">
        <f ca="1">Parameters!W$159+Parameters!W$160*LN(Parameters!$B$125+Temperatures!$G191-Temperatures!$G$2-18.825)</f>
        <v>#VALUE!</v>
      </c>
      <c r="X191" s="3" t="e">
        <f ca="1">Parameters!X$159+Parameters!X$160*LN(Parameters!$B$125+Temperatures!$G191-Temperatures!$G$2-18.825)</f>
        <v>#VALUE!</v>
      </c>
      <c r="Y191" s="3" t="e">
        <f ca="1">Parameters!Y$159+Parameters!Y$160*LN(Parameters!$B$125+Temperatures!$G191-Temperatures!$G$2-18.825)</f>
        <v>#VALUE!</v>
      </c>
      <c r="Z191" s="3" t="e">
        <f ca="1">Parameters!Z$159+Parameters!Z$160*LN(Parameters!$B$125+Temperatures!$G191-Temperatures!$G$2-18.825)</f>
        <v>#VALUE!</v>
      </c>
      <c r="AA191" s="3" t="e">
        <f ca="1">Parameters!AA$159+Parameters!AA$160*LN(Parameters!$B$125+Temperatures!$G191-Temperatures!$G$2-18.825)</f>
        <v>#VALUE!</v>
      </c>
      <c r="AB191" s="3" t="e">
        <f ca="1">Parameters!AB$159+Parameters!AB$160*LN(Parameters!$B$125+Temperatures!$G191-Temperatures!$G$2-18.825)</f>
        <v>#VALUE!</v>
      </c>
      <c r="AC191" s="3" t="e">
        <f ca="1">Parameters!AC$159+Parameters!AC$160*LN(Parameters!$B$125+Temperatures!$G191-Temperatures!$G$2-18.825)</f>
        <v>#VALUE!</v>
      </c>
      <c r="AD191" s="3" t="e">
        <f ca="1">Parameters!AD$159+Parameters!AD$160*LN(Parameters!$B$125+Temperatures!$G191-Temperatures!$G$2-18.825)</f>
        <v>#VALUE!</v>
      </c>
      <c r="AE191" s="3" t="e">
        <f ca="1">Parameters!AE$159+Parameters!AE$160*LN(Parameters!$B$125+Temperatures!$G191-Temperatures!$G$2-18.825)</f>
        <v>#VALUE!</v>
      </c>
      <c r="AF191" s="3" t="e">
        <f ca="1">Parameters!AF$159+Parameters!AF$160*LN(Parameters!$B$125+Temperatures!$G191-Temperatures!$G$2-18.825)</f>
        <v>#VALUE!</v>
      </c>
      <c r="AG191" s="3" t="e">
        <f ca="1">Parameters!AG$159+Parameters!AG$160*LN(Parameters!$B$125+Temperatures!$G191-Temperatures!$G$2-18.825)</f>
        <v>#VALUE!</v>
      </c>
      <c r="AH191" s="3" t="e">
        <f ca="1">Parameters!AH$159+Parameters!AH$160*LN(Parameters!$B$125+Temperatures!$G191-Temperatures!$G$2-18.825)</f>
        <v>#VALUE!</v>
      </c>
      <c r="AI191" s="3" t="e">
        <f ca="1">Parameters!AI$159+Parameters!AI$160*LN(Parameters!$B$125+Temperatures!$G191-Temperatures!$G$2-18.825)</f>
        <v>#VALUE!</v>
      </c>
      <c r="AJ191" s="3" t="e">
        <f ca="1">Parameters!AJ$159+Parameters!AJ$160*LN(Parameters!$B$125+Temperatures!$G191-Temperatures!$G$2-18.825)</f>
        <v>#VALUE!</v>
      </c>
      <c r="AK191" s="3" t="e">
        <f ca="1">Parameters!AK$159+Parameters!AK$160*LN(Parameters!$B$125+Temperatures!$G191-Temperatures!$G$2-18.825)</f>
        <v>#VALUE!</v>
      </c>
      <c r="AL191" s="3" t="e">
        <f ca="1">Parameters!AL$159+Parameters!AL$160*LN(Parameters!$B$125+Temperatures!$G191-Temperatures!$G$2-18.825)</f>
        <v>#VALUE!</v>
      </c>
      <c r="AM191" s="3" t="e">
        <f ca="1">Parameters!AM$159+Parameters!AM$160*LN(Parameters!$B$125+Temperatures!$G191-Temperatures!$G$2-18.825)</f>
        <v>#VALUE!</v>
      </c>
      <c r="AN191" s="3" t="e">
        <f ca="1">Parameters!AN$159+Parameters!AN$160*LN(Parameters!$B$125+Temperatures!$G191-Temperatures!$G$2-18.825)</f>
        <v>#VALUE!</v>
      </c>
      <c r="AO191" s="3" t="e">
        <f ca="1">Parameters!AO$159+Parameters!AO$160*LN(Parameters!$B$125+Temperatures!$G191-Temperatures!$G$2-18.825)</f>
        <v>#VALUE!</v>
      </c>
      <c r="AP191" s="3" t="e">
        <f ca="1">Parameters!AP$159+Parameters!AP$160*LN(Parameters!$B$125+Temperatures!$G191-Temperatures!$G$2-18.825)</f>
        <v>#VALUE!</v>
      </c>
      <c r="AQ191" s="3" t="e">
        <f ca="1">Parameters!AQ$159+Parameters!AQ$160*LN(Parameters!$B$125+Temperatures!$G191-Temperatures!$G$2-18.825)</f>
        <v>#VALUE!</v>
      </c>
      <c r="AR191" s="3" t="e">
        <f ca="1">Parameters!AR$159+Parameters!AR$160*LN(Parameters!$B$125+Temperatures!$G191-Temperatures!$G$2-18.825)</f>
        <v>#VALUE!</v>
      </c>
      <c r="AS191" s="3" t="e">
        <f ca="1">Parameters!AS$159+Parameters!AS$160*LN(Parameters!$B$125+Temperatures!$G191-Temperatures!$G$2-18.825)</f>
        <v>#VALUE!</v>
      </c>
      <c r="AT191" s="3" t="e">
        <f ca="1">Parameters!AT$159+Parameters!AT$160*LN(Parameters!$B$125+Temperatures!$G191-Temperatures!$G$2-18.825)</f>
        <v>#VALUE!</v>
      </c>
      <c r="AU191" s="3" t="e">
        <f ca="1">Parameters!AU$159+Parameters!AU$160*LN(Parameters!$B$125+Temperatures!$G191-Temperatures!$G$2-18.825)</f>
        <v>#VALUE!</v>
      </c>
      <c r="AV191" s="3" t="e">
        <f ca="1">Parameters!AV$159+Parameters!AV$160*LN(Parameters!$B$125+Temperatures!$G191-Temperatures!$G$2-18.825)</f>
        <v>#VALUE!</v>
      </c>
      <c r="AW191" s="3" t="e">
        <f ca="1">Parameters!AW$159+Parameters!AW$160*LN(Parameters!$B$125+Temperatures!$G191-Temperatures!$G$2-18.825)</f>
        <v>#VALUE!</v>
      </c>
      <c r="AX191" s="3" t="e">
        <f ca="1">Parameters!AX$159+Parameters!AX$160*LN(Parameters!$B$125+Temperatures!$G191-Temperatures!$G$2-18.825)</f>
        <v>#VALUE!</v>
      </c>
      <c r="AY191" s="3" t="e">
        <f ca="1">Parameters!AY$159+Parameters!AY$160*LN(Parameters!$B$125+Temperatures!$G191-Temperatures!$G$2-18.825)</f>
        <v>#VALUE!</v>
      </c>
      <c r="AZ191" s="3" t="e">
        <f ca="1">Parameters!AZ$159+Parameters!AZ$160*LN(Parameters!$B$125+Temperatures!$G191-Temperatures!$G$2-18.825)</f>
        <v>#VALUE!</v>
      </c>
      <c r="BA191" s="3" t="e">
        <f ca="1">Parameters!BA$159+Parameters!BA$160*LN(Parameters!$B$125+Temperatures!$G191-Temperatures!$G$2-18.825)</f>
        <v>#VALUE!</v>
      </c>
      <c r="BB191" s="3" t="e">
        <f ca="1">Parameters!BB$159+Parameters!BB$160*LN(Parameters!$B$125+Temperatures!$G191-Temperatures!$G$2-18.825)</f>
        <v>#VALUE!</v>
      </c>
      <c r="BC191" s="3" t="e">
        <f ca="1">Parameters!BC$159+Parameters!BC$160*LN(Parameters!$B$125+Temperatures!$G191-Temperatures!$G$2-18.825)</f>
        <v>#VALUE!</v>
      </c>
      <c r="BD191" s="3" t="e">
        <f ca="1">Parameters!BD$159+Parameters!BD$160*LN(Parameters!$B$125+Temperatures!$G191-Temperatures!$G$2-18.825)</f>
        <v>#VALUE!</v>
      </c>
      <c r="BE191" s="3" t="e">
        <f ca="1">Parameters!BE$159+Parameters!BE$160*LN(Parameters!$B$125+Temperatures!$G191-Temperatures!$G$2-18.825)</f>
        <v>#VALUE!</v>
      </c>
      <c r="BF191" s="3" t="e">
        <f ca="1">Parameters!BF$159+Parameters!BF$160*LN(Parameters!$B$125+Temperatures!$G191-Temperatures!$G$2-18.825)</f>
        <v>#VALUE!</v>
      </c>
      <c r="BG191" s="3" t="e">
        <f ca="1">Parameters!BG$159+Parameters!BG$160*LN(Parameters!$B$125+Temperatures!$G191-Temperatures!$G$2-18.825)</f>
        <v>#VALUE!</v>
      </c>
      <c r="BH191" s="3" t="e">
        <f ca="1">Parameters!BH$159+Parameters!BH$160*LN(Parameters!$B$125+Temperatures!$G191-Temperatures!$G$2-18.825)</f>
        <v>#VALUE!</v>
      </c>
      <c r="BI191" s="3" t="e">
        <f ca="1">Parameters!BI$159+Parameters!BI$160*LN(Parameters!$B$125+Temperatures!$G191-Temperatures!$G$2-18.825)</f>
        <v>#VALUE!</v>
      </c>
      <c r="BJ191" s="3" t="e">
        <f ca="1">Parameters!BJ$159+Parameters!BJ$160*LN(Parameters!$B$125+Temperatures!$G191-Temperatures!$G$2-18.825)</f>
        <v>#VALUE!</v>
      </c>
      <c r="BK191" s="3" t="e">
        <f ca="1">Parameters!BK$159+Parameters!BK$160*LN(Parameters!$B$125+Temperatures!$G191-Temperatures!$G$2-18.825)</f>
        <v>#VALUE!</v>
      </c>
      <c r="BL191" s="3" t="e">
        <f ca="1">Parameters!BL$159+Parameters!BL$160*LN(Parameters!$B$125+Temperatures!$G191-Temperatures!$G$2-18.825)</f>
        <v>#VALUE!</v>
      </c>
      <c r="BM191" s="3" t="e">
        <f ca="1">Parameters!BM$159+Parameters!BM$160*LN(Parameters!$B$125+Temperatures!$G191-Temperatures!$G$2-18.825)</f>
        <v>#VALUE!</v>
      </c>
      <c r="BN191" s="3" t="e">
        <f ca="1">Parameters!BN$159+Parameters!BN$160*LN(Parameters!$B$125+Temperatures!$G191-Temperatures!$G$2-18.825)</f>
        <v>#VALUE!</v>
      </c>
      <c r="BO191" s="3" t="e">
        <f ca="1">Parameters!BO$159+Parameters!BO$160*LN(Parameters!$B$125+Temperatures!$G191-Temperatures!$G$2-18.825)</f>
        <v>#VALUE!</v>
      </c>
      <c r="BP191" s="3" t="e">
        <f ca="1">Parameters!BP$159+Parameters!BP$160*LN(Parameters!$B$125+Temperatures!$G191-Temperatures!$G$2-18.825)</f>
        <v>#VALUE!</v>
      </c>
      <c r="BQ191" s="3" t="e">
        <f ca="1">Parameters!BQ$159+Parameters!BQ$160*LN(Parameters!$B$125+Temperatures!$G191-Temperatures!$G$2-18.825)</f>
        <v>#VALUE!</v>
      </c>
      <c r="BR191" s="3" t="e">
        <f ca="1">Parameters!BR$159+Parameters!BR$160*LN(Parameters!$B$125+Temperatures!$G191-Temperatures!$G$2-18.825)</f>
        <v>#VALUE!</v>
      </c>
      <c r="BS191" s="3" t="e">
        <f ca="1">Parameters!BS$159+Parameters!BS$160*LN(Parameters!$B$125+Temperatures!$G191-Temperatures!$G$2-18.825)</f>
        <v>#VALUE!</v>
      </c>
      <c r="BT191" s="3" t="e">
        <f ca="1">Parameters!BT$159+Parameters!BT$160*LN(Parameters!$B$125+Temperatures!$G191-Temperatures!$G$2-18.825)</f>
        <v>#VALUE!</v>
      </c>
      <c r="BU191" s="3" t="e">
        <f ca="1">Parameters!BU$159+Parameters!BU$160*LN(Parameters!$B$125+Temperatures!$G191-Temperatures!$G$2-18.825)</f>
        <v>#VALUE!</v>
      </c>
      <c r="BV191" s="3" t="e">
        <f ca="1">Parameters!BV$159+Parameters!BV$160*LN(Parameters!$B$125+Temperatures!$G191-Temperatures!$G$2-18.825)</f>
        <v>#VALUE!</v>
      </c>
      <c r="BW191" s="3" t="e">
        <f ca="1">Parameters!BW$159+Parameters!BW$160*LN(Parameters!$B$125+Temperatures!$G191-Temperatures!$G$2-18.825)</f>
        <v>#VALUE!</v>
      </c>
      <c r="BX191" s="3" t="e">
        <f ca="1">Parameters!BX$159+Parameters!BX$160*LN(Parameters!$B$125+Temperatures!$G191-Temperatures!$G$2-18.825)</f>
        <v>#VALUE!</v>
      </c>
      <c r="BY191" s="3" t="e">
        <f ca="1">Parameters!BY$159+Parameters!BY$160*LN(Parameters!$B$125+Temperatures!$G191-Temperatures!$G$2-18.825)</f>
        <v>#VALUE!</v>
      </c>
      <c r="BZ191" s="3" t="e">
        <f ca="1">Parameters!BZ$159+Parameters!BZ$160*LN(Parameters!$B$125+Temperatures!$G191-Temperatures!$G$2-18.825)</f>
        <v>#VALUE!</v>
      </c>
      <c r="CA191" s="3" t="e">
        <f ca="1">Parameters!CA$159+Parameters!CA$160*LN(Parameters!$B$125+Temperatures!$G191-Temperatures!$G$2-18.825)</f>
        <v>#VALUE!</v>
      </c>
      <c r="CB191" s="3" t="e">
        <f ca="1">Parameters!CB$159+Parameters!CB$160*LN(Parameters!$B$125+Temperatures!$G191-Temperatures!$G$2-18.825)</f>
        <v>#VALUE!</v>
      </c>
      <c r="CC191" s="3" t="e">
        <f ca="1">Parameters!CC$159+Parameters!CC$160*LN(Parameters!$B$125+Temperatures!$G191-Temperatures!$G$2-18.825)</f>
        <v>#VALUE!</v>
      </c>
      <c r="CD191" s="3" t="e">
        <f ca="1">Parameters!CD$159+Parameters!CD$160*LN(Parameters!$B$125+Temperatures!$G191-Temperatures!$G$2-18.825)</f>
        <v>#VALUE!</v>
      </c>
      <c r="CE191" s="3" t="e">
        <f ca="1">Parameters!CE$159+Parameters!CE$160*LN(Parameters!$B$125+Temperatures!$G191-Temperatures!$G$2-18.825)</f>
        <v>#VALUE!</v>
      </c>
      <c r="CF191" s="3" t="e">
        <f ca="1">Parameters!CF$159+Parameters!CF$160*LN(Parameters!$B$125+Temperatures!$G191-Temperatures!$G$2-18.825)</f>
        <v>#VALUE!</v>
      </c>
      <c r="CG191" s="3" t="e">
        <f ca="1">Parameters!CG$159+Parameters!CG$160*LN(Parameters!$B$125+Temperatures!$G191-Temperatures!$G$2-18.825)</f>
        <v>#VALUE!</v>
      </c>
      <c r="CH191" s="3" t="e">
        <f ca="1">Parameters!CH$159+Parameters!CH$160*LN(Parameters!$B$125+Temperatures!$G191-Temperatures!$G$2-18.825)</f>
        <v>#VALUE!</v>
      </c>
      <c r="CI191" s="3" t="e">
        <f ca="1">Parameters!CI$159+Parameters!CI$160*LN(Parameters!$B$125+Temperatures!$G191-Temperatures!$G$2-18.825)</f>
        <v>#VALUE!</v>
      </c>
      <c r="CJ191" s="3" t="e">
        <f ca="1">Parameters!CJ$159+Parameters!CJ$160*LN(Parameters!$B$125+Temperatures!$G191-Temperatures!$G$2-18.825)</f>
        <v>#VALUE!</v>
      </c>
      <c r="CK191" s="3" t="e">
        <f ca="1">Parameters!CK$159+Parameters!CK$160*LN(Parameters!$B$125+Temperatures!$G191-Temperatures!$G$2-18.825)</f>
        <v>#VALUE!</v>
      </c>
      <c r="CL191" s="3" t="e">
        <f ca="1">Parameters!CL$159+Parameters!CL$160*LN(Parameters!$B$125+Temperatures!$G191-Temperatures!$G$2-18.825)</f>
        <v>#VALUE!</v>
      </c>
      <c r="CM191" s="3" t="e">
        <f ca="1">Parameters!CM$159+Parameters!CM$160*LN(Parameters!$B$125+Temperatures!$G191-Temperatures!$G$2-18.825)</f>
        <v>#VALUE!</v>
      </c>
      <c r="CN191" s="3" t="e">
        <f ca="1">Parameters!CN$159+Parameters!CN$160*LN(Parameters!$B$125+Temperatures!$G191-Temperatures!$G$2-18.825)</f>
        <v>#VALUE!</v>
      </c>
      <c r="CO191" s="3" t="e">
        <f ca="1">Parameters!CO$159+Parameters!CO$160*LN(Parameters!$B$125+Temperatures!$G191-Temperatures!$G$2-18.825)</f>
        <v>#VALUE!</v>
      </c>
      <c r="CP191" s="3" t="e">
        <f ca="1">Parameters!CP$159+Parameters!CP$160*LN(Parameters!$B$125+Temperatures!$G191-Temperatures!$G$2-18.825)</f>
        <v>#VALUE!</v>
      </c>
      <c r="CQ191" s="3" t="e">
        <f ca="1">Parameters!CQ$159+Parameters!CQ$160*LN(Parameters!$B$125+Temperatures!$G191-Temperatures!$G$2-18.825)</f>
        <v>#VALUE!</v>
      </c>
      <c r="CR191" s="3" t="e">
        <f ca="1">Parameters!CR$159+Parameters!CR$160*LN(Parameters!$B$125+Temperatures!$G191-Temperatures!$G$2-18.825)</f>
        <v>#VALUE!</v>
      </c>
      <c r="CS191" s="3" t="e">
        <f ca="1">Parameters!CS$159+Parameters!CS$160*LN(Parameters!$B$125+Temperatures!$G191-Temperatures!$G$2-18.825)</f>
        <v>#VALUE!</v>
      </c>
      <c r="CT191" s="3" t="e">
        <f ca="1">Parameters!CT$159+Parameters!CT$160*LN(Parameters!$B$125+Temperatures!$G191-Temperatures!$G$2-18.825)</f>
        <v>#VALUE!</v>
      </c>
      <c r="CU191" s="3" t="e">
        <f ca="1">Parameters!CU$159+Parameters!CU$160*LN(Parameters!$B$125+Temperatures!$G191-Temperatures!$G$2-18.825)</f>
        <v>#VALUE!</v>
      </c>
      <c r="CV191" s="3" t="e">
        <f ca="1">Parameters!CV$159+Parameters!CV$160*LN(Parameters!$B$125+Temperatures!$G191-Temperatures!$G$2-18.825)</f>
        <v>#VALUE!</v>
      </c>
      <c r="CW191" s="3" t="e">
        <f ca="1">Parameters!CW$159+Parameters!CW$160*LN(Parameters!$B$125+Temperatures!$G191-Temperatures!$G$2-18.825)</f>
        <v>#VALUE!</v>
      </c>
      <c r="CX191" s="3" t="e">
        <f ca="1">Parameters!CX$159+Parameters!CX$160*LN(Parameters!$B$125+Temperatures!$G191-Temperatures!$G$2-18.825)</f>
        <v>#VALUE!</v>
      </c>
      <c r="CY191" s="3" t="e">
        <f ca="1">Parameters!CY$159+Parameters!CY$160*LN(Parameters!$B$125+Temperatures!$G191-Temperatures!$G$2-18.825)</f>
        <v>#VALUE!</v>
      </c>
      <c r="CZ191" s="3" t="e">
        <f ca="1">Parameters!CZ$159+Parameters!CZ$160*LN(Parameters!$B$125+Temperatures!$G191-Temperatures!$G$2-18.825)</f>
        <v>#VALUE!</v>
      </c>
      <c r="DA191" s="3" t="e">
        <f ca="1">Parameters!DA$159+Parameters!DA$160*LN(Parameters!$B$125+Temperatures!$G191-Temperatures!$G$2-18.825)</f>
        <v>#VALUE!</v>
      </c>
      <c r="DB191" s="3" t="e">
        <f ca="1">Parameters!DB$159+Parameters!DB$160*LN(Parameters!$B$125+Temperatures!$G191-Temperatures!$G$2-18.825)</f>
        <v>#VALUE!</v>
      </c>
      <c r="DC191" s="3" t="e">
        <f ca="1">Parameters!DC$159+Parameters!DC$160*LN(Parameters!$B$125+Temperatures!$G191-Temperatures!$G$2-18.825)</f>
        <v>#VALUE!</v>
      </c>
      <c r="DD191" s="3" t="e">
        <f ca="1">Parameters!DD$159+Parameters!DD$160*LN(Parameters!$B$125+Temperatures!$G191-Temperatures!$G$2-18.825)</f>
        <v>#VALUE!</v>
      </c>
      <c r="DE191" s="3" t="e">
        <f ca="1">Parameters!DE$159+Parameters!DE$160*LN(Parameters!$B$125+Temperatures!$G191-Temperatures!$G$2-18.825)</f>
        <v>#VALUE!</v>
      </c>
      <c r="DF191" s="3" t="e">
        <f ca="1">Parameters!DF$159+Parameters!DF$160*LN(Parameters!$B$125+Temperatures!$G191-Temperatures!$G$2-18.825)</f>
        <v>#VALUE!</v>
      </c>
      <c r="DG191" s="3" t="e">
        <f ca="1">Parameters!DG$159+Parameters!DG$160*LN(Parameters!$B$125+Temperatures!$G191-Temperatures!$G$2-18.825)</f>
        <v>#VALUE!</v>
      </c>
      <c r="DH191" s="3" t="e">
        <f ca="1">Parameters!DH$159+Parameters!DH$160*LN(Parameters!$B$125+Temperatures!$G191-Temperatures!$G$2-18.825)</f>
        <v>#VALUE!</v>
      </c>
      <c r="DI191" s="3" t="e">
        <f ca="1">Parameters!DI$159+Parameters!DI$160*LN(Parameters!$B$125+Temperatures!$G191-Temperatures!$G$2-18.825)</f>
        <v>#VALUE!</v>
      </c>
      <c r="DJ191" s="3" t="e">
        <f ca="1">Parameters!DJ$159+Parameters!DJ$160*LN(Parameters!$B$125+Temperatures!$G191-Temperatures!$G$2-18.825)</f>
        <v>#VALUE!</v>
      </c>
      <c r="DK191" s="3" t="e">
        <f ca="1">Parameters!DK$159+Parameters!DK$160*LN(Parameters!$B$125+Temperatures!$G191-Temperatures!$G$2-18.825)</f>
        <v>#VALUE!</v>
      </c>
      <c r="DL191" s="3" t="e">
        <f ca="1">Parameters!DL$159+Parameters!DL$160*LN(Parameters!$B$125+Temperatures!$G191-Temperatures!$G$2-18.825)</f>
        <v>#VALUE!</v>
      </c>
      <c r="DM191" s="3" t="e">
        <f ca="1">Parameters!DM$159+Parameters!DM$160*LN(Parameters!$B$125+Temperatures!$G191-Temperatures!$G$2-18.825)</f>
        <v>#VALUE!</v>
      </c>
      <c r="DN191" s="3" t="e">
        <f ca="1">Parameters!DN$159+Parameters!DN$160*LN(Parameters!$B$125+Temperatures!$G191-Temperatures!$G$2-18.825)</f>
        <v>#VALUE!</v>
      </c>
      <c r="DO191" s="3" t="e">
        <f ca="1">Parameters!DO$159+Parameters!DO$160*LN(Parameters!$B$125+Temperatures!$G191-Temperatures!$G$2-18.825)</f>
        <v>#VALUE!</v>
      </c>
      <c r="DP191" s="3" t="e">
        <f ca="1">Parameters!DP$159+Parameters!DP$160*LN(Parameters!$B$125+Temperatures!$G191-Temperatures!$G$2-18.825)</f>
        <v>#VALUE!</v>
      </c>
      <c r="DQ191" s="3" t="e">
        <f ca="1">Parameters!DQ$159+Parameters!DQ$160*LN(Parameters!$B$125+Temperatures!$G191-Temperatures!$G$2-18.825)</f>
        <v>#VALUE!</v>
      </c>
      <c r="DR191" s="3" t="e">
        <f ca="1">Parameters!DR$159+Parameters!DR$160*LN(Parameters!$B$125+Temperatures!$G191-Temperatures!$G$2-18.825)</f>
        <v>#VALUE!</v>
      </c>
      <c r="DS191" s="3" t="e">
        <f ca="1">Parameters!DS$159+Parameters!DS$160*LN(Parameters!$B$125+Temperatures!$G191-Temperatures!$G$2-18.825)</f>
        <v>#VALUE!</v>
      </c>
      <c r="DT191" s="3" t="e">
        <f ca="1">Parameters!DT$159+Parameters!DT$160*LN(Parameters!$B$125+Temperatures!$G191-Temperatures!$G$2-18.825)</f>
        <v>#VALUE!</v>
      </c>
      <c r="DU191" s="3" t="e">
        <f ca="1">Parameters!DU$159+Parameters!DU$160*LN(Parameters!$B$125+Temperatures!$G191-Temperatures!$G$2-18.825)</f>
        <v>#VALUE!</v>
      </c>
      <c r="DV191" s="3" t="e">
        <f ca="1">Parameters!DV$159+Parameters!DV$160*LN(Parameters!$B$125+Temperatures!$G191-Temperatures!$G$2-18.825)</f>
        <v>#VALUE!</v>
      </c>
      <c r="DW191" s="3" t="e">
        <f ca="1">Parameters!DW$159+Parameters!DW$160*LN(Parameters!$B$125+Temperatures!$G191-Temperatures!$G$2-18.825)</f>
        <v>#VALUE!</v>
      </c>
      <c r="DX191" s="3" t="e">
        <f ca="1">Parameters!DX$159+Parameters!DX$160*LN(Parameters!$B$125+Temperatures!$G191-Temperatures!$G$2-18.825)</f>
        <v>#VALUE!</v>
      </c>
      <c r="DY191" s="3" t="e">
        <f ca="1">Parameters!DY$159+Parameters!DY$160*LN(Parameters!$B$125+Temperatures!$G191-Temperatures!$G$2-18.825)</f>
        <v>#VALUE!</v>
      </c>
      <c r="DZ191" s="3" t="e">
        <f ca="1">Parameters!DZ$159+Parameters!DZ$160*LN(Parameters!$B$125+Temperatures!$G191-Temperatures!$G$2-18.825)</f>
        <v>#VALUE!</v>
      </c>
      <c r="EA191" s="3" t="e">
        <f ca="1">Parameters!EA$159+Parameters!EA$160*LN(Parameters!$B$125+Temperatures!$G191-Temperatures!$G$2-18.825)</f>
        <v>#VALUE!</v>
      </c>
      <c r="EB191" s="3" t="e">
        <f ca="1">Parameters!EB$159+Parameters!EB$160*LN(Parameters!$B$125+Temperatures!$G191-Temperatures!$G$2-18.825)</f>
        <v>#VALUE!</v>
      </c>
      <c r="EC191" s="3" t="e">
        <f ca="1">Parameters!EC$159+Parameters!EC$160*LN(Parameters!$B$125+Temperatures!$G191-Temperatures!$G$2-18.825)</f>
        <v>#VALUE!</v>
      </c>
      <c r="ED191" s="3" t="e">
        <f ca="1">Parameters!ED$159+Parameters!ED$160*LN(Parameters!$B$125+Temperatures!$G191-Temperatures!$G$2-18.825)</f>
        <v>#VALUE!</v>
      </c>
      <c r="EE191" s="3" t="e">
        <f ca="1">Parameters!EE$159+Parameters!EE$160*LN(Parameters!$B$125+Temperatures!$G191-Temperatures!$G$2-18.825)</f>
        <v>#VALUE!</v>
      </c>
      <c r="EF191" s="3" t="e">
        <f ca="1">Parameters!EF$159+Parameters!EF$160*LN(Parameters!$B$125+Temperatures!$G191-Temperatures!$G$2-18.825)</f>
        <v>#VALUE!</v>
      </c>
      <c r="EG191" s="3" t="e">
        <f ca="1">Parameters!EG$159+Parameters!EG$160*LN(Parameters!$B$125+Temperatures!$G191-Temperatures!$G$2-18.825)</f>
        <v>#VALUE!</v>
      </c>
      <c r="EH191" s="3" t="e">
        <f ca="1">Parameters!EH$159+Parameters!EH$160*LN(Parameters!$B$125+Temperatures!$G191-Temperatures!$G$2-18.825)</f>
        <v>#VALUE!</v>
      </c>
      <c r="EI191" s="3" t="e">
        <f ca="1">Parameters!EI$159+Parameters!EI$160*LN(Parameters!$B$125+Temperatures!$G191-Temperatures!$G$2-18.825)</f>
        <v>#VALUE!</v>
      </c>
      <c r="EJ191" s="3" t="e">
        <f ca="1">Parameters!EJ$159+Parameters!EJ$160*LN(Parameters!$B$125+Temperatures!$G191-Temperatures!$G$2-18.825)</f>
        <v>#VALUE!</v>
      </c>
      <c r="EK191" s="3" t="e">
        <f ca="1">Parameters!EK$159+Parameters!EK$160*LN(Parameters!$B$125+Temperatures!$G191-Temperatures!$G$2-18.825)</f>
        <v>#VALUE!</v>
      </c>
      <c r="EL191" s="3" t="e">
        <f ca="1">Parameters!EL$159+Parameters!EL$160*LN(Parameters!$B$125+Temperatures!$G191-Temperatures!$G$2-18.825)</f>
        <v>#VALUE!</v>
      </c>
      <c r="EM191" s="3" t="e">
        <f ca="1">Parameters!EM$159+Parameters!EM$160*LN(Parameters!$B$125+Temperatures!$G191-Temperatures!$G$2-18.825)</f>
        <v>#VALUE!</v>
      </c>
      <c r="EN191" s="3" t="e">
        <f ca="1">Parameters!EN$159+Parameters!EN$160*LN(Parameters!$B$125+Temperatures!$G191-Temperatures!$G$2-18.825)</f>
        <v>#VALUE!</v>
      </c>
      <c r="EO191" s="3" t="e">
        <f ca="1">Parameters!EO$159+Parameters!EO$160*LN(Parameters!$B$125+Temperatures!$G191-Temperatures!$G$2-18.825)</f>
        <v>#VALUE!</v>
      </c>
      <c r="EP191" s="3" t="e">
        <f ca="1">Parameters!EP$159+Parameters!EP$160*LN(Parameters!$B$125+Temperatures!$G191-Temperatures!$G$2-18.825)</f>
        <v>#VALUE!</v>
      </c>
      <c r="EQ191" s="3" t="e">
        <f ca="1">Parameters!EQ$159+Parameters!EQ$160*LN(Parameters!$B$125+Temperatures!$G191-Temperatures!$G$2-18.825)</f>
        <v>#VALUE!</v>
      </c>
      <c r="ER191" s="3" t="e">
        <f ca="1">Parameters!ER$159+Parameters!ER$160*LN(Parameters!$B$125+Temperatures!$G191-Temperatures!$G$2-18.825)</f>
        <v>#VALUE!</v>
      </c>
      <c r="ES191" s="3" t="e">
        <f ca="1">Parameters!ES$159+Parameters!ES$160*LN(Parameters!$B$125+Temperatures!$G191-Temperatures!$G$2-18.825)</f>
        <v>#VALUE!</v>
      </c>
      <c r="ET191" s="3" t="e">
        <f ca="1">Parameters!ET$159+Parameters!ET$160*LN(Parameters!$B$125+Temperatures!$G191-Temperatures!$G$2-18.825)</f>
        <v>#VALUE!</v>
      </c>
      <c r="EU191" s="3" t="e">
        <f ca="1">Parameters!EU$159+Parameters!EU$160*LN(Parameters!$B$125+Temperatures!$G191-Temperatures!$G$2-18.825)</f>
        <v>#VALUE!</v>
      </c>
      <c r="EV191" s="3" t="e">
        <f ca="1">Parameters!EV$159+Parameters!EV$160*LN(Parameters!$B$125+Temperatures!$G191-Temperatures!$G$2-18.825)</f>
        <v>#VALUE!</v>
      </c>
      <c r="EW191" s="3" t="e">
        <f ca="1">Parameters!EW$159+Parameters!EW$160*LN(Parameters!$B$125+Temperatures!$G191-Temperatures!$G$2-18.825)</f>
        <v>#VALUE!</v>
      </c>
      <c r="EX191" s="3" t="e">
        <f ca="1">Parameters!EX$159+Parameters!EX$160*LN(Parameters!$B$125+Temperatures!$G191-Temperatures!$G$2-18.825)</f>
        <v>#VALUE!</v>
      </c>
      <c r="EY191" s="3" t="e">
        <f ca="1">Parameters!EY$159+Parameters!EY$160*LN(Parameters!$B$125+Temperatures!$G191-Temperatures!$G$2-18.825)</f>
        <v>#VALUE!</v>
      </c>
      <c r="EZ191" s="3" t="e">
        <f ca="1">Parameters!EZ$159+Parameters!EZ$160*LN(Parameters!$B$125+Temperatures!$G191-Temperatures!$G$2-18.825)</f>
        <v>#VALUE!</v>
      </c>
      <c r="FA191" s="3" t="e">
        <f ca="1">Parameters!FA$159+Parameters!FA$160*LN(Parameters!$B$125+Temperatures!$G191-Temperatures!$G$2-18.825)</f>
        <v>#VALUE!</v>
      </c>
      <c r="FB191" s="3" t="e">
        <f ca="1">Parameters!FB$159+Parameters!FB$160*LN(Parameters!$B$125+Temperatures!$G191-Temperatures!$G$2-18.825)</f>
        <v>#VALUE!</v>
      </c>
      <c r="FC191" s="3" t="e">
        <f ca="1">Parameters!FC$159+Parameters!FC$160*LN(Parameters!$B$125+Temperatures!$G191-Temperatures!$G$2-18.825)</f>
        <v>#VALUE!</v>
      </c>
      <c r="FD191" s="3" t="e">
        <f ca="1">Parameters!FD$159+Parameters!FD$160*LN(Parameters!$B$125+Temperatures!$G191-Temperatures!$G$2-18.825)</f>
        <v>#VALUE!</v>
      </c>
      <c r="FE191" s="3" t="e">
        <f ca="1">Parameters!FE$159+Parameters!FE$160*LN(Parameters!$B$125+Temperatures!$G191-Temperatures!$G$2-18.825)</f>
        <v>#VALUE!</v>
      </c>
      <c r="FF191" s="3" t="e">
        <f ca="1">Parameters!FF$159+Parameters!FF$160*LN(Parameters!$B$125+Temperatures!$G191-Temperatures!$G$2-18.825)</f>
        <v>#VALUE!</v>
      </c>
      <c r="FG191" s="3" t="e">
        <f ca="1">Parameters!FG$159+Parameters!FG$160*LN(Parameters!$B$125+Temperatures!$G191-Temperatures!$G$2-18.825)</f>
        <v>#VALUE!</v>
      </c>
      <c r="FH191" s="3" t="e">
        <f ca="1">Parameters!FH$159+Parameters!FH$160*LN(Parameters!$B$125+Temperatures!$G191-Temperatures!$G$2-18.825)</f>
        <v>#VALUE!</v>
      </c>
      <c r="FI191" s="3" t="e">
        <f ca="1">Parameters!FI$159+Parameters!FI$160*LN(Parameters!$B$125+Temperatures!$G191-Temperatures!$G$2-18.825)</f>
        <v>#VALUE!</v>
      </c>
      <c r="FJ191" s="3" t="e">
        <f ca="1">Parameters!FJ$159+Parameters!FJ$160*LN(Parameters!$B$125+Temperatures!$G191-Temperatures!$G$2-18.825)</f>
        <v>#VALUE!</v>
      </c>
      <c r="FK191" s="3" t="e">
        <f ca="1">Parameters!FK$159+Parameters!FK$160*LN(Parameters!$B$125+Temperatures!$G191-Temperatures!$G$2-18.825)</f>
        <v>#VALUE!</v>
      </c>
      <c r="FL191" s="3" t="e">
        <f ca="1">Parameters!FL$159+Parameters!FL$160*LN(Parameters!$B$125+Temperatures!$G191-Temperatures!$G$2-18.825)</f>
        <v>#VALUE!</v>
      </c>
      <c r="FM191" s="3" t="e">
        <f ca="1">Parameters!FM$159+Parameters!FM$160*LN(Parameters!$B$125+Temperatures!$G191-Temperatures!$G$2-18.825)</f>
        <v>#VALUE!</v>
      </c>
      <c r="FN191" s="3" t="e">
        <f ca="1">Parameters!FN$159+Parameters!FN$160*LN(Parameters!$B$125+Temperatures!$G191-Temperatures!$G$2-18.825)</f>
        <v>#VALUE!</v>
      </c>
      <c r="FO191" s="3" t="e">
        <f ca="1">Parameters!FO$159+Parameters!FO$160*LN(Parameters!$B$125+Temperatures!$G191-Temperatures!$G$2-18.825)</f>
        <v>#VALUE!</v>
      </c>
      <c r="FP191" s="3" t="e">
        <f ca="1">Parameters!FP$159+Parameters!FP$160*LN(Parameters!$B$125+Temperatures!$G191-Temperatures!$G$2-18.825)</f>
        <v>#VALUE!</v>
      </c>
      <c r="FQ191" s="3" t="e">
        <f ca="1">Parameters!FQ$159+Parameters!FQ$160*LN(Parameters!$B$125+Temperatures!$G191-Temperatures!$G$2-18.825)</f>
        <v>#VALUE!</v>
      </c>
      <c r="FR191" s="3" t="e">
        <f ca="1">Parameters!FR$159+Parameters!FR$160*LN(Parameters!$B$125+Temperatures!$G191-Temperatures!$G$2-18.825)</f>
        <v>#VALUE!</v>
      </c>
      <c r="FS191" s="3" t="e">
        <f ca="1">Parameters!FS$159+Parameters!FS$160*LN(Parameters!$B$125+Temperatures!$G191-Temperatures!$G$2-18.825)</f>
        <v>#VALUE!</v>
      </c>
      <c r="FT191" s="3" t="e">
        <f ca="1">Parameters!FT$159+Parameters!FT$160*LN(Parameters!$B$125+Temperatures!$G191-Temperatures!$G$2-18.825)</f>
        <v>#VALUE!</v>
      </c>
      <c r="FU191" s="3" t="e">
        <f ca="1">Parameters!FU$159+Parameters!FU$160*LN(Parameters!$B$125+Temperatures!$G191-Temperatures!$G$2-18.825)</f>
        <v>#VALUE!</v>
      </c>
      <c r="FV191" s="3" t="e">
        <f ca="1">Parameters!FV$159+Parameters!FV$160*LN(Parameters!$B$125+Temperatures!$G191-Temperatures!$G$2-18.825)</f>
        <v>#VALUE!</v>
      </c>
      <c r="FW191" s="3" t="e">
        <f ca="1">Parameters!FW$159+Parameters!FW$160*LN(Parameters!$B$125+Temperatures!$G191-Temperatures!$G$2-18.825)</f>
        <v>#VALUE!</v>
      </c>
      <c r="FX191" s="3" t="e">
        <f ca="1">Parameters!FX$159+Parameters!FX$160*LN(Parameters!$B$125+Temperatures!$G191-Temperatures!$G$2-18.825)</f>
        <v>#VALUE!</v>
      </c>
      <c r="FY191" s="3" t="e">
        <f ca="1">Parameters!FY$159+Parameters!FY$160*LN(Parameters!$B$125+Temperatures!$G191-Temperatures!$G$2-18.825)</f>
        <v>#VALUE!</v>
      </c>
      <c r="FZ191" s="3" t="e">
        <f ca="1">Parameters!FZ$159+Parameters!FZ$160*LN(Parameters!$B$125+Temperatures!$G191-Temperatures!$G$2-18.825)</f>
        <v>#VALUE!</v>
      </c>
      <c r="GA191" s="3" t="e">
        <f ca="1">Parameters!GA$159+Parameters!GA$160*LN(Parameters!$B$125+Temperatures!$G191-Temperatures!$G$2-18.825)</f>
        <v>#VALUE!</v>
      </c>
      <c r="GB191" s="3" t="e">
        <f ca="1">Parameters!GB$159+Parameters!GB$160*LN(Parameters!$B$125+Temperatures!$G191-Temperatures!$G$2-18.825)</f>
        <v>#VALUE!</v>
      </c>
      <c r="GC191" s="3" t="e">
        <f ca="1">Parameters!GC$159+Parameters!GC$160*LN(Parameters!$B$125+Temperatures!$G191-Temperatures!$G$2-18.825)</f>
        <v>#VALUE!</v>
      </c>
      <c r="GD191" s="3" t="e">
        <f ca="1">Parameters!GD$159+Parameters!GD$160*LN(Parameters!$B$125+Temperatures!$G191-Temperatures!$G$2-18.825)</f>
        <v>#VALUE!</v>
      </c>
      <c r="GE191" s="3" t="e">
        <f ca="1">Parameters!GE$159+Parameters!GE$160*LN(Parameters!$B$125+Temperatures!$G191-Temperatures!$G$2-18.825)</f>
        <v>#VALUE!</v>
      </c>
      <c r="GF191" s="3" t="e">
        <f ca="1">Parameters!GF$159+Parameters!GF$160*LN(Parameters!$B$125+Temperatures!$G191-Temperatures!$G$2-18.825)</f>
        <v>#VALUE!</v>
      </c>
      <c r="GG191" s="3" t="e">
        <f ca="1">Parameters!GG$159+Parameters!GG$160*LN(Parameters!$B$125+Temperatures!$G191-Temperatures!$G$2-18.825)</f>
        <v>#VALUE!</v>
      </c>
      <c r="GH191" s="3" t="e">
        <f ca="1">Parameters!GH$159+Parameters!GH$160*LN(Parameters!$B$125+Temperatures!$G191-Temperatures!$G$2-18.825)</f>
        <v>#VALUE!</v>
      </c>
      <c r="GI191" s="3" t="e">
        <f ca="1">Parameters!GI$159+Parameters!GI$160*LN(Parameters!$B$125+Temperatures!$G191-Temperatures!$G$2-18.825)</f>
        <v>#VALUE!</v>
      </c>
      <c r="GJ191" s="3" t="e">
        <f ca="1">Parameters!GJ$159+Parameters!GJ$160*LN(Parameters!$B$125+Temperatures!$G191-Temperatures!$G$2-18.825)</f>
        <v>#VALUE!</v>
      </c>
      <c r="GK191" s="3" t="e">
        <f ca="1">Parameters!GK$159+Parameters!GK$160*LN(Parameters!$B$125+Temperatures!$G191-Temperatures!$G$2-18.825)</f>
        <v>#VALUE!</v>
      </c>
      <c r="GL191" s="3" t="e">
        <f ca="1">Parameters!GL$159+Parameters!GL$160*LN(Parameters!$B$125+Temperatures!$G191-Temperatures!$G$2-18.825)</f>
        <v>#VALUE!</v>
      </c>
      <c r="GM191" s="3" t="e">
        <f ca="1">Parameters!GM$159+Parameters!GM$160*LN(Parameters!$B$125+Temperatures!$G191-Temperatures!$G$2-18.825)</f>
        <v>#VALUE!</v>
      </c>
    </row>
    <row r="192" spans="1:195" x14ac:dyDescent="0.45">
      <c r="A192">
        <v>2200</v>
      </c>
      <c r="B192" s="3" t="e">
        <f ca="1">Parameters!B$159+Parameters!B$160*LN(Parameters!$B$125+Temperatures!$G192-Temperatures!$G$2-18.825)</f>
        <v>#VALUE!</v>
      </c>
      <c r="C192" s="3" t="e">
        <f ca="1">Parameters!C$159+Parameters!C$160*LN(Parameters!$B$125+Temperatures!$G192-Temperatures!$G$2-18.825)</f>
        <v>#VALUE!</v>
      </c>
      <c r="D192" s="3" t="e">
        <f ca="1">Parameters!D$159+Parameters!D$160*LN(Parameters!$B$125+Temperatures!$G192-Temperatures!$G$2-18.825)</f>
        <v>#VALUE!</v>
      </c>
      <c r="E192" s="3" t="e">
        <f ca="1">Parameters!E$159+Parameters!E$160*LN(Parameters!$B$125+Temperatures!$G192-Temperatures!$G$2-18.825)</f>
        <v>#VALUE!</v>
      </c>
      <c r="F192" s="3" t="e">
        <f ca="1">Parameters!F$159+Parameters!F$160*LN(Parameters!$B$125+Temperatures!$G192-Temperatures!$G$2-18.825)</f>
        <v>#VALUE!</v>
      </c>
      <c r="G192" s="3" t="e">
        <f ca="1">Parameters!G$159+Parameters!G$160*LN(Parameters!$B$125+Temperatures!$G192-Temperatures!$G$2-18.825)</f>
        <v>#VALUE!</v>
      </c>
      <c r="H192" s="3" t="e">
        <f ca="1">Parameters!H$159+Parameters!H$160*LN(Parameters!$B$125+Temperatures!$G192-Temperatures!$G$2-18.825)</f>
        <v>#VALUE!</v>
      </c>
      <c r="I192" s="3" t="e">
        <f ca="1">Parameters!I$159+Parameters!I$160*LN(Parameters!$B$125+Temperatures!$G192-Temperatures!$G$2-18.825)</f>
        <v>#VALUE!</v>
      </c>
      <c r="J192" s="3" t="e">
        <f ca="1">Parameters!J$159+Parameters!J$160*LN(Parameters!$B$125+Temperatures!$G192-Temperatures!$G$2-18.825)</f>
        <v>#VALUE!</v>
      </c>
      <c r="K192" s="3" t="e">
        <f ca="1">Parameters!K$159+Parameters!K$160*LN(Parameters!$B$125+Temperatures!$G192-Temperatures!$G$2-18.825)</f>
        <v>#VALUE!</v>
      </c>
      <c r="L192" s="3" t="e">
        <f ca="1">Parameters!L$159+Parameters!L$160*LN(Parameters!$B$125+Temperatures!$G192-Temperatures!$G$2-18.825)</f>
        <v>#VALUE!</v>
      </c>
      <c r="M192" s="3" t="e">
        <f ca="1">Parameters!M$159+Parameters!M$160*LN(Parameters!$B$125+Temperatures!$G192-Temperatures!$G$2-18.825)</f>
        <v>#VALUE!</v>
      </c>
      <c r="N192" s="3" t="e">
        <f ca="1">Parameters!N$159+Parameters!N$160*LN(Parameters!$B$125+Temperatures!$G192-Temperatures!$G$2-18.825)</f>
        <v>#VALUE!</v>
      </c>
      <c r="O192" s="3" t="e">
        <f ca="1">Parameters!O$159+Parameters!O$160*LN(Parameters!$B$125+Temperatures!$G192-Temperatures!$G$2-18.825)</f>
        <v>#VALUE!</v>
      </c>
      <c r="P192" s="3" t="e">
        <f ca="1">Parameters!P$159+Parameters!P$160*LN(Parameters!$B$125+Temperatures!$G192-Temperatures!$G$2-18.825)</f>
        <v>#VALUE!</v>
      </c>
      <c r="Q192" s="3" t="e">
        <f ca="1">Parameters!Q$159+Parameters!Q$160*LN(Parameters!$B$125+Temperatures!$G192-Temperatures!$G$2-18.825)</f>
        <v>#VALUE!</v>
      </c>
      <c r="R192" s="3" t="e">
        <f ca="1">Parameters!R$159+Parameters!R$160*LN(Parameters!$B$125+Temperatures!$G192-Temperatures!$G$2-18.825)</f>
        <v>#VALUE!</v>
      </c>
      <c r="S192" s="3" t="e">
        <f ca="1">Parameters!S$159+Parameters!S$160*LN(Parameters!$B$125+Temperatures!$G192-Temperatures!$G$2-18.825)</f>
        <v>#VALUE!</v>
      </c>
      <c r="T192" s="3" t="e">
        <f ca="1">Parameters!T$159+Parameters!T$160*LN(Parameters!$B$125+Temperatures!$G192-Temperatures!$G$2-18.825)</f>
        <v>#VALUE!</v>
      </c>
      <c r="U192" s="3" t="e">
        <f ca="1">Parameters!U$159+Parameters!U$160*LN(Parameters!$B$125+Temperatures!$G192-Temperatures!$G$2-18.825)</f>
        <v>#VALUE!</v>
      </c>
      <c r="V192" s="3" t="e">
        <f ca="1">Parameters!V$159+Parameters!V$160*LN(Parameters!$B$125+Temperatures!$G192-Temperatures!$G$2-18.825)</f>
        <v>#VALUE!</v>
      </c>
      <c r="W192" s="3" t="e">
        <f ca="1">Parameters!W$159+Parameters!W$160*LN(Parameters!$B$125+Temperatures!$G192-Temperatures!$G$2-18.825)</f>
        <v>#VALUE!</v>
      </c>
      <c r="X192" s="3" t="e">
        <f ca="1">Parameters!X$159+Parameters!X$160*LN(Parameters!$B$125+Temperatures!$G192-Temperatures!$G$2-18.825)</f>
        <v>#VALUE!</v>
      </c>
      <c r="Y192" s="3" t="e">
        <f ca="1">Parameters!Y$159+Parameters!Y$160*LN(Parameters!$B$125+Temperatures!$G192-Temperatures!$G$2-18.825)</f>
        <v>#VALUE!</v>
      </c>
      <c r="Z192" s="3" t="e">
        <f ca="1">Parameters!Z$159+Parameters!Z$160*LN(Parameters!$B$125+Temperatures!$G192-Temperatures!$G$2-18.825)</f>
        <v>#VALUE!</v>
      </c>
      <c r="AA192" s="3" t="e">
        <f ca="1">Parameters!AA$159+Parameters!AA$160*LN(Parameters!$B$125+Temperatures!$G192-Temperatures!$G$2-18.825)</f>
        <v>#VALUE!</v>
      </c>
      <c r="AB192" s="3" t="e">
        <f ca="1">Parameters!AB$159+Parameters!AB$160*LN(Parameters!$B$125+Temperatures!$G192-Temperatures!$G$2-18.825)</f>
        <v>#VALUE!</v>
      </c>
      <c r="AC192" s="3" t="e">
        <f ca="1">Parameters!AC$159+Parameters!AC$160*LN(Parameters!$B$125+Temperatures!$G192-Temperatures!$G$2-18.825)</f>
        <v>#VALUE!</v>
      </c>
      <c r="AD192" s="3" t="e">
        <f ca="1">Parameters!AD$159+Parameters!AD$160*LN(Parameters!$B$125+Temperatures!$G192-Temperatures!$G$2-18.825)</f>
        <v>#VALUE!</v>
      </c>
      <c r="AE192" s="3" t="e">
        <f ca="1">Parameters!AE$159+Parameters!AE$160*LN(Parameters!$B$125+Temperatures!$G192-Temperatures!$G$2-18.825)</f>
        <v>#VALUE!</v>
      </c>
      <c r="AF192" s="3" t="e">
        <f ca="1">Parameters!AF$159+Parameters!AF$160*LN(Parameters!$B$125+Temperatures!$G192-Temperatures!$G$2-18.825)</f>
        <v>#VALUE!</v>
      </c>
      <c r="AG192" s="3" t="e">
        <f ca="1">Parameters!AG$159+Parameters!AG$160*LN(Parameters!$B$125+Temperatures!$G192-Temperatures!$G$2-18.825)</f>
        <v>#VALUE!</v>
      </c>
      <c r="AH192" s="3" t="e">
        <f ca="1">Parameters!AH$159+Parameters!AH$160*LN(Parameters!$B$125+Temperatures!$G192-Temperatures!$G$2-18.825)</f>
        <v>#VALUE!</v>
      </c>
      <c r="AI192" s="3" t="e">
        <f ca="1">Parameters!AI$159+Parameters!AI$160*LN(Parameters!$B$125+Temperatures!$G192-Temperatures!$G$2-18.825)</f>
        <v>#VALUE!</v>
      </c>
      <c r="AJ192" s="3" t="e">
        <f ca="1">Parameters!AJ$159+Parameters!AJ$160*LN(Parameters!$B$125+Temperatures!$G192-Temperatures!$G$2-18.825)</f>
        <v>#VALUE!</v>
      </c>
      <c r="AK192" s="3" t="e">
        <f ca="1">Parameters!AK$159+Parameters!AK$160*LN(Parameters!$B$125+Temperatures!$G192-Temperatures!$G$2-18.825)</f>
        <v>#VALUE!</v>
      </c>
      <c r="AL192" s="3" t="e">
        <f ca="1">Parameters!AL$159+Parameters!AL$160*LN(Parameters!$B$125+Temperatures!$G192-Temperatures!$G$2-18.825)</f>
        <v>#VALUE!</v>
      </c>
      <c r="AM192" s="3" t="e">
        <f ca="1">Parameters!AM$159+Parameters!AM$160*LN(Parameters!$B$125+Temperatures!$G192-Temperatures!$G$2-18.825)</f>
        <v>#VALUE!</v>
      </c>
      <c r="AN192" s="3" t="e">
        <f ca="1">Parameters!AN$159+Parameters!AN$160*LN(Parameters!$B$125+Temperatures!$G192-Temperatures!$G$2-18.825)</f>
        <v>#VALUE!</v>
      </c>
      <c r="AO192" s="3" t="e">
        <f ca="1">Parameters!AO$159+Parameters!AO$160*LN(Parameters!$B$125+Temperatures!$G192-Temperatures!$G$2-18.825)</f>
        <v>#VALUE!</v>
      </c>
      <c r="AP192" s="3" t="e">
        <f ca="1">Parameters!AP$159+Parameters!AP$160*LN(Parameters!$B$125+Temperatures!$G192-Temperatures!$G$2-18.825)</f>
        <v>#VALUE!</v>
      </c>
      <c r="AQ192" s="3" t="e">
        <f ca="1">Parameters!AQ$159+Parameters!AQ$160*LN(Parameters!$B$125+Temperatures!$G192-Temperatures!$G$2-18.825)</f>
        <v>#VALUE!</v>
      </c>
      <c r="AR192" s="3" t="e">
        <f ca="1">Parameters!AR$159+Parameters!AR$160*LN(Parameters!$B$125+Temperatures!$G192-Temperatures!$G$2-18.825)</f>
        <v>#VALUE!</v>
      </c>
      <c r="AS192" s="3" t="e">
        <f ca="1">Parameters!AS$159+Parameters!AS$160*LN(Parameters!$B$125+Temperatures!$G192-Temperatures!$G$2-18.825)</f>
        <v>#VALUE!</v>
      </c>
      <c r="AT192" s="3" t="e">
        <f ca="1">Parameters!AT$159+Parameters!AT$160*LN(Parameters!$B$125+Temperatures!$G192-Temperatures!$G$2-18.825)</f>
        <v>#VALUE!</v>
      </c>
      <c r="AU192" s="3" t="e">
        <f ca="1">Parameters!AU$159+Parameters!AU$160*LN(Parameters!$B$125+Temperatures!$G192-Temperatures!$G$2-18.825)</f>
        <v>#VALUE!</v>
      </c>
      <c r="AV192" s="3" t="e">
        <f ca="1">Parameters!AV$159+Parameters!AV$160*LN(Parameters!$B$125+Temperatures!$G192-Temperatures!$G$2-18.825)</f>
        <v>#VALUE!</v>
      </c>
      <c r="AW192" s="3" t="e">
        <f ca="1">Parameters!AW$159+Parameters!AW$160*LN(Parameters!$B$125+Temperatures!$G192-Temperatures!$G$2-18.825)</f>
        <v>#VALUE!</v>
      </c>
      <c r="AX192" s="3" t="e">
        <f ca="1">Parameters!AX$159+Parameters!AX$160*LN(Parameters!$B$125+Temperatures!$G192-Temperatures!$G$2-18.825)</f>
        <v>#VALUE!</v>
      </c>
      <c r="AY192" s="3" t="e">
        <f ca="1">Parameters!AY$159+Parameters!AY$160*LN(Parameters!$B$125+Temperatures!$G192-Temperatures!$G$2-18.825)</f>
        <v>#VALUE!</v>
      </c>
      <c r="AZ192" s="3" t="e">
        <f ca="1">Parameters!AZ$159+Parameters!AZ$160*LN(Parameters!$B$125+Temperatures!$G192-Temperatures!$G$2-18.825)</f>
        <v>#VALUE!</v>
      </c>
      <c r="BA192" s="3" t="e">
        <f ca="1">Parameters!BA$159+Parameters!BA$160*LN(Parameters!$B$125+Temperatures!$G192-Temperatures!$G$2-18.825)</f>
        <v>#VALUE!</v>
      </c>
      <c r="BB192" s="3" t="e">
        <f ca="1">Parameters!BB$159+Parameters!BB$160*LN(Parameters!$B$125+Temperatures!$G192-Temperatures!$G$2-18.825)</f>
        <v>#VALUE!</v>
      </c>
      <c r="BC192" s="3" t="e">
        <f ca="1">Parameters!BC$159+Parameters!BC$160*LN(Parameters!$B$125+Temperatures!$G192-Temperatures!$G$2-18.825)</f>
        <v>#VALUE!</v>
      </c>
      <c r="BD192" s="3" t="e">
        <f ca="1">Parameters!BD$159+Parameters!BD$160*LN(Parameters!$B$125+Temperatures!$G192-Temperatures!$G$2-18.825)</f>
        <v>#VALUE!</v>
      </c>
      <c r="BE192" s="3" t="e">
        <f ca="1">Parameters!BE$159+Parameters!BE$160*LN(Parameters!$B$125+Temperatures!$G192-Temperatures!$G$2-18.825)</f>
        <v>#VALUE!</v>
      </c>
      <c r="BF192" s="3" t="e">
        <f ca="1">Parameters!BF$159+Parameters!BF$160*LN(Parameters!$B$125+Temperatures!$G192-Temperatures!$G$2-18.825)</f>
        <v>#VALUE!</v>
      </c>
      <c r="BG192" s="3" t="e">
        <f ca="1">Parameters!BG$159+Parameters!BG$160*LN(Parameters!$B$125+Temperatures!$G192-Temperatures!$G$2-18.825)</f>
        <v>#VALUE!</v>
      </c>
      <c r="BH192" s="3" t="e">
        <f ca="1">Parameters!BH$159+Parameters!BH$160*LN(Parameters!$B$125+Temperatures!$G192-Temperatures!$G$2-18.825)</f>
        <v>#VALUE!</v>
      </c>
      <c r="BI192" s="3" t="e">
        <f ca="1">Parameters!BI$159+Parameters!BI$160*LN(Parameters!$B$125+Temperatures!$G192-Temperatures!$G$2-18.825)</f>
        <v>#VALUE!</v>
      </c>
      <c r="BJ192" s="3" t="e">
        <f ca="1">Parameters!BJ$159+Parameters!BJ$160*LN(Parameters!$B$125+Temperatures!$G192-Temperatures!$G$2-18.825)</f>
        <v>#VALUE!</v>
      </c>
      <c r="BK192" s="3" t="e">
        <f ca="1">Parameters!BK$159+Parameters!BK$160*LN(Parameters!$B$125+Temperatures!$G192-Temperatures!$G$2-18.825)</f>
        <v>#VALUE!</v>
      </c>
      <c r="BL192" s="3" t="e">
        <f ca="1">Parameters!BL$159+Parameters!BL$160*LN(Parameters!$B$125+Temperatures!$G192-Temperatures!$G$2-18.825)</f>
        <v>#VALUE!</v>
      </c>
      <c r="BM192" s="3" t="e">
        <f ca="1">Parameters!BM$159+Parameters!BM$160*LN(Parameters!$B$125+Temperatures!$G192-Temperatures!$G$2-18.825)</f>
        <v>#VALUE!</v>
      </c>
      <c r="BN192" s="3" t="e">
        <f ca="1">Parameters!BN$159+Parameters!BN$160*LN(Parameters!$B$125+Temperatures!$G192-Temperatures!$G$2-18.825)</f>
        <v>#VALUE!</v>
      </c>
      <c r="BO192" s="3" t="e">
        <f ca="1">Parameters!BO$159+Parameters!BO$160*LN(Parameters!$B$125+Temperatures!$G192-Temperatures!$G$2-18.825)</f>
        <v>#VALUE!</v>
      </c>
      <c r="BP192" s="3" t="e">
        <f ca="1">Parameters!BP$159+Parameters!BP$160*LN(Parameters!$B$125+Temperatures!$G192-Temperatures!$G$2-18.825)</f>
        <v>#VALUE!</v>
      </c>
      <c r="BQ192" s="3" t="e">
        <f ca="1">Parameters!BQ$159+Parameters!BQ$160*LN(Parameters!$B$125+Temperatures!$G192-Temperatures!$G$2-18.825)</f>
        <v>#VALUE!</v>
      </c>
      <c r="BR192" s="3" t="e">
        <f ca="1">Parameters!BR$159+Parameters!BR$160*LN(Parameters!$B$125+Temperatures!$G192-Temperatures!$G$2-18.825)</f>
        <v>#VALUE!</v>
      </c>
      <c r="BS192" s="3" t="e">
        <f ca="1">Parameters!BS$159+Parameters!BS$160*LN(Parameters!$B$125+Temperatures!$G192-Temperatures!$G$2-18.825)</f>
        <v>#VALUE!</v>
      </c>
      <c r="BT192" s="3" t="e">
        <f ca="1">Parameters!BT$159+Parameters!BT$160*LN(Parameters!$B$125+Temperatures!$G192-Temperatures!$G$2-18.825)</f>
        <v>#VALUE!</v>
      </c>
      <c r="BU192" s="3" t="e">
        <f ca="1">Parameters!BU$159+Parameters!BU$160*LN(Parameters!$B$125+Temperatures!$G192-Temperatures!$G$2-18.825)</f>
        <v>#VALUE!</v>
      </c>
      <c r="BV192" s="3" t="e">
        <f ca="1">Parameters!BV$159+Parameters!BV$160*LN(Parameters!$B$125+Temperatures!$G192-Temperatures!$G$2-18.825)</f>
        <v>#VALUE!</v>
      </c>
      <c r="BW192" s="3" t="e">
        <f ca="1">Parameters!BW$159+Parameters!BW$160*LN(Parameters!$B$125+Temperatures!$G192-Temperatures!$G$2-18.825)</f>
        <v>#VALUE!</v>
      </c>
      <c r="BX192" s="3" t="e">
        <f ca="1">Parameters!BX$159+Parameters!BX$160*LN(Parameters!$B$125+Temperatures!$G192-Temperatures!$G$2-18.825)</f>
        <v>#VALUE!</v>
      </c>
      <c r="BY192" s="3" t="e">
        <f ca="1">Parameters!BY$159+Parameters!BY$160*LN(Parameters!$B$125+Temperatures!$G192-Temperatures!$G$2-18.825)</f>
        <v>#VALUE!</v>
      </c>
      <c r="BZ192" s="3" t="e">
        <f ca="1">Parameters!BZ$159+Parameters!BZ$160*LN(Parameters!$B$125+Temperatures!$G192-Temperatures!$G$2-18.825)</f>
        <v>#VALUE!</v>
      </c>
      <c r="CA192" s="3" t="e">
        <f ca="1">Parameters!CA$159+Parameters!CA$160*LN(Parameters!$B$125+Temperatures!$G192-Temperatures!$G$2-18.825)</f>
        <v>#VALUE!</v>
      </c>
      <c r="CB192" s="3" t="e">
        <f ca="1">Parameters!CB$159+Parameters!CB$160*LN(Parameters!$B$125+Temperatures!$G192-Temperatures!$G$2-18.825)</f>
        <v>#VALUE!</v>
      </c>
      <c r="CC192" s="3" t="e">
        <f ca="1">Parameters!CC$159+Parameters!CC$160*LN(Parameters!$B$125+Temperatures!$G192-Temperatures!$G$2-18.825)</f>
        <v>#VALUE!</v>
      </c>
      <c r="CD192" s="3" t="e">
        <f ca="1">Parameters!CD$159+Parameters!CD$160*LN(Parameters!$B$125+Temperatures!$G192-Temperatures!$G$2-18.825)</f>
        <v>#VALUE!</v>
      </c>
      <c r="CE192" s="3" t="e">
        <f ca="1">Parameters!CE$159+Parameters!CE$160*LN(Parameters!$B$125+Temperatures!$G192-Temperatures!$G$2-18.825)</f>
        <v>#VALUE!</v>
      </c>
      <c r="CF192" s="3" t="e">
        <f ca="1">Parameters!CF$159+Parameters!CF$160*LN(Parameters!$B$125+Temperatures!$G192-Temperatures!$G$2-18.825)</f>
        <v>#VALUE!</v>
      </c>
      <c r="CG192" s="3" t="e">
        <f ca="1">Parameters!CG$159+Parameters!CG$160*LN(Parameters!$B$125+Temperatures!$G192-Temperatures!$G$2-18.825)</f>
        <v>#VALUE!</v>
      </c>
      <c r="CH192" s="3" t="e">
        <f ca="1">Parameters!CH$159+Parameters!CH$160*LN(Parameters!$B$125+Temperatures!$G192-Temperatures!$G$2-18.825)</f>
        <v>#VALUE!</v>
      </c>
      <c r="CI192" s="3" t="e">
        <f ca="1">Parameters!CI$159+Parameters!CI$160*LN(Parameters!$B$125+Temperatures!$G192-Temperatures!$G$2-18.825)</f>
        <v>#VALUE!</v>
      </c>
      <c r="CJ192" s="3" t="e">
        <f ca="1">Parameters!CJ$159+Parameters!CJ$160*LN(Parameters!$B$125+Temperatures!$G192-Temperatures!$G$2-18.825)</f>
        <v>#VALUE!</v>
      </c>
      <c r="CK192" s="3" t="e">
        <f ca="1">Parameters!CK$159+Parameters!CK$160*LN(Parameters!$B$125+Temperatures!$G192-Temperatures!$G$2-18.825)</f>
        <v>#VALUE!</v>
      </c>
      <c r="CL192" s="3" t="e">
        <f ca="1">Parameters!CL$159+Parameters!CL$160*LN(Parameters!$B$125+Temperatures!$G192-Temperatures!$G$2-18.825)</f>
        <v>#VALUE!</v>
      </c>
      <c r="CM192" s="3" t="e">
        <f ca="1">Parameters!CM$159+Parameters!CM$160*LN(Parameters!$B$125+Temperatures!$G192-Temperatures!$G$2-18.825)</f>
        <v>#VALUE!</v>
      </c>
      <c r="CN192" s="3" t="e">
        <f ca="1">Parameters!CN$159+Parameters!CN$160*LN(Parameters!$B$125+Temperatures!$G192-Temperatures!$G$2-18.825)</f>
        <v>#VALUE!</v>
      </c>
      <c r="CO192" s="3" t="e">
        <f ca="1">Parameters!CO$159+Parameters!CO$160*LN(Parameters!$B$125+Temperatures!$G192-Temperatures!$G$2-18.825)</f>
        <v>#VALUE!</v>
      </c>
      <c r="CP192" s="3" t="e">
        <f ca="1">Parameters!CP$159+Parameters!CP$160*LN(Parameters!$B$125+Temperatures!$G192-Temperatures!$G$2-18.825)</f>
        <v>#VALUE!</v>
      </c>
      <c r="CQ192" s="3" t="e">
        <f ca="1">Parameters!CQ$159+Parameters!CQ$160*LN(Parameters!$B$125+Temperatures!$G192-Temperatures!$G$2-18.825)</f>
        <v>#VALUE!</v>
      </c>
      <c r="CR192" s="3" t="e">
        <f ca="1">Parameters!CR$159+Parameters!CR$160*LN(Parameters!$B$125+Temperatures!$G192-Temperatures!$G$2-18.825)</f>
        <v>#VALUE!</v>
      </c>
      <c r="CS192" s="3" t="e">
        <f ca="1">Parameters!CS$159+Parameters!CS$160*LN(Parameters!$B$125+Temperatures!$G192-Temperatures!$G$2-18.825)</f>
        <v>#VALUE!</v>
      </c>
      <c r="CT192" s="3" t="e">
        <f ca="1">Parameters!CT$159+Parameters!CT$160*LN(Parameters!$B$125+Temperatures!$G192-Temperatures!$G$2-18.825)</f>
        <v>#VALUE!</v>
      </c>
      <c r="CU192" s="3" t="e">
        <f ca="1">Parameters!CU$159+Parameters!CU$160*LN(Parameters!$B$125+Temperatures!$G192-Temperatures!$G$2-18.825)</f>
        <v>#VALUE!</v>
      </c>
      <c r="CV192" s="3" t="e">
        <f ca="1">Parameters!CV$159+Parameters!CV$160*LN(Parameters!$B$125+Temperatures!$G192-Temperatures!$G$2-18.825)</f>
        <v>#VALUE!</v>
      </c>
      <c r="CW192" s="3" t="e">
        <f ca="1">Parameters!CW$159+Parameters!CW$160*LN(Parameters!$B$125+Temperatures!$G192-Temperatures!$G$2-18.825)</f>
        <v>#VALUE!</v>
      </c>
      <c r="CX192" s="3" t="e">
        <f ca="1">Parameters!CX$159+Parameters!CX$160*LN(Parameters!$B$125+Temperatures!$G192-Temperatures!$G$2-18.825)</f>
        <v>#VALUE!</v>
      </c>
      <c r="CY192" s="3" t="e">
        <f ca="1">Parameters!CY$159+Parameters!CY$160*LN(Parameters!$B$125+Temperatures!$G192-Temperatures!$G$2-18.825)</f>
        <v>#VALUE!</v>
      </c>
      <c r="CZ192" s="3" t="e">
        <f ca="1">Parameters!CZ$159+Parameters!CZ$160*LN(Parameters!$B$125+Temperatures!$G192-Temperatures!$G$2-18.825)</f>
        <v>#VALUE!</v>
      </c>
      <c r="DA192" s="3" t="e">
        <f ca="1">Parameters!DA$159+Parameters!DA$160*LN(Parameters!$B$125+Temperatures!$G192-Temperatures!$G$2-18.825)</f>
        <v>#VALUE!</v>
      </c>
      <c r="DB192" s="3" t="e">
        <f ca="1">Parameters!DB$159+Parameters!DB$160*LN(Parameters!$B$125+Temperatures!$G192-Temperatures!$G$2-18.825)</f>
        <v>#VALUE!</v>
      </c>
      <c r="DC192" s="3" t="e">
        <f ca="1">Parameters!DC$159+Parameters!DC$160*LN(Parameters!$B$125+Temperatures!$G192-Temperatures!$G$2-18.825)</f>
        <v>#VALUE!</v>
      </c>
      <c r="DD192" s="3" t="e">
        <f ca="1">Parameters!DD$159+Parameters!DD$160*LN(Parameters!$B$125+Temperatures!$G192-Temperatures!$G$2-18.825)</f>
        <v>#VALUE!</v>
      </c>
      <c r="DE192" s="3" t="e">
        <f ca="1">Parameters!DE$159+Parameters!DE$160*LN(Parameters!$B$125+Temperatures!$G192-Temperatures!$G$2-18.825)</f>
        <v>#VALUE!</v>
      </c>
      <c r="DF192" s="3" t="e">
        <f ca="1">Parameters!DF$159+Parameters!DF$160*LN(Parameters!$B$125+Temperatures!$G192-Temperatures!$G$2-18.825)</f>
        <v>#VALUE!</v>
      </c>
      <c r="DG192" s="3" t="e">
        <f ca="1">Parameters!DG$159+Parameters!DG$160*LN(Parameters!$B$125+Temperatures!$G192-Temperatures!$G$2-18.825)</f>
        <v>#VALUE!</v>
      </c>
      <c r="DH192" s="3" t="e">
        <f ca="1">Parameters!DH$159+Parameters!DH$160*LN(Parameters!$B$125+Temperatures!$G192-Temperatures!$G$2-18.825)</f>
        <v>#VALUE!</v>
      </c>
      <c r="DI192" s="3" t="e">
        <f ca="1">Parameters!DI$159+Parameters!DI$160*LN(Parameters!$B$125+Temperatures!$G192-Temperatures!$G$2-18.825)</f>
        <v>#VALUE!</v>
      </c>
      <c r="DJ192" s="3" t="e">
        <f ca="1">Parameters!DJ$159+Parameters!DJ$160*LN(Parameters!$B$125+Temperatures!$G192-Temperatures!$G$2-18.825)</f>
        <v>#VALUE!</v>
      </c>
      <c r="DK192" s="3" t="e">
        <f ca="1">Parameters!DK$159+Parameters!DK$160*LN(Parameters!$B$125+Temperatures!$G192-Temperatures!$G$2-18.825)</f>
        <v>#VALUE!</v>
      </c>
      <c r="DL192" s="3" t="e">
        <f ca="1">Parameters!DL$159+Parameters!DL$160*LN(Parameters!$B$125+Temperatures!$G192-Temperatures!$G$2-18.825)</f>
        <v>#VALUE!</v>
      </c>
      <c r="DM192" s="3" t="e">
        <f ca="1">Parameters!DM$159+Parameters!DM$160*LN(Parameters!$B$125+Temperatures!$G192-Temperatures!$G$2-18.825)</f>
        <v>#VALUE!</v>
      </c>
      <c r="DN192" s="3" t="e">
        <f ca="1">Parameters!DN$159+Parameters!DN$160*LN(Parameters!$B$125+Temperatures!$G192-Temperatures!$G$2-18.825)</f>
        <v>#VALUE!</v>
      </c>
      <c r="DO192" s="3" t="e">
        <f ca="1">Parameters!DO$159+Parameters!DO$160*LN(Parameters!$B$125+Temperatures!$G192-Temperatures!$G$2-18.825)</f>
        <v>#VALUE!</v>
      </c>
      <c r="DP192" s="3" t="e">
        <f ca="1">Parameters!DP$159+Parameters!DP$160*LN(Parameters!$B$125+Temperatures!$G192-Temperatures!$G$2-18.825)</f>
        <v>#VALUE!</v>
      </c>
      <c r="DQ192" s="3" t="e">
        <f ca="1">Parameters!DQ$159+Parameters!DQ$160*LN(Parameters!$B$125+Temperatures!$G192-Temperatures!$G$2-18.825)</f>
        <v>#VALUE!</v>
      </c>
      <c r="DR192" s="3" t="e">
        <f ca="1">Parameters!DR$159+Parameters!DR$160*LN(Parameters!$B$125+Temperatures!$G192-Temperatures!$G$2-18.825)</f>
        <v>#VALUE!</v>
      </c>
      <c r="DS192" s="3" t="e">
        <f ca="1">Parameters!DS$159+Parameters!DS$160*LN(Parameters!$B$125+Temperatures!$G192-Temperatures!$G$2-18.825)</f>
        <v>#VALUE!</v>
      </c>
      <c r="DT192" s="3" t="e">
        <f ca="1">Parameters!DT$159+Parameters!DT$160*LN(Parameters!$B$125+Temperatures!$G192-Temperatures!$G$2-18.825)</f>
        <v>#VALUE!</v>
      </c>
      <c r="DU192" s="3" t="e">
        <f ca="1">Parameters!DU$159+Parameters!DU$160*LN(Parameters!$B$125+Temperatures!$G192-Temperatures!$G$2-18.825)</f>
        <v>#VALUE!</v>
      </c>
      <c r="DV192" s="3" t="e">
        <f ca="1">Parameters!DV$159+Parameters!DV$160*LN(Parameters!$B$125+Temperatures!$G192-Temperatures!$G$2-18.825)</f>
        <v>#VALUE!</v>
      </c>
      <c r="DW192" s="3" t="e">
        <f ca="1">Parameters!DW$159+Parameters!DW$160*LN(Parameters!$B$125+Temperatures!$G192-Temperatures!$G$2-18.825)</f>
        <v>#VALUE!</v>
      </c>
      <c r="DX192" s="3" t="e">
        <f ca="1">Parameters!DX$159+Parameters!DX$160*LN(Parameters!$B$125+Temperatures!$G192-Temperatures!$G$2-18.825)</f>
        <v>#VALUE!</v>
      </c>
      <c r="DY192" s="3" t="e">
        <f ca="1">Parameters!DY$159+Parameters!DY$160*LN(Parameters!$B$125+Temperatures!$G192-Temperatures!$G$2-18.825)</f>
        <v>#VALUE!</v>
      </c>
      <c r="DZ192" s="3" t="e">
        <f ca="1">Parameters!DZ$159+Parameters!DZ$160*LN(Parameters!$B$125+Temperatures!$G192-Temperatures!$G$2-18.825)</f>
        <v>#VALUE!</v>
      </c>
      <c r="EA192" s="3" t="e">
        <f ca="1">Parameters!EA$159+Parameters!EA$160*LN(Parameters!$B$125+Temperatures!$G192-Temperatures!$G$2-18.825)</f>
        <v>#VALUE!</v>
      </c>
      <c r="EB192" s="3" t="e">
        <f ca="1">Parameters!EB$159+Parameters!EB$160*LN(Parameters!$B$125+Temperatures!$G192-Temperatures!$G$2-18.825)</f>
        <v>#VALUE!</v>
      </c>
      <c r="EC192" s="3" t="e">
        <f ca="1">Parameters!EC$159+Parameters!EC$160*LN(Parameters!$B$125+Temperatures!$G192-Temperatures!$G$2-18.825)</f>
        <v>#VALUE!</v>
      </c>
      <c r="ED192" s="3" t="e">
        <f ca="1">Parameters!ED$159+Parameters!ED$160*LN(Parameters!$B$125+Temperatures!$G192-Temperatures!$G$2-18.825)</f>
        <v>#VALUE!</v>
      </c>
      <c r="EE192" s="3" t="e">
        <f ca="1">Parameters!EE$159+Parameters!EE$160*LN(Parameters!$B$125+Temperatures!$G192-Temperatures!$G$2-18.825)</f>
        <v>#VALUE!</v>
      </c>
      <c r="EF192" s="3" t="e">
        <f ca="1">Parameters!EF$159+Parameters!EF$160*LN(Parameters!$B$125+Temperatures!$G192-Temperatures!$G$2-18.825)</f>
        <v>#VALUE!</v>
      </c>
      <c r="EG192" s="3" t="e">
        <f ca="1">Parameters!EG$159+Parameters!EG$160*LN(Parameters!$B$125+Temperatures!$G192-Temperatures!$G$2-18.825)</f>
        <v>#VALUE!</v>
      </c>
      <c r="EH192" s="3" t="e">
        <f ca="1">Parameters!EH$159+Parameters!EH$160*LN(Parameters!$B$125+Temperatures!$G192-Temperatures!$G$2-18.825)</f>
        <v>#VALUE!</v>
      </c>
      <c r="EI192" s="3" t="e">
        <f ca="1">Parameters!EI$159+Parameters!EI$160*LN(Parameters!$B$125+Temperatures!$G192-Temperatures!$G$2-18.825)</f>
        <v>#VALUE!</v>
      </c>
      <c r="EJ192" s="3" t="e">
        <f ca="1">Parameters!EJ$159+Parameters!EJ$160*LN(Parameters!$B$125+Temperatures!$G192-Temperatures!$G$2-18.825)</f>
        <v>#VALUE!</v>
      </c>
      <c r="EK192" s="3" t="e">
        <f ca="1">Parameters!EK$159+Parameters!EK$160*LN(Parameters!$B$125+Temperatures!$G192-Temperatures!$G$2-18.825)</f>
        <v>#VALUE!</v>
      </c>
      <c r="EL192" s="3" t="e">
        <f ca="1">Parameters!EL$159+Parameters!EL$160*LN(Parameters!$B$125+Temperatures!$G192-Temperatures!$G$2-18.825)</f>
        <v>#VALUE!</v>
      </c>
      <c r="EM192" s="3" t="e">
        <f ca="1">Parameters!EM$159+Parameters!EM$160*LN(Parameters!$B$125+Temperatures!$G192-Temperatures!$G$2-18.825)</f>
        <v>#VALUE!</v>
      </c>
      <c r="EN192" s="3" t="e">
        <f ca="1">Parameters!EN$159+Parameters!EN$160*LN(Parameters!$B$125+Temperatures!$G192-Temperatures!$G$2-18.825)</f>
        <v>#VALUE!</v>
      </c>
      <c r="EO192" s="3" t="e">
        <f ca="1">Parameters!EO$159+Parameters!EO$160*LN(Parameters!$B$125+Temperatures!$G192-Temperatures!$G$2-18.825)</f>
        <v>#VALUE!</v>
      </c>
      <c r="EP192" s="3" t="e">
        <f ca="1">Parameters!EP$159+Parameters!EP$160*LN(Parameters!$B$125+Temperatures!$G192-Temperatures!$G$2-18.825)</f>
        <v>#VALUE!</v>
      </c>
      <c r="EQ192" s="3" t="e">
        <f ca="1">Parameters!EQ$159+Parameters!EQ$160*LN(Parameters!$B$125+Temperatures!$G192-Temperatures!$G$2-18.825)</f>
        <v>#VALUE!</v>
      </c>
      <c r="ER192" s="3" t="e">
        <f ca="1">Parameters!ER$159+Parameters!ER$160*LN(Parameters!$B$125+Temperatures!$G192-Temperatures!$G$2-18.825)</f>
        <v>#VALUE!</v>
      </c>
      <c r="ES192" s="3" t="e">
        <f ca="1">Parameters!ES$159+Parameters!ES$160*LN(Parameters!$B$125+Temperatures!$G192-Temperatures!$G$2-18.825)</f>
        <v>#VALUE!</v>
      </c>
      <c r="ET192" s="3" t="e">
        <f ca="1">Parameters!ET$159+Parameters!ET$160*LN(Parameters!$B$125+Temperatures!$G192-Temperatures!$G$2-18.825)</f>
        <v>#VALUE!</v>
      </c>
      <c r="EU192" s="3" t="e">
        <f ca="1">Parameters!EU$159+Parameters!EU$160*LN(Parameters!$B$125+Temperatures!$G192-Temperatures!$G$2-18.825)</f>
        <v>#VALUE!</v>
      </c>
      <c r="EV192" s="3" t="e">
        <f ca="1">Parameters!EV$159+Parameters!EV$160*LN(Parameters!$B$125+Temperatures!$G192-Temperatures!$G$2-18.825)</f>
        <v>#VALUE!</v>
      </c>
      <c r="EW192" s="3" t="e">
        <f ca="1">Parameters!EW$159+Parameters!EW$160*LN(Parameters!$B$125+Temperatures!$G192-Temperatures!$G$2-18.825)</f>
        <v>#VALUE!</v>
      </c>
      <c r="EX192" s="3" t="e">
        <f ca="1">Parameters!EX$159+Parameters!EX$160*LN(Parameters!$B$125+Temperatures!$G192-Temperatures!$G$2-18.825)</f>
        <v>#VALUE!</v>
      </c>
      <c r="EY192" s="3" t="e">
        <f ca="1">Parameters!EY$159+Parameters!EY$160*LN(Parameters!$B$125+Temperatures!$G192-Temperatures!$G$2-18.825)</f>
        <v>#VALUE!</v>
      </c>
      <c r="EZ192" s="3" t="e">
        <f ca="1">Parameters!EZ$159+Parameters!EZ$160*LN(Parameters!$B$125+Temperatures!$G192-Temperatures!$G$2-18.825)</f>
        <v>#VALUE!</v>
      </c>
      <c r="FA192" s="3" t="e">
        <f ca="1">Parameters!FA$159+Parameters!FA$160*LN(Parameters!$B$125+Temperatures!$G192-Temperatures!$G$2-18.825)</f>
        <v>#VALUE!</v>
      </c>
      <c r="FB192" s="3" t="e">
        <f ca="1">Parameters!FB$159+Parameters!FB$160*LN(Parameters!$B$125+Temperatures!$G192-Temperatures!$G$2-18.825)</f>
        <v>#VALUE!</v>
      </c>
      <c r="FC192" s="3" t="e">
        <f ca="1">Parameters!FC$159+Parameters!FC$160*LN(Parameters!$B$125+Temperatures!$G192-Temperatures!$G$2-18.825)</f>
        <v>#VALUE!</v>
      </c>
      <c r="FD192" s="3" t="e">
        <f ca="1">Parameters!FD$159+Parameters!FD$160*LN(Parameters!$B$125+Temperatures!$G192-Temperatures!$G$2-18.825)</f>
        <v>#VALUE!</v>
      </c>
      <c r="FE192" s="3" t="e">
        <f ca="1">Parameters!FE$159+Parameters!FE$160*LN(Parameters!$B$125+Temperatures!$G192-Temperatures!$G$2-18.825)</f>
        <v>#VALUE!</v>
      </c>
      <c r="FF192" s="3" t="e">
        <f ca="1">Parameters!FF$159+Parameters!FF$160*LN(Parameters!$B$125+Temperatures!$G192-Temperatures!$G$2-18.825)</f>
        <v>#VALUE!</v>
      </c>
      <c r="FG192" s="3" t="e">
        <f ca="1">Parameters!FG$159+Parameters!FG$160*LN(Parameters!$B$125+Temperatures!$G192-Temperatures!$G$2-18.825)</f>
        <v>#VALUE!</v>
      </c>
      <c r="FH192" s="3" t="e">
        <f ca="1">Parameters!FH$159+Parameters!FH$160*LN(Parameters!$B$125+Temperatures!$G192-Temperatures!$G$2-18.825)</f>
        <v>#VALUE!</v>
      </c>
      <c r="FI192" s="3" t="e">
        <f ca="1">Parameters!FI$159+Parameters!FI$160*LN(Parameters!$B$125+Temperatures!$G192-Temperatures!$G$2-18.825)</f>
        <v>#VALUE!</v>
      </c>
      <c r="FJ192" s="3" t="e">
        <f ca="1">Parameters!FJ$159+Parameters!FJ$160*LN(Parameters!$B$125+Temperatures!$G192-Temperatures!$G$2-18.825)</f>
        <v>#VALUE!</v>
      </c>
      <c r="FK192" s="3" t="e">
        <f ca="1">Parameters!FK$159+Parameters!FK$160*LN(Parameters!$B$125+Temperatures!$G192-Temperatures!$G$2-18.825)</f>
        <v>#VALUE!</v>
      </c>
      <c r="FL192" s="3" t="e">
        <f ca="1">Parameters!FL$159+Parameters!FL$160*LN(Parameters!$B$125+Temperatures!$G192-Temperatures!$G$2-18.825)</f>
        <v>#VALUE!</v>
      </c>
      <c r="FM192" s="3" t="e">
        <f ca="1">Parameters!FM$159+Parameters!FM$160*LN(Parameters!$B$125+Temperatures!$G192-Temperatures!$G$2-18.825)</f>
        <v>#VALUE!</v>
      </c>
      <c r="FN192" s="3" t="e">
        <f ca="1">Parameters!FN$159+Parameters!FN$160*LN(Parameters!$B$125+Temperatures!$G192-Temperatures!$G$2-18.825)</f>
        <v>#VALUE!</v>
      </c>
      <c r="FO192" s="3" t="e">
        <f ca="1">Parameters!FO$159+Parameters!FO$160*LN(Parameters!$B$125+Temperatures!$G192-Temperatures!$G$2-18.825)</f>
        <v>#VALUE!</v>
      </c>
      <c r="FP192" s="3" t="e">
        <f ca="1">Parameters!FP$159+Parameters!FP$160*LN(Parameters!$B$125+Temperatures!$G192-Temperatures!$G$2-18.825)</f>
        <v>#VALUE!</v>
      </c>
      <c r="FQ192" s="3" t="e">
        <f ca="1">Parameters!FQ$159+Parameters!FQ$160*LN(Parameters!$B$125+Temperatures!$G192-Temperatures!$G$2-18.825)</f>
        <v>#VALUE!</v>
      </c>
      <c r="FR192" s="3" t="e">
        <f ca="1">Parameters!FR$159+Parameters!FR$160*LN(Parameters!$B$125+Temperatures!$G192-Temperatures!$G$2-18.825)</f>
        <v>#VALUE!</v>
      </c>
      <c r="FS192" s="3" t="e">
        <f ca="1">Parameters!FS$159+Parameters!FS$160*LN(Parameters!$B$125+Temperatures!$G192-Temperatures!$G$2-18.825)</f>
        <v>#VALUE!</v>
      </c>
      <c r="FT192" s="3" t="e">
        <f ca="1">Parameters!FT$159+Parameters!FT$160*LN(Parameters!$B$125+Temperatures!$G192-Temperatures!$G$2-18.825)</f>
        <v>#VALUE!</v>
      </c>
      <c r="FU192" s="3" t="e">
        <f ca="1">Parameters!FU$159+Parameters!FU$160*LN(Parameters!$B$125+Temperatures!$G192-Temperatures!$G$2-18.825)</f>
        <v>#VALUE!</v>
      </c>
      <c r="FV192" s="3" t="e">
        <f ca="1">Parameters!FV$159+Parameters!FV$160*LN(Parameters!$B$125+Temperatures!$G192-Temperatures!$G$2-18.825)</f>
        <v>#VALUE!</v>
      </c>
      <c r="FW192" s="3" t="e">
        <f ca="1">Parameters!FW$159+Parameters!FW$160*LN(Parameters!$B$125+Temperatures!$G192-Temperatures!$G$2-18.825)</f>
        <v>#VALUE!</v>
      </c>
      <c r="FX192" s="3" t="e">
        <f ca="1">Parameters!FX$159+Parameters!FX$160*LN(Parameters!$B$125+Temperatures!$G192-Temperatures!$G$2-18.825)</f>
        <v>#VALUE!</v>
      </c>
      <c r="FY192" s="3" t="e">
        <f ca="1">Parameters!FY$159+Parameters!FY$160*LN(Parameters!$B$125+Temperatures!$G192-Temperatures!$G$2-18.825)</f>
        <v>#VALUE!</v>
      </c>
      <c r="FZ192" s="3" t="e">
        <f ca="1">Parameters!FZ$159+Parameters!FZ$160*LN(Parameters!$B$125+Temperatures!$G192-Temperatures!$G$2-18.825)</f>
        <v>#VALUE!</v>
      </c>
      <c r="GA192" s="3" t="e">
        <f ca="1">Parameters!GA$159+Parameters!GA$160*LN(Parameters!$B$125+Temperatures!$G192-Temperatures!$G$2-18.825)</f>
        <v>#VALUE!</v>
      </c>
      <c r="GB192" s="3" t="e">
        <f ca="1">Parameters!GB$159+Parameters!GB$160*LN(Parameters!$B$125+Temperatures!$G192-Temperatures!$G$2-18.825)</f>
        <v>#VALUE!</v>
      </c>
      <c r="GC192" s="3" t="e">
        <f ca="1">Parameters!GC$159+Parameters!GC$160*LN(Parameters!$B$125+Temperatures!$G192-Temperatures!$G$2-18.825)</f>
        <v>#VALUE!</v>
      </c>
      <c r="GD192" s="3" t="e">
        <f ca="1">Parameters!GD$159+Parameters!GD$160*LN(Parameters!$B$125+Temperatures!$G192-Temperatures!$G$2-18.825)</f>
        <v>#VALUE!</v>
      </c>
      <c r="GE192" s="3" t="e">
        <f ca="1">Parameters!GE$159+Parameters!GE$160*LN(Parameters!$B$125+Temperatures!$G192-Temperatures!$G$2-18.825)</f>
        <v>#VALUE!</v>
      </c>
      <c r="GF192" s="3" t="e">
        <f ca="1">Parameters!GF$159+Parameters!GF$160*LN(Parameters!$B$125+Temperatures!$G192-Temperatures!$G$2-18.825)</f>
        <v>#VALUE!</v>
      </c>
      <c r="GG192" s="3" t="e">
        <f ca="1">Parameters!GG$159+Parameters!GG$160*LN(Parameters!$B$125+Temperatures!$G192-Temperatures!$G$2-18.825)</f>
        <v>#VALUE!</v>
      </c>
      <c r="GH192" s="3" t="e">
        <f ca="1">Parameters!GH$159+Parameters!GH$160*LN(Parameters!$B$125+Temperatures!$G192-Temperatures!$G$2-18.825)</f>
        <v>#VALUE!</v>
      </c>
      <c r="GI192" s="3" t="e">
        <f ca="1">Parameters!GI$159+Parameters!GI$160*LN(Parameters!$B$125+Temperatures!$G192-Temperatures!$G$2-18.825)</f>
        <v>#VALUE!</v>
      </c>
      <c r="GJ192" s="3" t="e">
        <f ca="1">Parameters!GJ$159+Parameters!GJ$160*LN(Parameters!$B$125+Temperatures!$G192-Temperatures!$G$2-18.825)</f>
        <v>#VALUE!</v>
      </c>
      <c r="GK192" s="3" t="e">
        <f ca="1">Parameters!GK$159+Parameters!GK$160*LN(Parameters!$B$125+Temperatures!$G192-Temperatures!$G$2-18.825)</f>
        <v>#VALUE!</v>
      </c>
      <c r="GL192" s="3" t="e">
        <f ca="1">Parameters!GL$159+Parameters!GL$160*LN(Parameters!$B$125+Temperatures!$G192-Temperatures!$G$2-18.825)</f>
        <v>#VALUE!</v>
      </c>
      <c r="GM192" s="3" t="e">
        <f ca="1">Parameters!GM$159+Parameters!GM$160*LN(Parameters!$B$125+Temperatures!$G192-Temperatures!$G$2-18.825)</f>
        <v>#VALUE!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M200"/>
  <sheetViews>
    <sheetView workbookViewId="0"/>
  </sheetViews>
  <sheetFormatPr defaultColWidth="8.86328125" defaultRowHeight="14.25" x14ac:dyDescent="0.45"/>
  <cols>
    <col min="1" max="1" width="23.265625" style="15" customWidth="1"/>
    <col min="2" max="2" width="13.86328125" style="15" bestFit="1" customWidth="1"/>
    <col min="3" max="4" width="10.86328125" style="15" bestFit="1" customWidth="1"/>
    <col min="5" max="5" width="12.1328125" style="15" bestFit="1" customWidth="1"/>
    <col min="6" max="6" width="11.265625" style="15" bestFit="1" customWidth="1"/>
    <col min="7" max="8" width="12.86328125" style="15" bestFit="1" customWidth="1"/>
    <col min="9" max="23" width="9.59765625" style="15" bestFit="1" customWidth="1"/>
    <col min="24" max="24" width="10.265625" style="15" bestFit="1" customWidth="1"/>
    <col min="25" max="25" width="9.59765625" style="15" bestFit="1" customWidth="1"/>
    <col min="26" max="26" width="10.265625" style="15" bestFit="1" customWidth="1"/>
    <col min="27" max="31" width="9.59765625" style="15" bestFit="1" customWidth="1"/>
    <col min="32" max="195" width="9" style="15" bestFit="1" customWidth="1"/>
    <col min="196" max="16384" width="8.86328125" style="15"/>
  </cols>
  <sheetData>
    <row r="1" spans="1:16" ht="14.25" customHeight="1" x14ac:dyDescent="0.45">
      <c r="A1" s="15" t="s">
        <v>549</v>
      </c>
    </row>
    <row r="3" spans="1:16" s="37" customFormat="1" x14ac:dyDescent="0.45">
      <c r="A3" s="37" t="s">
        <v>538</v>
      </c>
    </row>
    <row r="4" spans="1:16" x14ac:dyDescent="0.45">
      <c r="B4" s="79" t="str">
        <f>G4</f>
        <v>Distribution</v>
      </c>
      <c r="C4" s="15" t="s">
        <v>0</v>
      </c>
      <c r="D4" s="15" t="s">
        <v>466</v>
      </c>
      <c r="E4" s="15" t="s">
        <v>395</v>
      </c>
      <c r="F4" s="15" t="s">
        <v>396</v>
      </c>
      <c r="G4" s="15" t="s">
        <v>397</v>
      </c>
      <c r="H4" s="44" t="s">
        <v>545</v>
      </c>
      <c r="I4" s="67" t="s">
        <v>459</v>
      </c>
      <c r="J4" s="68" t="str">
        <f ca="1">"a_0 in "&amp;CELL("address",$G$5)</f>
        <v>a_0 in $G$5</v>
      </c>
      <c r="K4" s="68" t="str">
        <f ca="1">"a_1 in "&amp;CELL("address",$G$6)</f>
        <v>a_1 in $G$6</v>
      </c>
      <c r="L4" s="68"/>
      <c r="M4" s="68" t="str">
        <f ca="1">"a_3 in "&amp;CELL("address",$G$8)</f>
        <v>a_3 in $G$8</v>
      </c>
      <c r="N4" s="68" t="str">
        <f ca="1">"rho_1 in "&amp;CELL("address",$G$10)</f>
        <v>rho_1 in $G$10</v>
      </c>
      <c r="O4" s="68" t="str">
        <f ca="1">"rho_2 in "&amp;CELL("address",$G$11)</f>
        <v>rho_2 in $G$11</v>
      </c>
      <c r="P4" s="68" t="str">
        <f ca="1">"rho_3 in "&amp;CELL("address",$G$12)</f>
        <v>rho_3 in $G$12</v>
      </c>
    </row>
    <row r="5" spans="1:16" x14ac:dyDescent="0.45">
      <c r="A5" s="77" t="s">
        <v>1</v>
      </c>
      <c r="B5" s="79" t="e">
        <f t="shared" ref="B5:B24" ca="1" si="0">G5</f>
        <v>#VALUE!</v>
      </c>
      <c r="C5" s="43">
        <v>0.21729999999999999</v>
      </c>
      <c r="D5" s="43">
        <v>0.1545</v>
      </c>
      <c r="E5" s="43">
        <v>0.28499999999999998</v>
      </c>
      <c r="F5" s="43">
        <v>0.17799999999999999</v>
      </c>
      <c r="G5" s="43" t="e">
        <f ca="1">IF(Settings!C15="Yes", _xll.RiskLognorm(0.021089,0.13636,_xll.RiskShift(0.213777),_xll.RiskName("a_0"),_xll.RiskCorrmat(NewMatrix1,1),_xll.RiskCollect()), 0.217)</f>
        <v>#VALUE!</v>
      </c>
      <c r="I5" s="62" t="str">
        <f ca="1">"a_0 in "&amp;CELL("address",$G$5)</f>
        <v>a_0 in $G$5</v>
      </c>
      <c r="J5" s="63">
        <v>1</v>
      </c>
      <c r="K5" s="64"/>
      <c r="L5" s="64"/>
      <c r="M5" s="64"/>
      <c r="N5" s="64"/>
      <c r="O5" s="64"/>
      <c r="P5" s="64"/>
    </row>
    <row r="6" spans="1:16" x14ac:dyDescent="0.45">
      <c r="A6" s="77" t="s">
        <v>2</v>
      </c>
      <c r="B6" s="79" t="e">
        <f t="shared" ca="1" si="0"/>
        <v>#VALUE!</v>
      </c>
      <c r="C6" s="43">
        <v>0.224</v>
      </c>
      <c r="D6" s="43">
        <v>0.19239999999999999</v>
      </c>
      <c r="E6" s="43">
        <v>0.29399999999999998</v>
      </c>
      <c r="F6" s="43">
        <v>0.16500000000000001</v>
      </c>
      <c r="G6" s="43" t="e">
        <f ca="1">IF(Settings!C15="Yes", _xll.RiskLogistic(0.224,0.0000339623,_xll.RiskName("a_1"),_xll.RiskCorrmat(NewMatrix1,2),_xll.RiskCollect()), 0.224)</f>
        <v>#VALUE!</v>
      </c>
      <c r="I6" s="62" t="str">
        <f ca="1">"a_1 in "&amp;CELL("address",$G$6)</f>
        <v>a_1 in $G$6</v>
      </c>
      <c r="J6" s="61">
        <v>-0.63478624124421501</v>
      </c>
      <c r="K6" s="59">
        <v>1</v>
      </c>
      <c r="L6" s="59"/>
      <c r="M6" s="59"/>
      <c r="N6" s="59"/>
      <c r="O6" s="59"/>
      <c r="P6" s="59"/>
    </row>
    <row r="7" spans="1:16" x14ac:dyDescent="0.45">
      <c r="A7" s="77" t="s">
        <v>3</v>
      </c>
      <c r="B7" s="79" t="e">
        <f t="shared" ca="1" si="0"/>
        <v>#VALUE!</v>
      </c>
      <c r="C7" s="43">
        <f>1-C5-C6-C8</f>
        <v>0.28239999999999998</v>
      </c>
      <c r="D7" s="43">
        <f t="shared" ref="D7:E7" si="1">1-D5-D6-D8</f>
        <v>0.24230000000000002</v>
      </c>
      <c r="E7" s="43">
        <f t="shared" si="1"/>
        <v>0.2380000000000001</v>
      </c>
      <c r="F7" s="43">
        <f>1-F5-F6-F8</f>
        <v>0.38</v>
      </c>
      <c r="G7" s="43" t="e">
        <f ca="1">1-G5-G6-G8</f>
        <v>#VALUE!</v>
      </c>
      <c r="I7" s="62"/>
      <c r="J7" s="61">
        <v>-0.44021393895045652</v>
      </c>
      <c r="K7" s="59">
        <v>-0.2366526147085069</v>
      </c>
      <c r="L7" s="59">
        <v>1</v>
      </c>
      <c r="M7" s="59"/>
      <c r="N7" s="59"/>
      <c r="O7" s="59"/>
      <c r="P7" s="59"/>
    </row>
    <row r="8" spans="1:16" x14ac:dyDescent="0.45">
      <c r="A8" s="77" t="s">
        <v>4</v>
      </c>
      <c r="B8" s="79" t="e">
        <f t="shared" ca="1" si="0"/>
        <v>#VALUE!</v>
      </c>
      <c r="C8" s="43">
        <v>0.27629999999999999</v>
      </c>
      <c r="D8" s="43">
        <v>0.4108</v>
      </c>
      <c r="E8" s="43">
        <v>0.183</v>
      </c>
      <c r="F8" s="43">
        <v>0.27700000000000002</v>
      </c>
      <c r="G8" s="43" t="e">
        <f ca="1">IF(Settings!C15="Yes", _xll.RiskLevy(0.276,0.00000039629,_xll.RiskName("a_3"),_xll.RiskCorrmat(NewMatrix1,4),_xll.RiskCollect()), 0.276)</f>
        <v>#VALUE!</v>
      </c>
      <c r="I8" s="62" t="str">
        <f ca="1">"a_3 in "&amp;CELL("address",$G$8)</f>
        <v>a_3 in $G$8</v>
      </c>
      <c r="J8" s="61">
        <v>8.7609114298240642E-2</v>
      </c>
      <c r="K8" s="59">
        <v>-0.11129765357784981</v>
      </c>
      <c r="L8" s="59">
        <v>-0.58662951734006796</v>
      </c>
      <c r="M8" s="59">
        <v>1</v>
      </c>
      <c r="N8" s="59"/>
      <c r="O8" s="59"/>
      <c r="P8" s="59"/>
    </row>
    <row r="9" spans="1:16" x14ac:dyDescent="0.45">
      <c r="A9" s="77" t="s">
        <v>5</v>
      </c>
      <c r="B9" s="79">
        <f t="shared" si="0"/>
        <v>9.9999999999999995E-7</v>
      </c>
      <c r="C9" s="43">
        <v>9.9999999999999995E-7</v>
      </c>
      <c r="D9" s="43">
        <v>9.9999999999999995E-7</v>
      </c>
      <c r="E9" s="43">
        <v>9.9999999999999995E-7</v>
      </c>
      <c r="F9" s="43">
        <v>9.9999999999999995E-7</v>
      </c>
      <c r="G9" s="43">
        <v>9.9999999999999995E-7</v>
      </c>
      <c r="I9" s="62" t="str">
        <f ca="1">"rho_1 in "&amp;CELL("address",$G$10)</f>
        <v>rho_1 in $G$10</v>
      </c>
      <c r="J9" s="61">
        <v>0.56728171709738695</v>
      </c>
      <c r="K9" s="59">
        <v>-0.17565880281840782</v>
      </c>
      <c r="L9" s="59">
        <v>-0.32697512537393736</v>
      </c>
      <c r="M9" s="59">
        <v>-0.10469321343771727</v>
      </c>
      <c r="N9" s="59">
        <v>1</v>
      </c>
      <c r="O9" s="59"/>
      <c r="P9" s="59"/>
    </row>
    <row r="10" spans="1:16" x14ac:dyDescent="0.45">
      <c r="A10" s="77" t="s">
        <v>6</v>
      </c>
      <c r="B10" s="79" t="e">
        <f t="shared" ca="1" si="0"/>
        <v>#VALUE!</v>
      </c>
      <c r="C10" s="43">
        <f>1/394.4</f>
        <v>2.5354969574036511E-3</v>
      </c>
      <c r="D10" s="43">
        <f>1/276.7</f>
        <v>3.6140224069389233E-3</v>
      </c>
      <c r="E10" s="43">
        <v>2.2000000000000001E-3</v>
      </c>
      <c r="F10" s="43">
        <v>2.5999999999999999E-3</v>
      </c>
      <c r="G10" s="43" t="e">
        <f ca="1">IF(Settings!C15="Yes", _xll.RiskLognorm(0.0011748,0.012058,_xll.RiskShift(0.0024261),_xll.RiskName("rho_1"),_xll.RiskCorrmat(NewMatrix1,5),_xll.RiskCollect()), 0.003)</f>
        <v>#VALUE!</v>
      </c>
      <c r="I10" s="62" t="str">
        <f ca="1">"rho_2 in "&amp;CELL("address",$G$11)</f>
        <v>rho_2 in $G$11</v>
      </c>
      <c r="J10" s="61">
        <v>-1.903049530453254E-2</v>
      </c>
      <c r="K10" s="59">
        <v>0.39202085901574374</v>
      </c>
      <c r="L10" s="59">
        <v>-9.7843649223033034E-4</v>
      </c>
      <c r="M10" s="59">
        <v>-0.56412488256006421</v>
      </c>
      <c r="N10" s="59">
        <v>6.8633368224571639E-2</v>
      </c>
      <c r="O10" s="59">
        <v>1</v>
      </c>
      <c r="P10" s="59"/>
    </row>
    <row r="11" spans="1:16" x14ac:dyDescent="0.45">
      <c r="A11" s="77" t="s">
        <v>7</v>
      </c>
      <c r="B11" s="79" t="e">
        <f t="shared" ca="1" si="0"/>
        <v>#VALUE!</v>
      </c>
      <c r="C11" s="43">
        <f>1/36.54</f>
        <v>2.736726874657909E-2</v>
      </c>
      <c r="D11" s="43">
        <f>1/30.75</f>
        <v>3.2520325203252036E-2</v>
      </c>
      <c r="E11" s="43">
        <v>0.04</v>
      </c>
      <c r="F11" s="43">
        <v>2.7099999999999999E-2</v>
      </c>
      <c r="G11" s="43" t="e">
        <f ca="1">IF(Settings!C15="Yes", _xll.RiskKumaraswamy(1.013,1.6911,0.01674,0.048002,_xll.RiskName("rho_2"),_xll.RiskCorrmat(NewMatrix1,6),_xll.RiskCollect()), 0.027)</f>
        <v>#VALUE!</v>
      </c>
      <c r="I11" s="62" t="str">
        <f ca="1">"rho_3 in "&amp;CELL("address",$G$12)</f>
        <v>rho_3 in $G$12</v>
      </c>
      <c r="J11" s="61">
        <v>-0.34315467328379717</v>
      </c>
      <c r="K11" s="59">
        <v>-0.15716920876832971</v>
      </c>
      <c r="L11" s="59">
        <v>0.72147171648442998</v>
      </c>
      <c r="M11" s="59">
        <v>-0.40299877942105905</v>
      </c>
      <c r="N11" s="59">
        <v>-0.1318747208800396</v>
      </c>
      <c r="O11" s="59">
        <v>-0.25323460576217721</v>
      </c>
      <c r="P11" s="59">
        <v>1</v>
      </c>
    </row>
    <row r="12" spans="1:16" x14ac:dyDescent="0.45">
      <c r="A12" s="77" t="s">
        <v>8</v>
      </c>
      <c r="B12" s="79" t="e">
        <f t="shared" ca="1" si="0"/>
        <v>#VALUE!</v>
      </c>
      <c r="C12" s="43">
        <v>0.23230000000000001</v>
      </c>
      <c r="D12" s="43">
        <f>1/4.459</f>
        <v>0.22426553038797939</v>
      </c>
      <c r="E12" s="43">
        <v>0.4965</v>
      </c>
      <c r="F12" s="43">
        <v>0.26860000000000001</v>
      </c>
      <c r="G12" s="43" t="e">
        <f ca="1">IF(Settings!C15="Yes", _xll.RiskLognorm(0.017462,0.29837,_xll.RiskShift(0.231322),_xll.RiskName("rho_3"),_xll.RiskCorrmat(NewMatrix1,7),_xll.RiskCollect()), 0.232)</f>
        <v>#VALUE!</v>
      </c>
    </row>
    <row r="13" spans="1:16" x14ac:dyDescent="0.45">
      <c r="A13" s="77" t="s">
        <v>424</v>
      </c>
      <c r="B13" s="79">
        <f t="shared" si="0"/>
        <v>35.700377533333331</v>
      </c>
      <c r="C13" s="40">
        <v>35.700377533333331</v>
      </c>
      <c r="D13" s="40">
        <v>35.700377533333331</v>
      </c>
      <c r="E13" s="40">
        <v>35.700377533333331</v>
      </c>
      <c r="F13" s="40">
        <v>35.700377533333331</v>
      </c>
      <c r="G13" s="40">
        <v>35.700377533333331</v>
      </c>
    </row>
    <row r="14" spans="1:16" x14ac:dyDescent="0.45">
      <c r="A14" s="78" t="s">
        <v>420</v>
      </c>
      <c r="B14" s="79">
        <f t="shared" si="0"/>
        <v>52.856985914616473</v>
      </c>
      <c r="C14" s="40">
        <v>52.856985914616473</v>
      </c>
      <c r="D14" s="40">
        <v>52.856985914616473</v>
      </c>
      <c r="E14" s="40">
        <v>52.856985914616473</v>
      </c>
      <c r="F14" s="40">
        <v>52.856985914616473</v>
      </c>
      <c r="G14" s="40">
        <v>52.856985914616473</v>
      </c>
    </row>
    <row r="15" spans="1:16" x14ac:dyDescent="0.45">
      <c r="A15" s="78" t="s">
        <v>421</v>
      </c>
      <c r="B15" s="79">
        <f t="shared" si="0"/>
        <v>37.458497186604944</v>
      </c>
      <c r="C15" s="40">
        <v>37.458497186604944</v>
      </c>
      <c r="D15" s="40">
        <v>37.458497186604944</v>
      </c>
      <c r="E15" s="40">
        <v>37.458497186604944</v>
      </c>
      <c r="F15" s="40">
        <v>37.458497186604944</v>
      </c>
      <c r="G15" s="40">
        <v>37.458497186604944</v>
      </c>
    </row>
    <row r="16" spans="1:16" x14ac:dyDescent="0.45">
      <c r="A16" s="78" t="s">
        <v>422</v>
      </c>
      <c r="B16" s="79">
        <f t="shared" si="0"/>
        <v>16.038169761493354</v>
      </c>
      <c r="C16" s="40">
        <v>16.038169761493354</v>
      </c>
      <c r="D16" s="40">
        <v>16.038169761493354</v>
      </c>
      <c r="E16" s="40">
        <v>16.038169761493354</v>
      </c>
      <c r="F16" s="40">
        <v>16.038169761493354</v>
      </c>
      <c r="G16" s="40">
        <v>16.038169761493354</v>
      </c>
    </row>
    <row r="17" spans="1:13" x14ac:dyDescent="0.45">
      <c r="A17" s="78" t="s">
        <v>423</v>
      </c>
      <c r="B17" s="79">
        <f t="shared" si="0"/>
        <v>3.4033961241178941</v>
      </c>
      <c r="C17" s="40">
        <v>3.4033961241178941</v>
      </c>
      <c r="D17" s="40">
        <v>3.4033961241178941</v>
      </c>
      <c r="E17" s="40">
        <v>3.4033961241178941</v>
      </c>
      <c r="F17" s="40">
        <v>3.4033961241178941</v>
      </c>
      <c r="G17" s="40">
        <v>3.4033961241178941</v>
      </c>
    </row>
    <row r="18" spans="1:13" x14ac:dyDescent="0.45">
      <c r="A18" s="77" t="s">
        <v>28</v>
      </c>
      <c r="B18" s="79">
        <f t="shared" si="0"/>
        <v>278</v>
      </c>
      <c r="C18" s="41">
        <v>278</v>
      </c>
      <c r="D18" s="41">
        <v>278</v>
      </c>
      <c r="E18" s="41">
        <v>278</v>
      </c>
      <c r="F18" s="41">
        <v>278</v>
      </c>
      <c r="G18" s="41">
        <v>278</v>
      </c>
    </row>
    <row r="19" spans="1:13" x14ac:dyDescent="0.45">
      <c r="A19" s="77" t="s">
        <v>36</v>
      </c>
      <c r="B19" s="79">
        <f t="shared" si="0"/>
        <v>7.81</v>
      </c>
      <c r="C19" s="40">
        <f t="shared" ref="C19:F19" si="2">2.13*44/12</f>
        <v>7.81</v>
      </c>
      <c r="D19" s="40">
        <f t="shared" si="2"/>
        <v>7.81</v>
      </c>
      <c r="E19" s="40">
        <f t="shared" si="2"/>
        <v>7.81</v>
      </c>
      <c r="F19" s="40">
        <f t="shared" si="2"/>
        <v>7.81</v>
      </c>
      <c r="G19" s="40">
        <f>2.13*44/12</f>
        <v>7.81</v>
      </c>
      <c r="H19" s="15" t="s">
        <v>37</v>
      </c>
    </row>
    <row r="20" spans="1:13" x14ac:dyDescent="0.45">
      <c r="A20" s="77" t="s">
        <v>413</v>
      </c>
      <c r="B20" s="79">
        <f t="shared" si="0"/>
        <v>521.4886037611999</v>
      </c>
      <c r="C20" s="40">
        <v>521.4886037611999</v>
      </c>
      <c r="D20" s="40">
        <v>521.4886037611999</v>
      </c>
      <c r="E20" s="40">
        <v>521.4886037611999</v>
      </c>
      <c r="F20" s="40">
        <v>521.4886037611999</v>
      </c>
      <c r="G20" s="40">
        <v>521.4886037611999</v>
      </c>
    </row>
    <row r="21" spans="1:13" x14ac:dyDescent="0.45">
      <c r="A21" s="77" t="s">
        <v>425</v>
      </c>
      <c r="B21" s="79">
        <f t="shared" si="0"/>
        <v>0.85399999999999998</v>
      </c>
      <c r="C21" s="40">
        <v>0.85399999999999998</v>
      </c>
      <c r="D21" s="40">
        <v>0.85399999999999998</v>
      </c>
      <c r="E21" s="40">
        <v>0.85399999999999998</v>
      </c>
      <c r="F21" s="40">
        <v>0.85399999999999998</v>
      </c>
      <c r="G21" s="40">
        <v>0.85399999999999998</v>
      </c>
    </row>
    <row r="22" spans="1:13" x14ac:dyDescent="0.45">
      <c r="A22" s="77" t="s">
        <v>406</v>
      </c>
      <c r="B22" s="79" t="e">
        <f t="shared" ca="1" si="0"/>
        <v>#VALUE!</v>
      </c>
      <c r="C22" s="40">
        <v>32.4</v>
      </c>
      <c r="D22" s="40">
        <v>32.4</v>
      </c>
      <c r="E22" s="40">
        <v>32.4</v>
      </c>
      <c r="F22" s="40">
        <v>32.4</v>
      </c>
      <c r="G22" s="30" t="e">
        <f ca="1">IF(Settings!C15="Yes", _xll.RiskNormal(32.4,0.13/1.65*32.4,_xll.RiskCollect()), 32.4)</f>
        <v>#VALUE!</v>
      </c>
      <c r="H22" s="15" t="s">
        <v>414</v>
      </c>
    </row>
    <row r="23" spans="1:13" x14ac:dyDescent="0.45">
      <c r="A23" s="77" t="s">
        <v>407</v>
      </c>
      <c r="B23" s="79" t="e">
        <f t="shared" ca="1" si="0"/>
        <v>#VALUE!</v>
      </c>
      <c r="C23" s="40">
        <v>1.9E-2</v>
      </c>
      <c r="D23" s="40">
        <v>1.9E-2</v>
      </c>
      <c r="E23" s="40">
        <v>1.9E-2</v>
      </c>
      <c r="F23" s="40">
        <v>1.9E-2</v>
      </c>
      <c r="G23" s="30" t="e">
        <f ca="1">IF(Settings!C15="Yes", _xll.RiskNormal(0.019,0.13/1.65*0.019,_xll.RiskCollect()), 0.019)</f>
        <v>#VALUE!</v>
      </c>
      <c r="H23" s="15" t="s">
        <v>415</v>
      </c>
    </row>
    <row r="24" spans="1:13" x14ac:dyDescent="0.45">
      <c r="A24" s="77" t="s">
        <v>408</v>
      </c>
      <c r="B24" s="79" t="e">
        <f t="shared" ca="1" si="0"/>
        <v>#VALUE!</v>
      </c>
      <c r="C24" s="40">
        <v>4.165</v>
      </c>
      <c r="D24" s="40">
        <v>4.165</v>
      </c>
      <c r="E24" s="40">
        <v>4.165</v>
      </c>
      <c r="F24" s="40">
        <v>4.165</v>
      </c>
      <c r="G24" s="30" t="e">
        <f ca="1">IF(Settings!C15="Yes", _xll.RiskNormal(4.165,0.13/1.65*4.165,_xll.RiskCollect()), 4.165)</f>
        <v>#VALUE!</v>
      </c>
      <c r="H24" s="15" t="s">
        <v>415</v>
      </c>
    </row>
    <row r="25" spans="1:13" x14ac:dyDescent="0.45">
      <c r="A25" s="77" t="s">
        <v>409</v>
      </c>
      <c r="B25" s="91">
        <v>96.6</v>
      </c>
      <c r="H25" s="15" t="s">
        <v>534</v>
      </c>
    </row>
    <row r="26" spans="1:13" x14ac:dyDescent="0.45">
      <c r="A26" s="77" t="s">
        <v>411</v>
      </c>
      <c r="B26" s="92">
        <v>1.0699999999999999E-2</v>
      </c>
      <c r="H26" s="15" t="s">
        <v>534</v>
      </c>
    </row>
    <row r="27" spans="1:13" x14ac:dyDescent="0.45">
      <c r="A27" s="77" t="s">
        <v>412</v>
      </c>
      <c r="B27" s="92">
        <v>8.6599999999999996E-2</v>
      </c>
      <c r="H27" s="15" t="s">
        <v>534</v>
      </c>
    </row>
    <row r="29" spans="1:13" s="37" customFormat="1" x14ac:dyDescent="0.45">
      <c r="A29" s="37" t="s">
        <v>535</v>
      </c>
    </row>
    <row r="30" spans="1:13" x14ac:dyDescent="0.45">
      <c r="A30" s="44"/>
      <c r="B30" s="80" t="str">
        <f>F30</f>
        <v>Distribution</v>
      </c>
      <c r="C30" s="44" t="s">
        <v>398</v>
      </c>
      <c r="D30" s="15" t="s">
        <v>399</v>
      </c>
      <c r="E30" s="15" t="s">
        <v>400</v>
      </c>
      <c r="F30" s="15" t="s">
        <v>397</v>
      </c>
    </row>
    <row r="31" spans="1:13" x14ac:dyDescent="0.45">
      <c r="A31" s="77" t="s">
        <v>9</v>
      </c>
      <c r="B31" s="80" t="e">
        <f t="shared" ref="B31:B38" ca="1" si="3">F31</f>
        <v>#VALUE!</v>
      </c>
      <c r="C31" s="43">
        <f>1/7.34</f>
        <v>0.13623978201634879</v>
      </c>
      <c r="D31" s="43">
        <v>0.15384615384615385</v>
      </c>
      <c r="E31" s="43">
        <v>0.21276595744680851</v>
      </c>
      <c r="F31" s="43" t="e">
        <f ca="1">IF(Settings!C15="Yes", _xll.RiskPareto(5.907,0.11628,_xll.RiskName("xi_1"),_xll.RiskCorrmat(NewMatrix2,1),_xll.RiskCollect()), 0.136)</f>
        <v>#VALUE!</v>
      </c>
      <c r="H31" s="60" t="s">
        <v>459</v>
      </c>
      <c r="I31" s="62" t="str">
        <f ca="1">"xi_1 in "&amp;CELL("address",$F$31)</f>
        <v>xi_1 in $F$31</v>
      </c>
      <c r="J31" s="62" t="str">
        <f ca="1">"F_2XCO2 in "&amp;CELL("address",$F$35)</f>
        <v>F_2XCO2 in $F$35</v>
      </c>
      <c r="K31" s="62" t="str">
        <f ca="1">"T_2xCO2 in "&amp;CELL("address",$F$36)</f>
        <v>T_2xCO2 in $F$36</v>
      </c>
      <c r="L31" s="62" t="str">
        <f ca="1">"gamma in "&amp;CELL("address",$F$37)</f>
        <v>gamma in $F$37</v>
      </c>
      <c r="M31" s="62" t="str">
        <f ca="1">"C0 in "&amp;CELL("address",$F$38)</f>
        <v>C0 in $F$38</v>
      </c>
    </row>
    <row r="32" spans="1:13" x14ac:dyDescent="0.45">
      <c r="A32" s="77" t="s">
        <v>10</v>
      </c>
      <c r="B32" s="80" t="e">
        <f t="shared" ca="1" si="3"/>
        <v>#VALUE!</v>
      </c>
      <c r="C32" s="43">
        <f>C35/C36</f>
        <v>1.0605187319884728</v>
      </c>
      <c r="D32" s="43">
        <f t="shared" ref="D32:F32" si="4">D35/D36</f>
        <v>0.64835164835164838</v>
      </c>
      <c r="E32" s="43">
        <f t="shared" si="4"/>
        <v>1.6976744186046513</v>
      </c>
      <c r="F32" s="43" t="e">
        <f t="shared" ca="1" si="4"/>
        <v>#VALUE!</v>
      </c>
      <c r="H32" s="62" t="str">
        <f ca="1">"xi_1 in "&amp;CELL("address",$F$31)</f>
        <v>xi_1 in $F$31</v>
      </c>
      <c r="I32" s="63">
        <v>1</v>
      </c>
      <c r="J32" s="64"/>
      <c r="K32" s="64"/>
      <c r="L32" s="64"/>
      <c r="M32" s="64"/>
    </row>
    <row r="33" spans="1:14" x14ac:dyDescent="0.45">
      <c r="A33" s="77" t="s">
        <v>11</v>
      </c>
      <c r="B33" s="80" t="e">
        <f t="shared" ca="1" si="3"/>
        <v>#VALUE!</v>
      </c>
      <c r="C33" s="43">
        <f>C37</f>
        <v>0.73312500000000014</v>
      </c>
      <c r="D33" s="43">
        <f t="shared" ref="D33:F33" si="5">D37</f>
        <v>0.55000000000000004</v>
      </c>
      <c r="E33" s="43">
        <f t="shared" si="5"/>
        <v>1.1599999999999999</v>
      </c>
      <c r="F33" s="43" t="e">
        <f t="shared" ca="1" si="5"/>
        <v>#VALUE!</v>
      </c>
      <c r="H33" s="62" t="str">
        <f ca="1">"F_2XCO2 in "&amp;CELL("address",$F$35)</f>
        <v>F_2XCO2 in $F$35</v>
      </c>
      <c r="I33" s="61">
        <v>1.391806211397559E-2</v>
      </c>
      <c r="J33" s="59">
        <v>1</v>
      </c>
      <c r="K33" s="59"/>
      <c r="L33" s="59"/>
      <c r="M33" s="59"/>
    </row>
    <row r="34" spans="1:14" x14ac:dyDescent="0.45">
      <c r="A34" s="77" t="s">
        <v>12</v>
      </c>
      <c r="B34" s="80" t="e">
        <f t="shared" ca="1" si="3"/>
        <v>#VALUE!</v>
      </c>
      <c r="C34" s="43">
        <f>C37/C38</f>
        <v>6.9490521327014235E-3</v>
      </c>
      <c r="D34" s="43">
        <f t="shared" ref="D34:F34" si="6">D37/D38</f>
        <v>6.7073170731707325E-3</v>
      </c>
      <c r="E34" s="43">
        <f t="shared" si="6"/>
        <v>9.2063492063492059E-3</v>
      </c>
      <c r="F34" s="43" t="e">
        <f t="shared" ca="1" si="6"/>
        <v>#VALUE!</v>
      </c>
      <c r="H34" s="62" t="str">
        <f ca="1">"T_2xCO2 in "&amp;CELL("address",$F$36)</f>
        <v>T_2xCO2 in $F$36</v>
      </c>
      <c r="I34" s="61">
        <v>-0.19342575582377416</v>
      </c>
      <c r="J34" s="59">
        <v>0.65122493807465931</v>
      </c>
      <c r="K34" s="59">
        <v>1</v>
      </c>
      <c r="L34" s="59"/>
      <c r="M34" s="59"/>
    </row>
    <row r="35" spans="1:14" x14ac:dyDescent="0.45">
      <c r="A35" s="77" t="s">
        <v>13</v>
      </c>
      <c r="B35" s="80" t="e">
        <f t="shared" ca="1" si="3"/>
        <v>#VALUE!</v>
      </c>
      <c r="C35" s="43">
        <v>3.45</v>
      </c>
      <c r="D35" s="43">
        <v>2.95</v>
      </c>
      <c r="E35" s="43">
        <v>3.65</v>
      </c>
      <c r="F35" s="43" t="e">
        <f ca="1">IF(Settings!C15="Yes", _xll.RiskNormal(3.45938,0.43674,_xll.RiskName("F_2XCO2"),_xll.RiskCorrmat(NewMatrix2,2),_xll.RiskCollect()), 3.45)</f>
        <v>#VALUE!</v>
      </c>
      <c r="H35" s="62" t="str">
        <f ca="1">"gamma in "&amp;CELL("address",$F$37)</f>
        <v>gamma in $F$37</v>
      </c>
      <c r="I35" s="61">
        <v>-0.43715829021070191</v>
      </c>
      <c r="J35" s="59">
        <v>-0.46227674441516098</v>
      </c>
      <c r="K35" s="59">
        <v>6.5487473348939687E-2</v>
      </c>
      <c r="L35" s="59">
        <v>1</v>
      </c>
      <c r="M35" s="59"/>
    </row>
    <row r="36" spans="1:14" x14ac:dyDescent="0.45">
      <c r="A36" s="77" t="s">
        <v>368</v>
      </c>
      <c r="B36" s="80" t="e">
        <f t="shared" ca="1" si="3"/>
        <v>#VALUE!</v>
      </c>
      <c r="C36" s="43">
        <v>3.2531249999999998</v>
      </c>
      <c r="D36" s="43">
        <v>4.55</v>
      </c>
      <c r="E36" s="43">
        <v>2.15</v>
      </c>
      <c r="F36" s="43" t="e">
        <f ca="1">IF(Settings!C15="Yes", _xll.RiskNormal(3.25312,0.80031,_xll.RiskName("T_2xCO2"),_xll.RiskCorrmat(NewMatrix2,3),_xll.RiskCollect()), 3.253)</f>
        <v>#VALUE!</v>
      </c>
      <c r="H36" s="62" t="str">
        <f ca="1">"C0 in "&amp;CELL("address",$F$38)</f>
        <v>C0 in $F$38</v>
      </c>
      <c r="I36" s="61">
        <v>-4.4507705618626069E-2</v>
      </c>
      <c r="J36" s="59">
        <v>-3.9655166311506222E-2</v>
      </c>
      <c r="K36" s="59">
        <v>-8.0161402919713895E-2</v>
      </c>
      <c r="L36" s="59">
        <v>-0.11977614270962478</v>
      </c>
      <c r="M36" s="59">
        <v>1</v>
      </c>
    </row>
    <row r="37" spans="1:14" x14ac:dyDescent="0.45">
      <c r="A37" s="77" t="s">
        <v>464</v>
      </c>
      <c r="B37" s="80" t="e">
        <f t="shared" ca="1" si="3"/>
        <v>#VALUE!</v>
      </c>
      <c r="C37" s="43">
        <v>0.73312500000000014</v>
      </c>
      <c r="D37" s="43">
        <v>0.55000000000000004</v>
      </c>
      <c r="E37" s="43">
        <v>1.1599999999999999</v>
      </c>
      <c r="F37" s="43" t="e">
        <f ca="1">IF(Settings!C15="Yes", _xll.RiskTriang(0.5,0.5,1.23723,_xll.RiskName("gamma"),_xll.RiskCorrmat(NewMatrix2,4),_xll.RiskCollect()), 0.733)</f>
        <v>#VALUE!</v>
      </c>
      <c r="H37" s="52"/>
    </row>
    <row r="38" spans="1:14" x14ac:dyDescent="0.45">
      <c r="A38" s="77" t="s">
        <v>465</v>
      </c>
      <c r="B38" s="80" t="e">
        <f t="shared" ca="1" si="3"/>
        <v>#VALUE!</v>
      </c>
      <c r="C38" s="43">
        <v>105.5</v>
      </c>
      <c r="D38" s="43">
        <v>82</v>
      </c>
      <c r="E38" s="43">
        <v>126</v>
      </c>
      <c r="F38" s="43" t="e">
        <f ca="1">IF(Settings!C15="Yes", _xll.RiskPareto(1.7062,53,_xll.RiskName("C0"),_xll.RiskCorrmat(NewMatrix2,5),_xll.RiskCollect()), 105.5)</f>
        <v>#VALUE!</v>
      </c>
      <c r="H38" s="52"/>
      <c r="I38" s="53"/>
      <c r="J38" s="53"/>
      <c r="K38" s="53"/>
      <c r="L38" s="53"/>
      <c r="M38" s="53"/>
      <c r="N38" s="53"/>
    </row>
    <row r="39" spans="1:14" x14ac:dyDescent="0.45">
      <c r="I39" s="53"/>
      <c r="J39" s="53"/>
      <c r="K39" s="53"/>
      <c r="L39" s="53"/>
      <c r="M39" s="53"/>
      <c r="N39" s="53"/>
    </row>
    <row r="40" spans="1:14" s="37" customFormat="1" x14ac:dyDescent="0.45">
      <c r="A40" s="37" t="s">
        <v>539</v>
      </c>
    </row>
    <row r="41" spans="1:14" x14ac:dyDescent="0.45">
      <c r="A41" s="44"/>
      <c r="B41" s="80" t="str">
        <f>D41</f>
        <v>Distribution</v>
      </c>
      <c r="C41" s="44" t="s">
        <v>461</v>
      </c>
      <c r="D41" s="44" t="s">
        <v>397</v>
      </c>
      <c r="E41" s="15" t="s">
        <v>498</v>
      </c>
      <c r="F41" s="15" t="s">
        <v>499</v>
      </c>
      <c r="G41" s="15" t="s">
        <v>545</v>
      </c>
    </row>
    <row r="42" spans="1:14" x14ac:dyDescent="0.45">
      <c r="A42" s="77" t="s">
        <v>27</v>
      </c>
      <c r="B42" s="80" t="e">
        <f ca="1">D42</f>
        <v>#VALUE!</v>
      </c>
      <c r="C42" s="15">
        <v>3.5999999999999997E-2</v>
      </c>
      <c r="D42" s="15" t="e">
        <f ca="1">IF(Settings!C15="Yes", _xll.RiskTriang(0.0319967,0.036,0.0400033,_xll.RiskName("Dataset 1"),_xll.RiskCollect()), 0.036)</f>
        <v>#VALUE!</v>
      </c>
      <c r="E42" s="15">
        <v>3.1996700000000003E-2</v>
      </c>
      <c r="F42" s="15">
        <v>4.0003299999999999E-2</v>
      </c>
    </row>
    <row r="43" spans="1:14" x14ac:dyDescent="0.45">
      <c r="A43" s="77" t="s">
        <v>30</v>
      </c>
      <c r="B43" s="93">
        <v>2.0100000000000001E-5</v>
      </c>
    </row>
    <row r="44" spans="1:14" x14ac:dyDescent="0.45">
      <c r="A44" s="77" t="s">
        <v>30</v>
      </c>
      <c r="B44" s="93">
        <v>5.3099999999999999E-15</v>
      </c>
    </row>
    <row r="45" spans="1:14" x14ac:dyDescent="0.45">
      <c r="A45" s="77" t="s">
        <v>332</v>
      </c>
      <c r="B45" s="92">
        <f>0.47*LN(1+Parameters!B$43*(B49*RCPs!S3)^0.75+Parameters!B$44*B49*(B49*RCPs!S3)^1.52)</f>
        <v>9.1079269118514036E-2</v>
      </c>
      <c r="G45" s="24"/>
    </row>
    <row r="46" spans="1:14" x14ac:dyDescent="0.45">
      <c r="A46" s="77" t="s">
        <v>371</v>
      </c>
      <c r="B46" s="94">
        <v>12.4</v>
      </c>
      <c r="G46" s="15" t="s">
        <v>536</v>
      </c>
    </row>
    <row r="47" spans="1:14" x14ac:dyDescent="0.45">
      <c r="A47" s="77" t="s">
        <v>31</v>
      </c>
      <c r="B47" s="92">
        <f>1/B46</f>
        <v>8.0645161290322578E-2</v>
      </c>
      <c r="I47" s="45"/>
    </row>
    <row r="48" spans="1:14" x14ac:dyDescent="0.45">
      <c r="A48" s="77" t="s">
        <v>34</v>
      </c>
      <c r="B48" s="94">
        <v>2.78</v>
      </c>
      <c r="G48" s="15" t="s">
        <v>33</v>
      </c>
    </row>
    <row r="49" spans="1:8" x14ac:dyDescent="0.45">
      <c r="A49" s="77" t="s">
        <v>35</v>
      </c>
      <c r="B49" s="94">
        <v>722</v>
      </c>
      <c r="G49" s="15" t="s">
        <v>462</v>
      </c>
    </row>
    <row r="51" spans="1:8" s="37" customFormat="1" x14ac:dyDescent="0.45">
      <c r="A51" s="37" t="s">
        <v>537</v>
      </c>
    </row>
    <row r="52" spans="1:8" x14ac:dyDescent="0.45">
      <c r="B52" s="81" t="str">
        <f>F52</f>
        <v>Fit of Hope and Schaefer (2016)</v>
      </c>
      <c r="C52" s="15" t="s">
        <v>393</v>
      </c>
      <c r="D52" s="46" t="s">
        <v>502</v>
      </c>
      <c r="E52" s="46" t="s">
        <v>503</v>
      </c>
      <c r="F52" s="15" t="s">
        <v>45</v>
      </c>
      <c r="G52" s="15" t="s">
        <v>46</v>
      </c>
      <c r="H52" s="15" t="s">
        <v>394</v>
      </c>
    </row>
    <row r="53" spans="1:8" x14ac:dyDescent="0.45">
      <c r="A53" s="77" t="s">
        <v>38</v>
      </c>
      <c r="B53" s="81">
        <f t="shared" ref="B53:B59" si="7">F53</f>
        <v>2.3E-2</v>
      </c>
      <c r="C53" s="7">
        <v>2.3E-2</v>
      </c>
      <c r="D53" s="7">
        <f>C53-(1.96*0.006)</f>
        <v>1.124E-2</v>
      </c>
      <c r="E53" s="7">
        <f>C53+(1.96*0.006)</f>
        <v>3.4759999999999999E-2</v>
      </c>
      <c r="F53" s="7">
        <v>2.3E-2</v>
      </c>
      <c r="G53" s="7">
        <v>2.3E-2</v>
      </c>
      <c r="H53" s="7" t="e">
        <f ca="1">IF(Settings!C15="Yes", _xll.RiskNormal(0.023,0.006,_xll.RiskCollect()), 0.023)</f>
        <v>#VALUE!</v>
      </c>
    </row>
    <row r="54" spans="1:8" x14ac:dyDescent="0.45">
      <c r="A54" s="77" t="s">
        <v>39</v>
      </c>
      <c r="B54" s="81">
        <f t="shared" si="7"/>
        <v>0.27272727272727271</v>
      </c>
      <c r="C54" s="15">
        <f t="shared" ref="C54:H54" si="8">12/44</f>
        <v>0.27272727272727271</v>
      </c>
      <c r="D54" s="15">
        <f t="shared" si="8"/>
        <v>0.27272727272727271</v>
      </c>
      <c r="E54" s="15">
        <f t="shared" si="8"/>
        <v>0.27272727272727271</v>
      </c>
      <c r="F54" s="15">
        <f t="shared" si="8"/>
        <v>0.27272727272727271</v>
      </c>
      <c r="G54" s="15">
        <f t="shared" si="8"/>
        <v>0.27272727272727271</v>
      </c>
      <c r="H54" s="15">
        <f t="shared" si="8"/>
        <v>0.27272727272727271</v>
      </c>
    </row>
    <row r="55" spans="1:8" x14ac:dyDescent="0.45">
      <c r="A55" s="77" t="s">
        <v>40</v>
      </c>
      <c r="B55" s="81">
        <f t="shared" si="7"/>
        <v>1333.3333333333333</v>
      </c>
      <c r="C55" s="15">
        <f t="shared" ref="C55:H55" si="9">16/12*1000</f>
        <v>1333.3333333333333</v>
      </c>
      <c r="D55" s="15">
        <f t="shared" si="9"/>
        <v>1333.3333333333333</v>
      </c>
      <c r="E55" s="15">
        <f t="shared" si="9"/>
        <v>1333.3333333333333</v>
      </c>
      <c r="F55" s="15">
        <f t="shared" si="9"/>
        <v>1333.3333333333333</v>
      </c>
      <c r="G55" s="15">
        <f t="shared" si="9"/>
        <v>1333.3333333333333</v>
      </c>
      <c r="H55" s="15">
        <f t="shared" si="9"/>
        <v>1333.3333333333333</v>
      </c>
    </row>
    <row r="56" spans="1:8" x14ac:dyDescent="0.45">
      <c r="A56" s="77" t="s">
        <v>44</v>
      </c>
      <c r="B56" s="81">
        <f t="shared" si="7"/>
        <v>6.63749431094625E-2</v>
      </c>
      <c r="C56" s="15">
        <v>0.17199999999999999</v>
      </c>
      <c r="D56" s="15">
        <f>C56-(1.96*0.0261)</f>
        <v>0.12084399999999998</v>
      </c>
      <c r="E56" s="15">
        <f>C56+(1.96*0.0261)</f>
        <v>0.22315599999999999</v>
      </c>
      <c r="F56" s="15">
        <v>6.63749431094625E-2</v>
      </c>
      <c r="G56" s="15">
        <v>8.5613855121358967E-2</v>
      </c>
      <c r="H56" s="15" t="e">
        <f ca="1">IF(Settings!C15="Yes", _xll.RiskNormal(0.172,0.0261,_xll.RiskCollect()), 0.172)</f>
        <v>#VALUE!</v>
      </c>
    </row>
    <row r="57" spans="1:8" x14ac:dyDescent="0.45">
      <c r="A57" s="77" t="s">
        <v>41</v>
      </c>
      <c r="B57" s="81">
        <f t="shared" si="7"/>
        <v>1159.891853677495</v>
      </c>
      <c r="C57" s="15">
        <v>1035</v>
      </c>
      <c r="D57" s="15">
        <f>C57-150</f>
        <v>885</v>
      </c>
      <c r="E57" s="15">
        <f>C57+150</f>
        <v>1185</v>
      </c>
      <c r="F57" s="15">
        <v>1159.891853677495</v>
      </c>
      <c r="G57" s="15">
        <v>1065.5328227092025</v>
      </c>
      <c r="H57" s="15" t="e">
        <f ca="1">IF(Settings!C15="Yes", _xll.RiskNormal(1035,76.53,_xll.RiskCollect()), 1035)</f>
        <v>#VALUE!</v>
      </c>
    </row>
    <row r="58" spans="1:8" x14ac:dyDescent="0.45">
      <c r="A58" s="77" t="s">
        <v>42</v>
      </c>
      <c r="B58" s="81">
        <f t="shared" si="7"/>
        <v>0.36929926098126586</v>
      </c>
      <c r="C58" s="15">
        <v>0.4</v>
      </c>
      <c r="D58" s="15">
        <f>C58-(1.96*0.055)</f>
        <v>0.29220000000000002</v>
      </c>
      <c r="E58" s="15">
        <f>C58+(1.96*0.055)</f>
        <v>0.50780000000000003</v>
      </c>
      <c r="F58" s="15">
        <v>0.36929926098126586</v>
      </c>
      <c r="G58" s="15">
        <v>0.4072787295698555</v>
      </c>
      <c r="H58" s="15" t="e">
        <f ca="1">IF(Settings!C15="Yes", _xll.RiskNormal(0.4,0.055,_xll.RiskCollect()), 0.4)</f>
        <v>#VALUE!</v>
      </c>
    </row>
    <row r="59" spans="1:8" x14ac:dyDescent="0.45">
      <c r="A59" s="77" t="s">
        <v>372</v>
      </c>
      <c r="B59" s="81">
        <f t="shared" si="7"/>
        <v>30.589310384745289</v>
      </c>
      <c r="C59" s="15">
        <v>70</v>
      </c>
      <c r="D59" s="15">
        <f>C59-(1.96*30)</f>
        <v>11.200000000000003</v>
      </c>
      <c r="E59" s="15">
        <f>C59+(1.96*30)</f>
        <v>128.80000000000001</v>
      </c>
      <c r="F59" s="15">
        <v>30.589310384745289</v>
      </c>
      <c r="G59" s="15">
        <v>66.429337106400396</v>
      </c>
      <c r="H59" s="15" t="e">
        <f ca="1">IF(Settings!C15="Yes", _xll.RiskNormal(70,30,_xll.RiskCollect()), 70)</f>
        <v>#VALUE!</v>
      </c>
    </row>
    <row r="60" spans="1:8" x14ac:dyDescent="0.45">
      <c r="A60" s="77" t="s">
        <v>43</v>
      </c>
      <c r="B60" s="95">
        <f>EXP(-1/B59)</f>
        <v>0.96783742161351505</v>
      </c>
    </row>
    <row r="61" spans="1:8" x14ac:dyDescent="0.45">
      <c r="B61" s="42"/>
    </row>
    <row r="62" spans="1:8" s="37" customFormat="1" x14ac:dyDescent="0.45">
      <c r="A62" s="37" t="s">
        <v>52</v>
      </c>
    </row>
    <row r="63" spans="1:8" x14ac:dyDescent="0.45">
      <c r="A63" s="44"/>
      <c r="B63" s="80" t="str">
        <f>C63</f>
        <v>Cai et al. central value</v>
      </c>
      <c r="C63" s="44" t="s">
        <v>416</v>
      </c>
      <c r="D63" s="44" t="s">
        <v>397</v>
      </c>
      <c r="E63" s="15" t="s">
        <v>494</v>
      </c>
      <c r="F63" s="15" t="s">
        <v>495</v>
      </c>
    </row>
    <row r="64" spans="1:8" x14ac:dyDescent="0.45">
      <c r="A64" s="77" t="s">
        <v>53</v>
      </c>
      <c r="B64" s="80">
        <f t="shared" ref="B64:B66" si="10">C64</f>
        <v>1.6344300000000001E-3</v>
      </c>
      <c r="C64" s="15">
        <v>1.6344300000000001E-3</v>
      </c>
      <c r="D64" s="15">
        <v>1.6344300000000001E-3</v>
      </c>
      <c r="E64" s="15">
        <v>1.6344300000000001E-3</v>
      </c>
      <c r="F64" s="15">
        <v>1.6344300000000001E-3</v>
      </c>
    </row>
    <row r="65" spans="1:12" x14ac:dyDescent="0.45">
      <c r="A65" s="77" t="s">
        <v>63</v>
      </c>
      <c r="B65" s="80">
        <f t="shared" si="10"/>
        <v>183.33333333333334</v>
      </c>
      <c r="C65" s="15">
        <f>50*44/12</f>
        <v>183.33333333333334</v>
      </c>
      <c r="D65" s="15">
        <f>50*44/12</f>
        <v>183.33333333333334</v>
      </c>
      <c r="E65" s="15">
        <f>50*44/12</f>
        <v>183.33333333333334</v>
      </c>
      <c r="F65" s="15">
        <f>50*44/12</f>
        <v>183.33333333333334</v>
      </c>
    </row>
    <row r="66" spans="1:12" x14ac:dyDescent="0.45">
      <c r="A66" s="77" t="s">
        <v>62</v>
      </c>
      <c r="B66" s="80">
        <f t="shared" si="10"/>
        <v>50</v>
      </c>
      <c r="C66" s="15">
        <v>50</v>
      </c>
      <c r="D66" s="15" t="e">
        <f ca="1">IF(Settings!C15="Yes", _xll.RiskTriang(10,50,250,_xll.RiskCollect()), 50)</f>
        <v>#VALUE!</v>
      </c>
      <c r="E66" s="15">
        <v>250</v>
      </c>
      <c r="F66" s="15">
        <v>10</v>
      </c>
    </row>
    <row r="68" spans="1:12" s="37" customFormat="1" x14ac:dyDescent="0.45">
      <c r="A68" s="37" t="s">
        <v>92</v>
      </c>
    </row>
    <row r="69" spans="1:12" x14ac:dyDescent="0.45">
      <c r="A69" s="44"/>
      <c r="B69" s="86" t="str">
        <f>I69</f>
        <v>Whiteman et al. beta 20 years</v>
      </c>
      <c r="C69" s="44" t="s">
        <v>520</v>
      </c>
      <c r="D69" s="44" t="s">
        <v>521</v>
      </c>
      <c r="E69" s="44" t="s">
        <v>519</v>
      </c>
      <c r="F69" s="44" t="s">
        <v>447</v>
      </c>
      <c r="G69" s="44" t="s">
        <v>448</v>
      </c>
      <c r="H69" s="44" t="s">
        <v>449</v>
      </c>
      <c r="I69" s="15" t="s">
        <v>518</v>
      </c>
      <c r="J69" s="15" t="s">
        <v>517</v>
      </c>
      <c r="K69" s="44" t="s">
        <v>522</v>
      </c>
      <c r="L69" s="44" t="s">
        <v>523</v>
      </c>
    </row>
    <row r="70" spans="1:12" x14ac:dyDescent="0.45">
      <c r="A70" s="77" t="s">
        <v>61</v>
      </c>
      <c r="B70" s="86">
        <f>I70</f>
        <v>0.11799999999999999</v>
      </c>
      <c r="C70" s="47">
        <v>1.457060956830003</v>
      </c>
      <c r="D70" s="47">
        <v>6.7950786012175024E-2</v>
      </c>
      <c r="E70" s="47">
        <v>9.3300732469257769E-2</v>
      </c>
      <c r="F70" s="47">
        <v>0.24399999999999999</v>
      </c>
      <c r="G70" s="47">
        <v>0.16300000000000001</v>
      </c>
      <c r="H70" s="47">
        <v>0.36499999999999999</v>
      </c>
      <c r="I70" s="65">
        <v>0.11799999999999999</v>
      </c>
      <c r="J70" s="43">
        <v>0.17799999999999999</v>
      </c>
      <c r="K70" s="43">
        <v>1.2900940952796047</v>
      </c>
      <c r="L70" s="43">
        <v>0.97678372072077246</v>
      </c>
    </row>
    <row r="71" spans="1:12" x14ac:dyDescent="0.45">
      <c r="A71" s="77" t="s">
        <v>68</v>
      </c>
      <c r="B71" s="86">
        <f>I71</f>
        <v>50000</v>
      </c>
      <c r="C71" s="15">
        <v>50000</v>
      </c>
      <c r="D71" s="15">
        <v>50000</v>
      </c>
      <c r="E71" s="15">
        <v>50000</v>
      </c>
      <c r="F71" s="15">
        <f>1.784*150*1000</f>
        <v>267600</v>
      </c>
      <c r="G71" s="15">
        <f>7.8*150*1000</f>
        <v>1170000</v>
      </c>
      <c r="H71" s="15">
        <f>0.2*150*1000</f>
        <v>30000</v>
      </c>
      <c r="I71" s="15">
        <v>50000</v>
      </c>
      <c r="J71" s="15">
        <v>50000</v>
      </c>
      <c r="K71" s="15">
        <v>50000</v>
      </c>
      <c r="L71" s="15">
        <v>50000</v>
      </c>
    </row>
    <row r="72" spans="1:12" x14ac:dyDescent="0.45">
      <c r="A72" s="77" t="s">
        <v>64</v>
      </c>
      <c r="B72" s="86">
        <f>I72</f>
        <v>20</v>
      </c>
      <c r="C72" s="15">
        <v>10</v>
      </c>
      <c r="D72" s="15">
        <v>10</v>
      </c>
      <c r="E72" s="15">
        <v>10</v>
      </c>
      <c r="F72" s="15">
        <v>150</v>
      </c>
      <c r="G72" s="15">
        <v>150</v>
      </c>
      <c r="H72" s="15">
        <v>150</v>
      </c>
      <c r="I72" s="15">
        <v>20</v>
      </c>
      <c r="J72" s="15">
        <v>30</v>
      </c>
      <c r="K72" s="15">
        <v>20</v>
      </c>
      <c r="L72" s="15">
        <v>20</v>
      </c>
    </row>
    <row r="74" spans="1:12" s="37" customFormat="1" x14ac:dyDescent="0.45">
      <c r="A74" s="37" t="s">
        <v>85</v>
      </c>
    </row>
    <row r="75" spans="1:12" x14ac:dyDescent="0.45">
      <c r="A75" s="44"/>
      <c r="B75" s="87" t="str">
        <f>C75</f>
        <v>Nordhaus central value</v>
      </c>
      <c r="C75" s="44" t="s">
        <v>417</v>
      </c>
      <c r="D75" s="15" t="s">
        <v>418</v>
      </c>
      <c r="E75" s="15" t="s">
        <v>419</v>
      </c>
      <c r="F75" s="15" t="s">
        <v>397</v>
      </c>
      <c r="G75" s="44" t="s">
        <v>496</v>
      </c>
      <c r="H75" s="44" t="s">
        <v>497</v>
      </c>
      <c r="I75" s="45" t="s">
        <v>545</v>
      </c>
    </row>
    <row r="76" spans="1:12" x14ac:dyDescent="0.45">
      <c r="A76" s="77" t="s">
        <v>73</v>
      </c>
      <c r="B76" s="87">
        <f t="shared" ref="B76:B86" si="11">C76</f>
        <v>1</v>
      </c>
      <c r="C76" s="15">
        <v>1</v>
      </c>
      <c r="F76" s="15">
        <v>1</v>
      </c>
      <c r="G76" s="15">
        <v>1</v>
      </c>
      <c r="H76" s="15">
        <v>1</v>
      </c>
    </row>
    <row r="77" spans="1:12" x14ac:dyDescent="0.45">
      <c r="A77" s="77" t="s">
        <v>74</v>
      </c>
      <c r="B77" s="87">
        <f t="shared" si="11"/>
        <v>0.999</v>
      </c>
      <c r="C77" s="15">
        <v>0.999</v>
      </c>
      <c r="F77" s="15">
        <v>0.999</v>
      </c>
      <c r="G77" s="15">
        <v>0.999</v>
      </c>
      <c r="H77" s="15">
        <v>0.999</v>
      </c>
    </row>
    <row r="78" spans="1:12" x14ac:dyDescent="0.45">
      <c r="A78" s="77" t="s">
        <v>75</v>
      </c>
      <c r="B78" s="87">
        <f t="shared" si="11"/>
        <v>-1.06E-5</v>
      </c>
      <c r="C78" s="42">
        <f>-0.0053/5/100</f>
        <v>-1.06E-5</v>
      </c>
      <c r="D78" s="15">
        <f>-0.0044/5/100</f>
        <v>-8.8000000000000004E-6</v>
      </c>
      <c r="E78" s="15">
        <f>C78*1.1</f>
        <v>-1.1660000000000002E-5</v>
      </c>
      <c r="F78" s="15" t="e">
        <f ca="1">IF(Settings!C15="Yes", _xll.RiskNormal(-0.0000106,0.0000244/0.5/100,_xll.RiskCollect()), -0.0000106)</f>
        <v>#VALUE!</v>
      </c>
      <c r="G78" s="15">
        <f>-0.0000106+1.96*0.0000244/0.5/100</f>
        <v>-9.6435199999999998E-6</v>
      </c>
      <c r="H78" s="15">
        <f>-0.0000106-1.96*0.0000244/0.5/100</f>
        <v>-1.1556480000000001E-5</v>
      </c>
      <c r="I78" s="15" t="s">
        <v>500</v>
      </c>
    </row>
    <row r="79" spans="1:12" x14ac:dyDescent="0.45">
      <c r="A79" s="77" t="s">
        <v>76</v>
      </c>
      <c r="B79" s="87">
        <f t="shared" si="11"/>
        <v>-1.06E-5</v>
      </c>
      <c r="C79" s="42">
        <f>C78*C76</f>
        <v>-1.06E-5</v>
      </c>
      <c r="F79" s="42" t="e">
        <f ca="1">F78*F76</f>
        <v>#VALUE!</v>
      </c>
      <c r="G79" s="42">
        <f>G78*G76</f>
        <v>-9.6435199999999998E-6</v>
      </c>
      <c r="H79" s="42">
        <f>H78*H76</f>
        <v>-1.1556480000000001E-5</v>
      </c>
    </row>
    <row r="80" spans="1:12" x14ac:dyDescent="0.45">
      <c r="A80" s="77" t="s">
        <v>77</v>
      </c>
      <c r="B80" s="87">
        <f t="shared" si="11"/>
        <v>3.4</v>
      </c>
      <c r="C80" s="42">
        <v>3.4</v>
      </c>
      <c r="D80" s="15">
        <v>1.8</v>
      </c>
      <c r="F80" s="15">
        <v>3.4</v>
      </c>
      <c r="G80" s="15">
        <v>3.4</v>
      </c>
      <c r="H80" s="15">
        <v>3.4</v>
      </c>
    </row>
    <row r="81" spans="1:195" x14ac:dyDescent="0.45">
      <c r="A81" s="77" t="s">
        <v>78</v>
      </c>
      <c r="B81" s="87">
        <f t="shared" si="11"/>
        <v>7</v>
      </c>
      <c r="C81" s="42">
        <v>7</v>
      </c>
      <c r="F81" s="15">
        <v>7</v>
      </c>
      <c r="G81" s="15">
        <v>7</v>
      </c>
      <c r="H81" s="15">
        <v>7</v>
      </c>
    </row>
    <row r="82" spans="1:195" x14ac:dyDescent="0.45">
      <c r="A82" s="77" t="s">
        <v>79</v>
      </c>
      <c r="B82" s="87">
        <f t="shared" si="11"/>
        <v>0.2</v>
      </c>
      <c r="C82" s="42">
        <v>0.2</v>
      </c>
      <c r="F82" s="15">
        <v>0.2</v>
      </c>
      <c r="G82" s="15">
        <v>0.2</v>
      </c>
      <c r="H82" s="15">
        <v>0.2</v>
      </c>
    </row>
    <row r="83" spans="1:195" x14ac:dyDescent="0.45">
      <c r="A83" s="77" t="s">
        <v>80</v>
      </c>
      <c r="B83" s="87">
        <f t="shared" si="11"/>
        <v>1</v>
      </c>
      <c r="C83" s="15">
        <v>1</v>
      </c>
      <c r="E83" s="15">
        <v>0.5</v>
      </c>
      <c r="F83" s="15">
        <v>1</v>
      </c>
      <c r="G83" s="15">
        <v>1</v>
      </c>
      <c r="H83" s="15">
        <v>1</v>
      </c>
    </row>
    <row r="84" spans="1:195" s="24" customFormat="1" x14ac:dyDescent="0.45">
      <c r="A84" s="77" t="s">
        <v>81</v>
      </c>
      <c r="B84" s="87">
        <f t="shared" si="11"/>
        <v>0.04</v>
      </c>
      <c r="C84" s="42">
        <v>0.04</v>
      </c>
      <c r="D84" s="15"/>
      <c r="E84" s="15"/>
      <c r="F84" s="42">
        <v>0.04</v>
      </c>
      <c r="G84" s="42">
        <v>0.04</v>
      </c>
      <c r="H84" s="42">
        <v>0.04</v>
      </c>
      <c r="I84" s="15" t="s">
        <v>540</v>
      </c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  <c r="AT84" s="15"/>
      <c r="AU84" s="15"/>
      <c r="AV84" s="15"/>
      <c r="AW84" s="15"/>
      <c r="AX84" s="15"/>
      <c r="AY84" s="15"/>
      <c r="AZ84" s="15"/>
      <c r="BA84" s="15"/>
      <c r="BB84" s="15"/>
      <c r="BC84" s="15"/>
      <c r="BD84" s="15"/>
      <c r="BE84" s="15"/>
      <c r="BF84" s="15"/>
      <c r="BG84" s="15"/>
      <c r="BH84" s="15"/>
      <c r="BI84" s="15"/>
      <c r="BJ84" s="15"/>
      <c r="BK84" s="15"/>
      <c r="BL84" s="15"/>
      <c r="BM84" s="15"/>
      <c r="BN84" s="15"/>
      <c r="BO84" s="15"/>
      <c r="BP84" s="15"/>
      <c r="BQ84" s="15"/>
      <c r="BR84" s="15"/>
      <c r="BS84" s="15"/>
      <c r="BT84" s="15"/>
      <c r="BU84" s="15"/>
      <c r="BV84" s="15"/>
      <c r="BW84" s="15"/>
      <c r="BX84" s="15"/>
      <c r="BY84" s="15"/>
      <c r="BZ84" s="15"/>
      <c r="CA84" s="15"/>
      <c r="CB84" s="15"/>
      <c r="CC84" s="15"/>
      <c r="CD84" s="15"/>
      <c r="CE84" s="15"/>
      <c r="CF84" s="15"/>
      <c r="CG84" s="15"/>
      <c r="CH84" s="15"/>
      <c r="CI84" s="15"/>
      <c r="CJ84" s="15"/>
      <c r="CK84" s="15"/>
      <c r="CL84" s="15"/>
      <c r="CM84" s="15"/>
      <c r="CN84" s="15"/>
      <c r="CO84" s="15"/>
      <c r="CP84" s="15"/>
      <c r="CQ84" s="15"/>
      <c r="CR84" s="15"/>
      <c r="CS84" s="15"/>
      <c r="CT84" s="15"/>
      <c r="CU84" s="15"/>
      <c r="CV84" s="15"/>
      <c r="CW84" s="15"/>
      <c r="CX84" s="15"/>
      <c r="CY84" s="15"/>
      <c r="CZ84" s="15"/>
      <c r="DA84" s="15"/>
      <c r="DB84" s="15"/>
      <c r="DC84" s="15"/>
      <c r="DD84" s="15"/>
      <c r="DE84" s="15"/>
      <c r="DF84" s="15"/>
      <c r="DG84" s="15"/>
      <c r="DH84" s="15"/>
      <c r="DI84" s="15"/>
      <c r="DJ84" s="15"/>
      <c r="DK84" s="15"/>
      <c r="DL84" s="15"/>
      <c r="DM84" s="15"/>
      <c r="DN84" s="15"/>
      <c r="DO84" s="15"/>
      <c r="DP84" s="15"/>
      <c r="DQ84" s="15"/>
      <c r="DR84" s="15"/>
      <c r="DS84" s="15"/>
      <c r="DT84" s="15"/>
      <c r="DU84" s="15"/>
      <c r="DV84" s="15"/>
      <c r="DW84" s="15"/>
      <c r="DX84" s="15"/>
      <c r="DY84" s="15"/>
      <c r="DZ84" s="15"/>
      <c r="EA84" s="15"/>
      <c r="EB84" s="15"/>
      <c r="EC84" s="15"/>
      <c r="ED84" s="15"/>
      <c r="EE84" s="15"/>
      <c r="EF84" s="15"/>
      <c r="EG84" s="15"/>
      <c r="EH84" s="15"/>
      <c r="EI84" s="15"/>
      <c r="EJ84" s="15"/>
      <c r="EK84" s="15"/>
      <c r="EL84" s="15"/>
      <c r="EM84" s="15"/>
      <c r="EN84" s="15"/>
      <c r="EO84" s="15"/>
      <c r="EP84" s="15"/>
      <c r="EQ84" s="15"/>
      <c r="ER84" s="15"/>
      <c r="ES84" s="15"/>
      <c r="ET84" s="15"/>
      <c r="EU84" s="15"/>
      <c r="EV84" s="15"/>
      <c r="EW84" s="15"/>
      <c r="EX84" s="15"/>
      <c r="EY84" s="15"/>
      <c r="EZ84" s="15"/>
      <c r="FA84" s="15"/>
      <c r="FB84" s="15"/>
      <c r="FC84" s="15"/>
      <c r="FD84" s="15"/>
      <c r="FE84" s="15"/>
      <c r="FF84" s="15"/>
      <c r="FG84" s="15"/>
      <c r="FH84" s="15"/>
      <c r="FI84" s="15"/>
      <c r="FJ84" s="15"/>
      <c r="FK84" s="15"/>
      <c r="FL84" s="15"/>
      <c r="FM84" s="15"/>
      <c r="FN84" s="15"/>
      <c r="FO84" s="15"/>
      <c r="FP84" s="15"/>
      <c r="FQ84" s="15"/>
      <c r="FR84" s="15"/>
      <c r="FS84" s="15"/>
      <c r="FT84" s="15"/>
      <c r="FU84" s="15"/>
      <c r="FV84" s="15"/>
      <c r="FW84" s="15"/>
      <c r="FX84" s="15"/>
      <c r="FY84" s="15"/>
      <c r="FZ84" s="15"/>
      <c r="GA84" s="15"/>
      <c r="GB84" s="15"/>
      <c r="GC84" s="15"/>
      <c r="GD84" s="15"/>
      <c r="GE84" s="15"/>
      <c r="GF84" s="15"/>
      <c r="GG84" s="15"/>
      <c r="GH84" s="15"/>
      <c r="GI84" s="15"/>
      <c r="GJ84" s="15"/>
      <c r="GK84" s="15"/>
      <c r="GL84" s="15"/>
      <c r="GM84" s="15"/>
    </row>
    <row r="85" spans="1:195" x14ac:dyDescent="0.45">
      <c r="A85" s="77" t="s">
        <v>82</v>
      </c>
      <c r="B85" s="87">
        <f t="shared" si="11"/>
        <v>7.7899999999999996E-4</v>
      </c>
      <c r="C85" s="15">
        <f>0.00779/10</f>
        <v>7.7899999999999996E-4</v>
      </c>
      <c r="F85" s="15">
        <f>0.00779/10</f>
        <v>7.7899999999999996E-4</v>
      </c>
      <c r="G85" s="15">
        <f>0.00779/10</f>
        <v>7.7899999999999996E-4</v>
      </c>
      <c r="H85" s="15">
        <f>0.00779/10</f>
        <v>7.7899999999999996E-4</v>
      </c>
      <c r="I85" s="15" t="s">
        <v>83</v>
      </c>
    </row>
    <row r="86" spans="1:195" x14ac:dyDescent="0.45">
      <c r="A86" s="77" t="s">
        <v>84</v>
      </c>
      <c r="B86" s="87">
        <f t="shared" si="11"/>
        <v>8.1639999999999989E-4</v>
      </c>
      <c r="C86" s="15">
        <f>0.0314/10*0.26</f>
        <v>8.1639999999999989E-4</v>
      </c>
      <c r="F86" s="15">
        <f>0.0314/10*0.26</f>
        <v>8.1639999999999989E-4</v>
      </c>
      <c r="G86" s="15">
        <f>0.0314/10*0.26</f>
        <v>8.1639999999999989E-4</v>
      </c>
      <c r="H86" s="15">
        <f>0.0314/10*0.26</f>
        <v>8.1639999999999989E-4</v>
      </c>
      <c r="I86" s="15" t="s">
        <v>83</v>
      </c>
    </row>
    <row r="88" spans="1:195" s="37" customFormat="1" x14ac:dyDescent="0.45">
      <c r="A88" s="37" t="s">
        <v>91</v>
      </c>
    </row>
    <row r="89" spans="1:195" x14ac:dyDescent="0.45">
      <c r="A89" s="44"/>
      <c r="B89" s="87" t="str">
        <f>D89</f>
        <v>Distribution</v>
      </c>
      <c r="C89" s="15" t="s">
        <v>463</v>
      </c>
      <c r="D89" s="44" t="s">
        <v>397</v>
      </c>
      <c r="E89" s="15" t="s">
        <v>498</v>
      </c>
      <c r="F89" s="15" t="s">
        <v>499</v>
      </c>
      <c r="G89" s="15" t="s">
        <v>545</v>
      </c>
    </row>
    <row r="90" spans="1:195" x14ac:dyDescent="0.45">
      <c r="A90" s="77" t="s">
        <v>313</v>
      </c>
      <c r="B90" s="87">
        <f t="shared" ref="B90:B91" si="12">D90</f>
        <v>4.3E-3</v>
      </c>
      <c r="C90" s="15">
        <v>4.3E-3</v>
      </c>
      <c r="D90" s="15">
        <v>4.3E-3</v>
      </c>
    </row>
    <row r="91" spans="1:195" x14ac:dyDescent="0.45">
      <c r="A91" s="77" t="s">
        <v>93</v>
      </c>
      <c r="B91" s="87" t="e">
        <f t="shared" ca="1" si="12"/>
        <v>#VALUE!</v>
      </c>
      <c r="C91" s="15">
        <v>3.3E-3</v>
      </c>
      <c r="D91" s="15" t="e">
        <f ca="1">IF(Settings!C15="Yes", _xll.RiskLognorm(3.3,1.65,_xll.RiskCollect()), EXP(3.3))/1000</f>
        <v>#VALUE!</v>
      </c>
      <c r="E91" s="15">
        <f>1.17/1000</f>
        <v>1.17E-3</v>
      </c>
      <c r="F91" s="15">
        <f>7.45/1000</f>
        <v>7.45E-3</v>
      </c>
      <c r="G91" s="15" t="s">
        <v>541</v>
      </c>
    </row>
    <row r="93" spans="1:195" s="37" customFormat="1" x14ac:dyDescent="0.45">
      <c r="A93" s="37" t="s">
        <v>504</v>
      </c>
    </row>
    <row r="94" spans="1:195" x14ac:dyDescent="0.45">
      <c r="A94" s="77" t="s">
        <v>373</v>
      </c>
      <c r="B94" s="42">
        <v>3.5000000000000003E-2</v>
      </c>
    </row>
    <row r="95" spans="1:195" x14ac:dyDescent="0.45">
      <c r="A95" s="77" t="s">
        <v>374</v>
      </c>
      <c r="B95" s="42">
        <v>8.3999999999999995E-3</v>
      </c>
    </row>
    <row r="96" spans="1:195" x14ac:dyDescent="0.45">
      <c r="A96" s="77" t="s">
        <v>375</v>
      </c>
      <c r="B96" s="42">
        <v>0</v>
      </c>
    </row>
    <row r="97" spans="1:2" x14ac:dyDescent="0.45">
      <c r="A97" s="77" t="s">
        <v>376</v>
      </c>
      <c r="B97" s="42">
        <v>9</v>
      </c>
    </row>
    <row r="98" spans="1:2" x14ac:dyDescent="0.45">
      <c r="A98" s="77" t="s">
        <v>339</v>
      </c>
      <c r="B98" s="42">
        <v>0.75</v>
      </c>
    </row>
    <row r="99" spans="1:2" x14ac:dyDescent="0.45">
      <c r="A99" s="77" t="s">
        <v>340</v>
      </c>
      <c r="B99" s="42">
        <v>0.82</v>
      </c>
    </row>
    <row r="100" spans="1:2" x14ac:dyDescent="0.45">
      <c r="A100" s="77" t="s">
        <v>377</v>
      </c>
      <c r="B100" s="42">
        <v>16</v>
      </c>
    </row>
    <row r="101" spans="1:2" x14ac:dyDescent="0.45">
      <c r="A101" s="77" t="s">
        <v>378</v>
      </c>
      <c r="B101" s="42">
        <v>0.42</v>
      </c>
    </row>
    <row r="102" spans="1:2" x14ac:dyDescent="0.45">
      <c r="A102" s="77" t="s">
        <v>341</v>
      </c>
      <c r="B102" s="42">
        <v>0.2</v>
      </c>
    </row>
    <row r="103" spans="1:2" x14ac:dyDescent="0.45">
      <c r="A103" s="77" t="s">
        <v>342</v>
      </c>
      <c r="B103" s="42">
        <v>0.41</v>
      </c>
    </row>
    <row r="104" spans="1:2" x14ac:dyDescent="0.45">
      <c r="A104" s="77" t="s">
        <v>379</v>
      </c>
      <c r="B104" s="42">
        <v>1008.649</v>
      </c>
    </row>
    <row r="105" spans="1:2" x14ac:dyDescent="0.45">
      <c r="A105" s="77" t="s">
        <v>343</v>
      </c>
      <c r="B105" s="42">
        <v>-0.28999999999999998</v>
      </c>
    </row>
    <row r="106" spans="1:2" x14ac:dyDescent="0.45">
      <c r="A106" s="77" t="s">
        <v>380</v>
      </c>
      <c r="B106" s="42">
        <v>1009.98344547</v>
      </c>
    </row>
    <row r="107" spans="1:2" x14ac:dyDescent="0.45">
      <c r="A107" s="77" t="s">
        <v>344</v>
      </c>
      <c r="B107" s="42">
        <v>1.5</v>
      </c>
    </row>
    <row r="108" spans="1:2" x14ac:dyDescent="0.45">
      <c r="A108" s="77" t="s">
        <v>345</v>
      </c>
      <c r="B108" s="42">
        <v>0.16</v>
      </c>
    </row>
    <row r="109" spans="1:2" x14ac:dyDescent="0.45">
      <c r="A109" s="77" t="s">
        <v>346</v>
      </c>
      <c r="B109" s="42">
        <v>0.65</v>
      </c>
    </row>
    <row r="110" spans="1:2" x14ac:dyDescent="0.45">
      <c r="A110" s="77" t="s">
        <v>347</v>
      </c>
      <c r="B110" s="42">
        <v>0.76</v>
      </c>
    </row>
    <row r="111" spans="1:2" x14ac:dyDescent="0.45">
      <c r="A111" s="77" t="s">
        <v>348</v>
      </c>
      <c r="B111" s="42">
        <v>0.28999999999999998</v>
      </c>
    </row>
    <row r="112" spans="1:2" x14ac:dyDescent="0.45">
      <c r="A112" s="77" t="s">
        <v>381</v>
      </c>
      <c r="B112" s="42">
        <v>8.5</v>
      </c>
    </row>
    <row r="113" spans="1:195" x14ac:dyDescent="0.45">
      <c r="A113" s="77" t="s">
        <v>349</v>
      </c>
      <c r="B113" s="42">
        <f>2/365</f>
        <v>5.4794520547945206E-3</v>
      </c>
    </row>
    <row r="114" spans="1:195" x14ac:dyDescent="0.45">
      <c r="A114" s="77" t="s">
        <v>382</v>
      </c>
      <c r="B114" s="42">
        <f>4200000000000</f>
        <v>4200000000000</v>
      </c>
    </row>
    <row r="115" spans="1:195" x14ac:dyDescent="0.45">
      <c r="A115" s="77" t="s">
        <v>350</v>
      </c>
      <c r="B115" s="42">
        <v>0.02</v>
      </c>
    </row>
    <row r="116" spans="1:195" x14ac:dyDescent="0.45">
      <c r="A116" s="77" t="s">
        <v>351</v>
      </c>
      <c r="B116" s="42">
        <v>0.37</v>
      </c>
    </row>
    <row r="117" spans="1:195" x14ac:dyDescent="0.45">
      <c r="A117" s="77" t="s">
        <v>352</v>
      </c>
      <c r="B117" s="42">
        <f>8.5/INDEX(RCPs!W1:Z3,3,MATCH(Settings!F3,RCPs!W1:Z1,0))</f>
        <v>0.17167518929528947</v>
      </c>
    </row>
    <row r="118" spans="1:195" x14ac:dyDescent="0.45">
      <c r="A118" s="77" t="s">
        <v>383</v>
      </c>
      <c r="B118" s="42">
        <v>2.8666999999999998</v>
      </c>
    </row>
    <row r="119" spans="1:195" x14ac:dyDescent="0.45">
      <c r="A119" s="77" t="s">
        <v>384</v>
      </c>
      <c r="B119" s="42">
        <v>7.6666999999999996</v>
      </c>
    </row>
    <row r="121" spans="1:195" s="37" customFormat="1" x14ac:dyDescent="0.45">
      <c r="A121" s="37" t="s">
        <v>505</v>
      </c>
    </row>
    <row r="122" spans="1:195" s="44" customFormat="1" x14ac:dyDescent="0.45">
      <c r="B122" s="14" t="s">
        <v>310</v>
      </c>
      <c r="C122" s="14" t="s">
        <v>309</v>
      </c>
      <c r="D122" s="14" t="s">
        <v>308</v>
      </c>
      <c r="E122" s="14" t="s">
        <v>307</v>
      </c>
      <c r="F122" s="15"/>
      <c r="G122" s="1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  <c r="AW122" s="15"/>
      <c r="AX122" s="15"/>
      <c r="AY122" s="15"/>
      <c r="AZ122" s="15"/>
      <c r="BA122" s="15"/>
      <c r="BB122" s="15"/>
      <c r="BC122" s="15"/>
      <c r="BD122" s="15"/>
      <c r="BE122" s="15"/>
      <c r="BF122" s="15"/>
      <c r="BG122" s="15"/>
      <c r="BH122" s="15"/>
      <c r="BI122" s="15"/>
      <c r="BJ122" s="15"/>
      <c r="BK122" s="15"/>
      <c r="BL122" s="15"/>
      <c r="BM122" s="15"/>
      <c r="BN122" s="15"/>
      <c r="BO122" s="15"/>
      <c r="BP122" s="15"/>
      <c r="BQ122" s="15"/>
      <c r="BR122" s="15"/>
      <c r="BS122" s="15"/>
      <c r="BT122" s="15"/>
      <c r="BU122" s="15"/>
      <c r="BV122" s="15"/>
      <c r="BW122" s="15"/>
      <c r="BX122" s="15"/>
      <c r="BY122" s="15"/>
      <c r="BZ122" s="15"/>
      <c r="CA122" s="15"/>
      <c r="CB122" s="15"/>
      <c r="CC122" s="15"/>
      <c r="CD122" s="15"/>
      <c r="CE122" s="15"/>
      <c r="CF122" s="15"/>
      <c r="CG122" s="15"/>
      <c r="CH122" s="15"/>
      <c r="CI122" s="15"/>
      <c r="CJ122" s="15"/>
      <c r="CK122" s="15"/>
      <c r="CL122" s="15"/>
      <c r="CM122" s="15"/>
      <c r="CN122" s="15"/>
      <c r="CO122" s="15"/>
      <c r="CP122" s="15"/>
      <c r="CQ122" s="15"/>
      <c r="CR122" s="15"/>
      <c r="CS122" s="15"/>
      <c r="CT122" s="15"/>
      <c r="CU122" s="15"/>
      <c r="CV122" s="15"/>
      <c r="CW122" s="15"/>
      <c r="CX122" s="15"/>
      <c r="CY122" s="15"/>
      <c r="CZ122" s="15"/>
      <c r="DA122" s="15"/>
      <c r="DB122" s="15"/>
      <c r="DC122" s="15"/>
      <c r="DD122" s="15"/>
      <c r="DE122" s="15"/>
      <c r="DF122" s="15"/>
      <c r="DG122" s="15"/>
      <c r="DH122" s="15"/>
      <c r="DI122" s="15"/>
      <c r="DJ122" s="15"/>
      <c r="DK122" s="15"/>
      <c r="DL122" s="15"/>
      <c r="DM122" s="15"/>
      <c r="DN122" s="15"/>
      <c r="DO122" s="15"/>
      <c r="DP122" s="15"/>
      <c r="DQ122" s="15"/>
      <c r="DR122" s="15"/>
      <c r="DS122" s="15"/>
      <c r="DT122" s="15"/>
      <c r="DU122" s="15"/>
      <c r="DV122" s="15"/>
      <c r="DW122" s="15"/>
      <c r="DX122" s="15"/>
      <c r="DY122" s="15"/>
      <c r="DZ122" s="15"/>
      <c r="EA122" s="15"/>
      <c r="EB122" s="15"/>
      <c r="EC122" s="15"/>
      <c r="ED122" s="15"/>
      <c r="EE122" s="15"/>
      <c r="EF122" s="15"/>
      <c r="EG122" s="15"/>
      <c r="EH122" s="15"/>
      <c r="EI122" s="15"/>
      <c r="EJ122" s="15"/>
      <c r="EK122" s="15"/>
      <c r="EL122" s="15"/>
      <c r="EM122" s="15"/>
      <c r="EN122" s="15"/>
      <c r="EO122" s="15"/>
      <c r="EP122" s="15"/>
      <c r="EQ122" s="15"/>
      <c r="ER122" s="15"/>
      <c r="ES122" s="15"/>
      <c r="ET122" s="15"/>
      <c r="EU122" s="15"/>
      <c r="EV122" s="15"/>
      <c r="EW122" s="15"/>
      <c r="EX122" s="15"/>
      <c r="EY122" s="15"/>
      <c r="EZ122" s="15"/>
      <c r="FA122" s="15"/>
      <c r="FB122" s="15"/>
      <c r="FC122" s="15"/>
      <c r="FD122" s="15"/>
      <c r="FE122" s="15"/>
      <c r="FF122" s="15"/>
      <c r="FG122" s="15"/>
      <c r="FH122" s="15"/>
      <c r="FI122" s="15"/>
      <c r="FJ122" s="15"/>
      <c r="FK122" s="15"/>
      <c r="FL122" s="15"/>
      <c r="FM122" s="15"/>
      <c r="FN122" s="15"/>
      <c r="FO122" s="15"/>
      <c r="FP122" s="15"/>
      <c r="FQ122" s="15"/>
      <c r="FR122" s="15"/>
      <c r="FS122" s="15"/>
      <c r="FT122" s="15"/>
      <c r="FU122" s="15"/>
      <c r="FV122" s="15"/>
      <c r="FW122" s="15"/>
      <c r="FX122" s="15"/>
      <c r="FY122" s="15"/>
      <c r="FZ122" s="15"/>
      <c r="GA122" s="15"/>
      <c r="GB122" s="15"/>
      <c r="GC122" s="15"/>
      <c r="GD122" s="15"/>
      <c r="GE122" s="15"/>
      <c r="GF122" s="15"/>
      <c r="GG122" s="15"/>
      <c r="GH122" s="15"/>
      <c r="GI122" s="15"/>
      <c r="GJ122" s="15"/>
      <c r="GK122" s="15"/>
      <c r="GL122" s="15"/>
      <c r="GM122" s="15"/>
    </row>
    <row r="123" spans="1:195" s="44" customFormat="1" x14ac:dyDescent="0.45">
      <c r="A123" s="78" t="s">
        <v>312</v>
      </c>
      <c r="B123" s="45">
        <v>0.13500000000000001</v>
      </c>
      <c r="C123" s="44">
        <v>0.61099999999999999</v>
      </c>
      <c r="D123" s="44">
        <v>0.54</v>
      </c>
      <c r="E123" s="44">
        <v>1.6</v>
      </c>
      <c r="F123" s="44" t="s">
        <v>543</v>
      </c>
    </row>
    <row r="124" spans="1:195" x14ac:dyDescent="0.45">
      <c r="A124" s="78" t="s">
        <v>316</v>
      </c>
      <c r="B124" s="42">
        <v>35</v>
      </c>
    </row>
    <row r="125" spans="1:195" x14ac:dyDescent="0.45">
      <c r="A125" s="77" t="s">
        <v>311</v>
      </c>
      <c r="B125" s="15">
        <v>20.027802089209199</v>
      </c>
      <c r="C125" s="15" t="s">
        <v>542</v>
      </c>
    </row>
    <row r="126" spans="1:195" x14ac:dyDescent="0.45">
      <c r="A126" s="77" t="s">
        <v>329</v>
      </c>
      <c r="B126" s="15" t="s">
        <v>306</v>
      </c>
      <c r="C126" s="15" t="s">
        <v>305</v>
      </c>
      <c r="D126" s="15" t="s">
        <v>304</v>
      </c>
      <c r="E126" s="15" t="s">
        <v>303</v>
      </c>
      <c r="F126" s="15" t="s">
        <v>302</v>
      </c>
      <c r="G126" s="15" t="s">
        <v>301</v>
      </c>
      <c r="H126" s="15" t="s">
        <v>300</v>
      </c>
      <c r="I126" s="15" t="s">
        <v>299</v>
      </c>
      <c r="J126" s="15" t="s">
        <v>298</v>
      </c>
      <c r="K126" s="15" t="s">
        <v>297</v>
      </c>
      <c r="L126" s="15" t="s">
        <v>296</v>
      </c>
      <c r="M126" s="15" t="s">
        <v>295</v>
      </c>
      <c r="N126" s="15" t="s">
        <v>294</v>
      </c>
      <c r="O126" s="15" t="s">
        <v>293</v>
      </c>
      <c r="P126" s="15" t="s">
        <v>292</v>
      </c>
      <c r="Q126" s="15" t="s">
        <v>291</v>
      </c>
      <c r="R126" s="15" t="s">
        <v>290</v>
      </c>
      <c r="S126" s="15" t="s">
        <v>289</v>
      </c>
      <c r="T126" s="15" t="s">
        <v>288</v>
      </c>
      <c r="U126" s="15" t="s">
        <v>287</v>
      </c>
      <c r="V126" s="15" t="s">
        <v>286</v>
      </c>
      <c r="W126" s="15" t="s">
        <v>285</v>
      </c>
      <c r="X126" s="15" t="s">
        <v>284</v>
      </c>
      <c r="Y126" s="15" t="s">
        <v>283</v>
      </c>
      <c r="Z126" s="15" t="s">
        <v>282</v>
      </c>
      <c r="AA126" s="15" t="s">
        <v>281</v>
      </c>
      <c r="AB126" s="15" t="s">
        <v>280</v>
      </c>
      <c r="AC126" s="15" t="s">
        <v>279</v>
      </c>
      <c r="AD126" s="15" t="s">
        <v>278</v>
      </c>
      <c r="AE126" s="15" t="s">
        <v>277</v>
      </c>
      <c r="AF126" s="15" t="s">
        <v>276</v>
      </c>
      <c r="AG126" s="15" t="s">
        <v>275</v>
      </c>
      <c r="AH126" s="15" t="s">
        <v>274</v>
      </c>
      <c r="AI126" s="15" t="s">
        <v>273</v>
      </c>
      <c r="AJ126" s="15" t="s">
        <v>272</v>
      </c>
      <c r="AK126" s="15" t="s">
        <v>271</v>
      </c>
      <c r="AL126" s="15" t="s">
        <v>270</v>
      </c>
      <c r="AM126" s="15" t="s">
        <v>269</v>
      </c>
      <c r="AN126" s="15" t="s">
        <v>268</v>
      </c>
      <c r="AO126" s="15" t="s">
        <v>267</v>
      </c>
      <c r="AP126" s="15" t="s">
        <v>266</v>
      </c>
      <c r="AQ126" s="15" t="s">
        <v>265</v>
      </c>
      <c r="AR126" s="15" t="s">
        <v>264</v>
      </c>
      <c r="AS126" s="15" t="s">
        <v>263</v>
      </c>
      <c r="AT126" s="15" t="s">
        <v>262</v>
      </c>
      <c r="AU126" s="15" t="s">
        <v>261</v>
      </c>
      <c r="AV126" s="15" t="s">
        <v>260</v>
      </c>
      <c r="AW126" s="15" t="s">
        <v>259</v>
      </c>
      <c r="AX126" s="15" t="s">
        <v>258</v>
      </c>
      <c r="AY126" s="15" t="s">
        <v>257</v>
      </c>
      <c r="AZ126" s="15" t="s">
        <v>256</v>
      </c>
      <c r="BA126" s="15" t="s">
        <v>255</v>
      </c>
      <c r="BB126" s="15" t="s">
        <v>254</v>
      </c>
      <c r="BC126" s="15" t="s">
        <v>253</v>
      </c>
      <c r="BD126" s="15" t="s">
        <v>252</v>
      </c>
      <c r="BE126" s="15" t="s">
        <v>251</v>
      </c>
      <c r="BF126" s="15" t="s">
        <v>250</v>
      </c>
      <c r="BG126" s="15" t="s">
        <v>249</v>
      </c>
      <c r="BH126" s="15" t="s">
        <v>248</v>
      </c>
      <c r="BI126" s="15" t="s">
        <v>247</v>
      </c>
      <c r="BJ126" s="15" t="s">
        <v>246</v>
      </c>
      <c r="BK126" s="15" t="s">
        <v>245</v>
      </c>
      <c r="BL126" s="15" t="s">
        <v>244</v>
      </c>
      <c r="BM126" s="15" t="s">
        <v>243</v>
      </c>
      <c r="BN126" s="15" t="s">
        <v>242</v>
      </c>
      <c r="BO126" s="15" t="s">
        <v>241</v>
      </c>
      <c r="BP126" s="15" t="s">
        <v>240</v>
      </c>
      <c r="BQ126" s="15" t="s">
        <v>239</v>
      </c>
      <c r="BR126" s="15" t="s">
        <v>238</v>
      </c>
      <c r="BS126" s="15" t="s">
        <v>237</v>
      </c>
      <c r="BT126" s="15" t="s">
        <v>236</v>
      </c>
      <c r="BU126" s="15" t="s">
        <v>235</v>
      </c>
      <c r="BV126" s="15" t="s">
        <v>234</v>
      </c>
      <c r="BW126" s="15" t="s">
        <v>233</v>
      </c>
      <c r="BX126" s="15" t="s">
        <v>232</v>
      </c>
      <c r="BY126" s="15" t="s">
        <v>231</v>
      </c>
      <c r="BZ126" s="15" t="s">
        <v>230</v>
      </c>
      <c r="CA126" s="15" t="s">
        <v>229</v>
      </c>
      <c r="CB126" s="15" t="s">
        <v>228</v>
      </c>
      <c r="CC126" s="15" t="s">
        <v>227</v>
      </c>
      <c r="CD126" s="15" t="s">
        <v>226</v>
      </c>
      <c r="CE126" s="15" t="s">
        <v>225</v>
      </c>
      <c r="CF126" s="15" t="s">
        <v>224</v>
      </c>
      <c r="CG126" s="15" t="s">
        <v>223</v>
      </c>
      <c r="CH126" s="15" t="s">
        <v>222</v>
      </c>
      <c r="CI126" s="15" t="s">
        <v>221</v>
      </c>
      <c r="CJ126" s="15" t="s">
        <v>220</v>
      </c>
      <c r="CK126" s="15" t="s">
        <v>219</v>
      </c>
      <c r="CL126" s="15" t="s">
        <v>218</v>
      </c>
      <c r="CM126" s="15" t="s">
        <v>217</v>
      </c>
      <c r="CN126" s="15" t="s">
        <v>216</v>
      </c>
      <c r="CO126" s="15" t="s">
        <v>215</v>
      </c>
      <c r="CP126" s="15" t="s">
        <v>214</v>
      </c>
      <c r="CQ126" s="15" t="s">
        <v>213</v>
      </c>
      <c r="CR126" s="15" t="s">
        <v>212</v>
      </c>
      <c r="CS126" s="15" t="s">
        <v>211</v>
      </c>
      <c r="CT126" s="15" t="s">
        <v>210</v>
      </c>
      <c r="CU126" s="15" t="s">
        <v>209</v>
      </c>
      <c r="CV126" s="15" t="s">
        <v>208</v>
      </c>
      <c r="CW126" s="15" t="s">
        <v>207</v>
      </c>
      <c r="CX126" s="15" t="s">
        <v>206</v>
      </c>
      <c r="CY126" s="15" t="s">
        <v>205</v>
      </c>
      <c r="CZ126" s="15" t="s">
        <v>204</v>
      </c>
      <c r="DA126" s="15" t="s">
        <v>203</v>
      </c>
      <c r="DB126" s="15" t="s">
        <v>202</v>
      </c>
      <c r="DC126" s="15" t="s">
        <v>201</v>
      </c>
      <c r="DD126" s="15" t="s">
        <v>200</v>
      </c>
      <c r="DE126" s="15" t="s">
        <v>199</v>
      </c>
      <c r="DF126" s="15" t="s">
        <v>198</v>
      </c>
      <c r="DG126" s="15" t="s">
        <v>197</v>
      </c>
      <c r="DH126" s="15" t="s">
        <v>196</v>
      </c>
      <c r="DI126" s="15" t="s">
        <v>195</v>
      </c>
      <c r="DJ126" s="15" t="s">
        <v>194</v>
      </c>
      <c r="DK126" s="15" t="s">
        <v>193</v>
      </c>
      <c r="DL126" s="15" t="s">
        <v>192</v>
      </c>
      <c r="DM126" s="15" t="s">
        <v>191</v>
      </c>
      <c r="DN126" s="15" t="s">
        <v>190</v>
      </c>
      <c r="DO126" s="15" t="s">
        <v>189</v>
      </c>
      <c r="DP126" s="15" t="s">
        <v>188</v>
      </c>
      <c r="DQ126" s="15" t="s">
        <v>187</v>
      </c>
      <c r="DR126" s="15" t="s">
        <v>186</v>
      </c>
      <c r="DS126" s="15" t="s">
        <v>185</v>
      </c>
      <c r="DT126" s="15" t="s">
        <v>184</v>
      </c>
      <c r="DU126" s="15" t="s">
        <v>183</v>
      </c>
      <c r="DV126" s="15" t="s">
        <v>182</v>
      </c>
      <c r="DW126" s="15" t="s">
        <v>181</v>
      </c>
      <c r="DX126" s="15" t="s">
        <v>180</v>
      </c>
      <c r="DY126" s="15" t="s">
        <v>179</v>
      </c>
      <c r="DZ126" s="15" t="s">
        <v>178</v>
      </c>
      <c r="EA126" s="15" t="s">
        <v>177</v>
      </c>
      <c r="EB126" s="15" t="s">
        <v>176</v>
      </c>
      <c r="EC126" s="15" t="s">
        <v>175</v>
      </c>
      <c r="ED126" s="15" t="s">
        <v>174</v>
      </c>
      <c r="EE126" s="15" t="s">
        <v>173</v>
      </c>
      <c r="EF126" s="15" t="s">
        <v>172</v>
      </c>
      <c r="EG126" s="15" t="s">
        <v>171</v>
      </c>
      <c r="EH126" s="15" t="s">
        <v>170</v>
      </c>
      <c r="EI126" s="15" t="s">
        <v>169</v>
      </c>
      <c r="EJ126" s="15" t="s">
        <v>168</v>
      </c>
      <c r="EK126" s="15" t="s">
        <v>167</v>
      </c>
      <c r="EL126" s="15" t="s">
        <v>166</v>
      </c>
      <c r="EM126" s="15" t="s">
        <v>165</v>
      </c>
      <c r="EN126" s="15" t="s">
        <v>164</v>
      </c>
      <c r="EO126" s="15" t="s">
        <v>163</v>
      </c>
      <c r="EP126" s="15" t="s">
        <v>162</v>
      </c>
      <c r="EQ126" s="15" t="s">
        <v>161</v>
      </c>
      <c r="ER126" s="15" t="s">
        <v>160</v>
      </c>
      <c r="ES126" s="15" t="s">
        <v>159</v>
      </c>
      <c r="ET126" s="15" t="s">
        <v>158</v>
      </c>
      <c r="EU126" s="15" t="s">
        <v>157</v>
      </c>
      <c r="EV126" s="15" t="s">
        <v>156</v>
      </c>
      <c r="EW126" s="15" t="s">
        <v>155</v>
      </c>
      <c r="EX126" s="15" t="s">
        <v>154</v>
      </c>
      <c r="EY126" s="15" t="s">
        <v>153</v>
      </c>
      <c r="EZ126" s="15" t="s">
        <v>152</v>
      </c>
      <c r="FA126" s="15" t="s">
        <v>151</v>
      </c>
      <c r="FB126" s="15" t="s">
        <v>150</v>
      </c>
      <c r="FC126" s="15" t="s">
        <v>149</v>
      </c>
      <c r="FD126" s="15" t="s">
        <v>148</v>
      </c>
      <c r="FE126" s="15" t="s">
        <v>147</v>
      </c>
      <c r="FF126" s="15" t="s">
        <v>146</v>
      </c>
      <c r="FG126" s="15" t="s">
        <v>145</v>
      </c>
      <c r="FH126" s="15" t="s">
        <v>144</v>
      </c>
      <c r="FI126" s="15" t="s">
        <v>143</v>
      </c>
      <c r="FJ126" s="15" t="s">
        <v>142</v>
      </c>
      <c r="FK126" s="15" t="s">
        <v>141</v>
      </c>
      <c r="FL126" s="15" t="s">
        <v>140</v>
      </c>
      <c r="FM126" s="15" t="s">
        <v>139</v>
      </c>
      <c r="FN126" s="15" t="s">
        <v>138</v>
      </c>
      <c r="FO126" s="15" t="s">
        <v>137</v>
      </c>
      <c r="FP126" s="15" t="s">
        <v>136</v>
      </c>
      <c r="FQ126" s="15" t="s">
        <v>135</v>
      </c>
      <c r="FR126" s="15" t="s">
        <v>134</v>
      </c>
      <c r="FS126" s="15" t="s">
        <v>133</v>
      </c>
      <c r="FT126" s="15" t="s">
        <v>132</v>
      </c>
      <c r="FU126" s="15" t="s">
        <v>131</v>
      </c>
      <c r="FV126" s="15" t="s">
        <v>130</v>
      </c>
      <c r="FW126" s="15" t="s">
        <v>129</v>
      </c>
      <c r="FX126" s="15" t="s">
        <v>128</v>
      </c>
      <c r="FY126" s="15" t="s">
        <v>127</v>
      </c>
      <c r="FZ126" s="15" t="s">
        <v>126</v>
      </c>
      <c r="GA126" s="15" t="s">
        <v>125</v>
      </c>
      <c r="GB126" s="15" t="s">
        <v>124</v>
      </c>
      <c r="GC126" s="15" t="s">
        <v>123</v>
      </c>
      <c r="GD126" s="15" t="s">
        <v>122</v>
      </c>
      <c r="GE126" s="15" t="s">
        <v>121</v>
      </c>
      <c r="GF126" s="15" t="s">
        <v>120</v>
      </c>
      <c r="GG126" s="15" t="s">
        <v>119</v>
      </c>
      <c r="GH126" s="15" t="s">
        <v>118</v>
      </c>
      <c r="GI126" s="15" t="s">
        <v>117</v>
      </c>
      <c r="GJ126" s="15" t="s">
        <v>116</v>
      </c>
      <c r="GK126" s="15" t="s">
        <v>115</v>
      </c>
      <c r="GL126" s="15" t="s">
        <v>114</v>
      </c>
      <c r="GM126" s="15" t="s">
        <v>113</v>
      </c>
    </row>
    <row r="127" spans="1:195" x14ac:dyDescent="0.45">
      <c r="A127" s="77" t="s">
        <v>320</v>
      </c>
      <c r="B127" s="15">
        <v>2</v>
      </c>
      <c r="C127" s="15">
        <v>3</v>
      </c>
      <c r="D127" s="15">
        <v>4</v>
      </c>
      <c r="E127" s="15">
        <v>5</v>
      </c>
      <c r="F127" s="15">
        <v>6</v>
      </c>
      <c r="G127" s="15">
        <v>7</v>
      </c>
      <c r="H127" s="15">
        <v>8</v>
      </c>
      <c r="I127" s="15">
        <v>9</v>
      </c>
      <c r="J127" s="15">
        <v>10</v>
      </c>
      <c r="K127" s="15">
        <v>11</v>
      </c>
      <c r="L127" s="15">
        <v>12</v>
      </c>
      <c r="M127" s="15">
        <v>13</v>
      </c>
      <c r="N127" s="15">
        <v>14</v>
      </c>
      <c r="O127" s="15">
        <v>15</v>
      </c>
      <c r="P127" s="15">
        <v>16</v>
      </c>
      <c r="Q127" s="15">
        <v>17</v>
      </c>
      <c r="R127" s="15">
        <v>18</v>
      </c>
      <c r="S127" s="15">
        <v>19</v>
      </c>
      <c r="T127" s="15">
        <v>20</v>
      </c>
      <c r="U127" s="15">
        <v>21</v>
      </c>
      <c r="V127" s="15">
        <v>22</v>
      </c>
      <c r="W127" s="15">
        <v>23</v>
      </c>
      <c r="X127" s="15">
        <v>24</v>
      </c>
      <c r="Y127" s="15">
        <v>25</v>
      </c>
      <c r="Z127" s="15">
        <v>26</v>
      </c>
      <c r="AA127" s="15">
        <v>27</v>
      </c>
      <c r="AB127" s="15">
        <v>28</v>
      </c>
      <c r="AC127" s="15">
        <v>29</v>
      </c>
      <c r="AD127" s="15">
        <v>30</v>
      </c>
      <c r="AE127" s="15">
        <v>31</v>
      </c>
      <c r="AF127" s="15">
        <v>32</v>
      </c>
      <c r="AG127" s="15">
        <v>33</v>
      </c>
      <c r="AH127" s="15">
        <v>34</v>
      </c>
      <c r="AI127" s="15">
        <v>35</v>
      </c>
      <c r="AJ127" s="15">
        <v>36</v>
      </c>
      <c r="AK127" s="15">
        <v>37</v>
      </c>
      <c r="AL127" s="15">
        <v>38</v>
      </c>
      <c r="AM127" s="15">
        <v>39</v>
      </c>
      <c r="AN127" s="15">
        <v>40</v>
      </c>
      <c r="AO127" s="15">
        <v>41</v>
      </c>
      <c r="AP127" s="15">
        <v>42</v>
      </c>
      <c r="AQ127" s="15">
        <v>43</v>
      </c>
      <c r="AR127" s="15">
        <v>44</v>
      </c>
      <c r="AS127" s="15">
        <v>45</v>
      </c>
      <c r="AT127" s="15">
        <v>46</v>
      </c>
      <c r="AU127" s="15">
        <v>47</v>
      </c>
      <c r="AV127" s="15">
        <v>48</v>
      </c>
      <c r="AW127" s="15">
        <v>49</v>
      </c>
      <c r="AX127" s="15">
        <v>50</v>
      </c>
      <c r="AY127" s="15">
        <v>51</v>
      </c>
      <c r="AZ127" s="15">
        <v>52</v>
      </c>
      <c r="BA127" s="15">
        <v>53</v>
      </c>
      <c r="BB127" s="15">
        <v>54</v>
      </c>
      <c r="BC127" s="15">
        <v>55</v>
      </c>
      <c r="BD127" s="15">
        <v>56</v>
      </c>
      <c r="BE127" s="15">
        <v>57</v>
      </c>
      <c r="BF127" s="15">
        <v>58</v>
      </c>
      <c r="BG127" s="15">
        <v>59</v>
      </c>
      <c r="BH127" s="15">
        <v>60</v>
      </c>
      <c r="BI127" s="15">
        <v>61</v>
      </c>
      <c r="BJ127" s="15">
        <v>62</v>
      </c>
      <c r="BK127" s="15">
        <v>63</v>
      </c>
      <c r="BL127" s="15">
        <v>64</v>
      </c>
      <c r="BM127" s="15">
        <v>65</v>
      </c>
      <c r="BN127" s="15">
        <v>66</v>
      </c>
      <c r="BO127" s="15">
        <v>67</v>
      </c>
      <c r="BP127" s="15">
        <v>68</v>
      </c>
      <c r="BQ127" s="15">
        <v>69</v>
      </c>
      <c r="BR127" s="15">
        <v>70</v>
      </c>
      <c r="BS127" s="15">
        <v>71</v>
      </c>
      <c r="BT127" s="15">
        <v>72</v>
      </c>
      <c r="BU127" s="15">
        <v>73</v>
      </c>
      <c r="BV127" s="15">
        <v>74</v>
      </c>
      <c r="BW127" s="15">
        <v>75</v>
      </c>
      <c r="BX127" s="15">
        <v>76</v>
      </c>
      <c r="BY127" s="15">
        <v>77</v>
      </c>
      <c r="BZ127" s="15">
        <v>78</v>
      </c>
      <c r="CA127" s="15">
        <v>79</v>
      </c>
      <c r="CB127" s="15">
        <v>80</v>
      </c>
      <c r="CC127" s="15">
        <v>81</v>
      </c>
      <c r="CD127" s="15">
        <v>82</v>
      </c>
      <c r="CE127" s="15">
        <v>83</v>
      </c>
      <c r="CF127" s="15">
        <v>84</v>
      </c>
      <c r="CG127" s="15">
        <v>85</v>
      </c>
      <c r="CH127" s="15">
        <v>86</v>
      </c>
      <c r="CI127" s="15">
        <v>87</v>
      </c>
      <c r="CJ127" s="15">
        <v>88</v>
      </c>
      <c r="CK127" s="15">
        <v>89</v>
      </c>
      <c r="CL127" s="15">
        <v>90</v>
      </c>
      <c r="CM127" s="15">
        <v>91</v>
      </c>
      <c r="CN127" s="15">
        <v>92</v>
      </c>
      <c r="CO127" s="15">
        <v>93</v>
      </c>
      <c r="CP127" s="15">
        <v>94</v>
      </c>
      <c r="CQ127" s="15">
        <v>95</v>
      </c>
      <c r="CR127" s="15">
        <v>96</v>
      </c>
      <c r="CS127" s="15">
        <v>97</v>
      </c>
      <c r="CT127" s="15">
        <v>98</v>
      </c>
      <c r="CU127" s="15">
        <v>99</v>
      </c>
      <c r="CV127" s="15">
        <v>100</v>
      </c>
      <c r="CW127" s="15">
        <v>101</v>
      </c>
      <c r="CX127" s="15">
        <v>102</v>
      </c>
      <c r="CY127" s="15">
        <v>103</v>
      </c>
      <c r="CZ127" s="15">
        <v>104</v>
      </c>
      <c r="DA127" s="15">
        <v>105</v>
      </c>
      <c r="DB127" s="15">
        <v>106</v>
      </c>
      <c r="DC127" s="15">
        <v>107</v>
      </c>
      <c r="DD127" s="15">
        <v>108</v>
      </c>
      <c r="DE127" s="15">
        <v>109</v>
      </c>
      <c r="DF127" s="15">
        <v>110</v>
      </c>
      <c r="DG127" s="15">
        <v>111</v>
      </c>
      <c r="DH127" s="15">
        <v>112</v>
      </c>
      <c r="DI127" s="15">
        <v>113</v>
      </c>
      <c r="DJ127" s="15">
        <v>114</v>
      </c>
      <c r="DK127" s="15">
        <v>115</v>
      </c>
      <c r="DL127" s="15">
        <v>116</v>
      </c>
      <c r="DM127" s="15">
        <v>117</v>
      </c>
      <c r="DN127" s="15">
        <v>118</v>
      </c>
      <c r="DO127" s="15">
        <v>119</v>
      </c>
      <c r="DP127" s="15">
        <v>120</v>
      </c>
      <c r="DQ127" s="15">
        <v>121</v>
      </c>
      <c r="DR127" s="15">
        <v>122</v>
      </c>
      <c r="DS127" s="15">
        <v>123</v>
      </c>
      <c r="DT127" s="15">
        <v>124</v>
      </c>
      <c r="DU127" s="15">
        <v>125</v>
      </c>
      <c r="DV127" s="15">
        <v>126</v>
      </c>
      <c r="DW127" s="15">
        <v>127</v>
      </c>
      <c r="DX127" s="15">
        <v>128</v>
      </c>
      <c r="DY127" s="15">
        <v>129</v>
      </c>
      <c r="DZ127" s="15">
        <v>130</v>
      </c>
      <c r="EA127" s="15">
        <v>131</v>
      </c>
      <c r="EB127" s="15">
        <v>132</v>
      </c>
      <c r="EC127" s="15">
        <v>133</v>
      </c>
      <c r="ED127" s="15">
        <v>134</v>
      </c>
      <c r="EE127" s="15">
        <v>135</v>
      </c>
      <c r="EF127" s="15">
        <v>136</v>
      </c>
      <c r="EG127" s="15">
        <v>137</v>
      </c>
      <c r="EH127" s="15">
        <v>138</v>
      </c>
      <c r="EI127" s="15">
        <v>139</v>
      </c>
      <c r="EJ127" s="15">
        <v>140</v>
      </c>
      <c r="EK127" s="15">
        <v>141</v>
      </c>
      <c r="EL127" s="15">
        <v>142</v>
      </c>
      <c r="EM127" s="15">
        <v>143</v>
      </c>
      <c r="EN127" s="15">
        <v>144</v>
      </c>
      <c r="EO127" s="15">
        <v>145</v>
      </c>
      <c r="EP127" s="15">
        <v>146</v>
      </c>
      <c r="EQ127" s="15">
        <v>147</v>
      </c>
      <c r="ER127" s="15">
        <v>148</v>
      </c>
      <c r="ES127" s="15">
        <v>149</v>
      </c>
      <c r="ET127" s="15">
        <v>150</v>
      </c>
      <c r="EU127" s="15">
        <v>151</v>
      </c>
      <c r="EV127" s="15">
        <v>152</v>
      </c>
      <c r="EW127" s="15">
        <v>153</v>
      </c>
      <c r="EX127" s="15">
        <v>154</v>
      </c>
      <c r="EY127" s="15">
        <v>155</v>
      </c>
      <c r="EZ127" s="15">
        <v>156</v>
      </c>
      <c r="FA127" s="15">
        <v>157</v>
      </c>
      <c r="FB127" s="15">
        <v>158</v>
      </c>
      <c r="FC127" s="15">
        <v>159</v>
      </c>
      <c r="FD127" s="15">
        <v>160</v>
      </c>
      <c r="FE127" s="15">
        <v>161</v>
      </c>
      <c r="FF127" s="15">
        <v>162</v>
      </c>
      <c r="FG127" s="15">
        <v>163</v>
      </c>
      <c r="FH127" s="15">
        <v>164</v>
      </c>
      <c r="FI127" s="15">
        <v>165</v>
      </c>
      <c r="FJ127" s="15">
        <v>166</v>
      </c>
      <c r="FK127" s="15">
        <v>167</v>
      </c>
      <c r="FL127" s="15">
        <v>168</v>
      </c>
      <c r="FM127" s="15">
        <v>169</v>
      </c>
      <c r="FN127" s="15">
        <v>170</v>
      </c>
      <c r="FO127" s="15">
        <v>171</v>
      </c>
      <c r="FP127" s="15">
        <v>172</v>
      </c>
      <c r="FQ127" s="15">
        <v>173</v>
      </c>
      <c r="FR127" s="15">
        <v>174</v>
      </c>
      <c r="FS127" s="15">
        <v>175</v>
      </c>
      <c r="FT127" s="15">
        <v>176</v>
      </c>
      <c r="FU127" s="15">
        <v>177</v>
      </c>
      <c r="FV127" s="15">
        <v>178</v>
      </c>
      <c r="FW127" s="15">
        <v>179</v>
      </c>
      <c r="FX127" s="15">
        <v>180</v>
      </c>
      <c r="FY127" s="15">
        <v>181</v>
      </c>
      <c r="FZ127" s="15">
        <v>182</v>
      </c>
      <c r="GA127" s="15">
        <v>183</v>
      </c>
      <c r="GB127" s="15">
        <v>184</v>
      </c>
      <c r="GC127" s="15">
        <v>185</v>
      </c>
      <c r="GD127" s="15">
        <v>186</v>
      </c>
      <c r="GE127" s="15">
        <v>187</v>
      </c>
      <c r="GF127" s="15">
        <v>188</v>
      </c>
      <c r="GG127" s="15">
        <v>189</v>
      </c>
      <c r="GH127" s="15">
        <v>190</v>
      </c>
      <c r="GI127" s="15">
        <v>191</v>
      </c>
      <c r="GJ127" s="15">
        <v>192</v>
      </c>
      <c r="GK127" s="15">
        <v>193</v>
      </c>
      <c r="GL127" s="15">
        <v>194</v>
      </c>
      <c r="GM127" s="15">
        <v>195</v>
      </c>
    </row>
    <row r="128" spans="1:195" x14ac:dyDescent="0.45">
      <c r="A128" s="77" t="s">
        <v>321</v>
      </c>
      <c r="B128" s="15">
        <v>12.4080820912615</v>
      </c>
      <c r="C128" s="15">
        <v>22.402461214402798</v>
      </c>
      <c r="D128" s="15">
        <v>12.222758472889099</v>
      </c>
      <c r="E128" s="15">
        <v>4.1971737402282301</v>
      </c>
      <c r="F128" s="15">
        <v>27.106749664843498</v>
      </c>
      <c r="G128" s="15">
        <v>17.8418850767716</v>
      </c>
      <c r="H128" s="15">
        <v>8.2112713101133998</v>
      </c>
      <c r="I128" s="15">
        <v>26.934470178466601</v>
      </c>
      <c r="J128" s="15">
        <v>17.298013030804299</v>
      </c>
      <c r="K128" s="15">
        <v>7.75997918422184</v>
      </c>
      <c r="L128" s="15">
        <v>13.5879405523433</v>
      </c>
      <c r="M128" s="15">
        <v>21.130085491256001</v>
      </c>
      <c r="N128" s="15">
        <v>9.88085262212104</v>
      </c>
      <c r="O128" s="15">
        <v>27.5587611541999</v>
      </c>
      <c r="P128" s="15">
        <v>28.2227082433864</v>
      </c>
      <c r="Q128" s="15">
        <v>25.689962461835499</v>
      </c>
      <c r="R128" s="15">
        <v>10.7687422407223</v>
      </c>
      <c r="S128" s="15">
        <v>27.668571997525799</v>
      </c>
      <c r="T128" s="15">
        <v>25.4294737182211</v>
      </c>
      <c r="U128" s="15">
        <v>9.4900837490352501</v>
      </c>
      <c r="V128" s="15">
        <v>6.5022538449207801</v>
      </c>
      <c r="W128" s="15">
        <v>25.6231504162558</v>
      </c>
      <c r="X128" s="15">
        <v>23.337560897276301</v>
      </c>
      <c r="Y128" s="15">
        <v>16.435540319138401</v>
      </c>
      <c r="Z128" s="15">
        <v>23.548410516031002</v>
      </c>
      <c r="AA128" s="15">
        <v>26.955252418025299</v>
      </c>
      <c r="AB128" s="15">
        <v>27.478580764024102</v>
      </c>
      <c r="AC128" s="15">
        <v>12.775003659524501</v>
      </c>
      <c r="AD128" s="15">
        <v>22.227245798186399</v>
      </c>
      <c r="AE128" s="15">
        <v>25.770422692322601</v>
      </c>
      <c r="AF128" s="15">
        <v>5.9344379826881797</v>
      </c>
      <c r="AG128" s="15">
        <v>7.6906963506314501</v>
      </c>
      <c r="AH128" s="15">
        <v>12.633264957989599</v>
      </c>
      <c r="AI128" s="15">
        <v>14.842910049095501</v>
      </c>
      <c r="AJ128" s="15">
        <v>26.400967669427299</v>
      </c>
      <c r="AK128" s="15">
        <v>25.295638774710799</v>
      </c>
      <c r="AL128" s="15">
        <v>24.430494487067001</v>
      </c>
      <c r="AM128" s="15">
        <v>25.093341645620001</v>
      </c>
      <c r="AN128" s="15">
        <v>20.744244305654</v>
      </c>
      <c r="AO128" s="15">
        <v>24.9583866509216</v>
      </c>
      <c r="AP128" s="15">
        <v>21.405048680114099</v>
      </c>
      <c r="AQ128" s="15">
        <v>22.881400547589799</v>
      </c>
      <c r="AR128" s="15">
        <v>26.023837242034102</v>
      </c>
      <c r="AS128" s="15">
        <v>18.5517335765316</v>
      </c>
      <c r="AT128" s="15">
        <v>8.0259575998779802</v>
      </c>
      <c r="AU128" s="15">
        <v>9.0170888698141294</v>
      </c>
      <c r="AV128" s="15">
        <v>29.254760887050701</v>
      </c>
      <c r="AW128" s="15">
        <v>23.528869582327101</v>
      </c>
      <c r="AX128" s="15">
        <v>7.9704067171111497</v>
      </c>
      <c r="AY128" s="15">
        <v>25.416227911900599</v>
      </c>
      <c r="AZ128" s="15">
        <v>16.791944311249299</v>
      </c>
      <c r="BA128" s="15">
        <v>20.990599775883201</v>
      </c>
      <c r="BB128" s="15">
        <v>21.996862984194099</v>
      </c>
      <c r="BC128" s="15">
        <v>22.756502762227498</v>
      </c>
      <c r="BD128" s="15">
        <v>22.621754380974298</v>
      </c>
      <c r="BE128" s="15">
        <v>14.2631648151762</v>
      </c>
      <c r="BF128" s="15">
        <v>5.1444690069751902</v>
      </c>
      <c r="BG128" s="15">
        <v>19.793453708153098</v>
      </c>
      <c r="BH128" s="15">
        <v>3.3460684792614801</v>
      </c>
      <c r="BI128" s="15">
        <v>23.8489878833464</v>
      </c>
      <c r="BJ128" s="15">
        <v>11.023880017984901</v>
      </c>
      <c r="BK128" s="15">
        <v>27.5132135393876</v>
      </c>
      <c r="BL128" s="15">
        <v>25.760237024769101</v>
      </c>
      <c r="BM128" s="15">
        <v>9.2068033817951207</v>
      </c>
      <c r="BN128" s="15">
        <v>9.4678358631910307</v>
      </c>
      <c r="BO128" s="15">
        <v>27.103592106706898</v>
      </c>
      <c r="BP128" s="15">
        <v>25.254778515009399</v>
      </c>
      <c r="BQ128" s="15">
        <v>24.786624631337698</v>
      </c>
      <c r="BR128" s="15">
        <v>27.092686891209301</v>
      </c>
      <c r="BS128" s="15">
        <v>26.950224339045601</v>
      </c>
      <c r="BT128" s="15">
        <v>24.465382912315</v>
      </c>
      <c r="BU128" s="15">
        <v>15.0808961552657</v>
      </c>
      <c r="BV128" s="15">
        <v>26.551805397464801</v>
      </c>
      <c r="BW128" s="15">
        <v>20.267554260885198</v>
      </c>
      <c r="BX128" s="15">
        <v>26.259419256103602</v>
      </c>
      <c r="BY128" s="15">
        <v>27.149573310954299</v>
      </c>
      <c r="BZ128" s="15">
        <v>23.069245756085401</v>
      </c>
      <c r="CA128" s="15">
        <v>23.125707997950201</v>
      </c>
      <c r="CB128" s="15">
        <v>11.077643397171499</v>
      </c>
      <c r="CC128" s="15">
        <v>25.642511431215699</v>
      </c>
      <c r="CD128" s="15">
        <v>10.243510166158501</v>
      </c>
      <c r="CE128" s="15">
        <v>26.404139956966802</v>
      </c>
      <c r="CF128" s="15">
        <v>25.671060795369701</v>
      </c>
      <c r="CG128" s="15">
        <v>9.4059498961555104</v>
      </c>
      <c r="CH128" s="15">
        <v>15.4593335428887</v>
      </c>
      <c r="CI128" s="15">
        <v>22.803268235866199</v>
      </c>
      <c r="CJ128" s="15">
        <v>3.0634312789278</v>
      </c>
      <c r="CK128" s="15">
        <v>20.251873133471001</v>
      </c>
      <c r="CL128" s="15">
        <v>12.997338720013399</v>
      </c>
      <c r="CM128" s="15">
        <v>25.4479937679485</v>
      </c>
      <c r="CN128" s="15">
        <v>18.784965035688799</v>
      </c>
      <c r="CO128" s="15">
        <v>14.0762722307466</v>
      </c>
      <c r="CP128" s="15">
        <v>6.6803357845095999</v>
      </c>
      <c r="CQ128" s="15">
        <v>21.3648208670906</v>
      </c>
      <c r="CR128" s="15">
        <v>3.6402072342512501</v>
      </c>
      <c r="CS128" s="15">
        <v>28.142050253345001</v>
      </c>
      <c r="CT128" s="15">
        <v>25.853828816639702</v>
      </c>
      <c r="CU128" s="15">
        <v>12.0708241243169</v>
      </c>
      <c r="CV128" s="15">
        <v>26.114735368473202</v>
      </c>
      <c r="CW128" s="15">
        <v>24.626074372574699</v>
      </c>
      <c r="CX128" s="15">
        <v>16.4371536224557</v>
      </c>
      <c r="CY128" s="15">
        <v>25.2214134243827</v>
      </c>
      <c r="CZ128" s="15">
        <v>20.778320219489601</v>
      </c>
      <c r="DA128" s="15">
        <v>5.1317458284663502</v>
      </c>
      <c r="DB128" s="15">
        <v>26.311828304312801</v>
      </c>
      <c r="DC128" s="15">
        <v>12.9861020684708</v>
      </c>
      <c r="DD128" s="15">
        <v>6.5388004860472604</v>
      </c>
      <c r="DE128" s="15">
        <v>9.1205922063006302</v>
      </c>
      <c r="DF128" s="15">
        <v>5.9916383433046496</v>
      </c>
      <c r="DG128" s="15">
        <v>17.325949019208998</v>
      </c>
      <c r="DH128" s="15">
        <v>9.8847688553075805</v>
      </c>
      <c r="DI128" s="15">
        <v>21.123426564591199</v>
      </c>
      <c r="DJ128" s="15">
        <v>19.8081963904147</v>
      </c>
      <c r="DK128" s="15">
        <v>10.1439102863222</v>
      </c>
      <c r="DL128" s="15">
        <v>27.999849648170201</v>
      </c>
      <c r="DM128" s="15">
        <v>25.958224086511098</v>
      </c>
      <c r="DN128" s="15">
        <v>9.5087562048142296</v>
      </c>
      <c r="DO128" s="15">
        <v>-1.12842236067322</v>
      </c>
      <c r="DP128" s="15">
        <v>24.393373739969</v>
      </c>
      <c r="DQ128" s="15">
        <v>28.295576528069599</v>
      </c>
      <c r="DR128" s="15">
        <v>26.374192352486698</v>
      </c>
      <c r="DS128" s="15">
        <v>22.172747018140299</v>
      </c>
      <c r="DT128" s="15">
        <v>22.692184005216198</v>
      </c>
      <c r="DU128" s="15">
        <v>26.9353248187556</v>
      </c>
      <c r="DV128" s="15">
        <v>21.945280008357301</v>
      </c>
      <c r="DW128" s="15">
        <v>21.312686600780498</v>
      </c>
      <c r="DX128" s="15">
        <v>28.852741770315902</v>
      </c>
      <c r="DY128" s="15">
        <v>27.017773035260099</v>
      </c>
      <c r="DZ128" s="15">
        <v>25.3335393622725</v>
      </c>
      <c r="EA128" s="15">
        <v>9.6520649489647692</v>
      </c>
      <c r="EB128" s="15">
        <v>3.55502882624002</v>
      </c>
      <c r="EC128" s="15">
        <v>19.847674013310499</v>
      </c>
      <c r="ED128" s="15">
        <v>26.848405495717699</v>
      </c>
      <c r="EE128" s="15">
        <v>12.233565608358999</v>
      </c>
      <c r="EF128" s="15">
        <v>25.563664023064501</v>
      </c>
      <c r="EG128" s="15">
        <v>23.4399895858311</v>
      </c>
      <c r="EH128" s="15">
        <v>25.707088242903399</v>
      </c>
      <c r="EI128" s="15">
        <v>18.158486658345598</v>
      </c>
      <c r="EJ128" s="15">
        <v>25.941572346599202</v>
      </c>
      <c r="EK128" s="15">
        <v>27.6490236288065</v>
      </c>
      <c r="EL128" s="15">
        <v>23.848227540772999</v>
      </c>
      <c r="EM128" s="15">
        <v>8.0894956940855192</v>
      </c>
      <c r="EN128" s="15">
        <v>25.037065801664699</v>
      </c>
      <c r="EO128" s="15">
        <v>8.2800792392115703</v>
      </c>
      <c r="EP128" s="15">
        <v>14.968380861426599</v>
      </c>
      <c r="EQ128" s="15">
        <v>23.2530143356697</v>
      </c>
      <c r="ER128" s="15">
        <v>19.863736586811399</v>
      </c>
      <c r="ES128" s="15">
        <v>27.637376651783001</v>
      </c>
      <c r="ET128" s="15">
        <v>16.008427818027101</v>
      </c>
      <c r="EU128" s="15">
        <v>9.5619619673420502</v>
      </c>
      <c r="EV128" s="15">
        <v>4.0051754429524697</v>
      </c>
      <c r="EW128" s="15">
        <v>19.2492670297007</v>
      </c>
      <c r="EX128" s="15">
        <v>25.5169081024059</v>
      </c>
      <c r="EY128" s="15">
        <v>29.045487064135902</v>
      </c>
      <c r="EZ128" s="15">
        <v>26.899012666464799</v>
      </c>
      <c r="FA128" s="15">
        <v>24.808406134572699</v>
      </c>
      <c r="FB128" s="15">
        <v>25.7497440092909</v>
      </c>
      <c r="FC128" s="15">
        <v>24.5988660901575</v>
      </c>
      <c r="FD128" s="15">
        <v>10.8184977025058</v>
      </c>
      <c r="FE128" s="15">
        <v>27.109750647660402</v>
      </c>
      <c r="FF128" s="15">
        <v>11.079336216224499</v>
      </c>
      <c r="FG128" s="15">
        <v>28.024556163543501</v>
      </c>
      <c r="FH128" s="15">
        <v>21.210313107656798</v>
      </c>
      <c r="FI128" s="15">
        <v>27.281689650597801</v>
      </c>
      <c r="FJ128" s="15">
        <v>7.8576079548991604</v>
      </c>
      <c r="FK128" s="15">
        <v>9.1303809239755793</v>
      </c>
      <c r="FL128" s="15">
        <v>5.4029996836749401</v>
      </c>
      <c r="FM128" s="15">
        <v>17.8491149850223</v>
      </c>
      <c r="FN128" s="15">
        <v>28.408838828647198</v>
      </c>
      <c r="FO128" s="15">
        <v>27.003419773981001</v>
      </c>
      <c r="FP128" s="15">
        <v>27.535186547666001</v>
      </c>
      <c r="FQ128" s="15">
        <v>10.9706663491061</v>
      </c>
      <c r="FR128" s="15">
        <v>15.491207019684101</v>
      </c>
      <c r="FS128" s="15">
        <v>24.5358975561522</v>
      </c>
      <c r="FT128" s="15">
        <v>22.110179955591601</v>
      </c>
      <c r="FU128" s="15">
        <v>26.945666211974299</v>
      </c>
      <c r="FV128" s="15">
        <v>18.335907262272801</v>
      </c>
      <c r="FW128" s="15">
        <v>12.8956256980762</v>
      </c>
      <c r="FX128" s="15">
        <v>25.0648211403959</v>
      </c>
      <c r="FY128" s="15">
        <v>20.6915464359769</v>
      </c>
      <c r="FZ128" s="15">
        <v>23.258771286201799</v>
      </c>
      <c r="GA128" s="15">
        <v>23.0849249393032</v>
      </c>
      <c r="GB128" s="15">
        <v>8.4639009572804493</v>
      </c>
      <c r="GC128" s="15">
        <v>17.6615395170036</v>
      </c>
      <c r="GD128" s="15">
        <v>14.0270025983575</v>
      </c>
      <c r="GE128" s="15">
        <v>13.2602228792512</v>
      </c>
      <c r="GF128" s="15">
        <v>25.154531359752401</v>
      </c>
      <c r="GG128" s="15">
        <v>25.964611737068498</v>
      </c>
      <c r="GH128" s="15">
        <v>23.303676264426901</v>
      </c>
      <c r="GI128" s="15">
        <v>25.8313619985875</v>
      </c>
      <c r="GJ128" s="15">
        <v>20.665866540279101</v>
      </c>
      <c r="GK128" s="15">
        <v>18.570612694029201</v>
      </c>
      <c r="GL128" s="15">
        <v>22.435328743375099</v>
      </c>
      <c r="GM128" s="15">
        <v>21.281863880371802</v>
      </c>
    </row>
    <row r="129" spans="1:195" x14ac:dyDescent="0.45">
      <c r="A129" s="88" t="s">
        <v>310</v>
      </c>
      <c r="B129" s="15">
        <v>-1.5887322141767299</v>
      </c>
      <c r="C129" s="15">
        <v>-0.26353720734641684</v>
      </c>
      <c r="D129" s="15">
        <v>-1.2769592841627286</v>
      </c>
      <c r="E129" s="15">
        <v>-1.8145166654817331</v>
      </c>
      <c r="F129" s="15">
        <v>-1.3556343091396457</v>
      </c>
      <c r="G129" s="15">
        <v>0.37176816144454961</v>
      </c>
      <c r="H129" s="15">
        <v>-2.6552602356742341</v>
      </c>
      <c r="I129" s="15">
        <v>-2.4288244496549396</v>
      </c>
      <c r="J129" s="15">
        <v>0.2588569982205513</v>
      </c>
      <c r="K129" s="15">
        <v>-1.2756244409293345</v>
      </c>
      <c r="L129" s="15">
        <v>-2.3527114362448742</v>
      </c>
      <c r="M129" s="15">
        <v>-3.7237696905663142E-3</v>
      </c>
      <c r="N129" s="15">
        <v>-1.7361341738244391</v>
      </c>
      <c r="O129" s="15">
        <v>-7.2850945923050858E-3</v>
      </c>
      <c r="P129" s="15">
        <v>-5.0978613219967883E-2</v>
      </c>
      <c r="Q129" s="15">
        <v>-0.37911697150627788</v>
      </c>
      <c r="R129" s="15">
        <v>-1.4443515868700274</v>
      </c>
      <c r="S129" s="15">
        <v>-1.5853570712219494</v>
      </c>
      <c r="T129" s="15">
        <v>-0.57913760669896419</v>
      </c>
      <c r="U129" s="15">
        <v>-1.2027768970470447</v>
      </c>
      <c r="V129" s="15">
        <v>-1.2387968929764384</v>
      </c>
      <c r="W129" s="15">
        <v>-0.20197036726892748</v>
      </c>
      <c r="X129" s="15">
        <v>-2.4288244496549396</v>
      </c>
      <c r="Y129" s="15">
        <v>-0.14820826093415462</v>
      </c>
      <c r="Z129" s="15">
        <v>-0.21965070575089385</v>
      </c>
      <c r="AA129" s="15">
        <v>-2.9980866822792223</v>
      </c>
      <c r="AB129" s="15">
        <v>-0.10155235740290891</v>
      </c>
      <c r="AC129" s="15">
        <v>-0.55232994336563479</v>
      </c>
      <c r="AD129" s="15">
        <v>-0.67663764244178992</v>
      </c>
      <c r="AE129" s="15">
        <v>-0.26518941203067925</v>
      </c>
      <c r="AF129" s="15">
        <v>-1.5126678683790828</v>
      </c>
      <c r="AG129" s="15">
        <v>-1.5440505744700772</v>
      </c>
      <c r="AH129" s="15">
        <v>0.34979692253710937</v>
      </c>
      <c r="AI129" s="15">
        <v>-1.1508501804759135</v>
      </c>
      <c r="AJ129" s="15">
        <v>-5.006030602038436E-2</v>
      </c>
      <c r="AK129" s="15">
        <v>-0.18013589046086054</v>
      </c>
      <c r="AL129" s="15">
        <v>-9.8049022869986402E-2</v>
      </c>
      <c r="AM129" s="15">
        <v>3.1706931876499311E-2</v>
      </c>
      <c r="AN129" s="15">
        <v>0.19452163175753867</v>
      </c>
      <c r="AO129" s="15">
        <v>0.20957999994965348</v>
      </c>
      <c r="AP129" s="15">
        <v>-1.8219455984112756</v>
      </c>
      <c r="AQ129" s="15">
        <v>0.28872540968444582</v>
      </c>
      <c r="AR129" s="15">
        <v>-0.31340322679011479</v>
      </c>
      <c r="AS129" s="15">
        <v>-1.8638666664916173</v>
      </c>
      <c r="AT129" s="15">
        <v>-1.3319165333871865</v>
      </c>
      <c r="AU129" s="15">
        <v>-1.5162719401913591</v>
      </c>
      <c r="AV129" s="15">
        <v>-0.48907258696777944</v>
      </c>
      <c r="AW129" s="15">
        <v>-2.9974466465102978</v>
      </c>
      <c r="AX129" s="15">
        <v>-2.0377104738889216</v>
      </c>
      <c r="AY129" s="15">
        <v>-1.4741727088496646</v>
      </c>
      <c r="AZ129" s="15">
        <v>-1.4565275454424409</v>
      </c>
      <c r="BA129" s="15">
        <v>-0.16909597747269345</v>
      </c>
      <c r="BB129" s="15">
        <v>-1.7472516103545672</v>
      </c>
      <c r="BC129" s="15">
        <v>-1.1066093586285888</v>
      </c>
      <c r="BD129" s="15">
        <v>-2.3928947606086126</v>
      </c>
      <c r="BE129" s="15">
        <v>-1.8377371294590148</v>
      </c>
      <c r="BF129" s="15">
        <v>-1.0452926585819</v>
      </c>
      <c r="BG129" s="15">
        <v>-0.15838017849938524</v>
      </c>
      <c r="BH129" s="15">
        <v>-1.3161061372925928</v>
      </c>
      <c r="BI129" s="15">
        <v>0.27770062557533493</v>
      </c>
      <c r="BJ129" s="15">
        <v>-1.5137506652303614</v>
      </c>
      <c r="BK129" s="15">
        <v>0.20329066414655017</v>
      </c>
      <c r="BL129" s="15">
        <v>0.12417553774702128</v>
      </c>
      <c r="BM129" s="15">
        <v>-2.5688302024195195</v>
      </c>
      <c r="BN129" s="15">
        <v>-2.224583289327029</v>
      </c>
      <c r="BO129" s="15">
        <v>-9.0376944854767771E-2</v>
      </c>
      <c r="BP129" s="15">
        <v>6.195833433145026E-2</v>
      </c>
      <c r="BQ129" s="15">
        <v>-2.4288244496549396</v>
      </c>
      <c r="BR129" s="15">
        <v>0.25210489256363644</v>
      </c>
      <c r="BS129" s="15">
        <v>0.26048917702729568</v>
      </c>
      <c r="BT129" s="15">
        <v>5.2312649609291384E-2</v>
      </c>
      <c r="BU129" s="15">
        <v>-1.4804862658886009</v>
      </c>
      <c r="BV129" s="15">
        <v>-2.998086671443275</v>
      </c>
      <c r="BW129" s="15">
        <v>0.11748175545477579</v>
      </c>
      <c r="BX129" s="15">
        <v>-0.24068874623878855</v>
      </c>
      <c r="BY129" s="15">
        <v>-0.55472092434598608</v>
      </c>
      <c r="BZ129" s="15">
        <v>3.4178343445262271E-2</v>
      </c>
      <c r="CA129" s="15">
        <v>-0.761410850137338</v>
      </c>
      <c r="CB129" s="15">
        <v>-1.2086619684191078</v>
      </c>
      <c r="CC129" s="15">
        <v>-1.4107397492842324</v>
      </c>
      <c r="CD129" s="15">
        <v>-1.1541259758737965</v>
      </c>
      <c r="CE129" s="15">
        <v>-3.2204075665390519E-2</v>
      </c>
      <c r="CF129" s="15">
        <v>-0.28777269246751302</v>
      </c>
      <c r="CG129" s="15">
        <v>-3.0881839628463013</v>
      </c>
      <c r="CH129" s="15">
        <v>-1.7475678794792771</v>
      </c>
      <c r="CI129" s="15">
        <v>-1.9437756090264884</v>
      </c>
      <c r="CJ129" s="15">
        <v>-5.1287456779746208</v>
      </c>
      <c r="CK129" s="15">
        <v>-1.7860200821268108</v>
      </c>
      <c r="CL129" s="15">
        <v>-1.3571052889866451</v>
      </c>
      <c r="CM129" s="15">
        <v>-1.7293704583345857</v>
      </c>
      <c r="CN129" s="15">
        <v>-1.8712081838415884</v>
      </c>
      <c r="CO129" s="15">
        <v>-1.5385600125998167</v>
      </c>
      <c r="CP129" s="15">
        <v>-2.0237895771074363</v>
      </c>
      <c r="CQ129" s="15">
        <v>-0.12597568573369244</v>
      </c>
      <c r="CR129" s="15">
        <v>-1.7580348182911507</v>
      </c>
      <c r="CS129" s="15">
        <v>7.5589529621993279E-2</v>
      </c>
      <c r="CT129" s="15">
        <v>-2.2838166424648421</v>
      </c>
      <c r="CU129" s="15">
        <v>-1.1302040330716068</v>
      </c>
      <c r="CV129" s="15">
        <v>-1.8567591403300412</v>
      </c>
      <c r="CW129" s="15">
        <v>-0.25143463623652451</v>
      </c>
      <c r="CX129" s="15">
        <v>-1.7482827488672683</v>
      </c>
      <c r="CY129" s="15">
        <v>9.8093608917793063E-2</v>
      </c>
      <c r="CZ129" s="15">
        <v>-1.5644408972665929</v>
      </c>
      <c r="DA129" s="15">
        <v>-1.4744300379708761</v>
      </c>
      <c r="DB129" s="15">
        <v>0.16243035455323707</v>
      </c>
      <c r="DC129" s="15">
        <v>-0.24108083886329723</v>
      </c>
      <c r="DD129" s="15">
        <v>-1.1641573355137211</v>
      </c>
      <c r="DE129" s="15">
        <v>-1.5179266752668354</v>
      </c>
      <c r="DF129" s="15">
        <v>-1.0065991801345149</v>
      </c>
      <c r="DG129" s="15">
        <v>-1.7486699866194613</v>
      </c>
      <c r="DH129" s="15">
        <v>-1.4950420924059813</v>
      </c>
      <c r="DI129" s="15">
        <v>-7.3241016016652338E-2</v>
      </c>
      <c r="DJ129" s="15">
        <v>-0.70300538059899509</v>
      </c>
      <c r="DK129" s="15">
        <v>-1.131378213221069</v>
      </c>
      <c r="DL129" s="15">
        <v>-0.64865743007828769</v>
      </c>
      <c r="DM129" s="15">
        <v>-0.31855915903031473</v>
      </c>
      <c r="DN129" s="15">
        <v>-1.1185335629254496</v>
      </c>
      <c r="DO129" s="15">
        <v>-1.2504814118684635</v>
      </c>
      <c r="DP129" s="15">
        <v>-0.18267213503111179</v>
      </c>
      <c r="DQ129" s="15">
        <v>-1.2663844477065709</v>
      </c>
      <c r="DR129" s="15">
        <v>-0.2670951259967751</v>
      </c>
      <c r="DS129" s="15">
        <v>0.1764493660166977</v>
      </c>
      <c r="DT129" s="15">
        <v>-0.26928342987332599</v>
      </c>
      <c r="DU129" s="15">
        <v>-7.3312170260749099E-2</v>
      </c>
      <c r="DV129" s="15">
        <v>-3.5494082541219996E-2</v>
      </c>
      <c r="DW129" s="15">
        <v>0.20329066414655017</v>
      </c>
      <c r="DX129" s="15">
        <v>-1.0344463607960392</v>
      </c>
      <c r="DY129" s="15">
        <v>-0.11064299471297545</v>
      </c>
      <c r="DZ129" s="15">
        <v>-1.0967091257862762</v>
      </c>
      <c r="EA129" s="15">
        <v>-1.9402119563994802</v>
      </c>
      <c r="EB129" s="15">
        <v>-2.7308116661555459</v>
      </c>
      <c r="EC129" s="15">
        <v>-0.98907432433350095</v>
      </c>
      <c r="ED129" s="15">
        <v>0.14725054673857585</v>
      </c>
      <c r="EE129" s="15">
        <v>0.36123813300991969</v>
      </c>
      <c r="EF129" s="15">
        <v>-0.9077782232551499</v>
      </c>
      <c r="EG129" s="15">
        <v>-1.2233621943912567</v>
      </c>
      <c r="EH129" s="15">
        <v>-0.39945338076438475</v>
      </c>
      <c r="EI129" s="15">
        <v>-0.13957677552258474</v>
      </c>
      <c r="EJ129" s="15">
        <v>-0.21096382833974303</v>
      </c>
      <c r="EK129" s="15">
        <v>0.20329066414655017</v>
      </c>
      <c r="EL129" s="15">
        <v>3.7277022350167499E-2</v>
      </c>
      <c r="EM129" s="15">
        <v>-1.2476662401419389</v>
      </c>
      <c r="EN129" s="15">
        <v>-2.4288244496549396</v>
      </c>
      <c r="EO129" s="15">
        <v>-1.1955859653031666</v>
      </c>
      <c r="EP129" s="15">
        <v>-2.0774801453807186</v>
      </c>
      <c r="EQ129" s="15">
        <v>0.59386427930115815</v>
      </c>
      <c r="ER129" s="15">
        <v>-1.783863334853379</v>
      </c>
      <c r="ES129" s="15">
        <v>-1.5444066667247967</v>
      </c>
      <c r="ET129" s="15">
        <v>-2.4288244496549396</v>
      </c>
      <c r="EU129" s="15">
        <v>-1.3026987306901674</v>
      </c>
      <c r="EV129" s="15">
        <v>-1.4867565516719878</v>
      </c>
      <c r="EW129" s="15">
        <v>2.8003748398589323E-2</v>
      </c>
      <c r="EX129" s="15">
        <v>-1.5924929082369204</v>
      </c>
      <c r="EY129" s="15">
        <v>-0.89954888886512663</v>
      </c>
      <c r="EZ129" s="15">
        <v>-0.24068874623878855</v>
      </c>
      <c r="FA129" s="15">
        <v>2.180171119471197E-2</v>
      </c>
      <c r="FB129" s="15">
        <v>3.4178343445262271E-2</v>
      </c>
      <c r="FC129" s="15">
        <v>-0.23712982969442464</v>
      </c>
      <c r="FD129" s="15">
        <v>-1.3703333500704389</v>
      </c>
      <c r="FE129" s="15">
        <v>-0.2341788173893633</v>
      </c>
      <c r="FF129" s="15">
        <v>-1.1185335629254496</v>
      </c>
      <c r="FG129" s="15">
        <v>-0.89954888886512663</v>
      </c>
      <c r="FH129" s="15">
        <v>0.34926320444577641</v>
      </c>
      <c r="FI129" s="15">
        <v>-1.0057593645895508</v>
      </c>
      <c r="FJ129" s="15">
        <v>-1.1853613713884101</v>
      </c>
      <c r="FK129" s="15">
        <v>-1.2206633977325509</v>
      </c>
      <c r="FL129" s="15">
        <v>-1.8830671529658503</v>
      </c>
      <c r="FM129" s="15">
        <v>-1.8409883623369865</v>
      </c>
      <c r="FN129" s="15">
        <v>-0.98794938859492731</v>
      </c>
      <c r="FO129" s="15">
        <v>-0.15685317510565255</v>
      </c>
      <c r="FP129" s="15">
        <v>-0.14857884368427676</v>
      </c>
      <c r="FQ129" s="15">
        <v>-1.7067290312800196</v>
      </c>
      <c r="FR129" s="15">
        <v>-1.8770336994924151</v>
      </c>
      <c r="FS129" s="15">
        <v>-3.2204075665390519E-2</v>
      </c>
      <c r="FT129" s="15">
        <v>0.26532660894582705</v>
      </c>
      <c r="FU129" s="15">
        <v>-2.4897017163194164</v>
      </c>
      <c r="FV129" s="15">
        <v>-1.4451888970087907</v>
      </c>
      <c r="FW129" s="15">
        <v>-1.8630396247618251</v>
      </c>
      <c r="FX129" s="15">
        <v>7.4587391960449168E-2</v>
      </c>
      <c r="FY129" s="15">
        <v>-0.60588443329720576</v>
      </c>
      <c r="FZ129" s="15">
        <v>-5.7132845826913581E-2</v>
      </c>
      <c r="GA129" s="15">
        <v>-0.12495475568579195</v>
      </c>
      <c r="GB129" s="15">
        <v>-1.6741851597927848</v>
      </c>
      <c r="GC129" s="15">
        <v>0.50474111892549445</v>
      </c>
      <c r="GD129" s="15">
        <v>-0.80166386347320895</v>
      </c>
      <c r="GE129" s="15">
        <v>-2.1063889701170524</v>
      </c>
      <c r="GF129" s="15">
        <v>5.0194365709330668E-2</v>
      </c>
      <c r="GG129" s="15">
        <v>-0.26008572403003427</v>
      </c>
      <c r="GH129" s="15">
        <v>0.18399279824689074</v>
      </c>
      <c r="GI129" s="15">
        <v>2.1537571917178866E-2</v>
      </c>
      <c r="GJ129" s="15">
        <v>-0.55207816106127439</v>
      </c>
      <c r="GK129" s="15">
        <v>-0.26887958836977077</v>
      </c>
      <c r="GL129" s="15">
        <v>-0.2670951259967751</v>
      </c>
      <c r="GM129" s="15">
        <v>-0.44345708125518968</v>
      </c>
    </row>
    <row r="130" spans="1:195" x14ac:dyDescent="0.45">
      <c r="A130" s="88" t="s">
        <v>309</v>
      </c>
      <c r="B130" s="15">
        <v>-0.32328678893426854</v>
      </c>
      <c r="C130" s="15">
        <v>-0.11465216402738676</v>
      </c>
      <c r="D130" s="15">
        <v>-0.45403601328533227</v>
      </c>
      <c r="E130" s="15">
        <v>-8.4379428828206926E-2</v>
      </c>
      <c r="F130" s="15">
        <v>-0.20860309600831783</v>
      </c>
      <c r="G130" s="15">
        <v>3.8259970897946971E-2</v>
      </c>
      <c r="H130" s="15">
        <v>-0.16362431844077108</v>
      </c>
      <c r="I130" s="15">
        <v>-5.1422214508052733E-2</v>
      </c>
      <c r="J130" s="15">
        <v>-1.7020387028367168E-2</v>
      </c>
      <c r="K130" s="15">
        <v>-0.46935607415659142</v>
      </c>
      <c r="L130" s="15">
        <v>-0.15969646771748636</v>
      </c>
      <c r="M130" s="15">
        <v>9.145015080770591E-2</v>
      </c>
      <c r="N130" s="15">
        <v>-0.45136569341024391</v>
      </c>
      <c r="O130" s="15">
        <v>-0.10264550668222938</v>
      </c>
      <c r="P130" s="15">
        <v>-0.25405468675826626</v>
      </c>
      <c r="Q130" s="15">
        <v>-1.1243238204560413E-2</v>
      </c>
      <c r="R130" s="15">
        <v>-0.33312628428142688</v>
      </c>
      <c r="S130" s="15">
        <v>-0.38043964765270744</v>
      </c>
      <c r="T130" s="15">
        <v>-0.16503429412843218</v>
      </c>
      <c r="U130" s="15">
        <v>-0.4767629729376992</v>
      </c>
      <c r="V130" s="15">
        <v>-0.11907826392881127</v>
      </c>
      <c r="W130" s="15">
        <v>-1.534579594930463E-2</v>
      </c>
      <c r="X130" s="15">
        <v>-0.62437181195308433</v>
      </c>
      <c r="Y130" s="15">
        <v>8.6412857903372498E-2</v>
      </c>
      <c r="Z130" s="15">
        <v>7.2806116685647737E-2</v>
      </c>
      <c r="AA130" s="15">
        <v>-0.4848008155822825</v>
      </c>
      <c r="AB130" s="15">
        <v>0</v>
      </c>
      <c r="AC130" s="15">
        <v>-8.9564577738443063E-2</v>
      </c>
      <c r="AD130" s="15">
        <v>-7.7328185093257673E-2</v>
      </c>
      <c r="AE130" s="15">
        <v>-5.79798176603461E-2</v>
      </c>
      <c r="AF130" s="15">
        <v>-0.29344656667963764</v>
      </c>
      <c r="AG130" s="15">
        <v>-0.48521303176879904</v>
      </c>
      <c r="AH130" s="15">
        <v>2.8163647551069815E-2</v>
      </c>
      <c r="AI130" s="15">
        <v>-0.13880972754118126</v>
      </c>
      <c r="AJ130" s="15">
        <v>-9.0286125455595112E-2</v>
      </c>
      <c r="AK130" s="15">
        <v>-0.10885267013157929</v>
      </c>
      <c r="AL130" s="15">
        <v>-7.3166410042823316E-2</v>
      </c>
      <c r="AM130" s="15">
        <v>-0.11643666312809486</v>
      </c>
      <c r="AN130" s="15">
        <v>4.8821589963647938E-2</v>
      </c>
      <c r="AO130" s="15">
        <v>0</v>
      </c>
      <c r="AP130" s="15">
        <v>0</v>
      </c>
      <c r="AQ130" s="15">
        <v>5.2115313212070191E-2</v>
      </c>
      <c r="AR130" s="15">
        <v>-0.14298826147010502</v>
      </c>
      <c r="AS130" s="15">
        <v>-2.5937461853025923E-2</v>
      </c>
      <c r="AT130" s="15">
        <v>-0.48345222119932529</v>
      </c>
      <c r="AU130" s="15">
        <v>-0.49069149957763436</v>
      </c>
      <c r="AV130" s="15">
        <v>1.4058303833010655E-2</v>
      </c>
      <c r="AW130" s="15">
        <v>0</v>
      </c>
      <c r="AX130" s="15">
        <v>-0.44451808929443359</v>
      </c>
      <c r="AY130" s="15">
        <v>-8.6452051798495688E-2</v>
      </c>
      <c r="AZ130" s="15">
        <v>-0.37957224232282272</v>
      </c>
      <c r="BA130" s="15">
        <v>6.9285135269176124E-2</v>
      </c>
      <c r="BB130" s="15">
        <v>-8.6476144023322377E-2</v>
      </c>
      <c r="BC130" s="15">
        <v>-7.1636470158910726E-2</v>
      </c>
      <c r="BD130" s="15">
        <v>-0.3672646646914437</v>
      </c>
      <c r="BE130" s="15">
        <v>-0.45333663232669963</v>
      </c>
      <c r="BF130" s="15">
        <v>-0.27918188704384939</v>
      </c>
      <c r="BG130" s="15">
        <v>-1.5757178569185015E-2</v>
      </c>
      <c r="BH130" s="15">
        <v>-0.69755230749918318</v>
      </c>
      <c r="BI130" s="15">
        <v>0</v>
      </c>
      <c r="BJ130" s="15">
        <v>-0.53970394941113398</v>
      </c>
      <c r="BK130" s="15">
        <v>0</v>
      </c>
      <c r="BL130" s="15">
        <v>-3.9548165457581774E-2</v>
      </c>
      <c r="BM130" s="15">
        <v>-0.56175187043469776</v>
      </c>
      <c r="BN130" s="15">
        <v>-9.9697713057199877E-2</v>
      </c>
      <c r="BO130" s="15">
        <v>-7.5982782575803043E-2</v>
      </c>
      <c r="BP130" s="15">
        <v>-7.8622941803512703E-2</v>
      </c>
      <c r="BQ130" s="15">
        <v>0</v>
      </c>
      <c r="BR130" s="15">
        <v>-0.11304073333738174</v>
      </c>
      <c r="BS130" s="15">
        <v>-0.11304073333738174</v>
      </c>
      <c r="BT130" s="15">
        <v>6.6706339520550273E-4</v>
      </c>
      <c r="BU130" s="15">
        <v>-0.29562524795532852</v>
      </c>
      <c r="BV130" s="15">
        <v>0</v>
      </c>
      <c r="BW130" s="15">
        <v>-3.26111872990964E-2</v>
      </c>
      <c r="BX130" s="15">
        <v>-1.1423261960349151E-2</v>
      </c>
      <c r="BY130" s="15">
        <v>2.3506572790310543E-2</v>
      </c>
      <c r="BZ130" s="15">
        <v>0</v>
      </c>
      <c r="CA130" s="15">
        <v>-5.6703376770009584E-2</v>
      </c>
      <c r="CB130" s="15">
        <v>-0.43601376215617549</v>
      </c>
      <c r="CC130" s="15">
        <v>-0.10486212836372033</v>
      </c>
      <c r="CD130" s="15">
        <v>-0.44284383600409605</v>
      </c>
      <c r="CE130" s="15">
        <v>-3.6258761487779623E-3</v>
      </c>
      <c r="CF130" s="15">
        <v>0.15143319766406194</v>
      </c>
      <c r="CG130" s="15">
        <v>-0.74209160628141468</v>
      </c>
      <c r="CH130" s="15">
        <v>-0.2395159046873907</v>
      </c>
      <c r="CI130" s="15">
        <v>-0.1578553390502897</v>
      </c>
      <c r="CJ130" s="15">
        <v>-0.61057344834009797</v>
      </c>
      <c r="CK130" s="15">
        <v>-3.7245273590102101E-2</v>
      </c>
      <c r="CL130" s="15">
        <v>-0.43423970633862297</v>
      </c>
      <c r="CM130" s="15">
        <v>0</v>
      </c>
      <c r="CN130" s="15">
        <v>-0.12422756618923714</v>
      </c>
      <c r="CO130" s="15">
        <v>-0.40813374804636204</v>
      </c>
      <c r="CP130" s="15">
        <v>-0.2172402104340474</v>
      </c>
      <c r="CQ130" s="15">
        <v>7.2404371190962991E-2</v>
      </c>
      <c r="CR130" s="15">
        <v>-0.15522447945415419</v>
      </c>
      <c r="CS130" s="15">
        <v>-6.0936432793020856E-2</v>
      </c>
      <c r="CT130" s="15">
        <v>0</v>
      </c>
      <c r="CU130" s="15">
        <v>-0.24605917612712247</v>
      </c>
      <c r="CV130" s="15">
        <v>-0.18027661641439252</v>
      </c>
      <c r="CW130" s="15">
        <v>-9.7265867203020662E-2</v>
      </c>
      <c r="CX130" s="15">
        <v>-4.8753992716466854E-2</v>
      </c>
      <c r="CY130" s="15">
        <v>-2.9769488743379924E-2</v>
      </c>
      <c r="CZ130" s="15">
        <v>-0.15963187720186411</v>
      </c>
      <c r="DA130" s="15">
        <v>0</v>
      </c>
      <c r="DB130" s="15">
        <v>3.0555756886805341E-2</v>
      </c>
      <c r="DC130" s="15">
        <v>-2.3782475789392521E-2</v>
      </c>
      <c r="DD130" s="15">
        <v>-0.18703677256901763</v>
      </c>
      <c r="DE130" s="15">
        <v>-0.49264574050903676</v>
      </c>
      <c r="DF130" s="15">
        <v>-0.19103984126338069</v>
      </c>
      <c r="DG130" s="15">
        <v>-0.43563352514195941</v>
      </c>
      <c r="DH130" s="15">
        <v>-0.17758479648166414</v>
      </c>
      <c r="DI130" s="15">
        <v>0.20294010810603069</v>
      </c>
      <c r="DJ130" s="15">
        <v>-9.2840994911611574E-3</v>
      </c>
      <c r="DK130" s="15">
        <v>-0.423398685455318</v>
      </c>
      <c r="DL130" s="15">
        <v>-0.32725578438826375</v>
      </c>
      <c r="DM130" s="15">
        <v>-9.1726034239854926E-2</v>
      </c>
      <c r="DN130" s="15">
        <v>-0.46766457875570389</v>
      </c>
      <c r="DO130" s="15">
        <v>-0.15160466365886283</v>
      </c>
      <c r="DP130" s="15">
        <v>6.670931400396185E-2</v>
      </c>
      <c r="DQ130" s="15">
        <v>-0.34572447659676087</v>
      </c>
      <c r="DR130" s="15">
        <v>-7.0332209269068358E-3</v>
      </c>
      <c r="DS130" s="15">
        <v>0</v>
      </c>
      <c r="DT130" s="15">
        <v>6.000471750894576E-2</v>
      </c>
      <c r="DU130" s="15">
        <v>-4.3707661401633402E-2</v>
      </c>
      <c r="DV130" s="15">
        <v>-0.1116559751106152</v>
      </c>
      <c r="DW130" s="15">
        <v>0</v>
      </c>
      <c r="DX130" s="15">
        <v>-0.28137115556364733</v>
      </c>
      <c r="DY130" s="15">
        <v>-0.19064784049986727</v>
      </c>
      <c r="DZ130" s="15">
        <v>-1.8308904435901496E-2</v>
      </c>
      <c r="EA130" s="15">
        <v>-0.45299366633097726</v>
      </c>
      <c r="EB130" s="15">
        <v>-0.86635663225241677</v>
      </c>
      <c r="EC130" s="15">
        <v>-0.13232676625251472</v>
      </c>
      <c r="ED130" s="15">
        <v>0</v>
      </c>
      <c r="EE130" s="15">
        <v>3.0457291236306361E-2</v>
      </c>
      <c r="EF130" s="15">
        <v>-0.15542127658159188</v>
      </c>
      <c r="EG130" s="15">
        <v>-0.1959240078180855</v>
      </c>
      <c r="EH130" s="15">
        <v>2.2076644897442321E-2</v>
      </c>
      <c r="EI130" s="15">
        <v>8.0540128942722333E-2</v>
      </c>
      <c r="EJ130" s="15">
        <v>-3.6182408862647009E-2</v>
      </c>
      <c r="EK130" s="15">
        <v>0</v>
      </c>
      <c r="EL130" s="15">
        <v>1.6567704336974742E-2</v>
      </c>
      <c r="EM130" s="15">
        <v>-0.39146490639787679</v>
      </c>
      <c r="EN130" s="15">
        <v>0</v>
      </c>
      <c r="EO130" s="15">
        <v>-0.24494140677982656</v>
      </c>
      <c r="EP130" s="15">
        <v>-0.56614226588495242</v>
      </c>
      <c r="EQ130" s="15">
        <v>-3.8504415088233657E-2</v>
      </c>
      <c r="ER130" s="15">
        <v>-1.6466903686527701E-2</v>
      </c>
      <c r="ES130" s="15">
        <v>-0.10043630599975728</v>
      </c>
      <c r="ET130" s="15">
        <v>0</v>
      </c>
      <c r="EU130" s="15">
        <v>-0.3113974583454695</v>
      </c>
      <c r="EV130" s="15">
        <v>-0.38416925129563584</v>
      </c>
      <c r="EW130" s="15">
        <v>1.3901837666839612E-2</v>
      </c>
      <c r="EX130" s="15">
        <v>-0.1203093978180334</v>
      </c>
      <c r="EY130" s="15">
        <v>-0.13995396568660468</v>
      </c>
      <c r="EZ130" s="15">
        <v>-0.13661020490857467</v>
      </c>
      <c r="FA130" s="15">
        <v>0</v>
      </c>
      <c r="FB130" s="15">
        <v>-1.799983978271058E-2</v>
      </c>
      <c r="FC130" s="15">
        <v>3.1614875793462005E-2</v>
      </c>
      <c r="FD130" s="15">
        <v>0</v>
      </c>
      <c r="FE130" s="15">
        <v>4.1801674582739423E-2</v>
      </c>
      <c r="FF130" s="15">
        <v>-0.46766457875570389</v>
      </c>
      <c r="FG130" s="15">
        <v>-0.13995396568660468</v>
      </c>
      <c r="FH130" s="15">
        <v>0</v>
      </c>
      <c r="FI130" s="15">
        <v>4.9455006917469291E-3</v>
      </c>
      <c r="FJ130" s="15">
        <v>-0.43822666274177635</v>
      </c>
      <c r="FK130" s="15">
        <v>-0.43361999193826861</v>
      </c>
      <c r="FL130" s="15">
        <v>-0.44497628743074191</v>
      </c>
      <c r="FM130" s="15">
        <v>-0.10804988543193517</v>
      </c>
      <c r="FN130" s="15">
        <v>-0.26924373369950061</v>
      </c>
      <c r="FO130" s="15">
        <v>-8.5342903137206605E-2</v>
      </c>
      <c r="FP130" s="15">
        <v>-5.4692026168595476E-2</v>
      </c>
      <c r="FQ130" s="15">
        <v>-0.19940952652922128</v>
      </c>
      <c r="FR130" s="15">
        <v>-0.2698726459425238</v>
      </c>
      <c r="FS130" s="15">
        <v>2.4408467610680162E-2</v>
      </c>
      <c r="FT130" s="15">
        <v>0</v>
      </c>
      <c r="FU130" s="15">
        <v>0</v>
      </c>
      <c r="FV130" s="15">
        <v>-0.41329447825750876</v>
      </c>
      <c r="FW130" s="15">
        <v>-0.10016644111666118</v>
      </c>
      <c r="FX130" s="15">
        <v>0</v>
      </c>
      <c r="FY130" s="15">
        <v>-0.22337614695230457</v>
      </c>
      <c r="FZ130" s="15">
        <v>7.7392506395650429E-2</v>
      </c>
      <c r="GA130" s="15">
        <v>0.1184943305121493</v>
      </c>
      <c r="GB130" s="15">
        <v>-9.2275868370412795E-2</v>
      </c>
      <c r="GC130" s="15">
        <v>3.373009717022768E-2</v>
      </c>
      <c r="GD130" s="15">
        <v>-3.2925416508550853E-2</v>
      </c>
      <c r="GE130" s="15">
        <v>-0.25272065416971046</v>
      </c>
      <c r="GF130" s="15">
        <v>3.9051824073258246E-2</v>
      </c>
      <c r="GG130" s="15">
        <v>-8.4826416804869353E-2</v>
      </c>
      <c r="GH130" s="15">
        <v>-6.6863759358735564E-2</v>
      </c>
      <c r="GI130" s="15">
        <v>0</v>
      </c>
      <c r="GJ130" s="15">
        <v>-7.8834640770622855E-2</v>
      </c>
      <c r="GK130" s="15">
        <v>-7.5493271301610321E-2</v>
      </c>
      <c r="GL130" s="15">
        <v>2.7828961610794067E-3</v>
      </c>
      <c r="GM130" s="15">
        <v>-4.0232550495790775E-2</v>
      </c>
    </row>
    <row r="131" spans="1:195" x14ac:dyDescent="0.45">
      <c r="A131" s="88" t="s">
        <v>308</v>
      </c>
      <c r="B131" s="15">
        <v>7.8233054832175242E-2</v>
      </c>
      <c r="C131" s="15">
        <v>-5.7324784956630737E-2</v>
      </c>
      <c r="D131" s="15">
        <v>-0.24579772949218182</v>
      </c>
      <c r="E131" s="15">
        <v>9.8279638430817329E-2</v>
      </c>
      <c r="F131" s="15">
        <v>-0.12875122070311917</v>
      </c>
      <c r="G131" s="15">
        <v>-0.12270315011915756</v>
      </c>
      <c r="H131" s="15">
        <v>-5.820414225259718E-2</v>
      </c>
      <c r="I131" s="15">
        <v>-9.6568806966145893E-2</v>
      </c>
      <c r="J131" s="15">
        <v>-0.15967576330191235</v>
      </c>
      <c r="K131" s="15">
        <v>-0.33909595630786704</v>
      </c>
      <c r="L131" s="15">
        <v>-1.6242472330752378E-2</v>
      </c>
      <c r="M131" s="15">
        <v>-0.11360371907552036</v>
      </c>
      <c r="N131" s="15">
        <v>-0.40512763129340357</v>
      </c>
      <c r="O131" s="15">
        <v>-0.16646287706163676</v>
      </c>
      <c r="P131" s="15">
        <v>-1.4964675903321734E-2</v>
      </c>
      <c r="Q131" s="15">
        <v>-0.24148348294771793</v>
      </c>
      <c r="R131" s="15">
        <v>-0.25885057237412212</v>
      </c>
      <c r="S131" s="15">
        <v>-0.22863826771152418</v>
      </c>
      <c r="T131" s="15">
        <v>-0.20300326877170605</v>
      </c>
      <c r="U131" s="15">
        <v>-0.29796244303385677</v>
      </c>
      <c r="V131" s="15">
        <v>-7.8717894195245108E-2</v>
      </c>
      <c r="W131" s="15">
        <v>-0.19214935302734304</v>
      </c>
      <c r="X131" s="15">
        <v>-0.91570725715023382</v>
      </c>
      <c r="Y131" s="15">
        <v>-0.2058801043475107</v>
      </c>
      <c r="Z131" s="15">
        <v>-0.16473740296887129</v>
      </c>
      <c r="AA131" s="15">
        <v>-0.28682657877604179</v>
      </c>
      <c r="AB131" s="15">
        <v>0</v>
      </c>
      <c r="AC131" s="15">
        <v>-0.21896972656250924</v>
      </c>
      <c r="AD131" s="15">
        <v>5.9246769657860909E-2</v>
      </c>
      <c r="AE131" s="15">
        <v>-0.13378445607310496</v>
      </c>
      <c r="AF131" s="15">
        <v>-0.44666213395761961</v>
      </c>
      <c r="AG131" s="15">
        <v>-0.37413838704427427</v>
      </c>
      <c r="AH131" s="15">
        <v>-0.12747371367763805</v>
      </c>
      <c r="AI131" s="15">
        <v>-0.17261558554085532</v>
      </c>
      <c r="AJ131" s="15">
        <v>-0.17286961873374196</v>
      </c>
      <c r="AK131" s="15">
        <v>-0.1486135368673267</v>
      </c>
      <c r="AL131" s="15">
        <v>-0.13036675128457276</v>
      </c>
      <c r="AM131" s="15">
        <v>-0.14636757260279865</v>
      </c>
      <c r="AN131" s="15">
        <v>-0.15155531430074376</v>
      </c>
      <c r="AO131" s="15">
        <v>0</v>
      </c>
      <c r="AP131" s="15">
        <v>0</v>
      </c>
      <c r="AQ131" s="15">
        <v>-0.29236450195312713</v>
      </c>
      <c r="AR131" s="15">
        <v>-0.2051248055917263</v>
      </c>
      <c r="AS131" s="15">
        <v>-6.5115356445314632E-2</v>
      </c>
      <c r="AT131" s="15">
        <v>-0.31930349844472339</v>
      </c>
      <c r="AU131" s="15">
        <v>-0.32685905032686868</v>
      </c>
      <c r="AV131" s="15">
        <v>-0.10228576660157174</v>
      </c>
      <c r="AW131" s="15">
        <v>0</v>
      </c>
      <c r="AX131" s="15">
        <v>-0.12343851725260535</v>
      </c>
      <c r="AY131" s="15">
        <v>-0.34956258138020502</v>
      </c>
      <c r="AZ131" s="15">
        <v>-0.17777104813922762</v>
      </c>
      <c r="BA131" s="15">
        <v>-8.9495900472009282E-2</v>
      </c>
      <c r="BB131" s="15">
        <v>-0.10363570757751717</v>
      </c>
      <c r="BC131" s="15">
        <v>-0.17360432942706794</v>
      </c>
      <c r="BD131" s="15">
        <v>-0.24976351088371018</v>
      </c>
      <c r="BE131" s="15">
        <v>-0.24869743683053613</v>
      </c>
      <c r="BF131" s="15">
        <v>-3.3481513129340001E-2</v>
      </c>
      <c r="BG131" s="15">
        <v>-0.17239202969316025</v>
      </c>
      <c r="BH131" s="15">
        <v>-0.30039288202921544</v>
      </c>
      <c r="BI131" s="15">
        <v>0</v>
      </c>
      <c r="BJ131" s="15">
        <v>-0.37846222682972908</v>
      </c>
      <c r="BK131" s="15">
        <v>0</v>
      </c>
      <c r="BL131" s="15">
        <v>-0.13315909249441304</v>
      </c>
      <c r="BM131" s="15">
        <v>-0.30828191583806941</v>
      </c>
      <c r="BN131" s="15">
        <v>-5.0639470418309074E-2</v>
      </c>
      <c r="BO131" s="15">
        <v>-0.17400993064598325</v>
      </c>
      <c r="BP131" s="15">
        <v>-0.15597839355467613</v>
      </c>
      <c r="BQ131" s="15">
        <v>0</v>
      </c>
      <c r="BR131" s="15">
        <v>-0.18527119954427107</v>
      </c>
      <c r="BS131" s="15">
        <v>-7.9302978515624289E-2</v>
      </c>
      <c r="BT131" s="15">
        <v>-0.12582906087240886</v>
      </c>
      <c r="BU131" s="15">
        <v>-0.23165751139323376</v>
      </c>
      <c r="BV131" s="15">
        <v>0</v>
      </c>
      <c r="BW131" s="15">
        <v>-0.27748692830403598</v>
      </c>
      <c r="BX131" s="15">
        <v>-0.29121195475260819</v>
      </c>
      <c r="BY131" s="15">
        <v>-0.29074075263843469</v>
      </c>
      <c r="BZ131" s="15">
        <v>0</v>
      </c>
      <c r="CA131" s="15">
        <v>-0.35853700991030379</v>
      </c>
      <c r="CB131" s="15">
        <v>-0.30204111735026906</v>
      </c>
      <c r="CC131" s="15">
        <v>-0.33629692925346788</v>
      </c>
      <c r="CD131" s="15">
        <v>-0.3143809000651121</v>
      </c>
      <c r="CE131" s="15">
        <v>-0.11855772006437348</v>
      </c>
      <c r="CF131" s="15">
        <v>-0.16470656985328702</v>
      </c>
      <c r="CG131" s="15">
        <v>-0.30149027506511672</v>
      </c>
      <c r="CH131" s="15">
        <v>7.828724526952513E-2</v>
      </c>
      <c r="CI131" s="15">
        <v>-5.1822535196937025E-2</v>
      </c>
      <c r="CJ131" s="15">
        <v>-1.0573170979821578E-2</v>
      </c>
      <c r="CK131" s="15">
        <v>-7.4938456217449101E-2</v>
      </c>
      <c r="CL131" s="15">
        <v>-0.27836761474610405</v>
      </c>
      <c r="CM131" s="15">
        <v>0</v>
      </c>
      <c r="CN131" s="15">
        <v>-0.14814238371672062</v>
      </c>
      <c r="CO131" s="15">
        <v>-0.16075371636284963</v>
      </c>
      <c r="CP131" s="15">
        <v>0.1530855508214426</v>
      </c>
      <c r="CQ131" s="15">
        <v>-0.14720777723522716</v>
      </c>
      <c r="CR131" s="15">
        <v>-7.8019294185969201E-3</v>
      </c>
      <c r="CS131" s="15">
        <v>-0.15704578218004528</v>
      </c>
      <c r="CT131" s="15">
        <v>0</v>
      </c>
      <c r="CU131" s="15">
        <v>-7.7552693684904028E-2</v>
      </c>
      <c r="CV131" s="15">
        <v>-2.7160644531235789E-2</v>
      </c>
      <c r="CW131" s="15">
        <v>-0.20658671061197609</v>
      </c>
      <c r="CX131" s="15">
        <v>-0.19522298177084352</v>
      </c>
      <c r="CY131" s="15">
        <v>-0.13269740513393558</v>
      </c>
      <c r="CZ131" s="15">
        <v>-0.14150046727990784</v>
      </c>
      <c r="DA131" s="15">
        <v>0</v>
      </c>
      <c r="DB131" s="15">
        <v>-0.13181983100042771</v>
      </c>
      <c r="DC131" s="15">
        <v>-4.4111124674486746E-2</v>
      </c>
      <c r="DD131" s="15">
        <v>-6.3218180338539653E-2</v>
      </c>
      <c r="DE131" s="15">
        <v>-0.38379109700520431</v>
      </c>
      <c r="DF131" s="15">
        <v>-3.5483353226268832E-2</v>
      </c>
      <c r="DG131" s="15">
        <v>-0.27822952270506818</v>
      </c>
      <c r="DH131" s="15">
        <v>-0.18050367567273895</v>
      </c>
      <c r="DI131" s="15">
        <v>-0.2220069037543233</v>
      </c>
      <c r="DJ131" s="15">
        <v>-0.16286241085593289</v>
      </c>
      <c r="DK131" s="15">
        <v>-0.23915100097655895</v>
      </c>
      <c r="DL131" s="15">
        <v>-0.12383915315905369</v>
      </c>
      <c r="DM131" s="15">
        <v>-0.25118337512690303</v>
      </c>
      <c r="DN131" s="15">
        <v>-0.31158793131509022</v>
      </c>
      <c r="DO131" s="15">
        <v>-0.15569719908206503</v>
      </c>
      <c r="DP131" s="15">
        <v>-7.9139388646840558E-2</v>
      </c>
      <c r="DQ131" s="15">
        <v>-0.20922108432702657</v>
      </c>
      <c r="DR131" s="15">
        <v>-0.4053090413411411</v>
      </c>
      <c r="DS131" s="15">
        <v>0</v>
      </c>
      <c r="DT131" s="15">
        <v>-5.2028299967428637E-2</v>
      </c>
      <c r="DU131" s="15">
        <v>-0.13171314057848704</v>
      </c>
      <c r="DV131" s="15">
        <v>-8.1041617345299244E-2</v>
      </c>
      <c r="DW131" s="15">
        <v>0</v>
      </c>
      <c r="DX131" s="15">
        <v>-8.7936743911438242E-2</v>
      </c>
      <c r="DY131" s="15">
        <v>-0.1338852597956155</v>
      </c>
      <c r="DZ131" s="15">
        <v>-0.35417175292966974</v>
      </c>
      <c r="EA131" s="15">
        <v>-0.34849894205730614</v>
      </c>
      <c r="EB131" s="15">
        <v>-0.19904402475508842</v>
      </c>
      <c r="EC131" s="15">
        <v>-0.23282402886285425</v>
      </c>
      <c r="ED131" s="15">
        <v>0</v>
      </c>
      <c r="EE131" s="15">
        <v>-0.16114241536459062</v>
      </c>
      <c r="EF131" s="15">
        <v>-0.11530542618189443</v>
      </c>
      <c r="EG131" s="15">
        <v>-2.6822891235354973E-2</v>
      </c>
      <c r="EH131" s="15">
        <v>-0.23528788248697907</v>
      </c>
      <c r="EI131" s="15">
        <v>-0.1032203101539082</v>
      </c>
      <c r="EJ131" s="15">
        <v>-0.1134697808159757</v>
      </c>
      <c r="EK131" s="15">
        <v>0</v>
      </c>
      <c r="EL131" s="15">
        <v>-0.11128118605841664</v>
      </c>
      <c r="EM131" s="15">
        <v>-0.21040297097305327</v>
      </c>
      <c r="EN131" s="15">
        <v>0</v>
      </c>
      <c r="EO131" s="15">
        <v>-7.3991054958764124E-2</v>
      </c>
      <c r="EP131" s="15">
        <v>-0.30128931116173518</v>
      </c>
      <c r="EQ131" s="15">
        <v>-0.12566969129774463</v>
      </c>
      <c r="ER131" s="15">
        <v>-7.8026326497401044E-2</v>
      </c>
      <c r="ES131" s="15">
        <v>-0.14179636637371118</v>
      </c>
      <c r="ET131" s="15">
        <v>0</v>
      </c>
      <c r="EU131" s="15">
        <v>-0.27836346748548735</v>
      </c>
      <c r="EV131" s="15">
        <v>-0.39993043986253329</v>
      </c>
      <c r="EW131" s="15">
        <v>-0.11360371907552036</v>
      </c>
      <c r="EX131" s="15">
        <v>-0.18413626133711603</v>
      </c>
      <c r="EY131" s="15">
        <v>-0.14729366726347237</v>
      </c>
      <c r="EZ131" s="15">
        <v>-0.18681715223524975</v>
      </c>
      <c r="FA131" s="15">
        <v>0</v>
      </c>
      <c r="FB131" s="15">
        <v>-0.15036548432849983</v>
      </c>
      <c r="FC131" s="15">
        <v>-0.42860616048177747</v>
      </c>
      <c r="FD131" s="15">
        <v>0</v>
      </c>
      <c r="FE131" s="15">
        <v>-0.20375926624645402</v>
      </c>
      <c r="FF131" s="15">
        <v>-0.31158793131509022</v>
      </c>
      <c r="FG131" s="15">
        <v>-0.14729366726347237</v>
      </c>
      <c r="FH131" s="15">
        <v>0</v>
      </c>
      <c r="FI131" s="15">
        <v>-0.33311955378605163</v>
      </c>
      <c r="FJ131" s="15">
        <v>-0.29100579155817741</v>
      </c>
      <c r="FK131" s="15">
        <v>-0.30067647298177569</v>
      </c>
      <c r="FL131" s="15">
        <v>-0.14102813988400698</v>
      </c>
      <c r="FM131" s="15">
        <v>-0.20499552408853106</v>
      </c>
      <c r="FN131" s="15">
        <v>-0.12235915355191906</v>
      </c>
      <c r="FO131" s="15">
        <v>-0.17496480305990403</v>
      </c>
      <c r="FP131" s="15">
        <v>-0.18583320738776621</v>
      </c>
      <c r="FQ131" s="15">
        <v>3.4817817883609159E-2</v>
      </c>
      <c r="FR131" s="15">
        <v>9.6375051485434682E-2</v>
      </c>
      <c r="FS131" s="15">
        <v>-8.0524698893221114E-2</v>
      </c>
      <c r="FT131" s="15">
        <v>0</v>
      </c>
      <c r="FU131" s="15">
        <v>0</v>
      </c>
      <c r="FV131" s="15">
        <v>-0.19676844278971828</v>
      </c>
      <c r="FW131" s="15">
        <v>-0.14046888391679602</v>
      </c>
      <c r="FX131" s="15">
        <v>0</v>
      </c>
      <c r="FY131" s="15">
        <v>-9.2844306098083251E-2</v>
      </c>
      <c r="FZ131" s="15">
        <v>-0.13575645511985357</v>
      </c>
      <c r="GA131" s="15">
        <v>-0.10502837650360775</v>
      </c>
      <c r="GB131" s="15">
        <v>-7.2585129510787993E-2</v>
      </c>
      <c r="GC131" s="15">
        <v>-4.8579915364587833E-2</v>
      </c>
      <c r="GD131" s="15">
        <v>-0.29347923516656493</v>
      </c>
      <c r="GE131" s="15">
        <v>0.14661018880208943</v>
      </c>
      <c r="GF131" s="15">
        <v>-0.24476679275025504</v>
      </c>
      <c r="GG131" s="15">
        <v>-0.18101817163929468</v>
      </c>
      <c r="GH131" s="15">
        <v>-1.2671915690109614E-2</v>
      </c>
      <c r="GI131" s="15">
        <v>0</v>
      </c>
      <c r="GJ131" s="15">
        <v>-6.8679648951491146E-2</v>
      </c>
      <c r="GK131" s="15">
        <v>-1.6850015195785772E-2</v>
      </c>
      <c r="GL131" s="15">
        <v>-1.8085432052608041E-2</v>
      </c>
      <c r="GM131" s="15">
        <v>2.9767893781553312E-2</v>
      </c>
    </row>
    <row r="132" spans="1:195" x14ac:dyDescent="0.45">
      <c r="A132" s="88" t="s">
        <v>307</v>
      </c>
      <c r="B132" s="15">
        <v>-6.8990685195522872E-2</v>
      </c>
      <c r="C132" s="15">
        <v>-0.1710897193764751</v>
      </c>
      <c r="D132" s="15">
        <v>-0.24771457248262152</v>
      </c>
      <c r="E132" s="15">
        <v>-9.3244272801804584E-2</v>
      </c>
      <c r="F132" s="15">
        <v>-7.6344401041652077E-2</v>
      </c>
      <c r="G132" s="15">
        <v>-8.3749158287730552E-2</v>
      </c>
      <c r="H132" s="15">
        <v>0.1483357747395857</v>
      </c>
      <c r="I132" s="15">
        <v>-1.9913736979167318E-2</v>
      </c>
      <c r="J132" s="15">
        <v>-2.2208316846811016E-2</v>
      </c>
      <c r="K132" s="15">
        <v>-0.12047774703414404</v>
      </c>
      <c r="L132" s="15">
        <v>0.14172414143880729</v>
      </c>
      <c r="M132" s="15">
        <v>-0.1082356770833357</v>
      </c>
      <c r="N132" s="15">
        <v>-0.42190755208332753</v>
      </c>
      <c r="O132" s="15">
        <v>-4.185203269663873E-3</v>
      </c>
      <c r="P132" s="15">
        <v>2.4809858534069917E-2</v>
      </c>
      <c r="Q132" s="15">
        <v>-0.18588178585736159</v>
      </c>
      <c r="R132" s="15">
        <v>0.10556640625000746</v>
      </c>
      <c r="S132" s="15">
        <v>7.8647320326455272E-2</v>
      </c>
      <c r="T132" s="15">
        <v>-2.5830756293405699E-2</v>
      </c>
      <c r="U132" s="15">
        <v>-0.1338409423828093</v>
      </c>
      <c r="V132" s="15">
        <v>0.18002332461778181</v>
      </c>
      <c r="W132" s="15">
        <v>9.1271972656265632E-2</v>
      </c>
      <c r="X132" s="15">
        <v>0.49972337744702111</v>
      </c>
      <c r="Y132" s="15">
        <v>-0.37667084870513534</v>
      </c>
      <c r="Z132" s="15">
        <v>-0.22961181524861018</v>
      </c>
      <c r="AA132" s="15">
        <v>-0.21617635091146781</v>
      </c>
      <c r="AB132" s="15">
        <v>0</v>
      </c>
      <c r="AC132" s="15">
        <v>-0.11389363606770786</v>
      </c>
      <c r="AD132" s="15">
        <v>-0.35852020640432869</v>
      </c>
      <c r="AE132" s="15">
        <v>-3.3417285463357871E-2</v>
      </c>
      <c r="AF132" s="15">
        <v>0.24982076258477193</v>
      </c>
      <c r="AG132" s="15">
        <v>-0.36398274739582703</v>
      </c>
      <c r="AH132" s="15">
        <v>-2.9846577704690347E-2</v>
      </c>
      <c r="AI132" s="15">
        <v>-4.7831140512835546E-2</v>
      </c>
      <c r="AJ132" s="15">
        <v>-3.9148966471337587E-2</v>
      </c>
      <c r="AK132" s="15">
        <v>-2.2208606687360799E-2</v>
      </c>
      <c r="AL132" s="15">
        <v>-0.11266445583767393</v>
      </c>
      <c r="AM132" s="15">
        <v>1.1969357445131834E-2</v>
      </c>
      <c r="AN132" s="15">
        <v>-0.33267668595549793</v>
      </c>
      <c r="AO132" s="15">
        <v>0</v>
      </c>
      <c r="AP132" s="15">
        <v>0</v>
      </c>
      <c r="AQ132" s="15">
        <v>-0.35227701822916657</v>
      </c>
      <c r="AR132" s="15">
        <v>6.5182156032982164E-2</v>
      </c>
      <c r="AS132" s="15">
        <v>-0.85041300455729285</v>
      </c>
      <c r="AT132" s="15">
        <v>-0.17093935366030877</v>
      </c>
      <c r="AU132" s="15">
        <v>-0.2654662238227079</v>
      </c>
      <c r="AV132" s="15">
        <v>-0.33312784830729214</v>
      </c>
      <c r="AW132" s="15">
        <v>0</v>
      </c>
      <c r="AX132" s="15">
        <v>-0.20406443277994768</v>
      </c>
      <c r="AY132" s="15">
        <v>-0.13772705078125824</v>
      </c>
      <c r="AZ132" s="15">
        <v>-0.14428613470505169</v>
      </c>
      <c r="BA132" s="15">
        <v>-0.21171590169272747</v>
      </c>
      <c r="BB132" s="15">
        <v>-0.4206194530501719</v>
      </c>
      <c r="BC132" s="15">
        <v>-8.0547417534710064E-2</v>
      </c>
      <c r="BD132" s="15">
        <v>-0.22583052040874563</v>
      </c>
      <c r="BE132" s="15">
        <v>-0.20366663902812121</v>
      </c>
      <c r="BF132" s="15">
        <v>0.30054626464843448</v>
      </c>
      <c r="BG132" s="15">
        <v>-5.4168811742822953E-2</v>
      </c>
      <c r="BH132" s="15">
        <v>0.41915807723999121</v>
      </c>
      <c r="BI132" s="15">
        <v>0</v>
      </c>
      <c r="BJ132" s="15">
        <v>-0.42397069219330774</v>
      </c>
      <c r="BK132" s="15">
        <v>0</v>
      </c>
      <c r="BL132" s="15">
        <v>0.12553410605779902</v>
      </c>
      <c r="BM132" s="15">
        <v>-0.4410018766769177</v>
      </c>
      <c r="BN132" s="15">
        <v>0.33094380696613612</v>
      </c>
      <c r="BO132" s="15">
        <v>-2.3670563874418349E-2</v>
      </c>
      <c r="BP132" s="15">
        <v>-2.9315078467647027E-2</v>
      </c>
      <c r="BQ132" s="15">
        <v>0</v>
      </c>
      <c r="BR132" s="15">
        <v>1.8839518229256669E-3</v>
      </c>
      <c r="BS132" s="15">
        <v>1.8839518229256669E-3</v>
      </c>
      <c r="BT132" s="15">
        <v>-5.4646809895835702E-2</v>
      </c>
      <c r="BU132" s="15">
        <v>-0.22391398111978944</v>
      </c>
      <c r="BV132" s="15">
        <v>0</v>
      </c>
      <c r="BW132" s="15">
        <v>4.34722900390625E-2</v>
      </c>
      <c r="BX132" s="15">
        <v>-7.1834309895841386E-2</v>
      </c>
      <c r="BY132" s="15">
        <v>-0.26840477658992512</v>
      </c>
      <c r="BZ132" s="15">
        <v>0</v>
      </c>
      <c r="CA132" s="15">
        <v>-0.13178100585937003</v>
      </c>
      <c r="CB132" s="15">
        <v>-0.18501688639322822</v>
      </c>
      <c r="CC132" s="15">
        <v>-0.13728434244791288</v>
      </c>
      <c r="CD132" s="15">
        <v>5.298498905067639E-2</v>
      </c>
      <c r="CE132" s="15">
        <v>-7.4598959357007999E-2</v>
      </c>
      <c r="CF132" s="15">
        <v>-0.27657664707729523</v>
      </c>
      <c r="CG132" s="15">
        <v>-0.59443675853589539</v>
      </c>
      <c r="CH132" s="15">
        <v>-9.7081241444776367E-3</v>
      </c>
      <c r="CI132" s="15">
        <v>-0.10773406982421818</v>
      </c>
      <c r="CJ132" s="15">
        <v>-0.38382954915364653</v>
      </c>
      <c r="CK132" s="15">
        <v>-0.68212280273438708</v>
      </c>
      <c r="CL132" s="15">
        <v>-0.32319335937500426</v>
      </c>
      <c r="CM132" s="15">
        <v>0</v>
      </c>
      <c r="CN132" s="15">
        <v>-0.21498729564526187</v>
      </c>
      <c r="CO132" s="15">
        <v>0.14916700053419518</v>
      </c>
      <c r="CP132" s="15">
        <v>0.11530110309402097</v>
      </c>
      <c r="CQ132" s="15">
        <v>8.0624457465269472E-2</v>
      </c>
      <c r="CR132" s="15">
        <v>-9.368878793025992E-2</v>
      </c>
      <c r="CS132" s="15">
        <v>5.6426130022316556E-2</v>
      </c>
      <c r="CT132" s="15">
        <v>0</v>
      </c>
      <c r="CU132" s="15">
        <v>-0.1576973470052252</v>
      </c>
      <c r="CV132" s="15">
        <v>-0.11530354817707789</v>
      </c>
      <c r="CW132" s="15">
        <v>4.5885746062747756E-2</v>
      </c>
      <c r="CX132" s="15">
        <v>-0.14371948242187216</v>
      </c>
      <c r="CY132" s="15">
        <v>-7.9860142299118309E-2</v>
      </c>
      <c r="CZ132" s="15">
        <v>-0.41758265341483636</v>
      </c>
      <c r="DA132" s="15">
        <v>0</v>
      </c>
      <c r="DB132" s="15">
        <v>-3.7665812174481061E-2</v>
      </c>
      <c r="DC132" s="15">
        <v>0.17322184244791572</v>
      </c>
      <c r="DD132" s="15">
        <v>9.3424733479821498E-2</v>
      </c>
      <c r="DE132" s="15">
        <v>-0.37812093098958677</v>
      </c>
      <c r="DF132" s="15">
        <v>0.29771253797742769</v>
      </c>
      <c r="DG132" s="15">
        <v>6.1619511357164924E-3</v>
      </c>
      <c r="DH132" s="15">
        <v>0.15801798502604569</v>
      </c>
      <c r="DI132" s="15">
        <v>1.9768888186764144E-2</v>
      </c>
      <c r="DJ132" s="15">
        <v>0.11575543049195147</v>
      </c>
      <c r="DK132" s="15">
        <v>0.11818237304686896</v>
      </c>
      <c r="DL132" s="15">
        <v>-6.1309757410924703E-2</v>
      </c>
      <c r="DM132" s="15">
        <v>3.9673541225369036E-3</v>
      </c>
      <c r="DN132" s="15">
        <v>2.8381551106772207E-2</v>
      </c>
      <c r="DO132" s="15">
        <v>-0.21317807473310779</v>
      </c>
      <c r="DP132" s="15">
        <v>-0.3309586901542616</v>
      </c>
      <c r="DQ132" s="15">
        <v>-7.2804875959427306E-2</v>
      </c>
      <c r="DR132" s="15">
        <v>-0.20959676106770431</v>
      </c>
      <c r="DS132" s="15">
        <v>0</v>
      </c>
      <c r="DT132" s="15">
        <v>-0.43003356933594361</v>
      </c>
      <c r="DU132" s="15">
        <v>-6.8493071056359156E-3</v>
      </c>
      <c r="DV132" s="15">
        <v>-0.14912846112493838</v>
      </c>
      <c r="DW132" s="15">
        <v>0</v>
      </c>
      <c r="DX132" s="15">
        <v>-0.29661668011931397</v>
      </c>
      <c r="DY132" s="15">
        <v>-1.880137125653647E-2</v>
      </c>
      <c r="DZ132" s="15">
        <v>-0.16768120659723706</v>
      </c>
      <c r="EA132" s="15">
        <v>-0.31737223307291984</v>
      </c>
      <c r="EB132" s="15">
        <v>0.10633664408688981</v>
      </c>
      <c r="EC132" s="15">
        <v>-0.2425333658854214</v>
      </c>
      <c r="ED132" s="15">
        <v>0</v>
      </c>
      <c r="EE132" s="15">
        <v>0.14066832742572188</v>
      </c>
      <c r="EF132" s="15">
        <v>-0.12669028257712256</v>
      </c>
      <c r="EG132" s="15">
        <v>-0.11658543904621865</v>
      </c>
      <c r="EH132" s="15">
        <v>-0.25650349934895189</v>
      </c>
      <c r="EI132" s="15">
        <v>-0.33503443629176388</v>
      </c>
      <c r="EJ132" s="15">
        <v>1.8089803059904597E-2</v>
      </c>
      <c r="EK132" s="15">
        <v>0</v>
      </c>
      <c r="EL132" s="15">
        <v>-0.15368791852678854</v>
      </c>
      <c r="EM132" s="15">
        <v>-7.2027439024378026E-3</v>
      </c>
      <c r="EN132" s="15">
        <v>0</v>
      </c>
      <c r="EO132" s="15">
        <v>-1.6290113661021621E-2</v>
      </c>
      <c r="EP132" s="15">
        <v>-3.4969753689232164E-2</v>
      </c>
      <c r="EQ132" s="15">
        <v>-0.14463930483218945</v>
      </c>
      <c r="ER132" s="15">
        <v>-1.0851806640625057</v>
      </c>
      <c r="ES132" s="15">
        <v>-0.2026163736979214</v>
      </c>
      <c r="ET132" s="15">
        <v>0</v>
      </c>
      <c r="EU132" s="15">
        <v>0.12313795823317264</v>
      </c>
      <c r="EV132" s="15">
        <v>0.23123531310965895</v>
      </c>
      <c r="EW132" s="15">
        <v>-0.1082356770833357</v>
      </c>
      <c r="EX132" s="15">
        <v>-0.16425298347329331</v>
      </c>
      <c r="EY132" s="15">
        <v>-7.7505454411593178E-2</v>
      </c>
      <c r="EZ132" s="15">
        <v>-0.15397637261283847</v>
      </c>
      <c r="FA132" s="15">
        <v>0</v>
      </c>
      <c r="FB132" s="15">
        <v>-7.8689429873506356E-2</v>
      </c>
      <c r="FC132" s="15">
        <v>-0.11417439778645644</v>
      </c>
      <c r="FD132" s="15">
        <v>0</v>
      </c>
      <c r="FE132" s="15">
        <v>-0.11879890210700239</v>
      </c>
      <c r="FF132" s="15">
        <v>2.8381551106772207E-2</v>
      </c>
      <c r="FG132" s="15">
        <v>-7.7505454411593178E-2</v>
      </c>
      <c r="FH132" s="15">
        <v>0</v>
      </c>
      <c r="FI132" s="15">
        <v>-0.22991990309495947</v>
      </c>
      <c r="FJ132" s="15">
        <v>5.711873372395182E-2</v>
      </c>
      <c r="FK132" s="15">
        <v>-0.11009623209634967</v>
      </c>
      <c r="FL132" s="15">
        <v>6.362053051328953E-2</v>
      </c>
      <c r="FM132" s="15">
        <v>-5.9116109212247636E-2</v>
      </c>
      <c r="FN132" s="15">
        <v>-0.15846068553435089</v>
      </c>
      <c r="FO132" s="15">
        <v>-1.8690592447910603E-2</v>
      </c>
      <c r="FP132" s="15">
        <v>6.6792805989599913E-2</v>
      </c>
      <c r="FQ132" s="15">
        <v>-0.10885839217748838</v>
      </c>
      <c r="FR132" s="15">
        <v>0.1150754344706435</v>
      </c>
      <c r="FS132" s="15">
        <v>-2.1335856119790719E-2</v>
      </c>
      <c r="FT132" s="15">
        <v>0</v>
      </c>
      <c r="FU132" s="15">
        <v>0</v>
      </c>
      <c r="FV132" s="15">
        <v>-0.21175028483074243</v>
      </c>
      <c r="FW132" s="15">
        <v>7.0494240547530396E-2</v>
      </c>
      <c r="FX132" s="15">
        <v>0</v>
      </c>
      <c r="FY132" s="15">
        <v>2.9660373263855178E-2</v>
      </c>
      <c r="FZ132" s="15">
        <v>-1.3127592689983203E-2</v>
      </c>
      <c r="GA132" s="15">
        <v>-6.9687616257432694E-2</v>
      </c>
      <c r="GB132" s="15">
        <v>0.2148655482700832</v>
      </c>
      <c r="GC132" s="15">
        <v>-0.16210541901764941</v>
      </c>
      <c r="GD132" s="15">
        <v>0.33458911316606255</v>
      </c>
      <c r="GE132" s="15">
        <v>0.1172067871093958</v>
      </c>
      <c r="GF132" s="15">
        <v>-0.3508235008205034</v>
      </c>
      <c r="GG132" s="15">
        <v>1.5675582008803701E-2</v>
      </c>
      <c r="GH132" s="15">
        <v>1.925862630208286E-2</v>
      </c>
      <c r="GI132" s="15">
        <v>0</v>
      </c>
      <c r="GJ132" s="15">
        <v>-0.15988566080728361</v>
      </c>
      <c r="GK132" s="15">
        <v>3.530298643758556E-2</v>
      </c>
      <c r="GL132" s="15">
        <v>-0.36829668680827155</v>
      </c>
      <c r="GM132" s="15">
        <v>-0.39855846058238953</v>
      </c>
    </row>
    <row r="134" spans="1:195" s="37" customFormat="1" x14ac:dyDescent="0.45">
      <c r="A134" s="54" t="s">
        <v>506</v>
      </c>
      <c r="B134" s="54"/>
    </row>
    <row r="135" spans="1:195" x14ac:dyDescent="0.45">
      <c r="A135" s="55"/>
      <c r="B135" s="89" t="str">
        <f>C135</f>
        <v>Distribution</v>
      </c>
      <c r="C135" s="15" t="s">
        <v>397</v>
      </c>
      <c r="D135" s="15" t="s">
        <v>498</v>
      </c>
      <c r="E135" s="15" t="s">
        <v>508</v>
      </c>
      <c r="F135" s="44" t="s">
        <v>499</v>
      </c>
    </row>
    <row r="136" spans="1:195" x14ac:dyDescent="0.45">
      <c r="A136" s="77" t="s">
        <v>386</v>
      </c>
      <c r="B136" s="89">
        <f t="shared" ref="B136:B143" si="13">C136</f>
        <v>0.34959047149395317</v>
      </c>
      <c r="C136" s="15">
        <v>0.34959047149395317</v>
      </c>
      <c r="D136" s="15">
        <v>0.34959047149395317</v>
      </c>
      <c r="E136" s="15">
        <v>0.34959047149395317</v>
      </c>
      <c r="F136" s="15">
        <v>0.34959047149395317</v>
      </c>
      <c r="H136" s="30"/>
      <c r="O136" s="31"/>
      <c r="Z136" s="32"/>
    </row>
    <row r="137" spans="1:195" x14ac:dyDescent="0.45">
      <c r="A137" s="77" t="s">
        <v>387</v>
      </c>
      <c r="B137" s="89">
        <f t="shared" si="13"/>
        <v>-1.9584773435079722E-3</v>
      </c>
      <c r="C137" s="15">
        <v>-1.9584773435079722E-3</v>
      </c>
      <c r="D137" s="15">
        <v>-1.9584773435079722E-3</v>
      </c>
      <c r="E137" s="15">
        <v>-1.9584773435079722E-3</v>
      </c>
      <c r="F137" s="15">
        <v>-1.9584773435079722E-3</v>
      </c>
      <c r="H137" s="56"/>
      <c r="I137" s="48"/>
    </row>
    <row r="138" spans="1:195" x14ac:dyDescent="0.45">
      <c r="A138" s="77" t="s">
        <v>388</v>
      </c>
      <c r="B138" s="89">
        <f t="shared" si="13"/>
        <v>-6.3871916875607613E-3</v>
      </c>
      <c r="C138" s="15">
        <v>-6.3871916875607613E-3</v>
      </c>
      <c r="D138" s="15">
        <v>-6.3871916875607613E-3</v>
      </c>
      <c r="E138" s="15">
        <v>-6.3871916875607613E-3</v>
      </c>
      <c r="F138" s="15">
        <v>-6.3871916875607613E-3</v>
      </c>
      <c r="H138" s="56"/>
      <c r="I138" s="48"/>
    </row>
    <row r="139" spans="1:195" x14ac:dyDescent="0.45">
      <c r="A139" s="77" t="s">
        <v>389</v>
      </c>
      <c r="B139" s="89">
        <f t="shared" si="13"/>
        <v>0.36369635494689273</v>
      </c>
      <c r="C139" s="15">
        <v>0.36369635494689273</v>
      </c>
      <c r="D139" s="15">
        <v>0.36369635494689273</v>
      </c>
      <c r="E139" s="15">
        <v>0.36369635494689273</v>
      </c>
      <c r="F139" s="15">
        <v>0.36369635494689273</v>
      </c>
      <c r="H139" s="56"/>
      <c r="I139" s="48"/>
      <c r="L139" s="32"/>
    </row>
    <row r="140" spans="1:195" x14ac:dyDescent="0.45">
      <c r="A140" s="77" t="s">
        <v>390</v>
      </c>
      <c r="B140" s="89">
        <f t="shared" si="13"/>
        <v>0.10909664286527315</v>
      </c>
      <c r="C140" s="15">
        <v>0.10909664286527315</v>
      </c>
      <c r="D140" s="15">
        <v>0.10909664286527315</v>
      </c>
      <c r="E140" s="15">
        <v>0.10909664286527315</v>
      </c>
      <c r="F140" s="15">
        <v>0.10909664286527315</v>
      </c>
      <c r="H140" s="56"/>
      <c r="I140" s="48"/>
    </row>
    <row r="141" spans="1:195" x14ac:dyDescent="0.45">
      <c r="A141" s="77" t="s">
        <v>391</v>
      </c>
      <c r="B141" s="89">
        <f t="shared" si="13"/>
        <v>5.5</v>
      </c>
      <c r="C141" s="15">
        <v>5.5</v>
      </c>
      <c r="D141" s="15">
        <v>5.5</v>
      </c>
      <c r="E141" s="15">
        <v>5.5</v>
      </c>
      <c r="F141" s="15">
        <v>5.5</v>
      </c>
      <c r="H141" s="30"/>
      <c r="I141" s="49"/>
      <c r="J141" s="57"/>
    </row>
    <row r="142" spans="1:195" x14ac:dyDescent="0.45">
      <c r="A142" s="77" t="s">
        <v>364</v>
      </c>
      <c r="B142" s="89">
        <f t="shared" si="13"/>
        <v>0</v>
      </c>
      <c r="C142" s="15">
        <f>IF(Settings!D15="Yes", _xll.RiskTriang(-1,0,1,_xll.RiskCollect()), 0)</f>
        <v>0</v>
      </c>
      <c r="D142" s="15">
        <v>-1</v>
      </c>
      <c r="E142" s="15">
        <v>0</v>
      </c>
      <c r="F142" s="15">
        <v>1</v>
      </c>
      <c r="H142" s="30"/>
      <c r="O142" s="31"/>
      <c r="Z142" s="32"/>
    </row>
    <row r="143" spans="1:195" x14ac:dyDescent="0.45">
      <c r="A143" s="77" t="s">
        <v>452</v>
      </c>
      <c r="B143" s="89">
        <f t="shared" si="13"/>
        <v>28.3333333333333</v>
      </c>
      <c r="C143" s="15">
        <f>IF(Settings!D15="Yes", _xll.RiskTriang(10,20,55,_xll.RiskCollect()), 28.3333333333333)</f>
        <v>28.3333333333333</v>
      </c>
      <c r="D143" s="15">
        <v>55</v>
      </c>
      <c r="E143" s="15">
        <v>20</v>
      </c>
      <c r="F143" s="15">
        <v>10</v>
      </c>
      <c r="H143" s="30"/>
      <c r="O143" s="31"/>
      <c r="Z143" s="32"/>
    </row>
    <row r="144" spans="1:195" x14ac:dyDescent="0.45">
      <c r="A144" s="77" t="s">
        <v>453</v>
      </c>
      <c r="B144" s="89">
        <f t="shared" ref="B144:B145" si="14">C144</f>
        <v>6.3605129398532398E-2</v>
      </c>
      <c r="C144" s="15">
        <v>6.3605129398532398E-2</v>
      </c>
      <c r="H144" s="30"/>
      <c r="O144" s="31"/>
      <c r="Z144" s="32"/>
    </row>
    <row r="145" spans="1:195" x14ac:dyDescent="0.45">
      <c r="A145" s="77" t="s">
        <v>454</v>
      </c>
      <c r="B145" s="89">
        <f t="shared" si="14"/>
        <v>2.90774920589458E-2</v>
      </c>
      <c r="C145" s="15">
        <v>2.90774920589458E-2</v>
      </c>
      <c r="H145" s="30"/>
      <c r="O145" s="31"/>
      <c r="Z145" s="32"/>
    </row>
    <row r="146" spans="1:195" x14ac:dyDescent="0.45">
      <c r="H146" s="30"/>
      <c r="O146" s="31"/>
      <c r="Z146" s="32"/>
    </row>
    <row r="147" spans="1:195" x14ac:dyDescent="0.45">
      <c r="A147" s="37" t="s">
        <v>426</v>
      </c>
      <c r="B147" s="37"/>
      <c r="C147" s="37"/>
      <c r="D147" s="37"/>
      <c r="E147" s="37"/>
      <c r="F147" s="37"/>
      <c r="G147" s="37"/>
      <c r="H147" s="54"/>
      <c r="I147" s="37"/>
      <c r="J147" s="37"/>
      <c r="K147" s="37"/>
      <c r="L147" s="37"/>
      <c r="M147" s="37"/>
      <c r="N147" s="37"/>
      <c r="O147" s="50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58"/>
      <c r="AA147" s="37"/>
      <c r="AB147" s="37"/>
      <c r="AC147" s="37"/>
      <c r="AD147" s="37"/>
      <c r="AE147" s="37"/>
    </row>
    <row r="148" spans="1:195" x14ac:dyDescent="0.45">
      <c r="A148" s="77" t="s">
        <v>427</v>
      </c>
      <c r="B148" s="15" t="s">
        <v>428</v>
      </c>
      <c r="C148" s="15" t="s">
        <v>428</v>
      </c>
      <c r="D148" s="15" t="s">
        <v>428</v>
      </c>
      <c r="E148" s="15" t="s">
        <v>428</v>
      </c>
      <c r="F148" s="15" t="s">
        <v>429</v>
      </c>
      <c r="G148" s="15" t="s">
        <v>429</v>
      </c>
      <c r="H148" s="30" t="s">
        <v>429</v>
      </c>
      <c r="I148" s="15" t="s">
        <v>429</v>
      </c>
      <c r="J148" s="15" t="s">
        <v>430</v>
      </c>
      <c r="K148" s="15" t="s">
        <v>430</v>
      </c>
      <c r="L148" s="15" t="s">
        <v>430</v>
      </c>
      <c r="M148" s="15" t="s">
        <v>430</v>
      </c>
      <c r="N148" s="15" t="s">
        <v>431</v>
      </c>
      <c r="O148" s="31" t="s">
        <v>431</v>
      </c>
      <c r="P148" s="15" t="s">
        <v>431</v>
      </c>
      <c r="Q148" s="15" t="s">
        <v>431</v>
      </c>
      <c r="R148" s="15" t="s">
        <v>432</v>
      </c>
      <c r="S148" s="15" t="s">
        <v>432</v>
      </c>
      <c r="T148" s="15" t="s">
        <v>432</v>
      </c>
      <c r="U148" s="15" t="s">
        <v>432</v>
      </c>
      <c r="V148" s="15" t="s">
        <v>433</v>
      </c>
      <c r="W148" s="15" t="s">
        <v>433</v>
      </c>
      <c r="X148" s="15" t="s">
        <v>433</v>
      </c>
      <c r="Y148" s="15" t="s">
        <v>433</v>
      </c>
      <c r="Z148" s="30" t="s">
        <v>433</v>
      </c>
      <c r="AA148" s="15" t="s">
        <v>434</v>
      </c>
      <c r="AB148" s="15" t="s">
        <v>434</v>
      </c>
      <c r="AC148" s="15" t="s">
        <v>434</v>
      </c>
      <c r="AD148" s="15" t="s">
        <v>434</v>
      </c>
      <c r="AE148" s="15" t="s">
        <v>434</v>
      </c>
    </row>
    <row r="149" spans="1:195" x14ac:dyDescent="0.45">
      <c r="A149" s="77" t="s">
        <v>435</v>
      </c>
      <c r="B149" s="15" t="s">
        <v>429</v>
      </c>
      <c r="C149" s="15" t="s">
        <v>430</v>
      </c>
      <c r="D149" s="15" t="s">
        <v>431</v>
      </c>
      <c r="E149" s="15" t="s">
        <v>432</v>
      </c>
      <c r="F149" s="15" t="s">
        <v>428</v>
      </c>
      <c r="G149" s="15" t="s">
        <v>430</v>
      </c>
      <c r="H149" s="30" t="s">
        <v>431</v>
      </c>
      <c r="I149" s="15" t="s">
        <v>432</v>
      </c>
      <c r="J149" s="15" t="s">
        <v>428</v>
      </c>
      <c r="K149" s="15" t="s">
        <v>429</v>
      </c>
      <c r="L149" s="15" t="s">
        <v>431</v>
      </c>
      <c r="M149" s="15" t="s">
        <v>432</v>
      </c>
      <c r="N149" s="15" t="s">
        <v>428</v>
      </c>
      <c r="O149" s="31" t="s">
        <v>429</v>
      </c>
      <c r="P149" s="15" t="s">
        <v>430</v>
      </c>
      <c r="Q149" s="15" t="s">
        <v>432</v>
      </c>
      <c r="R149" s="15" t="s">
        <v>428</v>
      </c>
      <c r="S149" s="15" t="s">
        <v>429</v>
      </c>
      <c r="T149" s="15" t="s">
        <v>430</v>
      </c>
      <c r="U149" s="15" t="s">
        <v>431</v>
      </c>
      <c r="V149" s="15" t="s">
        <v>428</v>
      </c>
      <c r="W149" s="15" t="s">
        <v>429</v>
      </c>
      <c r="X149" s="15" t="s">
        <v>430</v>
      </c>
      <c r="Y149" s="15" t="s">
        <v>431</v>
      </c>
      <c r="Z149" s="30" t="s">
        <v>432</v>
      </c>
      <c r="AA149" s="15" t="s">
        <v>428</v>
      </c>
      <c r="AB149" s="15" t="s">
        <v>429</v>
      </c>
      <c r="AC149" s="15" t="s">
        <v>430</v>
      </c>
      <c r="AD149" s="15" t="s">
        <v>431</v>
      </c>
      <c r="AE149" s="15" t="s">
        <v>432</v>
      </c>
    </row>
    <row r="150" spans="1:195" x14ac:dyDescent="0.45">
      <c r="A150" s="77" t="str">
        <f>A153</f>
        <v>Distribution</v>
      </c>
      <c r="B150" s="15" t="e">
        <f t="shared" ref="B150:AE150" ca="1" si="15">B153</f>
        <v>#VALUE!</v>
      </c>
      <c r="C150" s="15" t="e">
        <f t="shared" ca="1" si="15"/>
        <v>#VALUE!</v>
      </c>
      <c r="D150" s="15" t="e">
        <f t="shared" ca="1" si="15"/>
        <v>#VALUE!</v>
      </c>
      <c r="E150" s="15" t="e">
        <f t="shared" ca="1" si="15"/>
        <v>#VALUE!</v>
      </c>
      <c r="F150" s="15" t="e">
        <f t="shared" ca="1" si="15"/>
        <v>#VALUE!</v>
      </c>
      <c r="G150" s="15" t="e">
        <f t="shared" ca="1" si="15"/>
        <v>#VALUE!</v>
      </c>
      <c r="H150" s="15" t="e">
        <f t="shared" ca="1" si="15"/>
        <v>#VALUE!</v>
      </c>
      <c r="I150" s="15" t="e">
        <f t="shared" ca="1" si="15"/>
        <v>#VALUE!</v>
      </c>
      <c r="J150" s="15" t="e">
        <f t="shared" ca="1" si="15"/>
        <v>#VALUE!</v>
      </c>
      <c r="K150" s="15" t="e">
        <f t="shared" ca="1" si="15"/>
        <v>#VALUE!</v>
      </c>
      <c r="L150" s="15" t="e">
        <f t="shared" ca="1" si="15"/>
        <v>#VALUE!</v>
      </c>
      <c r="M150" s="15" t="e">
        <f t="shared" ca="1" si="15"/>
        <v>#VALUE!</v>
      </c>
      <c r="N150" s="15" t="e">
        <f t="shared" ca="1" si="15"/>
        <v>#VALUE!</v>
      </c>
      <c r="O150" s="15" t="e">
        <f t="shared" ca="1" si="15"/>
        <v>#VALUE!</v>
      </c>
      <c r="P150" s="15" t="e">
        <f t="shared" ca="1" si="15"/>
        <v>#VALUE!</v>
      </c>
      <c r="Q150" s="15" t="e">
        <f t="shared" ca="1" si="15"/>
        <v>#VALUE!</v>
      </c>
      <c r="R150" s="15" t="e">
        <f t="shared" ca="1" si="15"/>
        <v>#VALUE!</v>
      </c>
      <c r="S150" s="15" t="e">
        <f t="shared" ca="1" si="15"/>
        <v>#VALUE!</v>
      </c>
      <c r="T150" s="15" t="e">
        <f t="shared" ca="1" si="15"/>
        <v>#VALUE!</v>
      </c>
      <c r="U150" s="15" t="e">
        <f t="shared" ca="1" si="15"/>
        <v>#VALUE!</v>
      </c>
      <c r="V150" s="15" t="e">
        <f t="shared" ca="1" si="15"/>
        <v>#VALUE!</v>
      </c>
      <c r="W150" s="15" t="e">
        <f t="shared" ca="1" si="15"/>
        <v>#VALUE!</v>
      </c>
      <c r="X150" s="15" t="e">
        <f t="shared" ca="1" si="15"/>
        <v>#VALUE!</v>
      </c>
      <c r="Y150" s="15" t="e">
        <f t="shared" ca="1" si="15"/>
        <v>#VALUE!</v>
      </c>
      <c r="Z150" s="15" t="e">
        <f t="shared" ca="1" si="15"/>
        <v>#VALUE!</v>
      </c>
      <c r="AA150" s="15" t="e">
        <f t="shared" ca="1" si="15"/>
        <v>#VALUE!</v>
      </c>
      <c r="AB150" s="15" t="e">
        <f t="shared" ca="1" si="15"/>
        <v>#VALUE!</v>
      </c>
      <c r="AC150" s="15" t="e">
        <f t="shared" ca="1" si="15"/>
        <v>#VALUE!</v>
      </c>
      <c r="AD150" s="15" t="e">
        <f t="shared" ca="1" si="15"/>
        <v>#VALUE!</v>
      </c>
      <c r="AE150" s="15" t="e">
        <f t="shared" ca="1" si="15"/>
        <v>#VALUE!</v>
      </c>
    </row>
    <row r="151" spans="1:195" x14ac:dyDescent="0.45">
      <c r="A151" s="77" t="s">
        <v>436</v>
      </c>
      <c r="B151" s="15">
        <v>1.7028236999999999</v>
      </c>
      <c r="C151" s="15">
        <v>0.98401439999999996</v>
      </c>
      <c r="D151" s="15">
        <v>0.99085699999999999</v>
      </c>
      <c r="E151" s="15">
        <v>0.96203260000000002</v>
      </c>
      <c r="F151" s="15">
        <v>0.68150809999999995</v>
      </c>
      <c r="G151" s="15">
        <v>1.1320861</v>
      </c>
      <c r="H151" s="30">
        <v>1</v>
      </c>
      <c r="I151" s="15">
        <v>0.99999990000000005</v>
      </c>
      <c r="J151" s="15">
        <v>1.0246164</v>
      </c>
      <c r="K151" s="15">
        <v>1.5038062999999999</v>
      </c>
      <c r="L151" s="15">
        <v>1.0000003</v>
      </c>
      <c r="M151" s="15">
        <v>1.0000336000000001</v>
      </c>
      <c r="N151" s="15">
        <v>1.4215709999999999</v>
      </c>
      <c r="O151" s="31">
        <v>1.0554707999999999</v>
      </c>
      <c r="P151" s="15">
        <v>1.0000011</v>
      </c>
      <c r="Q151" s="15">
        <v>1.841432</v>
      </c>
      <c r="R151" s="15">
        <v>1.0002972999999999</v>
      </c>
      <c r="S151" s="15">
        <v>1</v>
      </c>
      <c r="T151" s="15">
        <v>1</v>
      </c>
      <c r="U151" s="15">
        <v>1.1307455</v>
      </c>
      <c r="V151" s="15">
        <v>0.90824360000000004</v>
      </c>
      <c r="W151" s="15">
        <v>1.1771666999999999</v>
      </c>
      <c r="X151" s="15">
        <v>1.7312548000000001</v>
      </c>
      <c r="Y151" s="15">
        <v>1.1307338</v>
      </c>
      <c r="Z151" s="30">
        <v>1.6872400999999999</v>
      </c>
      <c r="AA151" s="15">
        <v>1.1026069000000001</v>
      </c>
      <c r="AB151" s="15">
        <v>1.1117473</v>
      </c>
      <c r="AC151" s="15">
        <v>1.0046968999999999</v>
      </c>
      <c r="AD151" s="15">
        <v>1.0000107</v>
      </c>
      <c r="AE151" s="15">
        <v>0.97117949999999997</v>
      </c>
    </row>
    <row r="152" spans="1:195" x14ac:dyDescent="0.45">
      <c r="A152" s="77" t="s">
        <v>437</v>
      </c>
      <c r="B152" s="15">
        <v>0.16791990000000001</v>
      </c>
      <c r="C152" s="15">
        <v>8.1624299999999997E-2</v>
      </c>
      <c r="D152" s="15">
        <v>9.1249629999999998E-2</v>
      </c>
      <c r="E152" s="15">
        <v>4.3522600000000002E-2</v>
      </c>
      <c r="F152" s="15">
        <v>8.3614549999999996E-2</v>
      </c>
      <c r="G152" s="15">
        <v>8.4554420000000005E-2</v>
      </c>
      <c r="H152" s="30">
        <v>8.6607600000000003E-7</v>
      </c>
      <c r="I152" s="15">
        <v>3.725595E-6</v>
      </c>
      <c r="J152" s="15">
        <v>3.7068499999999997E-2</v>
      </c>
      <c r="K152" s="15">
        <v>0.1411935</v>
      </c>
      <c r="L152" s="15">
        <v>7.619989E-7</v>
      </c>
      <c r="M152" s="15">
        <v>1.439628E-4</v>
      </c>
      <c r="N152" s="15">
        <v>0.34035480000000001</v>
      </c>
      <c r="O152" s="31">
        <v>4.6333649999999997E-2</v>
      </c>
      <c r="P152" s="15">
        <v>3.4440500000000001E-6</v>
      </c>
      <c r="Q152" s="15">
        <v>0.2657272</v>
      </c>
      <c r="R152" s="15">
        <v>1.4589360000000001E-3</v>
      </c>
      <c r="S152" s="15">
        <v>6.6778340000000001E-7</v>
      </c>
      <c r="T152" s="15">
        <v>5.637378E-7</v>
      </c>
      <c r="U152" s="15">
        <v>0.4178444</v>
      </c>
      <c r="V152" s="15">
        <v>0.1866545</v>
      </c>
      <c r="W152" s="15">
        <v>0.341889</v>
      </c>
      <c r="X152" s="15">
        <v>2.548308</v>
      </c>
      <c r="Y152" s="15">
        <v>0.55935749999999995</v>
      </c>
      <c r="Z152" s="30">
        <v>1.9136169999999999</v>
      </c>
      <c r="AA152" s="15">
        <v>0.1001478</v>
      </c>
      <c r="AB152" s="15">
        <v>7.7558730000000006E-2</v>
      </c>
      <c r="AC152" s="15">
        <v>8.5299780000000006E-2</v>
      </c>
      <c r="AD152" s="15">
        <v>1.665255E-4</v>
      </c>
      <c r="AE152" s="15">
        <v>0.1064874</v>
      </c>
    </row>
    <row r="153" spans="1:195" x14ac:dyDescent="0.45">
      <c r="A153" s="77" t="s">
        <v>397</v>
      </c>
      <c r="B153" s="15" t="e">
        <f ca="1">IF(Settings!$C15="Yes", _xll.RiskNormal(B151, B152,_xll.RiskCollect()), B151)</f>
        <v>#VALUE!</v>
      </c>
      <c r="C153" s="15" t="e">
        <f ca="1">IF(Settings!$C15="Yes", _xll.RiskNormal(C151, C152,_xll.RiskCollect()), C151)</f>
        <v>#VALUE!</v>
      </c>
      <c r="D153" s="15" t="e">
        <f ca="1">IF(Settings!$C15="Yes", _xll.RiskNormal(D151, D152,_xll.RiskCollect()), D151)</f>
        <v>#VALUE!</v>
      </c>
      <c r="E153" s="15" t="e">
        <f ca="1">IF(Settings!$C15="Yes", _xll.RiskNormal(E151, E152,_xll.RiskCollect()), E151)</f>
        <v>#VALUE!</v>
      </c>
      <c r="F153" s="15" t="e">
        <f ca="1">IF(Settings!$C15="Yes", _xll.RiskNormal(F151, F152,_xll.RiskCollect()), F151)</f>
        <v>#VALUE!</v>
      </c>
      <c r="G153" s="15" t="e">
        <f ca="1">IF(Settings!$C15="Yes", _xll.RiskNormal(G151, G152,_xll.RiskCollect()), G151)</f>
        <v>#VALUE!</v>
      </c>
      <c r="H153" s="15" t="e">
        <f ca="1">IF(Settings!$C15="Yes", _xll.RiskNormal(H151, H152,_xll.RiskCollect()), H151)</f>
        <v>#VALUE!</v>
      </c>
      <c r="I153" s="15" t="e">
        <f ca="1">IF(Settings!$C15="Yes", _xll.RiskNormal(I151, I152,_xll.RiskCollect()), I151)</f>
        <v>#VALUE!</v>
      </c>
      <c r="J153" s="15" t="e">
        <f ca="1">IF(Settings!$C15="Yes", _xll.RiskNormal(J151, J152,_xll.RiskCollect()), J151)</f>
        <v>#VALUE!</v>
      </c>
      <c r="K153" s="15" t="e">
        <f ca="1">IF(Settings!$C15="Yes", _xll.RiskNormal(K151, K152,_xll.RiskCollect()), K151)</f>
        <v>#VALUE!</v>
      </c>
      <c r="L153" s="15" t="e">
        <f ca="1">IF(Settings!$C15="Yes", _xll.RiskNormal(L151, L152,_xll.RiskCollect()), L151)</f>
        <v>#VALUE!</v>
      </c>
      <c r="M153" s="15" t="e">
        <f ca="1">IF(Settings!$C15="Yes", _xll.RiskNormal(M151, M152,_xll.RiskCollect()), M151)</f>
        <v>#VALUE!</v>
      </c>
      <c r="N153" s="15" t="e">
        <f ca="1">IF(Settings!$C15="Yes", _xll.RiskNormal(N151, N152,_xll.RiskCollect()), N151)</f>
        <v>#VALUE!</v>
      </c>
      <c r="O153" s="15" t="e">
        <f ca="1">IF(Settings!$C15="Yes", _xll.RiskNormal(O151, O152,_xll.RiskCollect()), O151)</f>
        <v>#VALUE!</v>
      </c>
      <c r="P153" s="15" t="e">
        <f ca="1">IF(Settings!$C15="Yes", _xll.RiskNormal(P151, P152,_xll.RiskCollect()), P151)</f>
        <v>#VALUE!</v>
      </c>
      <c r="Q153" s="15" t="e">
        <f ca="1">IF(Settings!$C15="Yes", _xll.RiskNormal(Q151, Q152,_xll.RiskCollect()), Q151)</f>
        <v>#VALUE!</v>
      </c>
      <c r="R153" s="15" t="e">
        <f ca="1">IF(Settings!$C15="Yes", _xll.RiskNormal(R151, R152,_xll.RiskCollect()), R151)</f>
        <v>#VALUE!</v>
      </c>
      <c r="S153" s="15" t="e">
        <f ca="1">IF(Settings!$C15="Yes", _xll.RiskNormal(S151, S152,_xll.RiskCollect()), S151)</f>
        <v>#VALUE!</v>
      </c>
      <c r="T153" s="15" t="e">
        <f ca="1">IF(Settings!$C15="Yes", _xll.RiskNormal(T151, T152,_xll.RiskCollect()), T151)</f>
        <v>#VALUE!</v>
      </c>
      <c r="U153" s="15" t="e">
        <f ca="1">IF(Settings!$C15="Yes", _xll.RiskNormal(U151, U152,_xll.RiskCollect()), U151)</f>
        <v>#VALUE!</v>
      </c>
      <c r="V153" s="15" t="e">
        <f ca="1">IF(Settings!$C15="Yes", _xll.RiskNormal(V151, V152,_xll.RiskCollect()), V151)</f>
        <v>#VALUE!</v>
      </c>
      <c r="W153" s="15" t="e">
        <f ca="1">IF(Settings!$C15="Yes", _xll.RiskNormal(W151, W152,_xll.RiskCollect()), W151)</f>
        <v>#VALUE!</v>
      </c>
      <c r="X153" s="15" t="e">
        <f ca="1">IF(Settings!$C15="Yes", _xll.RiskNormal(X151, X152,_xll.RiskCollect()), X151)</f>
        <v>#VALUE!</v>
      </c>
      <c r="Y153" s="15" t="e">
        <f ca="1">IF(Settings!$C15="Yes", _xll.RiskNormal(Y151, Y152,_xll.RiskCollect()), Y151)</f>
        <v>#VALUE!</v>
      </c>
      <c r="Z153" s="15" t="e">
        <f ca="1">IF(Settings!$C15="Yes", _xll.RiskNormal(Z151, Z152,_xll.RiskCollect()), Z151)</f>
        <v>#VALUE!</v>
      </c>
      <c r="AA153" s="15" t="e">
        <f ca="1">IF(Settings!$C15="Yes", _xll.RiskNormal(AA151, AA152,_xll.RiskCollect()), AA151)</f>
        <v>#VALUE!</v>
      </c>
      <c r="AB153" s="15" t="e">
        <f ca="1">IF(Settings!$C15="Yes", _xll.RiskNormal(AB151, AB152,_xll.RiskCollect()), AB151)</f>
        <v>#VALUE!</v>
      </c>
      <c r="AC153" s="15" t="e">
        <f ca="1">IF(Settings!$C15="Yes", _xll.RiskNormal(AC151, AC152,_xll.RiskCollect()), AC151)</f>
        <v>#VALUE!</v>
      </c>
      <c r="AD153" s="15" t="e">
        <f ca="1">IF(Settings!$C15="Yes", _xll.RiskNormal(AD151, AD152,_xll.RiskCollect()), AD151)</f>
        <v>#VALUE!</v>
      </c>
      <c r="AE153" s="15" t="e">
        <f ca="1">IF(Settings!$C15="Yes", _xll.RiskNormal(AE151, AE152,_xll.RiskCollect()), AE151)</f>
        <v>#VALUE!</v>
      </c>
    </row>
    <row r="154" spans="1:195" x14ac:dyDescent="0.45">
      <c r="A154" s="77" t="s">
        <v>498</v>
      </c>
      <c r="B154" s="51">
        <f>B151-1.96*B152</f>
        <v>1.373700696</v>
      </c>
      <c r="C154" s="51">
        <f t="shared" ref="C154:AE154" si="16">C151-1.96*C152</f>
        <v>0.82403077199999997</v>
      </c>
      <c r="D154" s="51">
        <f t="shared" si="16"/>
        <v>0.81200772519999997</v>
      </c>
      <c r="E154" s="51">
        <f t="shared" si="16"/>
        <v>0.87672830400000001</v>
      </c>
      <c r="F154" s="51">
        <f t="shared" si="16"/>
        <v>0.51762358199999992</v>
      </c>
      <c r="G154" s="51">
        <f t="shared" si="16"/>
        <v>0.96635943679999992</v>
      </c>
      <c r="H154" s="51">
        <f t="shared" si="16"/>
        <v>0.99999830249104005</v>
      </c>
      <c r="I154" s="51">
        <f t="shared" si="16"/>
        <v>0.99999259783380001</v>
      </c>
      <c r="J154" s="51">
        <f t="shared" si="16"/>
        <v>0.95196214000000001</v>
      </c>
      <c r="K154" s="51">
        <f t="shared" si="16"/>
        <v>1.2270670399999999</v>
      </c>
      <c r="L154" s="51">
        <f t="shared" si="16"/>
        <v>0.999998806482156</v>
      </c>
      <c r="M154" s="51">
        <f t="shared" si="16"/>
        <v>0.99975143291200008</v>
      </c>
      <c r="N154" s="51">
        <f t="shared" si="16"/>
        <v>0.75447559199999992</v>
      </c>
      <c r="O154" s="51">
        <f t="shared" si="16"/>
        <v>0.9646568459999999</v>
      </c>
      <c r="P154" s="51">
        <f t="shared" si="16"/>
        <v>0.99999434966199996</v>
      </c>
      <c r="Q154" s="51">
        <f t="shared" si="16"/>
        <v>1.320606688</v>
      </c>
      <c r="R154" s="51">
        <f t="shared" si="16"/>
        <v>0.99743778543999995</v>
      </c>
      <c r="S154" s="51">
        <f t="shared" si="16"/>
        <v>0.99999869114453599</v>
      </c>
      <c r="T154" s="51">
        <f t="shared" si="16"/>
        <v>0.99999889507391204</v>
      </c>
      <c r="U154" s="51">
        <f t="shared" si="16"/>
        <v>0.31177047599999996</v>
      </c>
      <c r="V154" s="51">
        <f t="shared" si="16"/>
        <v>0.54240078000000003</v>
      </c>
      <c r="W154" s="51">
        <f t="shared" si="16"/>
        <v>0.50706425999999993</v>
      </c>
      <c r="X154" s="51">
        <f t="shared" si="16"/>
        <v>-3.2634288799999993</v>
      </c>
      <c r="Y154" s="51">
        <f t="shared" si="16"/>
        <v>3.4393100000000176E-2</v>
      </c>
      <c r="Z154" s="51">
        <f t="shared" si="16"/>
        <v>-2.0634492199999999</v>
      </c>
      <c r="AA154" s="51">
        <f t="shared" si="16"/>
        <v>0.90631721200000004</v>
      </c>
      <c r="AB154" s="51">
        <f t="shared" si="16"/>
        <v>0.95973218919999992</v>
      </c>
      <c r="AC154" s="51">
        <f t="shared" si="16"/>
        <v>0.83750933119999993</v>
      </c>
      <c r="AD154" s="51">
        <f t="shared" si="16"/>
        <v>0.99968431002000002</v>
      </c>
      <c r="AE154" s="51">
        <f t="shared" si="16"/>
        <v>0.76246419600000004</v>
      </c>
      <c r="AF154" s="15" t="s">
        <v>501</v>
      </c>
    </row>
    <row r="155" spans="1:195" x14ac:dyDescent="0.45">
      <c r="A155" s="77" t="s">
        <v>499</v>
      </c>
      <c r="B155" s="51">
        <f>B151+1.96*B152</f>
        <v>2.0319467040000001</v>
      </c>
      <c r="C155" s="51">
        <f t="shared" ref="C155:AE155" si="17">C151+1.96*C152</f>
        <v>1.1439980279999999</v>
      </c>
      <c r="D155" s="51">
        <f t="shared" si="17"/>
        <v>1.1697062748</v>
      </c>
      <c r="E155" s="51">
        <f t="shared" si="17"/>
        <v>1.047336896</v>
      </c>
      <c r="F155" s="51">
        <f t="shared" si="17"/>
        <v>0.84539261799999998</v>
      </c>
      <c r="G155" s="51">
        <f t="shared" si="17"/>
        <v>1.2978127632000001</v>
      </c>
      <c r="H155" s="51">
        <f t="shared" si="17"/>
        <v>1.0000016975089601</v>
      </c>
      <c r="I155" s="51">
        <f t="shared" si="17"/>
        <v>1.0000072021662001</v>
      </c>
      <c r="J155" s="51">
        <f t="shared" si="17"/>
        <v>1.09727066</v>
      </c>
      <c r="K155" s="51">
        <f t="shared" si="17"/>
        <v>1.78054556</v>
      </c>
      <c r="L155" s="51">
        <f t="shared" si="17"/>
        <v>1.000001793517844</v>
      </c>
      <c r="M155" s="51">
        <f t="shared" si="17"/>
        <v>1.0003157670880001</v>
      </c>
      <c r="N155" s="51">
        <f t="shared" si="17"/>
        <v>2.0886664079999999</v>
      </c>
      <c r="O155" s="51">
        <f t="shared" si="17"/>
        <v>1.1462847539999999</v>
      </c>
      <c r="P155" s="51">
        <f t="shared" si="17"/>
        <v>1.0000078503379999</v>
      </c>
      <c r="Q155" s="51">
        <f t="shared" si="17"/>
        <v>2.3622573119999997</v>
      </c>
      <c r="R155" s="51">
        <f t="shared" si="17"/>
        <v>1.0031568145600001</v>
      </c>
      <c r="S155" s="51">
        <f t="shared" si="17"/>
        <v>1.000001308855464</v>
      </c>
      <c r="T155" s="51">
        <f t="shared" si="17"/>
        <v>1.000001104926088</v>
      </c>
      <c r="U155" s="51">
        <f t="shared" si="17"/>
        <v>1.949720524</v>
      </c>
      <c r="V155" s="51">
        <f t="shared" si="17"/>
        <v>1.2740864200000002</v>
      </c>
      <c r="W155" s="51">
        <f t="shared" si="17"/>
        <v>1.8472691399999999</v>
      </c>
      <c r="X155" s="51">
        <f t="shared" si="17"/>
        <v>6.7259384799999999</v>
      </c>
      <c r="Y155" s="51">
        <f t="shared" si="17"/>
        <v>2.2270744999999996</v>
      </c>
      <c r="Z155" s="51">
        <f t="shared" si="17"/>
        <v>5.4379294199999997</v>
      </c>
      <c r="AA155" s="51">
        <f t="shared" si="17"/>
        <v>1.2988965880000001</v>
      </c>
      <c r="AB155" s="51">
        <f t="shared" si="17"/>
        <v>1.2637624108000001</v>
      </c>
      <c r="AC155" s="51">
        <f t="shared" si="17"/>
        <v>1.1718844687999999</v>
      </c>
      <c r="AD155" s="51">
        <f t="shared" si="17"/>
        <v>1.0003370899799999</v>
      </c>
      <c r="AE155" s="51">
        <f t="shared" si="17"/>
        <v>1.1798948039999999</v>
      </c>
    </row>
    <row r="156" spans="1:195" x14ac:dyDescent="0.45">
      <c r="H156" s="30"/>
      <c r="O156" s="31"/>
      <c r="Z156" s="32"/>
    </row>
    <row r="157" spans="1:195" s="37" customFormat="1" x14ac:dyDescent="0.45">
      <c r="A157" s="37" t="s">
        <v>548</v>
      </c>
    </row>
    <row r="158" spans="1:195" x14ac:dyDescent="0.45">
      <c r="A158" s="77" t="s">
        <v>329</v>
      </c>
      <c r="B158" s="15" t="s">
        <v>306</v>
      </c>
      <c r="C158" s="15" t="s">
        <v>305</v>
      </c>
      <c r="D158" s="15" t="s">
        <v>304</v>
      </c>
      <c r="E158" s="15" t="s">
        <v>303</v>
      </c>
      <c r="F158" s="15" t="s">
        <v>302</v>
      </c>
      <c r="G158" s="15" t="s">
        <v>301</v>
      </c>
      <c r="H158" s="15" t="s">
        <v>300</v>
      </c>
      <c r="I158" s="15" t="s">
        <v>299</v>
      </c>
      <c r="J158" s="15" t="s">
        <v>298</v>
      </c>
      <c r="K158" s="15" t="s">
        <v>297</v>
      </c>
      <c r="L158" s="15" t="s">
        <v>296</v>
      </c>
      <c r="M158" s="15" t="s">
        <v>295</v>
      </c>
      <c r="N158" s="15" t="s">
        <v>294</v>
      </c>
      <c r="O158" s="15" t="s">
        <v>293</v>
      </c>
      <c r="P158" s="15" t="s">
        <v>292</v>
      </c>
      <c r="Q158" s="15" t="s">
        <v>291</v>
      </c>
      <c r="R158" s="15" t="s">
        <v>290</v>
      </c>
      <c r="S158" s="15" t="s">
        <v>289</v>
      </c>
      <c r="T158" s="15" t="s">
        <v>288</v>
      </c>
      <c r="U158" s="15" t="s">
        <v>287</v>
      </c>
      <c r="V158" s="15" t="s">
        <v>286</v>
      </c>
      <c r="W158" s="15" t="s">
        <v>285</v>
      </c>
      <c r="X158" s="15" t="s">
        <v>284</v>
      </c>
      <c r="Y158" s="15" t="s">
        <v>283</v>
      </c>
      <c r="Z158" s="15" t="s">
        <v>282</v>
      </c>
      <c r="AA158" s="15" t="s">
        <v>281</v>
      </c>
      <c r="AB158" s="15" t="s">
        <v>280</v>
      </c>
      <c r="AC158" s="15" t="s">
        <v>279</v>
      </c>
      <c r="AD158" s="15" t="s">
        <v>278</v>
      </c>
      <c r="AE158" s="15" t="s">
        <v>277</v>
      </c>
      <c r="AF158" s="15" t="s">
        <v>276</v>
      </c>
      <c r="AG158" s="15" t="s">
        <v>275</v>
      </c>
      <c r="AH158" s="15" t="s">
        <v>274</v>
      </c>
      <c r="AI158" s="15" t="s">
        <v>273</v>
      </c>
      <c r="AJ158" s="15" t="s">
        <v>272</v>
      </c>
      <c r="AK158" s="15" t="s">
        <v>271</v>
      </c>
      <c r="AL158" s="15" t="s">
        <v>270</v>
      </c>
      <c r="AM158" s="15" t="s">
        <v>269</v>
      </c>
      <c r="AN158" s="15" t="s">
        <v>268</v>
      </c>
      <c r="AO158" s="15" t="s">
        <v>267</v>
      </c>
      <c r="AP158" s="15" t="s">
        <v>266</v>
      </c>
      <c r="AQ158" s="15" t="s">
        <v>265</v>
      </c>
      <c r="AR158" s="15" t="s">
        <v>264</v>
      </c>
      <c r="AS158" s="15" t="s">
        <v>263</v>
      </c>
      <c r="AT158" s="15" t="s">
        <v>262</v>
      </c>
      <c r="AU158" s="15" t="s">
        <v>261</v>
      </c>
      <c r="AV158" s="15" t="s">
        <v>260</v>
      </c>
      <c r="AW158" s="15" t="s">
        <v>259</v>
      </c>
      <c r="AX158" s="15" t="s">
        <v>258</v>
      </c>
      <c r="AY158" s="15" t="s">
        <v>257</v>
      </c>
      <c r="AZ158" s="15" t="s">
        <v>256</v>
      </c>
      <c r="BA158" s="15" t="s">
        <v>255</v>
      </c>
      <c r="BB158" s="15" t="s">
        <v>254</v>
      </c>
      <c r="BC158" s="15" t="s">
        <v>253</v>
      </c>
      <c r="BD158" s="15" t="s">
        <v>252</v>
      </c>
      <c r="BE158" s="15" t="s">
        <v>251</v>
      </c>
      <c r="BF158" s="15" t="s">
        <v>250</v>
      </c>
      <c r="BG158" s="15" t="s">
        <v>249</v>
      </c>
      <c r="BH158" s="15" t="s">
        <v>248</v>
      </c>
      <c r="BI158" s="15" t="s">
        <v>247</v>
      </c>
      <c r="BJ158" s="15" t="s">
        <v>246</v>
      </c>
      <c r="BK158" s="15" t="s">
        <v>245</v>
      </c>
      <c r="BL158" s="15" t="s">
        <v>244</v>
      </c>
      <c r="BM158" s="15" t="s">
        <v>243</v>
      </c>
      <c r="BN158" s="15" t="s">
        <v>242</v>
      </c>
      <c r="BO158" s="15" t="s">
        <v>241</v>
      </c>
      <c r="BP158" s="15" t="s">
        <v>240</v>
      </c>
      <c r="BQ158" s="15" t="s">
        <v>239</v>
      </c>
      <c r="BR158" s="15" t="s">
        <v>238</v>
      </c>
      <c r="BS158" s="15" t="s">
        <v>237</v>
      </c>
      <c r="BT158" s="15" t="s">
        <v>236</v>
      </c>
      <c r="BU158" s="15" t="s">
        <v>235</v>
      </c>
      <c r="BV158" s="15" t="s">
        <v>234</v>
      </c>
      <c r="BW158" s="15" t="s">
        <v>233</v>
      </c>
      <c r="BX158" s="15" t="s">
        <v>232</v>
      </c>
      <c r="BY158" s="15" t="s">
        <v>231</v>
      </c>
      <c r="BZ158" s="15" t="s">
        <v>230</v>
      </c>
      <c r="CA158" s="15" t="s">
        <v>229</v>
      </c>
      <c r="CB158" s="15" t="s">
        <v>228</v>
      </c>
      <c r="CC158" s="15" t="s">
        <v>227</v>
      </c>
      <c r="CD158" s="15" t="s">
        <v>226</v>
      </c>
      <c r="CE158" s="15" t="s">
        <v>225</v>
      </c>
      <c r="CF158" s="15" t="s">
        <v>224</v>
      </c>
      <c r="CG158" s="15" t="s">
        <v>223</v>
      </c>
      <c r="CH158" s="15" t="s">
        <v>222</v>
      </c>
      <c r="CI158" s="15" t="s">
        <v>221</v>
      </c>
      <c r="CJ158" s="15" t="s">
        <v>220</v>
      </c>
      <c r="CK158" s="15" t="s">
        <v>219</v>
      </c>
      <c r="CL158" s="15" t="s">
        <v>218</v>
      </c>
      <c r="CM158" s="15" t="s">
        <v>217</v>
      </c>
      <c r="CN158" s="15" t="s">
        <v>216</v>
      </c>
      <c r="CO158" s="15" t="s">
        <v>215</v>
      </c>
      <c r="CP158" s="15" t="s">
        <v>214</v>
      </c>
      <c r="CQ158" s="15" t="s">
        <v>213</v>
      </c>
      <c r="CR158" s="15" t="s">
        <v>212</v>
      </c>
      <c r="CS158" s="15" t="s">
        <v>211</v>
      </c>
      <c r="CT158" s="15" t="s">
        <v>210</v>
      </c>
      <c r="CU158" s="15" t="s">
        <v>209</v>
      </c>
      <c r="CV158" s="15" t="s">
        <v>208</v>
      </c>
      <c r="CW158" s="15" t="s">
        <v>207</v>
      </c>
      <c r="CX158" s="15" t="s">
        <v>206</v>
      </c>
      <c r="CY158" s="15" t="s">
        <v>205</v>
      </c>
      <c r="CZ158" s="15" t="s">
        <v>204</v>
      </c>
      <c r="DA158" s="15" t="s">
        <v>203</v>
      </c>
      <c r="DB158" s="15" t="s">
        <v>202</v>
      </c>
      <c r="DC158" s="15" t="s">
        <v>201</v>
      </c>
      <c r="DD158" s="15" t="s">
        <v>200</v>
      </c>
      <c r="DE158" s="15" t="s">
        <v>199</v>
      </c>
      <c r="DF158" s="15" t="s">
        <v>198</v>
      </c>
      <c r="DG158" s="15" t="s">
        <v>197</v>
      </c>
      <c r="DH158" s="15" t="s">
        <v>196</v>
      </c>
      <c r="DI158" s="15" t="s">
        <v>195</v>
      </c>
      <c r="DJ158" s="15" t="s">
        <v>194</v>
      </c>
      <c r="DK158" s="15" t="s">
        <v>193</v>
      </c>
      <c r="DL158" s="15" t="s">
        <v>192</v>
      </c>
      <c r="DM158" s="15" t="s">
        <v>191</v>
      </c>
      <c r="DN158" s="15" t="s">
        <v>190</v>
      </c>
      <c r="DO158" s="15" t="s">
        <v>189</v>
      </c>
      <c r="DP158" s="15" t="s">
        <v>188</v>
      </c>
      <c r="DQ158" s="15" t="s">
        <v>187</v>
      </c>
      <c r="DR158" s="15" t="s">
        <v>186</v>
      </c>
      <c r="DS158" s="15" t="s">
        <v>185</v>
      </c>
      <c r="DT158" s="15" t="s">
        <v>184</v>
      </c>
      <c r="DU158" s="15" t="s">
        <v>183</v>
      </c>
      <c r="DV158" s="15" t="s">
        <v>182</v>
      </c>
      <c r="DW158" s="15" t="s">
        <v>181</v>
      </c>
      <c r="DX158" s="15" t="s">
        <v>180</v>
      </c>
      <c r="DY158" s="15" t="s">
        <v>179</v>
      </c>
      <c r="DZ158" s="15" t="s">
        <v>178</v>
      </c>
      <c r="EA158" s="15" t="s">
        <v>177</v>
      </c>
      <c r="EB158" s="15" t="s">
        <v>176</v>
      </c>
      <c r="EC158" s="15" t="s">
        <v>175</v>
      </c>
      <c r="ED158" s="15" t="s">
        <v>174</v>
      </c>
      <c r="EE158" s="15" t="s">
        <v>173</v>
      </c>
      <c r="EF158" s="15" t="s">
        <v>172</v>
      </c>
      <c r="EG158" s="15" t="s">
        <v>171</v>
      </c>
      <c r="EH158" s="15" t="s">
        <v>170</v>
      </c>
      <c r="EI158" s="15" t="s">
        <v>169</v>
      </c>
      <c r="EJ158" s="15" t="s">
        <v>168</v>
      </c>
      <c r="EK158" s="15" t="s">
        <v>167</v>
      </c>
      <c r="EL158" s="15" t="s">
        <v>166</v>
      </c>
      <c r="EM158" s="15" t="s">
        <v>165</v>
      </c>
      <c r="EN158" s="15" t="s">
        <v>164</v>
      </c>
      <c r="EO158" s="15" t="s">
        <v>163</v>
      </c>
      <c r="EP158" s="15" t="s">
        <v>162</v>
      </c>
      <c r="EQ158" s="15" t="s">
        <v>161</v>
      </c>
      <c r="ER158" s="15" t="s">
        <v>160</v>
      </c>
      <c r="ES158" s="15" t="s">
        <v>159</v>
      </c>
      <c r="ET158" s="15" t="s">
        <v>158</v>
      </c>
      <c r="EU158" s="15" t="s">
        <v>157</v>
      </c>
      <c r="EV158" s="15" t="s">
        <v>156</v>
      </c>
      <c r="EW158" s="15" t="s">
        <v>155</v>
      </c>
      <c r="EX158" s="15" t="s">
        <v>154</v>
      </c>
      <c r="EY158" s="15" t="s">
        <v>153</v>
      </c>
      <c r="EZ158" s="15" t="s">
        <v>152</v>
      </c>
      <c r="FA158" s="15" t="s">
        <v>151</v>
      </c>
      <c r="FB158" s="15" t="s">
        <v>150</v>
      </c>
      <c r="FC158" s="15" t="s">
        <v>149</v>
      </c>
      <c r="FD158" s="15" t="s">
        <v>148</v>
      </c>
      <c r="FE158" s="15" t="s">
        <v>147</v>
      </c>
      <c r="FF158" s="15" t="s">
        <v>146</v>
      </c>
      <c r="FG158" s="15" t="s">
        <v>145</v>
      </c>
      <c r="FH158" s="15" t="s">
        <v>144</v>
      </c>
      <c r="FI158" s="15" t="s">
        <v>143</v>
      </c>
      <c r="FJ158" s="15" t="s">
        <v>142</v>
      </c>
      <c r="FK158" s="15" t="s">
        <v>141</v>
      </c>
      <c r="FL158" s="15" t="s">
        <v>140</v>
      </c>
      <c r="FM158" s="15" t="s">
        <v>139</v>
      </c>
      <c r="FN158" s="15" t="s">
        <v>138</v>
      </c>
      <c r="FO158" s="15" t="s">
        <v>137</v>
      </c>
      <c r="FP158" s="15" t="s">
        <v>136</v>
      </c>
      <c r="FQ158" s="15" t="s">
        <v>135</v>
      </c>
      <c r="FR158" s="15" t="s">
        <v>134</v>
      </c>
      <c r="FS158" s="15" t="s">
        <v>133</v>
      </c>
      <c r="FT158" s="15" t="s">
        <v>132</v>
      </c>
      <c r="FU158" s="15" t="s">
        <v>131</v>
      </c>
      <c r="FV158" s="15" t="s">
        <v>130</v>
      </c>
      <c r="FW158" s="15" t="s">
        <v>129</v>
      </c>
      <c r="FX158" s="15" t="s">
        <v>128</v>
      </c>
      <c r="FY158" s="15" t="s">
        <v>127</v>
      </c>
      <c r="FZ158" s="15" t="s">
        <v>126</v>
      </c>
      <c r="GA158" s="15" t="s">
        <v>125</v>
      </c>
      <c r="GB158" s="15" t="s">
        <v>124</v>
      </c>
      <c r="GC158" s="15" t="s">
        <v>123</v>
      </c>
      <c r="GD158" s="15" t="s">
        <v>122</v>
      </c>
      <c r="GE158" s="15" t="s">
        <v>121</v>
      </c>
      <c r="GF158" s="15" t="s">
        <v>120</v>
      </c>
      <c r="GG158" s="15" t="s">
        <v>119</v>
      </c>
      <c r="GH158" s="15" t="s">
        <v>118</v>
      </c>
      <c r="GI158" s="15" t="s">
        <v>117</v>
      </c>
      <c r="GJ158" s="15" t="s">
        <v>116</v>
      </c>
      <c r="GK158" s="15" t="s">
        <v>115</v>
      </c>
      <c r="GL158" s="15" t="s">
        <v>114</v>
      </c>
      <c r="GM158" s="15" t="s">
        <v>113</v>
      </c>
    </row>
    <row r="159" spans="1:195" s="44" customFormat="1" x14ac:dyDescent="0.45">
      <c r="A159" s="78" t="s">
        <v>27</v>
      </c>
      <c r="B159" s="44">
        <v>0.66397319662097898</v>
      </c>
      <c r="C159" s="44">
        <v>1.1312366034439501</v>
      </c>
      <c r="D159" s="44">
        <v>0.64319295369862395</v>
      </c>
      <c r="E159" s="44">
        <v>0.25074384892864698</v>
      </c>
      <c r="F159" s="44">
        <v>1.3636704074011201</v>
      </c>
      <c r="G159" s="44">
        <v>0.89973191821913201</v>
      </c>
      <c r="H159" s="44">
        <v>0.45642807439190802</v>
      </c>
      <c r="I159" s="44">
        <v>1.332264470708</v>
      </c>
      <c r="J159" s="44">
        <v>0.87406215182329605</v>
      </c>
      <c r="K159" s="44">
        <v>0.42556739420358303</v>
      </c>
      <c r="L159" s="44">
        <v>0.71120968370823101</v>
      </c>
      <c r="M159" s="44">
        <v>1.0685527914442099</v>
      </c>
      <c r="N159" s="44">
        <v>0.51907966345770296</v>
      </c>
      <c r="O159" s="44">
        <v>1.3779926324809599</v>
      </c>
      <c r="P159" s="44">
        <v>1.4166315053619001</v>
      </c>
      <c r="Q159" s="44">
        <v>1.2862308759676799</v>
      </c>
      <c r="R159" s="44">
        <v>0.57452154451887405</v>
      </c>
      <c r="S159" s="44">
        <v>1.3914492022371601</v>
      </c>
      <c r="T159" s="44">
        <v>1.2649058784161</v>
      </c>
      <c r="U159" s="44">
        <v>0.51063747170172202</v>
      </c>
      <c r="V159" s="44">
        <v>0.37080227796120802</v>
      </c>
      <c r="W159" s="44">
        <v>1.2822535876841801</v>
      </c>
      <c r="X159" s="44">
        <v>1.1640332976774299</v>
      </c>
      <c r="Y159" s="44">
        <v>0.84931485815659802</v>
      </c>
      <c r="Z159" s="44">
        <v>1.1840868800169699</v>
      </c>
      <c r="AA159" s="44">
        <v>1.3312100015652899</v>
      </c>
      <c r="AB159" s="44">
        <v>1.36723253321847</v>
      </c>
      <c r="AC159" s="44">
        <v>0.666900231007304</v>
      </c>
      <c r="AD159" s="44">
        <v>1.1327994877746601</v>
      </c>
      <c r="AE159" s="44">
        <v>1.2947883918759799</v>
      </c>
      <c r="AF159" s="44">
        <v>0.34376248978930701</v>
      </c>
      <c r="AG159" s="44">
        <v>0.42011520218987403</v>
      </c>
      <c r="AH159" s="44">
        <v>0.65030856521872704</v>
      </c>
      <c r="AI159" s="44">
        <v>0.76736480469576995</v>
      </c>
      <c r="AJ159" s="44">
        <v>1.32126038021676</v>
      </c>
      <c r="AK159" s="44">
        <v>1.2692405639073401</v>
      </c>
      <c r="AL159" s="44">
        <v>1.22984061844791</v>
      </c>
      <c r="AM159" s="44">
        <v>1.2584304184518</v>
      </c>
      <c r="AN159" s="44">
        <v>1.0481464778112599</v>
      </c>
      <c r="AO159" s="44">
        <v>1.2379999290274299</v>
      </c>
      <c r="AP159" s="44">
        <v>1.0707072308052501</v>
      </c>
      <c r="AQ159" s="44">
        <v>1.1459954602914999</v>
      </c>
      <c r="AR159" s="44">
        <v>1.2959884877907599</v>
      </c>
      <c r="AS159" s="44">
        <v>0.942800401612923</v>
      </c>
      <c r="AT159" s="44">
        <v>0.43785399596850999</v>
      </c>
      <c r="AU159" s="44">
        <v>0.481002463069854</v>
      </c>
      <c r="AV159" s="44">
        <v>1.4631764589607399</v>
      </c>
      <c r="AW159" s="44">
        <v>1.1675182875805299</v>
      </c>
      <c r="AX159" s="44">
        <v>0.42927937155194901</v>
      </c>
      <c r="AY159" s="44">
        <v>1.2640116351369499</v>
      </c>
      <c r="AZ159" s="44">
        <v>0.86430839650303104</v>
      </c>
      <c r="BA159" s="44">
        <v>1.0546796767028099</v>
      </c>
      <c r="BB159" s="44">
        <v>1.1153808637175699</v>
      </c>
      <c r="BC159" s="44">
        <v>1.15069389179637</v>
      </c>
      <c r="BD159" s="44">
        <v>1.1413294020023399</v>
      </c>
      <c r="BE159" s="44">
        <v>0.73693554299407404</v>
      </c>
      <c r="BF159" s="44">
        <v>0.30773295377244397</v>
      </c>
      <c r="BG159" s="44">
        <v>1.0038593763241599</v>
      </c>
      <c r="BH159" s="44">
        <v>0.22607411117096099</v>
      </c>
      <c r="BI159" s="44">
        <v>1.1856060284623</v>
      </c>
      <c r="BJ159" s="44">
        <v>0.57734478983376902</v>
      </c>
      <c r="BK159" s="44">
        <v>1.3578053680463</v>
      </c>
      <c r="BL159" s="44">
        <v>1.2876451165058</v>
      </c>
      <c r="BM159" s="44">
        <v>0.48035745572235999</v>
      </c>
      <c r="BN159" s="44">
        <v>0.51546451052168096</v>
      </c>
      <c r="BO159" s="44">
        <v>1.35569471849179</v>
      </c>
      <c r="BP159" s="44">
        <v>1.26795675738152</v>
      </c>
      <c r="BQ159" s="44">
        <v>1.23198617866855</v>
      </c>
      <c r="BR159" s="44">
        <v>1.35338362776364</v>
      </c>
      <c r="BS159" s="44">
        <v>1.34757130374547</v>
      </c>
      <c r="BT159" s="44">
        <v>1.2245271615011899</v>
      </c>
      <c r="BU159" s="44">
        <v>0.779422958428448</v>
      </c>
      <c r="BV159" s="44">
        <v>1.31390645661092</v>
      </c>
      <c r="BW159" s="44">
        <v>1.02572239361799</v>
      </c>
      <c r="BX159" s="44">
        <v>1.3115139941355101</v>
      </c>
      <c r="BY159" s="44">
        <v>1.35599353924386</v>
      </c>
      <c r="BZ159" s="44">
        <v>1.1572259495269599</v>
      </c>
      <c r="CA159" s="44">
        <v>1.1620651172307901</v>
      </c>
      <c r="CB159" s="44">
        <v>0.58755759225555404</v>
      </c>
      <c r="CC159" s="44">
        <v>1.2764171781819</v>
      </c>
      <c r="CD159" s="44">
        <v>0.54824763009873301</v>
      </c>
      <c r="CE159" s="44">
        <v>1.3125500858752399</v>
      </c>
      <c r="CF159" s="44">
        <v>1.2869775734633799</v>
      </c>
      <c r="CG159" s="44">
        <v>0.482313611107826</v>
      </c>
      <c r="CH159" s="44">
        <v>0.80582118237290901</v>
      </c>
      <c r="CI159" s="44">
        <v>1.1625862634249</v>
      </c>
      <c r="CJ159" s="44">
        <v>0.18411242194646599</v>
      </c>
      <c r="CK159" s="44">
        <v>1.0288430297246001</v>
      </c>
      <c r="CL159" s="44">
        <v>0.677659154289044</v>
      </c>
      <c r="CM159" s="44">
        <v>1.2640362469945701</v>
      </c>
      <c r="CN159" s="44">
        <v>0.96117016745655903</v>
      </c>
      <c r="CO159" s="44">
        <v>0.72562217235712401</v>
      </c>
      <c r="CP159" s="44">
        <v>0.38412820117850499</v>
      </c>
      <c r="CQ159" s="44">
        <v>1.07711942656069</v>
      </c>
      <c r="CR159" s="44">
        <v>0.23701672113429101</v>
      </c>
      <c r="CS159" s="44">
        <v>1.4032171503769599</v>
      </c>
      <c r="CT159" s="44">
        <v>1.2786797733714099</v>
      </c>
      <c r="CU159" s="44">
        <v>0.63069513377592201</v>
      </c>
      <c r="CV159" s="44">
        <v>1.3206440166987501</v>
      </c>
      <c r="CW159" s="44">
        <v>1.23513132129967</v>
      </c>
      <c r="CX159" s="44">
        <v>0.84565772443144105</v>
      </c>
      <c r="CY159" s="44">
        <v>1.2606240061905301</v>
      </c>
      <c r="CZ159" s="44">
        <v>1.05252960830357</v>
      </c>
      <c r="DA159" s="44">
        <v>0.29643104801783798</v>
      </c>
      <c r="DB159" s="44">
        <v>1.30932297953734</v>
      </c>
      <c r="DC159" s="44">
        <v>0.67576511546372497</v>
      </c>
      <c r="DD159" s="44">
        <v>0.3697094283765</v>
      </c>
      <c r="DE159" s="44">
        <v>0.48462654000405903</v>
      </c>
      <c r="DF159" s="44">
        <v>0.34517088759081899</v>
      </c>
      <c r="DG159" s="44">
        <v>0.88983025851657505</v>
      </c>
      <c r="DH159" s="44">
        <v>0.53394912750332901</v>
      </c>
      <c r="DI159" s="44">
        <v>1.0604177707751301</v>
      </c>
      <c r="DJ159" s="44">
        <v>1.0054936762850799</v>
      </c>
      <c r="DK159" s="44">
        <v>0.54397862372900596</v>
      </c>
      <c r="DL159" s="44">
        <v>1.4068777851890399</v>
      </c>
      <c r="DM159" s="44">
        <v>1.2988400343184401</v>
      </c>
      <c r="DN159" s="44">
        <v>0.51171022037592795</v>
      </c>
      <c r="DO159" s="44">
        <v>-9.9488998173520604E-4</v>
      </c>
      <c r="DP159" s="44">
        <v>1.22268009428748</v>
      </c>
      <c r="DQ159" s="44">
        <v>1.4184025695965501</v>
      </c>
      <c r="DR159" s="44">
        <v>1.30549177520847</v>
      </c>
      <c r="DS159" s="44">
        <v>1.1004533312464699</v>
      </c>
      <c r="DT159" s="44">
        <v>1.1452849131462499</v>
      </c>
      <c r="DU159" s="44">
        <v>1.34137210319676</v>
      </c>
      <c r="DV159" s="44">
        <v>1.1174458075809499</v>
      </c>
      <c r="DW159" s="44">
        <v>1.06259658868611</v>
      </c>
      <c r="DX159" s="44">
        <v>1.44813315688888</v>
      </c>
      <c r="DY159" s="44">
        <v>1.35266847996267</v>
      </c>
      <c r="DZ159" s="44">
        <v>1.26753246252438</v>
      </c>
      <c r="EA159" s="44">
        <v>0.50649218453769795</v>
      </c>
      <c r="EB159" s="44">
        <v>0.220779613737973</v>
      </c>
      <c r="EC159" s="44">
        <v>1.0104365516969001</v>
      </c>
      <c r="ED159" s="44">
        <v>1.32688666422188</v>
      </c>
      <c r="EE159" s="44">
        <v>0.62439093868005402</v>
      </c>
      <c r="EF159" s="44">
        <v>1.28596046897995</v>
      </c>
      <c r="EG159" s="44">
        <v>1.1900074587090601</v>
      </c>
      <c r="EH159" s="44">
        <v>1.2825294861163099</v>
      </c>
      <c r="EI159" s="44">
        <v>0.92374876387927296</v>
      </c>
      <c r="EJ159" s="44">
        <v>1.29056526277517</v>
      </c>
      <c r="EK159" s="44">
        <v>1.36538361143526</v>
      </c>
      <c r="EL159" s="44">
        <v>1.1898049202938299</v>
      </c>
      <c r="EM159" s="44">
        <v>0.44241002602699703</v>
      </c>
      <c r="EN159" s="44">
        <v>1.2428137146542699</v>
      </c>
      <c r="EO159" s="44">
        <v>0.451303056317651</v>
      </c>
      <c r="EP159" s="44">
        <v>0.76483662986158496</v>
      </c>
      <c r="EQ159" s="44">
        <v>1.1757281594204601</v>
      </c>
      <c r="ER159" s="44">
        <v>1.0103374366222599</v>
      </c>
      <c r="ES159" s="44">
        <v>1.3899303018539899</v>
      </c>
      <c r="ET159" s="44">
        <v>0.80609741459464002</v>
      </c>
      <c r="EU159" s="44">
        <v>0.51733119982915599</v>
      </c>
      <c r="EV159" s="44">
        <v>0.256201006359973</v>
      </c>
      <c r="EW159" s="44">
        <v>0.97679052272771905</v>
      </c>
      <c r="EX159" s="44">
        <v>1.2917637535453299</v>
      </c>
      <c r="EY159" s="44">
        <v>1.45677147780917</v>
      </c>
      <c r="EZ159" s="44">
        <v>1.3442881420471899</v>
      </c>
      <c r="FA159" s="44">
        <v>1.23353792070575</v>
      </c>
      <c r="FB159" s="44">
        <v>1.2878407577787401</v>
      </c>
      <c r="FC159" s="44">
        <v>1.2318427905734199</v>
      </c>
      <c r="FD159" s="44">
        <v>0.57376881268590696</v>
      </c>
      <c r="FE159" s="44">
        <v>1.3536128959365501</v>
      </c>
      <c r="FF159" s="44">
        <v>0.59054628721518199</v>
      </c>
      <c r="FG159" s="44">
        <v>1.4036784065291299</v>
      </c>
      <c r="FH159" s="44">
        <v>1.0585888615052801</v>
      </c>
      <c r="FI159" s="44">
        <v>1.3588248522755</v>
      </c>
      <c r="FJ159" s="44">
        <v>0.432181851413108</v>
      </c>
      <c r="FK159" s="44">
        <v>0.49314231552963</v>
      </c>
      <c r="FL159" s="44">
        <v>0.31327956581418398</v>
      </c>
      <c r="FM159" s="44">
        <v>0.91817169029012802</v>
      </c>
      <c r="FN159" s="44">
        <v>1.42318159521663</v>
      </c>
      <c r="FO159" s="44">
        <v>1.35124358610986</v>
      </c>
      <c r="FP159" s="44">
        <v>1.3751439931565601</v>
      </c>
      <c r="FQ159" s="44">
        <v>0.59423059664869005</v>
      </c>
      <c r="FR159" s="44">
        <v>0.80442290269788597</v>
      </c>
      <c r="FS159" s="44">
        <v>1.2187317002831399</v>
      </c>
      <c r="FT159" s="44">
        <v>1.0962263730802599</v>
      </c>
      <c r="FU159" s="44">
        <v>1.3362665491630099</v>
      </c>
      <c r="FV159" s="44">
        <v>0.93441810080348797</v>
      </c>
      <c r="FW159" s="44">
        <v>0.67905706410688804</v>
      </c>
      <c r="FX159" s="44">
        <v>1.24189311745421</v>
      </c>
      <c r="FY159" s="44">
        <v>1.03929291150478</v>
      </c>
      <c r="FZ159" s="44">
        <v>1.1683647234283101</v>
      </c>
      <c r="GA159" s="44">
        <v>1.16128053249112</v>
      </c>
      <c r="GB159" s="44">
        <v>0.465014844720465</v>
      </c>
      <c r="GC159" s="44">
        <v>0.88799578188765604</v>
      </c>
      <c r="GD159" s="44">
        <v>0.73026326823987997</v>
      </c>
      <c r="GE159" s="44">
        <v>0.70041971678807502</v>
      </c>
      <c r="GF159" s="44">
        <v>1.2610957235037801</v>
      </c>
      <c r="GG159" s="44">
        <v>1.2962114330462799</v>
      </c>
      <c r="GH159" s="44">
        <v>1.1603899118279699</v>
      </c>
      <c r="GI159" s="44">
        <v>1.2798776741309901</v>
      </c>
      <c r="GJ159" s="44">
        <v>1.04868179655936</v>
      </c>
      <c r="GK159" s="44">
        <v>0.94339837680094296</v>
      </c>
      <c r="GL159" s="44">
        <v>1.13632419521092</v>
      </c>
      <c r="GM159" s="44">
        <v>1.0795143372548801</v>
      </c>
    </row>
    <row r="160" spans="1:195" s="44" customFormat="1" x14ac:dyDescent="0.45">
      <c r="A160" s="78" t="s">
        <v>328</v>
      </c>
      <c r="B160" s="44">
        <v>1.3784464506839801E-2</v>
      </c>
      <c r="C160" s="44">
        <v>-3.5058004283889103E-2</v>
      </c>
      <c r="D160" s="44">
        <v>3.6813027584196201E-3</v>
      </c>
      <c r="E160" s="44">
        <v>2.87035206592599E-2</v>
      </c>
      <c r="F160" s="44">
        <v>-4.6138796397105102E-2</v>
      </c>
      <c r="G160" s="44">
        <v>-2.7974398925757302E-2</v>
      </c>
      <c r="H160" s="44">
        <v>2.28596053128663E-2</v>
      </c>
      <c r="I160" s="44">
        <v>-6.2550259374509504E-2</v>
      </c>
      <c r="J160" s="44">
        <v>-2.5968352208317301E-2</v>
      </c>
      <c r="K160" s="44">
        <v>1.8258091612965401E-2</v>
      </c>
      <c r="L160" s="44">
        <v>-2.3034613085985001E-4</v>
      </c>
      <c r="M160" s="44">
        <v>-3.12370151837814E-2</v>
      </c>
      <c r="N160" s="44">
        <v>3.1406316428141401E-3</v>
      </c>
      <c r="O160" s="44">
        <v>-5.53017064745778E-2</v>
      </c>
      <c r="P160" s="44">
        <v>-5.1734938759373197E-2</v>
      </c>
      <c r="Q160" s="44">
        <v>-4.81673127084025E-2</v>
      </c>
      <c r="R160" s="44">
        <v>9.6968872234886594E-3</v>
      </c>
      <c r="S160" s="44">
        <v>-4.6905100457788999E-2</v>
      </c>
      <c r="T160" s="44">
        <v>-5.7100996287677903E-2</v>
      </c>
      <c r="U160" s="44">
        <v>1.2469239462219801E-2</v>
      </c>
      <c r="V160" s="44">
        <v>2.70835740287446E-2</v>
      </c>
      <c r="W160" s="44">
        <v>-5.0912826573989198E-2</v>
      </c>
      <c r="X160" s="44">
        <v>-4.8812225237213E-2</v>
      </c>
      <c r="Y160" s="44">
        <v>-7.9634920977157495E-3</v>
      </c>
      <c r="Z160" s="44">
        <v>-4.1247481055327301E-2</v>
      </c>
      <c r="AA160" s="44">
        <v>-6.1703156008034998E-2</v>
      </c>
      <c r="AB160" s="44">
        <v>-6.0662279099496001E-2</v>
      </c>
      <c r="AC160" s="44">
        <v>1.20713596563538E-4</v>
      </c>
      <c r="AD160" s="44">
        <v>-2.5690395122970101E-2</v>
      </c>
      <c r="AE160" s="44">
        <v>-4.6119562182764001E-2</v>
      </c>
      <c r="AF160" s="44">
        <v>3.2782076021885702E-2</v>
      </c>
      <c r="AG160" s="44">
        <v>1.7209206646324599E-2</v>
      </c>
      <c r="AH160" s="44">
        <v>-9.28245203564672E-3</v>
      </c>
      <c r="AI160" s="44">
        <v>-5.3075030257479297E-3</v>
      </c>
      <c r="AJ160" s="44">
        <v>-5.2653603886354199E-2</v>
      </c>
      <c r="AK160" s="44">
        <v>-4.6896489209218198E-2</v>
      </c>
      <c r="AL160" s="44">
        <v>-4.1308933387924698E-2</v>
      </c>
      <c r="AM160" s="44">
        <v>-4.6103950142591499E-2</v>
      </c>
      <c r="AN160" s="44">
        <v>-3.1238808015447098E-2</v>
      </c>
      <c r="AO160" s="44">
        <v>-5.6055890009111702E-2</v>
      </c>
      <c r="AP160" s="44">
        <v>-4.1996333262662403E-2</v>
      </c>
      <c r="AQ160" s="44">
        <v>-4.28297055366295E-2</v>
      </c>
      <c r="AR160" s="44">
        <v>-5.7784021474482798E-2</v>
      </c>
      <c r="AS160" s="44">
        <v>-2.5288345672469702E-2</v>
      </c>
      <c r="AT160" s="44">
        <v>1.6401226578024598E-2</v>
      </c>
      <c r="AU160" s="44">
        <v>9.5362411685214494E-3</v>
      </c>
      <c r="AV160" s="44">
        <v>-6.0094787044068197E-2</v>
      </c>
      <c r="AW160" s="44">
        <v>-5.1241345461689097E-2</v>
      </c>
      <c r="AX160" s="44">
        <v>1.03664379335567E-2</v>
      </c>
      <c r="AY160" s="44">
        <v>-5.4742550514797497E-2</v>
      </c>
      <c r="AZ160" s="44">
        <v>-1.1844274956850301E-2</v>
      </c>
      <c r="BA160" s="44">
        <v>-3.5473252914925098E-2</v>
      </c>
      <c r="BB160" s="44">
        <v>-3.09358123658614E-2</v>
      </c>
      <c r="BC160" s="44">
        <v>-3.4497775596858397E-2</v>
      </c>
      <c r="BD160" s="44">
        <v>-3.6748179736706799E-2</v>
      </c>
      <c r="BE160" s="44">
        <v>-7.2556914106818304E-3</v>
      </c>
      <c r="BF160" s="44">
        <v>3.3892792033914002E-2</v>
      </c>
      <c r="BG160" s="44">
        <v>-2.8361871979720499E-2</v>
      </c>
      <c r="BH160" s="44">
        <v>4.4753711473114202E-2</v>
      </c>
      <c r="BI160" s="44">
        <v>-5.4770088048770003E-2</v>
      </c>
      <c r="BJ160" s="44">
        <v>1.8129410952362E-3</v>
      </c>
      <c r="BK160" s="44">
        <v>-6.5149998508328699E-2</v>
      </c>
      <c r="BL160" s="44">
        <v>-5.2332825588160201E-2</v>
      </c>
      <c r="BM160" s="44">
        <v>3.7744382452075499E-4</v>
      </c>
      <c r="BN160" s="44">
        <v>1.5996900801175499E-2</v>
      </c>
      <c r="BO160" s="44">
        <v>-5.4747035212945203E-2</v>
      </c>
      <c r="BP160" s="44">
        <v>-4.6327625554715798E-2</v>
      </c>
      <c r="BQ160" s="44">
        <v>-5.5560064721095301E-2</v>
      </c>
      <c r="BR160" s="44">
        <v>-5.5475991176132597E-2</v>
      </c>
      <c r="BS160" s="44">
        <v>-5.37730756430322E-2</v>
      </c>
      <c r="BT160" s="44">
        <v>-4.7786209296547401E-2</v>
      </c>
      <c r="BU160" s="44">
        <v>-8.5580511700596804E-3</v>
      </c>
      <c r="BV160" s="44">
        <v>-6.0271531835154199E-2</v>
      </c>
      <c r="BW160" s="44">
        <v>-2.94338766112213E-2</v>
      </c>
      <c r="BX160" s="44">
        <v>-5.4306965080021398E-2</v>
      </c>
      <c r="BY160" s="44">
        <v>-5.5793139485050498E-2</v>
      </c>
      <c r="BZ160" s="44">
        <v>-4.3696531511403201E-2</v>
      </c>
      <c r="CA160" s="44">
        <v>-4.0563760404431902E-2</v>
      </c>
      <c r="CB160" s="44">
        <v>7.21352738905449E-3</v>
      </c>
      <c r="CC160" s="44">
        <v>-5.5821962090196797E-2</v>
      </c>
      <c r="CD160" s="44">
        <v>1.1045310079885899E-2</v>
      </c>
      <c r="CE160" s="44">
        <v>-5.8600383334338299E-2</v>
      </c>
      <c r="CF160" s="44">
        <v>-4.6451861373316403E-2</v>
      </c>
      <c r="CG160" s="44">
        <v>-6.3402858096273098E-3</v>
      </c>
      <c r="CH160" s="44">
        <v>-2.0484326170950801E-3</v>
      </c>
      <c r="CI160" s="44">
        <v>-2.4997626887851301E-2</v>
      </c>
      <c r="CJ160" s="44">
        <v>2.28716313017919E-2</v>
      </c>
      <c r="CK160" s="44">
        <v>-2.6298199209855301E-2</v>
      </c>
      <c r="CL160" s="44">
        <v>-1.2507910691932E-3</v>
      </c>
      <c r="CM160" s="44">
        <v>-5.6911987243718799E-2</v>
      </c>
      <c r="CN160" s="44">
        <v>-1.7126028598709701E-2</v>
      </c>
      <c r="CO160" s="44">
        <v>-7.4948823265398798E-3</v>
      </c>
      <c r="CP160" s="44">
        <v>3.1838156693787797E-2</v>
      </c>
      <c r="CQ160" s="44">
        <v>-3.7179753892595702E-2</v>
      </c>
      <c r="CR160" s="44">
        <v>4.07457341331958E-2</v>
      </c>
      <c r="CS160" s="44">
        <v>-6.0280688040807197E-2</v>
      </c>
      <c r="CT160" s="44">
        <v>-5.8686145092157298E-2</v>
      </c>
      <c r="CU160" s="44">
        <v>2.0159907669592999E-3</v>
      </c>
      <c r="CV160" s="44">
        <v>-3.7694622575929697E-2</v>
      </c>
      <c r="CW160" s="44">
        <v>-4.6942888858622099E-2</v>
      </c>
      <c r="CX160" s="44">
        <v>-1.35526606152435E-2</v>
      </c>
      <c r="CY160" s="44">
        <v>-5.0737177712976297E-2</v>
      </c>
      <c r="CZ160" s="44">
        <v>-2.9742083999862601E-2</v>
      </c>
      <c r="DA160" s="44">
        <v>2.6664523898643398E-2</v>
      </c>
      <c r="DB160" s="44">
        <v>-5.8543210414900099E-2</v>
      </c>
      <c r="DC160" s="44">
        <v>-5.4560736711784105E-4</v>
      </c>
      <c r="DD160" s="44">
        <v>2.4604380190748201E-2</v>
      </c>
      <c r="DE160" s="44">
        <v>8.0332039555843001E-3</v>
      </c>
      <c r="DF160" s="44">
        <v>2.7976107517987899E-2</v>
      </c>
      <c r="DG160" s="44">
        <v>-1.4235376394539499E-2</v>
      </c>
      <c r="DH160" s="44">
        <v>1.4205846052723001E-2</v>
      </c>
      <c r="DI160" s="44">
        <v>-3.7807687786911001E-2</v>
      </c>
      <c r="DJ160" s="44">
        <v>-2.5904585913209401E-2</v>
      </c>
      <c r="DK160" s="44">
        <v>1.2642585780944101E-2</v>
      </c>
      <c r="DL160" s="44">
        <v>-4.8965315330165897E-2</v>
      </c>
      <c r="DM160" s="44">
        <v>-5.1746231572543003E-2</v>
      </c>
      <c r="DN160" s="44">
        <v>1.2451317642777E-2</v>
      </c>
      <c r="DO160" s="44">
        <v>5.5192024951379003E-2</v>
      </c>
      <c r="DP160" s="44">
        <v>-4.5130798209508299E-2</v>
      </c>
      <c r="DQ160" s="44">
        <v>-5.2811849887331001E-2</v>
      </c>
      <c r="DR160" s="44">
        <v>-6.0563412970660598E-2</v>
      </c>
      <c r="DS160" s="44">
        <v>-4.8698521973928599E-2</v>
      </c>
      <c r="DT160" s="44">
        <v>-3.5487714649443697E-2</v>
      </c>
      <c r="DU160" s="44">
        <v>-5.8577652900668603E-2</v>
      </c>
      <c r="DV160" s="44">
        <v>-2.5615193302577399E-2</v>
      </c>
      <c r="DW160" s="44">
        <v>-4.4847852401712199E-2</v>
      </c>
      <c r="DX160" s="44">
        <v>-5.3727203969576601E-2</v>
      </c>
      <c r="DY160" s="44">
        <v>-5.28397371392638E-2</v>
      </c>
      <c r="DZ160" s="44">
        <v>-4.96547959648889E-2</v>
      </c>
      <c r="EA160" s="44">
        <v>2.4150060883835599E-3</v>
      </c>
      <c r="EB160" s="44">
        <v>3.0835030482860602E-2</v>
      </c>
      <c r="EC160" s="44">
        <v>-2.1921978278178302E-2</v>
      </c>
      <c r="ED160" s="44">
        <v>-5.76723093230634E-2</v>
      </c>
      <c r="EE160" s="44">
        <v>-1.39119010807523E-2</v>
      </c>
      <c r="EF160" s="44">
        <v>-4.44389970002202E-2</v>
      </c>
      <c r="EG160" s="44">
        <v>-2.9261797842179402E-2</v>
      </c>
      <c r="EH160" s="44">
        <v>-5.4043497482289399E-2</v>
      </c>
      <c r="EI160" s="44">
        <v>-2.0908586039179399E-2</v>
      </c>
      <c r="EJ160" s="44">
        <v>-5.69938806471618E-2</v>
      </c>
      <c r="EK160" s="44">
        <v>-6.4617786892070303E-2</v>
      </c>
      <c r="EL160" s="44">
        <v>-4.9610891271313698E-2</v>
      </c>
      <c r="EM160" s="44">
        <v>1.66550070536533E-2</v>
      </c>
      <c r="EN160" s="44">
        <v>-5.6342698250902802E-2</v>
      </c>
      <c r="EO160" s="44">
        <v>1.91618277114456E-2</v>
      </c>
      <c r="EP160" s="44">
        <v>-1.4886902195482801E-2</v>
      </c>
      <c r="EQ160" s="44">
        <v>-3.3347379088573097E-2</v>
      </c>
      <c r="ER160" s="44">
        <v>-2.4449924339034101E-2</v>
      </c>
      <c r="ES160" s="44">
        <v>-4.7166771310188697E-2</v>
      </c>
      <c r="ET160" s="44">
        <v>-2.7985151759059301E-2</v>
      </c>
      <c r="EU160" s="44">
        <v>1.47422158112138E-2</v>
      </c>
      <c r="EV160" s="44">
        <v>4.1469350064171899E-2</v>
      </c>
      <c r="EW160" s="44">
        <v>-2.5514754920987801E-2</v>
      </c>
      <c r="EX160" s="44">
        <v>-3.6838429179090498E-2</v>
      </c>
      <c r="EY160" s="44">
        <v>-5.4512976135964099E-2</v>
      </c>
      <c r="EZ160" s="44">
        <v>-5.4503433840667803E-2</v>
      </c>
      <c r="FA160" s="44">
        <v>-5.6982231558408099E-2</v>
      </c>
      <c r="FB160" s="44">
        <v>-5.1028381923569802E-2</v>
      </c>
      <c r="FC160" s="44">
        <v>-4.6149738805774998E-2</v>
      </c>
      <c r="FD160" s="44">
        <v>7.5541866941008003E-3</v>
      </c>
      <c r="FE160" s="44">
        <v>-5.7419712400815101E-2</v>
      </c>
      <c r="FF160" s="44">
        <v>9.6518900692792002E-3</v>
      </c>
      <c r="FG160" s="44">
        <v>-5.46162595617345E-2</v>
      </c>
      <c r="FH160" s="44">
        <v>-4.09776239064144E-2</v>
      </c>
      <c r="FI160" s="44">
        <v>-5.7888283605692099E-2</v>
      </c>
      <c r="FJ160" s="44">
        <v>1.85560470969095E-2</v>
      </c>
      <c r="FK160" s="44">
        <v>1.4196109970146399E-2</v>
      </c>
      <c r="FL160" s="44">
        <v>2.65900751189567E-2</v>
      </c>
      <c r="FM160" s="44">
        <v>-1.3871180701565599E-2</v>
      </c>
      <c r="FN160" s="44">
        <v>-5.4404829836395198E-2</v>
      </c>
      <c r="FO160" s="44">
        <v>-5.3333773737208302E-2</v>
      </c>
      <c r="FP160" s="44">
        <v>-5.7528755015633197E-2</v>
      </c>
      <c r="FQ160" s="44">
        <v>1.89256144299693E-2</v>
      </c>
      <c r="FR160" s="44">
        <v>-3.1265492088144598E-3</v>
      </c>
      <c r="FS160" s="44">
        <v>-5.47503055930166E-2</v>
      </c>
      <c r="FT160" s="44">
        <v>-4.9297003136420103E-2</v>
      </c>
      <c r="FU160" s="44">
        <v>-6.0896416336230198E-2</v>
      </c>
      <c r="FV160" s="44">
        <v>-2.15340428786992E-2</v>
      </c>
      <c r="FW160" s="44">
        <v>2.32503894090206E-3</v>
      </c>
      <c r="FX160" s="44">
        <v>-5.8802365642170798E-2</v>
      </c>
      <c r="FY160" s="44">
        <v>-6.0420419093589299E-2</v>
      </c>
      <c r="FZ160" s="44">
        <v>-4.20528119641757E-2</v>
      </c>
      <c r="GA160" s="44">
        <v>-4.0483179162569098E-2</v>
      </c>
      <c r="GB160" s="44">
        <v>1.9184115438969099E-2</v>
      </c>
      <c r="GC160" s="44">
        <v>-2.99180213593251E-2</v>
      </c>
      <c r="GD160" s="44">
        <v>-2.4378570841402801E-3</v>
      </c>
      <c r="GE160" s="44">
        <v>6.8751271271852701E-3</v>
      </c>
      <c r="GF160" s="44">
        <v>-4.7561844190612698E-2</v>
      </c>
      <c r="GG160" s="44">
        <v>-5.3491869113107098E-2</v>
      </c>
      <c r="GH160" s="44">
        <v>-5.2050565411554603E-2</v>
      </c>
      <c r="GI160" s="44">
        <v>-6.1518759468315698E-2</v>
      </c>
      <c r="GJ160" s="44">
        <v>-2.8557850038947601E-2</v>
      </c>
      <c r="GK160" s="44">
        <v>-2.22074279287276E-2</v>
      </c>
      <c r="GL160" s="44">
        <v>-3.1890259318718098E-2</v>
      </c>
      <c r="GM160" s="44">
        <v>-2.74721944344756E-2</v>
      </c>
    </row>
    <row r="161" spans="1:195" s="44" customFormat="1" x14ac:dyDescent="0.45"/>
    <row r="162" spans="1:195" s="37" customFormat="1" x14ac:dyDescent="0.45">
      <c r="A162" s="37" t="s">
        <v>512</v>
      </c>
    </row>
    <row r="163" spans="1:195" x14ac:dyDescent="0.45">
      <c r="A163" s="77" t="s">
        <v>329</v>
      </c>
      <c r="B163" s="15" t="s">
        <v>306</v>
      </c>
      <c r="C163" s="15" t="s">
        <v>305</v>
      </c>
      <c r="D163" s="15" t="s">
        <v>304</v>
      </c>
      <c r="E163" s="15" t="s">
        <v>303</v>
      </c>
      <c r="F163" s="15" t="s">
        <v>302</v>
      </c>
      <c r="G163" s="15" t="s">
        <v>301</v>
      </c>
      <c r="H163" s="15" t="s">
        <v>300</v>
      </c>
      <c r="I163" s="15" t="s">
        <v>299</v>
      </c>
      <c r="J163" s="15" t="s">
        <v>298</v>
      </c>
      <c r="K163" s="15" t="s">
        <v>297</v>
      </c>
      <c r="L163" s="15" t="s">
        <v>296</v>
      </c>
      <c r="M163" s="15" t="s">
        <v>295</v>
      </c>
      <c r="N163" s="15" t="s">
        <v>294</v>
      </c>
      <c r="O163" s="15" t="s">
        <v>293</v>
      </c>
      <c r="P163" s="15" t="s">
        <v>292</v>
      </c>
      <c r="Q163" s="15" t="s">
        <v>291</v>
      </c>
      <c r="R163" s="15" t="s">
        <v>290</v>
      </c>
      <c r="S163" s="15" t="s">
        <v>289</v>
      </c>
      <c r="T163" s="15" t="s">
        <v>288</v>
      </c>
      <c r="U163" s="15" t="s">
        <v>287</v>
      </c>
      <c r="V163" s="15" t="s">
        <v>286</v>
      </c>
      <c r="W163" s="15" t="s">
        <v>285</v>
      </c>
      <c r="X163" s="15" t="s">
        <v>284</v>
      </c>
      <c r="Y163" s="15" t="s">
        <v>283</v>
      </c>
      <c r="Z163" s="15" t="s">
        <v>282</v>
      </c>
      <c r="AA163" s="15" t="s">
        <v>281</v>
      </c>
      <c r="AB163" s="15" t="s">
        <v>280</v>
      </c>
      <c r="AC163" s="15" t="s">
        <v>279</v>
      </c>
      <c r="AD163" s="15" t="s">
        <v>278</v>
      </c>
      <c r="AE163" s="15" t="s">
        <v>277</v>
      </c>
      <c r="AF163" s="15" t="s">
        <v>276</v>
      </c>
      <c r="AG163" s="15" t="s">
        <v>275</v>
      </c>
      <c r="AH163" s="15" t="s">
        <v>274</v>
      </c>
      <c r="AI163" s="15" t="s">
        <v>273</v>
      </c>
      <c r="AJ163" s="15" t="s">
        <v>272</v>
      </c>
      <c r="AK163" s="15" t="s">
        <v>271</v>
      </c>
      <c r="AL163" s="15" t="s">
        <v>270</v>
      </c>
      <c r="AM163" s="15" t="s">
        <v>269</v>
      </c>
      <c r="AN163" s="15" t="s">
        <v>268</v>
      </c>
      <c r="AO163" s="15" t="s">
        <v>267</v>
      </c>
      <c r="AP163" s="15" t="s">
        <v>266</v>
      </c>
      <c r="AQ163" s="15" t="s">
        <v>265</v>
      </c>
      <c r="AR163" s="15" t="s">
        <v>264</v>
      </c>
      <c r="AS163" s="15" t="s">
        <v>263</v>
      </c>
      <c r="AT163" s="15" t="s">
        <v>262</v>
      </c>
      <c r="AU163" s="15" t="s">
        <v>261</v>
      </c>
      <c r="AV163" s="15" t="s">
        <v>260</v>
      </c>
      <c r="AW163" s="15" t="s">
        <v>259</v>
      </c>
      <c r="AX163" s="15" t="s">
        <v>258</v>
      </c>
      <c r="AY163" s="15" t="s">
        <v>257</v>
      </c>
      <c r="AZ163" s="15" t="s">
        <v>256</v>
      </c>
      <c r="BA163" s="15" t="s">
        <v>255</v>
      </c>
      <c r="BB163" s="15" t="s">
        <v>254</v>
      </c>
      <c r="BC163" s="15" t="s">
        <v>253</v>
      </c>
      <c r="BD163" s="15" t="s">
        <v>252</v>
      </c>
      <c r="BE163" s="15" t="s">
        <v>251</v>
      </c>
      <c r="BF163" s="15" t="s">
        <v>250</v>
      </c>
      <c r="BG163" s="15" t="s">
        <v>249</v>
      </c>
      <c r="BH163" s="15" t="s">
        <v>248</v>
      </c>
      <c r="BI163" s="15" t="s">
        <v>247</v>
      </c>
      <c r="BJ163" s="15" t="s">
        <v>246</v>
      </c>
      <c r="BK163" s="15" t="s">
        <v>245</v>
      </c>
      <c r="BL163" s="15" t="s">
        <v>244</v>
      </c>
      <c r="BM163" s="15" t="s">
        <v>243</v>
      </c>
      <c r="BN163" s="15" t="s">
        <v>242</v>
      </c>
      <c r="BO163" s="15" t="s">
        <v>241</v>
      </c>
      <c r="BP163" s="15" t="s">
        <v>240</v>
      </c>
      <c r="BQ163" s="15" t="s">
        <v>239</v>
      </c>
      <c r="BR163" s="15" t="s">
        <v>238</v>
      </c>
      <c r="BS163" s="15" t="s">
        <v>237</v>
      </c>
      <c r="BT163" s="15" t="s">
        <v>236</v>
      </c>
      <c r="BU163" s="15" t="s">
        <v>235</v>
      </c>
      <c r="BV163" s="15" t="s">
        <v>234</v>
      </c>
      <c r="BW163" s="15" t="s">
        <v>233</v>
      </c>
      <c r="BX163" s="15" t="s">
        <v>232</v>
      </c>
      <c r="BY163" s="15" t="s">
        <v>231</v>
      </c>
      <c r="BZ163" s="15" t="s">
        <v>230</v>
      </c>
      <c r="CA163" s="15" t="s">
        <v>229</v>
      </c>
      <c r="CB163" s="15" t="s">
        <v>228</v>
      </c>
      <c r="CC163" s="15" t="s">
        <v>227</v>
      </c>
      <c r="CD163" s="15" t="s">
        <v>226</v>
      </c>
      <c r="CE163" s="15" t="s">
        <v>225</v>
      </c>
      <c r="CF163" s="15" t="s">
        <v>224</v>
      </c>
      <c r="CG163" s="15" t="s">
        <v>223</v>
      </c>
      <c r="CH163" s="15" t="s">
        <v>222</v>
      </c>
      <c r="CI163" s="15" t="s">
        <v>221</v>
      </c>
      <c r="CJ163" s="15" t="s">
        <v>220</v>
      </c>
      <c r="CK163" s="15" t="s">
        <v>219</v>
      </c>
      <c r="CL163" s="15" t="s">
        <v>218</v>
      </c>
      <c r="CM163" s="15" t="s">
        <v>217</v>
      </c>
      <c r="CN163" s="15" t="s">
        <v>216</v>
      </c>
      <c r="CO163" s="15" t="s">
        <v>215</v>
      </c>
      <c r="CP163" s="15" t="s">
        <v>214</v>
      </c>
      <c r="CQ163" s="15" t="s">
        <v>213</v>
      </c>
      <c r="CR163" s="15" t="s">
        <v>212</v>
      </c>
      <c r="CS163" s="15" t="s">
        <v>211</v>
      </c>
      <c r="CT163" s="15" t="s">
        <v>210</v>
      </c>
      <c r="CU163" s="15" t="s">
        <v>209</v>
      </c>
      <c r="CV163" s="15" t="s">
        <v>208</v>
      </c>
      <c r="CW163" s="15" t="s">
        <v>207</v>
      </c>
      <c r="CX163" s="15" t="s">
        <v>206</v>
      </c>
      <c r="CY163" s="15" t="s">
        <v>205</v>
      </c>
      <c r="CZ163" s="15" t="s">
        <v>204</v>
      </c>
      <c r="DA163" s="15" t="s">
        <v>203</v>
      </c>
      <c r="DB163" s="15" t="s">
        <v>202</v>
      </c>
      <c r="DC163" s="15" t="s">
        <v>201</v>
      </c>
      <c r="DD163" s="15" t="s">
        <v>200</v>
      </c>
      <c r="DE163" s="15" t="s">
        <v>199</v>
      </c>
      <c r="DF163" s="15" t="s">
        <v>198</v>
      </c>
      <c r="DG163" s="15" t="s">
        <v>197</v>
      </c>
      <c r="DH163" s="15" t="s">
        <v>196</v>
      </c>
      <c r="DI163" s="15" t="s">
        <v>195</v>
      </c>
      <c r="DJ163" s="15" t="s">
        <v>194</v>
      </c>
      <c r="DK163" s="15" t="s">
        <v>193</v>
      </c>
      <c r="DL163" s="15" t="s">
        <v>192</v>
      </c>
      <c r="DM163" s="15" t="s">
        <v>191</v>
      </c>
      <c r="DN163" s="15" t="s">
        <v>190</v>
      </c>
      <c r="DO163" s="15" t="s">
        <v>189</v>
      </c>
      <c r="DP163" s="15" t="s">
        <v>188</v>
      </c>
      <c r="DQ163" s="15" t="s">
        <v>187</v>
      </c>
      <c r="DR163" s="15" t="s">
        <v>186</v>
      </c>
      <c r="DS163" s="15" t="s">
        <v>185</v>
      </c>
      <c r="DT163" s="15" t="s">
        <v>184</v>
      </c>
      <c r="DU163" s="15" t="s">
        <v>183</v>
      </c>
      <c r="DV163" s="15" t="s">
        <v>182</v>
      </c>
      <c r="DW163" s="15" t="s">
        <v>181</v>
      </c>
      <c r="DX163" s="15" t="s">
        <v>180</v>
      </c>
      <c r="DY163" s="15" t="s">
        <v>179</v>
      </c>
      <c r="DZ163" s="15" t="s">
        <v>178</v>
      </c>
      <c r="EA163" s="15" t="s">
        <v>177</v>
      </c>
      <c r="EB163" s="15" t="s">
        <v>176</v>
      </c>
      <c r="EC163" s="15" t="s">
        <v>175</v>
      </c>
      <c r="ED163" s="15" t="s">
        <v>174</v>
      </c>
      <c r="EE163" s="15" t="s">
        <v>173</v>
      </c>
      <c r="EF163" s="15" t="s">
        <v>172</v>
      </c>
      <c r="EG163" s="15" t="s">
        <v>171</v>
      </c>
      <c r="EH163" s="15" t="s">
        <v>170</v>
      </c>
      <c r="EI163" s="15" t="s">
        <v>169</v>
      </c>
      <c r="EJ163" s="15" t="s">
        <v>168</v>
      </c>
      <c r="EK163" s="15" t="s">
        <v>167</v>
      </c>
      <c r="EL163" s="15" t="s">
        <v>166</v>
      </c>
      <c r="EM163" s="15" t="s">
        <v>165</v>
      </c>
      <c r="EN163" s="15" t="s">
        <v>164</v>
      </c>
      <c r="EO163" s="15" t="s">
        <v>163</v>
      </c>
      <c r="EP163" s="15" t="s">
        <v>162</v>
      </c>
      <c r="EQ163" s="15" t="s">
        <v>161</v>
      </c>
      <c r="ER163" s="15" t="s">
        <v>160</v>
      </c>
      <c r="ES163" s="15" t="s">
        <v>159</v>
      </c>
      <c r="ET163" s="15" t="s">
        <v>158</v>
      </c>
      <c r="EU163" s="15" t="s">
        <v>157</v>
      </c>
      <c r="EV163" s="15" t="s">
        <v>156</v>
      </c>
      <c r="EW163" s="15" t="s">
        <v>155</v>
      </c>
      <c r="EX163" s="15" t="s">
        <v>154</v>
      </c>
      <c r="EY163" s="15" t="s">
        <v>153</v>
      </c>
      <c r="EZ163" s="15" t="s">
        <v>152</v>
      </c>
      <c r="FA163" s="15" t="s">
        <v>151</v>
      </c>
      <c r="FB163" s="15" t="s">
        <v>150</v>
      </c>
      <c r="FC163" s="15" t="s">
        <v>149</v>
      </c>
      <c r="FD163" s="15" t="s">
        <v>148</v>
      </c>
      <c r="FE163" s="15" t="s">
        <v>147</v>
      </c>
      <c r="FF163" s="15" t="s">
        <v>146</v>
      </c>
      <c r="FG163" s="15" t="s">
        <v>145</v>
      </c>
      <c r="FH163" s="15" t="s">
        <v>144</v>
      </c>
      <c r="FI163" s="15" t="s">
        <v>143</v>
      </c>
      <c r="FJ163" s="15" t="s">
        <v>142</v>
      </c>
      <c r="FK163" s="15" t="s">
        <v>141</v>
      </c>
      <c r="FL163" s="15" t="s">
        <v>140</v>
      </c>
      <c r="FM163" s="15" t="s">
        <v>139</v>
      </c>
      <c r="FN163" s="15" t="s">
        <v>138</v>
      </c>
      <c r="FO163" s="15" t="s">
        <v>137</v>
      </c>
      <c r="FP163" s="15" t="s">
        <v>136</v>
      </c>
      <c r="FQ163" s="15" t="s">
        <v>135</v>
      </c>
      <c r="FR163" s="15" t="s">
        <v>134</v>
      </c>
      <c r="FS163" s="15" t="s">
        <v>133</v>
      </c>
      <c r="FT163" s="15" t="s">
        <v>132</v>
      </c>
      <c r="FU163" s="15" t="s">
        <v>131</v>
      </c>
      <c r="FV163" s="15" t="s">
        <v>130</v>
      </c>
      <c r="FW163" s="15" t="s">
        <v>129</v>
      </c>
      <c r="FX163" s="15" t="s">
        <v>128</v>
      </c>
      <c r="FY163" s="15" t="s">
        <v>127</v>
      </c>
      <c r="FZ163" s="15" t="s">
        <v>126</v>
      </c>
      <c r="GA163" s="15" t="s">
        <v>125</v>
      </c>
      <c r="GB163" s="15" t="s">
        <v>124</v>
      </c>
      <c r="GC163" s="15" t="s">
        <v>123</v>
      </c>
      <c r="GD163" s="15" t="s">
        <v>122</v>
      </c>
      <c r="GE163" s="15" t="s">
        <v>121</v>
      </c>
      <c r="GF163" s="15" t="s">
        <v>120</v>
      </c>
      <c r="GG163" s="15" t="s">
        <v>119</v>
      </c>
      <c r="GH163" s="15" t="s">
        <v>118</v>
      </c>
      <c r="GI163" s="15" t="s">
        <v>117</v>
      </c>
      <c r="GJ163" s="15" t="s">
        <v>116</v>
      </c>
      <c r="GK163" s="15" t="s">
        <v>115</v>
      </c>
      <c r="GL163" s="15" t="s">
        <v>114</v>
      </c>
      <c r="GM163" s="15" t="s">
        <v>113</v>
      </c>
    </row>
    <row r="164" spans="1:195" s="44" customFormat="1" x14ac:dyDescent="0.45">
      <c r="A164" s="78" t="str">
        <f>A168</f>
        <v>beta1 distribution</v>
      </c>
      <c r="B164" s="44">
        <f t="shared" ref="B164:BM164" si="18">B168</f>
        <v>-3.0208396726817899E-4</v>
      </c>
      <c r="C164" s="44">
        <f t="shared" si="18"/>
        <v>9.73803251153222E-3</v>
      </c>
      <c r="D164" s="44">
        <f t="shared" si="18"/>
        <v>-1.39265691089626E-3</v>
      </c>
      <c r="E164" s="44">
        <f t="shared" si="18"/>
        <v>-8.6689308314261207E-3</v>
      </c>
      <c r="F164" s="44">
        <f t="shared" si="18"/>
        <v>1.40424618451594E-2</v>
      </c>
      <c r="G164" s="44">
        <f t="shared" si="18"/>
        <v>1.9488163273140601E-3</v>
      </c>
      <c r="H164" s="44">
        <f t="shared" si="18"/>
        <v>-6.2240583201345597E-3</v>
      </c>
      <c r="I164" s="44">
        <f t="shared" si="18"/>
        <v>1.2992921235668701E-2</v>
      </c>
      <c r="J164" s="44">
        <f t="shared" si="18"/>
        <v>1.1462439704842699E-2</v>
      </c>
      <c r="K164" s="44">
        <f t="shared" si="18"/>
        <v>-6.6042937303765004E-3</v>
      </c>
      <c r="L164" s="44">
        <f t="shared" si="18"/>
        <v>-7.9704970488519403E-4</v>
      </c>
      <c r="M164" s="44">
        <f t="shared" si="18"/>
        <v>8.0147683941754304E-3</v>
      </c>
      <c r="N164" s="44">
        <f t="shared" si="18"/>
        <v>-3.2905791088696898E-3</v>
      </c>
      <c r="O164" s="44">
        <f t="shared" si="18"/>
        <v>1.4732970182805401E-2</v>
      </c>
      <c r="P164" s="44">
        <f t="shared" si="18"/>
        <v>1.4678060163561501E-2</v>
      </c>
      <c r="Q164" s="44">
        <f t="shared" si="18"/>
        <v>1.2396274891517E-2</v>
      </c>
      <c r="R164" s="44">
        <f t="shared" si="18"/>
        <v>-2.2243812662242801E-3</v>
      </c>
      <c r="S164" s="44">
        <f t="shared" si="18"/>
        <v>1.3913945104865801E-2</v>
      </c>
      <c r="T164" s="44">
        <f t="shared" si="18"/>
        <v>1.17567651367476E-2</v>
      </c>
      <c r="U164" s="44">
        <f t="shared" si="18"/>
        <v>-3.5971756384312399E-3</v>
      </c>
      <c r="V164" s="44">
        <f t="shared" si="18"/>
        <v>-6.2897135363540503E-3</v>
      </c>
      <c r="W164" s="44">
        <f t="shared" si="18"/>
        <v>1.20418960463025E-2</v>
      </c>
      <c r="X164" s="44">
        <f t="shared" si="18"/>
        <v>9.6417956411086903E-3</v>
      </c>
      <c r="Y164" s="44">
        <f t="shared" si="18"/>
        <v>8.7896419347862909E-3</v>
      </c>
      <c r="Z164" s="44">
        <f t="shared" si="18"/>
        <v>1.4440060201884399E-2</v>
      </c>
      <c r="AA164" s="44">
        <f t="shared" si="18"/>
        <v>1.29892251662851E-2</v>
      </c>
      <c r="AB164" s="44">
        <f t="shared" si="18"/>
        <v>1.3638567066296899E-2</v>
      </c>
      <c r="AC164" s="44">
        <f t="shared" si="18"/>
        <v>-2.05176115020856E-3</v>
      </c>
      <c r="AD164" s="44">
        <f t="shared" si="18"/>
        <v>9.4890158869827806E-3</v>
      </c>
      <c r="AE164" s="44">
        <f t="shared" si="18"/>
        <v>1.2500900393263599E-2</v>
      </c>
      <c r="AF164" s="44">
        <f t="shared" si="18"/>
        <v>-2.1679076246898001E-2</v>
      </c>
      <c r="AG164" s="44">
        <f t="shared" si="18"/>
        <v>-7.6990085300073499E-3</v>
      </c>
      <c r="AH164" s="44">
        <f t="shared" si="18"/>
        <v>-3.7235337607030702E-3</v>
      </c>
      <c r="AI164" s="44">
        <f t="shared" si="18"/>
        <v>-7.0459132080584099E-3</v>
      </c>
      <c r="AJ164" s="44">
        <f t="shared" si="18"/>
        <v>1.27110977521312E-2</v>
      </c>
      <c r="AK164" s="44">
        <f t="shared" si="18"/>
        <v>1.17783382004918E-2</v>
      </c>
      <c r="AL164" s="44">
        <f t="shared" si="18"/>
        <v>1.16406656482098E-2</v>
      </c>
      <c r="AM164" s="44">
        <f t="shared" si="18"/>
        <v>1.19646436228323E-2</v>
      </c>
      <c r="AN164" s="44">
        <f t="shared" si="18"/>
        <v>1.21288089477814E-2</v>
      </c>
      <c r="AO164" s="44">
        <f t="shared" si="18"/>
        <v>1.11273836102529E-2</v>
      </c>
      <c r="AP164" s="44">
        <f t="shared" si="18"/>
        <v>7.61979862051814E-3</v>
      </c>
      <c r="AQ164" s="44">
        <f t="shared" si="18"/>
        <v>1.0924536622203201E-2</v>
      </c>
      <c r="AR164" s="44">
        <f t="shared" si="18"/>
        <v>1.24664724577089E-2</v>
      </c>
      <c r="AS164" s="44">
        <f t="shared" si="18"/>
        <v>5.1139949858042596E-3</v>
      </c>
      <c r="AT164" s="44">
        <f t="shared" si="18"/>
        <v>-5.0827530249791903E-3</v>
      </c>
      <c r="AU164" s="44">
        <f t="shared" si="18"/>
        <v>-4.1731358350838204E-3</v>
      </c>
      <c r="AV164" s="44">
        <f t="shared" si="18"/>
        <v>1.50029847629254E-2</v>
      </c>
      <c r="AW164" s="44">
        <f t="shared" si="18"/>
        <v>9.7901021610038701E-3</v>
      </c>
      <c r="AX164" s="44">
        <f t="shared" si="18"/>
        <v>-4.7136484092970997E-3</v>
      </c>
      <c r="AY164" s="44">
        <f t="shared" si="18"/>
        <v>1.0869374486306E-2</v>
      </c>
      <c r="AZ164" s="44">
        <f t="shared" si="18"/>
        <v>1.0334894075812799E-2</v>
      </c>
      <c r="BA164" s="44">
        <f t="shared" si="18"/>
        <v>8.8484721631990407E-3</v>
      </c>
      <c r="BB164" s="44">
        <f t="shared" si="18"/>
        <v>1.0372848355785599E-2</v>
      </c>
      <c r="BC164" s="44">
        <f t="shared" si="18"/>
        <v>1.31884628354937E-2</v>
      </c>
      <c r="BD164" s="44">
        <f t="shared" si="18"/>
        <v>1.06152997131934E-2</v>
      </c>
      <c r="BE164" s="44">
        <f t="shared" si="18"/>
        <v>-6.8529673892207994E-5</v>
      </c>
      <c r="BF164" s="44">
        <f t="shared" si="18"/>
        <v>-7.4395829651083397E-3</v>
      </c>
      <c r="BG164" s="44">
        <f t="shared" si="18"/>
        <v>9.8527428323339408E-3</v>
      </c>
      <c r="BH164" s="44">
        <f t="shared" si="18"/>
        <v>-1.16319710482482E-2</v>
      </c>
      <c r="BI164" s="44">
        <f t="shared" si="18"/>
        <v>9.9525516567880393E-3</v>
      </c>
      <c r="BJ164" s="44">
        <f t="shared" si="18"/>
        <v>-2.2870294372120902E-3</v>
      </c>
      <c r="BK164" s="44">
        <f t="shared" si="18"/>
        <v>1.3412654069602899E-2</v>
      </c>
      <c r="BL164" s="44">
        <f t="shared" si="18"/>
        <v>1.1602671766748699E-2</v>
      </c>
      <c r="BM164" s="44">
        <f t="shared" si="18"/>
        <v>-4.0283994149106902E-3</v>
      </c>
      <c r="BN164" s="44">
        <f t="shared" ref="BN164:DY164" si="19">BN168</f>
        <v>-5.4479797608384603E-3</v>
      </c>
      <c r="BO164" s="44">
        <f t="shared" si="19"/>
        <v>1.3794253416583699E-2</v>
      </c>
      <c r="BP164" s="44">
        <f t="shared" si="19"/>
        <v>1.2346782636289799E-2</v>
      </c>
      <c r="BQ164" s="44">
        <f t="shared" si="19"/>
        <v>1.08347568820175E-2</v>
      </c>
      <c r="BR164" s="44">
        <f t="shared" si="19"/>
        <v>1.46455533898314E-2</v>
      </c>
      <c r="BS164" s="44">
        <f t="shared" si="19"/>
        <v>1.35243300346196E-2</v>
      </c>
      <c r="BT164" s="44">
        <f t="shared" si="19"/>
        <v>1.09151400591176E-2</v>
      </c>
      <c r="BU164" s="44">
        <f t="shared" si="19"/>
        <v>1.07758492322383E-3</v>
      </c>
      <c r="BV164" s="44">
        <f t="shared" si="19"/>
        <v>1.26650692394326E-2</v>
      </c>
      <c r="BW164" s="44">
        <f t="shared" si="19"/>
        <v>9.9562180192916301E-3</v>
      </c>
      <c r="BX164" s="44">
        <f t="shared" si="19"/>
        <v>1.33655458062592E-2</v>
      </c>
      <c r="BY164" s="44">
        <f t="shared" si="19"/>
        <v>1.47156854017459E-2</v>
      </c>
      <c r="BZ164" s="44">
        <f t="shared" si="19"/>
        <v>1.00947433002308E-2</v>
      </c>
      <c r="CA164" s="44">
        <f t="shared" si="19"/>
        <v>9.9561858082455705E-3</v>
      </c>
      <c r="CB164" s="44">
        <f t="shared" si="19"/>
        <v>-2.0217766224818498E-3</v>
      </c>
      <c r="CC164" s="44">
        <f t="shared" si="19"/>
        <v>1.14820204643539E-2</v>
      </c>
      <c r="CD164" s="44">
        <f t="shared" si="19"/>
        <v>-2.6703941314167902E-3</v>
      </c>
      <c r="CE164" s="44">
        <f t="shared" si="19"/>
        <v>1.2482967345309799E-2</v>
      </c>
      <c r="CF164" s="44">
        <f t="shared" si="19"/>
        <v>1.12097751745832E-2</v>
      </c>
      <c r="CG164" s="44">
        <f t="shared" si="19"/>
        <v>-3.3650236779633499E-3</v>
      </c>
      <c r="CH164" s="44">
        <f t="shared" si="19"/>
        <v>3.84456389709275E-3</v>
      </c>
      <c r="CI164" s="44">
        <f t="shared" si="19"/>
        <v>8.8208829638817994E-3</v>
      </c>
      <c r="CJ164" s="44">
        <f t="shared" si="19"/>
        <v>-1.12742855136944E-2</v>
      </c>
      <c r="CK164" s="44">
        <f t="shared" si="19"/>
        <v>7.2518113952910798E-3</v>
      </c>
      <c r="CL164" s="44">
        <f t="shared" si="19"/>
        <v>-8.8960397132196002E-4</v>
      </c>
      <c r="CM164" s="44">
        <f t="shared" si="19"/>
        <v>1.1426165566817199E-2</v>
      </c>
      <c r="CN164" s="44">
        <f t="shared" si="19"/>
        <v>6.14006105256781E-3</v>
      </c>
      <c r="CO164" s="44">
        <f t="shared" si="19"/>
        <v>-2.3584480883532899E-3</v>
      </c>
      <c r="CP164" s="44">
        <f t="shared" si="19"/>
        <v>-6.9871265827173602E-3</v>
      </c>
      <c r="CQ164" s="44">
        <f t="shared" si="19"/>
        <v>1.16061774996631E-2</v>
      </c>
      <c r="CR164" s="44">
        <f t="shared" si="19"/>
        <v>-1.1532904029007101E-2</v>
      </c>
      <c r="CS164" s="44">
        <f t="shared" si="19"/>
        <v>1.41614972911991E-2</v>
      </c>
      <c r="CT164" s="44">
        <f t="shared" si="19"/>
        <v>1.1963410137333701E-2</v>
      </c>
      <c r="CU164" s="44">
        <f t="shared" si="19"/>
        <v>-1.63041115628976E-3</v>
      </c>
      <c r="CV164" s="44">
        <f t="shared" si="19"/>
        <v>1.21213184517253E-2</v>
      </c>
      <c r="CW164" s="44">
        <f t="shared" si="19"/>
        <v>1.06476138156433E-2</v>
      </c>
      <c r="CX164" s="44">
        <f t="shared" si="19"/>
        <v>2.1208991240805699E-3</v>
      </c>
      <c r="CY164" s="44">
        <f t="shared" si="19"/>
        <v>1.1482601920092801E-2</v>
      </c>
      <c r="CZ164" s="44">
        <f t="shared" si="19"/>
        <v>1.0257924432221399E-2</v>
      </c>
      <c r="DA164" s="44">
        <f t="shared" si="19"/>
        <v>-7.6597513482534003E-3</v>
      </c>
      <c r="DB164" s="44">
        <f t="shared" si="19"/>
        <v>1.2567690342912699E-2</v>
      </c>
      <c r="DC164" s="44">
        <f t="shared" si="19"/>
        <v>-8.3044618935179605E-4</v>
      </c>
      <c r="DD164" s="44">
        <f t="shared" si="19"/>
        <v>-6.3064231004940803E-3</v>
      </c>
      <c r="DE164" s="44">
        <f t="shared" si="19"/>
        <v>-3.7896436556616999E-3</v>
      </c>
      <c r="DF164" s="44">
        <f t="shared" si="19"/>
        <v>-6.9450837616394897E-3</v>
      </c>
      <c r="DG164" s="44">
        <f t="shared" si="19"/>
        <v>4.23491727484312E-3</v>
      </c>
      <c r="DH164" s="44">
        <f t="shared" si="19"/>
        <v>-3.0506861224429299E-3</v>
      </c>
      <c r="DI164" s="44">
        <f t="shared" si="19"/>
        <v>9.3983170931514707E-3</v>
      </c>
      <c r="DJ164" s="44">
        <f t="shared" si="19"/>
        <v>7.6407909038347099E-3</v>
      </c>
      <c r="DK164" s="44">
        <f t="shared" si="19"/>
        <v>-2.6596568613456201E-3</v>
      </c>
      <c r="DL164" s="44">
        <f t="shared" si="19"/>
        <v>1.62101204912014E-2</v>
      </c>
      <c r="DM164" s="44">
        <f t="shared" si="19"/>
        <v>1.0414904968856199E-2</v>
      </c>
      <c r="DN164" s="44">
        <f t="shared" si="19"/>
        <v>-4.4913721314697704E-3</v>
      </c>
      <c r="DO164" s="44">
        <f t="shared" si="19"/>
        <v>-1.30879349636604E-2</v>
      </c>
      <c r="DP164" s="44">
        <f t="shared" si="19"/>
        <v>1.1419141466840199E-2</v>
      </c>
      <c r="DQ164" s="44">
        <f t="shared" si="19"/>
        <v>1.6264071293490799E-2</v>
      </c>
      <c r="DR164" s="44">
        <f t="shared" si="19"/>
        <v>1.2567144246360899E-2</v>
      </c>
      <c r="DS164" s="44">
        <f t="shared" si="19"/>
        <v>8.3102101841852904E-3</v>
      </c>
      <c r="DT164" s="44">
        <f t="shared" si="19"/>
        <v>9.4585276617111594E-3</v>
      </c>
      <c r="DU164" s="44">
        <f t="shared" si="19"/>
        <v>1.214273312075E-2</v>
      </c>
      <c r="DV164" s="44">
        <f t="shared" si="19"/>
        <v>7.21634478245639E-3</v>
      </c>
      <c r="DW164" s="44">
        <f t="shared" si="19"/>
        <v>7.7629180693063399E-3</v>
      </c>
      <c r="DX164" s="44">
        <f t="shared" si="19"/>
        <v>1.5609697522574399E-2</v>
      </c>
      <c r="DY164" s="44">
        <f t="shared" si="19"/>
        <v>1.42061505794776E-2</v>
      </c>
      <c r="DZ164" s="44">
        <f t="shared" ref="DZ164:GK164" si="20">DZ168</f>
        <v>1.14002721877875E-2</v>
      </c>
      <c r="EA164" s="44">
        <f t="shared" si="20"/>
        <v>-3.2848477229018699E-3</v>
      </c>
      <c r="EB164" s="44">
        <f t="shared" si="20"/>
        <v>-1.2748282185517599E-2</v>
      </c>
      <c r="EC164" s="44">
        <f t="shared" si="20"/>
        <v>-8.1314044019677004E-6</v>
      </c>
      <c r="ED164" s="44">
        <f t="shared" si="20"/>
        <v>1.25106217898001E-2</v>
      </c>
      <c r="EE164" s="44">
        <f t="shared" si="20"/>
        <v>-2.6749040370011301E-3</v>
      </c>
      <c r="EF164" s="44">
        <f t="shared" si="20"/>
        <v>1.20132049098864E-2</v>
      </c>
      <c r="EG164" s="44">
        <f t="shared" si="20"/>
        <v>7.2474859128044697E-3</v>
      </c>
      <c r="EH164" s="44">
        <f t="shared" si="20"/>
        <v>1.1447505352418799E-2</v>
      </c>
      <c r="EI164" s="44">
        <f t="shared" si="20"/>
        <v>7.3798822417891702E-3</v>
      </c>
      <c r="EJ164" s="44">
        <f t="shared" si="20"/>
        <v>1.15785620076759E-2</v>
      </c>
      <c r="EK164" s="44">
        <f t="shared" si="20"/>
        <v>1.3294380508673299E-2</v>
      </c>
      <c r="EL164" s="44">
        <f t="shared" si="20"/>
        <v>1.13641109109939E-2</v>
      </c>
      <c r="EM164" s="44">
        <f t="shared" si="20"/>
        <v>-4.8722695287805396E-3</v>
      </c>
      <c r="EN164" s="44">
        <f t="shared" si="20"/>
        <v>1.10270022828758E-2</v>
      </c>
      <c r="EO164" s="44">
        <f t="shared" si="20"/>
        <v>-6.9904520961977003E-3</v>
      </c>
      <c r="EP164" s="44">
        <f t="shared" si="20"/>
        <v>1.76127547693656E-3</v>
      </c>
      <c r="EQ164" s="44">
        <f t="shared" si="20"/>
        <v>1.12075047963918E-2</v>
      </c>
      <c r="ER164" s="44">
        <f t="shared" si="20"/>
        <v>6.2314781034494898E-3</v>
      </c>
      <c r="ES164" s="44">
        <f t="shared" si="20"/>
        <v>1.39810028860033E-2</v>
      </c>
      <c r="ET164" s="44">
        <f t="shared" si="20"/>
        <v>2.2463453729561701E-3</v>
      </c>
      <c r="EU164" s="44">
        <f t="shared" si="20"/>
        <v>-3.7833468768320899E-3</v>
      </c>
      <c r="EV164" s="44">
        <f t="shared" si="20"/>
        <v>-2.1374025148600699E-2</v>
      </c>
      <c r="EW164" s="44">
        <f t="shared" si="20"/>
        <v>6.47747706408039E-3</v>
      </c>
      <c r="EX164" s="44">
        <f t="shared" si="20"/>
        <v>1.2082337677348599E-2</v>
      </c>
      <c r="EY164" s="44">
        <f t="shared" si="20"/>
        <v>1.51879344193397E-2</v>
      </c>
      <c r="EZ164" s="44">
        <f t="shared" si="20"/>
        <v>1.5943245322540101E-2</v>
      </c>
      <c r="FA164" s="44">
        <f t="shared" si="20"/>
        <v>1.1097176541065699E-2</v>
      </c>
      <c r="FB164" s="44">
        <f t="shared" si="20"/>
        <v>1.28491464852101E-2</v>
      </c>
      <c r="FC164" s="44">
        <f t="shared" si="20"/>
        <v>1.1541540345787899E-2</v>
      </c>
      <c r="FD164" s="44">
        <f t="shared" si="20"/>
        <v>-2.1815031983706801E-3</v>
      </c>
      <c r="FE164" s="44">
        <f t="shared" si="20"/>
        <v>1.42152140243042E-2</v>
      </c>
      <c r="FF164" s="44">
        <f t="shared" si="20"/>
        <v>-2.3976932211523202E-3</v>
      </c>
      <c r="FG164" s="44">
        <f t="shared" si="20"/>
        <v>1.4413806930838401E-2</v>
      </c>
      <c r="FH164" s="44">
        <f t="shared" si="20"/>
        <v>7.5545638636453404E-3</v>
      </c>
      <c r="FI164" s="44">
        <f t="shared" si="20"/>
        <v>1.46224988374089E-2</v>
      </c>
      <c r="FJ164" s="44">
        <f t="shared" si="20"/>
        <v>-5.4018161043942999E-3</v>
      </c>
      <c r="FK164" s="44">
        <f t="shared" si="20"/>
        <v>-4.1142045088672103E-3</v>
      </c>
      <c r="FL164" s="44">
        <f t="shared" si="20"/>
        <v>-1.18730252454433E-2</v>
      </c>
      <c r="FM164" s="44">
        <f t="shared" si="20"/>
        <v>5.3942676839274202E-3</v>
      </c>
      <c r="FN164" s="44">
        <f t="shared" si="20"/>
        <v>1.56494513423188E-2</v>
      </c>
      <c r="FO164" s="44">
        <f t="shared" si="20"/>
        <v>1.35513704570318E-2</v>
      </c>
      <c r="FP164" s="44">
        <f t="shared" si="20"/>
        <v>1.32808590670659E-2</v>
      </c>
      <c r="FQ164" s="44">
        <f t="shared" si="20"/>
        <v>-9.7085278607711104E-3</v>
      </c>
      <c r="FR164" s="44">
        <f t="shared" si="20"/>
        <v>2.19266356378694E-3</v>
      </c>
      <c r="FS164" s="44">
        <f t="shared" si="20"/>
        <v>1.0618795499403999E-2</v>
      </c>
      <c r="FT164" s="44">
        <f t="shared" si="20"/>
        <v>8.6962682821718207E-3</v>
      </c>
      <c r="FU164" s="44">
        <f t="shared" si="20"/>
        <v>1.31232811649985E-2</v>
      </c>
      <c r="FV164" s="44">
        <f t="shared" si="20"/>
        <v>6.8211367949943501E-3</v>
      </c>
      <c r="FW164" s="44">
        <f t="shared" si="20"/>
        <v>-1.85767809662247E-3</v>
      </c>
      <c r="FX164" s="44">
        <f t="shared" si="20"/>
        <v>1.07290022098686E-2</v>
      </c>
      <c r="FY164" s="44">
        <f t="shared" si="20"/>
        <v>4.9227914853691504E-3</v>
      </c>
      <c r="FZ164" s="44">
        <f t="shared" si="20"/>
        <v>1.01988916086864E-2</v>
      </c>
      <c r="GA164" s="44">
        <f t="shared" si="20"/>
        <v>9.8479258643101395E-3</v>
      </c>
      <c r="GB164" s="44">
        <f t="shared" si="20"/>
        <v>-4.5291752604167202E-3</v>
      </c>
      <c r="GC164" s="44">
        <f t="shared" si="20"/>
        <v>5.3507075420889897E-3</v>
      </c>
      <c r="GD164" s="44">
        <f t="shared" si="20"/>
        <v>-6.0837294144615002E-3</v>
      </c>
      <c r="GE164" s="44">
        <f t="shared" si="20"/>
        <v>-6.4617485399524996E-4</v>
      </c>
      <c r="GF164" s="44">
        <f t="shared" si="20"/>
        <v>1.3745414572503001E-2</v>
      </c>
      <c r="GG164" s="44">
        <f t="shared" si="20"/>
        <v>1.1758946847904199E-2</v>
      </c>
      <c r="GH164" s="44">
        <f t="shared" si="20"/>
        <v>9.5064494956349603E-3</v>
      </c>
      <c r="GI164" s="44">
        <f t="shared" si="20"/>
        <v>1.18263608980848E-2</v>
      </c>
      <c r="GJ164" s="44">
        <f t="shared" si="20"/>
        <v>1.04650043144898E-2</v>
      </c>
      <c r="GK164" s="44">
        <f t="shared" si="20"/>
        <v>5.4431389303552097E-3</v>
      </c>
      <c r="GL164" s="44">
        <f t="shared" ref="GL164:GM164" si="21">GL168</f>
        <v>9.4013253897008795E-3</v>
      </c>
      <c r="GM164" s="44">
        <f t="shared" si="21"/>
        <v>8.9724712178796094E-3</v>
      </c>
    </row>
    <row r="165" spans="1:195" s="44" customFormat="1" x14ac:dyDescent="0.45">
      <c r="A165" s="78" t="str">
        <f>A169</f>
        <v>beta2 distribution</v>
      </c>
      <c r="B165" s="44">
        <f t="shared" ref="B165:BM165" si="22">B169</f>
        <v>4.2105516879596E-4</v>
      </c>
      <c r="C165" s="44">
        <f t="shared" si="22"/>
        <v>4.3999740386088302E-4</v>
      </c>
      <c r="D165" s="44">
        <f t="shared" si="22"/>
        <v>4.79850831898278E-4</v>
      </c>
      <c r="E165" s="44">
        <f t="shared" si="22"/>
        <v>5.3160846005297904E-4</v>
      </c>
      <c r="F165" s="44">
        <f t="shared" si="22"/>
        <v>4.1053986416852701E-4</v>
      </c>
      <c r="G165" s="44">
        <f t="shared" si="22"/>
        <v>4.4844724474107299E-4</v>
      </c>
      <c r="H165" s="44">
        <f t="shared" si="22"/>
        <v>4.4067600338763E-4</v>
      </c>
      <c r="I165" s="44">
        <f t="shared" si="22"/>
        <v>4.4901308985200101E-4</v>
      </c>
      <c r="J165" s="44">
        <f t="shared" si="22"/>
        <v>2.43229929521755E-4</v>
      </c>
      <c r="K165" s="44">
        <f t="shared" si="22"/>
        <v>5.1285372441005404E-4</v>
      </c>
      <c r="L165" s="44">
        <f t="shared" si="22"/>
        <v>4.6293229298174302E-4</v>
      </c>
      <c r="M165" s="44">
        <f t="shared" si="22"/>
        <v>3.4085564409501901E-4</v>
      </c>
      <c r="N165" s="44">
        <f t="shared" si="22"/>
        <v>4.8400185349515499E-4</v>
      </c>
      <c r="O165" s="44">
        <f t="shared" si="22"/>
        <v>3.4415464837466499E-4</v>
      </c>
      <c r="P165" s="44">
        <f t="shared" si="22"/>
        <v>2.40888382116261E-4</v>
      </c>
      <c r="Q165" s="44">
        <f t="shared" si="22"/>
        <v>3.07578621745001E-4</v>
      </c>
      <c r="R165" s="44">
        <f t="shared" si="22"/>
        <v>4.8771745778219202E-4</v>
      </c>
      <c r="S165" s="44">
        <f t="shared" si="22"/>
        <v>4.3905122846169399E-4</v>
      </c>
      <c r="T165" s="44">
        <f t="shared" si="22"/>
        <v>3.4679387627332601E-4</v>
      </c>
      <c r="U165" s="44">
        <f t="shared" si="22"/>
        <v>4.8991873432083298E-4</v>
      </c>
      <c r="V165" s="44">
        <f t="shared" si="22"/>
        <v>4.8283921891038802E-4</v>
      </c>
      <c r="W165" s="44">
        <f t="shared" si="22"/>
        <v>3.7555967835799199E-4</v>
      </c>
      <c r="X165" s="44">
        <f t="shared" si="22"/>
        <v>3.4331064690760202E-4</v>
      </c>
      <c r="Y165" s="44">
        <f t="shared" si="22"/>
        <v>4.1640226925181801E-4</v>
      </c>
      <c r="Z165" s="44">
        <f t="shared" si="22"/>
        <v>3.3521211798830602E-4</v>
      </c>
      <c r="AA165" s="44">
        <f t="shared" si="22"/>
        <v>4.8593874689348499E-4</v>
      </c>
      <c r="AB165" s="44">
        <f t="shared" si="22"/>
        <v>3.1381145611237101E-4</v>
      </c>
      <c r="AC165" s="44">
        <f t="shared" si="22"/>
        <v>4.7720339692677898E-4</v>
      </c>
      <c r="AD165" s="44">
        <f t="shared" si="22"/>
        <v>3.8748853372715401E-4</v>
      </c>
      <c r="AE165" s="44">
        <f t="shared" si="22"/>
        <v>2.40631599406195E-4</v>
      </c>
      <c r="AF165" s="44">
        <f t="shared" si="22"/>
        <v>5.9482117191048296E-4</v>
      </c>
      <c r="AG165" s="44">
        <f t="shared" si="22"/>
        <v>5.3414006080594102E-4</v>
      </c>
      <c r="AH165" s="44">
        <f t="shared" si="22"/>
        <v>3.9580568970140899E-4</v>
      </c>
      <c r="AI165" s="44">
        <f t="shared" si="22"/>
        <v>6.8296496537596796E-4</v>
      </c>
      <c r="AJ165" s="44">
        <f t="shared" si="22"/>
        <v>4.9751183868534303E-4</v>
      </c>
      <c r="AK165" s="44">
        <f t="shared" si="22"/>
        <v>3.1871744673409898E-4</v>
      </c>
      <c r="AL165" s="44">
        <f t="shared" si="22"/>
        <v>2.69165133429883E-4</v>
      </c>
      <c r="AM165" s="44">
        <f t="shared" si="22"/>
        <v>2.21847584227824E-4</v>
      </c>
      <c r="AN165" s="44">
        <f t="shared" si="22"/>
        <v>3.9196858283616298E-4</v>
      </c>
      <c r="AO165" s="44">
        <f t="shared" si="22"/>
        <v>4.78142208467548E-4</v>
      </c>
      <c r="AP165" s="44">
        <f t="shared" si="22"/>
        <v>3.6941734614834298E-4</v>
      </c>
      <c r="AQ165" s="44">
        <f t="shared" si="22"/>
        <v>3.5275019468157499E-4</v>
      </c>
      <c r="AR165" s="44">
        <f t="shared" si="22"/>
        <v>3.3707333250307701E-4</v>
      </c>
      <c r="AS165" s="44">
        <f t="shared" si="22"/>
        <v>4.28986161308182E-4</v>
      </c>
      <c r="AT165" s="44">
        <f t="shared" si="22"/>
        <v>5.0430781009088202E-4</v>
      </c>
      <c r="AU165" s="44">
        <f t="shared" si="22"/>
        <v>4.9133421066932395E-4</v>
      </c>
      <c r="AV165" s="44">
        <f t="shared" si="22"/>
        <v>1.6108464394176201E-4</v>
      </c>
      <c r="AW165" s="44">
        <f t="shared" si="22"/>
        <v>4.2876105790203402E-4</v>
      </c>
      <c r="AX165" s="44">
        <f t="shared" si="22"/>
        <v>4.34852733608402E-4</v>
      </c>
      <c r="AY165" s="44">
        <f t="shared" si="22"/>
        <v>4.2198572433283697E-4</v>
      </c>
      <c r="AZ165" s="44">
        <f t="shared" si="22"/>
        <v>4.88787133399333E-4</v>
      </c>
      <c r="BA165" s="44">
        <f t="shared" si="22"/>
        <v>4.0924840823100301E-4</v>
      </c>
      <c r="BB165" s="44">
        <f t="shared" si="22"/>
        <v>4.1859912670866501E-4</v>
      </c>
      <c r="BC165" s="44">
        <f t="shared" si="22"/>
        <v>2.9274903397105099E-4</v>
      </c>
      <c r="BD165" s="44">
        <f t="shared" si="22"/>
        <v>4.47960374029618E-4</v>
      </c>
      <c r="BE165" s="44">
        <f t="shared" si="22"/>
        <v>5.0114975297137503E-4</v>
      </c>
      <c r="BF165" s="44">
        <f t="shared" si="22"/>
        <v>4.6881455371552901E-4</v>
      </c>
      <c r="BG165" s="44">
        <f t="shared" si="22"/>
        <v>2.8662307961988399E-4</v>
      </c>
      <c r="BH165" s="44">
        <f t="shared" si="22"/>
        <v>5.2022988179666995E-4</v>
      </c>
      <c r="BI165" s="44">
        <f t="shared" si="22"/>
        <v>4.8885763057439802E-4</v>
      </c>
      <c r="BJ165" s="44">
        <f t="shared" si="22"/>
        <v>4.90809018093775E-4</v>
      </c>
      <c r="BK165" s="44">
        <f t="shared" si="22"/>
        <v>4.8901778871178502E-4</v>
      </c>
      <c r="BL165" s="44">
        <f t="shared" si="22"/>
        <v>5.3293004004230805E-4</v>
      </c>
      <c r="BM165" s="44">
        <f t="shared" si="22"/>
        <v>3.87454470834842E-4</v>
      </c>
      <c r="BN165" s="44">
        <f t="shared" ref="BN165:DY165" si="23">BN169</f>
        <v>4.48474986152568E-4</v>
      </c>
      <c r="BO165" s="44">
        <f t="shared" si="23"/>
        <v>5.0972087522384898E-4</v>
      </c>
      <c r="BP165" s="44">
        <f t="shared" si="23"/>
        <v>3.7006420449351302E-4</v>
      </c>
      <c r="BQ165" s="44">
        <f t="shared" si="23"/>
        <v>3.6937083347146502E-4</v>
      </c>
      <c r="BR165" s="44">
        <f t="shared" si="23"/>
        <v>3.1619924858713398E-4</v>
      </c>
      <c r="BS165" s="44">
        <f t="shared" si="23"/>
        <v>2.82817673551177E-4</v>
      </c>
      <c r="BT165" s="44">
        <f t="shared" si="23"/>
        <v>3.4947077857422999E-4</v>
      </c>
      <c r="BU165" s="44">
        <f t="shared" si="23"/>
        <v>4.6655421293543398E-4</v>
      </c>
      <c r="BV165" s="44">
        <f t="shared" si="23"/>
        <v>4.4854744281668901E-4</v>
      </c>
      <c r="BW165" s="44">
        <f t="shared" si="23"/>
        <v>3.4428288802428102E-4</v>
      </c>
      <c r="BX165" s="44">
        <f t="shared" si="23"/>
        <v>3.4199750038591198E-4</v>
      </c>
      <c r="BY165" s="44">
        <f t="shared" si="23"/>
        <v>5.7672757238200103E-4</v>
      </c>
      <c r="BZ165" s="44">
        <f t="shared" si="23"/>
        <v>3.2893671019873603E-4</v>
      </c>
      <c r="CA165" s="44">
        <f t="shared" si="23"/>
        <v>3.3636928314884599E-4</v>
      </c>
      <c r="CB165" s="44">
        <f t="shared" si="23"/>
        <v>4.7133368655995098E-4</v>
      </c>
      <c r="CC165" s="44">
        <f t="shared" si="23"/>
        <v>4.0061106654137798E-4</v>
      </c>
      <c r="CD165" s="44">
        <f t="shared" si="23"/>
        <v>4.9157968431920603E-4</v>
      </c>
      <c r="CE165" s="44">
        <f t="shared" si="23"/>
        <v>5.51846736809507E-4</v>
      </c>
      <c r="CF165" s="44">
        <f t="shared" si="23"/>
        <v>2.89945367093369E-4</v>
      </c>
      <c r="CG165" s="44">
        <f t="shared" si="23"/>
        <v>3.9792986864558801E-4</v>
      </c>
      <c r="CH165" s="44">
        <f t="shared" si="23"/>
        <v>4.3689286863175998E-4</v>
      </c>
      <c r="CI165" s="44">
        <f t="shared" si="23"/>
        <v>3.9897074682813401E-4</v>
      </c>
      <c r="CJ165" s="44">
        <f t="shared" si="23"/>
        <v>4.4217455357130499E-4</v>
      </c>
      <c r="CK165" s="44">
        <f t="shared" si="23"/>
        <v>4.6800909630947903E-4</v>
      </c>
      <c r="CL165" s="44">
        <f t="shared" si="23"/>
        <v>4.5734289567145699E-4</v>
      </c>
      <c r="CM165" s="44">
        <f t="shared" si="23"/>
        <v>3.6136988663369003E-4</v>
      </c>
      <c r="CN165" s="44">
        <f t="shared" si="23"/>
        <v>4.7445331643758502E-4</v>
      </c>
      <c r="CO165" s="44">
        <f t="shared" si="23"/>
        <v>5.3054338237116096E-4</v>
      </c>
      <c r="CP165" s="44">
        <f t="shared" si="23"/>
        <v>4.8689772718748002E-4</v>
      </c>
      <c r="CQ165" s="44">
        <f t="shared" si="23"/>
        <v>4.0284764249827698E-4</v>
      </c>
      <c r="CR165" s="44">
        <f t="shared" si="23"/>
        <v>4.9005196255612999E-4</v>
      </c>
      <c r="CS165" s="44">
        <f t="shared" si="23"/>
        <v>3.789911761507E-4</v>
      </c>
      <c r="CT165" s="44">
        <f t="shared" si="23"/>
        <v>4.6827089897106899E-4</v>
      </c>
      <c r="CU165" s="44">
        <f t="shared" si="23"/>
        <v>4.6999292730521999E-4</v>
      </c>
      <c r="CV165" s="44">
        <f t="shared" si="23"/>
        <v>3.88830726112195E-4</v>
      </c>
      <c r="CW165" s="44">
        <f t="shared" si="23"/>
        <v>3.8248798528720099E-4</v>
      </c>
      <c r="CX165" s="44">
        <f t="shared" si="23"/>
        <v>4.2942871305386501E-4</v>
      </c>
      <c r="CY165" s="44">
        <f t="shared" si="23"/>
        <v>4.5269781592751799E-4</v>
      </c>
      <c r="CZ165" s="44">
        <f t="shared" si="23"/>
        <v>5.2811472420967605E-4</v>
      </c>
      <c r="DA165" s="44">
        <f t="shared" si="23"/>
        <v>5.1371376154406702E-4</v>
      </c>
      <c r="DB165" s="44">
        <f t="shared" si="23"/>
        <v>4.8761611083164699E-4</v>
      </c>
      <c r="DC165" s="44">
        <f t="shared" si="23"/>
        <v>4.3470928942191599E-4</v>
      </c>
      <c r="DD165" s="44">
        <f t="shared" si="23"/>
        <v>4.8117731197765801E-4</v>
      </c>
      <c r="DE165" s="44">
        <f t="shared" si="23"/>
        <v>4.8237398440481902E-4</v>
      </c>
      <c r="DF165" s="44">
        <f t="shared" si="23"/>
        <v>4.80918413263304E-4</v>
      </c>
      <c r="DG165" s="44">
        <f t="shared" si="23"/>
        <v>4.5929802654050999E-4</v>
      </c>
      <c r="DH165" s="44">
        <f t="shared" si="23"/>
        <v>4.8899378439101597E-4</v>
      </c>
      <c r="DI165" s="44">
        <f t="shared" si="23"/>
        <v>3.03379225209058E-4</v>
      </c>
      <c r="DJ165" s="44">
        <f t="shared" si="23"/>
        <v>3.6607852572200801E-4</v>
      </c>
      <c r="DK165" s="44">
        <f t="shared" si="23"/>
        <v>4.9959194867673805E-4</v>
      </c>
      <c r="DL165" s="44">
        <f t="shared" si="23"/>
        <v>2.3709796721401E-4</v>
      </c>
      <c r="DM165" s="44">
        <f t="shared" si="23"/>
        <v>4.0067278685947702E-4</v>
      </c>
      <c r="DN165" s="44">
        <f t="shared" si="23"/>
        <v>5.0423570164386802E-4</v>
      </c>
      <c r="DO165" s="44">
        <f t="shared" si="23"/>
        <v>5.5201615037574398E-4</v>
      </c>
      <c r="DP165" s="44">
        <f t="shared" si="23"/>
        <v>3.5602345310675602E-4</v>
      </c>
      <c r="DQ165" s="44">
        <f t="shared" si="23"/>
        <v>3.3345166392080301E-4</v>
      </c>
      <c r="DR165" s="44">
        <f t="shared" si="23"/>
        <v>4.86705053192219E-4</v>
      </c>
      <c r="DS165" s="44">
        <f t="shared" si="23"/>
        <v>5.1446698371881104E-4</v>
      </c>
      <c r="DT165" s="44">
        <f t="shared" si="23"/>
        <v>3.5192313547523202E-4</v>
      </c>
      <c r="DU165" s="44">
        <f t="shared" si="23"/>
        <v>4.0022150392285801E-4</v>
      </c>
      <c r="DV165" s="44">
        <f t="shared" si="23"/>
        <v>3.9142175136795899E-4</v>
      </c>
      <c r="DW165" s="44">
        <f t="shared" si="23"/>
        <v>4.7893842883879199E-4</v>
      </c>
      <c r="DX165" s="44">
        <f t="shared" si="23"/>
        <v>3.48372292408347E-4</v>
      </c>
      <c r="DY165" s="44">
        <f t="shared" si="23"/>
        <v>2.8444586510738799E-4</v>
      </c>
      <c r="DZ165" s="44">
        <f t="shared" ref="DZ165:GK165" si="24">DZ169</f>
        <v>3.8998551937734297E-4</v>
      </c>
      <c r="EA165" s="44">
        <f t="shared" si="24"/>
        <v>4.6460146534405298E-4</v>
      </c>
      <c r="EB165" s="44">
        <f t="shared" si="24"/>
        <v>6.0313599885416602E-4</v>
      </c>
      <c r="EC165" s="44">
        <f t="shared" si="24"/>
        <v>4.9732887752783296E-4</v>
      </c>
      <c r="ED165" s="44">
        <f t="shared" si="24"/>
        <v>4.65266444123704E-4</v>
      </c>
      <c r="EE165" s="44">
        <f t="shared" si="24"/>
        <v>4.5273191585165401E-4</v>
      </c>
      <c r="EF165" s="44">
        <f t="shared" si="24"/>
        <v>3.38143256811839E-4</v>
      </c>
      <c r="EG165" s="44">
        <f t="shared" si="24"/>
        <v>3.3509057918969498E-4</v>
      </c>
      <c r="EH165" s="44">
        <f t="shared" si="24"/>
        <v>3.6471699453531002E-4</v>
      </c>
      <c r="EI165" s="44">
        <f t="shared" si="24"/>
        <v>4.83767940630829E-4</v>
      </c>
      <c r="EJ165" s="44">
        <f t="shared" si="24"/>
        <v>3.2093613201969099E-4</v>
      </c>
      <c r="EK165" s="44">
        <f t="shared" si="24"/>
        <v>5.3396909074925601E-4</v>
      </c>
      <c r="EL165" s="44">
        <f t="shared" si="24"/>
        <v>4.30502126011468E-4</v>
      </c>
      <c r="EM165" s="44">
        <f t="shared" si="24"/>
        <v>4.8617298182089801E-4</v>
      </c>
      <c r="EN165" s="44">
        <f t="shared" si="24"/>
        <v>4.6120353261908201E-4</v>
      </c>
      <c r="EO165" s="44">
        <f t="shared" si="24"/>
        <v>5.2372538568839599E-4</v>
      </c>
      <c r="EP165" s="44">
        <f t="shared" si="24"/>
        <v>5.2818853103070798E-4</v>
      </c>
      <c r="EQ165" s="44">
        <f t="shared" si="24"/>
        <v>3.7063168680519801E-4</v>
      </c>
      <c r="ER165" s="44">
        <f t="shared" si="24"/>
        <v>4.3430109526125901E-4</v>
      </c>
      <c r="ES165" s="44">
        <f t="shared" si="24"/>
        <v>4.3354094557348897E-4</v>
      </c>
      <c r="ET165" s="44">
        <f t="shared" si="24"/>
        <v>4.1900667250393999E-4</v>
      </c>
      <c r="EU165" s="44">
        <f t="shared" si="24"/>
        <v>4.8922056684488902E-4</v>
      </c>
      <c r="EV165" s="44">
        <f t="shared" si="24"/>
        <v>5.16819979200757E-4</v>
      </c>
      <c r="EW165" s="44">
        <f t="shared" si="24"/>
        <v>3.53992754860208E-4</v>
      </c>
      <c r="EX165" s="44">
        <f t="shared" si="24"/>
        <v>3.8272323025368202E-4</v>
      </c>
      <c r="EY165" s="44">
        <f t="shared" si="24"/>
        <v>3.09005879879345E-4</v>
      </c>
      <c r="EZ165" s="44">
        <f t="shared" si="24"/>
        <v>3.4134076684188002E-4</v>
      </c>
      <c r="FA165" s="44">
        <f t="shared" si="24"/>
        <v>3.9256966578717003E-4</v>
      </c>
      <c r="FB165" s="44">
        <f t="shared" si="24"/>
        <v>3.1044185870145901E-4</v>
      </c>
      <c r="FC165" s="44">
        <f t="shared" si="24"/>
        <v>3.9935751260425899E-4</v>
      </c>
      <c r="FD165" s="44">
        <f t="shared" si="24"/>
        <v>4.73921535685639E-4</v>
      </c>
      <c r="FE165" s="44">
        <f t="shared" si="24"/>
        <v>2.9575837026657399E-4</v>
      </c>
      <c r="FF165" s="44">
        <f t="shared" si="24"/>
        <v>4.89780030461852E-4</v>
      </c>
      <c r="FG165" s="44">
        <f t="shared" si="24"/>
        <v>2.6541455361435797E-4</v>
      </c>
      <c r="FH165" s="44">
        <f t="shared" si="24"/>
        <v>4.3538798202923801E-4</v>
      </c>
      <c r="FI165" s="44">
        <f t="shared" si="24"/>
        <v>6.1743417854158401E-4</v>
      </c>
      <c r="FJ165" s="44">
        <f t="shared" si="24"/>
        <v>5.0750975930586304E-4</v>
      </c>
      <c r="FK165" s="44">
        <f t="shared" si="24"/>
        <v>4.9290131538985596E-4</v>
      </c>
      <c r="FL165" s="44">
        <f t="shared" si="24"/>
        <v>5.2639589206435297E-4</v>
      </c>
      <c r="FM165" s="44">
        <f t="shared" si="24"/>
        <v>4.46893158495529E-4</v>
      </c>
      <c r="FN165" s="44">
        <f t="shared" si="24"/>
        <v>2.34607377939804E-4</v>
      </c>
      <c r="FO165" s="44">
        <f t="shared" si="24"/>
        <v>4.01840127501111E-4</v>
      </c>
      <c r="FP165" s="44">
        <f t="shared" si="24"/>
        <v>3.3725147694997198E-4</v>
      </c>
      <c r="FQ165" s="44">
        <f t="shared" si="24"/>
        <v>5.0132344650752304E-4</v>
      </c>
      <c r="FR165" s="44">
        <f t="shared" si="24"/>
        <v>4.37330746999216E-4</v>
      </c>
      <c r="FS165" s="44">
        <f t="shared" si="24"/>
        <v>5.1251199853642195E-4</v>
      </c>
      <c r="FT165" s="44">
        <f t="shared" si="24"/>
        <v>3.9164668839008397E-4</v>
      </c>
      <c r="FU165" s="44">
        <f t="shared" si="24"/>
        <v>4.02298230475724E-4</v>
      </c>
      <c r="FV165" s="44">
        <f t="shared" si="24"/>
        <v>4.57527114957046E-4</v>
      </c>
      <c r="FW165" s="44">
        <f t="shared" si="24"/>
        <v>4.9747478639447604E-4</v>
      </c>
      <c r="FX165" s="44">
        <f t="shared" si="24"/>
        <v>3.73608456035269E-4</v>
      </c>
      <c r="FY165" s="44">
        <f t="shared" si="24"/>
        <v>4.7275710368650299E-4</v>
      </c>
      <c r="FZ165" s="44">
        <f t="shared" si="24"/>
        <v>3.5832581377757202E-4</v>
      </c>
      <c r="GA165" s="44">
        <f t="shared" si="24"/>
        <v>3.9055123512780101E-4</v>
      </c>
      <c r="GB165" s="44">
        <f t="shared" si="24"/>
        <v>4.8672346990121602E-4</v>
      </c>
      <c r="GC165" s="44">
        <f t="shared" si="24"/>
        <v>4.1216063258305501E-4</v>
      </c>
      <c r="GD165" s="44">
        <f t="shared" si="24"/>
        <v>6.1908540497366898E-4</v>
      </c>
      <c r="GE165" s="44">
        <f t="shared" si="24"/>
        <v>4.1480248202895698E-4</v>
      </c>
      <c r="GF165" s="44">
        <f t="shared" si="24"/>
        <v>5.4645468824692704E-4</v>
      </c>
      <c r="GG165" s="44">
        <f t="shared" si="24"/>
        <v>3.8780856534140998E-4</v>
      </c>
      <c r="GH165" s="44">
        <f t="shared" si="24"/>
        <v>4.3640280587643098E-4</v>
      </c>
      <c r="GI165" s="44">
        <f t="shared" si="24"/>
        <v>3.8157634029226898E-4</v>
      </c>
      <c r="GJ165" s="44">
        <f t="shared" si="24"/>
        <v>3.7942592495919303E-4</v>
      </c>
      <c r="GK165" s="44">
        <f t="shared" si="24"/>
        <v>4.1960482037975199E-4</v>
      </c>
      <c r="GL165" s="44">
        <f t="shared" ref="GL165:GM165" si="25">GL169</f>
        <v>4.1337259661326298E-4</v>
      </c>
      <c r="GM165" s="44">
        <f t="shared" si="25"/>
        <v>3.7585945130375298E-4</v>
      </c>
    </row>
    <row r="166" spans="1:195" s="44" customFormat="1" x14ac:dyDescent="0.45">
      <c r="A166" s="78" t="s">
        <v>468</v>
      </c>
      <c r="B166" s="44">
        <f>INDEX('[1]damages-1990'!$A$1:$D$195,MATCH(B$126,'[1]damages-1990'!$A$1:$A$195,0),3)</f>
        <v>-3.0208396726817899E-4</v>
      </c>
      <c r="C166" s="44">
        <f>INDEX('[1]damages-1990'!$A$1:$D$195,MATCH(C$126,'[1]damages-1990'!$A$1:$A$195,0),3)</f>
        <v>9.73803251153222E-3</v>
      </c>
      <c r="D166" s="44">
        <f>INDEX('[1]damages-1990'!$A$1:$D$195,MATCH(D$126,'[1]damages-1990'!$A$1:$A$195,0),3)</f>
        <v>-1.39265691089626E-3</v>
      </c>
      <c r="E166" s="44">
        <f>INDEX('[1]damages-1990'!$A$1:$D$195,MATCH(E$126,'[1]damages-1990'!$A$1:$A$195,0),3)</f>
        <v>-8.6689308314261207E-3</v>
      </c>
      <c r="F166" s="44">
        <f>INDEX('[1]damages-1990'!$A$1:$D$195,MATCH(F$126,'[1]damages-1990'!$A$1:$A$195,0),3)</f>
        <v>1.40424618451594E-2</v>
      </c>
      <c r="G166" s="44">
        <f>INDEX('[1]damages-1990'!$A$1:$D$195,MATCH(G$126,'[1]damages-1990'!$A$1:$A$195,0),3)</f>
        <v>1.9488163273140601E-3</v>
      </c>
      <c r="H166" s="44">
        <f>INDEX('[1]damages-1990'!$A$1:$D$195,MATCH(H$126,'[1]damages-1990'!$A$1:$A$195,0),3)</f>
        <v>-6.2240583201345597E-3</v>
      </c>
      <c r="I166" s="44">
        <f>INDEX('[1]damages-1990'!$A$1:$D$195,MATCH(I$126,'[1]damages-1990'!$A$1:$A$195,0),3)</f>
        <v>1.2992921235668701E-2</v>
      </c>
      <c r="J166" s="44">
        <f>INDEX('[1]damages-1990'!$A$1:$D$195,MATCH(J$126,'[1]damages-1990'!$A$1:$A$195,0),3)</f>
        <v>1.1462439704842699E-2</v>
      </c>
      <c r="K166" s="44">
        <f>INDEX('[1]damages-1990'!$A$1:$D$195,MATCH(K$126,'[1]damages-1990'!$A$1:$A$195,0),3)</f>
        <v>-6.6042937303765004E-3</v>
      </c>
      <c r="L166" s="44">
        <f>INDEX('[1]damages-1990'!$A$1:$D$195,MATCH(L$126,'[1]damages-1990'!$A$1:$A$195,0),3)</f>
        <v>-7.9704970488519403E-4</v>
      </c>
      <c r="M166" s="44">
        <f>INDEX('[1]damages-1990'!$A$1:$D$195,MATCH(M$126,'[1]damages-1990'!$A$1:$A$195,0),3)</f>
        <v>8.0147683941754304E-3</v>
      </c>
      <c r="N166" s="44">
        <f>INDEX('[1]damages-1990'!$A$1:$D$195,MATCH(N$126,'[1]damages-1990'!$A$1:$A$195,0),3)</f>
        <v>-3.2905791088696898E-3</v>
      </c>
      <c r="O166" s="44">
        <f>INDEX('[1]damages-1990'!$A$1:$D$195,MATCH(O$126,'[1]damages-1990'!$A$1:$A$195,0),3)</f>
        <v>1.4732970182805401E-2</v>
      </c>
      <c r="P166" s="44">
        <f>INDEX('[1]damages-1990'!$A$1:$D$195,MATCH(P$126,'[1]damages-1990'!$A$1:$A$195,0),3)</f>
        <v>1.4678060163561501E-2</v>
      </c>
      <c r="Q166" s="44">
        <f>INDEX('[1]damages-1990'!$A$1:$D$195,MATCH(Q$126,'[1]damages-1990'!$A$1:$A$195,0),3)</f>
        <v>1.2396274891517E-2</v>
      </c>
      <c r="R166" s="44">
        <f>INDEX('[1]damages-1990'!$A$1:$D$195,MATCH(R$126,'[1]damages-1990'!$A$1:$A$195,0),3)</f>
        <v>-2.2243812662242801E-3</v>
      </c>
      <c r="S166" s="44">
        <f>INDEX('[1]damages-1990'!$A$1:$D$195,MATCH(S$126,'[1]damages-1990'!$A$1:$A$195,0),3)</f>
        <v>1.3913945104865801E-2</v>
      </c>
      <c r="T166" s="44">
        <f>INDEX('[1]damages-1990'!$A$1:$D$195,MATCH(T$126,'[1]damages-1990'!$A$1:$A$195,0),3)</f>
        <v>1.17567651367476E-2</v>
      </c>
      <c r="U166" s="44">
        <f>INDEX('[1]damages-1990'!$A$1:$D$195,MATCH(U$126,'[1]damages-1990'!$A$1:$A$195,0),3)</f>
        <v>-3.5971756384312399E-3</v>
      </c>
      <c r="V166" s="44">
        <f>INDEX('[1]damages-1990'!$A$1:$D$195,MATCH(V$126,'[1]damages-1990'!$A$1:$A$195,0),3)</f>
        <v>-6.2897135363540503E-3</v>
      </c>
      <c r="W166" s="44">
        <f>INDEX('[1]damages-1990'!$A$1:$D$195,MATCH(W$126,'[1]damages-1990'!$A$1:$A$195,0),3)</f>
        <v>1.20418960463025E-2</v>
      </c>
      <c r="X166" s="44">
        <f>INDEX('[1]damages-1990'!$A$1:$D$195,MATCH(X$126,'[1]damages-1990'!$A$1:$A$195,0),3)</f>
        <v>9.6417956411086903E-3</v>
      </c>
      <c r="Y166" s="44">
        <f>INDEX('[1]damages-1990'!$A$1:$D$195,MATCH(Y$126,'[1]damages-1990'!$A$1:$A$195,0),3)</f>
        <v>8.7896419347862909E-3</v>
      </c>
      <c r="Z166" s="44">
        <f>INDEX('[1]damages-1990'!$A$1:$D$195,MATCH(Z$126,'[1]damages-1990'!$A$1:$A$195,0),3)</f>
        <v>1.4440060201884399E-2</v>
      </c>
      <c r="AA166" s="44">
        <f>INDEX('[1]damages-1990'!$A$1:$D$195,MATCH(AA$126,'[1]damages-1990'!$A$1:$A$195,0),3)</f>
        <v>1.29892251662851E-2</v>
      </c>
      <c r="AB166" s="44">
        <f>INDEX('[1]damages-1990'!$A$1:$D$195,MATCH(AB$126,'[1]damages-1990'!$A$1:$A$195,0),3)</f>
        <v>1.3638567066296899E-2</v>
      </c>
      <c r="AC166" s="44">
        <f>INDEX('[1]damages-1990'!$A$1:$D$195,MATCH(AC$126,'[1]damages-1990'!$A$1:$A$195,0),3)</f>
        <v>-2.05176115020856E-3</v>
      </c>
      <c r="AD166" s="44">
        <f>INDEX('[1]damages-1990'!$A$1:$D$195,MATCH(AD$126,'[1]damages-1990'!$A$1:$A$195,0),3)</f>
        <v>9.4890158869827806E-3</v>
      </c>
      <c r="AE166" s="44">
        <f>INDEX('[1]damages-1990'!$A$1:$D$195,MATCH(AE$126,'[1]damages-1990'!$A$1:$A$195,0),3)</f>
        <v>1.2500900393263599E-2</v>
      </c>
      <c r="AF166" s="44">
        <f>INDEX('[1]damages-1990'!$A$1:$D$195,MATCH(AF$126,'[1]damages-1990'!$A$1:$A$195,0),3)</f>
        <v>-2.1679076246898001E-2</v>
      </c>
      <c r="AG166" s="44">
        <f>INDEX('[1]damages-1990'!$A$1:$D$195,MATCH(AG$126,'[1]damages-1990'!$A$1:$A$195,0),3)</f>
        <v>-7.6990085300073499E-3</v>
      </c>
      <c r="AH166" s="44">
        <f>INDEX('[1]damages-1990'!$A$1:$D$195,MATCH(AH$126,'[1]damages-1990'!$A$1:$A$195,0),3)</f>
        <v>-3.7235337607030702E-3</v>
      </c>
      <c r="AI166" s="44">
        <f>INDEX('[1]damages-1990'!$A$1:$D$195,MATCH(AI$126,'[1]damages-1990'!$A$1:$A$195,0),3)</f>
        <v>-7.0459132080584099E-3</v>
      </c>
      <c r="AJ166" s="44">
        <f>INDEX('[1]damages-1990'!$A$1:$D$195,MATCH(AJ$126,'[1]damages-1990'!$A$1:$A$195,0),3)</f>
        <v>1.27110977521312E-2</v>
      </c>
      <c r="AK166" s="44">
        <f>INDEX('[1]damages-1990'!$A$1:$D$195,MATCH(AK$126,'[1]damages-1990'!$A$1:$A$195,0),3)</f>
        <v>1.17783382004918E-2</v>
      </c>
      <c r="AL166" s="44">
        <f>INDEX('[1]damages-1990'!$A$1:$D$195,MATCH(AL$126,'[1]damages-1990'!$A$1:$A$195,0),3)</f>
        <v>1.16406656482098E-2</v>
      </c>
      <c r="AM166" s="44">
        <f>INDEX('[1]damages-1990'!$A$1:$D$195,MATCH(AM$126,'[1]damages-1990'!$A$1:$A$195,0),3)</f>
        <v>1.19646436228323E-2</v>
      </c>
      <c r="AN166" s="44">
        <f>INDEX('[1]damages-1990'!$A$1:$D$195,MATCH(AN$126,'[1]damages-1990'!$A$1:$A$195,0),3)</f>
        <v>1.21288089477814E-2</v>
      </c>
      <c r="AO166" s="44">
        <f>INDEX('[1]damages-1990'!$A$1:$D$195,MATCH(AO$126,'[1]damages-1990'!$A$1:$A$195,0),3)</f>
        <v>1.11273836102529E-2</v>
      </c>
      <c r="AP166" s="44">
        <f>INDEX('[1]damages-1990'!$A$1:$D$195,MATCH(AP$126,'[1]damages-1990'!$A$1:$A$195,0),3)</f>
        <v>7.61979862051814E-3</v>
      </c>
      <c r="AQ166" s="44">
        <f>INDEX('[1]damages-1990'!$A$1:$D$195,MATCH(AQ$126,'[1]damages-1990'!$A$1:$A$195,0),3)</f>
        <v>1.0924536622203201E-2</v>
      </c>
      <c r="AR166" s="44">
        <f>INDEX('[1]damages-1990'!$A$1:$D$195,MATCH(AR$126,'[1]damages-1990'!$A$1:$A$195,0),3)</f>
        <v>1.24664724577089E-2</v>
      </c>
      <c r="AS166" s="44">
        <f>INDEX('[1]damages-1990'!$A$1:$D$195,MATCH(AS$126,'[1]damages-1990'!$A$1:$A$195,0),3)</f>
        <v>5.1139949858042596E-3</v>
      </c>
      <c r="AT166" s="44">
        <f>INDEX('[1]damages-1990'!$A$1:$D$195,MATCH(AT$126,'[1]damages-1990'!$A$1:$A$195,0),3)</f>
        <v>-5.0827530249791903E-3</v>
      </c>
      <c r="AU166" s="44">
        <f>INDEX('[1]damages-1990'!$A$1:$D$195,MATCH(AU$126,'[1]damages-1990'!$A$1:$A$195,0),3)</f>
        <v>-4.1731358350838204E-3</v>
      </c>
      <c r="AV166" s="44">
        <f>INDEX('[1]damages-1990'!$A$1:$D$195,MATCH(AV$126,'[1]damages-1990'!$A$1:$A$195,0),3)</f>
        <v>1.50029847629254E-2</v>
      </c>
      <c r="AW166" s="44">
        <f>INDEX('[1]damages-1990'!$A$1:$D$195,MATCH(AW$126,'[1]damages-1990'!$A$1:$A$195,0),3)</f>
        <v>9.7901021610038701E-3</v>
      </c>
      <c r="AX166" s="44">
        <f>INDEX('[1]damages-1990'!$A$1:$D$195,MATCH(AX$126,'[1]damages-1990'!$A$1:$A$195,0),3)</f>
        <v>-4.7136484092970997E-3</v>
      </c>
      <c r="AY166" s="44">
        <f>INDEX('[1]damages-1990'!$A$1:$D$195,MATCH(AY$126,'[1]damages-1990'!$A$1:$A$195,0),3)</f>
        <v>1.0869374486306E-2</v>
      </c>
      <c r="AZ166" s="44">
        <f>INDEX('[1]damages-1990'!$A$1:$D$195,MATCH(AZ$126,'[1]damages-1990'!$A$1:$A$195,0),3)</f>
        <v>1.0334894075812799E-2</v>
      </c>
      <c r="BA166" s="44">
        <f>INDEX('[1]damages-1990'!$A$1:$D$195,MATCH(BA$126,'[1]damages-1990'!$A$1:$A$195,0),3)</f>
        <v>8.8484721631990407E-3</v>
      </c>
      <c r="BB166" s="44">
        <f>INDEX('[1]damages-1990'!$A$1:$D$195,MATCH(BB$126,'[1]damages-1990'!$A$1:$A$195,0),3)</f>
        <v>1.0372848355785599E-2</v>
      </c>
      <c r="BC166" s="44">
        <f>INDEX('[1]damages-1990'!$A$1:$D$195,MATCH(BC$126,'[1]damages-1990'!$A$1:$A$195,0),3)</f>
        <v>1.31884628354937E-2</v>
      </c>
      <c r="BD166" s="44">
        <f>INDEX('[1]damages-1990'!$A$1:$D$195,MATCH(BD$126,'[1]damages-1990'!$A$1:$A$195,0),3)</f>
        <v>1.06152997131934E-2</v>
      </c>
      <c r="BE166" s="44">
        <f>INDEX('[1]damages-1990'!$A$1:$D$195,MATCH(BE$126,'[1]damages-1990'!$A$1:$A$195,0),3)</f>
        <v>-6.8529673892207994E-5</v>
      </c>
      <c r="BF166" s="44">
        <f>INDEX('[1]damages-1990'!$A$1:$D$195,MATCH(BF$126,'[1]damages-1990'!$A$1:$A$195,0),3)</f>
        <v>-7.4395829651083397E-3</v>
      </c>
      <c r="BG166" s="44">
        <f>INDEX('[1]damages-1990'!$A$1:$D$195,MATCH(BG$126,'[1]damages-1990'!$A$1:$A$195,0),3)</f>
        <v>9.8527428323339408E-3</v>
      </c>
      <c r="BH166" s="44">
        <f>INDEX('[1]damages-1990'!$A$1:$D$195,MATCH(BH$126,'[1]damages-1990'!$A$1:$A$195,0),3)</f>
        <v>-1.16319710482482E-2</v>
      </c>
      <c r="BI166" s="44">
        <f>INDEX('[1]damages-1990'!$A$1:$D$195,MATCH(BI$126,'[1]damages-1990'!$A$1:$A$195,0),3)</f>
        <v>9.9525516567880393E-3</v>
      </c>
      <c r="BJ166" s="44">
        <f>INDEX('[1]damages-1990'!$A$1:$D$195,MATCH(BJ$126,'[1]damages-1990'!$A$1:$A$195,0),3)</f>
        <v>-2.2870294372120902E-3</v>
      </c>
      <c r="BK166" s="44">
        <f>INDEX('[1]damages-1990'!$A$1:$D$195,MATCH(BK$126,'[1]damages-1990'!$A$1:$A$195,0),3)</f>
        <v>1.3412654069602899E-2</v>
      </c>
      <c r="BL166" s="44">
        <f>INDEX('[1]damages-1990'!$A$1:$D$195,MATCH(BL$126,'[1]damages-1990'!$A$1:$A$195,0),3)</f>
        <v>1.1602671766748699E-2</v>
      </c>
      <c r="BM166" s="44">
        <f>INDEX('[1]damages-1990'!$A$1:$D$195,MATCH(BM$126,'[1]damages-1990'!$A$1:$A$195,0),3)</f>
        <v>-4.0283994149106902E-3</v>
      </c>
      <c r="BN166" s="44">
        <f>INDEX('[1]damages-1990'!$A$1:$D$195,MATCH(BN$126,'[1]damages-1990'!$A$1:$A$195,0),3)</f>
        <v>-5.4479797608384603E-3</v>
      </c>
      <c r="BO166" s="44">
        <f>INDEX('[1]damages-1990'!$A$1:$D$195,MATCH(BO$126,'[1]damages-1990'!$A$1:$A$195,0),3)</f>
        <v>1.3794253416583699E-2</v>
      </c>
      <c r="BP166" s="44">
        <f>INDEX('[1]damages-1990'!$A$1:$D$195,MATCH(BP$126,'[1]damages-1990'!$A$1:$A$195,0),3)</f>
        <v>1.2346782636289799E-2</v>
      </c>
      <c r="BQ166" s="44">
        <f>INDEX('[1]damages-1990'!$A$1:$D$195,MATCH(BQ$126,'[1]damages-1990'!$A$1:$A$195,0),3)</f>
        <v>1.08347568820175E-2</v>
      </c>
      <c r="BR166" s="44">
        <f>INDEX('[1]damages-1990'!$A$1:$D$195,MATCH(BR$126,'[1]damages-1990'!$A$1:$A$195,0),3)</f>
        <v>1.46455533898314E-2</v>
      </c>
      <c r="BS166" s="44">
        <f>INDEX('[1]damages-1990'!$A$1:$D$195,MATCH(BS$126,'[1]damages-1990'!$A$1:$A$195,0),3)</f>
        <v>1.35243300346196E-2</v>
      </c>
      <c r="BT166" s="44">
        <f>INDEX('[1]damages-1990'!$A$1:$D$195,MATCH(BT$126,'[1]damages-1990'!$A$1:$A$195,0),3)</f>
        <v>1.09151400591176E-2</v>
      </c>
      <c r="BU166" s="44">
        <f>INDEX('[1]damages-1990'!$A$1:$D$195,MATCH(BU$126,'[1]damages-1990'!$A$1:$A$195,0),3)</f>
        <v>1.07758492322383E-3</v>
      </c>
      <c r="BV166" s="44">
        <f>INDEX('[1]damages-1990'!$A$1:$D$195,MATCH(BV$126,'[1]damages-1990'!$A$1:$A$195,0),3)</f>
        <v>1.26650692394326E-2</v>
      </c>
      <c r="BW166" s="44">
        <f>INDEX('[1]damages-1990'!$A$1:$D$195,MATCH(BW$126,'[1]damages-1990'!$A$1:$A$195,0),3)</f>
        <v>9.9562180192916301E-3</v>
      </c>
      <c r="BX166" s="44">
        <f>INDEX('[1]damages-1990'!$A$1:$D$195,MATCH(BX$126,'[1]damages-1990'!$A$1:$A$195,0),3)</f>
        <v>1.33655458062592E-2</v>
      </c>
      <c r="BY166" s="44">
        <f>INDEX('[1]damages-1990'!$A$1:$D$195,MATCH(BY$126,'[1]damages-1990'!$A$1:$A$195,0),3)</f>
        <v>1.47156854017459E-2</v>
      </c>
      <c r="BZ166" s="44">
        <f>INDEX('[1]damages-1990'!$A$1:$D$195,MATCH(BZ$126,'[1]damages-1990'!$A$1:$A$195,0),3)</f>
        <v>1.00947433002308E-2</v>
      </c>
      <c r="CA166" s="44">
        <f>INDEX('[1]damages-1990'!$A$1:$D$195,MATCH(CA$126,'[1]damages-1990'!$A$1:$A$195,0),3)</f>
        <v>9.9561858082455705E-3</v>
      </c>
      <c r="CB166" s="44">
        <f>INDEX('[1]damages-1990'!$A$1:$D$195,MATCH(CB$126,'[1]damages-1990'!$A$1:$A$195,0),3)</f>
        <v>-2.0217766224818498E-3</v>
      </c>
      <c r="CC166" s="44">
        <f>INDEX('[1]damages-1990'!$A$1:$D$195,MATCH(CC$126,'[1]damages-1990'!$A$1:$A$195,0),3)</f>
        <v>1.14820204643539E-2</v>
      </c>
      <c r="CD166" s="44">
        <f>INDEX('[1]damages-1990'!$A$1:$D$195,MATCH(CD$126,'[1]damages-1990'!$A$1:$A$195,0),3)</f>
        <v>-2.6703941314167902E-3</v>
      </c>
      <c r="CE166" s="44">
        <f>INDEX('[1]damages-1990'!$A$1:$D$195,MATCH(CE$126,'[1]damages-1990'!$A$1:$A$195,0),3)</f>
        <v>1.2482967345309799E-2</v>
      </c>
      <c r="CF166" s="44">
        <f>INDEX('[1]damages-1990'!$A$1:$D$195,MATCH(CF$126,'[1]damages-1990'!$A$1:$A$195,0),3)</f>
        <v>1.12097751745832E-2</v>
      </c>
      <c r="CG166" s="44">
        <f>INDEX('[1]damages-1990'!$A$1:$D$195,MATCH(CG$126,'[1]damages-1990'!$A$1:$A$195,0),3)</f>
        <v>-3.3650236779633499E-3</v>
      </c>
      <c r="CH166" s="44">
        <f>INDEX('[1]damages-1990'!$A$1:$D$195,MATCH(CH$126,'[1]damages-1990'!$A$1:$A$195,0),3)</f>
        <v>3.84456389709275E-3</v>
      </c>
      <c r="CI166" s="44">
        <f>INDEX('[1]damages-1990'!$A$1:$D$195,MATCH(CI$126,'[1]damages-1990'!$A$1:$A$195,0),3)</f>
        <v>8.8208829638817994E-3</v>
      </c>
      <c r="CJ166" s="44">
        <f>INDEX('[1]damages-1990'!$A$1:$D$195,MATCH(CJ$126,'[1]damages-1990'!$A$1:$A$195,0),3)</f>
        <v>-1.12742855136944E-2</v>
      </c>
      <c r="CK166" s="44">
        <f>INDEX('[1]damages-1990'!$A$1:$D$195,MATCH(CK$126,'[1]damages-1990'!$A$1:$A$195,0),3)</f>
        <v>7.2518113952910798E-3</v>
      </c>
      <c r="CL166" s="44">
        <f>INDEX('[1]damages-1990'!$A$1:$D$195,MATCH(CL$126,'[1]damages-1990'!$A$1:$A$195,0),3)</f>
        <v>-8.8960397132196002E-4</v>
      </c>
      <c r="CM166" s="44">
        <f>INDEX('[1]damages-1990'!$A$1:$D$195,MATCH(CM$126,'[1]damages-1990'!$A$1:$A$195,0),3)</f>
        <v>1.1426165566817199E-2</v>
      </c>
      <c r="CN166" s="44">
        <f>INDEX('[1]damages-1990'!$A$1:$D$195,MATCH(CN$126,'[1]damages-1990'!$A$1:$A$195,0),3)</f>
        <v>6.14006105256781E-3</v>
      </c>
      <c r="CO166" s="44">
        <f>INDEX('[1]damages-1990'!$A$1:$D$195,MATCH(CO$126,'[1]damages-1990'!$A$1:$A$195,0),3)</f>
        <v>-2.3584480883532899E-3</v>
      </c>
      <c r="CP166" s="44">
        <f>INDEX('[1]damages-1990'!$A$1:$D$195,MATCH(CP$126,'[1]damages-1990'!$A$1:$A$195,0),3)</f>
        <v>-6.9871265827173602E-3</v>
      </c>
      <c r="CQ166" s="44">
        <f>INDEX('[1]damages-1990'!$A$1:$D$195,MATCH(CQ$126,'[1]damages-1990'!$A$1:$A$195,0),3)</f>
        <v>1.16061774996631E-2</v>
      </c>
      <c r="CR166" s="44">
        <f>INDEX('[1]damages-1990'!$A$1:$D$195,MATCH(CR$126,'[1]damages-1990'!$A$1:$A$195,0),3)</f>
        <v>-1.1532904029007101E-2</v>
      </c>
      <c r="CS166" s="44">
        <f>INDEX('[1]damages-1990'!$A$1:$D$195,MATCH(CS$126,'[1]damages-1990'!$A$1:$A$195,0),3)</f>
        <v>1.41614972911991E-2</v>
      </c>
      <c r="CT166" s="44">
        <f>INDEX('[1]damages-1990'!$A$1:$D$195,MATCH(CT$126,'[1]damages-1990'!$A$1:$A$195,0),3)</f>
        <v>1.1963410137333701E-2</v>
      </c>
      <c r="CU166" s="44">
        <f>INDEX('[1]damages-1990'!$A$1:$D$195,MATCH(CU$126,'[1]damages-1990'!$A$1:$A$195,0),3)</f>
        <v>-1.63041115628976E-3</v>
      </c>
      <c r="CV166" s="44">
        <f>INDEX('[1]damages-1990'!$A$1:$D$195,MATCH(CV$126,'[1]damages-1990'!$A$1:$A$195,0),3)</f>
        <v>1.21213184517253E-2</v>
      </c>
      <c r="CW166" s="44">
        <f>INDEX('[1]damages-1990'!$A$1:$D$195,MATCH(CW$126,'[1]damages-1990'!$A$1:$A$195,0),3)</f>
        <v>1.06476138156433E-2</v>
      </c>
      <c r="CX166" s="44">
        <f>INDEX('[1]damages-1990'!$A$1:$D$195,MATCH(CX$126,'[1]damages-1990'!$A$1:$A$195,0),3)</f>
        <v>2.1208991240805699E-3</v>
      </c>
      <c r="CY166" s="44">
        <f>INDEX('[1]damages-1990'!$A$1:$D$195,MATCH(CY$126,'[1]damages-1990'!$A$1:$A$195,0),3)</f>
        <v>1.1482601920092801E-2</v>
      </c>
      <c r="CZ166" s="44">
        <f>INDEX('[1]damages-1990'!$A$1:$D$195,MATCH(CZ$126,'[1]damages-1990'!$A$1:$A$195,0),3)</f>
        <v>1.0257924432221399E-2</v>
      </c>
      <c r="DA166" s="44">
        <f>INDEX('[1]damages-1990'!$A$1:$D$195,MATCH(DA$126,'[1]damages-1990'!$A$1:$A$195,0),3)</f>
        <v>-7.6597513482534003E-3</v>
      </c>
      <c r="DB166" s="44">
        <f>INDEX('[1]damages-1990'!$A$1:$D$195,MATCH(DB$126,'[1]damages-1990'!$A$1:$A$195,0),3)</f>
        <v>1.2567690342912699E-2</v>
      </c>
      <c r="DC166" s="44">
        <f>INDEX('[1]damages-1990'!$A$1:$D$195,MATCH(DC$126,'[1]damages-1990'!$A$1:$A$195,0),3)</f>
        <v>-8.3044618935179605E-4</v>
      </c>
      <c r="DD166" s="44">
        <f>INDEX('[1]damages-1990'!$A$1:$D$195,MATCH(DD$126,'[1]damages-1990'!$A$1:$A$195,0),3)</f>
        <v>-6.3064231004940803E-3</v>
      </c>
      <c r="DE166" s="44">
        <f>INDEX('[1]damages-1990'!$A$1:$D$195,MATCH(DE$126,'[1]damages-1990'!$A$1:$A$195,0),3)</f>
        <v>-3.7896436556616999E-3</v>
      </c>
      <c r="DF166" s="44">
        <f>INDEX('[1]damages-1990'!$A$1:$D$195,MATCH(DF$126,'[1]damages-1990'!$A$1:$A$195,0),3)</f>
        <v>-6.9450837616394897E-3</v>
      </c>
      <c r="DG166" s="44">
        <f>INDEX('[1]damages-1990'!$A$1:$D$195,MATCH(DG$126,'[1]damages-1990'!$A$1:$A$195,0),3)</f>
        <v>4.23491727484312E-3</v>
      </c>
      <c r="DH166" s="44">
        <f>INDEX('[1]damages-1990'!$A$1:$D$195,MATCH(DH$126,'[1]damages-1990'!$A$1:$A$195,0),3)</f>
        <v>-3.0506861224429299E-3</v>
      </c>
      <c r="DI166" s="44">
        <f>INDEX('[1]damages-1990'!$A$1:$D$195,MATCH(DI$126,'[1]damages-1990'!$A$1:$A$195,0),3)</f>
        <v>9.3983170931514707E-3</v>
      </c>
      <c r="DJ166" s="44">
        <f>INDEX('[1]damages-1990'!$A$1:$D$195,MATCH(DJ$126,'[1]damages-1990'!$A$1:$A$195,0),3)</f>
        <v>7.6407909038347099E-3</v>
      </c>
      <c r="DK166" s="44">
        <f>INDEX('[1]damages-1990'!$A$1:$D$195,MATCH(DK$126,'[1]damages-1990'!$A$1:$A$195,0),3)</f>
        <v>-2.6596568613456201E-3</v>
      </c>
      <c r="DL166" s="44">
        <f>INDEX('[1]damages-1990'!$A$1:$D$195,MATCH(DL$126,'[1]damages-1990'!$A$1:$A$195,0),3)</f>
        <v>1.62101204912014E-2</v>
      </c>
      <c r="DM166" s="44">
        <f>INDEX('[1]damages-1990'!$A$1:$D$195,MATCH(DM$126,'[1]damages-1990'!$A$1:$A$195,0),3)</f>
        <v>1.0414904968856199E-2</v>
      </c>
      <c r="DN166" s="44">
        <f>INDEX('[1]damages-1990'!$A$1:$D$195,MATCH(DN$126,'[1]damages-1990'!$A$1:$A$195,0),3)</f>
        <v>-4.4913721314697704E-3</v>
      </c>
      <c r="DO166" s="44">
        <f>INDEX('[1]damages-1990'!$A$1:$D$195,MATCH(DO$126,'[1]damages-1990'!$A$1:$A$195,0),3)</f>
        <v>-1.30879349636604E-2</v>
      </c>
      <c r="DP166" s="44">
        <f>INDEX('[1]damages-1990'!$A$1:$D$195,MATCH(DP$126,'[1]damages-1990'!$A$1:$A$195,0),3)</f>
        <v>1.1419141466840199E-2</v>
      </c>
      <c r="DQ166" s="44">
        <f>INDEX('[1]damages-1990'!$A$1:$D$195,MATCH(DQ$126,'[1]damages-1990'!$A$1:$A$195,0),3)</f>
        <v>1.6264071293490799E-2</v>
      </c>
      <c r="DR166" s="44">
        <f>INDEX('[1]damages-1990'!$A$1:$D$195,MATCH(DR$126,'[1]damages-1990'!$A$1:$A$195,0),3)</f>
        <v>1.2567144246360899E-2</v>
      </c>
      <c r="DS166" s="44">
        <f>INDEX('[1]damages-1990'!$A$1:$D$195,MATCH(DS$126,'[1]damages-1990'!$A$1:$A$195,0),3)</f>
        <v>8.3102101841852904E-3</v>
      </c>
      <c r="DT166" s="44">
        <f>INDEX('[1]damages-1990'!$A$1:$D$195,MATCH(DT$126,'[1]damages-1990'!$A$1:$A$195,0),3)</f>
        <v>9.4585276617111594E-3</v>
      </c>
      <c r="DU166" s="44">
        <f>INDEX('[1]damages-1990'!$A$1:$D$195,MATCH(DU$126,'[1]damages-1990'!$A$1:$A$195,0),3)</f>
        <v>1.214273312075E-2</v>
      </c>
      <c r="DV166" s="44">
        <f>INDEX('[1]damages-1990'!$A$1:$D$195,MATCH(DV$126,'[1]damages-1990'!$A$1:$A$195,0),3)</f>
        <v>7.21634478245639E-3</v>
      </c>
      <c r="DW166" s="44">
        <f>INDEX('[1]damages-1990'!$A$1:$D$195,MATCH(DW$126,'[1]damages-1990'!$A$1:$A$195,0),3)</f>
        <v>7.7629180693063399E-3</v>
      </c>
      <c r="DX166" s="44">
        <f>INDEX('[1]damages-1990'!$A$1:$D$195,MATCH(DX$126,'[1]damages-1990'!$A$1:$A$195,0),3)</f>
        <v>1.5609697522574399E-2</v>
      </c>
      <c r="DY166" s="44">
        <f>INDEX('[1]damages-1990'!$A$1:$D$195,MATCH(DY$126,'[1]damages-1990'!$A$1:$A$195,0),3)</f>
        <v>1.42061505794776E-2</v>
      </c>
      <c r="DZ166" s="44">
        <f>INDEX('[1]damages-1990'!$A$1:$D$195,MATCH(DZ$126,'[1]damages-1990'!$A$1:$A$195,0),3)</f>
        <v>1.14002721877875E-2</v>
      </c>
      <c r="EA166" s="44">
        <f>INDEX('[1]damages-1990'!$A$1:$D$195,MATCH(EA$126,'[1]damages-1990'!$A$1:$A$195,0),3)</f>
        <v>-3.2848477229018699E-3</v>
      </c>
      <c r="EB166" s="44">
        <f>INDEX('[1]damages-1990'!$A$1:$D$195,MATCH(EB$126,'[1]damages-1990'!$A$1:$A$195,0),3)</f>
        <v>-1.2748282185517599E-2</v>
      </c>
      <c r="EC166" s="44">
        <f>INDEX('[1]damages-1990'!$A$1:$D$195,MATCH(EC$126,'[1]damages-1990'!$A$1:$A$195,0),3)</f>
        <v>-8.1314044019677004E-6</v>
      </c>
      <c r="ED166" s="44">
        <f>INDEX('[1]damages-1990'!$A$1:$D$195,MATCH(ED$126,'[1]damages-1990'!$A$1:$A$195,0),3)</f>
        <v>1.25106217898001E-2</v>
      </c>
      <c r="EE166" s="44">
        <f>INDEX('[1]damages-1990'!$A$1:$D$195,MATCH(EE$126,'[1]damages-1990'!$A$1:$A$195,0),3)</f>
        <v>-2.6749040370011301E-3</v>
      </c>
      <c r="EF166" s="44">
        <f>INDEX('[1]damages-1990'!$A$1:$D$195,MATCH(EF$126,'[1]damages-1990'!$A$1:$A$195,0),3)</f>
        <v>1.20132049098864E-2</v>
      </c>
      <c r="EG166" s="44">
        <f>INDEX('[1]damages-1990'!$A$1:$D$195,MATCH(EG$126,'[1]damages-1990'!$A$1:$A$195,0),3)</f>
        <v>7.2474859128044697E-3</v>
      </c>
      <c r="EH166" s="44">
        <f>INDEX('[1]damages-1990'!$A$1:$D$195,MATCH(EH$126,'[1]damages-1990'!$A$1:$A$195,0),3)</f>
        <v>1.1447505352418799E-2</v>
      </c>
      <c r="EI166" s="44">
        <f>INDEX('[1]damages-1990'!$A$1:$D$195,MATCH(EI$126,'[1]damages-1990'!$A$1:$A$195,0),3)</f>
        <v>7.3798822417891702E-3</v>
      </c>
      <c r="EJ166" s="44">
        <f>INDEX('[1]damages-1990'!$A$1:$D$195,MATCH(EJ$126,'[1]damages-1990'!$A$1:$A$195,0),3)</f>
        <v>1.15785620076759E-2</v>
      </c>
      <c r="EK166" s="44">
        <f>INDEX('[1]damages-1990'!$A$1:$D$195,MATCH(EK$126,'[1]damages-1990'!$A$1:$A$195,0),3)</f>
        <v>1.3294380508673299E-2</v>
      </c>
      <c r="EL166" s="44">
        <f>INDEX('[1]damages-1990'!$A$1:$D$195,MATCH(EL$126,'[1]damages-1990'!$A$1:$A$195,0),3)</f>
        <v>1.13641109109939E-2</v>
      </c>
      <c r="EM166" s="44">
        <f>INDEX('[1]damages-1990'!$A$1:$D$195,MATCH(EM$126,'[1]damages-1990'!$A$1:$A$195,0),3)</f>
        <v>-4.8722695287805396E-3</v>
      </c>
      <c r="EN166" s="44">
        <f>INDEX('[1]damages-1990'!$A$1:$D$195,MATCH(EN$126,'[1]damages-1990'!$A$1:$A$195,0),3)</f>
        <v>1.10270022828758E-2</v>
      </c>
      <c r="EO166" s="44">
        <f>INDEX('[1]damages-1990'!$A$1:$D$195,MATCH(EO$126,'[1]damages-1990'!$A$1:$A$195,0),3)</f>
        <v>-6.9904520961977003E-3</v>
      </c>
      <c r="EP166" s="44">
        <f>INDEX('[1]damages-1990'!$A$1:$D$195,MATCH(EP$126,'[1]damages-1990'!$A$1:$A$195,0),3)</f>
        <v>1.76127547693656E-3</v>
      </c>
      <c r="EQ166" s="44">
        <f>INDEX('[1]damages-1990'!$A$1:$D$195,MATCH(EQ$126,'[1]damages-1990'!$A$1:$A$195,0),3)</f>
        <v>1.12075047963918E-2</v>
      </c>
      <c r="ER166" s="44">
        <f>INDEX('[1]damages-1990'!$A$1:$D$195,MATCH(ER$126,'[1]damages-1990'!$A$1:$A$195,0),3)</f>
        <v>6.2314781034494898E-3</v>
      </c>
      <c r="ES166" s="44">
        <f>INDEX('[1]damages-1990'!$A$1:$D$195,MATCH(ES$126,'[1]damages-1990'!$A$1:$A$195,0),3)</f>
        <v>1.39810028860033E-2</v>
      </c>
      <c r="ET166" s="44">
        <f>INDEX('[1]damages-1990'!$A$1:$D$195,MATCH(ET$126,'[1]damages-1990'!$A$1:$A$195,0),3)</f>
        <v>2.2463453729561701E-3</v>
      </c>
      <c r="EU166" s="44">
        <f>INDEX('[1]damages-1990'!$A$1:$D$195,MATCH(EU$126,'[1]damages-1990'!$A$1:$A$195,0),3)</f>
        <v>-3.7833468768320899E-3</v>
      </c>
      <c r="EV166" s="44">
        <f>INDEX('[1]damages-1990'!$A$1:$D$195,MATCH(EV$126,'[1]damages-1990'!$A$1:$A$195,0),3)</f>
        <v>-2.1374025148600699E-2</v>
      </c>
      <c r="EW166" s="44">
        <f>INDEX('[1]damages-1990'!$A$1:$D$195,MATCH(EW$126,'[1]damages-1990'!$A$1:$A$195,0),3)</f>
        <v>6.47747706408039E-3</v>
      </c>
      <c r="EX166" s="44">
        <f>INDEX('[1]damages-1990'!$A$1:$D$195,MATCH(EX$126,'[1]damages-1990'!$A$1:$A$195,0),3)</f>
        <v>1.2082337677348599E-2</v>
      </c>
      <c r="EY166" s="44">
        <f>INDEX('[1]damages-1990'!$A$1:$D$195,MATCH(EY$126,'[1]damages-1990'!$A$1:$A$195,0),3)</f>
        <v>1.51879344193397E-2</v>
      </c>
      <c r="EZ166" s="44">
        <f>INDEX('[1]damages-1990'!$A$1:$D$195,MATCH(EZ$126,'[1]damages-1990'!$A$1:$A$195,0),3)</f>
        <v>1.5943245322540101E-2</v>
      </c>
      <c r="FA166" s="44">
        <f>INDEX('[1]damages-1990'!$A$1:$D$195,MATCH(FA$126,'[1]damages-1990'!$A$1:$A$195,0),3)</f>
        <v>1.1097176541065699E-2</v>
      </c>
      <c r="FB166" s="44">
        <f>INDEX('[1]damages-1990'!$A$1:$D$195,MATCH(FB$126,'[1]damages-1990'!$A$1:$A$195,0),3)</f>
        <v>1.28491464852101E-2</v>
      </c>
      <c r="FC166" s="44">
        <f>INDEX('[1]damages-1990'!$A$1:$D$195,MATCH(FC$126,'[1]damages-1990'!$A$1:$A$195,0),3)</f>
        <v>1.1541540345787899E-2</v>
      </c>
      <c r="FD166" s="44">
        <f>INDEX('[1]damages-1990'!$A$1:$D$195,MATCH(FD$126,'[1]damages-1990'!$A$1:$A$195,0),3)</f>
        <v>-2.1815031983706801E-3</v>
      </c>
      <c r="FE166" s="44">
        <f>INDEX('[1]damages-1990'!$A$1:$D$195,MATCH(FE$126,'[1]damages-1990'!$A$1:$A$195,0),3)</f>
        <v>1.42152140243042E-2</v>
      </c>
      <c r="FF166" s="44">
        <f>INDEX('[1]damages-1990'!$A$1:$D$195,MATCH(FF$126,'[1]damages-1990'!$A$1:$A$195,0),3)</f>
        <v>-2.3976932211523202E-3</v>
      </c>
      <c r="FG166" s="44">
        <f>INDEX('[1]damages-1990'!$A$1:$D$195,MATCH(FG$126,'[1]damages-1990'!$A$1:$A$195,0),3)</f>
        <v>1.4413806930838401E-2</v>
      </c>
      <c r="FH166" s="44">
        <f>INDEX('[1]damages-1990'!$A$1:$D$195,MATCH(FH$126,'[1]damages-1990'!$A$1:$A$195,0),3)</f>
        <v>7.5545638636453404E-3</v>
      </c>
      <c r="FI166" s="44">
        <f>INDEX('[1]damages-1990'!$A$1:$D$195,MATCH(FI$126,'[1]damages-1990'!$A$1:$A$195,0),3)</f>
        <v>1.46224988374089E-2</v>
      </c>
      <c r="FJ166" s="44">
        <f>INDEX('[1]damages-1990'!$A$1:$D$195,MATCH(FJ$126,'[1]damages-1990'!$A$1:$A$195,0),3)</f>
        <v>-5.4018161043942999E-3</v>
      </c>
      <c r="FK166" s="44">
        <f>INDEX('[1]damages-1990'!$A$1:$D$195,MATCH(FK$126,'[1]damages-1990'!$A$1:$A$195,0),3)</f>
        <v>-4.1142045088672103E-3</v>
      </c>
      <c r="FL166" s="44">
        <f>INDEX('[1]damages-1990'!$A$1:$D$195,MATCH(FL$126,'[1]damages-1990'!$A$1:$A$195,0),3)</f>
        <v>-1.18730252454433E-2</v>
      </c>
      <c r="FM166" s="44">
        <f>INDEX('[1]damages-1990'!$A$1:$D$195,MATCH(FM$126,'[1]damages-1990'!$A$1:$A$195,0),3)</f>
        <v>5.3942676839274202E-3</v>
      </c>
      <c r="FN166" s="44">
        <f>INDEX('[1]damages-1990'!$A$1:$D$195,MATCH(FN$126,'[1]damages-1990'!$A$1:$A$195,0),3)</f>
        <v>1.56494513423188E-2</v>
      </c>
      <c r="FO166" s="44">
        <f>INDEX('[1]damages-1990'!$A$1:$D$195,MATCH(FO$126,'[1]damages-1990'!$A$1:$A$195,0),3)</f>
        <v>1.35513704570318E-2</v>
      </c>
      <c r="FP166" s="44">
        <f>INDEX('[1]damages-1990'!$A$1:$D$195,MATCH(FP$126,'[1]damages-1990'!$A$1:$A$195,0),3)</f>
        <v>1.32808590670659E-2</v>
      </c>
      <c r="FQ166" s="44">
        <f>INDEX('[1]damages-1990'!$A$1:$D$195,MATCH(FQ$126,'[1]damages-1990'!$A$1:$A$195,0),3)</f>
        <v>-9.7085278607711104E-3</v>
      </c>
      <c r="FR166" s="44">
        <f>INDEX('[1]damages-1990'!$A$1:$D$195,MATCH(FR$126,'[1]damages-1990'!$A$1:$A$195,0),3)</f>
        <v>2.19266356378694E-3</v>
      </c>
      <c r="FS166" s="44">
        <f>INDEX('[1]damages-1990'!$A$1:$D$195,MATCH(FS$126,'[1]damages-1990'!$A$1:$A$195,0),3)</f>
        <v>1.0618795499403999E-2</v>
      </c>
      <c r="FT166" s="44">
        <f>INDEX('[1]damages-1990'!$A$1:$D$195,MATCH(FT$126,'[1]damages-1990'!$A$1:$A$195,0),3)</f>
        <v>8.6962682821718207E-3</v>
      </c>
      <c r="FU166" s="44">
        <f>INDEX('[1]damages-1990'!$A$1:$D$195,MATCH(FU$126,'[1]damages-1990'!$A$1:$A$195,0),3)</f>
        <v>1.31232811649985E-2</v>
      </c>
      <c r="FV166" s="44">
        <f>INDEX('[1]damages-1990'!$A$1:$D$195,MATCH(FV$126,'[1]damages-1990'!$A$1:$A$195,0),3)</f>
        <v>6.8211367949943501E-3</v>
      </c>
      <c r="FW166" s="44">
        <f>INDEX('[1]damages-1990'!$A$1:$D$195,MATCH(FW$126,'[1]damages-1990'!$A$1:$A$195,0),3)</f>
        <v>-1.85767809662247E-3</v>
      </c>
      <c r="FX166" s="44">
        <f>INDEX('[1]damages-1990'!$A$1:$D$195,MATCH(FX$126,'[1]damages-1990'!$A$1:$A$195,0),3)</f>
        <v>1.07290022098686E-2</v>
      </c>
      <c r="FY166" s="44">
        <f>INDEX('[1]damages-1990'!$A$1:$D$195,MATCH(FY$126,'[1]damages-1990'!$A$1:$A$195,0),3)</f>
        <v>4.9227914853691504E-3</v>
      </c>
      <c r="FZ166" s="44">
        <f>INDEX('[1]damages-1990'!$A$1:$D$195,MATCH(FZ$126,'[1]damages-1990'!$A$1:$A$195,0),3)</f>
        <v>1.01988916086864E-2</v>
      </c>
      <c r="GA166" s="44">
        <f>INDEX('[1]damages-1990'!$A$1:$D$195,MATCH(GA$126,'[1]damages-1990'!$A$1:$A$195,0),3)</f>
        <v>9.8479258643101395E-3</v>
      </c>
      <c r="GB166" s="44">
        <f>INDEX('[1]damages-1990'!$A$1:$D$195,MATCH(GB$126,'[1]damages-1990'!$A$1:$A$195,0),3)</f>
        <v>-4.5291752604167202E-3</v>
      </c>
      <c r="GC166" s="44">
        <f>INDEX('[1]damages-1990'!$A$1:$D$195,MATCH(GC$126,'[1]damages-1990'!$A$1:$A$195,0),3)</f>
        <v>5.3507075420889897E-3</v>
      </c>
      <c r="GD166" s="44">
        <f>INDEX('[1]damages-1990'!$A$1:$D$195,MATCH(GD$126,'[1]damages-1990'!$A$1:$A$195,0),3)</f>
        <v>-6.0837294144615002E-3</v>
      </c>
      <c r="GE166" s="44">
        <f>INDEX('[1]damages-1990'!$A$1:$D$195,MATCH(GE$126,'[1]damages-1990'!$A$1:$A$195,0),3)</f>
        <v>-6.4617485399524996E-4</v>
      </c>
      <c r="GF166" s="44">
        <f>INDEX('[1]damages-1990'!$A$1:$D$195,MATCH(GF$126,'[1]damages-1990'!$A$1:$A$195,0),3)</f>
        <v>1.3745414572503001E-2</v>
      </c>
      <c r="GG166" s="44">
        <f>INDEX('[1]damages-1990'!$A$1:$D$195,MATCH(GG$126,'[1]damages-1990'!$A$1:$A$195,0),3)</f>
        <v>1.1758946847904199E-2</v>
      </c>
      <c r="GH166" s="44">
        <f>INDEX('[1]damages-1990'!$A$1:$D$195,MATCH(GH$126,'[1]damages-1990'!$A$1:$A$195,0),3)</f>
        <v>9.5064494956349603E-3</v>
      </c>
      <c r="GI166" s="44">
        <f>INDEX('[1]damages-1990'!$A$1:$D$195,MATCH(GI$126,'[1]damages-1990'!$A$1:$A$195,0),3)</f>
        <v>1.18263608980848E-2</v>
      </c>
      <c r="GJ166" s="44">
        <f>INDEX('[1]damages-1990'!$A$1:$D$195,MATCH(GJ$126,'[1]damages-1990'!$A$1:$A$195,0),3)</f>
        <v>1.04650043144898E-2</v>
      </c>
      <c r="GK166" s="44">
        <f>INDEX('[1]damages-1990'!$A$1:$D$195,MATCH(GK$126,'[1]damages-1990'!$A$1:$A$195,0),3)</f>
        <v>5.4431389303552097E-3</v>
      </c>
      <c r="GL166" s="44">
        <f>INDEX('[1]damages-1990'!$A$1:$D$195,MATCH(GL$126,'[1]damages-1990'!$A$1:$A$195,0),3)</f>
        <v>9.4013253897008795E-3</v>
      </c>
      <c r="GM166" s="44">
        <f>INDEX('[1]damages-1990'!$A$1:$D$195,MATCH(GM$126,'[1]damages-1990'!$A$1:$A$195,0),3)</f>
        <v>8.9724712178796094E-3</v>
      </c>
    </row>
    <row r="167" spans="1:195" s="44" customFormat="1" x14ac:dyDescent="0.45">
      <c r="A167" s="78" t="s">
        <v>469</v>
      </c>
      <c r="B167" s="44">
        <f>INDEX('[1]damages-1990'!$A$1:$D$195,MATCH(B$126,'[1]damages-1990'!$A$1:$A$195,0),4)</f>
        <v>4.2105516879596E-4</v>
      </c>
      <c r="C167" s="44">
        <f>INDEX('[1]damages-1990'!$A$1:$D$195,MATCH(C$126,'[1]damages-1990'!$A$1:$A$195,0),4)</f>
        <v>4.3999740386088302E-4</v>
      </c>
      <c r="D167" s="44">
        <f>INDEX('[1]damages-1990'!$A$1:$D$195,MATCH(D$126,'[1]damages-1990'!$A$1:$A$195,0),4)</f>
        <v>4.79850831898278E-4</v>
      </c>
      <c r="E167" s="44">
        <f>INDEX('[1]damages-1990'!$A$1:$D$195,MATCH(E$126,'[1]damages-1990'!$A$1:$A$195,0),4)</f>
        <v>5.3160846005297904E-4</v>
      </c>
      <c r="F167" s="44">
        <f>INDEX('[1]damages-1990'!$A$1:$D$195,MATCH(F$126,'[1]damages-1990'!$A$1:$A$195,0),4)</f>
        <v>4.1053986416852701E-4</v>
      </c>
      <c r="G167" s="44">
        <f>INDEX('[1]damages-1990'!$A$1:$D$195,MATCH(G$126,'[1]damages-1990'!$A$1:$A$195,0),4)</f>
        <v>4.4844724474107299E-4</v>
      </c>
      <c r="H167" s="44">
        <f>INDEX('[1]damages-1990'!$A$1:$D$195,MATCH(H$126,'[1]damages-1990'!$A$1:$A$195,0),4)</f>
        <v>4.4067600338763E-4</v>
      </c>
      <c r="I167" s="44">
        <f>INDEX('[1]damages-1990'!$A$1:$D$195,MATCH(I$126,'[1]damages-1990'!$A$1:$A$195,0),4)</f>
        <v>4.4901308985200101E-4</v>
      </c>
      <c r="J167" s="44">
        <f>INDEX('[1]damages-1990'!$A$1:$D$195,MATCH(J$126,'[1]damages-1990'!$A$1:$A$195,0),4)</f>
        <v>2.43229929521755E-4</v>
      </c>
      <c r="K167" s="44">
        <f>INDEX('[1]damages-1990'!$A$1:$D$195,MATCH(K$126,'[1]damages-1990'!$A$1:$A$195,0),4)</f>
        <v>5.1285372441005404E-4</v>
      </c>
      <c r="L167" s="44">
        <f>INDEX('[1]damages-1990'!$A$1:$D$195,MATCH(L$126,'[1]damages-1990'!$A$1:$A$195,0),4)</f>
        <v>4.6293229298174302E-4</v>
      </c>
      <c r="M167" s="44">
        <f>INDEX('[1]damages-1990'!$A$1:$D$195,MATCH(M$126,'[1]damages-1990'!$A$1:$A$195,0),4)</f>
        <v>3.4085564409501901E-4</v>
      </c>
      <c r="N167" s="44">
        <f>INDEX('[1]damages-1990'!$A$1:$D$195,MATCH(N$126,'[1]damages-1990'!$A$1:$A$195,0),4)</f>
        <v>4.8400185349515499E-4</v>
      </c>
      <c r="O167" s="44">
        <f>INDEX('[1]damages-1990'!$A$1:$D$195,MATCH(O$126,'[1]damages-1990'!$A$1:$A$195,0),4)</f>
        <v>3.4415464837466499E-4</v>
      </c>
      <c r="P167" s="44">
        <f>INDEX('[1]damages-1990'!$A$1:$D$195,MATCH(P$126,'[1]damages-1990'!$A$1:$A$195,0),4)</f>
        <v>2.40888382116261E-4</v>
      </c>
      <c r="Q167" s="44">
        <f>INDEX('[1]damages-1990'!$A$1:$D$195,MATCH(Q$126,'[1]damages-1990'!$A$1:$A$195,0),4)</f>
        <v>3.07578621745001E-4</v>
      </c>
      <c r="R167" s="44">
        <f>INDEX('[1]damages-1990'!$A$1:$D$195,MATCH(R$126,'[1]damages-1990'!$A$1:$A$195,0),4)</f>
        <v>4.8771745778219202E-4</v>
      </c>
      <c r="S167" s="44">
        <f>INDEX('[1]damages-1990'!$A$1:$D$195,MATCH(S$126,'[1]damages-1990'!$A$1:$A$195,0),4)</f>
        <v>4.3905122846169399E-4</v>
      </c>
      <c r="T167" s="44">
        <f>INDEX('[1]damages-1990'!$A$1:$D$195,MATCH(T$126,'[1]damages-1990'!$A$1:$A$195,0),4)</f>
        <v>3.4679387627332601E-4</v>
      </c>
      <c r="U167" s="44">
        <f>INDEX('[1]damages-1990'!$A$1:$D$195,MATCH(U$126,'[1]damages-1990'!$A$1:$A$195,0),4)</f>
        <v>4.8991873432083298E-4</v>
      </c>
      <c r="V167" s="44">
        <f>INDEX('[1]damages-1990'!$A$1:$D$195,MATCH(V$126,'[1]damages-1990'!$A$1:$A$195,0),4)</f>
        <v>4.8283921891038802E-4</v>
      </c>
      <c r="W167" s="44">
        <f>INDEX('[1]damages-1990'!$A$1:$D$195,MATCH(W$126,'[1]damages-1990'!$A$1:$A$195,0),4)</f>
        <v>3.7555967835799199E-4</v>
      </c>
      <c r="X167" s="44">
        <f>INDEX('[1]damages-1990'!$A$1:$D$195,MATCH(X$126,'[1]damages-1990'!$A$1:$A$195,0),4)</f>
        <v>3.4331064690760202E-4</v>
      </c>
      <c r="Y167" s="44">
        <f>INDEX('[1]damages-1990'!$A$1:$D$195,MATCH(Y$126,'[1]damages-1990'!$A$1:$A$195,0),4)</f>
        <v>4.1640226925181801E-4</v>
      </c>
      <c r="Z167" s="44">
        <f>INDEX('[1]damages-1990'!$A$1:$D$195,MATCH(Z$126,'[1]damages-1990'!$A$1:$A$195,0),4)</f>
        <v>3.3521211798830602E-4</v>
      </c>
      <c r="AA167" s="44">
        <f>INDEX('[1]damages-1990'!$A$1:$D$195,MATCH(AA$126,'[1]damages-1990'!$A$1:$A$195,0),4)</f>
        <v>4.8593874689348499E-4</v>
      </c>
      <c r="AB167" s="44">
        <f>INDEX('[1]damages-1990'!$A$1:$D$195,MATCH(AB$126,'[1]damages-1990'!$A$1:$A$195,0),4)</f>
        <v>3.1381145611237101E-4</v>
      </c>
      <c r="AC167" s="44">
        <f>INDEX('[1]damages-1990'!$A$1:$D$195,MATCH(AC$126,'[1]damages-1990'!$A$1:$A$195,0),4)</f>
        <v>4.7720339692677898E-4</v>
      </c>
      <c r="AD167" s="44">
        <f>INDEX('[1]damages-1990'!$A$1:$D$195,MATCH(AD$126,'[1]damages-1990'!$A$1:$A$195,0),4)</f>
        <v>3.8748853372715401E-4</v>
      </c>
      <c r="AE167" s="44">
        <f>INDEX('[1]damages-1990'!$A$1:$D$195,MATCH(AE$126,'[1]damages-1990'!$A$1:$A$195,0),4)</f>
        <v>2.40631599406195E-4</v>
      </c>
      <c r="AF167" s="44">
        <f>INDEX('[1]damages-1990'!$A$1:$D$195,MATCH(AF$126,'[1]damages-1990'!$A$1:$A$195,0),4)</f>
        <v>5.9482117191048296E-4</v>
      </c>
      <c r="AG167" s="44">
        <f>INDEX('[1]damages-1990'!$A$1:$D$195,MATCH(AG$126,'[1]damages-1990'!$A$1:$A$195,0),4)</f>
        <v>5.3414006080594102E-4</v>
      </c>
      <c r="AH167" s="44">
        <f>INDEX('[1]damages-1990'!$A$1:$D$195,MATCH(AH$126,'[1]damages-1990'!$A$1:$A$195,0),4)</f>
        <v>3.9580568970140899E-4</v>
      </c>
      <c r="AI167" s="44">
        <f>INDEX('[1]damages-1990'!$A$1:$D$195,MATCH(AI$126,'[1]damages-1990'!$A$1:$A$195,0),4)</f>
        <v>6.8296496537596796E-4</v>
      </c>
      <c r="AJ167" s="44">
        <f>INDEX('[1]damages-1990'!$A$1:$D$195,MATCH(AJ$126,'[1]damages-1990'!$A$1:$A$195,0),4)</f>
        <v>4.9751183868534303E-4</v>
      </c>
      <c r="AK167" s="44">
        <f>INDEX('[1]damages-1990'!$A$1:$D$195,MATCH(AK$126,'[1]damages-1990'!$A$1:$A$195,0),4)</f>
        <v>3.1871744673409898E-4</v>
      </c>
      <c r="AL167" s="44">
        <f>INDEX('[1]damages-1990'!$A$1:$D$195,MATCH(AL$126,'[1]damages-1990'!$A$1:$A$195,0),4)</f>
        <v>2.69165133429883E-4</v>
      </c>
      <c r="AM167" s="44">
        <f>INDEX('[1]damages-1990'!$A$1:$D$195,MATCH(AM$126,'[1]damages-1990'!$A$1:$A$195,0),4)</f>
        <v>2.21847584227824E-4</v>
      </c>
      <c r="AN167" s="44">
        <f>INDEX('[1]damages-1990'!$A$1:$D$195,MATCH(AN$126,'[1]damages-1990'!$A$1:$A$195,0),4)</f>
        <v>3.9196858283616298E-4</v>
      </c>
      <c r="AO167" s="44">
        <f>INDEX('[1]damages-1990'!$A$1:$D$195,MATCH(AO$126,'[1]damages-1990'!$A$1:$A$195,0),4)</f>
        <v>4.78142208467548E-4</v>
      </c>
      <c r="AP167" s="44">
        <f>INDEX('[1]damages-1990'!$A$1:$D$195,MATCH(AP$126,'[1]damages-1990'!$A$1:$A$195,0),4)</f>
        <v>3.6941734614834298E-4</v>
      </c>
      <c r="AQ167" s="44">
        <f>INDEX('[1]damages-1990'!$A$1:$D$195,MATCH(AQ$126,'[1]damages-1990'!$A$1:$A$195,0),4)</f>
        <v>3.5275019468157499E-4</v>
      </c>
      <c r="AR167" s="44">
        <f>INDEX('[1]damages-1990'!$A$1:$D$195,MATCH(AR$126,'[1]damages-1990'!$A$1:$A$195,0),4)</f>
        <v>3.3707333250307701E-4</v>
      </c>
      <c r="AS167" s="44">
        <f>INDEX('[1]damages-1990'!$A$1:$D$195,MATCH(AS$126,'[1]damages-1990'!$A$1:$A$195,0),4)</f>
        <v>4.28986161308182E-4</v>
      </c>
      <c r="AT167" s="44">
        <f>INDEX('[1]damages-1990'!$A$1:$D$195,MATCH(AT$126,'[1]damages-1990'!$A$1:$A$195,0),4)</f>
        <v>5.0430781009088202E-4</v>
      </c>
      <c r="AU167" s="44">
        <f>INDEX('[1]damages-1990'!$A$1:$D$195,MATCH(AU$126,'[1]damages-1990'!$A$1:$A$195,0),4)</f>
        <v>4.9133421066932395E-4</v>
      </c>
      <c r="AV167" s="44">
        <f>INDEX('[1]damages-1990'!$A$1:$D$195,MATCH(AV$126,'[1]damages-1990'!$A$1:$A$195,0),4)</f>
        <v>1.6108464394176201E-4</v>
      </c>
      <c r="AW167" s="44">
        <f>INDEX('[1]damages-1990'!$A$1:$D$195,MATCH(AW$126,'[1]damages-1990'!$A$1:$A$195,0),4)</f>
        <v>4.2876105790203402E-4</v>
      </c>
      <c r="AX167" s="44">
        <f>INDEX('[1]damages-1990'!$A$1:$D$195,MATCH(AX$126,'[1]damages-1990'!$A$1:$A$195,0),4)</f>
        <v>4.34852733608402E-4</v>
      </c>
      <c r="AY167" s="44">
        <f>INDEX('[1]damages-1990'!$A$1:$D$195,MATCH(AY$126,'[1]damages-1990'!$A$1:$A$195,0),4)</f>
        <v>4.2198572433283697E-4</v>
      </c>
      <c r="AZ167" s="44">
        <f>INDEX('[1]damages-1990'!$A$1:$D$195,MATCH(AZ$126,'[1]damages-1990'!$A$1:$A$195,0),4)</f>
        <v>4.88787133399333E-4</v>
      </c>
      <c r="BA167" s="44">
        <f>INDEX('[1]damages-1990'!$A$1:$D$195,MATCH(BA$126,'[1]damages-1990'!$A$1:$A$195,0),4)</f>
        <v>4.0924840823100301E-4</v>
      </c>
      <c r="BB167" s="44">
        <f>INDEX('[1]damages-1990'!$A$1:$D$195,MATCH(BB$126,'[1]damages-1990'!$A$1:$A$195,0),4)</f>
        <v>4.1859912670866501E-4</v>
      </c>
      <c r="BC167" s="44">
        <f>INDEX('[1]damages-1990'!$A$1:$D$195,MATCH(BC$126,'[1]damages-1990'!$A$1:$A$195,0),4)</f>
        <v>2.9274903397105099E-4</v>
      </c>
      <c r="BD167" s="44">
        <f>INDEX('[1]damages-1990'!$A$1:$D$195,MATCH(BD$126,'[1]damages-1990'!$A$1:$A$195,0),4)</f>
        <v>4.47960374029618E-4</v>
      </c>
      <c r="BE167" s="44">
        <f>INDEX('[1]damages-1990'!$A$1:$D$195,MATCH(BE$126,'[1]damages-1990'!$A$1:$A$195,0),4)</f>
        <v>5.0114975297137503E-4</v>
      </c>
      <c r="BF167" s="44">
        <f>INDEX('[1]damages-1990'!$A$1:$D$195,MATCH(BF$126,'[1]damages-1990'!$A$1:$A$195,0),4)</f>
        <v>4.6881455371552901E-4</v>
      </c>
      <c r="BG167" s="44">
        <f>INDEX('[1]damages-1990'!$A$1:$D$195,MATCH(BG$126,'[1]damages-1990'!$A$1:$A$195,0),4)</f>
        <v>2.8662307961988399E-4</v>
      </c>
      <c r="BH167" s="44">
        <f>INDEX('[1]damages-1990'!$A$1:$D$195,MATCH(BH$126,'[1]damages-1990'!$A$1:$A$195,0),4)</f>
        <v>5.2022988179666995E-4</v>
      </c>
      <c r="BI167" s="44">
        <f>INDEX('[1]damages-1990'!$A$1:$D$195,MATCH(BI$126,'[1]damages-1990'!$A$1:$A$195,0),4)</f>
        <v>4.8885763057439802E-4</v>
      </c>
      <c r="BJ167" s="44">
        <f>INDEX('[1]damages-1990'!$A$1:$D$195,MATCH(BJ$126,'[1]damages-1990'!$A$1:$A$195,0),4)</f>
        <v>4.90809018093775E-4</v>
      </c>
      <c r="BK167" s="44">
        <f>INDEX('[1]damages-1990'!$A$1:$D$195,MATCH(BK$126,'[1]damages-1990'!$A$1:$A$195,0),4)</f>
        <v>4.8901778871178502E-4</v>
      </c>
      <c r="BL167" s="44">
        <f>INDEX('[1]damages-1990'!$A$1:$D$195,MATCH(BL$126,'[1]damages-1990'!$A$1:$A$195,0),4)</f>
        <v>5.3293004004230805E-4</v>
      </c>
      <c r="BM167" s="44">
        <f>INDEX('[1]damages-1990'!$A$1:$D$195,MATCH(BM$126,'[1]damages-1990'!$A$1:$A$195,0),4)</f>
        <v>3.87454470834842E-4</v>
      </c>
      <c r="BN167" s="44">
        <f>INDEX('[1]damages-1990'!$A$1:$D$195,MATCH(BN$126,'[1]damages-1990'!$A$1:$A$195,0),4)</f>
        <v>4.48474986152568E-4</v>
      </c>
      <c r="BO167" s="44">
        <f>INDEX('[1]damages-1990'!$A$1:$D$195,MATCH(BO$126,'[1]damages-1990'!$A$1:$A$195,0),4)</f>
        <v>5.0972087522384898E-4</v>
      </c>
      <c r="BP167" s="44">
        <f>INDEX('[1]damages-1990'!$A$1:$D$195,MATCH(BP$126,'[1]damages-1990'!$A$1:$A$195,0),4)</f>
        <v>3.7006420449351302E-4</v>
      </c>
      <c r="BQ167" s="44">
        <f>INDEX('[1]damages-1990'!$A$1:$D$195,MATCH(BQ$126,'[1]damages-1990'!$A$1:$A$195,0),4)</f>
        <v>3.6937083347146502E-4</v>
      </c>
      <c r="BR167" s="44">
        <f>INDEX('[1]damages-1990'!$A$1:$D$195,MATCH(BR$126,'[1]damages-1990'!$A$1:$A$195,0),4)</f>
        <v>3.1619924858713398E-4</v>
      </c>
      <c r="BS167" s="44">
        <f>INDEX('[1]damages-1990'!$A$1:$D$195,MATCH(BS$126,'[1]damages-1990'!$A$1:$A$195,0),4)</f>
        <v>2.82817673551177E-4</v>
      </c>
      <c r="BT167" s="44">
        <f>INDEX('[1]damages-1990'!$A$1:$D$195,MATCH(BT$126,'[1]damages-1990'!$A$1:$A$195,0),4)</f>
        <v>3.4947077857422999E-4</v>
      </c>
      <c r="BU167" s="44">
        <f>INDEX('[1]damages-1990'!$A$1:$D$195,MATCH(BU$126,'[1]damages-1990'!$A$1:$A$195,0),4)</f>
        <v>4.6655421293543398E-4</v>
      </c>
      <c r="BV167" s="44">
        <f>INDEX('[1]damages-1990'!$A$1:$D$195,MATCH(BV$126,'[1]damages-1990'!$A$1:$A$195,0),4)</f>
        <v>4.4854744281668901E-4</v>
      </c>
      <c r="BW167" s="44">
        <f>INDEX('[1]damages-1990'!$A$1:$D$195,MATCH(BW$126,'[1]damages-1990'!$A$1:$A$195,0),4)</f>
        <v>3.4428288802428102E-4</v>
      </c>
      <c r="BX167" s="44">
        <f>INDEX('[1]damages-1990'!$A$1:$D$195,MATCH(BX$126,'[1]damages-1990'!$A$1:$A$195,0),4)</f>
        <v>3.4199750038591198E-4</v>
      </c>
      <c r="BY167" s="44">
        <f>INDEX('[1]damages-1990'!$A$1:$D$195,MATCH(BY$126,'[1]damages-1990'!$A$1:$A$195,0),4)</f>
        <v>5.7672757238200103E-4</v>
      </c>
      <c r="BZ167" s="44">
        <f>INDEX('[1]damages-1990'!$A$1:$D$195,MATCH(BZ$126,'[1]damages-1990'!$A$1:$A$195,0),4)</f>
        <v>3.2893671019873603E-4</v>
      </c>
      <c r="CA167" s="44">
        <f>INDEX('[1]damages-1990'!$A$1:$D$195,MATCH(CA$126,'[1]damages-1990'!$A$1:$A$195,0),4)</f>
        <v>3.3636928314884599E-4</v>
      </c>
      <c r="CB167" s="44">
        <f>INDEX('[1]damages-1990'!$A$1:$D$195,MATCH(CB$126,'[1]damages-1990'!$A$1:$A$195,0),4)</f>
        <v>4.7133368655995098E-4</v>
      </c>
      <c r="CC167" s="44">
        <f>INDEX('[1]damages-1990'!$A$1:$D$195,MATCH(CC$126,'[1]damages-1990'!$A$1:$A$195,0),4)</f>
        <v>4.0061106654137798E-4</v>
      </c>
      <c r="CD167" s="44">
        <f>INDEX('[1]damages-1990'!$A$1:$D$195,MATCH(CD$126,'[1]damages-1990'!$A$1:$A$195,0),4)</f>
        <v>4.9157968431920603E-4</v>
      </c>
      <c r="CE167" s="44">
        <f>INDEX('[1]damages-1990'!$A$1:$D$195,MATCH(CE$126,'[1]damages-1990'!$A$1:$A$195,0),4)</f>
        <v>5.51846736809507E-4</v>
      </c>
      <c r="CF167" s="44">
        <f>INDEX('[1]damages-1990'!$A$1:$D$195,MATCH(CF$126,'[1]damages-1990'!$A$1:$A$195,0),4)</f>
        <v>2.89945367093369E-4</v>
      </c>
      <c r="CG167" s="44">
        <f>INDEX('[1]damages-1990'!$A$1:$D$195,MATCH(CG$126,'[1]damages-1990'!$A$1:$A$195,0),4)</f>
        <v>3.9792986864558801E-4</v>
      </c>
      <c r="CH167" s="44">
        <f>INDEX('[1]damages-1990'!$A$1:$D$195,MATCH(CH$126,'[1]damages-1990'!$A$1:$A$195,0),4)</f>
        <v>4.3689286863175998E-4</v>
      </c>
      <c r="CI167" s="44">
        <f>INDEX('[1]damages-1990'!$A$1:$D$195,MATCH(CI$126,'[1]damages-1990'!$A$1:$A$195,0),4)</f>
        <v>3.9897074682813401E-4</v>
      </c>
      <c r="CJ167" s="44">
        <f>INDEX('[1]damages-1990'!$A$1:$D$195,MATCH(CJ$126,'[1]damages-1990'!$A$1:$A$195,0),4)</f>
        <v>4.4217455357130499E-4</v>
      </c>
      <c r="CK167" s="44">
        <f>INDEX('[1]damages-1990'!$A$1:$D$195,MATCH(CK$126,'[1]damages-1990'!$A$1:$A$195,0),4)</f>
        <v>4.6800909630947903E-4</v>
      </c>
      <c r="CL167" s="44">
        <f>INDEX('[1]damages-1990'!$A$1:$D$195,MATCH(CL$126,'[1]damages-1990'!$A$1:$A$195,0),4)</f>
        <v>4.5734289567145699E-4</v>
      </c>
      <c r="CM167" s="44">
        <f>INDEX('[1]damages-1990'!$A$1:$D$195,MATCH(CM$126,'[1]damages-1990'!$A$1:$A$195,0),4)</f>
        <v>3.6136988663369003E-4</v>
      </c>
      <c r="CN167" s="44">
        <f>INDEX('[1]damages-1990'!$A$1:$D$195,MATCH(CN$126,'[1]damages-1990'!$A$1:$A$195,0),4)</f>
        <v>4.7445331643758502E-4</v>
      </c>
      <c r="CO167" s="44">
        <f>INDEX('[1]damages-1990'!$A$1:$D$195,MATCH(CO$126,'[1]damages-1990'!$A$1:$A$195,0),4)</f>
        <v>5.3054338237116096E-4</v>
      </c>
      <c r="CP167" s="44">
        <f>INDEX('[1]damages-1990'!$A$1:$D$195,MATCH(CP$126,'[1]damages-1990'!$A$1:$A$195,0),4)</f>
        <v>4.8689772718748002E-4</v>
      </c>
      <c r="CQ167" s="44">
        <f>INDEX('[1]damages-1990'!$A$1:$D$195,MATCH(CQ$126,'[1]damages-1990'!$A$1:$A$195,0),4)</f>
        <v>4.0284764249827698E-4</v>
      </c>
      <c r="CR167" s="44">
        <f>INDEX('[1]damages-1990'!$A$1:$D$195,MATCH(CR$126,'[1]damages-1990'!$A$1:$A$195,0),4)</f>
        <v>4.9005196255612999E-4</v>
      </c>
      <c r="CS167" s="44">
        <f>INDEX('[1]damages-1990'!$A$1:$D$195,MATCH(CS$126,'[1]damages-1990'!$A$1:$A$195,0),4)</f>
        <v>3.789911761507E-4</v>
      </c>
      <c r="CT167" s="44">
        <f>INDEX('[1]damages-1990'!$A$1:$D$195,MATCH(CT$126,'[1]damages-1990'!$A$1:$A$195,0),4)</f>
        <v>4.6827089897106899E-4</v>
      </c>
      <c r="CU167" s="44">
        <f>INDEX('[1]damages-1990'!$A$1:$D$195,MATCH(CU$126,'[1]damages-1990'!$A$1:$A$195,0),4)</f>
        <v>4.6999292730521999E-4</v>
      </c>
      <c r="CV167" s="44">
        <f>INDEX('[1]damages-1990'!$A$1:$D$195,MATCH(CV$126,'[1]damages-1990'!$A$1:$A$195,0),4)</f>
        <v>3.88830726112195E-4</v>
      </c>
      <c r="CW167" s="44">
        <f>INDEX('[1]damages-1990'!$A$1:$D$195,MATCH(CW$126,'[1]damages-1990'!$A$1:$A$195,0),4)</f>
        <v>3.8248798528720099E-4</v>
      </c>
      <c r="CX167" s="44">
        <f>INDEX('[1]damages-1990'!$A$1:$D$195,MATCH(CX$126,'[1]damages-1990'!$A$1:$A$195,0),4)</f>
        <v>4.2942871305386501E-4</v>
      </c>
      <c r="CY167" s="44">
        <f>INDEX('[1]damages-1990'!$A$1:$D$195,MATCH(CY$126,'[1]damages-1990'!$A$1:$A$195,0),4)</f>
        <v>4.5269781592751799E-4</v>
      </c>
      <c r="CZ167" s="44">
        <f>INDEX('[1]damages-1990'!$A$1:$D$195,MATCH(CZ$126,'[1]damages-1990'!$A$1:$A$195,0),4)</f>
        <v>5.2811472420967605E-4</v>
      </c>
      <c r="DA167" s="44">
        <f>INDEX('[1]damages-1990'!$A$1:$D$195,MATCH(DA$126,'[1]damages-1990'!$A$1:$A$195,0),4)</f>
        <v>5.1371376154406702E-4</v>
      </c>
      <c r="DB167" s="44">
        <f>INDEX('[1]damages-1990'!$A$1:$D$195,MATCH(DB$126,'[1]damages-1990'!$A$1:$A$195,0),4)</f>
        <v>4.8761611083164699E-4</v>
      </c>
      <c r="DC167" s="44">
        <f>INDEX('[1]damages-1990'!$A$1:$D$195,MATCH(DC$126,'[1]damages-1990'!$A$1:$A$195,0),4)</f>
        <v>4.3470928942191599E-4</v>
      </c>
      <c r="DD167" s="44">
        <f>INDEX('[1]damages-1990'!$A$1:$D$195,MATCH(DD$126,'[1]damages-1990'!$A$1:$A$195,0),4)</f>
        <v>4.8117731197765801E-4</v>
      </c>
      <c r="DE167" s="44">
        <f>INDEX('[1]damages-1990'!$A$1:$D$195,MATCH(DE$126,'[1]damages-1990'!$A$1:$A$195,0),4)</f>
        <v>4.8237398440481902E-4</v>
      </c>
      <c r="DF167" s="44">
        <f>INDEX('[1]damages-1990'!$A$1:$D$195,MATCH(DF$126,'[1]damages-1990'!$A$1:$A$195,0),4)</f>
        <v>4.80918413263304E-4</v>
      </c>
      <c r="DG167" s="44">
        <f>INDEX('[1]damages-1990'!$A$1:$D$195,MATCH(DG$126,'[1]damages-1990'!$A$1:$A$195,0),4)</f>
        <v>4.5929802654050999E-4</v>
      </c>
      <c r="DH167" s="44">
        <f>INDEX('[1]damages-1990'!$A$1:$D$195,MATCH(DH$126,'[1]damages-1990'!$A$1:$A$195,0),4)</f>
        <v>4.8899378439101597E-4</v>
      </c>
      <c r="DI167" s="44">
        <f>INDEX('[1]damages-1990'!$A$1:$D$195,MATCH(DI$126,'[1]damages-1990'!$A$1:$A$195,0),4)</f>
        <v>3.03379225209058E-4</v>
      </c>
      <c r="DJ167" s="44">
        <f>INDEX('[1]damages-1990'!$A$1:$D$195,MATCH(DJ$126,'[1]damages-1990'!$A$1:$A$195,0),4)</f>
        <v>3.6607852572200801E-4</v>
      </c>
      <c r="DK167" s="44">
        <f>INDEX('[1]damages-1990'!$A$1:$D$195,MATCH(DK$126,'[1]damages-1990'!$A$1:$A$195,0),4)</f>
        <v>4.9959194867673805E-4</v>
      </c>
      <c r="DL167" s="44">
        <f>INDEX('[1]damages-1990'!$A$1:$D$195,MATCH(DL$126,'[1]damages-1990'!$A$1:$A$195,0),4)</f>
        <v>2.3709796721401E-4</v>
      </c>
      <c r="DM167" s="44">
        <f>INDEX('[1]damages-1990'!$A$1:$D$195,MATCH(DM$126,'[1]damages-1990'!$A$1:$A$195,0),4)</f>
        <v>4.0067278685947702E-4</v>
      </c>
      <c r="DN167" s="44">
        <f>INDEX('[1]damages-1990'!$A$1:$D$195,MATCH(DN$126,'[1]damages-1990'!$A$1:$A$195,0),4)</f>
        <v>5.0423570164386802E-4</v>
      </c>
      <c r="DO167" s="44">
        <f>INDEX('[1]damages-1990'!$A$1:$D$195,MATCH(DO$126,'[1]damages-1990'!$A$1:$A$195,0),4)</f>
        <v>5.5201615037574398E-4</v>
      </c>
      <c r="DP167" s="44">
        <f>INDEX('[1]damages-1990'!$A$1:$D$195,MATCH(DP$126,'[1]damages-1990'!$A$1:$A$195,0),4)</f>
        <v>3.5602345310675602E-4</v>
      </c>
      <c r="DQ167" s="44">
        <f>INDEX('[1]damages-1990'!$A$1:$D$195,MATCH(DQ$126,'[1]damages-1990'!$A$1:$A$195,0),4)</f>
        <v>3.3345166392080301E-4</v>
      </c>
      <c r="DR167" s="44">
        <f>INDEX('[1]damages-1990'!$A$1:$D$195,MATCH(DR$126,'[1]damages-1990'!$A$1:$A$195,0),4)</f>
        <v>4.86705053192219E-4</v>
      </c>
      <c r="DS167" s="44">
        <f>INDEX('[1]damages-1990'!$A$1:$D$195,MATCH(DS$126,'[1]damages-1990'!$A$1:$A$195,0),4)</f>
        <v>5.1446698371881104E-4</v>
      </c>
      <c r="DT167" s="44">
        <f>INDEX('[1]damages-1990'!$A$1:$D$195,MATCH(DT$126,'[1]damages-1990'!$A$1:$A$195,0),4)</f>
        <v>3.5192313547523202E-4</v>
      </c>
      <c r="DU167" s="44">
        <f>INDEX('[1]damages-1990'!$A$1:$D$195,MATCH(DU$126,'[1]damages-1990'!$A$1:$A$195,0),4)</f>
        <v>4.0022150392285801E-4</v>
      </c>
      <c r="DV167" s="44">
        <f>INDEX('[1]damages-1990'!$A$1:$D$195,MATCH(DV$126,'[1]damages-1990'!$A$1:$A$195,0),4)</f>
        <v>3.9142175136795899E-4</v>
      </c>
      <c r="DW167" s="44">
        <f>INDEX('[1]damages-1990'!$A$1:$D$195,MATCH(DW$126,'[1]damages-1990'!$A$1:$A$195,0),4)</f>
        <v>4.7893842883879199E-4</v>
      </c>
      <c r="DX167" s="44">
        <f>INDEX('[1]damages-1990'!$A$1:$D$195,MATCH(DX$126,'[1]damages-1990'!$A$1:$A$195,0),4)</f>
        <v>3.48372292408347E-4</v>
      </c>
      <c r="DY167" s="44">
        <f>INDEX('[1]damages-1990'!$A$1:$D$195,MATCH(DY$126,'[1]damages-1990'!$A$1:$A$195,0),4)</f>
        <v>2.8444586510738799E-4</v>
      </c>
      <c r="DZ167" s="44">
        <f>INDEX('[1]damages-1990'!$A$1:$D$195,MATCH(DZ$126,'[1]damages-1990'!$A$1:$A$195,0),4)</f>
        <v>3.8998551937734297E-4</v>
      </c>
      <c r="EA167" s="44">
        <f>INDEX('[1]damages-1990'!$A$1:$D$195,MATCH(EA$126,'[1]damages-1990'!$A$1:$A$195,0),4)</f>
        <v>4.6460146534405298E-4</v>
      </c>
      <c r="EB167" s="44">
        <f>INDEX('[1]damages-1990'!$A$1:$D$195,MATCH(EB$126,'[1]damages-1990'!$A$1:$A$195,0),4)</f>
        <v>6.0313599885416602E-4</v>
      </c>
      <c r="EC167" s="44">
        <f>INDEX('[1]damages-1990'!$A$1:$D$195,MATCH(EC$126,'[1]damages-1990'!$A$1:$A$195,0),4)</f>
        <v>4.9732887752783296E-4</v>
      </c>
      <c r="ED167" s="44">
        <f>INDEX('[1]damages-1990'!$A$1:$D$195,MATCH(ED$126,'[1]damages-1990'!$A$1:$A$195,0),4)</f>
        <v>4.65266444123704E-4</v>
      </c>
      <c r="EE167" s="44">
        <f>INDEX('[1]damages-1990'!$A$1:$D$195,MATCH(EE$126,'[1]damages-1990'!$A$1:$A$195,0),4)</f>
        <v>4.5273191585165401E-4</v>
      </c>
      <c r="EF167" s="44">
        <f>INDEX('[1]damages-1990'!$A$1:$D$195,MATCH(EF$126,'[1]damages-1990'!$A$1:$A$195,0),4)</f>
        <v>3.38143256811839E-4</v>
      </c>
      <c r="EG167" s="44">
        <f>INDEX('[1]damages-1990'!$A$1:$D$195,MATCH(EG$126,'[1]damages-1990'!$A$1:$A$195,0),4)</f>
        <v>3.3509057918969498E-4</v>
      </c>
      <c r="EH167" s="44">
        <f>INDEX('[1]damages-1990'!$A$1:$D$195,MATCH(EH$126,'[1]damages-1990'!$A$1:$A$195,0),4)</f>
        <v>3.6471699453531002E-4</v>
      </c>
      <c r="EI167" s="44">
        <f>INDEX('[1]damages-1990'!$A$1:$D$195,MATCH(EI$126,'[1]damages-1990'!$A$1:$A$195,0),4)</f>
        <v>4.83767940630829E-4</v>
      </c>
      <c r="EJ167" s="44">
        <f>INDEX('[1]damages-1990'!$A$1:$D$195,MATCH(EJ$126,'[1]damages-1990'!$A$1:$A$195,0),4)</f>
        <v>3.2093613201969099E-4</v>
      </c>
      <c r="EK167" s="44">
        <f>INDEX('[1]damages-1990'!$A$1:$D$195,MATCH(EK$126,'[1]damages-1990'!$A$1:$A$195,0),4)</f>
        <v>5.3396909074925601E-4</v>
      </c>
      <c r="EL167" s="44">
        <f>INDEX('[1]damages-1990'!$A$1:$D$195,MATCH(EL$126,'[1]damages-1990'!$A$1:$A$195,0),4)</f>
        <v>4.30502126011468E-4</v>
      </c>
      <c r="EM167" s="44">
        <f>INDEX('[1]damages-1990'!$A$1:$D$195,MATCH(EM$126,'[1]damages-1990'!$A$1:$A$195,0),4)</f>
        <v>4.8617298182089801E-4</v>
      </c>
      <c r="EN167" s="44">
        <f>INDEX('[1]damages-1990'!$A$1:$D$195,MATCH(EN$126,'[1]damages-1990'!$A$1:$A$195,0),4)</f>
        <v>4.6120353261908201E-4</v>
      </c>
      <c r="EO167" s="44">
        <f>INDEX('[1]damages-1990'!$A$1:$D$195,MATCH(EO$126,'[1]damages-1990'!$A$1:$A$195,0),4)</f>
        <v>5.2372538568839599E-4</v>
      </c>
      <c r="EP167" s="44">
        <f>INDEX('[1]damages-1990'!$A$1:$D$195,MATCH(EP$126,'[1]damages-1990'!$A$1:$A$195,0),4)</f>
        <v>5.2818853103070798E-4</v>
      </c>
      <c r="EQ167" s="44">
        <f>INDEX('[1]damages-1990'!$A$1:$D$195,MATCH(EQ$126,'[1]damages-1990'!$A$1:$A$195,0),4)</f>
        <v>3.7063168680519801E-4</v>
      </c>
      <c r="ER167" s="44">
        <f>INDEX('[1]damages-1990'!$A$1:$D$195,MATCH(ER$126,'[1]damages-1990'!$A$1:$A$195,0),4)</f>
        <v>4.3430109526125901E-4</v>
      </c>
      <c r="ES167" s="44">
        <f>INDEX('[1]damages-1990'!$A$1:$D$195,MATCH(ES$126,'[1]damages-1990'!$A$1:$A$195,0),4)</f>
        <v>4.3354094557348897E-4</v>
      </c>
      <c r="ET167" s="44">
        <f>INDEX('[1]damages-1990'!$A$1:$D$195,MATCH(ET$126,'[1]damages-1990'!$A$1:$A$195,0),4)</f>
        <v>4.1900667250393999E-4</v>
      </c>
      <c r="EU167" s="44">
        <f>INDEX('[1]damages-1990'!$A$1:$D$195,MATCH(EU$126,'[1]damages-1990'!$A$1:$A$195,0),4)</f>
        <v>4.8922056684488902E-4</v>
      </c>
      <c r="EV167" s="44">
        <f>INDEX('[1]damages-1990'!$A$1:$D$195,MATCH(EV$126,'[1]damages-1990'!$A$1:$A$195,0),4)</f>
        <v>5.16819979200757E-4</v>
      </c>
      <c r="EW167" s="44">
        <f>INDEX('[1]damages-1990'!$A$1:$D$195,MATCH(EW$126,'[1]damages-1990'!$A$1:$A$195,0),4)</f>
        <v>3.53992754860208E-4</v>
      </c>
      <c r="EX167" s="44">
        <f>INDEX('[1]damages-1990'!$A$1:$D$195,MATCH(EX$126,'[1]damages-1990'!$A$1:$A$195,0),4)</f>
        <v>3.8272323025368202E-4</v>
      </c>
      <c r="EY167" s="44">
        <f>INDEX('[1]damages-1990'!$A$1:$D$195,MATCH(EY$126,'[1]damages-1990'!$A$1:$A$195,0),4)</f>
        <v>3.09005879879345E-4</v>
      </c>
      <c r="EZ167" s="44">
        <f>INDEX('[1]damages-1990'!$A$1:$D$195,MATCH(EZ$126,'[1]damages-1990'!$A$1:$A$195,0),4)</f>
        <v>3.4134076684188002E-4</v>
      </c>
      <c r="FA167" s="44">
        <f>INDEX('[1]damages-1990'!$A$1:$D$195,MATCH(FA$126,'[1]damages-1990'!$A$1:$A$195,0),4)</f>
        <v>3.9256966578717003E-4</v>
      </c>
      <c r="FB167" s="44">
        <f>INDEX('[1]damages-1990'!$A$1:$D$195,MATCH(FB$126,'[1]damages-1990'!$A$1:$A$195,0),4)</f>
        <v>3.1044185870145901E-4</v>
      </c>
      <c r="FC167" s="44">
        <f>INDEX('[1]damages-1990'!$A$1:$D$195,MATCH(FC$126,'[1]damages-1990'!$A$1:$A$195,0),4)</f>
        <v>3.9935751260425899E-4</v>
      </c>
      <c r="FD167" s="44">
        <f>INDEX('[1]damages-1990'!$A$1:$D$195,MATCH(FD$126,'[1]damages-1990'!$A$1:$A$195,0),4)</f>
        <v>4.73921535685639E-4</v>
      </c>
      <c r="FE167" s="44">
        <f>INDEX('[1]damages-1990'!$A$1:$D$195,MATCH(FE$126,'[1]damages-1990'!$A$1:$A$195,0),4)</f>
        <v>2.9575837026657399E-4</v>
      </c>
      <c r="FF167" s="44">
        <f>INDEX('[1]damages-1990'!$A$1:$D$195,MATCH(FF$126,'[1]damages-1990'!$A$1:$A$195,0),4)</f>
        <v>4.89780030461852E-4</v>
      </c>
      <c r="FG167" s="44">
        <f>INDEX('[1]damages-1990'!$A$1:$D$195,MATCH(FG$126,'[1]damages-1990'!$A$1:$A$195,0),4)</f>
        <v>2.6541455361435797E-4</v>
      </c>
      <c r="FH167" s="44">
        <f>INDEX('[1]damages-1990'!$A$1:$D$195,MATCH(FH$126,'[1]damages-1990'!$A$1:$A$195,0),4)</f>
        <v>4.3538798202923801E-4</v>
      </c>
      <c r="FI167" s="44">
        <f>INDEX('[1]damages-1990'!$A$1:$D$195,MATCH(FI$126,'[1]damages-1990'!$A$1:$A$195,0),4)</f>
        <v>6.1743417854158401E-4</v>
      </c>
      <c r="FJ167" s="44">
        <f>INDEX('[1]damages-1990'!$A$1:$D$195,MATCH(FJ$126,'[1]damages-1990'!$A$1:$A$195,0),4)</f>
        <v>5.0750975930586304E-4</v>
      </c>
      <c r="FK167" s="44">
        <f>INDEX('[1]damages-1990'!$A$1:$D$195,MATCH(FK$126,'[1]damages-1990'!$A$1:$A$195,0),4)</f>
        <v>4.9290131538985596E-4</v>
      </c>
      <c r="FL167" s="44">
        <f>INDEX('[1]damages-1990'!$A$1:$D$195,MATCH(FL$126,'[1]damages-1990'!$A$1:$A$195,0),4)</f>
        <v>5.2639589206435297E-4</v>
      </c>
      <c r="FM167" s="44">
        <f>INDEX('[1]damages-1990'!$A$1:$D$195,MATCH(FM$126,'[1]damages-1990'!$A$1:$A$195,0),4)</f>
        <v>4.46893158495529E-4</v>
      </c>
      <c r="FN167" s="44">
        <f>INDEX('[1]damages-1990'!$A$1:$D$195,MATCH(FN$126,'[1]damages-1990'!$A$1:$A$195,0),4)</f>
        <v>2.34607377939804E-4</v>
      </c>
      <c r="FO167" s="44">
        <f>INDEX('[1]damages-1990'!$A$1:$D$195,MATCH(FO$126,'[1]damages-1990'!$A$1:$A$195,0),4)</f>
        <v>4.01840127501111E-4</v>
      </c>
      <c r="FP167" s="44">
        <f>INDEX('[1]damages-1990'!$A$1:$D$195,MATCH(FP$126,'[1]damages-1990'!$A$1:$A$195,0),4)</f>
        <v>3.3725147694997198E-4</v>
      </c>
      <c r="FQ167" s="44">
        <f>INDEX('[1]damages-1990'!$A$1:$D$195,MATCH(FQ$126,'[1]damages-1990'!$A$1:$A$195,0),4)</f>
        <v>5.0132344650752304E-4</v>
      </c>
      <c r="FR167" s="44">
        <f>INDEX('[1]damages-1990'!$A$1:$D$195,MATCH(FR$126,'[1]damages-1990'!$A$1:$A$195,0),4)</f>
        <v>4.37330746999216E-4</v>
      </c>
      <c r="FS167" s="44">
        <f>INDEX('[1]damages-1990'!$A$1:$D$195,MATCH(FS$126,'[1]damages-1990'!$A$1:$A$195,0),4)</f>
        <v>5.1251199853642195E-4</v>
      </c>
      <c r="FT167" s="44">
        <f>INDEX('[1]damages-1990'!$A$1:$D$195,MATCH(FT$126,'[1]damages-1990'!$A$1:$A$195,0),4)</f>
        <v>3.9164668839008397E-4</v>
      </c>
      <c r="FU167" s="44">
        <f>INDEX('[1]damages-1990'!$A$1:$D$195,MATCH(FU$126,'[1]damages-1990'!$A$1:$A$195,0),4)</f>
        <v>4.02298230475724E-4</v>
      </c>
      <c r="FV167" s="44">
        <f>INDEX('[1]damages-1990'!$A$1:$D$195,MATCH(FV$126,'[1]damages-1990'!$A$1:$A$195,0),4)</f>
        <v>4.57527114957046E-4</v>
      </c>
      <c r="FW167" s="44">
        <f>INDEX('[1]damages-1990'!$A$1:$D$195,MATCH(FW$126,'[1]damages-1990'!$A$1:$A$195,0),4)</f>
        <v>4.9747478639447604E-4</v>
      </c>
      <c r="FX167" s="44">
        <f>INDEX('[1]damages-1990'!$A$1:$D$195,MATCH(FX$126,'[1]damages-1990'!$A$1:$A$195,0),4)</f>
        <v>3.73608456035269E-4</v>
      </c>
      <c r="FY167" s="44">
        <f>INDEX('[1]damages-1990'!$A$1:$D$195,MATCH(FY$126,'[1]damages-1990'!$A$1:$A$195,0),4)</f>
        <v>4.7275710368650299E-4</v>
      </c>
      <c r="FZ167" s="44">
        <f>INDEX('[1]damages-1990'!$A$1:$D$195,MATCH(FZ$126,'[1]damages-1990'!$A$1:$A$195,0),4)</f>
        <v>3.5832581377757202E-4</v>
      </c>
      <c r="GA167" s="44">
        <f>INDEX('[1]damages-1990'!$A$1:$D$195,MATCH(GA$126,'[1]damages-1990'!$A$1:$A$195,0),4)</f>
        <v>3.9055123512780101E-4</v>
      </c>
      <c r="GB167" s="44">
        <f>INDEX('[1]damages-1990'!$A$1:$D$195,MATCH(GB$126,'[1]damages-1990'!$A$1:$A$195,0),4)</f>
        <v>4.8672346990121602E-4</v>
      </c>
      <c r="GC167" s="44">
        <f>INDEX('[1]damages-1990'!$A$1:$D$195,MATCH(GC$126,'[1]damages-1990'!$A$1:$A$195,0),4)</f>
        <v>4.1216063258305501E-4</v>
      </c>
      <c r="GD167" s="44">
        <f>INDEX('[1]damages-1990'!$A$1:$D$195,MATCH(GD$126,'[1]damages-1990'!$A$1:$A$195,0),4)</f>
        <v>6.1908540497366898E-4</v>
      </c>
      <c r="GE167" s="44">
        <f>INDEX('[1]damages-1990'!$A$1:$D$195,MATCH(GE$126,'[1]damages-1990'!$A$1:$A$195,0),4)</f>
        <v>4.1480248202895698E-4</v>
      </c>
      <c r="GF167" s="44">
        <f>INDEX('[1]damages-1990'!$A$1:$D$195,MATCH(GF$126,'[1]damages-1990'!$A$1:$A$195,0),4)</f>
        <v>5.4645468824692704E-4</v>
      </c>
      <c r="GG167" s="44">
        <f>INDEX('[1]damages-1990'!$A$1:$D$195,MATCH(GG$126,'[1]damages-1990'!$A$1:$A$195,0),4)</f>
        <v>3.8780856534140998E-4</v>
      </c>
      <c r="GH167" s="44">
        <f>INDEX('[1]damages-1990'!$A$1:$D$195,MATCH(GH$126,'[1]damages-1990'!$A$1:$A$195,0),4)</f>
        <v>4.3640280587643098E-4</v>
      </c>
      <c r="GI167" s="44">
        <f>INDEX('[1]damages-1990'!$A$1:$D$195,MATCH(GI$126,'[1]damages-1990'!$A$1:$A$195,0),4)</f>
        <v>3.8157634029226898E-4</v>
      </c>
      <c r="GJ167" s="44">
        <f>INDEX('[1]damages-1990'!$A$1:$D$195,MATCH(GJ$126,'[1]damages-1990'!$A$1:$A$195,0),4)</f>
        <v>3.7942592495919303E-4</v>
      </c>
      <c r="GK167" s="44">
        <f>INDEX('[1]damages-1990'!$A$1:$D$195,MATCH(GK$126,'[1]damages-1990'!$A$1:$A$195,0),4)</f>
        <v>4.1960482037975199E-4</v>
      </c>
      <c r="GL167" s="44">
        <f>INDEX('[1]damages-1990'!$A$1:$D$195,MATCH(GL$126,'[1]damages-1990'!$A$1:$A$195,0),4)</f>
        <v>4.1337259661326298E-4</v>
      </c>
      <c r="GM167" s="44">
        <f>INDEX('[1]damages-1990'!$A$1:$D$195,MATCH(GM$126,'[1]damages-1990'!$A$1:$A$195,0),4)</f>
        <v>3.7585945130375298E-4</v>
      </c>
    </row>
    <row r="168" spans="1:195" s="44" customFormat="1" x14ac:dyDescent="0.45">
      <c r="A168" s="78" t="s">
        <v>470</v>
      </c>
      <c r="B168" s="44">
        <f>INDEX('[1]damages-1990'!$A$1:$L$195,MATCH(B$126,'[1]damages-1990'!$A$1:$A$195,0),10)</f>
        <v>-3.0208396726817899E-4</v>
      </c>
      <c r="C168" s="44">
        <f>INDEX('[1]damages-1990'!$A$1:$L$195,MATCH(C$126,'[1]damages-1990'!$A$1:$A$195,0),10)</f>
        <v>9.73803251153222E-3</v>
      </c>
      <c r="D168" s="44">
        <f>INDEX('[1]damages-1990'!$A$1:$L$195,MATCH(D$126,'[1]damages-1990'!$A$1:$A$195,0),10)</f>
        <v>-1.39265691089626E-3</v>
      </c>
      <c r="E168" s="44">
        <f>INDEX('[1]damages-1990'!$A$1:$L$195,MATCH(E$126,'[1]damages-1990'!$A$1:$A$195,0),10)</f>
        <v>-8.6689308314261207E-3</v>
      </c>
      <c r="F168" s="44">
        <f>INDEX('[1]damages-1990'!$A$1:$L$195,MATCH(F$126,'[1]damages-1990'!$A$1:$A$195,0),10)</f>
        <v>1.40424618451594E-2</v>
      </c>
      <c r="G168" s="44">
        <f>INDEX('[1]damages-1990'!$A$1:$L$195,MATCH(G$126,'[1]damages-1990'!$A$1:$A$195,0),10)</f>
        <v>1.9488163273140601E-3</v>
      </c>
      <c r="H168" s="44">
        <f>INDEX('[1]damages-1990'!$A$1:$L$195,MATCH(H$126,'[1]damages-1990'!$A$1:$A$195,0),10)</f>
        <v>-6.2240583201345597E-3</v>
      </c>
      <c r="I168" s="44">
        <f>INDEX('[1]damages-1990'!$A$1:$L$195,MATCH(I$126,'[1]damages-1990'!$A$1:$A$195,0),10)</f>
        <v>1.2992921235668701E-2</v>
      </c>
      <c r="J168" s="44">
        <f>INDEX('[1]damages-1990'!$A$1:$L$195,MATCH(J$126,'[1]damages-1990'!$A$1:$A$195,0),10)</f>
        <v>1.1462439704842699E-2</v>
      </c>
      <c r="K168" s="44">
        <f>INDEX('[1]damages-1990'!$A$1:$L$195,MATCH(K$126,'[1]damages-1990'!$A$1:$A$195,0),10)</f>
        <v>-6.6042937303765004E-3</v>
      </c>
      <c r="L168" s="44">
        <f>INDEX('[1]damages-1990'!$A$1:$L$195,MATCH(L$126,'[1]damages-1990'!$A$1:$A$195,0),10)</f>
        <v>-7.9704970488519403E-4</v>
      </c>
      <c r="M168" s="44">
        <f>INDEX('[1]damages-1990'!$A$1:$L$195,MATCH(M$126,'[1]damages-1990'!$A$1:$A$195,0),10)</f>
        <v>8.0147683941754304E-3</v>
      </c>
      <c r="N168" s="44">
        <f>INDEX('[1]damages-1990'!$A$1:$L$195,MATCH(N$126,'[1]damages-1990'!$A$1:$A$195,0),10)</f>
        <v>-3.2905791088696898E-3</v>
      </c>
      <c r="O168" s="44">
        <f>INDEX('[1]damages-1990'!$A$1:$L$195,MATCH(O$126,'[1]damages-1990'!$A$1:$A$195,0),10)</f>
        <v>1.4732970182805401E-2</v>
      </c>
      <c r="P168" s="44">
        <f>INDEX('[1]damages-1990'!$A$1:$L$195,MATCH(P$126,'[1]damages-1990'!$A$1:$A$195,0),10)</f>
        <v>1.4678060163561501E-2</v>
      </c>
      <c r="Q168" s="44">
        <f>INDEX('[1]damages-1990'!$A$1:$L$195,MATCH(Q$126,'[1]damages-1990'!$A$1:$A$195,0),10)</f>
        <v>1.2396274891517E-2</v>
      </c>
      <c r="R168" s="44">
        <f>INDEX('[1]damages-1990'!$A$1:$L$195,MATCH(R$126,'[1]damages-1990'!$A$1:$A$195,0),10)</f>
        <v>-2.2243812662242801E-3</v>
      </c>
      <c r="S168" s="44">
        <f>INDEX('[1]damages-1990'!$A$1:$L$195,MATCH(S$126,'[1]damages-1990'!$A$1:$A$195,0),10)</f>
        <v>1.3913945104865801E-2</v>
      </c>
      <c r="T168" s="44">
        <f>INDEX('[1]damages-1990'!$A$1:$L$195,MATCH(T$126,'[1]damages-1990'!$A$1:$A$195,0),10)</f>
        <v>1.17567651367476E-2</v>
      </c>
      <c r="U168" s="44">
        <f>INDEX('[1]damages-1990'!$A$1:$L$195,MATCH(U$126,'[1]damages-1990'!$A$1:$A$195,0),10)</f>
        <v>-3.5971756384312399E-3</v>
      </c>
      <c r="V168" s="44">
        <f>INDEX('[1]damages-1990'!$A$1:$L$195,MATCH(V$126,'[1]damages-1990'!$A$1:$A$195,0),10)</f>
        <v>-6.2897135363540503E-3</v>
      </c>
      <c r="W168" s="44">
        <f>INDEX('[1]damages-1990'!$A$1:$L$195,MATCH(W$126,'[1]damages-1990'!$A$1:$A$195,0),10)</f>
        <v>1.20418960463025E-2</v>
      </c>
      <c r="X168" s="44">
        <f>INDEX('[1]damages-1990'!$A$1:$L$195,MATCH(X$126,'[1]damages-1990'!$A$1:$A$195,0),10)</f>
        <v>9.6417956411086903E-3</v>
      </c>
      <c r="Y168" s="44">
        <f>INDEX('[1]damages-1990'!$A$1:$L$195,MATCH(Y$126,'[1]damages-1990'!$A$1:$A$195,0),10)</f>
        <v>8.7896419347862909E-3</v>
      </c>
      <c r="Z168" s="44">
        <f>INDEX('[1]damages-1990'!$A$1:$L$195,MATCH(Z$126,'[1]damages-1990'!$A$1:$A$195,0),10)</f>
        <v>1.4440060201884399E-2</v>
      </c>
      <c r="AA168" s="44">
        <f>INDEX('[1]damages-1990'!$A$1:$L$195,MATCH(AA$126,'[1]damages-1990'!$A$1:$A$195,0),10)</f>
        <v>1.29892251662851E-2</v>
      </c>
      <c r="AB168" s="44">
        <f>INDEX('[1]damages-1990'!$A$1:$L$195,MATCH(AB$126,'[1]damages-1990'!$A$1:$A$195,0),10)</f>
        <v>1.3638567066296899E-2</v>
      </c>
      <c r="AC168" s="44">
        <f>INDEX('[1]damages-1990'!$A$1:$L$195,MATCH(AC$126,'[1]damages-1990'!$A$1:$A$195,0),10)</f>
        <v>-2.05176115020856E-3</v>
      </c>
      <c r="AD168" s="44">
        <f>INDEX('[1]damages-1990'!$A$1:$L$195,MATCH(AD$126,'[1]damages-1990'!$A$1:$A$195,0),10)</f>
        <v>9.4890158869827806E-3</v>
      </c>
      <c r="AE168" s="44">
        <f>INDEX('[1]damages-1990'!$A$1:$L$195,MATCH(AE$126,'[1]damages-1990'!$A$1:$A$195,0),10)</f>
        <v>1.2500900393263599E-2</v>
      </c>
      <c r="AF168" s="44">
        <f>INDEX('[1]damages-1990'!$A$1:$L$195,MATCH(AF$126,'[1]damages-1990'!$A$1:$A$195,0),10)</f>
        <v>-2.1679076246898001E-2</v>
      </c>
      <c r="AG168" s="44">
        <f>INDEX('[1]damages-1990'!$A$1:$L$195,MATCH(AG$126,'[1]damages-1990'!$A$1:$A$195,0),10)</f>
        <v>-7.6990085300073499E-3</v>
      </c>
      <c r="AH168" s="44">
        <f>INDEX('[1]damages-1990'!$A$1:$L$195,MATCH(AH$126,'[1]damages-1990'!$A$1:$A$195,0),10)</f>
        <v>-3.7235337607030702E-3</v>
      </c>
      <c r="AI168" s="44">
        <f>INDEX('[1]damages-1990'!$A$1:$L$195,MATCH(AI$126,'[1]damages-1990'!$A$1:$A$195,0),10)</f>
        <v>-7.0459132080584099E-3</v>
      </c>
      <c r="AJ168" s="44">
        <f>INDEX('[1]damages-1990'!$A$1:$L$195,MATCH(AJ$126,'[1]damages-1990'!$A$1:$A$195,0),10)</f>
        <v>1.27110977521312E-2</v>
      </c>
      <c r="AK168" s="44">
        <f>INDEX('[1]damages-1990'!$A$1:$L$195,MATCH(AK$126,'[1]damages-1990'!$A$1:$A$195,0),10)</f>
        <v>1.17783382004918E-2</v>
      </c>
      <c r="AL168" s="44">
        <f>INDEX('[1]damages-1990'!$A$1:$L$195,MATCH(AL$126,'[1]damages-1990'!$A$1:$A$195,0),10)</f>
        <v>1.16406656482098E-2</v>
      </c>
      <c r="AM168" s="44">
        <f>INDEX('[1]damages-1990'!$A$1:$L$195,MATCH(AM$126,'[1]damages-1990'!$A$1:$A$195,0),10)</f>
        <v>1.19646436228323E-2</v>
      </c>
      <c r="AN168" s="44">
        <f>INDEX('[1]damages-1990'!$A$1:$L$195,MATCH(AN$126,'[1]damages-1990'!$A$1:$A$195,0),10)</f>
        <v>1.21288089477814E-2</v>
      </c>
      <c r="AO168" s="44">
        <f>INDEX('[1]damages-1990'!$A$1:$L$195,MATCH(AO$126,'[1]damages-1990'!$A$1:$A$195,0),10)</f>
        <v>1.11273836102529E-2</v>
      </c>
      <c r="AP168" s="44">
        <f>INDEX('[1]damages-1990'!$A$1:$L$195,MATCH(AP$126,'[1]damages-1990'!$A$1:$A$195,0),10)</f>
        <v>7.61979862051814E-3</v>
      </c>
      <c r="AQ168" s="44">
        <f>INDEX('[1]damages-1990'!$A$1:$L$195,MATCH(AQ$126,'[1]damages-1990'!$A$1:$A$195,0),10)</f>
        <v>1.0924536622203201E-2</v>
      </c>
      <c r="AR168" s="44">
        <f>INDEX('[1]damages-1990'!$A$1:$L$195,MATCH(AR$126,'[1]damages-1990'!$A$1:$A$195,0),10)</f>
        <v>1.24664724577089E-2</v>
      </c>
      <c r="AS168" s="44">
        <f>INDEX('[1]damages-1990'!$A$1:$L$195,MATCH(AS$126,'[1]damages-1990'!$A$1:$A$195,0),10)</f>
        <v>5.1139949858042596E-3</v>
      </c>
      <c r="AT168" s="44">
        <f>INDEX('[1]damages-1990'!$A$1:$L$195,MATCH(AT$126,'[1]damages-1990'!$A$1:$A$195,0),10)</f>
        <v>-5.0827530249791903E-3</v>
      </c>
      <c r="AU168" s="44">
        <f>INDEX('[1]damages-1990'!$A$1:$L$195,MATCH(AU$126,'[1]damages-1990'!$A$1:$A$195,0),10)</f>
        <v>-4.1731358350838204E-3</v>
      </c>
      <c r="AV168" s="44">
        <f>INDEX('[1]damages-1990'!$A$1:$L$195,MATCH(AV$126,'[1]damages-1990'!$A$1:$A$195,0),10)</f>
        <v>1.50029847629254E-2</v>
      </c>
      <c r="AW168" s="44">
        <f>INDEX('[1]damages-1990'!$A$1:$L$195,MATCH(AW$126,'[1]damages-1990'!$A$1:$A$195,0),10)</f>
        <v>9.7901021610038701E-3</v>
      </c>
      <c r="AX168" s="44">
        <f>INDEX('[1]damages-1990'!$A$1:$L$195,MATCH(AX$126,'[1]damages-1990'!$A$1:$A$195,0),10)</f>
        <v>-4.7136484092970997E-3</v>
      </c>
      <c r="AY168" s="44">
        <f>INDEX('[1]damages-1990'!$A$1:$L$195,MATCH(AY$126,'[1]damages-1990'!$A$1:$A$195,0),10)</f>
        <v>1.0869374486306E-2</v>
      </c>
      <c r="AZ168" s="44">
        <f>INDEX('[1]damages-1990'!$A$1:$L$195,MATCH(AZ$126,'[1]damages-1990'!$A$1:$A$195,0),10)</f>
        <v>1.0334894075812799E-2</v>
      </c>
      <c r="BA168" s="44">
        <f>INDEX('[1]damages-1990'!$A$1:$L$195,MATCH(BA$126,'[1]damages-1990'!$A$1:$A$195,0),10)</f>
        <v>8.8484721631990407E-3</v>
      </c>
      <c r="BB168" s="44">
        <f>INDEX('[1]damages-1990'!$A$1:$L$195,MATCH(BB$126,'[1]damages-1990'!$A$1:$A$195,0),10)</f>
        <v>1.0372848355785599E-2</v>
      </c>
      <c r="BC168" s="44">
        <f>INDEX('[1]damages-1990'!$A$1:$L$195,MATCH(BC$126,'[1]damages-1990'!$A$1:$A$195,0),10)</f>
        <v>1.31884628354937E-2</v>
      </c>
      <c r="BD168" s="44">
        <f>INDEX('[1]damages-1990'!$A$1:$L$195,MATCH(BD$126,'[1]damages-1990'!$A$1:$A$195,0),10)</f>
        <v>1.06152997131934E-2</v>
      </c>
      <c r="BE168" s="44">
        <f>INDEX('[1]damages-1990'!$A$1:$L$195,MATCH(BE$126,'[1]damages-1990'!$A$1:$A$195,0),10)</f>
        <v>-6.8529673892207994E-5</v>
      </c>
      <c r="BF168" s="44">
        <f>INDEX('[1]damages-1990'!$A$1:$L$195,MATCH(BF$126,'[1]damages-1990'!$A$1:$A$195,0),10)</f>
        <v>-7.4395829651083397E-3</v>
      </c>
      <c r="BG168" s="44">
        <f>INDEX('[1]damages-1990'!$A$1:$L$195,MATCH(BG$126,'[1]damages-1990'!$A$1:$A$195,0),10)</f>
        <v>9.8527428323339408E-3</v>
      </c>
      <c r="BH168" s="44">
        <f>INDEX('[1]damages-1990'!$A$1:$L$195,MATCH(BH$126,'[1]damages-1990'!$A$1:$A$195,0),10)</f>
        <v>-1.16319710482482E-2</v>
      </c>
      <c r="BI168" s="44">
        <f>INDEX('[1]damages-1990'!$A$1:$L$195,MATCH(BI$126,'[1]damages-1990'!$A$1:$A$195,0),10)</f>
        <v>9.9525516567880393E-3</v>
      </c>
      <c r="BJ168" s="44">
        <f>INDEX('[1]damages-1990'!$A$1:$L$195,MATCH(BJ$126,'[1]damages-1990'!$A$1:$A$195,0),10)</f>
        <v>-2.2870294372120902E-3</v>
      </c>
      <c r="BK168" s="44">
        <f>INDEX('[1]damages-1990'!$A$1:$L$195,MATCH(BK$126,'[1]damages-1990'!$A$1:$A$195,0),10)</f>
        <v>1.3412654069602899E-2</v>
      </c>
      <c r="BL168" s="44">
        <f>INDEX('[1]damages-1990'!$A$1:$L$195,MATCH(BL$126,'[1]damages-1990'!$A$1:$A$195,0),10)</f>
        <v>1.1602671766748699E-2</v>
      </c>
      <c r="BM168" s="44">
        <f>INDEX('[1]damages-1990'!$A$1:$L$195,MATCH(BM$126,'[1]damages-1990'!$A$1:$A$195,0),10)</f>
        <v>-4.0283994149106902E-3</v>
      </c>
      <c r="BN168" s="44">
        <f>INDEX('[1]damages-1990'!$A$1:$L$195,MATCH(BN$126,'[1]damages-1990'!$A$1:$A$195,0),10)</f>
        <v>-5.4479797608384603E-3</v>
      </c>
      <c r="BO168" s="44">
        <f>INDEX('[1]damages-1990'!$A$1:$L$195,MATCH(BO$126,'[1]damages-1990'!$A$1:$A$195,0),10)</f>
        <v>1.3794253416583699E-2</v>
      </c>
      <c r="BP168" s="44">
        <f>INDEX('[1]damages-1990'!$A$1:$L$195,MATCH(BP$126,'[1]damages-1990'!$A$1:$A$195,0),10)</f>
        <v>1.2346782636289799E-2</v>
      </c>
      <c r="BQ168" s="44">
        <f>INDEX('[1]damages-1990'!$A$1:$L$195,MATCH(BQ$126,'[1]damages-1990'!$A$1:$A$195,0),10)</f>
        <v>1.08347568820175E-2</v>
      </c>
      <c r="BR168" s="44">
        <f>INDEX('[1]damages-1990'!$A$1:$L$195,MATCH(BR$126,'[1]damages-1990'!$A$1:$A$195,0),10)</f>
        <v>1.46455533898314E-2</v>
      </c>
      <c r="BS168" s="44">
        <f>INDEX('[1]damages-1990'!$A$1:$L$195,MATCH(BS$126,'[1]damages-1990'!$A$1:$A$195,0),10)</f>
        <v>1.35243300346196E-2</v>
      </c>
      <c r="BT168" s="44">
        <f>INDEX('[1]damages-1990'!$A$1:$L$195,MATCH(BT$126,'[1]damages-1990'!$A$1:$A$195,0),10)</f>
        <v>1.09151400591176E-2</v>
      </c>
      <c r="BU168" s="44">
        <f>INDEX('[1]damages-1990'!$A$1:$L$195,MATCH(BU$126,'[1]damages-1990'!$A$1:$A$195,0),10)</f>
        <v>1.07758492322383E-3</v>
      </c>
      <c r="BV168" s="44">
        <f>INDEX('[1]damages-1990'!$A$1:$L$195,MATCH(BV$126,'[1]damages-1990'!$A$1:$A$195,0),10)</f>
        <v>1.26650692394326E-2</v>
      </c>
      <c r="BW168" s="44">
        <f>INDEX('[1]damages-1990'!$A$1:$L$195,MATCH(BW$126,'[1]damages-1990'!$A$1:$A$195,0),10)</f>
        <v>9.9562180192916301E-3</v>
      </c>
      <c r="BX168" s="44">
        <f>INDEX('[1]damages-1990'!$A$1:$L$195,MATCH(BX$126,'[1]damages-1990'!$A$1:$A$195,0),10)</f>
        <v>1.33655458062592E-2</v>
      </c>
      <c r="BY168" s="44">
        <f>INDEX('[1]damages-1990'!$A$1:$L$195,MATCH(BY$126,'[1]damages-1990'!$A$1:$A$195,0),10)</f>
        <v>1.47156854017459E-2</v>
      </c>
      <c r="BZ168" s="44">
        <f>INDEX('[1]damages-1990'!$A$1:$L$195,MATCH(BZ$126,'[1]damages-1990'!$A$1:$A$195,0),10)</f>
        <v>1.00947433002308E-2</v>
      </c>
      <c r="CA168" s="44">
        <f>INDEX('[1]damages-1990'!$A$1:$L$195,MATCH(CA$126,'[1]damages-1990'!$A$1:$A$195,0),10)</f>
        <v>9.9561858082455705E-3</v>
      </c>
      <c r="CB168" s="44">
        <f>INDEX('[1]damages-1990'!$A$1:$L$195,MATCH(CB$126,'[1]damages-1990'!$A$1:$A$195,0),10)</f>
        <v>-2.0217766224818498E-3</v>
      </c>
      <c r="CC168" s="44">
        <f>INDEX('[1]damages-1990'!$A$1:$L$195,MATCH(CC$126,'[1]damages-1990'!$A$1:$A$195,0),10)</f>
        <v>1.14820204643539E-2</v>
      </c>
      <c r="CD168" s="44">
        <f>INDEX('[1]damages-1990'!$A$1:$L$195,MATCH(CD$126,'[1]damages-1990'!$A$1:$A$195,0),10)</f>
        <v>-2.6703941314167902E-3</v>
      </c>
      <c r="CE168" s="44">
        <f>INDEX('[1]damages-1990'!$A$1:$L$195,MATCH(CE$126,'[1]damages-1990'!$A$1:$A$195,0),10)</f>
        <v>1.2482967345309799E-2</v>
      </c>
      <c r="CF168" s="44">
        <f>INDEX('[1]damages-1990'!$A$1:$L$195,MATCH(CF$126,'[1]damages-1990'!$A$1:$A$195,0),10)</f>
        <v>1.12097751745832E-2</v>
      </c>
      <c r="CG168" s="44">
        <f>INDEX('[1]damages-1990'!$A$1:$L$195,MATCH(CG$126,'[1]damages-1990'!$A$1:$A$195,0),10)</f>
        <v>-3.3650236779633499E-3</v>
      </c>
      <c r="CH168" s="44">
        <f>INDEX('[1]damages-1990'!$A$1:$L$195,MATCH(CH$126,'[1]damages-1990'!$A$1:$A$195,0),10)</f>
        <v>3.84456389709275E-3</v>
      </c>
      <c r="CI168" s="44">
        <f>INDEX('[1]damages-1990'!$A$1:$L$195,MATCH(CI$126,'[1]damages-1990'!$A$1:$A$195,0),10)</f>
        <v>8.8208829638817994E-3</v>
      </c>
      <c r="CJ168" s="44">
        <f>INDEX('[1]damages-1990'!$A$1:$L$195,MATCH(CJ$126,'[1]damages-1990'!$A$1:$A$195,0),10)</f>
        <v>-1.12742855136944E-2</v>
      </c>
      <c r="CK168" s="44">
        <f>INDEX('[1]damages-1990'!$A$1:$L$195,MATCH(CK$126,'[1]damages-1990'!$A$1:$A$195,0),10)</f>
        <v>7.2518113952910798E-3</v>
      </c>
      <c r="CL168" s="44">
        <f>INDEX('[1]damages-1990'!$A$1:$L$195,MATCH(CL$126,'[1]damages-1990'!$A$1:$A$195,0),10)</f>
        <v>-8.8960397132196002E-4</v>
      </c>
      <c r="CM168" s="44">
        <f>INDEX('[1]damages-1990'!$A$1:$L$195,MATCH(CM$126,'[1]damages-1990'!$A$1:$A$195,0),10)</f>
        <v>1.1426165566817199E-2</v>
      </c>
      <c r="CN168" s="44">
        <f>INDEX('[1]damages-1990'!$A$1:$L$195,MATCH(CN$126,'[1]damages-1990'!$A$1:$A$195,0),10)</f>
        <v>6.14006105256781E-3</v>
      </c>
      <c r="CO168" s="44">
        <f>INDEX('[1]damages-1990'!$A$1:$L$195,MATCH(CO$126,'[1]damages-1990'!$A$1:$A$195,0),10)</f>
        <v>-2.3584480883532899E-3</v>
      </c>
      <c r="CP168" s="44">
        <f>INDEX('[1]damages-1990'!$A$1:$L$195,MATCH(CP$126,'[1]damages-1990'!$A$1:$A$195,0),10)</f>
        <v>-6.9871265827173602E-3</v>
      </c>
      <c r="CQ168" s="44">
        <f>INDEX('[1]damages-1990'!$A$1:$L$195,MATCH(CQ$126,'[1]damages-1990'!$A$1:$A$195,0),10)</f>
        <v>1.16061774996631E-2</v>
      </c>
      <c r="CR168" s="44">
        <f>INDEX('[1]damages-1990'!$A$1:$L$195,MATCH(CR$126,'[1]damages-1990'!$A$1:$A$195,0),10)</f>
        <v>-1.1532904029007101E-2</v>
      </c>
      <c r="CS168" s="44">
        <f>INDEX('[1]damages-1990'!$A$1:$L$195,MATCH(CS$126,'[1]damages-1990'!$A$1:$A$195,0),10)</f>
        <v>1.41614972911991E-2</v>
      </c>
      <c r="CT168" s="44">
        <f>INDEX('[1]damages-1990'!$A$1:$L$195,MATCH(CT$126,'[1]damages-1990'!$A$1:$A$195,0),10)</f>
        <v>1.1963410137333701E-2</v>
      </c>
      <c r="CU168" s="44">
        <f>INDEX('[1]damages-1990'!$A$1:$L$195,MATCH(CU$126,'[1]damages-1990'!$A$1:$A$195,0),10)</f>
        <v>-1.63041115628976E-3</v>
      </c>
      <c r="CV168" s="44">
        <f>INDEX('[1]damages-1990'!$A$1:$L$195,MATCH(CV$126,'[1]damages-1990'!$A$1:$A$195,0),10)</f>
        <v>1.21213184517253E-2</v>
      </c>
      <c r="CW168" s="44">
        <f>INDEX('[1]damages-1990'!$A$1:$L$195,MATCH(CW$126,'[1]damages-1990'!$A$1:$A$195,0),10)</f>
        <v>1.06476138156433E-2</v>
      </c>
      <c r="CX168" s="44">
        <f>INDEX('[1]damages-1990'!$A$1:$L$195,MATCH(CX$126,'[1]damages-1990'!$A$1:$A$195,0),10)</f>
        <v>2.1208991240805699E-3</v>
      </c>
      <c r="CY168" s="44">
        <f>INDEX('[1]damages-1990'!$A$1:$L$195,MATCH(CY$126,'[1]damages-1990'!$A$1:$A$195,0),10)</f>
        <v>1.1482601920092801E-2</v>
      </c>
      <c r="CZ168" s="44">
        <f>INDEX('[1]damages-1990'!$A$1:$L$195,MATCH(CZ$126,'[1]damages-1990'!$A$1:$A$195,0),10)</f>
        <v>1.0257924432221399E-2</v>
      </c>
      <c r="DA168" s="44">
        <f>INDEX('[1]damages-1990'!$A$1:$L$195,MATCH(DA$126,'[1]damages-1990'!$A$1:$A$195,0),10)</f>
        <v>-7.6597513482534003E-3</v>
      </c>
      <c r="DB168" s="44">
        <f>INDEX('[1]damages-1990'!$A$1:$L$195,MATCH(DB$126,'[1]damages-1990'!$A$1:$A$195,0),10)</f>
        <v>1.2567690342912699E-2</v>
      </c>
      <c r="DC168" s="44">
        <f>INDEX('[1]damages-1990'!$A$1:$L$195,MATCH(DC$126,'[1]damages-1990'!$A$1:$A$195,0),10)</f>
        <v>-8.3044618935179605E-4</v>
      </c>
      <c r="DD168" s="44">
        <f>INDEX('[1]damages-1990'!$A$1:$L$195,MATCH(DD$126,'[1]damages-1990'!$A$1:$A$195,0),10)</f>
        <v>-6.3064231004940803E-3</v>
      </c>
      <c r="DE168" s="44">
        <f>INDEX('[1]damages-1990'!$A$1:$L$195,MATCH(DE$126,'[1]damages-1990'!$A$1:$A$195,0),10)</f>
        <v>-3.7896436556616999E-3</v>
      </c>
      <c r="DF168" s="44">
        <f>INDEX('[1]damages-1990'!$A$1:$L$195,MATCH(DF$126,'[1]damages-1990'!$A$1:$A$195,0),10)</f>
        <v>-6.9450837616394897E-3</v>
      </c>
      <c r="DG168" s="44">
        <f>INDEX('[1]damages-1990'!$A$1:$L$195,MATCH(DG$126,'[1]damages-1990'!$A$1:$A$195,0),10)</f>
        <v>4.23491727484312E-3</v>
      </c>
      <c r="DH168" s="44">
        <f>INDEX('[1]damages-1990'!$A$1:$L$195,MATCH(DH$126,'[1]damages-1990'!$A$1:$A$195,0),10)</f>
        <v>-3.0506861224429299E-3</v>
      </c>
      <c r="DI168" s="44">
        <f>INDEX('[1]damages-1990'!$A$1:$L$195,MATCH(DI$126,'[1]damages-1990'!$A$1:$A$195,0),10)</f>
        <v>9.3983170931514707E-3</v>
      </c>
      <c r="DJ168" s="44">
        <f>INDEX('[1]damages-1990'!$A$1:$L$195,MATCH(DJ$126,'[1]damages-1990'!$A$1:$A$195,0),10)</f>
        <v>7.6407909038347099E-3</v>
      </c>
      <c r="DK168" s="44">
        <f>INDEX('[1]damages-1990'!$A$1:$L$195,MATCH(DK$126,'[1]damages-1990'!$A$1:$A$195,0),10)</f>
        <v>-2.6596568613456201E-3</v>
      </c>
      <c r="DL168" s="44">
        <f>INDEX('[1]damages-1990'!$A$1:$L$195,MATCH(DL$126,'[1]damages-1990'!$A$1:$A$195,0),10)</f>
        <v>1.62101204912014E-2</v>
      </c>
      <c r="DM168" s="44">
        <f>INDEX('[1]damages-1990'!$A$1:$L$195,MATCH(DM$126,'[1]damages-1990'!$A$1:$A$195,0),10)</f>
        <v>1.0414904968856199E-2</v>
      </c>
      <c r="DN168" s="44">
        <f>INDEX('[1]damages-1990'!$A$1:$L$195,MATCH(DN$126,'[1]damages-1990'!$A$1:$A$195,0),10)</f>
        <v>-4.4913721314697704E-3</v>
      </c>
      <c r="DO168" s="44">
        <f>INDEX('[1]damages-1990'!$A$1:$L$195,MATCH(DO$126,'[1]damages-1990'!$A$1:$A$195,0),10)</f>
        <v>-1.30879349636604E-2</v>
      </c>
      <c r="DP168" s="44">
        <f>INDEX('[1]damages-1990'!$A$1:$L$195,MATCH(DP$126,'[1]damages-1990'!$A$1:$A$195,0),10)</f>
        <v>1.1419141466840199E-2</v>
      </c>
      <c r="DQ168" s="44">
        <f>INDEX('[1]damages-1990'!$A$1:$L$195,MATCH(DQ$126,'[1]damages-1990'!$A$1:$A$195,0),10)</f>
        <v>1.6264071293490799E-2</v>
      </c>
      <c r="DR168" s="44">
        <f>INDEX('[1]damages-1990'!$A$1:$L$195,MATCH(DR$126,'[1]damages-1990'!$A$1:$A$195,0),10)</f>
        <v>1.2567144246360899E-2</v>
      </c>
      <c r="DS168" s="44">
        <f>INDEX('[1]damages-1990'!$A$1:$L$195,MATCH(DS$126,'[1]damages-1990'!$A$1:$A$195,0),10)</f>
        <v>8.3102101841852904E-3</v>
      </c>
      <c r="DT168" s="44">
        <f>INDEX('[1]damages-1990'!$A$1:$L$195,MATCH(DT$126,'[1]damages-1990'!$A$1:$A$195,0),10)</f>
        <v>9.4585276617111594E-3</v>
      </c>
      <c r="DU168" s="44">
        <f>INDEX('[1]damages-1990'!$A$1:$L$195,MATCH(DU$126,'[1]damages-1990'!$A$1:$A$195,0),10)</f>
        <v>1.214273312075E-2</v>
      </c>
      <c r="DV168" s="44">
        <f>INDEX('[1]damages-1990'!$A$1:$L$195,MATCH(DV$126,'[1]damages-1990'!$A$1:$A$195,0),10)</f>
        <v>7.21634478245639E-3</v>
      </c>
      <c r="DW168" s="44">
        <f>INDEX('[1]damages-1990'!$A$1:$L$195,MATCH(DW$126,'[1]damages-1990'!$A$1:$A$195,0),10)</f>
        <v>7.7629180693063399E-3</v>
      </c>
      <c r="DX168" s="44">
        <f>INDEX('[1]damages-1990'!$A$1:$L$195,MATCH(DX$126,'[1]damages-1990'!$A$1:$A$195,0),10)</f>
        <v>1.5609697522574399E-2</v>
      </c>
      <c r="DY168" s="44">
        <f>INDEX('[1]damages-1990'!$A$1:$L$195,MATCH(DY$126,'[1]damages-1990'!$A$1:$A$195,0),10)</f>
        <v>1.42061505794776E-2</v>
      </c>
      <c r="DZ168" s="44">
        <f>INDEX('[1]damages-1990'!$A$1:$L$195,MATCH(DZ$126,'[1]damages-1990'!$A$1:$A$195,0),10)</f>
        <v>1.14002721877875E-2</v>
      </c>
      <c r="EA168" s="44">
        <f>INDEX('[1]damages-1990'!$A$1:$L$195,MATCH(EA$126,'[1]damages-1990'!$A$1:$A$195,0),10)</f>
        <v>-3.2848477229018699E-3</v>
      </c>
      <c r="EB168" s="44">
        <f>INDEX('[1]damages-1990'!$A$1:$L$195,MATCH(EB$126,'[1]damages-1990'!$A$1:$A$195,0),10)</f>
        <v>-1.2748282185517599E-2</v>
      </c>
      <c r="EC168" s="44">
        <f>INDEX('[1]damages-1990'!$A$1:$L$195,MATCH(EC$126,'[1]damages-1990'!$A$1:$A$195,0),10)</f>
        <v>-8.1314044019677004E-6</v>
      </c>
      <c r="ED168" s="44">
        <f>INDEX('[1]damages-1990'!$A$1:$L$195,MATCH(ED$126,'[1]damages-1990'!$A$1:$A$195,0),10)</f>
        <v>1.25106217898001E-2</v>
      </c>
      <c r="EE168" s="44">
        <f>INDEX('[1]damages-1990'!$A$1:$L$195,MATCH(EE$126,'[1]damages-1990'!$A$1:$A$195,0),10)</f>
        <v>-2.6749040370011301E-3</v>
      </c>
      <c r="EF168" s="44">
        <f>INDEX('[1]damages-1990'!$A$1:$L$195,MATCH(EF$126,'[1]damages-1990'!$A$1:$A$195,0),10)</f>
        <v>1.20132049098864E-2</v>
      </c>
      <c r="EG168" s="44">
        <f>INDEX('[1]damages-1990'!$A$1:$L$195,MATCH(EG$126,'[1]damages-1990'!$A$1:$A$195,0),10)</f>
        <v>7.2474859128044697E-3</v>
      </c>
      <c r="EH168" s="44">
        <f>INDEX('[1]damages-1990'!$A$1:$L$195,MATCH(EH$126,'[1]damages-1990'!$A$1:$A$195,0),10)</f>
        <v>1.1447505352418799E-2</v>
      </c>
      <c r="EI168" s="44">
        <f>INDEX('[1]damages-1990'!$A$1:$L$195,MATCH(EI$126,'[1]damages-1990'!$A$1:$A$195,0),10)</f>
        <v>7.3798822417891702E-3</v>
      </c>
      <c r="EJ168" s="44">
        <f>INDEX('[1]damages-1990'!$A$1:$L$195,MATCH(EJ$126,'[1]damages-1990'!$A$1:$A$195,0),10)</f>
        <v>1.15785620076759E-2</v>
      </c>
      <c r="EK168" s="44">
        <f>INDEX('[1]damages-1990'!$A$1:$L$195,MATCH(EK$126,'[1]damages-1990'!$A$1:$A$195,0),10)</f>
        <v>1.3294380508673299E-2</v>
      </c>
      <c r="EL168" s="44">
        <f>INDEX('[1]damages-1990'!$A$1:$L$195,MATCH(EL$126,'[1]damages-1990'!$A$1:$A$195,0),10)</f>
        <v>1.13641109109939E-2</v>
      </c>
      <c r="EM168" s="44">
        <f>INDEX('[1]damages-1990'!$A$1:$L$195,MATCH(EM$126,'[1]damages-1990'!$A$1:$A$195,0),10)</f>
        <v>-4.8722695287805396E-3</v>
      </c>
      <c r="EN168" s="44">
        <f>INDEX('[1]damages-1990'!$A$1:$L$195,MATCH(EN$126,'[1]damages-1990'!$A$1:$A$195,0),10)</f>
        <v>1.10270022828758E-2</v>
      </c>
      <c r="EO168" s="44">
        <f>INDEX('[1]damages-1990'!$A$1:$L$195,MATCH(EO$126,'[1]damages-1990'!$A$1:$A$195,0),10)</f>
        <v>-6.9904520961977003E-3</v>
      </c>
      <c r="EP168" s="44">
        <f>INDEX('[1]damages-1990'!$A$1:$L$195,MATCH(EP$126,'[1]damages-1990'!$A$1:$A$195,0),10)</f>
        <v>1.76127547693656E-3</v>
      </c>
      <c r="EQ168" s="44">
        <f>INDEX('[1]damages-1990'!$A$1:$L$195,MATCH(EQ$126,'[1]damages-1990'!$A$1:$A$195,0),10)</f>
        <v>1.12075047963918E-2</v>
      </c>
      <c r="ER168" s="44">
        <f>INDEX('[1]damages-1990'!$A$1:$L$195,MATCH(ER$126,'[1]damages-1990'!$A$1:$A$195,0),10)</f>
        <v>6.2314781034494898E-3</v>
      </c>
      <c r="ES168" s="44">
        <f>INDEX('[1]damages-1990'!$A$1:$L$195,MATCH(ES$126,'[1]damages-1990'!$A$1:$A$195,0),10)</f>
        <v>1.39810028860033E-2</v>
      </c>
      <c r="ET168" s="44">
        <f>INDEX('[1]damages-1990'!$A$1:$L$195,MATCH(ET$126,'[1]damages-1990'!$A$1:$A$195,0),10)</f>
        <v>2.2463453729561701E-3</v>
      </c>
      <c r="EU168" s="44">
        <f>INDEX('[1]damages-1990'!$A$1:$L$195,MATCH(EU$126,'[1]damages-1990'!$A$1:$A$195,0),10)</f>
        <v>-3.7833468768320899E-3</v>
      </c>
      <c r="EV168" s="44">
        <f>INDEX('[1]damages-1990'!$A$1:$L$195,MATCH(EV$126,'[1]damages-1990'!$A$1:$A$195,0),10)</f>
        <v>-2.1374025148600699E-2</v>
      </c>
      <c r="EW168" s="44">
        <f>INDEX('[1]damages-1990'!$A$1:$L$195,MATCH(EW$126,'[1]damages-1990'!$A$1:$A$195,0),10)</f>
        <v>6.47747706408039E-3</v>
      </c>
      <c r="EX168" s="44">
        <f>INDEX('[1]damages-1990'!$A$1:$L$195,MATCH(EX$126,'[1]damages-1990'!$A$1:$A$195,0),10)</f>
        <v>1.2082337677348599E-2</v>
      </c>
      <c r="EY168" s="44">
        <f>INDEX('[1]damages-1990'!$A$1:$L$195,MATCH(EY$126,'[1]damages-1990'!$A$1:$A$195,0),10)</f>
        <v>1.51879344193397E-2</v>
      </c>
      <c r="EZ168" s="44">
        <f>INDEX('[1]damages-1990'!$A$1:$L$195,MATCH(EZ$126,'[1]damages-1990'!$A$1:$A$195,0),10)</f>
        <v>1.5943245322540101E-2</v>
      </c>
      <c r="FA168" s="44">
        <f>INDEX('[1]damages-1990'!$A$1:$L$195,MATCH(FA$126,'[1]damages-1990'!$A$1:$A$195,0),10)</f>
        <v>1.1097176541065699E-2</v>
      </c>
      <c r="FB168" s="44">
        <f>INDEX('[1]damages-1990'!$A$1:$L$195,MATCH(FB$126,'[1]damages-1990'!$A$1:$A$195,0),10)</f>
        <v>1.28491464852101E-2</v>
      </c>
      <c r="FC168" s="44">
        <f>INDEX('[1]damages-1990'!$A$1:$L$195,MATCH(FC$126,'[1]damages-1990'!$A$1:$A$195,0),10)</f>
        <v>1.1541540345787899E-2</v>
      </c>
      <c r="FD168" s="44">
        <f>INDEX('[1]damages-1990'!$A$1:$L$195,MATCH(FD$126,'[1]damages-1990'!$A$1:$A$195,0),10)</f>
        <v>-2.1815031983706801E-3</v>
      </c>
      <c r="FE168" s="44">
        <f>INDEX('[1]damages-1990'!$A$1:$L$195,MATCH(FE$126,'[1]damages-1990'!$A$1:$A$195,0),10)</f>
        <v>1.42152140243042E-2</v>
      </c>
      <c r="FF168" s="44">
        <f>INDEX('[1]damages-1990'!$A$1:$L$195,MATCH(FF$126,'[1]damages-1990'!$A$1:$A$195,0),10)</f>
        <v>-2.3976932211523202E-3</v>
      </c>
      <c r="FG168" s="44">
        <f>INDEX('[1]damages-1990'!$A$1:$L$195,MATCH(FG$126,'[1]damages-1990'!$A$1:$A$195,0),10)</f>
        <v>1.4413806930838401E-2</v>
      </c>
      <c r="FH168" s="44">
        <f>INDEX('[1]damages-1990'!$A$1:$L$195,MATCH(FH$126,'[1]damages-1990'!$A$1:$A$195,0),10)</f>
        <v>7.5545638636453404E-3</v>
      </c>
      <c r="FI168" s="44">
        <f>INDEX('[1]damages-1990'!$A$1:$L$195,MATCH(FI$126,'[1]damages-1990'!$A$1:$A$195,0),10)</f>
        <v>1.46224988374089E-2</v>
      </c>
      <c r="FJ168" s="44">
        <f>INDEX('[1]damages-1990'!$A$1:$L$195,MATCH(FJ$126,'[1]damages-1990'!$A$1:$A$195,0),10)</f>
        <v>-5.4018161043942999E-3</v>
      </c>
      <c r="FK168" s="44">
        <f>INDEX('[1]damages-1990'!$A$1:$L$195,MATCH(FK$126,'[1]damages-1990'!$A$1:$A$195,0),10)</f>
        <v>-4.1142045088672103E-3</v>
      </c>
      <c r="FL168" s="44">
        <f>INDEX('[1]damages-1990'!$A$1:$L$195,MATCH(FL$126,'[1]damages-1990'!$A$1:$A$195,0),10)</f>
        <v>-1.18730252454433E-2</v>
      </c>
      <c r="FM168" s="44">
        <f>INDEX('[1]damages-1990'!$A$1:$L$195,MATCH(FM$126,'[1]damages-1990'!$A$1:$A$195,0),10)</f>
        <v>5.3942676839274202E-3</v>
      </c>
      <c r="FN168" s="44">
        <f>INDEX('[1]damages-1990'!$A$1:$L$195,MATCH(FN$126,'[1]damages-1990'!$A$1:$A$195,0),10)</f>
        <v>1.56494513423188E-2</v>
      </c>
      <c r="FO168" s="44">
        <f>INDEX('[1]damages-1990'!$A$1:$L$195,MATCH(FO$126,'[1]damages-1990'!$A$1:$A$195,0),10)</f>
        <v>1.35513704570318E-2</v>
      </c>
      <c r="FP168" s="44">
        <f>INDEX('[1]damages-1990'!$A$1:$L$195,MATCH(FP$126,'[1]damages-1990'!$A$1:$A$195,0),10)</f>
        <v>1.32808590670659E-2</v>
      </c>
      <c r="FQ168" s="44">
        <f>INDEX('[1]damages-1990'!$A$1:$L$195,MATCH(FQ$126,'[1]damages-1990'!$A$1:$A$195,0),10)</f>
        <v>-9.7085278607711104E-3</v>
      </c>
      <c r="FR168" s="44">
        <f>INDEX('[1]damages-1990'!$A$1:$L$195,MATCH(FR$126,'[1]damages-1990'!$A$1:$A$195,0),10)</f>
        <v>2.19266356378694E-3</v>
      </c>
      <c r="FS168" s="44">
        <f>INDEX('[1]damages-1990'!$A$1:$L$195,MATCH(FS$126,'[1]damages-1990'!$A$1:$A$195,0),10)</f>
        <v>1.0618795499403999E-2</v>
      </c>
      <c r="FT168" s="44">
        <f>INDEX('[1]damages-1990'!$A$1:$L$195,MATCH(FT$126,'[1]damages-1990'!$A$1:$A$195,0),10)</f>
        <v>8.6962682821718207E-3</v>
      </c>
      <c r="FU168" s="44">
        <f>INDEX('[1]damages-1990'!$A$1:$L$195,MATCH(FU$126,'[1]damages-1990'!$A$1:$A$195,0),10)</f>
        <v>1.31232811649985E-2</v>
      </c>
      <c r="FV168" s="44">
        <f>INDEX('[1]damages-1990'!$A$1:$L$195,MATCH(FV$126,'[1]damages-1990'!$A$1:$A$195,0),10)</f>
        <v>6.8211367949943501E-3</v>
      </c>
      <c r="FW168" s="44">
        <f>INDEX('[1]damages-1990'!$A$1:$L$195,MATCH(FW$126,'[1]damages-1990'!$A$1:$A$195,0),10)</f>
        <v>-1.85767809662247E-3</v>
      </c>
      <c r="FX168" s="44">
        <f>INDEX('[1]damages-1990'!$A$1:$L$195,MATCH(FX$126,'[1]damages-1990'!$A$1:$A$195,0),10)</f>
        <v>1.07290022098686E-2</v>
      </c>
      <c r="FY168" s="44">
        <f>INDEX('[1]damages-1990'!$A$1:$L$195,MATCH(FY$126,'[1]damages-1990'!$A$1:$A$195,0),10)</f>
        <v>4.9227914853691504E-3</v>
      </c>
      <c r="FZ168" s="44">
        <f>INDEX('[1]damages-1990'!$A$1:$L$195,MATCH(FZ$126,'[1]damages-1990'!$A$1:$A$195,0),10)</f>
        <v>1.01988916086864E-2</v>
      </c>
      <c r="GA168" s="44">
        <f>INDEX('[1]damages-1990'!$A$1:$L$195,MATCH(GA$126,'[1]damages-1990'!$A$1:$A$195,0),10)</f>
        <v>9.8479258643101395E-3</v>
      </c>
      <c r="GB168" s="44">
        <f>INDEX('[1]damages-1990'!$A$1:$L$195,MATCH(GB$126,'[1]damages-1990'!$A$1:$A$195,0),10)</f>
        <v>-4.5291752604167202E-3</v>
      </c>
      <c r="GC168" s="44">
        <f>INDEX('[1]damages-1990'!$A$1:$L$195,MATCH(GC$126,'[1]damages-1990'!$A$1:$A$195,0),10)</f>
        <v>5.3507075420889897E-3</v>
      </c>
      <c r="GD168" s="44">
        <f>INDEX('[1]damages-1990'!$A$1:$L$195,MATCH(GD$126,'[1]damages-1990'!$A$1:$A$195,0),10)</f>
        <v>-6.0837294144615002E-3</v>
      </c>
      <c r="GE168" s="44">
        <f>INDEX('[1]damages-1990'!$A$1:$L$195,MATCH(GE$126,'[1]damages-1990'!$A$1:$A$195,0),10)</f>
        <v>-6.4617485399524996E-4</v>
      </c>
      <c r="GF168" s="44">
        <f>INDEX('[1]damages-1990'!$A$1:$L$195,MATCH(GF$126,'[1]damages-1990'!$A$1:$A$195,0),10)</f>
        <v>1.3745414572503001E-2</v>
      </c>
      <c r="GG168" s="44">
        <f>INDEX('[1]damages-1990'!$A$1:$L$195,MATCH(GG$126,'[1]damages-1990'!$A$1:$A$195,0),10)</f>
        <v>1.1758946847904199E-2</v>
      </c>
      <c r="GH168" s="44">
        <f>INDEX('[1]damages-1990'!$A$1:$L$195,MATCH(GH$126,'[1]damages-1990'!$A$1:$A$195,0),10)</f>
        <v>9.5064494956349603E-3</v>
      </c>
      <c r="GI168" s="44">
        <f>INDEX('[1]damages-1990'!$A$1:$L$195,MATCH(GI$126,'[1]damages-1990'!$A$1:$A$195,0),10)</f>
        <v>1.18263608980848E-2</v>
      </c>
      <c r="GJ168" s="44">
        <f>INDEX('[1]damages-1990'!$A$1:$L$195,MATCH(GJ$126,'[1]damages-1990'!$A$1:$A$195,0),10)</f>
        <v>1.04650043144898E-2</v>
      </c>
      <c r="GK168" s="44">
        <f>INDEX('[1]damages-1990'!$A$1:$L$195,MATCH(GK$126,'[1]damages-1990'!$A$1:$A$195,0),10)</f>
        <v>5.4431389303552097E-3</v>
      </c>
      <c r="GL168" s="44">
        <f>INDEX('[1]damages-1990'!$A$1:$L$195,MATCH(GL$126,'[1]damages-1990'!$A$1:$A$195,0),10)</f>
        <v>9.4013253897008795E-3</v>
      </c>
      <c r="GM168" s="44">
        <f>INDEX('[1]damages-1990'!$A$1:$L$195,MATCH(GM$126,'[1]damages-1990'!$A$1:$A$195,0),10)</f>
        <v>8.9724712178796094E-3</v>
      </c>
    </row>
    <row r="169" spans="1:195" s="44" customFormat="1" x14ac:dyDescent="0.45">
      <c r="A169" s="78" t="s">
        <v>471</v>
      </c>
      <c r="B169" s="44">
        <f>INDEX('[1]damages-1990'!$A$1:$L$195,MATCH(B$126,'[1]damages-1990'!$A$1:$A$195,0),11)</f>
        <v>4.2105516879596E-4</v>
      </c>
      <c r="C169" s="44">
        <f>INDEX('[1]damages-1990'!$A$1:$L$195,MATCH(C$126,'[1]damages-1990'!$A$1:$A$195,0),11)</f>
        <v>4.3999740386088302E-4</v>
      </c>
      <c r="D169" s="44">
        <f>INDEX('[1]damages-1990'!$A$1:$L$195,MATCH(D$126,'[1]damages-1990'!$A$1:$A$195,0),11)</f>
        <v>4.79850831898278E-4</v>
      </c>
      <c r="E169" s="44">
        <f>INDEX('[1]damages-1990'!$A$1:$L$195,MATCH(E$126,'[1]damages-1990'!$A$1:$A$195,0),11)</f>
        <v>5.3160846005297904E-4</v>
      </c>
      <c r="F169" s="44">
        <f>INDEX('[1]damages-1990'!$A$1:$L$195,MATCH(F$126,'[1]damages-1990'!$A$1:$A$195,0),11)</f>
        <v>4.1053986416852701E-4</v>
      </c>
      <c r="G169" s="44">
        <f>INDEX('[1]damages-1990'!$A$1:$L$195,MATCH(G$126,'[1]damages-1990'!$A$1:$A$195,0),11)</f>
        <v>4.4844724474107299E-4</v>
      </c>
      <c r="H169" s="44">
        <f>INDEX('[1]damages-1990'!$A$1:$L$195,MATCH(H$126,'[1]damages-1990'!$A$1:$A$195,0),11)</f>
        <v>4.4067600338763E-4</v>
      </c>
      <c r="I169" s="44">
        <f>INDEX('[1]damages-1990'!$A$1:$L$195,MATCH(I$126,'[1]damages-1990'!$A$1:$A$195,0),11)</f>
        <v>4.4901308985200101E-4</v>
      </c>
      <c r="J169" s="44">
        <f>INDEX('[1]damages-1990'!$A$1:$L$195,MATCH(J$126,'[1]damages-1990'!$A$1:$A$195,0),11)</f>
        <v>2.43229929521755E-4</v>
      </c>
      <c r="K169" s="44">
        <f>INDEX('[1]damages-1990'!$A$1:$L$195,MATCH(K$126,'[1]damages-1990'!$A$1:$A$195,0),11)</f>
        <v>5.1285372441005404E-4</v>
      </c>
      <c r="L169" s="44">
        <f>INDEX('[1]damages-1990'!$A$1:$L$195,MATCH(L$126,'[1]damages-1990'!$A$1:$A$195,0),11)</f>
        <v>4.6293229298174302E-4</v>
      </c>
      <c r="M169" s="44">
        <f>INDEX('[1]damages-1990'!$A$1:$L$195,MATCH(M$126,'[1]damages-1990'!$A$1:$A$195,0),11)</f>
        <v>3.4085564409501901E-4</v>
      </c>
      <c r="N169" s="44">
        <f>INDEX('[1]damages-1990'!$A$1:$L$195,MATCH(N$126,'[1]damages-1990'!$A$1:$A$195,0),11)</f>
        <v>4.8400185349515499E-4</v>
      </c>
      <c r="O169" s="44">
        <f>INDEX('[1]damages-1990'!$A$1:$L$195,MATCH(O$126,'[1]damages-1990'!$A$1:$A$195,0),11)</f>
        <v>3.4415464837466499E-4</v>
      </c>
      <c r="P169" s="44">
        <f>INDEX('[1]damages-1990'!$A$1:$L$195,MATCH(P$126,'[1]damages-1990'!$A$1:$A$195,0),11)</f>
        <v>2.40888382116261E-4</v>
      </c>
      <c r="Q169" s="44">
        <f>INDEX('[1]damages-1990'!$A$1:$L$195,MATCH(Q$126,'[1]damages-1990'!$A$1:$A$195,0),11)</f>
        <v>3.07578621745001E-4</v>
      </c>
      <c r="R169" s="44">
        <f>INDEX('[1]damages-1990'!$A$1:$L$195,MATCH(R$126,'[1]damages-1990'!$A$1:$A$195,0),11)</f>
        <v>4.8771745778219202E-4</v>
      </c>
      <c r="S169" s="44">
        <f>INDEX('[1]damages-1990'!$A$1:$L$195,MATCH(S$126,'[1]damages-1990'!$A$1:$A$195,0),11)</f>
        <v>4.3905122846169399E-4</v>
      </c>
      <c r="T169" s="44">
        <f>INDEX('[1]damages-1990'!$A$1:$L$195,MATCH(T$126,'[1]damages-1990'!$A$1:$A$195,0),11)</f>
        <v>3.4679387627332601E-4</v>
      </c>
      <c r="U169" s="44">
        <f>INDEX('[1]damages-1990'!$A$1:$L$195,MATCH(U$126,'[1]damages-1990'!$A$1:$A$195,0),11)</f>
        <v>4.8991873432083298E-4</v>
      </c>
      <c r="V169" s="44">
        <f>INDEX('[1]damages-1990'!$A$1:$L$195,MATCH(V$126,'[1]damages-1990'!$A$1:$A$195,0),11)</f>
        <v>4.8283921891038802E-4</v>
      </c>
      <c r="W169" s="44">
        <f>INDEX('[1]damages-1990'!$A$1:$L$195,MATCH(W$126,'[1]damages-1990'!$A$1:$A$195,0),11)</f>
        <v>3.7555967835799199E-4</v>
      </c>
      <c r="X169" s="44">
        <f>INDEX('[1]damages-1990'!$A$1:$L$195,MATCH(X$126,'[1]damages-1990'!$A$1:$A$195,0),11)</f>
        <v>3.4331064690760202E-4</v>
      </c>
      <c r="Y169" s="44">
        <f>INDEX('[1]damages-1990'!$A$1:$L$195,MATCH(Y$126,'[1]damages-1990'!$A$1:$A$195,0),11)</f>
        <v>4.1640226925181801E-4</v>
      </c>
      <c r="Z169" s="44">
        <f>INDEX('[1]damages-1990'!$A$1:$L$195,MATCH(Z$126,'[1]damages-1990'!$A$1:$A$195,0),11)</f>
        <v>3.3521211798830602E-4</v>
      </c>
      <c r="AA169" s="44">
        <f>INDEX('[1]damages-1990'!$A$1:$L$195,MATCH(AA$126,'[1]damages-1990'!$A$1:$A$195,0),11)</f>
        <v>4.8593874689348499E-4</v>
      </c>
      <c r="AB169" s="44">
        <f>INDEX('[1]damages-1990'!$A$1:$L$195,MATCH(AB$126,'[1]damages-1990'!$A$1:$A$195,0),11)</f>
        <v>3.1381145611237101E-4</v>
      </c>
      <c r="AC169" s="44">
        <f>INDEX('[1]damages-1990'!$A$1:$L$195,MATCH(AC$126,'[1]damages-1990'!$A$1:$A$195,0),11)</f>
        <v>4.7720339692677898E-4</v>
      </c>
      <c r="AD169" s="44">
        <f>INDEX('[1]damages-1990'!$A$1:$L$195,MATCH(AD$126,'[1]damages-1990'!$A$1:$A$195,0),11)</f>
        <v>3.8748853372715401E-4</v>
      </c>
      <c r="AE169" s="44">
        <f>INDEX('[1]damages-1990'!$A$1:$L$195,MATCH(AE$126,'[1]damages-1990'!$A$1:$A$195,0),11)</f>
        <v>2.40631599406195E-4</v>
      </c>
      <c r="AF169" s="44">
        <f>INDEX('[1]damages-1990'!$A$1:$L$195,MATCH(AF$126,'[1]damages-1990'!$A$1:$A$195,0),11)</f>
        <v>5.9482117191048296E-4</v>
      </c>
      <c r="AG169" s="44">
        <f>INDEX('[1]damages-1990'!$A$1:$L$195,MATCH(AG$126,'[1]damages-1990'!$A$1:$A$195,0),11)</f>
        <v>5.3414006080594102E-4</v>
      </c>
      <c r="AH169" s="44">
        <f>INDEX('[1]damages-1990'!$A$1:$L$195,MATCH(AH$126,'[1]damages-1990'!$A$1:$A$195,0),11)</f>
        <v>3.9580568970140899E-4</v>
      </c>
      <c r="AI169" s="44">
        <f>INDEX('[1]damages-1990'!$A$1:$L$195,MATCH(AI$126,'[1]damages-1990'!$A$1:$A$195,0),11)</f>
        <v>6.8296496537596796E-4</v>
      </c>
      <c r="AJ169" s="44">
        <f>INDEX('[1]damages-1990'!$A$1:$L$195,MATCH(AJ$126,'[1]damages-1990'!$A$1:$A$195,0),11)</f>
        <v>4.9751183868534303E-4</v>
      </c>
      <c r="AK169" s="44">
        <f>INDEX('[1]damages-1990'!$A$1:$L$195,MATCH(AK$126,'[1]damages-1990'!$A$1:$A$195,0),11)</f>
        <v>3.1871744673409898E-4</v>
      </c>
      <c r="AL169" s="44">
        <f>INDEX('[1]damages-1990'!$A$1:$L$195,MATCH(AL$126,'[1]damages-1990'!$A$1:$A$195,0),11)</f>
        <v>2.69165133429883E-4</v>
      </c>
      <c r="AM169" s="44">
        <f>INDEX('[1]damages-1990'!$A$1:$L$195,MATCH(AM$126,'[1]damages-1990'!$A$1:$A$195,0),11)</f>
        <v>2.21847584227824E-4</v>
      </c>
      <c r="AN169" s="44">
        <f>INDEX('[1]damages-1990'!$A$1:$L$195,MATCH(AN$126,'[1]damages-1990'!$A$1:$A$195,0),11)</f>
        <v>3.9196858283616298E-4</v>
      </c>
      <c r="AO169" s="44">
        <f>INDEX('[1]damages-1990'!$A$1:$L$195,MATCH(AO$126,'[1]damages-1990'!$A$1:$A$195,0),11)</f>
        <v>4.78142208467548E-4</v>
      </c>
      <c r="AP169" s="44">
        <f>INDEX('[1]damages-1990'!$A$1:$L$195,MATCH(AP$126,'[1]damages-1990'!$A$1:$A$195,0),11)</f>
        <v>3.6941734614834298E-4</v>
      </c>
      <c r="AQ169" s="44">
        <f>INDEX('[1]damages-1990'!$A$1:$L$195,MATCH(AQ$126,'[1]damages-1990'!$A$1:$A$195,0),11)</f>
        <v>3.5275019468157499E-4</v>
      </c>
      <c r="AR169" s="44">
        <f>INDEX('[1]damages-1990'!$A$1:$L$195,MATCH(AR$126,'[1]damages-1990'!$A$1:$A$195,0),11)</f>
        <v>3.3707333250307701E-4</v>
      </c>
      <c r="AS169" s="44">
        <f>INDEX('[1]damages-1990'!$A$1:$L$195,MATCH(AS$126,'[1]damages-1990'!$A$1:$A$195,0),11)</f>
        <v>4.28986161308182E-4</v>
      </c>
      <c r="AT169" s="44">
        <f>INDEX('[1]damages-1990'!$A$1:$L$195,MATCH(AT$126,'[1]damages-1990'!$A$1:$A$195,0),11)</f>
        <v>5.0430781009088202E-4</v>
      </c>
      <c r="AU169" s="44">
        <f>INDEX('[1]damages-1990'!$A$1:$L$195,MATCH(AU$126,'[1]damages-1990'!$A$1:$A$195,0),11)</f>
        <v>4.9133421066932395E-4</v>
      </c>
      <c r="AV169" s="44">
        <f>INDEX('[1]damages-1990'!$A$1:$L$195,MATCH(AV$126,'[1]damages-1990'!$A$1:$A$195,0),11)</f>
        <v>1.6108464394176201E-4</v>
      </c>
      <c r="AW169" s="44">
        <f>INDEX('[1]damages-1990'!$A$1:$L$195,MATCH(AW$126,'[1]damages-1990'!$A$1:$A$195,0),11)</f>
        <v>4.2876105790203402E-4</v>
      </c>
      <c r="AX169" s="44">
        <f>INDEX('[1]damages-1990'!$A$1:$L$195,MATCH(AX$126,'[1]damages-1990'!$A$1:$A$195,0),11)</f>
        <v>4.34852733608402E-4</v>
      </c>
      <c r="AY169" s="44">
        <f>INDEX('[1]damages-1990'!$A$1:$L$195,MATCH(AY$126,'[1]damages-1990'!$A$1:$A$195,0),11)</f>
        <v>4.2198572433283697E-4</v>
      </c>
      <c r="AZ169" s="44">
        <f>INDEX('[1]damages-1990'!$A$1:$L$195,MATCH(AZ$126,'[1]damages-1990'!$A$1:$A$195,0),11)</f>
        <v>4.88787133399333E-4</v>
      </c>
      <c r="BA169" s="44">
        <f>INDEX('[1]damages-1990'!$A$1:$L$195,MATCH(BA$126,'[1]damages-1990'!$A$1:$A$195,0),11)</f>
        <v>4.0924840823100301E-4</v>
      </c>
      <c r="BB169" s="44">
        <f>INDEX('[1]damages-1990'!$A$1:$L$195,MATCH(BB$126,'[1]damages-1990'!$A$1:$A$195,0),11)</f>
        <v>4.1859912670866501E-4</v>
      </c>
      <c r="BC169" s="44">
        <f>INDEX('[1]damages-1990'!$A$1:$L$195,MATCH(BC$126,'[1]damages-1990'!$A$1:$A$195,0),11)</f>
        <v>2.9274903397105099E-4</v>
      </c>
      <c r="BD169" s="44">
        <f>INDEX('[1]damages-1990'!$A$1:$L$195,MATCH(BD$126,'[1]damages-1990'!$A$1:$A$195,0),11)</f>
        <v>4.47960374029618E-4</v>
      </c>
      <c r="BE169" s="44">
        <f>INDEX('[1]damages-1990'!$A$1:$L$195,MATCH(BE$126,'[1]damages-1990'!$A$1:$A$195,0),11)</f>
        <v>5.0114975297137503E-4</v>
      </c>
      <c r="BF169" s="44">
        <f>INDEX('[1]damages-1990'!$A$1:$L$195,MATCH(BF$126,'[1]damages-1990'!$A$1:$A$195,0),11)</f>
        <v>4.6881455371552901E-4</v>
      </c>
      <c r="BG169" s="44">
        <f>INDEX('[1]damages-1990'!$A$1:$L$195,MATCH(BG$126,'[1]damages-1990'!$A$1:$A$195,0),11)</f>
        <v>2.8662307961988399E-4</v>
      </c>
      <c r="BH169" s="44">
        <f>INDEX('[1]damages-1990'!$A$1:$L$195,MATCH(BH$126,'[1]damages-1990'!$A$1:$A$195,0),11)</f>
        <v>5.2022988179666995E-4</v>
      </c>
      <c r="BI169" s="44">
        <f>INDEX('[1]damages-1990'!$A$1:$L$195,MATCH(BI$126,'[1]damages-1990'!$A$1:$A$195,0),11)</f>
        <v>4.8885763057439802E-4</v>
      </c>
      <c r="BJ169" s="44">
        <f>INDEX('[1]damages-1990'!$A$1:$L$195,MATCH(BJ$126,'[1]damages-1990'!$A$1:$A$195,0),11)</f>
        <v>4.90809018093775E-4</v>
      </c>
      <c r="BK169" s="44">
        <f>INDEX('[1]damages-1990'!$A$1:$L$195,MATCH(BK$126,'[1]damages-1990'!$A$1:$A$195,0),11)</f>
        <v>4.8901778871178502E-4</v>
      </c>
      <c r="BL169" s="44">
        <f>INDEX('[1]damages-1990'!$A$1:$L$195,MATCH(BL$126,'[1]damages-1990'!$A$1:$A$195,0),11)</f>
        <v>5.3293004004230805E-4</v>
      </c>
      <c r="BM169" s="44">
        <f>INDEX('[1]damages-1990'!$A$1:$L$195,MATCH(BM$126,'[1]damages-1990'!$A$1:$A$195,0),11)</f>
        <v>3.87454470834842E-4</v>
      </c>
      <c r="BN169" s="44">
        <f>INDEX('[1]damages-1990'!$A$1:$L$195,MATCH(BN$126,'[1]damages-1990'!$A$1:$A$195,0),11)</f>
        <v>4.48474986152568E-4</v>
      </c>
      <c r="BO169" s="44">
        <f>INDEX('[1]damages-1990'!$A$1:$L$195,MATCH(BO$126,'[1]damages-1990'!$A$1:$A$195,0),11)</f>
        <v>5.0972087522384898E-4</v>
      </c>
      <c r="BP169" s="44">
        <f>INDEX('[1]damages-1990'!$A$1:$L$195,MATCH(BP$126,'[1]damages-1990'!$A$1:$A$195,0),11)</f>
        <v>3.7006420449351302E-4</v>
      </c>
      <c r="BQ169" s="44">
        <f>INDEX('[1]damages-1990'!$A$1:$L$195,MATCH(BQ$126,'[1]damages-1990'!$A$1:$A$195,0),11)</f>
        <v>3.6937083347146502E-4</v>
      </c>
      <c r="BR169" s="44">
        <f>INDEX('[1]damages-1990'!$A$1:$L$195,MATCH(BR$126,'[1]damages-1990'!$A$1:$A$195,0),11)</f>
        <v>3.1619924858713398E-4</v>
      </c>
      <c r="BS169" s="44">
        <f>INDEX('[1]damages-1990'!$A$1:$L$195,MATCH(BS$126,'[1]damages-1990'!$A$1:$A$195,0),11)</f>
        <v>2.82817673551177E-4</v>
      </c>
      <c r="BT169" s="44">
        <f>INDEX('[1]damages-1990'!$A$1:$L$195,MATCH(BT$126,'[1]damages-1990'!$A$1:$A$195,0),11)</f>
        <v>3.4947077857422999E-4</v>
      </c>
      <c r="BU169" s="44">
        <f>INDEX('[1]damages-1990'!$A$1:$L$195,MATCH(BU$126,'[1]damages-1990'!$A$1:$A$195,0),11)</f>
        <v>4.6655421293543398E-4</v>
      </c>
      <c r="BV169" s="44">
        <f>INDEX('[1]damages-1990'!$A$1:$L$195,MATCH(BV$126,'[1]damages-1990'!$A$1:$A$195,0),11)</f>
        <v>4.4854744281668901E-4</v>
      </c>
      <c r="BW169" s="44">
        <f>INDEX('[1]damages-1990'!$A$1:$L$195,MATCH(BW$126,'[1]damages-1990'!$A$1:$A$195,0),11)</f>
        <v>3.4428288802428102E-4</v>
      </c>
      <c r="BX169" s="44">
        <f>INDEX('[1]damages-1990'!$A$1:$L$195,MATCH(BX$126,'[1]damages-1990'!$A$1:$A$195,0),11)</f>
        <v>3.4199750038591198E-4</v>
      </c>
      <c r="BY169" s="44">
        <f>INDEX('[1]damages-1990'!$A$1:$L$195,MATCH(BY$126,'[1]damages-1990'!$A$1:$A$195,0),11)</f>
        <v>5.7672757238200103E-4</v>
      </c>
      <c r="BZ169" s="44">
        <f>INDEX('[1]damages-1990'!$A$1:$L$195,MATCH(BZ$126,'[1]damages-1990'!$A$1:$A$195,0),11)</f>
        <v>3.2893671019873603E-4</v>
      </c>
      <c r="CA169" s="44">
        <f>INDEX('[1]damages-1990'!$A$1:$L$195,MATCH(CA$126,'[1]damages-1990'!$A$1:$A$195,0),11)</f>
        <v>3.3636928314884599E-4</v>
      </c>
      <c r="CB169" s="44">
        <f>INDEX('[1]damages-1990'!$A$1:$L$195,MATCH(CB$126,'[1]damages-1990'!$A$1:$A$195,0),11)</f>
        <v>4.7133368655995098E-4</v>
      </c>
      <c r="CC169" s="44">
        <f>INDEX('[1]damages-1990'!$A$1:$L$195,MATCH(CC$126,'[1]damages-1990'!$A$1:$A$195,0),11)</f>
        <v>4.0061106654137798E-4</v>
      </c>
      <c r="CD169" s="44">
        <f>INDEX('[1]damages-1990'!$A$1:$L$195,MATCH(CD$126,'[1]damages-1990'!$A$1:$A$195,0),11)</f>
        <v>4.9157968431920603E-4</v>
      </c>
      <c r="CE169" s="44">
        <f>INDEX('[1]damages-1990'!$A$1:$L$195,MATCH(CE$126,'[1]damages-1990'!$A$1:$A$195,0),11)</f>
        <v>5.51846736809507E-4</v>
      </c>
      <c r="CF169" s="44">
        <f>INDEX('[1]damages-1990'!$A$1:$L$195,MATCH(CF$126,'[1]damages-1990'!$A$1:$A$195,0),11)</f>
        <v>2.89945367093369E-4</v>
      </c>
      <c r="CG169" s="44">
        <f>INDEX('[1]damages-1990'!$A$1:$L$195,MATCH(CG$126,'[1]damages-1990'!$A$1:$A$195,0),11)</f>
        <v>3.9792986864558801E-4</v>
      </c>
      <c r="CH169" s="44">
        <f>INDEX('[1]damages-1990'!$A$1:$L$195,MATCH(CH$126,'[1]damages-1990'!$A$1:$A$195,0),11)</f>
        <v>4.3689286863175998E-4</v>
      </c>
      <c r="CI169" s="44">
        <f>INDEX('[1]damages-1990'!$A$1:$L$195,MATCH(CI$126,'[1]damages-1990'!$A$1:$A$195,0),11)</f>
        <v>3.9897074682813401E-4</v>
      </c>
      <c r="CJ169" s="44">
        <f>INDEX('[1]damages-1990'!$A$1:$L$195,MATCH(CJ$126,'[1]damages-1990'!$A$1:$A$195,0),11)</f>
        <v>4.4217455357130499E-4</v>
      </c>
      <c r="CK169" s="44">
        <f>INDEX('[1]damages-1990'!$A$1:$L$195,MATCH(CK$126,'[1]damages-1990'!$A$1:$A$195,0),11)</f>
        <v>4.6800909630947903E-4</v>
      </c>
      <c r="CL169" s="44">
        <f>INDEX('[1]damages-1990'!$A$1:$L$195,MATCH(CL$126,'[1]damages-1990'!$A$1:$A$195,0),11)</f>
        <v>4.5734289567145699E-4</v>
      </c>
      <c r="CM169" s="44">
        <f>INDEX('[1]damages-1990'!$A$1:$L$195,MATCH(CM$126,'[1]damages-1990'!$A$1:$A$195,0),11)</f>
        <v>3.6136988663369003E-4</v>
      </c>
      <c r="CN169" s="44">
        <f>INDEX('[1]damages-1990'!$A$1:$L$195,MATCH(CN$126,'[1]damages-1990'!$A$1:$A$195,0),11)</f>
        <v>4.7445331643758502E-4</v>
      </c>
      <c r="CO169" s="44">
        <f>INDEX('[1]damages-1990'!$A$1:$L$195,MATCH(CO$126,'[1]damages-1990'!$A$1:$A$195,0),11)</f>
        <v>5.3054338237116096E-4</v>
      </c>
      <c r="CP169" s="44">
        <f>INDEX('[1]damages-1990'!$A$1:$L$195,MATCH(CP$126,'[1]damages-1990'!$A$1:$A$195,0),11)</f>
        <v>4.8689772718748002E-4</v>
      </c>
      <c r="CQ169" s="44">
        <f>INDEX('[1]damages-1990'!$A$1:$L$195,MATCH(CQ$126,'[1]damages-1990'!$A$1:$A$195,0),11)</f>
        <v>4.0284764249827698E-4</v>
      </c>
      <c r="CR169" s="44">
        <f>INDEX('[1]damages-1990'!$A$1:$L$195,MATCH(CR$126,'[1]damages-1990'!$A$1:$A$195,0),11)</f>
        <v>4.9005196255612999E-4</v>
      </c>
      <c r="CS169" s="44">
        <f>INDEX('[1]damages-1990'!$A$1:$L$195,MATCH(CS$126,'[1]damages-1990'!$A$1:$A$195,0),11)</f>
        <v>3.789911761507E-4</v>
      </c>
      <c r="CT169" s="44">
        <f>INDEX('[1]damages-1990'!$A$1:$L$195,MATCH(CT$126,'[1]damages-1990'!$A$1:$A$195,0),11)</f>
        <v>4.6827089897106899E-4</v>
      </c>
      <c r="CU169" s="44">
        <f>INDEX('[1]damages-1990'!$A$1:$L$195,MATCH(CU$126,'[1]damages-1990'!$A$1:$A$195,0),11)</f>
        <v>4.6999292730521999E-4</v>
      </c>
      <c r="CV169" s="44">
        <f>INDEX('[1]damages-1990'!$A$1:$L$195,MATCH(CV$126,'[1]damages-1990'!$A$1:$A$195,0),11)</f>
        <v>3.88830726112195E-4</v>
      </c>
      <c r="CW169" s="44">
        <f>INDEX('[1]damages-1990'!$A$1:$L$195,MATCH(CW$126,'[1]damages-1990'!$A$1:$A$195,0),11)</f>
        <v>3.8248798528720099E-4</v>
      </c>
      <c r="CX169" s="44">
        <f>INDEX('[1]damages-1990'!$A$1:$L$195,MATCH(CX$126,'[1]damages-1990'!$A$1:$A$195,0),11)</f>
        <v>4.2942871305386501E-4</v>
      </c>
      <c r="CY169" s="44">
        <f>INDEX('[1]damages-1990'!$A$1:$L$195,MATCH(CY$126,'[1]damages-1990'!$A$1:$A$195,0),11)</f>
        <v>4.5269781592751799E-4</v>
      </c>
      <c r="CZ169" s="44">
        <f>INDEX('[1]damages-1990'!$A$1:$L$195,MATCH(CZ$126,'[1]damages-1990'!$A$1:$A$195,0),11)</f>
        <v>5.2811472420967605E-4</v>
      </c>
      <c r="DA169" s="44">
        <f>INDEX('[1]damages-1990'!$A$1:$L$195,MATCH(DA$126,'[1]damages-1990'!$A$1:$A$195,0),11)</f>
        <v>5.1371376154406702E-4</v>
      </c>
      <c r="DB169" s="44">
        <f>INDEX('[1]damages-1990'!$A$1:$L$195,MATCH(DB$126,'[1]damages-1990'!$A$1:$A$195,0),11)</f>
        <v>4.8761611083164699E-4</v>
      </c>
      <c r="DC169" s="44">
        <f>INDEX('[1]damages-1990'!$A$1:$L$195,MATCH(DC$126,'[1]damages-1990'!$A$1:$A$195,0),11)</f>
        <v>4.3470928942191599E-4</v>
      </c>
      <c r="DD169" s="44">
        <f>INDEX('[1]damages-1990'!$A$1:$L$195,MATCH(DD$126,'[1]damages-1990'!$A$1:$A$195,0),11)</f>
        <v>4.8117731197765801E-4</v>
      </c>
      <c r="DE169" s="44">
        <f>INDEX('[1]damages-1990'!$A$1:$L$195,MATCH(DE$126,'[1]damages-1990'!$A$1:$A$195,0),11)</f>
        <v>4.8237398440481902E-4</v>
      </c>
      <c r="DF169" s="44">
        <f>INDEX('[1]damages-1990'!$A$1:$L$195,MATCH(DF$126,'[1]damages-1990'!$A$1:$A$195,0),11)</f>
        <v>4.80918413263304E-4</v>
      </c>
      <c r="DG169" s="44">
        <f>INDEX('[1]damages-1990'!$A$1:$L$195,MATCH(DG$126,'[1]damages-1990'!$A$1:$A$195,0),11)</f>
        <v>4.5929802654050999E-4</v>
      </c>
      <c r="DH169" s="44">
        <f>INDEX('[1]damages-1990'!$A$1:$L$195,MATCH(DH$126,'[1]damages-1990'!$A$1:$A$195,0),11)</f>
        <v>4.8899378439101597E-4</v>
      </c>
      <c r="DI169" s="44">
        <f>INDEX('[1]damages-1990'!$A$1:$L$195,MATCH(DI$126,'[1]damages-1990'!$A$1:$A$195,0),11)</f>
        <v>3.03379225209058E-4</v>
      </c>
      <c r="DJ169" s="44">
        <f>INDEX('[1]damages-1990'!$A$1:$L$195,MATCH(DJ$126,'[1]damages-1990'!$A$1:$A$195,0),11)</f>
        <v>3.6607852572200801E-4</v>
      </c>
      <c r="DK169" s="44">
        <f>INDEX('[1]damages-1990'!$A$1:$L$195,MATCH(DK$126,'[1]damages-1990'!$A$1:$A$195,0),11)</f>
        <v>4.9959194867673805E-4</v>
      </c>
      <c r="DL169" s="44">
        <f>INDEX('[1]damages-1990'!$A$1:$L$195,MATCH(DL$126,'[1]damages-1990'!$A$1:$A$195,0),11)</f>
        <v>2.3709796721401E-4</v>
      </c>
      <c r="DM169" s="44">
        <f>INDEX('[1]damages-1990'!$A$1:$L$195,MATCH(DM$126,'[1]damages-1990'!$A$1:$A$195,0),11)</f>
        <v>4.0067278685947702E-4</v>
      </c>
      <c r="DN169" s="44">
        <f>INDEX('[1]damages-1990'!$A$1:$L$195,MATCH(DN$126,'[1]damages-1990'!$A$1:$A$195,0),11)</f>
        <v>5.0423570164386802E-4</v>
      </c>
      <c r="DO169" s="44">
        <f>INDEX('[1]damages-1990'!$A$1:$L$195,MATCH(DO$126,'[1]damages-1990'!$A$1:$A$195,0),11)</f>
        <v>5.5201615037574398E-4</v>
      </c>
      <c r="DP169" s="44">
        <f>INDEX('[1]damages-1990'!$A$1:$L$195,MATCH(DP$126,'[1]damages-1990'!$A$1:$A$195,0),11)</f>
        <v>3.5602345310675602E-4</v>
      </c>
      <c r="DQ169" s="44">
        <f>INDEX('[1]damages-1990'!$A$1:$L$195,MATCH(DQ$126,'[1]damages-1990'!$A$1:$A$195,0),11)</f>
        <v>3.3345166392080301E-4</v>
      </c>
      <c r="DR169" s="44">
        <f>INDEX('[1]damages-1990'!$A$1:$L$195,MATCH(DR$126,'[1]damages-1990'!$A$1:$A$195,0),11)</f>
        <v>4.86705053192219E-4</v>
      </c>
      <c r="DS169" s="44">
        <f>INDEX('[1]damages-1990'!$A$1:$L$195,MATCH(DS$126,'[1]damages-1990'!$A$1:$A$195,0),11)</f>
        <v>5.1446698371881104E-4</v>
      </c>
      <c r="DT169" s="44">
        <f>INDEX('[1]damages-1990'!$A$1:$L$195,MATCH(DT$126,'[1]damages-1990'!$A$1:$A$195,0),11)</f>
        <v>3.5192313547523202E-4</v>
      </c>
      <c r="DU169" s="44">
        <f>INDEX('[1]damages-1990'!$A$1:$L$195,MATCH(DU$126,'[1]damages-1990'!$A$1:$A$195,0),11)</f>
        <v>4.0022150392285801E-4</v>
      </c>
      <c r="DV169" s="44">
        <f>INDEX('[1]damages-1990'!$A$1:$L$195,MATCH(DV$126,'[1]damages-1990'!$A$1:$A$195,0),11)</f>
        <v>3.9142175136795899E-4</v>
      </c>
      <c r="DW169" s="44">
        <f>INDEX('[1]damages-1990'!$A$1:$L$195,MATCH(DW$126,'[1]damages-1990'!$A$1:$A$195,0),11)</f>
        <v>4.7893842883879199E-4</v>
      </c>
      <c r="DX169" s="44">
        <f>INDEX('[1]damages-1990'!$A$1:$L$195,MATCH(DX$126,'[1]damages-1990'!$A$1:$A$195,0),11)</f>
        <v>3.48372292408347E-4</v>
      </c>
      <c r="DY169" s="44">
        <f>INDEX('[1]damages-1990'!$A$1:$L$195,MATCH(DY$126,'[1]damages-1990'!$A$1:$A$195,0),11)</f>
        <v>2.8444586510738799E-4</v>
      </c>
      <c r="DZ169" s="44">
        <f>INDEX('[1]damages-1990'!$A$1:$L$195,MATCH(DZ$126,'[1]damages-1990'!$A$1:$A$195,0),11)</f>
        <v>3.8998551937734297E-4</v>
      </c>
      <c r="EA169" s="44">
        <f>INDEX('[1]damages-1990'!$A$1:$L$195,MATCH(EA$126,'[1]damages-1990'!$A$1:$A$195,0),11)</f>
        <v>4.6460146534405298E-4</v>
      </c>
      <c r="EB169" s="44">
        <f>INDEX('[1]damages-1990'!$A$1:$L$195,MATCH(EB$126,'[1]damages-1990'!$A$1:$A$195,0),11)</f>
        <v>6.0313599885416602E-4</v>
      </c>
      <c r="EC169" s="44">
        <f>INDEX('[1]damages-1990'!$A$1:$L$195,MATCH(EC$126,'[1]damages-1990'!$A$1:$A$195,0),11)</f>
        <v>4.9732887752783296E-4</v>
      </c>
      <c r="ED169" s="44">
        <f>INDEX('[1]damages-1990'!$A$1:$L$195,MATCH(ED$126,'[1]damages-1990'!$A$1:$A$195,0),11)</f>
        <v>4.65266444123704E-4</v>
      </c>
      <c r="EE169" s="44">
        <f>INDEX('[1]damages-1990'!$A$1:$L$195,MATCH(EE$126,'[1]damages-1990'!$A$1:$A$195,0),11)</f>
        <v>4.5273191585165401E-4</v>
      </c>
      <c r="EF169" s="44">
        <f>INDEX('[1]damages-1990'!$A$1:$L$195,MATCH(EF$126,'[1]damages-1990'!$A$1:$A$195,0),11)</f>
        <v>3.38143256811839E-4</v>
      </c>
      <c r="EG169" s="44">
        <f>INDEX('[1]damages-1990'!$A$1:$L$195,MATCH(EG$126,'[1]damages-1990'!$A$1:$A$195,0),11)</f>
        <v>3.3509057918969498E-4</v>
      </c>
      <c r="EH169" s="44">
        <f>INDEX('[1]damages-1990'!$A$1:$L$195,MATCH(EH$126,'[1]damages-1990'!$A$1:$A$195,0),11)</f>
        <v>3.6471699453531002E-4</v>
      </c>
      <c r="EI169" s="44">
        <f>INDEX('[1]damages-1990'!$A$1:$L$195,MATCH(EI$126,'[1]damages-1990'!$A$1:$A$195,0),11)</f>
        <v>4.83767940630829E-4</v>
      </c>
      <c r="EJ169" s="44">
        <f>INDEX('[1]damages-1990'!$A$1:$L$195,MATCH(EJ$126,'[1]damages-1990'!$A$1:$A$195,0),11)</f>
        <v>3.2093613201969099E-4</v>
      </c>
      <c r="EK169" s="44">
        <f>INDEX('[1]damages-1990'!$A$1:$L$195,MATCH(EK$126,'[1]damages-1990'!$A$1:$A$195,0),11)</f>
        <v>5.3396909074925601E-4</v>
      </c>
      <c r="EL169" s="44">
        <f>INDEX('[1]damages-1990'!$A$1:$L$195,MATCH(EL$126,'[1]damages-1990'!$A$1:$A$195,0),11)</f>
        <v>4.30502126011468E-4</v>
      </c>
      <c r="EM169" s="44">
        <f>INDEX('[1]damages-1990'!$A$1:$L$195,MATCH(EM$126,'[1]damages-1990'!$A$1:$A$195,0),11)</f>
        <v>4.8617298182089801E-4</v>
      </c>
      <c r="EN169" s="44">
        <f>INDEX('[1]damages-1990'!$A$1:$L$195,MATCH(EN$126,'[1]damages-1990'!$A$1:$A$195,0),11)</f>
        <v>4.6120353261908201E-4</v>
      </c>
      <c r="EO169" s="44">
        <f>INDEX('[1]damages-1990'!$A$1:$L$195,MATCH(EO$126,'[1]damages-1990'!$A$1:$A$195,0),11)</f>
        <v>5.2372538568839599E-4</v>
      </c>
      <c r="EP169" s="44">
        <f>INDEX('[1]damages-1990'!$A$1:$L$195,MATCH(EP$126,'[1]damages-1990'!$A$1:$A$195,0),11)</f>
        <v>5.2818853103070798E-4</v>
      </c>
      <c r="EQ169" s="44">
        <f>INDEX('[1]damages-1990'!$A$1:$L$195,MATCH(EQ$126,'[1]damages-1990'!$A$1:$A$195,0),11)</f>
        <v>3.7063168680519801E-4</v>
      </c>
      <c r="ER169" s="44">
        <f>INDEX('[1]damages-1990'!$A$1:$L$195,MATCH(ER$126,'[1]damages-1990'!$A$1:$A$195,0),11)</f>
        <v>4.3430109526125901E-4</v>
      </c>
      <c r="ES169" s="44">
        <f>INDEX('[1]damages-1990'!$A$1:$L$195,MATCH(ES$126,'[1]damages-1990'!$A$1:$A$195,0),11)</f>
        <v>4.3354094557348897E-4</v>
      </c>
      <c r="ET169" s="44">
        <f>INDEX('[1]damages-1990'!$A$1:$L$195,MATCH(ET$126,'[1]damages-1990'!$A$1:$A$195,0),11)</f>
        <v>4.1900667250393999E-4</v>
      </c>
      <c r="EU169" s="44">
        <f>INDEX('[1]damages-1990'!$A$1:$L$195,MATCH(EU$126,'[1]damages-1990'!$A$1:$A$195,0),11)</f>
        <v>4.8922056684488902E-4</v>
      </c>
      <c r="EV169" s="44">
        <f>INDEX('[1]damages-1990'!$A$1:$L$195,MATCH(EV$126,'[1]damages-1990'!$A$1:$A$195,0),11)</f>
        <v>5.16819979200757E-4</v>
      </c>
      <c r="EW169" s="44">
        <f>INDEX('[1]damages-1990'!$A$1:$L$195,MATCH(EW$126,'[1]damages-1990'!$A$1:$A$195,0),11)</f>
        <v>3.53992754860208E-4</v>
      </c>
      <c r="EX169" s="44">
        <f>INDEX('[1]damages-1990'!$A$1:$L$195,MATCH(EX$126,'[1]damages-1990'!$A$1:$A$195,0),11)</f>
        <v>3.8272323025368202E-4</v>
      </c>
      <c r="EY169" s="44">
        <f>INDEX('[1]damages-1990'!$A$1:$L$195,MATCH(EY$126,'[1]damages-1990'!$A$1:$A$195,0),11)</f>
        <v>3.09005879879345E-4</v>
      </c>
      <c r="EZ169" s="44">
        <f>INDEX('[1]damages-1990'!$A$1:$L$195,MATCH(EZ$126,'[1]damages-1990'!$A$1:$A$195,0),11)</f>
        <v>3.4134076684188002E-4</v>
      </c>
      <c r="FA169" s="44">
        <f>INDEX('[1]damages-1990'!$A$1:$L$195,MATCH(FA$126,'[1]damages-1990'!$A$1:$A$195,0),11)</f>
        <v>3.9256966578717003E-4</v>
      </c>
      <c r="FB169" s="44">
        <f>INDEX('[1]damages-1990'!$A$1:$L$195,MATCH(FB$126,'[1]damages-1990'!$A$1:$A$195,0),11)</f>
        <v>3.1044185870145901E-4</v>
      </c>
      <c r="FC169" s="44">
        <f>INDEX('[1]damages-1990'!$A$1:$L$195,MATCH(FC$126,'[1]damages-1990'!$A$1:$A$195,0),11)</f>
        <v>3.9935751260425899E-4</v>
      </c>
      <c r="FD169" s="44">
        <f>INDEX('[1]damages-1990'!$A$1:$L$195,MATCH(FD$126,'[1]damages-1990'!$A$1:$A$195,0),11)</f>
        <v>4.73921535685639E-4</v>
      </c>
      <c r="FE169" s="44">
        <f>INDEX('[1]damages-1990'!$A$1:$L$195,MATCH(FE$126,'[1]damages-1990'!$A$1:$A$195,0),11)</f>
        <v>2.9575837026657399E-4</v>
      </c>
      <c r="FF169" s="44">
        <f>INDEX('[1]damages-1990'!$A$1:$L$195,MATCH(FF$126,'[1]damages-1990'!$A$1:$A$195,0),11)</f>
        <v>4.89780030461852E-4</v>
      </c>
      <c r="FG169" s="44">
        <f>INDEX('[1]damages-1990'!$A$1:$L$195,MATCH(FG$126,'[1]damages-1990'!$A$1:$A$195,0),11)</f>
        <v>2.6541455361435797E-4</v>
      </c>
      <c r="FH169" s="44">
        <f>INDEX('[1]damages-1990'!$A$1:$L$195,MATCH(FH$126,'[1]damages-1990'!$A$1:$A$195,0),11)</f>
        <v>4.3538798202923801E-4</v>
      </c>
      <c r="FI169" s="44">
        <f>INDEX('[1]damages-1990'!$A$1:$L$195,MATCH(FI$126,'[1]damages-1990'!$A$1:$A$195,0),11)</f>
        <v>6.1743417854158401E-4</v>
      </c>
      <c r="FJ169" s="44">
        <f>INDEX('[1]damages-1990'!$A$1:$L$195,MATCH(FJ$126,'[1]damages-1990'!$A$1:$A$195,0),11)</f>
        <v>5.0750975930586304E-4</v>
      </c>
      <c r="FK169" s="44">
        <f>INDEX('[1]damages-1990'!$A$1:$L$195,MATCH(FK$126,'[1]damages-1990'!$A$1:$A$195,0),11)</f>
        <v>4.9290131538985596E-4</v>
      </c>
      <c r="FL169" s="44">
        <f>INDEX('[1]damages-1990'!$A$1:$L$195,MATCH(FL$126,'[1]damages-1990'!$A$1:$A$195,0),11)</f>
        <v>5.2639589206435297E-4</v>
      </c>
      <c r="FM169" s="44">
        <f>INDEX('[1]damages-1990'!$A$1:$L$195,MATCH(FM$126,'[1]damages-1990'!$A$1:$A$195,0),11)</f>
        <v>4.46893158495529E-4</v>
      </c>
      <c r="FN169" s="44">
        <f>INDEX('[1]damages-1990'!$A$1:$L$195,MATCH(FN$126,'[1]damages-1990'!$A$1:$A$195,0),11)</f>
        <v>2.34607377939804E-4</v>
      </c>
      <c r="FO169" s="44">
        <f>INDEX('[1]damages-1990'!$A$1:$L$195,MATCH(FO$126,'[1]damages-1990'!$A$1:$A$195,0),11)</f>
        <v>4.01840127501111E-4</v>
      </c>
      <c r="FP169" s="44">
        <f>INDEX('[1]damages-1990'!$A$1:$L$195,MATCH(FP$126,'[1]damages-1990'!$A$1:$A$195,0),11)</f>
        <v>3.3725147694997198E-4</v>
      </c>
      <c r="FQ169" s="44">
        <f>INDEX('[1]damages-1990'!$A$1:$L$195,MATCH(FQ$126,'[1]damages-1990'!$A$1:$A$195,0),11)</f>
        <v>5.0132344650752304E-4</v>
      </c>
      <c r="FR169" s="44">
        <f>INDEX('[1]damages-1990'!$A$1:$L$195,MATCH(FR$126,'[1]damages-1990'!$A$1:$A$195,0),11)</f>
        <v>4.37330746999216E-4</v>
      </c>
      <c r="FS169" s="44">
        <f>INDEX('[1]damages-1990'!$A$1:$L$195,MATCH(FS$126,'[1]damages-1990'!$A$1:$A$195,0),11)</f>
        <v>5.1251199853642195E-4</v>
      </c>
      <c r="FT169" s="44">
        <f>INDEX('[1]damages-1990'!$A$1:$L$195,MATCH(FT$126,'[1]damages-1990'!$A$1:$A$195,0),11)</f>
        <v>3.9164668839008397E-4</v>
      </c>
      <c r="FU169" s="44">
        <f>INDEX('[1]damages-1990'!$A$1:$L$195,MATCH(FU$126,'[1]damages-1990'!$A$1:$A$195,0),11)</f>
        <v>4.02298230475724E-4</v>
      </c>
      <c r="FV169" s="44">
        <f>INDEX('[1]damages-1990'!$A$1:$L$195,MATCH(FV$126,'[1]damages-1990'!$A$1:$A$195,0),11)</f>
        <v>4.57527114957046E-4</v>
      </c>
      <c r="FW169" s="44">
        <f>INDEX('[1]damages-1990'!$A$1:$L$195,MATCH(FW$126,'[1]damages-1990'!$A$1:$A$195,0),11)</f>
        <v>4.9747478639447604E-4</v>
      </c>
      <c r="FX169" s="44">
        <f>INDEX('[1]damages-1990'!$A$1:$L$195,MATCH(FX$126,'[1]damages-1990'!$A$1:$A$195,0),11)</f>
        <v>3.73608456035269E-4</v>
      </c>
      <c r="FY169" s="44">
        <f>INDEX('[1]damages-1990'!$A$1:$L$195,MATCH(FY$126,'[1]damages-1990'!$A$1:$A$195,0),11)</f>
        <v>4.7275710368650299E-4</v>
      </c>
      <c r="FZ169" s="44">
        <f>INDEX('[1]damages-1990'!$A$1:$L$195,MATCH(FZ$126,'[1]damages-1990'!$A$1:$A$195,0),11)</f>
        <v>3.5832581377757202E-4</v>
      </c>
      <c r="GA169" s="44">
        <f>INDEX('[1]damages-1990'!$A$1:$L$195,MATCH(GA$126,'[1]damages-1990'!$A$1:$A$195,0),11)</f>
        <v>3.9055123512780101E-4</v>
      </c>
      <c r="GB169" s="44">
        <f>INDEX('[1]damages-1990'!$A$1:$L$195,MATCH(GB$126,'[1]damages-1990'!$A$1:$A$195,0),11)</f>
        <v>4.8672346990121602E-4</v>
      </c>
      <c r="GC169" s="44">
        <f>INDEX('[1]damages-1990'!$A$1:$L$195,MATCH(GC$126,'[1]damages-1990'!$A$1:$A$195,0),11)</f>
        <v>4.1216063258305501E-4</v>
      </c>
      <c r="GD169" s="44">
        <f>INDEX('[1]damages-1990'!$A$1:$L$195,MATCH(GD$126,'[1]damages-1990'!$A$1:$A$195,0),11)</f>
        <v>6.1908540497366898E-4</v>
      </c>
      <c r="GE169" s="44">
        <f>INDEX('[1]damages-1990'!$A$1:$L$195,MATCH(GE$126,'[1]damages-1990'!$A$1:$A$195,0),11)</f>
        <v>4.1480248202895698E-4</v>
      </c>
      <c r="GF169" s="44">
        <f>INDEX('[1]damages-1990'!$A$1:$L$195,MATCH(GF$126,'[1]damages-1990'!$A$1:$A$195,0),11)</f>
        <v>5.4645468824692704E-4</v>
      </c>
      <c r="GG169" s="44">
        <f>INDEX('[1]damages-1990'!$A$1:$L$195,MATCH(GG$126,'[1]damages-1990'!$A$1:$A$195,0),11)</f>
        <v>3.8780856534140998E-4</v>
      </c>
      <c r="GH169" s="44">
        <f>INDEX('[1]damages-1990'!$A$1:$L$195,MATCH(GH$126,'[1]damages-1990'!$A$1:$A$195,0),11)</f>
        <v>4.3640280587643098E-4</v>
      </c>
      <c r="GI169" s="44">
        <f>INDEX('[1]damages-1990'!$A$1:$L$195,MATCH(GI$126,'[1]damages-1990'!$A$1:$A$195,0),11)</f>
        <v>3.8157634029226898E-4</v>
      </c>
      <c r="GJ169" s="44">
        <f>INDEX('[1]damages-1990'!$A$1:$L$195,MATCH(GJ$126,'[1]damages-1990'!$A$1:$A$195,0),11)</f>
        <v>3.7942592495919303E-4</v>
      </c>
      <c r="GK169" s="44">
        <f>INDEX('[1]damages-1990'!$A$1:$L$195,MATCH(GK$126,'[1]damages-1990'!$A$1:$A$195,0),11)</f>
        <v>4.1960482037975199E-4</v>
      </c>
      <c r="GL169" s="44">
        <f>INDEX('[1]damages-1990'!$A$1:$L$195,MATCH(GL$126,'[1]damages-1990'!$A$1:$A$195,0),11)</f>
        <v>4.1337259661326298E-4</v>
      </c>
      <c r="GM169" s="44">
        <f>INDEX('[1]damages-1990'!$A$1:$L$195,MATCH(GM$126,'[1]damages-1990'!$A$1:$A$195,0),11)</f>
        <v>3.7585945130375298E-4</v>
      </c>
    </row>
    <row r="170" spans="1:195" s="44" customFormat="1" x14ac:dyDescent="0.45">
      <c r="A170" s="78" t="s">
        <v>490</v>
      </c>
      <c r="B170" s="44">
        <f>INDEX('[1]damages-1990'!$A$1:$P$195,MATCH(B$126,'[1]damages-1990'!$A$1:$A$195,0),13)</f>
        <v>-3.229325900373566E-4</v>
      </c>
      <c r="C170" s="44">
        <f>INDEX('[1]damages-1990'!$A$1:$P$195,MATCH(C$126,'[1]damages-1990'!$A$1:$A$195,0),13)</f>
        <v>9.6105631565125988E-3</v>
      </c>
      <c r="D170" s="44">
        <f>INDEX('[1]damages-1990'!$A$1:$P$195,MATCH(D$126,'[1]damages-1990'!$A$1:$A$195,0),13)</f>
        <v>-1.4200419275366403E-3</v>
      </c>
      <c r="E170" s="44">
        <f>INDEX('[1]damages-1990'!$A$1:$P$195,MATCH(E$126,'[1]damages-1990'!$A$1:$A$195,0),13)</f>
        <v>-8.790974378536251E-3</v>
      </c>
      <c r="F170" s="44">
        <f>INDEX('[1]damages-1990'!$A$1:$P$195,MATCH(F$126,'[1]damages-1990'!$A$1:$A$195,0),13)</f>
        <v>1.3845492132894068E-2</v>
      </c>
      <c r="G170" s="44">
        <f>INDEX('[1]damages-1990'!$A$1:$P$195,MATCH(G$126,'[1]damages-1990'!$A$1:$A$195,0),13)</f>
        <v>1.8914922750780346E-3</v>
      </c>
      <c r="H170" s="44">
        <f>INDEX('[1]damages-1990'!$A$1:$P$195,MATCH(H$126,'[1]damages-1990'!$A$1:$A$195,0),13)</f>
        <v>-6.303186819429811E-3</v>
      </c>
      <c r="I170" s="44">
        <f>INDEX('[1]damages-1990'!$A$1:$P$195,MATCH(I$126,'[1]damages-1990'!$A$1:$A$195,0),13)</f>
        <v>1.2696969602936207E-2</v>
      </c>
      <c r="J170" s="44">
        <f>INDEX('[1]damages-1990'!$A$1:$P$195,MATCH(J$126,'[1]damages-1990'!$A$1:$A$195,0),13)</f>
        <v>1.1234595732789772E-2</v>
      </c>
      <c r="K170" s="44">
        <f>INDEX('[1]damages-1990'!$A$1:$P$195,MATCH(K$126,'[1]damages-1990'!$A$1:$A$195,0),13)</f>
        <v>-6.6922366317087355E-3</v>
      </c>
      <c r="L170" s="44">
        <f>INDEX('[1]damages-1990'!$A$1:$P$195,MATCH(L$126,'[1]damages-1990'!$A$1:$A$195,0),13)</f>
        <v>-8.1904463723098022E-4</v>
      </c>
      <c r="M170" s="44">
        <f>INDEX('[1]damages-1990'!$A$1:$P$195,MATCH(M$126,'[1]damages-1990'!$A$1:$A$195,0),13)</f>
        <v>7.914949978226964E-3</v>
      </c>
      <c r="N170" s="44">
        <f>INDEX('[1]damages-1990'!$A$1:$P$195,MATCH(N$126,'[1]damages-1990'!$A$1:$A$195,0),13)</f>
        <v>-3.3424890152630752E-3</v>
      </c>
      <c r="O170" s="44">
        <f>INDEX('[1]damages-1990'!$A$1:$P$195,MATCH(O$126,'[1]damages-1990'!$A$1:$A$195,0),13)</f>
        <v>1.4412299240993355E-2</v>
      </c>
      <c r="P170" s="44">
        <f>INDEX('[1]damages-1990'!$A$1:$P$195,MATCH(P$126,'[1]damages-1990'!$A$1:$A$195,0),13)</f>
        <v>1.4451715106458398E-2</v>
      </c>
      <c r="Q170" s="44">
        <f>INDEX('[1]damages-1990'!$A$1:$P$195,MATCH(Q$126,'[1]damages-1990'!$A$1:$A$195,0),13)</f>
        <v>1.2217746523497617E-2</v>
      </c>
      <c r="R170" s="44">
        <f>INDEX('[1]damages-1990'!$A$1:$P$195,MATCH(R$126,'[1]damages-1990'!$A$1:$A$195,0),13)</f>
        <v>-2.2623297284286616E-3</v>
      </c>
      <c r="S170" s="44">
        <f>INDEX('[1]damages-1990'!$A$1:$P$195,MATCH(S$126,'[1]damages-1990'!$A$1:$A$195,0),13)</f>
        <v>1.3714815209997388E-2</v>
      </c>
      <c r="T170" s="44">
        <f>INDEX('[1]damages-1990'!$A$1:$P$195,MATCH(T$126,'[1]damages-1990'!$A$1:$A$195,0),13)</f>
        <v>1.1472479565729563E-2</v>
      </c>
      <c r="U170" s="44">
        <f>INDEX('[1]damages-1990'!$A$1:$P$195,MATCH(U$126,'[1]damages-1990'!$A$1:$A$195,0),13)</f>
        <v>-3.6467690454967446E-3</v>
      </c>
      <c r="V170" s="44">
        <f>INDEX('[1]damages-1990'!$A$1:$P$195,MATCH(V$126,'[1]damages-1990'!$A$1:$A$195,0),13)</f>
        <v>-6.4038727690280805E-3</v>
      </c>
      <c r="W170" s="44">
        <f>INDEX('[1]damages-1990'!$A$1:$P$195,MATCH(W$126,'[1]damages-1990'!$A$1:$A$195,0),13)</f>
        <v>1.1862692010628914E-2</v>
      </c>
      <c r="X170" s="44">
        <f>INDEX('[1]damages-1990'!$A$1:$P$195,MATCH(X$126,'[1]damages-1990'!$A$1:$A$195,0),13)</f>
        <v>9.4162983886390116E-3</v>
      </c>
      <c r="Y170" s="44">
        <f>INDEX('[1]damages-1990'!$A$1:$P$195,MATCH(Y$126,'[1]damages-1990'!$A$1:$A$195,0),13)</f>
        <v>8.6544984770880028E-3</v>
      </c>
      <c r="Z170" s="44">
        <f>INDEX('[1]damages-1990'!$A$1:$P$195,MATCH(Z$126,'[1]damages-1990'!$A$1:$A$195,0),13)</f>
        <v>1.4174820575932058E-2</v>
      </c>
      <c r="AA170" s="44">
        <f>INDEX('[1]damages-1990'!$A$1:$P$195,MATCH(AA$126,'[1]damages-1990'!$A$1:$A$195,0),13)</f>
        <v>1.2697507028935871E-2</v>
      </c>
      <c r="AB170" s="44">
        <f>INDEX('[1]damages-1990'!$A$1:$P$195,MATCH(AB$126,'[1]damages-1990'!$A$1:$A$195,0),13)</f>
        <v>1.3448509093548208E-2</v>
      </c>
      <c r="AC170" s="44">
        <f>INDEX('[1]damages-1990'!$A$1:$P$195,MATCH(AC$126,'[1]damages-1990'!$A$1:$A$195,0),13)</f>
        <v>-2.0900986626723318E-3</v>
      </c>
      <c r="AD170" s="44">
        <f>INDEX('[1]damages-1990'!$A$1:$P$195,MATCH(AD$126,'[1]damages-1990'!$A$1:$A$195,0),13)</f>
        <v>9.290294581725568E-3</v>
      </c>
      <c r="AE170" s="44">
        <f>INDEX('[1]damages-1990'!$A$1:$P$195,MATCH(AE$126,'[1]damages-1990'!$A$1:$A$195,0),13)</f>
        <v>1.2328824710912281E-2</v>
      </c>
      <c r="AF170" s="44">
        <f>INDEX('[1]damages-1990'!$A$1:$P$195,MATCH(AF$126,'[1]damages-1990'!$A$1:$A$195,0),13)</f>
        <v>-2.2249446206611328E-2</v>
      </c>
      <c r="AG170" s="44">
        <f>INDEX('[1]damages-1990'!$A$1:$P$195,MATCH(AG$126,'[1]damages-1990'!$A$1:$A$195,0),13)</f>
        <v>-7.8021842129572493E-3</v>
      </c>
      <c r="AH170" s="44">
        <f>INDEX('[1]damages-1990'!$A$1:$P$195,MATCH(AH$126,'[1]damages-1990'!$A$1:$A$195,0),13)</f>
        <v>-3.8134386274863261E-3</v>
      </c>
      <c r="AI170" s="44">
        <f>INDEX('[1]damages-1990'!$A$1:$P$195,MATCH(AI$126,'[1]damages-1990'!$A$1:$A$195,0),13)</f>
        <v>-7.192435469667662E-3</v>
      </c>
      <c r="AJ170" s="44">
        <f>INDEX('[1]damages-1990'!$A$1:$P$195,MATCH(AJ$126,'[1]damages-1990'!$A$1:$A$195,0),13)</f>
        <v>1.2518595112499266E-2</v>
      </c>
      <c r="AK170" s="44">
        <f>INDEX('[1]damages-1990'!$A$1:$P$195,MATCH(AK$126,'[1]damages-1990'!$A$1:$A$195,0),13)</f>
        <v>1.1637893282551109E-2</v>
      </c>
      <c r="AL170" s="44">
        <f>INDEX('[1]damages-1990'!$A$1:$P$195,MATCH(AL$126,'[1]damages-1990'!$A$1:$A$195,0),13)</f>
        <v>1.1510244178531184E-2</v>
      </c>
      <c r="AM170" s="44">
        <f>INDEX('[1]damages-1990'!$A$1:$P$195,MATCH(AM$126,'[1]damages-1990'!$A$1:$A$195,0),13)</f>
        <v>1.1812733217629089E-2</v>
      </c>
      <c r="AN170" s="44">
        <f>INDEX('[1]damages-1990'!$A$1:$P$195,MATCH(AN$126,'[1]damages-1990'!$A$1:$A$195,0),13)</f>
        <v>1.1949737447150088E-2</v>
      </c>
      <c r="AO170" s="44">
        <f>INDEX('[1]damages-1990'!$A$1:$P$195,MATCH(AO$126,'[1]damages-1990'!$A$1:$A$195,0),13)</f>
        <v>1.0829721526554245E-2</v>
      </c>
      <c r="AP170" s="44">
        <f>INDEX('[1]damages-1990'!$A$1:$P$195,MATCH(AP$126,'[1]damages-1990'!$A$1:$A$195,0),13)</f>
        <v>7.4154768917200492E-3</v>
      </c>
      <c r="AQ170" s="44">
        <f>INDEX('[1]damages-1990'!$A$1:$P$195,MATCH(AQ$126,'[1]damages-1990'!$A$1:$A$195,0),13)</f>
        <v>1.0709031033998945E-2</v>
      </c>
      <c r="AR170" s="44">
        <f>INDEX('[1]damages-1990'!$A$1:$P$195,MATCH(AR$126,'[1]damages-1990'!$A$1:$A$195,0),13)</f>
        <v>1.221073428825287E-2</v>
      </c>
      <c r="AS170" s="44">
        <f>INDEX('[1]damages-1990'!$A$1:$P$195,MATCH(AS$126,'[1]damages-1990'!$A$1:$A$195,0),13)</f>
        <v>5.0197671699818138E-3</v>
      </c>
      <c r="AT170" s="44">
        <f>INDEX('[1]damages-1990'!$A$1:$P$195,MATCH(AT$126,'[1]damages-1990'!$A$1:$A$195,0),13)</f>
        <v>-5.1542929146164655E-3</v>
      </c>
      <c r="AU170" s="44">
        <f>INDEX('[1]damages-1990'!$A$1:$P$195,MATCH(AU$126,'[1]damages-1990'!$A$1:$A$195,0),13)</f>
        <v>-4.2371880813952597E-3</v>
      </c>
      <c r="AV170" s="44">
        <f>INDEX('[1]damages-1990'!$A$1:$P$195,MATCH(AV$126,'[1]damages-1990'!$A$1:$A$195,0),13)</f>
        <v>1.4774254479860253E-2</v>
      </c>
      <c r="AW170" s="44">
        <f>INDEX('[1]damages-1990'!$A$1:$P$195,MATCH(AW$126,'[1]damages-1990'!$A$1:$A$195,0),13)</f>
        <v>9.5733404766901922E-3</v>
      </c>
      <c r="AX170" s="44">
        <f>INDEX('[1]damages-1990'!$A$1:$P$195,MATCH(AX$126,'[1]damages-1990'!$A$1:$A$195,0),13)</f>
        <v>-4.8104190730056057E-3</v>
      </c>
      <c r="AY170" s="44">
        <f>INDEX('[1]damages-1990'!$A$1:$P$195,MATCH(AY$126,'[1]damages-1990'!$A$1:$A$195,0),13)</f>
        <v>1.0658765878166949E-2</v>
      </c>
      <c r="AZ170" s="44">
        <f>INDEX('[1]damages-1990'!$A$1:$P$195,MATCH(AZ$126,'[1]damages-1990'!$A$1:$A$195,0),13)</f>
        <v>1.0060962003614711E-2</v>
      </c>
      <c r="BA170" s="44">
        <f>INDEX('[1]damages-1990'!$A$1:$P$195,MATCH(BA$126,'[1]damages-1990'!$A$1:$A$195,0),13)</f>
        <v>8.6919222452597911E-3</v>
      </c>
      <c r="BB170" s="44">
        <f>INDEX('[1]damages-1990'!$A$1:$P$195,MATCH(BB$126,'[1]damages-1990'!$A$1:$A$195,0),13)</f>
        <v>1.0209639144524519E-2</v>
      </c>
      <c r="BC170" s="44">
        <f>INDEX('[1]damages-1990'!$A$1:$P$195,MATCH(BC$126,'[1]damages-1990'!$A$1:$A$195,0),13)</f>
        <v>1.3000304315064019E-2</v>
      </c>
      <c r="BD170" s="44">
        <f>INDEX('[1]damages-1990'!$A$1:$P$195,MATCH(BD$126,'[1]damages-1990'!$A$1:$A$195,0),13)</f>
        <v>1.0436951362027259E-2</v>
      </c>
      <c r="BE170" s="44">
        <f>INDEX('[1]damages-1990'!$A$1:$P$195,MATCH(BE$126,'[1]damages-1990'!$A$1:$A$195,0),13)</f>
        <v>-9.1439091014055196E-5</v>
      </c>
      <c r="BF170" s="44">
        <f>INDEX('[1]damages-1990'!$A$1:$P$195,MATCH(BF$126,'[1]damages-1990'!$A$1:$A$195,0),13)</f>
        <v>-7.5821693325024159E-3</v>
      </c>
      <c r="BG170" s="44">
        <f>INDEX('[1]damages-1990'!$A$1:$P$195,MATCH(BG$126,'[1]damages-1990'!$A$1:$A$195,0),13)</f>
        <v>9.7025876788994422E-3</v>
      </c>
      <c r="BH170" s="44">
        <f>INDEX('[1]damages-1990'!$A$1:$P$195,MATCH(BH$126,'[1]damages-1990'!$A$1:$A$195,0),13)</f>
        <v>-1.1839299134684343E-2</v>
      </c>
      <c r="BI170" s="44">
        <f>INDEX('[1]damages-1990'!$A$1:$P$195,MATCH(BI$126,'[1]damages-1990'!$A$1:$A$195,0),13)</f>
        <v>9.7622109610617739E-3</v>
      </c>
      <c r="BJ170" s="44">
        <f>INDEX('[1]damages-1990'!$A$1:$P$195,MATCH(BJ$126,'[1]damages-1990'!$A$1:$A$195,0),13)</f>
        <v>-2.3215501432618372E-3</v>
      </c>
      <c r="BK170" s="44">
        <f>INDEX('[1]damages-1990'!$A$1:$P$195,MATCH(BK$126,'[1]damages-1990'!$A$1:$A$195,0),13)</f>
        <v>1.3086091644144126E-2</v>
      </c>
      <c r="BL170" s="44">
        <f>INDEX('[1]damages-1990'!$A$1:$P$195,MATCH(BL$126,'[1]damages-1990'!$A$1:$A$195,0),13)</f>
        <v>1.1427991055877978E-2</v>
      </c>
      <c r="BM170" s="44">
        <f>INDEX('[1]damages-1990'!$A$1:$P$195,MATCH(BM$126,'[1]damages-1990'!$A$1:$A$195,0),13)</f>
        <v>-4.104508832330273E-3</v>
      </c>
      <c r="BN170" s="44">
        <f>INDEX('[1]damages-1990'!$A$1:$P$195,MATCH(BN$126,'[1]damages-1990'!$A$1:$A$195,0),13)</f>
        <v>-5.5260026817382244E-3</v>
      </c>
      <c r="BO170" s="44">
        <f>INDEX('[1]damages-1990'!$A$1:$P$195,MATCH(BO$126,'[1]damages-1990'!$A$1:$A$195,0),13)</f>
        <v>1.3547926227589251E-2</v>
      </c>
      <c r="BP170" s="44">
        <f>INDEX('[1]damages-1990'!$A$1:$P$195,MATCH(BP$126,'[1]damages-1990'!$A$1:$A$195,0),13)</f>
        <v>1.2194609122486591E-2</v>
      </c>
      <c r="BQ170" s="44">
        <f>INDEX('[1]damages-1990'!$A$1:$P$195,MATCH(BQ$126,'[1]damages-1990'!$A$1:$A$195,0),13)</f>
        <v>1.0595647643653346E-2</v>
      </c>
      <c r="BR170" s="44">
        <f>INDEX('[1]damages-1990'!$A$1:$P$195,MATCH(BR$126,'[1]damages-1990'!$A$1:$A$195,0),13)</f>
        <v>1.4419390120433109E-2</v>
      </c>
      <c r="BS170" s="44">
        <f>INDEX('[1]damages-1990'!$A$1:$P$195,MATCH(BS$126,'[1]damages-1990'!$A$1:$A$195,0),13)</f>
        <v>1.3346700498511598E-2</v>
      </c>
      <c r="BT170" s="44">
        <f>INDEX('[1]damages-1990'!$A$1:$P$195,MATCH(BT$126,'[1]damages-1990'!$A$1:$A$195,0),13)</f>
        <v>1.0782626628845035E-2</v>
      </c>
      <c r="BU170" s="44">
        <f>INDEX('[1]damages-1990'!$A$1:$P$195,MATCH(BU$126,'[1]damages-1990'!$A$1:$A$195,0),13)</f>
        <v>1.0384326281573408E-3</v>
      </c>
      <c r="BV170" s="44">
        <f>INDEX('[1]damages-1990'!$A$1:$P$195,MATCH(BV$126,'[1]damages-1990'!$A$1:$A$195,0),13)</f>
        <v>1.2388259690153898E-2</v>
      </c>
      <c r="BW170" s="44">
        <f>INDEX('[1]damages-1990'!$A$1:$P$195,MATCH(BW$126,'[1]damages-1990'!$A$1:$A$195,0),13)</f>
        <v>9.7884047204048058E-3</v>
      </c>
      <c r="BX170" s="44">
        <f>INDEX('[1]damages-1990'!$A$1:$P$195,MATCH(BX$126,'[1]damages-1990'!$A$1:$A$195,0),13)</f>
        <v>1.3132215337580428E-2</v>
      </c>
      <c r="BY170" s="44">
        <f>INDEX('[1]damages-1990'!$A$1:$P$195,MATCH(BY$126,'[1]damages-1990'!$A$1:$A$195,0),13)</f>
        <v>1.4314303790446029E-2</v>
      </c>
      <c r="BZ170" s="44">
        <f>INDEX('[1]damages-1990'!$A$1:$P$195,MATCH(BZ$126,'[1]damages-1990'!$A$1:$A$195,0),13)</f>
        <v>9.9186272115263929E-3</v>
      </c>
      <c r="CA170" s="44">
        <f>INDEX('[1]damages-1990'!$A$1:$P$195,MATCH(CA$126,'[1]damages-1990'!$A$1:$A$195,0),13)</f>
        <v>9.7899220813438929E-3</v>
      </c>
      <c r="CB170" s="44">
        <f>INDEX('[1]damages-1990'!$A$1:$P$195,MATCH(CB$126,'[1]damages-1990'!$A$1:$A$195,0),13)</f>
        <v>-2.0551534765942741E-3</v>
      </c>
      <c r="CC170" s="44">
        <f>INDEX('[1]damages-1990'!$A$1:$P$195,MATCH(CC$126,'[1]damages-1990'!$A$1:$A$195,0),13)</f>
        <v>1.1270560276549779E-2</v>
      </c>
      <c r="CD170" s="44">
        <f>INDEX('[1]damages-1990'!$A$1:$P$195,MATCH(CD$126,'[1]damages-1990'!$A$1:$A$195,0),13)</f>
        <v>-2.7125962776454356E-3</v>
      </c>
      <c r="CE170" s="44">
        <f>INDEX('[1]damages-1990'!$A$1:$P$195,MATCH(CE$126,'[1]damages-1990'!$A$1:$A$195,0),13)</f>
        <v>1.2205574814223399E-2</v>
      </c>
      <c r="CF170" s="44">
        <f>INDEX('[1]damages-1990'!$A$1:$P$195,MATCH(CF$126,'[1]damages-1990'!$A$1:$A$195,0),13)</f>
        <v>1.1045175806187166E-2</v>
      </c>
      <c r="CG170" s="44">
        <f>INDEX('[1]damages-1990'!$A$1:$P$195,MATCH(CG$126,'[1]damages-1990'!$A$1:$A$195,0),13)</f>
        <v>-3.4455464363373793E-3</v>
      </c>
      <c r="CH170" s="44">
        <f>INDEX('[1]damages-1990'!$A$1:$P$195,MATCH(CH$126,'[1]damages-1990'!$A$1:$A$195,0),13)</f>
        <v>3.7696178007600042E-3</v>
      </c>
      <c r="CI170" s="44">
        <f>INDEX('[1]damages-1990'!$A$1:$P$195,MATCH(CI$126,'[1]damages-1990'!$A$1:$A$195,0),13)</f>
        <v>8.6909696837769966E-3</v>
      </c>
      <c r="CJ170" s="44">
        <f>INDEX('[1]damages-1990'!$A$1:$P$195,MATCH(CJ$126,'[1]damages-1990'!$A$1:$A$195,0),13)</f>
        <v>-1.1556320870073484E-2</v>
      </c>
      <c r="CK170" s="44">
        <f>INDEX('[1]damages-1990'!$A$1:$P$195,MATCH(CK$126,'[1]damages-1990'!$A$1:$A$195,0),13)</f>
        <v>7.128530707572093E-3</v>
      </c>
      <c r="CL170" s="44">
        <f>INDEX('[1]damages-1990'!$A$1:$P$195,MATCH(CL$126,'[1]damages-1990'!$A$1:$A$195,0),13)</f>
        <v>-9.1104862356473644E-4</v>
      </c>
      <c r="CM170" s="44">
        <f>INDEX('[1]damages-1990'!$A$1:$P$195,MATCH(CM$126,'[1]damages-1990'!$A$1:$A$195,0),13)</f>
        <v>1.1224882642779011E-2</v>
      </c>
      <c r="CN170" s="44">
        <f>INDEX('[1]damages-1990'!$A$1:$P$195,MATCH(CN$126,'[1]damages-1990'!$A$1:$A$195,0),13)</f>
        <v>6.0247383414548791E-3</v>
      </c>
      <c r="CO170" s="44">
        <f>INDEX('[1]damages-1990'!$A$1:$P$195,MATCH(CO$126,'[1]damages-1990'!$A$1:$A$195,0),13)</f>
        <v>-2.4003083155743786E-3</v>
      </c>
      <c r="CP170" s="44">
        <f>INDEX('[1]damages-1990'!$A$1:$P$195,MATCH(CP$126,'[1]damages-1990'!$A$1:$A$195,0),13)</f>
        <v>-7.0886131739120043E-3</v>
      </c>
      <c r="CQ170" s="44">
        <f>INDEX('[1]damages-1990'!$A$1:$P$195,MATCH(CQ$126,'[1]damages-1990'!$A$1:$A$195,0),13)</f>
        <v>1.1442806001537327E-2</v>
      </c>
      <c r="CR170" s="44">
        <f>INDEX('[1]damages-1990'!$A$1:$P$195,MATCH(CR$126,'[1]damages-1990'!$A$1:$A$195,0),13)</f>
        <v>-1.1778092311399143E-2</v>
      </c>
      <c r="CS170" s="44">
        <f>INDEX('[1]damages-1990'!$A$1:$P$195,MATCH(CS$126,'[1]damages-1990'!$A$1:$A$195,0),13)</f>
        <v>1.3933597243022981E-2</v>
      </c>
      <c r="CT170" s="44">
        <f>INDEX('[1]damages-1990'!$A$1:$P$195,MATCH(CT$126,'[1]damages-1990'!$A$1:$A$195,0),13)</f>
        <v>1.1683355258651523E-2</v>
      </c>
      <c r="CU170" s="44">
        <f>INDEX('[1]damages-1990'!$A$1:$P$195,MATCH(CU$126,'[1]damages-1990'!$A$1:$A$195,0),13)</f>
        <v>-1.6611485812165721E-3</v>
      </c>
      <c r="CV170" s="44">
        <f>INDEX('[1]damages-1990'!$A$1:$P$195,MATCH(CV$126,'[1]damages-1990'!$A$1:$A$195,0),13)</f>
        <v>1.1949869257662164E-2</v>
      </c>
      <c r="CW170" s="44">
        <f>INDEX('[1]damages-1990'!$A$1:$P$195,MATCH(CW$126,'[1]damages-1990'!$A$1:$A$195,0),13)</f>
        <v>1.0467330830221845E-2</v>
      </c>
      <c r="CX170" s="44">
        <f>INDEX('[1]damages-1990'!$A$1:$P$195,MATCH(CX$126,'[1]damages-1990'!$A$1:$A$195,0),13)</f>
        <v>2.0782310378363177E-3</v>
      </c>
      <c r="CY170" s="44">
        <f>INDEX('[1]damages-1990'!$A$1:$P$195,MATCH(CY$126,'[1]damages-1990'!$A$1:$A$195,0),13)</f>
        <v>1.1336811149277981E-2</v>
      </c>
      <c r="CZ170" s="44">
        <f>INDEX('[1]damages-1990'!$A$1:$P$195,MATCH(CZ$126,'[1]damages-1990'!$A$1:$A$195,0),13)</f>
        <v>1.001108350052388E-2</v>
      </c>
      <c r="DA170" s="44">
        <f>INDEX('[1]damages-1990'!$A$1:$P$195,MATCH(DA$126,'[1]damages-1990'!$A$1:$A$195,0),13)</f>
        <v>-7.7678359242843772E-3</v>
      </c>
      <c r="DB170" s="44">
        <f>INDEX('[1]damages-1990'!$A$1:$P$195,MATCH(DB$126,'[1]damages-1990'!$A$1:$A$195,0),13)</f>
        <v>1.2304331602903406E-2</v>
      </c>
      <c r="DC170" s="44">
        <f>INDEX('[1]damages-1990'!$A$1:$P$195,MATCH(DC$126,'[1]damages-1990'!$A$1:$A$195,0),13)</f>
        <v>-8.504467399649741E-4</v>
      </c>
      <c r="DD170" s="44">
        <f>INDEX('[1]damages-1990'!$A$1:$P$195,MATCH(DD$126,'[1]damages-1990'!$A$1:$A$195,0),13)</f>
        <v>-6.4225463491072903E-3</v>
      </c>
      <c r="DE170" s="44">
        <f>INDEX('[1]damages-1990'!$A$1:$P$195,MATCH(DE$126,'[1]damages-1990'!$A$1:$A$195,0),13)</f>
        <v>-3.8461844189674839E-3</v>
      </c>
      <c r="DF170" s="44">
        <f>INDEX('[1]damages-1990'!$A$1:$P$195,MATCH(DF$126,'[1]damages-1990'!$A$1:$A$195,0),13)</f>
        <v>-7.0752848247234842E-3</v>
      </c>
      <c r="DG170" s="44">
        <f>INDEX('[1]damages-1990'!$A$1:$P$195,MATCH(DG$126,'[1]damages-1990'!$A$1:$A$195,0),13)</f>
        <v>4.15559557824013E-3</v>
      </c>
      <c r="DH170" s="44">
        <f>INDEX('[1]damages-1990'!$A$1:$P$195,MATCH(DH$126,'[1]damages-1990'!$A$1:$A$195,0),13)</f>
        <v>-3.1004869670360848E-3</v>
      </c>
      <c r="DI170" s="44">
        <f>INDEX('[1]damages-1990'!$A$1:$P$195,MATCH(DI$126,'[1]damages-1990'!$A$1:$A$195,0),13)</f>
        <v>9.2678850466213058E-3</v>
      </c>
      <c r="DJ170" s="44">
        <f>INDEX('[1]damages-1990'!$A$1:$P$195,MATCH(DJ$126,'[1]damages-1990'!$A$1:$A$195,0),13)</f>
        <v>7.5198578496200857E-3</v>
      </c>
      <c r="DK170" s="44">
        <f>INDEX('[1]damages-1990'!$A$1:$P$195,MATCH(DK$126,'[1]damages-1990'!$A$1:$A$195,0),13)</f>
        <v>-2.6981668218711611E-3</v>
      </c>
      <c r="DL170" s="44">
        <f>INDEX('[1]damages-1990'!$A$1:$P$195,MATCH(DL$126,'[1]damages-1990'!$A$1:$A$195,0),13)</f>
        <v>1.5845739959092015E-2</v>
      </c>
      <c r="DM170" s="44">
        <f>INDEX('[1]damages-1990'!$A$1:$P$195,MATCH(DM$126,'[1]damages-1990'!$A$1:$A$195,0),13)</f>
        <v>1.027442709775298E-2</v>
      </c>
      <c r="DN170" s="44">
        <f>INDEX('[1]damages-1990'!$A$1:$P$195,MATCH(DN$126,'[1]damages-1990'!$A$1:$A$195,0),13)</f>
        <v>-4.5499133107392824E-3</v>
      </c>
      <c r="DO170" s="44">
        <f>INDEX('[1]damages-1990'!$A$1:$P$195,MATCH(DO$126,'[1]damages-1990'!$A$1:$A$195,0),13)</f>
        <v>-1.3267066151586595E-2</v>
      </c>
      <c r="DP170" s="44">
        <f>INDEX('[1]damages-1990'!$A$1:$P$195,MATCH(DP$126,'[1]damages-1990'!$A$1:$A$195,0),13)</f>
        <v>1.1234301863656733E-2</v>
      </c>
      <c r="DQ170" s="44">
        <f>INDEX('[1]damages-1990'!$A$1:$P$195,MATCH(DQ$126,'[1]damages-1990'!$A$1:$A$195,0),13)</f>
        <v>1.5953949483655014E-2</v>
      </c>
      <c r="DR170" s="44">
        <f>INDEX('[1]damages-1990'!$A$1:$P$195,MATCH(DR$126,'[1]damages-1990'!$A$1:$A$195,0),13)</f>
        <v>1.2244827968976137E-2</v>
      </c>
      <c r="DS170" s="44">
        <f>INDEX('[1]damages-1990'!$A$1:$P$195,MATCH(DS$126,'[1]damages-1990'!$A$1:$A$195,0),13)</f>
        <v>8.0579615171054251E-3</v>
      </c>
      <c r="DT170" s="44">
        <f>INDEX('[1]damages-1990'!$A$1:$P$195,MATCH(DT$126,'[1]damages-1990'!$A$1:$A$195,0),13)</f>
        <v>9.3173259421538718E-3</v>
      </c>
      <c r="DU170" s="44">
        <f>INDEX('[1]damages-1990'!$A$1:$P$195,MATCH(DU$126,'[1]damages-1990'!$A$1:$A$195,0),13)</f>
        <v>1.1943099994624335E-2</v>
      </c>
      <c r="DV170" s="44">
        <f>INDEX('[1]damages-1990'!$A$1:$P$195,MATCH(DV$126,'[1]damages-1990'!$A$1:$A$195,0),13)</f>
        <v>7.0942572047618183E-3</v>
      </c>
      <c r="DW170" s="44">
        <f>INDEX('[1]damages-1990'!$A$1:$P$195,MATCH(DW$126,'[1]damages-1990'!$A$1:$A$195,0),13)</f>
        <v>7.5806587116409732E-3</v>
      </c>
      <c r="DX170" s="44">
        <f>INDEX('[1]damages-1990'!$A$1:$P$195,MATCH(DX$126,'[1]damages-1990'!$A$1:$A$195,0),13)</f>
        <v>1.5225998781839422E-2</v>
      </c>
      <c r="DY170" s="44">
        <f>INDEX('[1]damages-1990'!$A$1:$P$195,MATCH(DY$126,'[1]damages-1990'!$A$1:$A$195,0),13)</f>
        <v>1.401101423622828E-2</v>
      </c>
      <c r="DZ170" s="44">
        <f>INDEX('[1]damages-1990'!$A$1:$P$195,MATCH(DZ$126,'[1]damages-1990'!$A$1:$A$195,0),13)</f>
        <v>1.122087869804653E-2</v>
      </c>
      <c r="EA170" s="44">
        <f>INDEX('[1]damages-1990'!$A$1:$P$195,MATCH(EA$126,'[1]damages-1990'!$A$1:$A$195,0),13)</f>
        <v>-3.3444519969967998E-3</v>
      </c>
      <c r="EB170" s="44">
        <f>INDEX('[1]damages-1990'!$A$1:$P$195,MATCH(EB$126,'[1]damages-1990'!$A$1:$A$195,0),13)</f>
        <v>-1.2970991166690695E-2</v>
      </c>
      <c r="EC170" s="44">
        <f>INDEX('[1]damages-1990'!$A$1:$P$195,MATCH(EC$126,'[1]damages-1990'!$A$1:$A$195,0),13)</f>
        <v>-3.0014887473077063E-5</v>
      </c>
      <c r="ED170" s="44">
        <f>INDEX('[1]damages-1990'!$A$1:$P$195,MATCH(ED$126,'[1]damages-1990'!$A$1:$A$195,0),13)</f>
        <v>1.2089935963832853E-2</v>
      </c>
      <c r="EE170" s="44">
        <f>INDEX('[1]damages-1990'!$A$1:$P$195,MATCH(EE$126,'[1]damages-1990'!$A$1:$A$195,0),13)</f>
        <v>-2.7222818471208249E-3</v>
      </c>
      <c r="EF170" s="44">
        <f>INDEX('[1]damages-1990'!$A$1:$P$195,MATCH(EF$126,'[1]damages-1990'!$A$1:$A$195,0),13)</f>
        <v>1.1837735222628399E-2</v>
      </c>
      <c r="EG170" s="44">
        <f>INDEX('[1]damages-1990'!$A$1:$P$195,MATCH(EG$126,'[1]damages-1990'!$A$1:$A$195,0),13)</f>
        <v>7.1226194459635649E-3</v>
      </c>
      <c r="EH170" s="44">
        <f>INDEX('[1]damages-1990'!$A$1:$P$195,MATCH(EH$126,'[1]damages-1990'!$A$1:$A$195,0),13)</f>
        <v>1.1250639974947199E-2</v>
      </c>
      <c r="EI170" s="44">
        <f>INDEX('[1]damages-1990'!$A$1:$P$195,MATCH(EI$126,'[1]damages-1990'!$A$1:$A$195,0),13)</f>
        <v>7.2225501288777499E-3</v>
      </c>
      <c r="EJ170" s="44">
        <f>INDEX('[1]damages-1990'!$A$1:$P$195,MATCH(EJ$126,'[1]damages-1990'!$A$1:$A$195,0),13)</f>
        <v>1.1388239467447233E-2</v>
      </c>
      <c r="EK170" s="44">
        <f>INDEX('[1]damages-1990'!$A$1:$P$195,MATCH(EK$126,'[1]damages-1990'!$A$1:$A$195,0),13)</f>
        <v>1.3035594174538232E-2</v>
      </c>
      <c r="EL170" s="44">
        <f>INDEX('[1]damages-1990'!$A$1:$P$195,MATCH(EL$126,'[1]damages-1990'!$A$1:$A$195,0),13)</f>
        <v>1.1210479470878538E-2</v>
      </c>
      <c r="EM170" s="44">
        <f>INDEX('[1]damages-1990'!$A$1:$P$195,MATCH(EM$126,'[1]damages-1990'!$A$1:$A$195,0),13)</f>
        <v>-4.9514200592633787E-3</v>
      </c>
      <c r="EN170" s="44">
        <f>INDEX('[1]damages-1990'!$A$1:$P$195,MATCH(EN$126,'[1]damages-1990'!$A$1:$A$195,0),13)</f>
        <v>1.0775108973797878E-2</v>
      </c>
      <c r="EO170" s="44">
        <f>INDEX('[1]damages-1990'!$A$1:$P$195,MATCH(EO$126,'[1]damages-1990'!$A$1:$A$195,0),13)</f>
        <v>-7.0863627016994179E-3</v>
      </c>
      <c r="EP170" s="44">
        <f>INDEX('[1]damages-1990'!$A$1:$P$195,MATCH(EP$126,'[1]damages-1990'!$A$1:$A$195,0),13)</f>
        <v>1.7148938555754515E-3</v>
      </c>
      <c r="EQ170" s="44">
        <f>INDEX('[1]damages-1990'!$A$1:$P$195,MATCH(EQ$126,'[1]damages-1990'!$A$1:$A$195,0),13)</f>
        <v>1.098323015242951E-2</v>
      </c>
      <c r="ER170" s="44">
        <f>INDEX('[1]damages-1990'!$A$1:$P$195,MATCH(ER$126,'[1]damages-1990'!$A$1:$A$195,0),13)</f>
        <v>6.1359427924126374E-3</v>
      </c>
      <c r="ES170" s="44">
        <f>INDEX('[1]damages-1990'!$A$1:$P$195,MATCH(ES$126,'[1]damages-1990'!$A$1:$A$195,0),13)</f>
        <v>1.3792299204546599E-2</v>
      </c>
      <c r="ET170" s="44">
        <f>INDEX('[1]damages-1990'!$A$1:$P$195,MATCH(ET$126,'[1]damages-1990'!$A$1:$A$195,0),13)</f>
        <v>2.1573163370178622E-3</v>
      </c>
      <c r="EU170" s="44">
        <f>INDEX('[1]damages-1990'!$A$1:$P$195,MATCH(EU$126,'[1]damages-1990'!$A$1:$A$195,0),13)</f>
        <v>-3.8392091027909811E-3</v>
      </c>
      <c r="EV170" s="44">
        <f>INDEX('[1]damages-1990'!$A$1:$P$195,MATCH(EV$126,'[1]damages-1990'!$A$1:$A$195,0),13)</f>
        <v>-2.1863690697381817E-2</v>
      </c>
      <c r="EW170" s="44">
        <f>INDEX('[1]damages-1990'!$A$1:$P$195,MATCH(EW$126,'[1]damages-1990'!$A$1:$A$195,0),13)</f>
        <v>6.3994664372522452E-3</v>
      </c>
      <c r="EX170" s="44">
        <f>INDEX('[1]damages-1990'!$A$1:$P$195,MATCH(EX$126,'[1]damages-1990'!$A$1:$A$195,0),13)</f>
        <v>1.1949087454581699E-2</v>
      </c>
      <c r="EY170" s="44">
        <f>INDEX('[1]damages-1990'!$A$1:$P$195,MATCH(EY$126,'[1]damages-1990'!$A$1:$A$195,0),13)</f>
        <v>1.4903257673864936E-2</v>
      </c>
      <c r="EZ170" s="44">
        <f>INDEX('[1]damages-1990'!$A$1:$P$195,MATCH(EZ$126,'[1]damages-1990'!$A$1:$A$195,0),13)</f>
        <v>1.5661384404471203E-2</v>
      </c>
      <c r="FA170" s="44">
        <f>INDEX('[1]damages-1990'!$A$1:$P$195,MATCH(FA$126,'[1]damages-1990'!$A$1:$A$195,0),13)</f>
        <v>1.0915152938694233E-2</v>
      </c>
      <c r="FB170" s="44">
        <f>INDEX('[1]damages-1990'!$A$1:$P$195,MATCH(FB$126,'[1]damages-1990'!$A$1:$A$195,0),13)</f>
        <v>1.2701077287017354E-2</v>
      </c>
      <c r="FC170" s="44">
        <f>INDEX('[1]damages-1990'!$A$1:$P$195,MATCH(FC$126,'[1]damages-1990'!$A$1:$A$195,0),13)</f>
        <v>1.1339859187051285E-2</v>
      </c>
      <c r="FD170" s="44">
        <f>INDEX('[1]damages-1990'!$A$1:$P$195,MATCH(FD$126,'[1]damages-1990'!$A$1:$A$195,0),13)</f>
        <v>-2.2159323421110065E-3</v>
      </c>
      <c r="FE170" s="44">
        <f>INDEX('[1]damages-1990'!$A$1:$P$195,MATCH(FE$126,'[1]damages-1990'!$A$1:$A$195,0),13)</f>
        <v>1.3994067095143777E-2</v>
      </c>
      <c r="FF170" s="44">
        <f>INDEX('[1]damages-1990'!$A$1:$P$195,MATCH(FF$126,'[1]damages-1990'!$A$1:$A$195,0),13)</f>
        <v>-2.4352495639140795E-3</v>
      </c>
      <c r="FG170" s="44">
        <f>INDEX('[1]damages-1990'!$A$1:$P$195,MATCH(FG$126,'[1]damages-1990'!$A$1:$A$195,0),13)</f>
        <v>1.4209977577332682E-2</v>
      </c>
      <c r="FH170" s="44">
        <f>INDEX('[1]damages-1990'!$A$1:$P$195,MATCH(FH$126,'[1]damages-1990'!$A$1:$A$195,0),13)</f>
        <v>7.414860732034935E-3</v>
      </c>
      <c r="FI170" s="44">
        <f>INDEX('[1]damages-1990'!$A$1:$P$195,MATCH(FI$126,'[1]damages-1990'!$A$1:$A$195,0),13)</f>
        <v>1.4149103179394175E-2</v>
      </c>
      <c r="FJ170" s="44">
        <f>INDEX('[1]damages-1990'!$A$1:$P$195,MATCH(FJ$126,'[1]damages-1990'!$A$1:$A$195,0),13)</f>
        <v>-5.4762317317460689E-3</v>
      </c>
      <c r="FK170" s="44">
        <f>INDEX('[1]damages-1990'!$A$1:$P$195,MATCH(FK$126,'[1]damages-1990'!$A$1:$A$195,0),13)</f>
        <v>-4.1685822533751339E-3</v>
      </c>
      <c r="FL170" s="44">
        <f>INDEX('[1]damages-1990'!$A$1:$P$195,MATCH(FL$126,'[1]damages-1990'!$A$1:$A$195,0),13)</f>
        <v>-1.2135625784097421E-2</v>
      </c>
      <c r="FM170" s="44">
        <f>INDEX('[1]damages-1990'!$A$1:$P$195,MATCH(FM$126,'[1]damages-1990'!$A$1:$A$195,0),13)</f>
        <v>5.3119869261424165E-3</v>
      </c>
      <c r="FN170" s="44">
        <f>INDEX('[1]damages-1990'!$A$1:$P$195,MATCH(FN$126,'[1]damages-1990'!$A$1:$A$195,0),13)</f>
        <v>1.5279147191741978E-2</v>
      </c>
      <c r="FO170" s="44">
        <f>INDEX('[1]damages-1990'!$A$1:$P$195,MATCH(FO$126,'[1]damages-1990'!$A$1:$A$195,0),13)</f>
        <v>1.3325907784079787E-2</v>
      </c>
      <c r="FP170" s="44">
        <f>INDEX('[1]damages-1990'!$A$1:$P$195,MATCH(FP$126,'[1]damages-1990'!$A$1:$A$195,0),13)</f>
        <v>1.3071756510563824E-2</v>
      </c>
      <c r="FQ170" s="44">
        <f>INDEX('[1]damages-1990'!$A$1:$P$195,MATCH(FQ$126,'[1]damages-1990'!$A$1:$A$195,0),13)</f>
        <v>-9.856240371682477E-3</v>
      </c>
      <c r="FR170" s="44">
        <f>INDEX('[1]damages-1990'!$A$1:$P$195,MATCH(FR$126,'[1]damages-1990'!$A$1:$A$195,0),13)</f>
        <v>2.1402167912320203E-3</v>
      </c>
      <c r="FS170" s="44">
        <f>INDEX('[1]damages-1990'!$A$1:$P$195,MATCH(FS$126,'[1]damages-1990'!$A$1:$A$195,0),13)</f>
        <v>1.0321378232994739E-2</v>
      </c>
      <c r="FT170" s="44">
        <f>INDEX('[1]damages-1990'!$A$1:$P$195,MATCH(FT$126,'[1]damages-1990'!$A$1:$A$195,0),13)</f>
        <v>8.5115119047943378E-3</v>
      </c>
      <c r="FU170" s="44">
        <f>INDEX('[1]damages-1990'!$A$1:$P$195,MATCH(FU$126,'[1]damages-1990'!$A$1:$A$195,0),13)</f>
        <v>1.2853640928485082E-2</v>
      </c>
      <c r="FV170" s="44">
        <f>INDEX('[1]damages-1990'!$A$1:$P$195,MATCH(FV$126,'[1]damages-1990'!$A$1:$A$195,0),13)</f>
        <v>6.6776017119469051E-3</v>
      </c>
      <c r="FW170" s="44">
        <f>INDEX('[1]damages-1990'!$A$1:$P$195,MATCH(FW$126,'[1]damages-1990'!$A$1:$A$195,0),13)</f>
        <v>-1.8857074778181448E-3</v>
      </c>
      <c r="FX170" s="44">
        <f>INDEX('[1]damages-1990'!$A$1:$P$195,MATCH(FX$126,'[1]damages-1990'!$A$1:$A$195,0),13)</f>
        <v>1.043945639921706E-2</v>
      </c>
      <c r="FY170" s="44">
        <f>INDEX('[1]damages-1990'!$A$1:$P$195,MATCH(FY$126,'[1]damages-1990'!$A$1:$A$195,0),13)</f>
        <v>4.8015972238570981E-3</v>
      </c>
      <c r="FZ170" s="44">
        <f>INDEX('[1]damages-1990'!$A$1:$P$195,MATCH(FZ$126,'[1]damages-1990'!$A$1:$A$195,0),13)</f>
        <v>1.0065359909528126E-2</v>
      </c>
      <c r="GA170" s="44">
        <f>INDEX('[1]damages-1990'!$A$1:$P$195,MATCH(GA$126,'[1]damages-1990'!$A$1:$A$195,0),13)</f>
        <v>9.7082845082172228E-3</v>
      </c>
      <c r="GB170" s="44">
        <f>INDEX('[1]damages-1990'!$A$1:$P$195,MATCH(GB$126,'[1]damages-1990'!$A$1:$A$195,0),13)</f>
        <v>-4.6021256731954494E-3</v>
      </c>
      <c r="GC170" s="44">
        <f>INDEX('[1]damages-1990'!$A$1:$P$195,MATCH(GC$126,'[1]damages-1990'!$A$1:$A$195,0),13)</f>
        <v>5.2516055093216893E-3</v>
      </c>
      <c r="GD170" s="44">
        <f>INDEX('[1]damages-1990'!$A$1:$P$195,MATCH(GD$126,'[1]damages-1990'!$A$1:$A$195,0),13)</f>
        <v>-6.2395042283402216E-3</v>
      </c>
      <c r="GE170" s="44">
        <f>INDEX('[1]damages-1990'!$A$1:$P$195,MATCH(GE$126,'[1]damages-1990'!$A$1:$A$195,0),13)</f>
        <v>-6.7359510987113327E-4</v>
      </c>
      <c r="GF170" s="44">
        <f>INDEX('[1]damages-1990'!$A$1:$P$195,MATCH(GF$126,'[1]damages-1990'!$A$1:$A$195,0),13)</f>
        <v>1.3436175487234994E-2</v>
      </c>
      <c r="GG170" s="44">
        <f>INDEX('[1]damages-1990'!$A$1:$P$195,MATCH(GG$126,'[1]damages-1990'!$A$1:$A$195,0),13)</f>
        <v>1.1572486038057881E-2</v>
      </c>
      <c r="GH170" s="44">
        <f>INDEX('[1]damages-1990'!$A$1:$P$195,MATCH(GH$126,'[1]damages-1990'!$A$1:$A$195,0),13)</f>
        <v>9.3234547289092612E-3</v>
      </c>
      <c r="GI170" s="44">
        <f>INDEX('[1]damages-1990'!$A$1:$P$195,MATCH(GI$126,'[1]damages-1990'!$A$1:$A$195,0),13)</f>
        <v>1.1600610040537074E-2</v>
      </c>
      <c r="GJ170" s="44">
        <f>INDEX('[1]damages-1990'!$A$1:$P$195,MATCH(GJ$126,'[1]damages-1990'!$A$1:$A$195,0),13)</f>
        <v>1.0260147512100918E-2</v>
      </c>
      <c r="GK170" s="44">
        <f>INDEX('[1]damages-1990'!$A$1:$P$195,MATCH(GK$126,'[1]damages-1990'!$A$1:$A$195,0),13)</f>
        <v>5.3263128530103114E-3</v>
      </c>
      <c r="GL170" s="44">
        <f>INDEX('[1]damages-1990'!$A$1:$P$195,MATCH(GL$126,'[1]damages-1990'!$A$1:$A$195,0),13)</f>
        <v>9.257358550461503E-3</v>
      </c>
      <c r="GM170" s="44">
        <f>INDEX('[1]damages-1990'!$A$1:$P$195,MATCH(GM$126,'[1]damages-1990'!$A$1:$A$195,0),13)</f>
        <v>8.8272623420254815E-3</v>
      </c>
    </row>
    <row r="171" spans="1:195" s="44" customFormat="1" x14ac:dyDescent="0.45">
      <c r="A171" s="78" t="s">
        <v>491</v>
      </c>
      <c r="B171" s="44">
        <f>INDEX('[1]damages-1990'!$A$1:$P$195,MATCH(B$126,'[1]damages-1990'!$A$1:$A$195,0),14)</f>
        <v>4.1491219144584803E-4</v>
      </c>
      <c r="C171" s="44">
        <f>INDEX('[1]damages-1990'!$A$1:$P$195,MATCH(C$126,'[1]damages-1990'!$A$1:$A$195,0),14)</f>
        <v>3.9126788314633936E-4</v>
      </c>
      <c r="D171" s="44">
        <f>INDEX('[1]damages-1990'!$A$1:$P$195,MATCH(D$126,'[1]damages-1990'!$A$1:$A$195,0),14)</f>
        <v>4.7053247540858149E-4</v>
      </c>
      <c r="E171" s="44">
        <f>INDEX('[1]damages-1990'!$A$1:$P$195,MATCH(E$126,'[1]damages-1990'!$A$1:$A$195,0),14)</f>
        <v>4.9791150187880487E-4</v>
      </c>
      <c r="F171" s="44">
        <f>INDEX('[1]damages-1990'!$A$1:$P$195,MATCH(F$126,'[1]damages-1990'!$A$1:$A$195,0),14)</f>
        <v>3.431512687930606E-4</v>
      </c>
      <c r="G171" s="44">
        <f>INDEX('[1]damages-1990'!$A$1:$P$195,MATCH(G$126,'[1]damages-1990'!$A$1:$A$195,0),14)</f>
        <v>4.1836784212765087E-4</v>
      </c>
      <c r="H171" s="44">
        <f>INDEX('[1]damages-1990'!$A$1:$P$195,MATCH(H$126,'[1]damages-1990'!$A$1:$A$195,0),14)</f>
        <v>4.2205377680580531E-4</v>
      </c>
      <c r="I171" s="44">
        <f>INDEX('[1]damages-1990'!$A$1:$P$195,MATCH(I$126,'[1]damages-1990'!$A$1:$A$195,0),14)</f>
        <v>3.1095613580413149E-4</v>
      </c>
      <c r="J171" s="44">
        <f>INDEX('[1]damages-1990'!$A$1:$P$195,MATCH(J$126,'[1]damages-1990'!$A$1:$A$195,0),14)</f>
        <v>1.3962365835211432E-4</v>
      </c>
      <c r="K171" s="44">
        <f>INDEX('[1]damages-1990'!$A$1:$P$195,MATCH(K$126,'[1]damages-1990'!$A$1:$A$195,0),14)</f>
        <v>4.8934345753787114E-4</v>
      </c>
      <c r="L171" s="44">
        <f>INDEX('[1]damages-1990'!$A$1:$P$195,MATCH(L$126,'[1]damages-1990'!$A$1:$A$195,0),14)</f>
        <v>4.5523583381002484E-4</v>
      </c>
      <c r="M171" s="44">
        <f>INDEX('[1]damages-1990'!$A$1:$P$195,MATCH(M$126,'[1]damages-1990'!$A$1:$A$195,0),14)</f>
        <v>3.0321765975448438E-4</v>
      </c>
      <c r="N171" s="44">
        <f>INDEX('[1]damages-1990'!$A$1:$P$195,MATCH(N$126,'[1]damages-1990'!$A$1:$A$195,0),14)</f>
        <v>4.6556761648338231E-4</v>
      </c>
      <c r="O171" s="44">
        <f>INDEX('[1]damages-1990'!$A$1:$P$195,MATCH(O$126,'[1]damages-1990'!$A$1:$A$195,0),14)</f>
        <v>2.2796393661012575E-4</v>
      </c>
      <c r="P171" s="44">
        <f>INDEX('[1]damages-1990'!$A$1:$P$195,MATCH(P$126,'[1]damages-1990'!$A$1:$A$195,0),14)</f>
        <v>1.681723420936986E-4</v>
      </c>
      <c r="Q171" s="44">
        <f>INDEX('[1]damages-1990'!$A$1:$P$195,MATCH(Q$126,'[1]damages-1990'!$A$1:$A$195,0),14)</f>
        <v>2.4060643406222066E-4</v>
      </c>
      <c r="R171" s="44">
        <f>INDEX('[1]damages-1990'!$A$1:$P$195,MATCH(R$126,'[1]damages-1990'!$A$1:$A$195,0),14)</f>
        <v>4.7590982641324838E-4</v>
      </c>
      <c r="S171" s="44">
        <f>INDEX('[1]damages-1990'!$A$1:$P$195,MATCH(S$126,'[1]damages-1990'!$A$1:$A$195,0),14)</f>
        <v>3.7385536277914118E-4</v>
      </c>
      <c r="T171" s="44">
        <f>INDEX('[1]damages-1990'!$A$1:$P$195,MATCH(T$126,'[1]damages-1990'!$A$1:$A$195,0),14)</f>
        <v>2.1653411170272132E-4</v>
      </c>
      <c r="U171" s="44">
        <f>INDEX('[1]damages-1990'!$A$1:$P$195,MATCH(U$126,'[1]damages-1990'!$A$1:$A$195,0),14)</f>
        <v>4.7534348346820577E-4</v>
      </c>
      <c r="V171" s="44">
        <f>INDEX('[1]damages-1990'!$A$1:$P$195,MATCH(V$126,'[1]damages-1990'!$A$1:$A$195,0),14)</f>
        <v>4.559256106627924E-4</v>
      </c>
      <c r="W171" s="44">
        <f>INDEX('[1]damages-1990'!$A$1:$P$195,MATCH(W$126,'[1]damages-1990'!$A$1:$A$195,0),14)</f>
        <v>3.0298783379712141E-4</v>
      </c>
      <c r="X171" s="44">
        <f>INDEX('[1]damages-1990'!$A$1:$P$195,MATCH(X$126,'[1]damages-1990'!$A$1:$A$195,0),14)</f>
        <v>2.4595940431826585E-4</v>
      </c>
      <c r="Y171" s="44">
        <f>INDEX('[1]damages-1990'!$A$1:$P$195,MATCH(Y$126,'[1]damages-1990'!$A$1:$A$195,0),14)</f>
        <v>3.7267201201891023E-4</v>
      </c>
      <c r="Z171" s="44">
        <f>INDEX('[1]damages-1990'!$A$1:$P$195,MATCH(Z$126,'[1]damages-1990'!$A$1:$A$195,0),14)</f>
        <v>2.3314121665509921E-4</v>
      </c>
      <c r="AA171" s="44">
        <f>INDEX('[1]damages-1990'!$A$1:$P$195,MATCH(AA$126,'[1]damages-1990'!$A$1:$A$195,0),14)</f>
        <v>3.4562018058226424E-4</v>
      </c>
      <c r="AB171" s="44">
        <f>INDEX('[1]damages-1990'!$A$1:$P$195,MATCH(AB$126,'[1]damages-1990'!$A$1:$A$195,0),14)</f>
        <v>2.2887767944688674E-4</v>
      </c>
      <c r="AC171" s="44">
        <f>INDEX('[1]damages-1990'!$A$1:$P$195,MATCH(AC$126,'[1]damages-1990'!$A$1:$A$195,0),14)</f>
        <v>4.63731487232471E-4</v>
      </c>
      <c r="AD171" s="44">
        <f>INDEX('[1]damages-1990'!$A$1:$P$195,MATCH(AD$126,'[1]damages-1990'!$A$1:$A$195,0),14)</f>
        <v>3.3140020945960193E-4</v>
      </c>
      <c r="AE171" s="44">
        <f>INDEX('[1]damages-1990'!$A$1:$P$195,MATCH(AE$126,'[1]damages-1990'!$A$1:$A$195,0),14)</f>
        <v>1.8061441672620194E-4</v>
      </c>
      <c r="AF171" s="44">
        <f>INDEX('[1]damages-1990'!$A$1:$P$195,MATCH(AF$126,'[1]damages-1990'!$A$1:$A$195,0),14)</f>
        <v>4.5818220380061778E-4</v>
      </c>
      <c r="AG171" s="44">
        <f>INDEX('[1]damages-1990'!$A$1:$P$195,MATCH(AG$126,'[1]damages-1990'!$A$1:$A$195,0),14)</f>
        <v>5.0604994942964542E-4</v>
      </c>
      <c r="AH171" s="44">
        <f>INDEX('[1]damages-1990'!$A$1:$P$195,MATCH(AH$126,'[1]damages-1990'!$A$1:$A$195,0),14)</f>
        <v>3.5857343900871474E-4</v>
      </c>
      <c r="AI171" s="44">
        <f>INDEX('[1]damages-1990'!$A$1:$P$195,MATCH(AI$126,'[1]damages-1990'!$A$1:$A$195,0),14)</f>
        <v>6.3800435691516502E-4</v>
      </c>
      <c r="AJ171" s="44">
        <f>INDEX('[1]damages-1990'!$A$1:$P$195,MATCH(AJ$126,'[1]damages-1990'!$A$1:$A$195,0),14)</f>
        <v>4.1888178625792554E-4</v>
      </c>
      <c r="AK171" s="44">
        <f>INDEX('[1]damages-1990'!$A$1:$P$195,MATCH(AK$126,'[1]damages-1990'!$A$1:$A$195,0),14)</f>
        <v>2.6465224641853194E-4</v>
      </c>
      <c r="AL171" s="44">
        <f>INDEX('[1]damages-1990'!$A$1:$P$195,MATCH(AL$126,'[1]damages-1990'!$A$1:$A$195,0),14)</f>
        <v>2.2153989194698451E-4</v>
      </c>
      <c r="AM171" s="44">
        <f>INDEX('[1]damages-1990'!$A$1:$P$195,MATCH(AM$126,'[1]damages-1990'!$A$1:$A$195,0),14)</f>
        <v>1.6447988741259996E-4</v>
      </c>
      <c r="AN171" s="44">
        <f>INDEX('[1]damages-1990'!$A$1:$P$195,MATCH(AN$126,'[1]damages-1990'!$A$1:$A$195,0),14)</f>
        <v>3.251852589971927E-4</v>
      </c>
      <c r="AO171" s="44">
        <f>INDEX('[1]damages-1990'!$A$1:$P$195,MATCH(AO$126,'[1]damages-1990'!$A$1:$A$195,0),14)</f>
        <v>3.4595650783581791E-4</v>
      </c>
      <c r="AP171" s="44">
        <f>INDEX('[1]damages-1990'!$A$1:$P$195,MATCH(AP$126,'[1]damages-1990'!$A$1:$A$195,0),14)</f>
        <v>2.8623531397987739E-4</v>
      </c>
      <c r="AQ171" s="44">
        <f>INDEX('[1]damages-1990'!$A$1:$P$195,MATCH(AQ$126,'[1]damages-1990'!$A$1:$A$195,0),14)</f>
        <v>2.6850890338117432E-4</v>
      </c>
      <c r="AR171" s="44">
        <f>INDEX('[1]damages-1990'!$A$1:$P$195,MATCH(AR$126,'[1]damages-1990'!$A$1:$A$195,0),14)</f>
        <v>2.2658847340170407E-4</v>
      </c>
      <c r="AS171" s="44">
        <f>INDEX('[1]damages-1990'!$A$1:$P$195,MATCH(AS$126,'[1]damages-1990'!$A$1:$A$195,0),14)</f>
        <v>3.924756039554232E-4</v>
      </c>
      <c r="AT171" s="44">
        <f>INDEX('[1]damages-1990'!$A$1:$P$195,MATCH(AT$126,'[1]damages-1990'!$A$1:$A$195,0),14)</f>
        <v>4.8402557267406509E-4</v>
      </c>
      <c r="AU171" s="44">
        <f>INDEX('[1]damages-1990'!$A$1:$P$195,MATCH(AU$126,'[1]damages-1990'!$A$1:$A$195,0),14)</f>
        <v>4.7107610785022958E-4</v>
      </c>
      <c r="AV171" s="44">
        <f>INDEX('[1]damages-1990'!$A$1:$P$195,MATCH(AV$126,'[1]damages-1990'!$A$1:$A$195,0),14)</f>
        <v>7.8547743245893208E-5</v>
      </c>
      <c r="AW171" s="44">
        <f>INDEX('[1]damages-1990'!$A$1:$P$195,MATCH(AW$126,'[1]damages-1990'!$A$1:$A$195,0),14)</f>
        <v>3.2642059337802744E-4</v>
      </c>
      <c r="AX171" s="44">
        <f>INDEX('[1]damages-1990'!$A$1:$P$195,MATCH(AX$126,'[1]damages-1990'!$A$1:$A$195,0),14)</f>
        <v>4.0416219008588563E-4</v>
      </c>
      <c r="AY171" s="44">
        <f>INDEX('[1]damages-1990'!$A$1:$P$195,MATCH(AY$126,'[1]damages-1990'!$A$1:$A$195,0),14)</f>
        <v>3.3452737099662144E-4</v>
      </c>
      <c r="AZ171" s="44">
        <f>INDEX('[1]damages-1990'!$A$1:$P$195,MATCH(AZ$126,'[1]damages-1990'!$A$1:$A$195,0),14)</f>
        <v>3.9597667874078458E-4</v>
      </c>
      <c r="BA171" s="44">
        <f>INDEX('[1]damages-1990'!$A$1:$P$195,MATCH(BA$126,'[1]damages-1990'!$A$1:$A$195,0),14)</f>
        <v>3.4715015586067312E-4</v>
      </c>
      <c r="BB171" s="44">
        <f>INDEX('[1]damages-1990'!$A$1:$P$195,MATCH(BB$126,'[1]damages-1990'!$A$1:$A$195,0),14)</f>
        <v>3.6187242217345126E-4</v>
      </c>
      <c r="BC171" s="44">
        <f>INDEX('[1]damages-1990'!$A$1:$P$195,MATCH(BC$126,'[1]damages-1990'!$A$1:$A$195,0),14)</f>
        <v>2.2976280302217436E-4</v>
      </c>
      <c r="BD171" s="44">
        <f>INDEX('[1]damages-1990'!$A$1:$P$195,MATCH(BD$126,'[1]damages-1990'!$A$1:$A$195,0),14)</f>
        <v>3.8132442895180512E-4</v>
      </c>
      <c r="BE171" s="44">
        <f>INDEX('[1]damages-1990'!$A$1:$P$195,MATCH(BE$126,'[1]damages-1990'!$A$1:$A$195,0),14)</f>
        <v>4.9197052847748659E-4</v>
      </c>
      <c r="BF171" s="44">
        <f>INDEX('[1]damages-1990'!$A$1:$P$195,MATCH(BF$126,'[1]damages-1990'!$A$1:$A$195,0),14)</f>
        <v>4.3794439911950785E-4</v>
      </c>
      <c r="BG171" s="44">
        <f>INDEX('[1]damages-1990'!$A$1:$P$195,MATCH(BG$126,'[1]damages-1990'!$A$1:$A$195,0),14)</f>
        <v>2.2969595776442973E-4</v>
      </c>
      <c r="BH171" s="44">
        <f>INDEX('[1]damages-1990'!$A$1:$P$195,MATCH(BH$126,'[1]damages-1990'!$A$1:$A$195,0),14)</f>
        <v>4.7907900057001548E-4</v>
      </c>
      <c r="BI171" s="44">
        <f>INDEX('[1]damages-1990'!$A$1:$P$195,MATCH(BI$126,'[1]damages-1990'!$A$1:$A$195,0),14)</f>
        <v>3.9342897528967777E-4</v>
      </c>
      <c r="BJ171" s="44">
        <f>INDEX('[1]damages-1990'!$A$1:$P$195,MATCH(BJ$126,'[1]damages-1990'!$A$1:$A$195,0),14)</f>
        <v>4.7831032802213064E-4</v>
      </c>
      <c r="BK171" s="44">
        <f>INDEX('[1]damages-1990'!$A$1:$P$195,MATCH(BK$126,'[1]damages-1990'!$A$1:$A$195,0),14)</f>
        <v>3.3672342061702524E-4</v>
      </c>
      <c r="BL171" s="44">
        <f>INDEX('[1]damages-1990'!$A$1:$P$195,MATCH(BL$126,'[1]damages-1990'!$A$1:$A$195,0),14)</f>
        <v>4.6033641168836205E-4</v>
      </c>
      <c r="BM171" s="44">
        <f>INDEX('[1]damages-1990'!$A$1:$P$195,MATCH(BM$126,'[1]damages-1990'!$A$1:$A$195,0),14)</f>
        <v>3.5725984859031289E-4</v>
      </c>
      <c r="BN171" s="44">
        <f>INDEX('[1]damages-1990'!$A$1:$P$195,MATCH(BN$126,'[1]damages-1990'!$A$1:$A$195,0),14)</f>
        <v>4.2889689261067006E-4</v>
      </c>
      <c r="BO171" s="44">
        <f>INDEX('[1]damages-1990'!$A$1:$P$195,MATCH(BO$126,'[1]damages-1990'!$A$1:$A$195,0),14)</f>
        <v>4.1378542510221727E-4</v>
      </c>
      <c r="BP171" s="44">
        <f>INDEX('[1]damages-1990'!$A$1:$P$195,MATCH(BP$126,'[1]damages-1990'!$A$1:$A$195,0),14)</f>
        <v>3.1234152799959624E-4</v>
      </c>
      <c r="BQ171" s="44">
        <f>INDEX('[1]damages-1990'!$A$1:$P$195,MATCH(BQ$126,'[1]damages-1990'!$A$1:$A$195,0),14)</f>
        <v>2.6403394318029645E-4</v>
      </c>
      <c r="BR171" s="44">
        <f>INDEX('[1]damages-1990'!$A$1:$P$195,MATCH(BR$126,'[1]damages-1990'!$A$1:$A$195,0),14)</f>
        <v>2.2735948843504236E-4</v>
      </c>
      <c r="BS171" s="44">
        <f>INDEX('[1]damages-1990'!$A$1:$P$195,MATCH(BS$126,'[1]damages-1990'!$A$1:$A$195,0),14)</f>
        <v>2.1394140851840505E-4</v>
      </c>
      <c r="BT171" s="44">
        <f>INDEX('[1]damages-1990'!$A$1:$P$195,MATCH(BT$126,'[1]damages-1990'!$A$1:$A$195,0),14)</f>
        <v>2.9224201445928675E-4</v>
      </c>
      <c r="BU171" s="44">
        <f>INDEX('[1]damages-1990'!$A$1:$P$195,MATCH(BU$126,'[1]damages-1990'!$A$1:$A$195,0),14)</f>
        <v>4.514842355740834E-4</v>
      </c>
      <c r="BV171" s="44">
        <f>INDEX('[1]damages-1990'!$A$1:$P$195,MATCH(BV$126,'[1]damages-1990'!$A$1:$A$195,0),14)</f>
        <v>3.181373295592896E-4</v>
      </c>
      <c r="BW171" s="44">
        <f>INDEX('[1]damages-1990'!$A$1:$P$195,MATCH(BW$126,'[1]damages-1990'!$A$1:$A$195,0),14)</f>
        <v>2.8086531510829399E-4</v>
      </c>
      <c r="BX171" s="44">
        <f>INDEX('[1]damages-1990'!$A$1:$P$195,MATCH(BX$126,'[1]damages-1990'!$A$1:$A$195,0),14)</f>
        <v>2.445497997903089E-4</v>
      </c>
      <c r="BY171" s="44">
        <f>INDEX('[1]damages-1990'!$A$1:$P$195,MATCH(BY$126,'[1]damages-1990'!$A$1:$A$195,0),14)</f>
        <v>4.1369645346221078E-4</v>
      </c>
      <c r="BZ171" s="44">
        <f>INDEX('[1]damages-1990'!$A$1:$P$195,MATCH(BZ$126,'[1]damages-1990'!$A$1:$A$195,0),14)</f>
        <v>2.5488959343325095E-4</v>
      </c>
      <c r="CA171" s="44">
        <f>INDEX('[1]damages-1990'!$A$1:$P$195,MATCH(CA$126,'[1]damages-1990'!$A$1:$A$195,0),14)</f>
        <v>2.7092059825511126E-4</v>
      </c>
      <c r="CB171" s="44">
        <f>INDEX('[1]damages-1990'!$A$1:$P$195,MATCH(CB$126,'[1]damages-1990'!$A$1:$A$195,0),14)</f>
        <v>4.6059001251160648E-4</v>
      </c>
      <c r="CC171" s="44">
        <f>INDEX('[1]damages-1990'!$A$1:$P$195,MATCH(CC$126,'[1]damages-1990'!$A$1:$A$195,0),14)</f>
        <v>3.119253898621571E-4</v>
      </c>
      <c r="CD171" s="44">
        <f>INDEX('[1]damages-1990'!$A$1:$P$195,MATCH(CD$126,'[1]damages-1990'!$A$1:$A$195,0),14)</f>
        <v>4.786040100802411E-4</v>
      </c>
      <c r="CE171" s="44">
        <f>INDEX('[1]damages-1990'!$A$1:$P$195,MATCH(CE$126,'[1]damages-1990'!$A$1:$A$195,0),14)</f>
        <v>4.1520226117513066E-4</v>
      </c>
      <c r="CF171" s="44">
        <f>INDEX('[1]damages-1990'!$A$1:$P$195,MATCH(CF$126,'[1]damages-1990'!$A$1:$A$195,0),14)</f>
        <v>2.2743919189372732E-4</v>
      </c>
      <c r="CG171" s="44">
        <f>INDEX('[1]damages-1990'!$A$1:$P$195,MATCH(CG$126,'[1]damages-1990'!$A$1:$A$195,0),14)</f>
        <v>3.5858901808981153E-4</v>
      </c>
      <c r="CH171" s="44">
        <f>INDEX('[1]damages-1990'!$A$1:$P$195,MATCH(CH$126,'[1]damages-1990'!$A$1:$A$195,0),14)</f>
        <v>4.1342615633400151E-4</v>
      </c>
      <c r="CI171" s="44">
        <f>INDEX('[1]damages-1990'!$A$1:$P$195,MATCH(CI$126,'[1]damages-1990'!$A$1:$A$195,0),14)</f>
        <v>3.6145669331096958E-4</v>
      </c>
      <c r="CJ171" s="44">
        <f>INDEX('[1]damages-1990'!$A$1:$P$195,MATCH(CJ$126,'[1]damages-1990'!$A$1:$A$195,0),14)</f>
        <v>3.534019142846805E-4</v>
      </c>
      <c r="CK171" s="44">
        <f>INDEX('[1]damages-1990'!$A$1:$P$195,MATCH(CK$126,'[1]damages-1990'!$A$1:$A$195,0),14)</f>
        <v>4.2279166724455285E-4</v>
      </c>
      <c r="CL171" s="44">
        <f>INDEX('[1]damages-1990'!$A$1:$P$195,MATCH(CL$126,'[1]damages-1990'!$A$1:$A$195,0),14)</f>
        <v>4.4941223440497796E-4</v>
      </c>
      <c r="CM171" s="44">
        <f>INDEX('[1]damages-1990'!$A$1:$P$195,MATCH(CM$126,'[1]damages-1990'!$A$1:$A$195,0),14)</f>
        <v>2.6892399203541249E-4</v>
      </c>
      <c r="CN171" s="44">
        <f>INDEX('[1]damages-1990'!$A$1:$P$195,MATCH(CN$126,'[1]damages-1990'!$A$1:$A$195,0),14)</f>
        <v>4.3454497509354365E-4</v>
      </c>
      <c r="CO171" s="44">
        <f>INDEX('[1]damages-1990'!$A$1:$P$195,MATCH(CO$126,'[1]damages-1990'!$A$1:$A$195,0),14)</f>
        <v>5.1521876941820115E-4</v>
      </c>
      <c r="CP171" s="44">
        <f>INDEX('[1]damages-1990'!$A$1:$P$195,MATCH(CP$126,'[1]damages-1990'!$A$1:$A$195,0),14)</f>
        <v>4.6532795665769807E-4</v>
      </c>
      <c r="CQ171" s="44">
        <f>INDEX('[1]damages-1990'!$A$1:$P$195,MATCH(CQ$126,'[1]damages-1990'!$A$1:$A$195,0),14)</f>
        <v>3.3513334528514872E-4</v>
      </c>
      <c r="CR171" s="44">
        <f>INDEX('[1]damages-1990'!$A$1:$P$195,MATCH(CR$126,'[1]damages-1990'!$A$1:$A$195,0),14)</f>
        <v>4.4075002433123826E-4</v>
      </c>
      <c r="CS171" s="44">
        <f>INDEX('[1]damages-1990'!$A$1:$P$195,MATCH(CS$126,'[1]damages-1990'!$A$1:$A$195,0),14)</f>
        <v>2.8518870474453537E-4</v>
      </c>
      <c r="CT171" s="44">
        <f>INDEX('[1]damages-1990'!$A$1:$P$195,MATCH(CT$126,'[1]damages-1990'!$A$1:$A$195,0),14)</f>
        <v>3.3573800718662719E-4</v>
      </c>
      <c r="CU171" s="44">
        <f>INDEX('[1]damages-1990'!$A$1:$P$195,MATCH(CU$126,'[1]damages-1990'!$A$1:$A$195,0),14)</f>
        <v>4.5938739042290154E-4</v>
      </c>
      <c r="CV171" s="44">
        <f>INDEX('[1]damages-1990'!$A$1:$P$195,MATCH(CV$126,'[1]damages-1990'!$A$1:$A$195,0),14)</f>
        <v>3.3859633314203217E-4</v>
      </c>
      <c r="CW171" s="44">
        <f>INDEX('[1]damages-1990'!$A$1:$P$195,MATCH(CW$126,'[1]damages-1990'!$A$1:$A$195,0),14)</f>
        <v>3.1077412534242827E-4</v>
      </c>
      <c r="CX171" s="44">
        <f>INDEX('[1]damages-1990'!$A$1:$P$195,MATCH(CX$126,'[1]damages-1990'!$A$1:$A$195,0),14)</f>
        <v>4.1341370948636853E-4</v>
      </c>
      <c r="CY171" s="44">
        <f>INDEX('[1]damages-1990'!$A$1:$P$195,MATCH(CY$126,'[1]damages-1990'!$A$1:$A$195,0),14)</f>
        <v>3.9207658835437541E-4</v>
      </c>
      <c r="CZ171" s="44">
        <f>INDEX('[1]damages-1990'!$A$1:$P$195,MATCH(CZ$126,'[1]damages-1990'!$A$1:$A$195,0),14)</f>
        <v>4.3638134458746534E-4</v>
      </c>
      <c r="DA171" s="44">
        <f>INDEX('[1]damages-1990'!$A$1:$P$195,MATCH(DA$126,'[1]damages-1990'!$A$1:$A$195,0),14)</f>
        <v>4.8473056246399829E-4</v>
      </c>
      <c r="DB171" s="44">
        <f>INDEX('[1]damages-1990'!$A$1:$P$195,MATCH(DB$126,'[1]damages-1990'!$A$1:$A$195,0),14)</f>
        <v>3.7150581733540661E-4</v>
      </c>
      <c r="DC171" s="44">
        <f>INDEX('[1]damages-1990'!$A$1:$P$195,MATCH(DC$126,'[1]damages-1990'!$A$1:$A$195,0),14)</f>
        <v>4.2741349911290701E-4</v>
      </c>
      <c r="DD171" s="44">
        <f>INDEX('[1]damages-1990'!$A$1:$P$195,MATCH(DD$126,'[1]damages-1990'!$A$1:$A$195,0),14)</f>
        <v>4.5243588298063045E-4</v>
      </c>
      <c r="DE171" s="44">
        <f>INDEX('[1]damages-1990'!$A$1:$P$195,MATCH(DE$126,'[1]damages-1990'!$A$1:$A$195,0),14)</f>
        <v>4.6397288702465197E-4</v>
      </c>
      <c r="DF171" s="44">
        <f>INDEX('[1]damages-1990'!$A$1:$P$195,MATCH(DF$126,'[1]damages-1990'!$A$1:$A$195,0),14)</f>
        <v>4.5023309986322074E-4</v>
      </c>
      <c r="DG171" s="44">
        <f>INDEX('[1]damages-1990'!$A$1:$P$195,MATCH(DG$126,'[1]damages-1990'!$A$1:$A$195,0),14)</f>
        <v>4.3126532962298652E-4</v>
      </c>
      <c r="DH171" s="44">
        <f>INDEX('[1]damages-1990'!$A$1:$P$195,MATCH(DH$126,'[1]damages-1990'!$A$1:$A$195,0),14)</f>
        <v>4.7485938238173516E-4</v>
      </c>
      <c r="DI171" s="44">
        <f>INDEX('[1]damages-1990'!$A$1:$P$195,MATCH(DI$126,'[1]damages-1990'!$A$1:$A$195,0),14)</f>
        <v>2.4490919218022429E-4</v>
      </c>
      <c r="DJ171" s="44">
        <f>INDEX('[1]damages-1990'!$A$1:$P$195,MATCH(DJ$126,'[1]damages-1990'!$A$1:$A$195,0),14)</f>
        <v>3.1978970907670253E-4</v>
      </c>
      <c r="DK171" s="44">
        <f>INDEX('[1]damages-1990'!$A$1:$P$195,MATCH(DK$126,'[1]damages-1990'!$A$1:$A$195,0),14)</f>
        <v>4.8792775874114525E-4</v>
      </c>
      <c r="DL171" s="44">
        <f>INDEX('[1]damages-1990'!$A$1:$P$195,MATCH(DL$126,'[1]damages-1990'!$A$1:$A$195,0),14)</f>
        <v>1.2147086840579084E-4</v>
      </c>
      <c r="DM171" s="44">
        <f>INDEX('[1]damages-1990'!$A$1:$P$195,MATCH(DM$126,'[1]damages-1990'!$A$1:$A$195,0),14)</f>
        <v>3.4179913872088997E-4</v>
      </c>
      <c r="DN171" s="44">
        <f>INDEX('[1]damages-1990'!$A$1:$P$195,MATCH(DN$126,'[1]damages-1990'!$A$1:$A$195,0),14)</f>
        <v>4.877886740130638E-4</v>
      </c>
      <c r="DO171" s="44">
        <f>INDEX('[1]damages-1990'!$A$1:$P$195,MATCH(DO$126,'[1]damages-1990'!$A$1:$A$195,0),14)</f>
        <v>5.1168416989659093E-4</v>
      </c>
      <c r="DP171" s="44">
        <f>INDEX('[1]damages-1990'!$A$1:$P$195,MATCH(DP$126,'[1]damages-1990'!$A$1:$A$195,0),14)</f>
        <v>2.8369441463513181E-4</v>
      </c>
      <c r="DQ171" s="44">
        <f>INDEX('[1]damages-1990'!$A$1:$P$195,MATCH(DQ$126,'[1]damages-1990'!$A$1:$A$195,0),14)</f>
        <v>2.2838118943476599E-4</v>
      </c>
      <c r="DR171" s="44">
        <f>INDEX('[1]damages-1990'!$A$1:$P$195,MATCH(DR$126,'[1]damages-1990'!$A$1:$A$195,0),14)</f>
        <v>3.3584897220353049E-4</v>
      </c>
      <c r="DS171" s="44">
        <f>INDEX('[1]damages-1990'!$A$1:$P$195,MATCH(DS$126,'[1]damages-1990'!$A$1:$A$195,0),14)</f>
        <v>3.948806476554711E-4</v>
      </c>
      <c r="DT171" s="44">
        <f>INDEX('[1]damages-1990'!$A$1:$P$195,MATCH(DT$126,'[1]damages-1990'!$A$1:$A$195,0),14)</f>
        <v>3.0056305229936428E-4</v>
      </c>
      <c r="DU171" s="44">
        <f>INDEX('[1]damages-1990'!$A$1:$P$195,MATCH(DU$126,'[1]damages-1990'!$A$1:$A$195,0),14)</f>
        <v>3.0981742279404646E-4</v>
      </c>
      <c r="DV171" s="44">
        <f>INDEX('[1]damages-1990'!$A$1:$P$195,MATCH(DV$126,'[1]damages-1990'!$A$1:$A$195,0),14)</f>
        <v>3.5322921368894169E-4</v>
      </c>
      <c r="DW171" s="44">
        <f>INDEX('[1]damages-1990'!$A$1:$P$195,MATCH(DW$126,'[1]damages-1990'!$A$1:$A$195,0),14)</f>
        <v>3.9002306924112106E-4</v>
      </c>
      <c r="DX171" s="44">
        <f>INDEX('[1]damages-1990'!$A$1:$P$195,MATCH(DX$126,'[1]damages-1990'!$A$1:$A$195,0),14)</f>
        <v>2.2457612330709976E-4</v>
      </c>
      <c r="DY171" s="44">
        <f>INDEX('[1]damages-1990'!$A$1:$P$195,MATCH(DY$126,'[1]damages-1990'!$A$1:$A$195,0),14)</f>
        <v>2.1366547470644267E-4</v>
      </c>
      <c r="DZ171" s="44">
        <f>INDEX('[1]damages-1990'!$A$1:$P$195,MATCH(DZ$126,'[1]damages-1990'!$A$1:$A$195,0),14)</f>
        <v>3.194738344394576E-4</v>
      </c>
      <c r="EA171" s="44">
        <f>INDEX('[1]damages-1990'!$A$1:$P$195,MATCH(EA$126,'[1]damages-1990'!$A$1:$A$195,0),14)</f>
        <v>4.4276430916053707E-4</v>
      </c>
      <c r="EB171" s="44">
        <f>INDEX('[1]damages-1990'!$A$1:$P$195,MATCH(EB$126,'[1]damages-1990'!$A$1:$A$195,0),14)</f>
        <v>5.4487356511304813E-4</v>
      </c>
      <c r="EC171" s="44">
        <f>INDEX('[1]damages-1990'!$A$1:$P$195,MATCH(EC$126,'[1]damages-1990'!$A$1:$A$195,0),14)</f>
        <v>4.89173124027247E-4</v>
      </c>
      <c r="ED171" s="44">
        <f>INDEX('[1]damages-1990'!$A$1:$P$195,MATCH(ED$126,'[1]damages-1990'!$A$1:$A$195,0),14)</f>
        <v>3.0057458493864631E-4</v>
      </c>
      <c r="EE171" s="44">
        <f>INDEX('[1]damages-1990'!$A$1:$P$195,MATCH(EE$126,'[1]damages-1990'!$A$1:$A$195,0),14)</f>
        <v>4.3006519184848977E-4</v>
      </c>
      <c r="EF171" s="44">
        <f>INDEX('[1]damages-1990'!$A$1:$P$195,MATCH(EF$126,'[1]damages-1990'!$A$1:$A$195,0),14)</f>
        <v>2.7301256410178004E-4</v>
      </c>
      <c r="EG171" s="44">
        <f>INDEX('[1]damages-1990'!$A$1:$P$195,MATCH(EG$126,'[1]damages-1990'!$A$1:$A$195,0),14)</f>
        <v>2.9643048240187206E-4</v>
      </c>
      <c r="EH171" s="44">
        <f>INDEX('[1]damages-1990'!$A$1:$P$195,MATCH(EH$126,'[1]damages-1990'!$A$1:$A$195,0),14)</f>
        <v>2.8619391715444149E-4</v>
      </c>
      <c r="EI171" s="44">
        <f>INDEX('[1]damages-1990'!$A$1:$P$195,MATCH(EI$126,'[1]damages-1990'!$A$1:$A$195,0),14)</f>
        <v>4.2239412865895581E-4</v>
      </c>
      <c r="EJ171" s="44">
        <f>INDEX('[1]damages-1990'!$A$1:$P$195,MATCH(EJ$126,'[1]damages-1990'!$A$1:$A$195,0),14)</f>
        <v>2.3491110983987233E-4</v>
      </c>
      <c r="EK171" s="44">
        <f>INDEX('[1]damages-1990'!$A$1:$P$195,MATCH(EK$126,'[1]damages-1990'!$A$1:$A$195,0),14)</f>
        <v>4.0892662325000477E-4</v>
      </c>
      <c r="EL171" s="44">
        <f>INDEX('[1]damages-1990'!$A$1:$P$195,MATCH(EL$126,'[1]damages-1990'!$A$1:$A$195,0),14)</f>
        <v>3.5396019749025555E-4</v>
      </c>
      <c r="EM171" s="44">
        <f>INDEX('[1]damages-1990'!$A$1:$P$195,MATCH(EM$126,'[1]damages-1990'!$A$1:$A$195,0),14)</f>
        <v>4.6401762841213635E-4</v>
      </c>
      <c r="EN171" s="44">
        <f>INDEX('[1]damages-1990'!$A$1:$P$195,MATCH(EN$126,'[1]damages-1990'!$A$1:$A$195,0),14)</f>
        <v>3.470569395464994E-4</v>
      </c>
      <c r="EO171" s="44">
        <f>INDEX('[1]damages-1990'!$A$1:$P$195,MATCH(EO$126,'[1]damages-1990'!$A$1:$A$195,0),14)</f>
        <v>4.9926194121146345E-4</v>
      </c>
      <c r="EP171" s="44">
        <f>INDEX('[1]damages-1990'!$A$1:$P$195,MATCH(EP$126,'[1]damages-1990'!$A$1:$A$195,0),14)</f>
        <v>5.0693982339616926E-4</v>
      </c>
      <c r="EQ171" s="44">
        <f>INDEX('[1]damages-1990'!$A$1:$P$195,MATCH(EQ$126,'[1]damages-1990'!$A$1:$A$195,0),14)</f>
        <v>2.9935893958333854E-4</v>
      </c>
      <c r="ER171" s="44">
        <f>INDEX('[1]damages-1990'!$A$1:$P$195,MATCH(ER$126,'[1]damages-1990'!$A$1:$A$195,0),14)</f>
        <v>3.9950399843562823E-4</v>
      </c>
      <c r="ES171" s="44">
        <f>INDEX('[1]damages-1990'!$A$1:$P$195,MATCH(ES$126,'[1]damages-1990'!$A$1:$A$195,0),14)</f>
        <v>3.7099555162199466E-4</v>
      </c>
      <c r="ET171" s="44">
        <f>INDEX('[1]damages-1990'!$A$1:$P$195,MATCH(ET$126,'[1]damages-1990'!$A$1:$A$195,0),14)</f>
        <v>3.7397578388627503E-4</v>
      </c>
      <c r="EU171" s="44">
        <f>INDEX('[1]damages-1990'!$A$1:$P$195,MATCH(EU$126,'[1]damages-1990'!$A$1:$A$195,0),14)</f>
        <v>4.7376223722103288E-4</v>
      </c>
      <c r="EV171" s="44">
        <f>INDEX('[1]damages-1990'!$A$1:$P$195,MATCH(EV$126,'[1]damages-1990'!$A$1:$A$195,0),14)</f>
        <v>4.0818636892725365E-4</v>
      </c>
      <c r="EW171" s="44">
        <f>INDEX('[1]damages-1990'!$A$1:$P$195,MATCH(EW$126,'[1]damages-1990'!$A$1:$A$195,0),14)</f>
        <v>3.2384066369576663E-4</v>
      </c>
      <c r="EX171" s="44">
        <f>INDEX('[1]damages-1990'!$A$1:$P$195,MATCH(EX$126,'[1]damages-1990'!$A$1:$A$195,0),14)</f>
        <v>3.3990938299116775E-4</v>
      </c>
      <c r="EY171" s="44">
        <f>INDEX('[1]damages-1990'!$A$1:$P$195,MATCH(EY$126,'[1]damages-1990'!$A$1:$A$195,0),14)</f>
        <v>2.1469800062807798E-4</v>
      </c>
      <c r="EZ171" s="44">
        <f>INDEX('[1]damages-1990'!$A$1:$P$195,MATCH(EZ$126,'[1]damages-1990'!$A$1:$A$195,0),14)</f>
        <v>2.3086099436664913E-4</v>
      </c>
      <c r="FA171" s="44">
        <f>INDEX('[1]damages-1990'!$A$1:$P$195,MATCH(FA$126,'[1]damages-1990'!$A$1:$A$195,0),14)</f>
        <v>3.0312859681040562E-4</v>
      </c>
      <c r="FB171" s="44">
        <f>INDEX('[1]damages-1990'!$A$1:$P$195,MATCH(FB$126,'[1]damages-1990'!$A$1:$A$195,0),14)</f>
        <v>2.5040306025997979E-4</v>
      </c>
      <c r="FC171" s="44">
        <f>INDEX('[1]damages-1990'!$A$1:$P$195,MATCH(FC$126,'[1]damages-1990'!$A$1:$A$195,0),14)</f>
        <v>3.2175486907409784E-4</v>
      </c>
      <c r="FD171" s="44">
        <f>INDEX('[1]damages-1990'!$A$1:$P$195,MATCH(FD$126,'[1]damages-1990'!$A$1:$A$195,0),14)</f>
        <v>4.626223475937487E-4</v>
      </c>
      <c r="FE171" s="44">
        <f>INDEX('[1]damages-1990'!$A$1:$P$195,MATCH(FE$126,'[1]damages-1990'!$A$1:$A$195,0),14)</f>
        <v>2.0000347780168838E-4</v>
      </c>
      <c r="FF171" s="44">
        <f>INDEX('[1]damages-1990'!$A$1:$P$195,MATCH(FF$126,'[1]damages-1990'!$A$1:$A$195,0),14)</f>
        <v>4.7833031941723546E-4</v>
      </c>
      <c r="FG171" s="44">
        <f>INDEX('[1]damages-1990'!$A$1:$P$195,MATCH(FG$126,'[1]damages-1990'!$A$1:$A$195,0),14)</f>
        <v>1.9650875201814369E-4</v>
      </c>
      <c r="FH171" s="44">
        <f>INDEX('[1]damages-1990'!$A$1:$P$195,MATCH(FH$126,'[1]damages-1990'!$A$1:$A$195,0),14)</f>
        <v>3.7214212026559019E-4</v>
      </c>
      <c r="FI171" s="44">
        <f>INDEX('[1]damages-1990'!$A$1:$P$195,MATCH(FI$126,'[1]damages-1990'!$A$1:$A$195,0),14)</f>
        <v>4.1309926461405788E-4</v>
      </c>
      <c r="FJ171" s="44">
        <f>INDEX('[1]damages-1990'!$A$1:$P$195,MATCH(FJ$126,'[1]damages-1990'!$A$1:$A$195,0),14)</f>
        <v>4.8732412815021041E-4</v>
      </c>
      <c r="FK171" s="44">
        <f>INDEX('[1]damages-1990'!$A$1:$P$195,MATCH(FK$126,'[1]damages-1990'!$A$1:$A$195,0),14)</f>
        <v>4.7734445753168001E-4</v>
      </c>
      <c r="FL171" s="44">
        <f>INDEX('[1]damages-1990'!$A$1:$P$195,MATCH(FL$126,'[1]damages-1990'!$A$1:$A$195,0),14)</f>
        <v>4.6072090983352034E-4</v>
      </c>
      <c r="FM171" s="44">
        <f>INDEX('[1]damages-1990'!$A$1:$P$195,MATCH(FM$126,'[1]damages-1990'!$A$1:$A$195,0),14)</f>
        <v>4.1972699206320539E-4</v>
      </c>
      <c r="FN171" s="44">
        <f>INDEX('[1]damages-1990'!$A$1:$P$195,MATCH(FN$126,'[1]damages-1990'!$A$1:$A$195,0),14)</f>
        <v>1.0675811742752019E-4</v>
      </c>
      <c r="FO171" s="44">
        <f>INDEX('[1]damages-1990'!$A$1:$P$195,MATCH(FO$126,'[1]damages-1990'!$A$1:$A$195,0),14)</f>
        <v>3.1917012635154654E-4</v>
      </c>
      <c r="FP171" s="44">
        <f>INDEX('[1]damages-1990'!$A$1:$P$195,MATCH(FP$126,'[1]damages-1990'!$A$1:$A$195,0),14)</f>
        <v>2.5381792279527415E-4</v>
      </c>
      <c r="FQ171" s="44">
        <f>INDEX('[1]damages-1990'!$A$1:$P$195,MATCH(FQ$126,'[1]damages-1990'!$A$1:$A$195,0),14)</f>
        <v>4.7070823486264845E-4</v>
      </c>
      <c r="FR171" s="44">
        <f>INDEX('[1]damages-1990'!$A$1:$P$195,MATCH(FR$126,'[1]damages-1990'!$A$1:$A$195,0),14)</f>
        <v>4.1984182541389268E-4</v>
      </c>
      <c r="FS171" s="44">
        <f>INDEX('[1]damages-1990'!$A$1:$P$195,MATCH(FS$126,'[1]damages-1990'!$A$1:$A$195,0),14)</f>
        <v>3.8315023499536406E-4</v>
      </c>
      <c r="FT171" s="44">
        <f>INDEX('[1]damages-1990'!$A$1:$P$195,MATCH(FT$126,'[1]damages-1990'!$A$1:$A$195,0),14)</f>
        <v>2.9433948414550696E-4</v>
      </c>
      <c r="FU171" s="44">
        <f>INDEX('[1]damages-1990'!$A$1:$P$195,MATCH(FU$126,'[1]damages-1990'!$A$1:$A$195,0),14)</f>
        <v>2.8107432974231849E-4</v>
      </c>
      <c r="FV171" s="44">
        <f>INDEX('[1]damages-1990'!$A$1:$P$195,MATCH(FV$126,'[1]damages-1990'!$A$1:$A$195,0),14)</f>
        <v>4.0330675940264426E-4</v>
      </c>
      <c r="FW171" s="44">
        <f>INDEX('[1]damages-1990'!$A$1:$P$195,MATCH(FW$126,'[1]damages-1990'!$A$1:$A$195,0),14)</f>
        <v>4.8833086582935063E-4</v>
      </c>
      <c r="FX171" s="44">
        <f>INDEX('[1]damages-1990'!$A$1:$P$195,MATCH(FX$126,'[1]damages-1990'!$A$1:$A$195,0),14)</f>
        <v>2.4873463042782027E-4</v>
      </c>
      <c r="FY171" s="44">
        <f>INDEX('[1]damages-1990'!$A$1:$P$195,MATCH(FY$126,'[1]damages-1990'!$A$1:$A$195,0),14)</f>
        <v>4.1521249485553034E-4</v>
      </c>
      <c r="FZ171" s="44">
        <f>INDEX('[1]damages-1990'!$A$1:$P$195,MATCH(FZ$126,'[1]damages-1990'!$A$1:$A$195,0),14)</f>
        <v>3.0350786710079943E-4</v>
      </c>
      <c r="GA171" s="44">
        <f>INDEX('[1]damages-1990'!$A$1:$P$195,MATCH(GA$126,'[1]damages-1990'!$A$1:$A$195,0),14)</f>
        <v>3.3835625691324556E-4</v>
      </c>
      <c r="GB171" s="44">
        <f>INDEX('[1]damages-1990'!$A$1:$P$195,MATCH(GB$126,'[1]damages-1990'!$A$1:$A$195,0),14)</f>
        <v>4.6754798129860879E-4</v>
      </c>
      <c r="GC171" s="44">
        <f>INDEX('[1]damages-1990'!$A$1:$P$195,MATCH(GC$126,'[1]damages-1990'!$A$1:$A$195,0),14)</f>
        <v>3.6243519884690691E-4</v>
      </c>
      <c r="GD171" s="44">
        <f>INDEX('[1]damages-1990'!$A$1:$P$195,MATCH(GD$126,'[1]damages-1990'!$A$1:$A$195,0),14)</f>
        <v>5.697225542005065E-4</v>
      </c>
      <c r="GE171" s="44">
        <f>INDEX('[1]damages-1990'!$A$1:$P$195,MATCH(GE$126,'[1]damages-1990'!$A$1:$A$195,0),14)</f>
        <v>4.0655089651925688E-4</v>
      </c>
      <c r="GF171" s="44">
        <f>INDEX('[1]damages-1990'!$A$1:$P$195,MATCH(GF$126,'[1]damages-1990'!$A$1:$A$195,0),14)</f>
        <v>4.2739067068180484E-4</v>
      </c>
      <c r="GG171" s="44">
        <f>INDEX('[1]damages-1990'!$A$1:$P$195,MATCH(GG$126,'[1]damages-1990'!$A$1:$A$195,0),14)</f>
        <v>3.0769449014156748E-4</v>
      </c>
      <c r="GH171" s="44">
        <f>INDEX('[1]damages-1990'!$A$1:$P$195,MATCH(GH$126,'[1]damages-1990'!$A$1:$A$195,0),14)</f>
        <v>3.4840341493172917E-4</v>
      </c>
      <c r="GI171" s="44">
        <f>INDEX('[1]damages-1990'!$A$1:$P$195,MATCH(GI$126,'[1]damages-1990'!$A$1:$A$195,0),14)</f>
        <v>2.7108740394108375E-4</v>
      </c>
      <c r="GJ171" s="44">
        <f>INDEX('[1]damages-1990'!$A$1:$P$195,MATCH(GJ$126,'[1]damages-1990'!$A$1:$A$195,0),14)</f>
        <v>3.0293114804282891E-4</v>
      </c>
      <c r="GK171" s="44">
        <f>INDEX('[1]damages-1990'!$A$1:$P$195,MATCH(GK$126,'[1]damages-1990'!$A$1:$A$195,0),14)</f>
        <v>3.7551465218018781E-4</v>
      </c>
      <c r="GL171" s="44">
        <f>INDEX('[1]damages-1990'!$A$1:$P$195,MATCH(GL$126,'[1]damages-1990'!$A$1:$A$195,0),14)</f>
        <v>3.6411176493714083E-4</v>
      </c>
      <c r="GM171" s="44">
        <f>INDEX('[1]damages-1990'!$A$1:$P$195,MATCH(GM$126,'[1]damages-1990'!$A$1:$A$195,0),14)</f>
        <v>3.2919057298449707E-4</v>
      </c>
    </row>
    <row r="172" spans="1:195" x14ac:dyDescent="0.45">
      <c r="A172" s="77" t="s">
        <v>492</v>
      </c>
      <c r="B172" s="15">
        <f>INDEX('[1]damages-1990'!$A$1:$P$195,MATCH(B$126,'[1]damages-1990'!$A$1:$A$195,0),15)</f>
        <v>-2.8123534449900139E-4</v>
      </c>
      <c r="C172" s="15">
        <f>INDEX('[1]damages-1990'!$A$1:$P$195,MATCH(C$126,'[1]damages-1990'!$A$1:$A$195,0),15)</f>
        <v>9.8655018665518412E-3</v>
      </c>
      <c r="D172" s="15">
        <f>INDEX('[1]damages-1990'!$A$1:$P$195,MATCH(D$126,'[1]damages-1990'!$A$1:$A$195,0),15)</f>
        <v>-1.3652718942558798E-3</v>
      </c>
      <c r="E172" s="15">
        <f>INDEX('[1]damages-1990'!$A$1:$P$195,MATCH(E$126,'[1]damages-1990'!$A$1:$A$195,0),15)</f>
        <v>-8.5468872843159904E-3</v>
      </c>
      <c r="F172" s="15">
        <f>INDEX('[1]damages-1990'!$A$1:$P$195,MATCH(F$126,'[1]damages-1990'!$A$1:$A$195,0),15)</f>
        <v>1.4239431557424732E-2</v>
      </c>
      <c r="G172" s="15">
        <f>INDEX('[1]damages-1990'!$A$1:$P$195,MATCH(G$126,'[1]damages-1990'!$A$1:$A$195,0),15)</f>
        <v>2.0061403795500854E-3</v>
      </c>
      <c r="H172" s="15">
        <f>INDEX('[1]damages-1990'!$A$1:$P$195,MATCH(H$126,'[1]damages-1990'!$A$1:$A$195,0),15)</f>
        <v>-6.1449298208393083E-3</v>
      </c>
      <c r="I172" s="15">
        <f>INDEX('[1]damages-1990'!$A$1:$P$195,MATCH(I$126,'[1]damages-1990'!$A$1:$A$195,0),15)</f>
        <v>1.3288872868401195E-2</v>
      </c>
      <c r="J172" s="15">
        <f>INDEX('[1]damages-1990'!$A$1:$P$195,MATCH(J$126,'[1]damages-1990'!$A$1:$A$195,0),15)</f>
        <v>1.1690283676895627E-2</v>
      </c>
      <c r="K172" s="15">
        <f>INDEX('[1]damages-1990'!$A$1:$P$195,MATCH(K$126,'[1]damages-1990'!$A$1:$A$195,0),15)</f>
        <v>-6.5163508290442653E-3</v>
      </c>
      <c r="L172" s="15">
        <f>INDEX('[1]damages-1990'!$A$1:$P$195,MATCH(L$126,'[1]damages-1990'!$A$1:$A$195,0),15)</f>
        <v>-7.7505477253940783E-4</v>
      </c>
      <c r="M172" s="15">
        <f>INDEX('[1]damages-1990'!$A$1:$P$195,MATCH(M$126,'[1]damages-1990'!$A$1:$A$195,0),15)</f>
        <v>8.1145868101238968E-3</v>
      </c>
      <c r="N172" s="15">
        <f>INDEX('[1]damages-1990'!$A$1:$P$195,MATCH(N$126,'[1]damages-1990'!$A$1:$A$195,0),15)</f>
        <v>-3.2386692024763044E-3</v>
      </c>
      <c r="O172" s="15">
        <f>INDEX('[1]damages-1990'!$A$1:$P$195,MATCH(O$126,'[1]damages-1990'!$A$1:$A$195,0),15)</f>
        <v>1.5053641124617446E-2</v>
      </c>
      <c r="P172" s="15">
        <f>INDEX('[1]damages-1990'!$A$1:$P$195,MATCH(P$126,'[1]damages-1990'!$A$1:$A$195,0),15)</f>
        <v>1.4904405220664604E-2</v>
      </c>
      <c r="Q172" s="15">
        <f>INDEX('[1]damages-1990'!$A$1:$P$195,MATCH(Q$126,'[1]damages-1990'!$A$1:$A$195,0),15)</f>
        <v>1.2574803259536383E-2</v>
      </c>
      <c r="R172" s="15">
        <f>INDEX('[1]damages-1990'!$A$1:$P$195,MATCH(R$126,'[1]damages-1990'!$A$1:$A$195,0),15)</f>
        <v>-2.1864328040198987E-3</v>
      </c>
      <c r="S172" s="15">
        <f>INDEX('[1]damages-1990'!$A$1:$P$195,MATCH(S$126,'[1]damages-1990'!$A$1:$A$195,0),15)</f>
        <v>1.4113074999734214E-2</v>
      </c>
      <c r="T172" s="15">
        <f>INDEX('[1]damages-1990'!$A$1:$P$195,MATCH(T$126,'[1]damages-1990'!$A$1:$A$195,0),15)</f>
        <v>1.2041050707765637E-2</v>
      </c>
      <c r="U172" s="15">
        <f>INDEX('[1]damages-1990'!$A$1:$P$195,MATCH(U$126,'[1]damages-1990'!$A$1:$A$195,0),15)</f>
        <v>-3.5475822313657352E-3</v>
      </c>
      <c r="V172" s="15">
        <f>INDEX('[1]damages-1990'!$A$1:$P$195,MATCH(V$126,'[1]damages-1990'!$A$1:$A$195,0),15)</f>
        <v>-6.1755543036800201E-3</v>
      </c>
      <c r="W172" s="15">
        <f>INDEX('[1]damages-1990'!$A$1:$P$195,MATCH(W$126,'[1]damages-1990'!$A$1:$A$195,0),15)</f>
        <v>1.2221100081976086E-2</v>
      </c>
      <c r="X172" s="15">
        <f>INDEX('[1]damages-1990'!$A$1:$P$195,MATCH(X$126,'[1]damages-1990'!$A$1:$A$195,0),15)</f>
        <v>9.867292893578369E-3</v>
      </c>
      <c r="Y172" s="15">
        <f>INDEX('[1]damages-1990'!$A$1:$P$195,MATCH(Y$126,'[1]damages-1990'!$A$1:$A$195,0),15)</f>
        <v>8.9247853924845789E-3</v>
      </c>
      <c r="Z172" s="15">
        <f>INDEX('[1]damages-1990'!$A$1:$P$195,MATCH(Z$126,'[1]damages-1990'!$A$1:$A$195,0),15)</f>
        <v>1.470529982783674E-2</v>
      </c>
      <c r="AA172" s="15">
        <f>INDEX('[1]damages-1990'!$A$1:$P$195,MATCH(AA$126,'[1]damages-1990'!$A$1:$A$195,0),15)</f>
        <v>1.3280943303634329E-2</v>
      </c>
      <c r="AB172" s="15">
        <f>INDEX('[1]damages-1990'!$A$1:$P$195,MATCH(AB$126,'[1]damages-1990'!$A$1:$A$195,0),15)</f>
        <v>1.382862503904559E-2</v>
      </c>
      <c r="AC172" s="15">
        <f>INDEX('[1]damages-1990'!$A$1:$P$195,MATCH(AC$126,'[1]damages-1990'!$A$1:$A$195,0),15)</f>
        <v>-2.0134236377447883E-3</v>
      </c>
      <c r="AD172" s="15">
        <f>INDEX('[1]damages-1990'!$A$1:$P$195,MATCH(AD$126,'[1]damages-1990'!$A$1:$A$195,0),15)</f>
        <v>9.6877371922399931E-3</v>
      </c>
      <c r="AE172" s="15">
        <f>INDEX('[1]damages-1990'!$A$1:$P$195,MATCH(AE$126,'[1]damages-1990'!$A$1:$A$195,0),15)</f>
        <v>1.2672976075614918E-2</v>
      </c>
      <c r="AF172" s="15">
        <f>INDEX('[1]damages-1990'!$A$1:$P$195,MATCH(AF$126,'[1]damages-1990'!$A$1:$A$195,0),15)</f>
        <v>-2.1108706287184673E-2</v>
      </c>
      <c r="AG172" s="15">
        <f>INDEX('[1]damages-1990'!$A$1:$P$195,MATCH(AG$126,'[1]damages-1990'!$A$1:$A$195,0),15)</f>
        <v>-7.5958328470574505E-3</v>
      </c>
      <c r="AH172" s="15">
        <f>INDEX('[1]damages-1990'!$A$1:$P$195,MATCH(AH$126,'[1]damages-1990'!$A$1:$A$195,0),15)</f>
        <v>-3.6336288939198143E-3</v>
      </c>
      <c r="AI172" s="15">
        <f>INDEX('[1]damages-1990'!$A$1:$P$195,MATCH(AI$126,'[1]damages-1990'!$A$1:$A$195,0),15)</f>
        <v>-6.8993909464491578E-3</v>
      </c>
      <c r="AJ172" s="15">
        <f>INDEX('[1]damages-1990'!$A$1:$P$195,MATCH(AJ$126,'[1]damages-1990'!$A$1:$A$195,0),15)</f>
        <v>1.2903600391763135E-2</v>
      </c>
      <c r="AK172" s="15">
        <f>INDEX('[1]damages-1990'!$A$1:$P$195,MATCH(AK$126,'[1]damages-1990'!$A$1:$A$195,0),15)</f>
        <v>1.191878311843249E-2</v>
      </c>
      <c r="AL172" s="15">
        <f>INDEX('[1]damages-1990'!$A$1:$P$195,MATCH(AL$126,'[1]damages-1990'!$A$1:$A$195,0),15)</f>
        <v>1.1771087117888416E-2</v>
      </c>
      <c r="AM172" s="15">
        <f>INDEX('[1]damages-1990'!$A$1:$P$195,MATCH(AM$126,'[1]damages-1990'!$A$1:$A$195,0),15)</f>
        <v>1.2116554028035511E-2</v>
      </c>
      <c r="AN172" s="15">
        <f>INDEX('[1]damages-1990'!$A$1:$P$195,MATCH(AN$126,'[1]damages-1990'!$A$1:$A$195,0),15)</f>
        <v>1.2307880448412712E-2</v>
      </c>
      <c r="AO172" s="15">
        <f>INDEX('[1]damages-1990'!$A$1:$P$195,MATCH(AO$126,'[1]damages-1990'!$A$1:$A$195,0),15)</f>
        <v>1.1425045693951554E-2</v>
      </c>
      <c r="AP172" s="15">
        <f>INDEX('[1]damages-1990'!$A$1:$P$195,MATCH(AP$126,'[1]damages-1990'!$A$1:$A$195,0),15)</f>
        <v>7.8241203493162308E-3</v>
      </c>
      <c r="AQ172" s="15">
        <f>INDEX('[1]damages-1990'!$A$1:$P$195,MATCH(AQ$126,'[1]damages-1990'!$A$1:$A$195,0),15)</f>
        <v>1.1140042210407456E-2</v>
      </c>
      <c r="AR172" s="15">
        <f>INDEX('[1]damages-1990'!$A$1:$P$195,MATCH(AR$126,'[1]damages-1990'!$A$1:$A$195,0),15)</f>
        <v>1.2722210627164929E-2</v>
      </c>
      <c r="AS172" s="15">
        <f>INDEX('[1]damages-1990'!$A$1:$P$195,MATCH(AS$126,'[1]damages-1990'!$A$1:$A$195,0),15)</f>
        <v>5.2082228016267053E-3</v>
      </c>
      <c r="AT172" s="15">
        <f>INDEX('[1]damages-1990'!$A$1:$P$195,MATCH(AT$126,'[1]damages-1990'!$A$1:$A$195,0),15)</f>
        <v>-5.0112131353419152E-3</v>
      </c>
      <c r="AU172" s="15">
        <f>INDEX('[1]damages-1990'!$A$1:$P$195,MATCH(AU$126,'[1]damages-1990'!$A$1:$A$195,0),15)</f>
        <v>-4.109083588772381E-3</v>
      </c>
      <c r="AV172" s="15">
        <f>INDEX('[1]damages-1990'!$A$1:$P$195,MATCH(AV$126,'[1]damages-1990'!$A$1:$A$195,0),15)</f>
        <v>1.5231715045990548E-2</v>
      </c>
      <c r="AW172" s="15">
        <f>INDEX('[1]damages-1990'!$A$1:$P$195,MATCH(AW$126,'[1]damages-1990'!$A$1:$A$195,0),15)</f>
        <v>1.0006863845317548E-2</v>
      </c>
      <c r="AX172" s="15">
        <f>INDEX('[1]damages-1990'!$A$1:$P$195,MATCH(AX$126,'[1]damages-1990'!$A$1:$A$195,0),15)</f>
        <v>-4.6168777455885936E-3</v>
      </c>
      <c r="AY172" s="15">
        <f>INDEX('[1]damages-1990'!$A$1:$P$195,MATCH(AY$126,'[1]damages-1990'!$A$1:$A$195,0),15)</f>
        <v>1.1079983094445051E-2</v>
      </c>
      <c r="AZ172" s="15">
        <f>INDEX('[1]damages-1990'!$A$1:$P$195,MATCH(AZ$126,'[1]damages-1990'!$A$1:$A$195,0),15)</f>
        <v>1.0608826148010888E-2</v>
      </c>
      <c r="BA172" s="15">
        <f>INDEX('[1]damages-1990'!$A$1:$P$195,MATCH(BA$126,'[1]damages-1990'!$A$1:$A$195,0),15)</f>
        <v>9.0050220811382902E-3</v>
      </c>
      <c r="BB172" s="15">
        <f>INDEX('[1]damages-1990'!$A$1:$P$195,MATCH(BB$126,'[1]damages-1990'!$A$1:$A$195,0),15)</f>
        <v>1.053605756704668E-2</v>
      </c>
      <c r="BC172" s="15">
        <f>INDEX('[1]damages-1990'!$A$1:$P$195,MATCH(BC$126,'[1]damages-1990'!$A$1:$A$195,0),15)</f>
        <v>1.3376621355923381E-2</v>
      </c>
      <c r="BD172" s="15">
        <f>INDEX('[1]damages-1990'!$A$1:$P$195,MATCH(BD$126,'[1]damages-1990'!$A$1:$A$195,0),15)</f>
        <v>1.0793648064359541E-2</v>
      </c>
      <c r="BE172" s="15">
        <f>INDEX('[1]damages-1990'!$A$1:$P$195,MATCH(BE$126,'[1]damages-1990'!$A$1:$A$195,0),15)</f>
        <v>-4.5620256770360793E-5</v>
      </c>
      <c r="BF172" s="15">
        <f>INDEX('[1]damages-1990'!$A$1:$P$195,MATCH(BF$126,'[1]damages-1990'!$A$1:$A$195,0),15)</f>
        <v>-7.2969965977142635E-3</v>
      </c>
      <c r="BG172" s="15">
        <f>INDEX('[1]damages-1990'!$A$1:$P$195,MATCH(BG$126,'[1]damages-1990'!$A$1:$A$195,0),15)</f>
        <v>1.0002897985768439E-2</v>
      </c>
      <c r="BH172" s="15">
        <f>INDEX('[1]damages-1990'!$A$1:$P$195,MATCH(BH$126,'[1]damages-1990'!$A$1:$A$195,0),15)</f>
        <v>-1.1424642961812058E-2</v>
      </c>
      <c r="BI172" s="15">
        <f>INDEX('[1]damages-1990'!$A$1:$P$195,MATCH(BI$126,'[1]damages-1990'!$A$1:$A$195,0),15)</f>
        <v>1.0142892352514305E-2</v>
      </c>
      <c r="BJ172" s="15">
        <f>INDEX('[1]damages-1990'!$A$1:$P$195,MATCH(BJ$126,'[1]damages-1990'!$A$1:$A$195,0),15)</f>
        <v>-2.2525087311623432E-3</v>
      </c>
      <c r="BK172" s="15">
        <f>INDEX('[1]damages-1990'!$A$1:$P$195,MATCH(BK$126,'[1]damages-1990'!$A$1:$A$195,0),15)</f>
        <v>1.3739216495061672E-2</v>
      </c>
      <c r="BL172" s="15">
        <f>INDEX('[1]damages-1990'!$A$1:$P$195,MATCH(BL$126,'[1]damages-1990'!$A$1:$A$195,0),15)</f>
        <v>1.1777352477619421E-2</v>
      </c>
      <c r="BM172" s="15">
        <f>INDEX('[1]damages-1990'!$A$1:$P$195,MATCH(BM$126,'[1]damages-1990'!$A$1:$A$195,0),15)</f>
        <v>-3.9522899974911074E-3</v>
      </c>
      <c r="BN172" s="15">
        <f>INDEX('[1]damages-1990'!$A$1:$P$195,MATCH(BN$126,'[1]damages-1990'!$A$1:$A$195,0),15)</f>
        <v>-5.3699568399386962E-3</v>
      </c>
      <c r="BO172" s="15">
        <f>INDEX('[1]damages-1990'!$A$1:$P$195,MATCH(BO$126,'[1]damages-1990'!$A$1:$A$195,0),15)</f>
        <v>1.4040580605578147E-2</v>
      </c>
      <c r="BP172" s="15">
        <f>INDEX('[1]damages-1990'!$A$1:$P$195,MATCH(BP$126,'[1]damages-1990'!$A$1:$A$195,0),15)</f>
        <v>1.2498956150093008E-2</v>
      </c>
      <c r="BQ172" s="15">
        <f>INDEX('[1]damages-1990'!$A$1:$P$195,MATCH(BQ$126,'[1]damages-1990'!$A$1:$A$195,0),15)</f>
        <v>1.1073866120381654E-2</v>
      </c>
      <c r="BR172" s="15">
        <f>INDEX('[1]damages-1990'!$A$1:$P$195,MATCH(BR$126,'[1]damages-1990'!$A$1:$A$195,0),15)</f>
        <v>1.4871716659229692E-2</v>
      </c>
      <c r="BS172" s="15">
        <f>INDEX('[1]damages-1990'!$A$1:$P$195,MATCH(BS$126,'[1]damages-1990'!$A$1:$A$195,0),15)</f>
        <v>1.3701959570727602E-2</v>
      </c>
      <c r="BT172" s="15">
        <f>INDEX('[1]damages-1990'!$A$1:$P$195,MATCH(BT$126,'[1]damages-1990'!$A$1:$A$195,0),15)</f>
        <v>1.1047653489390165E-2</v>
      </c>
      <c r="BU172" s="15">
        <f>INDEX('[1]damages-1990'!$A$1:$P$195,MATCH(BU$126,'[1]damages-1990'!$A$1:$A$195,0),15)</f>
        <v>1.1167372182903192E-3</v>
      </c>
      <c r="BV172" s="15">
        <f>INDEX('[1]damages-1990'!$A$1:$P$195,MATCH(BV$126,'[1]damages-1990'!$A$1:$A$195,0),15)</f>
        <v>1.2941878788711302E-2</v>
      </c>
      <c r="BW172" s="15">
        <f>INDEX('[1]damages-1990'!$A$1:$P$195,MATCH(BW$126,'[1]damages-1990'!$A$1:$A$195,0),15)</f>
        <v>1.0124031318178454E-2</v>
      </c>
      <c r="BX172" s="15">
        <f>INDEX('[1]damages-1990'!$A$1:$P$195,MATCH(BX$126,'[1]damages-1990'!$A$1:$A$195,0),15)</f>
        <v>1.3598876274937971E-2</v>
      </c>
      <c r="BY172" s="15">
        <f>INDEX('[1]damages-1990'!$A$1:$P$195,MATCH(BY$126,'[1]damages-1990'!$A$1:$A$195,0),15)</f>
        <v>1.5117067013045771E-2</v>
      </c>
      <c r="BZ172" s="15">
        <f>INDEX('[1]damages-1990'!$A$1:$P$195,MATCH(BZ$126,'[1]damages-1990'!$A$1:$A$195,0),15)</f>
        <v>1.0270859388935207E-2</v>
      </c>
      <c r="CA172" s="15">
        <f>INDEX('[1]damages-1990'!$A$1:$P$195,MATCH(CA$126,'[1]damages-1990'!$A$1:$A$195,0),15)</f>
        <v>1.0122449535147248E-2</v>
      </c>
      <c r="CB172" s="15">
        <f>INDEX('[1]damages-1990'!$A$1:$P$195,MATCH(CB$126,'[1]damages-1990'!$A$1:$A$195,0),15)</f>
        <v>-1.9883997683694254E-3</v>
      </c>
      <c r="CC172" s="15">
        <f>INDEX('[1]damages-1990'!$A$1:$P$195,MATCH(CC$126,'[1]damages-1990'!$A$1:$A$195,0),15)</f>
        <v>1.1693480652158021E-2</v>
      </c>
      <c r="CD172" s="15">
        <f>INDEX('[1]damages-1990'!$A$1:$P$195,MATCH(CD$126,'[1]damages-1990'!$A$1:$A$195,0),15)</f>
        <v>-2.6281919851881448E-3</v>
      </c>
      <c r="CE172" s="15">
        <f>INDEX('[1]damages-1990'!$A$1:$P$195,MATCH(CE$126,'[1]damages-1990'!$A$1:$A$195,0),15)</f>
        <v>1.2760359876396199E-2</v>
      </c>
      <c r="CF172" s="15">
        <f>INDEX('[1]damages-1990'!$A$1:$P$195,MATCH(CF$126,'[1]damages-1990'!$A$1:$A$195,0),15)</f>
        <v>1.1374374542979234E-2</v>
      </c>
      <c r="CG172" s="15">
        <f>INDEX('[1]damages-1990'!$A$1:$P$195,MATCH(CG$126,'[1]damages-1990'!$A$1:$A$195,0),15)</f>
        <v>-3.2845009195893206E-3</v>
      </c>
      <c r="CH172" s="15">
        <f>INDEX('[1]damages-1990'!$A$1:$P$195,MATCH(CH$126,'[1]damages-1990'!$A$1:$A$195,0),15)</f>
        <v>3.9195099934254962E-3</v>
      </c>
      <c r="CI172" s="15">
        <f>INDEX('[1]damages-1990'!$A$1:$P$195,MATCH(CI$126,'[1]damages-1990'!$A$1:$A$195,0),15)</f>
        <v>8.9507962439866022E-3</v>
      </c>
      <c r="CJ172" s="15">
        <f>INDEX('[1]damages-1990'!$A$1:$P$195,MATCH(CJ$126,'[1]damages-1990'!$A$1:$A$195,0),15)</f>
        <v>-1.0992250157315316E-2</v>
      </c>
      <c r="CK172" s="15">
        <f>INDEX('[1]damages-1990'!$A$1:$P$195,MATCH(CK$126,'[1]damages-1990'!$A$1:$A$195,0),15)</f>
        <v>7.3750920830100665E-3</v>
      </c>
      <c r="CL172" s="15">
        <f>INDEX('[1]damages-1990'!$A$1:$P$195,MATCH(CL$126,'[1]damages-1990'!$A$1:$A$195,0),15)</f>
        <v>-8.6815931907918361E-4</v>
      </c>
      <c r="CM172" s="15">
        <f>INDEX('[1]damages-1990'!$A$1:$P$195,MATCH(CM$126,'[1]damages-1990'!$A$1:$A$195,0),15)</f>
        <v>1.1627448490855388E-2</v>
      </c>
      <c r="CN172" s="15">
        <f>INDEX('[1]damages-1990'!$A$1:$P$195,MATCH(CN$126,'[1]damages-1990'!$A$1:$A$195,0),15)</f>
        <v>6.2553837636807408E-3</v>
      </c>
      <c r="CO172" s="15">
        <f>INDEX('[1]damages-1990'!$A$1:$P$195,MATCH(CO$126,'[1]damages-1990'!$A$1:$A$195,0),15)</f>
        <v>-2.3165878611322013E-3</v>
      </c>
      <c r="CP172" s="15">
        <f>INDEX('[1]damages-1990'!$A$1:$P$195,MATCH(CP$126,'[1]damages-1990'!$A$1:$A$195,0),15)</f>
        <v>-6.8856399915227162E-3</v>
      </c>
      <c r="CQ172" s="15">
        <f>INDEX('[1]damages-1990'!$A$1:$P$195,MATCH(CQ$126,'[1]damages-1990'!$A$1:$A$195,0),15)</f>
        <v>1.1769548997788872E-2</v>
      </c>
      <c r="CR172" s="15">
        <f>INDEX('[1]damages-1990'!$A$1:$P$195,MATCH(CR$126,'[1]damages-1990'!$A$1:$A$195,0),15)</f>
        <v>-1.1287715746615058E-2</v>
      </c>
      <c r="CS172" s="15">
        <f>INDEX('[1]damages-1990'!$A$1:$P$195,MATCH(CS$126,'[1]damages-1990'!$A$1:$A$195,0),15)</f>
        <v>1.4389397339375219E-2</v>
      </c>
      <c r="CT172" s="15">
        <f>INDEX('[1]damages-1990'!$A$1:$P$195,MATCH(CT$126,'[1]damages-1990'!$A$1:$A$195,0),15)</f>
        <v>1.2243465016015878E-2</v>
      </c>
      <c r="CU172" s="15">
        <f>INDEX('[1]damages-1990'!$A$1:$P$195,MATCH(CU$126,'[1]damages-1990'!$A$1:$A$195,0),15)</f>
        <v>-1.5996737313629479E-3</v>
      </c>
      <c r="CV172" s="15">
        <f>INDEX('[1]damages-1990'!$A$1:$P$195,MATCH(CV$126,'[1]damages-1990'!$A$1:$A$195,0),15)</f>
        <v>1.2292767645788436E-2</v>
      </c>
      <c r="CW172" s="15">
        <f>INDEX('[1]damages-1990'!$A$1:$P$195,MATCH(CW$126,'[1]damages-1990'!$A$1:$A$195,0),15)</f>
        <v>1.0827896801064755E-2</v>
      </c>
      <c r="CX172" s="15">
        <f>INDEX('[1]damages-1990'!$A$1:$P$195,MATCH(CX$126,'[1]damages-1990'!$A$1:$A$195,0),15)</f>
        <v>2.1635672103248221E-3</v>
      </c>
      <c r="CY172" s="15">
        <f>INDEX('[1]damages-1990'!$A$1:$P$195,MATCH(CY$126,'[1]damages-1990'!$A$1:$A$195,0),15)</f>
        <v>1.1628392690907621E-2</v>
      </c>
      <c r="CZ172" s="15">
        <f>INDEX('[1]damages-1990'!$A$1:$P$195,MATCH(CZ$126,'[1]damages-1990'!$A$1:$A$195,0),15)</f>
        <v>1.0504765363918919E-2</v>
      </c>
      <c r="DA172" s="15">
        <f>INDEX('[1]damages-1990'!$A$1:$P$195,MATCH(DA$126,'[1]damages-1990'!$A$1:$A$195,0),15)</f>
        <v>-7.5516667722224234E-3</v>
      </c>
      <c r="DB172" s="15">
        <f>INDEX('[1]damages-1990'!$A$1:$P$195,MATCH(DB$126,'[1]damages-1990'!$A$1:$A$195,0),15)</f>
        <v>1.2831049082921993E-2</v>
      </c>
      <c r="DC172" s="15">
        <f>INDEX('[1]damages-1990'!$A$1:$P$195,MATCH(DC$126,'[1]damages-1990'!$A$1:$A$195,0),15)</f>
        <v>-8.1044563873861801E-4</v>
      </c>
      <c r="DD172" s="15">
        <f>INDEX('[1]damages-1990'!$A$1:$P$195,MATCH(DD$126,'[1]damages-1990'!$A$1:$A$195,0),15)</f>
        <v>-6.1902998518808703E-3</v>
      </c>
      <c r="DE172" s="15">
        <f>INDEX('[1]damages-1990'!$A$1:$P$195,MATCH(DE$126,'[1]damages-1990'!$A$1:$A$195,0),15)</f>
        <v>-3.733102892355916E-3</v>
      </c>
      <c r="DF172" s="15">
        <f>INDEX('[1]damages-1990'!$A$1:$P$195,MATCH(DF$126,'[1]damages-1990'!$A$1:$A$195,0),15)</f>
        <v>-6.8148826985554951E-3</v>
      </c>
      <c r="DG172" s="15">
        <f>INDEX('[1]damages-1990'!$A$1:$P$195,MATCH(DG$126,'[1]damages-1990'!$A$1:$A$195,0),15)</f>
        <v>4.3142389714461099E-3</v>
      </c>
      <c r="DH172" s="15">
        <f>INDEX('[1]damages-1990'!$A$1:$P$195,MATCH(DH$126,'[1]damages-1990'!$A$1:$A$195,0),15)</f>
        <v>-3.0008852778497749E-3</v>
      </c>
      <c r="DI172" s="15">
        <f>INDEX('[1]damages-1990'!$A$1:$P$195,MATCH(DI$126,'[1]damages-1990'!$A$1:$A$195,0),15)</f>
        <v>9.5287491396816356E-3</v>
      </c>
      <c r="DJ172" s="15">
        <f>INDEX('[1]damages-1990'!$A$1:$P$195,MATCH(DJ$126,'[1]damages-1990'!$A$1:$A$195,0),15)</f>
        <v>7.7617239580493342E-3</v>
      </c>
      <c r="DK172" s="15">
        <f>INDEX('[1]damages-1990'!$A$1:$P$195,MATCH(DK$126,'[1]damages-1990'!$A$1:$A$195,0),15)</f>
        <v>-2.6211469008200791E-3</v>
      </c>
      <c r="DL172" s="15">
        <f>INDEX('[1]damages-1990'!$A$1:$P$195,MATCH(DL$126,'[1]damages-1990'!$A$1:$A$195,0),15)</f>
        <v>1.6574501023310786E-2</v>
      </c>
      <c r="DM172" s="15">
        <f>INDEX('[1]damages-1990'!$A$1:$P$195,MATCH(DM$126,'[1]damages-1990'!$A$1:$A$195,0),15)</f>
        <v>1.0555382839959418E-2</v>
      </c>
      <c r="DN172" s="15">
        <f>INDEX('[1]damages-1990'!$A$1:$P$195,MATCH(DN$126,'[1]damages-1990'!$A$1:$A$195,0),15)</f>
        <v>-4.4328309522002583E-3</v>
      </c>
      <c r="DO172" s="15">
        <f>INDEX('[1]damages-1990'!$A$1:$P$195,MATCH(DO$126,'[1]damages-1990'!$A$1:$A$195,0),15)</f>
        <v>-1.2908803775734206E-2</v>
      </c>
      <c r="DP172" s="15">
        <f>INDEX('[1]damages-1990'!$A$1:$P$195,MATCH(DP$126,'[1]damages-1990'!$A$1:$A$195,0),15)</f>
        <v>1.1603981070023665E-2</v>
      </c>
      <c r="DQ172" s="15">
        <f>INDEX('[1]damages-1990'!$A$1:$P$195,MATCH(DQ$126,'[1]damages-1990'!$A$1:$A$195,0),15)</f>
        <v>1.6574193103326584E-2</v>
      </c>
      <c r="DR172" s="15">
        <f>INDEX('[1]damages-1990'!$A$1:$P$195,MATCH(DR$126,'[1]damages-1990'!$A$1:$A$195,0),15)</f>
        <v>1.2889460523745662E-2</v>
      </c>
      <c r="DS172" s="15">
        <f>INDEX('[1]damages-1990'!$A$1:$P$195,MATCH(DS$126,'[1]damages-1990'!$A$1:$A$195,0),15)</f>
        <v>8.5624588512651558E-3</v>
      </c>
      <c r="DT172" s="15">
        <f>INDEX('[1]damages-1990'!$A$1:$P$195,MATCH(DT$126,'[1]damages-1990'!$A$1:$A$195,0),15)</f>
        <v>9.5997293812684469E-3</v>
      </c>
      <c r="DU172" s="15">
        <f>INDEX('[1]damages-1990'!$A$1:$P$195,MATCH(DU$126,'[1]damages-1990'!$A$1:$A$195,0),15)</f>
        <v>1.2342366246875664E-2</v>
      </c>
      <c r="DV172" s="15">
        <f>INDEX('[1]damages-1990'!$A$1:$P$195,MATCH(DV$126,'[1]damages-1990'!$A$1:$A$195,0),15)</f>
        <v>7.3384323601509618E-3</v>
      </c>
      <c r="DW172" s="15">
        <f>INDEX('[1]damages-1990'!$A$1:$P$195,MATCH(DW$126,'[1]damages-1990'!$A$1:$A$195,0),15)</f>
        <v>7.9451774269717074E-3</v>
      </c>
      <c r="DX172" s="15">
        <f>INDEX('[1]damages-1990'!$A$1:$P$195,MATCH(DX$126,'[1]damages-1990'!$A$1:$A$195,0),15)</f>
        <v>1.5993396263309374E-2</v>
      </c>
      <c r="DY172" s="15">
        <f>INDEX('[1]damages-1990'!$A$1:$P$195,MATCH(DY$126,'[1]damages-1990'!$A$1:$A$195,0),15)</f>
        <v>1.440128692272692E-2</v>
      </c>
      <c r="DZ172" s="15">
        <f>INDEX('[1]damages-1990'!$A$1:$P$195,MATCH(DZ$126,'[1]damages-1990'!$A$1:$A$195,0),15)</f>
        <v>1.157966567752847E-2</v>
      </c>
      <c r="EA172" s="15">
        <f>INDEX('[1]damages-1990'!$A$1:$P$195,MATCH(EA$126,'[1]damages-1990'!$A$1:$A$195,0),15)</f>
        <v>-3.22524344880694E-3</v>
      </c>
      <c r="EB172" s="15">
        <f>INDEX('[1]damages-1990'!$A$1:$P$195,MATCH(EB$126,'[1]damages-1990'!$A$1:$A$195,0),15)</f>
        <v>-1.2525573204344503E-2</v>
      </c>
      <c r="EC172" s="15">
        <f>INDEX('[1]damages-1990'!$A$1:$P$195,MATCH(EC$126,'[1]damages-1990'!$A$1:$A$195,0),15)</f>
        <v>1.3752078669141662E-5</v>
      </c>
      <c r="ED172" s="15">
        <f>INDEX('[1]damages-1990'!$A$1:$P$195,MATCH(ED$126,'[1]damages-1990'!$A$1:$A$195,0),15)</f>
        <v>1.2931307615767346E-2</v>
      </c>
      <c r="EE172" s="15">
        <f>INDEX('[1]damages-1990'!$A$1:$P$195,MATCH(EE$126,'[1]damages-1990'!$A$1:$A$195,0),15)</f>
        <v>-2.6275262268814353E-3</v>
      </c>
      <c r="EF172" s="15">
        <f>INDEX('[1]damages-1990'!$A$1:$P$195,MATCH(EF$126,'[1]damages-1990'!$A$1:$A$195,0),15)</f>
        <v>1.2188674597144402E-2</v>
      </c>
      <c r="EG172" s="15">
        <f>INDEX('[1]damages-1990'!$A$1:$P$195,MATCH(EG$126,'[1]damages-1990'!$A$1:$A$195,0),15)</f>
        <v>7.3723523796453746E-3</v>
      </c>
      <c r="EH172" s="15">
        <f>INDEX('[1]damages-1990'!$A$1:$P$195,MATCH(EH$126,'[1]damages-1990'!$A$1:$A$195,0),15)</f>
        <v>1.1644370729890399E-2</v>
      </c>
      <c r="EI172" s="15">
        <f>INDEX('[1]damages-1990'!$A$1:$P$195,MATCH(EI$126,'[1]damages-1990'!$A$1:$A$195,0),15)</f>
        <v>7.5372143547005905E-3</v>
      </c>
      <c r="EJ172" s="15">
        <f>INDEX('[1]damages-1990'!$A$1:$P$195,MATCH(EJ$126,'[1]damages-1990'!$A$1:$A$195,0),15)</f>
        <v>1.1768884547904567E-2</v>
      </c>
      <c r="EK172" s="15">
        <f>INDEX('[1]damages-1990'!$A$1:$P$195,MATCH(EK$126,'[1]damages-1990'!$A$1:$A$195,0),15)</f>
        <v>1.3553166842808367E-2</v>
      </c>
      <c r="EL172" s="15">
        <f>INDEX('[1]damages-1990'!$A$1:$P$195,MATCH(EL$126,'[1]damages-1990'!$A$1:$A$195,0),15)</f>
        <v>1.1517742351109262E-2</v>
      </c>
      <c r="EM172" s="15">
        <f>INDEX('[1]damages-1990'!$A$1:$P$195,MATCH(EM$126,'[1]damages-1990'!$A$1:$A$195,0),15)</f>
        <v>-4.7931189982977004E-3</v>
      </c>
      <c r="EN172" s="15">
        <f>INDEX('[1]damages-1990'!$A$1:$P$195,MATCH(EN$126,'[1]damages-1990'!$A$1:$A$195,0),15)</f>
        <v>1.1278895591953723E-2</v>
      </c>
      <c r="EO172" s="15">
        <f>INDEX('[1]damages-1990'!$A$1:$P$195,MATCH(EO$126,'[1]damages-1990'!$A$1:$A$195,0),15)</f>
        <v>-6.8945414906959827E-3</v>
      </c>
      <c r="EP172" s="15">
        <f>INDEX('[1]damages-1990'!$A$1:$P$195,MATCH(EP$126,'[1]damages-1990'!$A$1:$A$195,0),15)</f>
        <v>1.8076570982976685E-3</v>
      </c>
      <c r="EQ172" s="15">
        <f>INDEX('[1]damages-1990'!$A$1:$P$195,MATCH(EQ$126,'[1]damages-1990'!$A$1:$A$195,0),15)</f>
        <v>1.143177944035409E-2</v>
      </c>
      <c r="ER172" s="15">
        <f>INDEX('[1]damages-1990'!$A$1:$P$195,MATCH(ER$126,'[1]damages-1990'!$A$1:$A$195,0),15)</f>
        <v>6.3270134144863422E-3</v>
      </c>
      <c r="ES172" s="15">
        <f>INDEX('[1]damages-1990'!$A$1:$P$195,MATCH(ES$126,'[1]damages-1990'!$A$1:$A$195,0),15)</f>
        <v>1.416970656746E-2</v>
      </c>
      <c r="ET172" s="15">
        <f>INDEX('[1]damages-1990'!$A$1:$P$195,MATCH(ET$126,'[1]damages-1990'!$A$1:$A$195,0),15)</f>
        <v>2.335374408894478E-3</v>
      </c>
      <c r="EU172" s="15">
        <f>INDEX('[1]damages-1990'!$A$1:$P$195,MATCH(EU$126,'[1]damages-1990'!$A$1:$A$195,0),15)</f>
        <v>-3.7274846508731987E-3</v>
      </c>
      <c r="EV172" s="15">
        <f>INDEX('[1]damages-1990'!$A$1:$P$195,MATCH(EV$126,'[1]damages-1990'!$A$1:$A$195,0),15)</f>
        <v>-2.0884359599819581E-2</v>
      </c>
      <c r="EW172" s="15">
        <f>INDEX('[1]damages-1990'!$A$1:$P$195,MATCH(EW$126,'[1]damages-1990'!$A$1:$A$195,0),15)</f>
        <v>6.5554876909085348E-3</v>
      </c>
      <c r="EX172" s="15">
        <f>INDEX('[1]damages-1990'!$A$1:$P$195,MATCH(EX$126,'[1]damages-1990'!$A$1:$A$195,0),15)</f>
        <v>1.2215587900115499E-2</v>
      </c>
      <c r="EY172" s="15">
        <f>INDEX('[1]damages-1990'!$A$1:$P$195,MATCH(EY$126,'[1]damages-1990'!$A$1:$A$195,0),15)</f>
        <v>1.5472611164814465E-2</v>
      </c>
      <c r="EZ172" s="15">
        <f>INDEX('[1]damages-1990'!$A$1:$P$195,MATCH(EZ$126,'[1]damages-1990'!$A$1:$A$195,0),15)</f>
        <v>1.6225106240608998E-2</v>
      </c>
      <c r="FA172" s="15">
        <f>INDEX('[1]damages-1990'!$A$1:$P$195,MATCH(FA$126,'[1]damages-1990'!$A$1:$A$195,0),15)</f>
        <v>1.1279200143437166E-2</v>
      </c>
      <c r="FB172" s="15">
        <f>INDEX('[1]damages-1990'!$A$1:$P$195,MATCH(FB$126,'[1]damages-1990'!$A$1:$A$195,0),15)</f>
        <v>1.2997215683402846E-2</v>
      </c>
      <c r="FC172" s="15">
        <f>INDEX('[1]damages-1990'!$A$1:$P$195,MATCH(FC$126,'[1]damages-1990'!$A$1:$A$195,0),15)</f>
        <v>1.1743221504524514E-2</v>
      </c>
      <c r="FD172" s="15">
        <f>INDEX('[1]damages-1990'!$A$1:$P$195,MATCH(FD$126,'[1]damages-1990'!$A$1:$A$195,0),15)</f>
        <v>-2.1470740546303537E-3</v>
      </c>
      <c r="FE172" s="15">
        <f>INDEX('[1]damages-1990'!$A$1:$P$195,MATCH(FE$126,'[1]damages-1990'!$A$1:$A$195,0),15)</f>
        <v>1.4436360953464622E-2</v>
      </c>
      <c r="FF172" s="15">
        <f>INDEX('[1]damages-1990'!$A$1:$P$195,MATCH(FF$126,'[1]damages-1990'!$A$1:$A$195,0),15)</f>
        <v>-2.3601368783905609E-3</v>
      </c>
      <c r="FG172" s="15">
        <f>INDEX('[1]damages-1990'!$A$1:$P$195,MATCH(FG$126,'[1]damages-1990'!$A$1:$A$195,0),15)</f>
        <v>1.4617636284344119E-2</v>
      </c>
      <c r="FH172" s="15">
        <f>INDEX('[1]damages-1990'!$A$1:$P$195,MATCH(FH$126,'[1]damages-1990'!$A$1:$A$195,0),15)</f>
        <v>7.6942669952557458E-3</v>
      </c>
      <c r="FI172" s="15">
        <f>INDEX('[1]damages-1990'!$A$1:$P$195,MATCH(FI$126,'[1]damages-1990'!$A$1:$A$195,0),15)</f>
        <v>1.5095894495423626E-2</v>
      </c>
      <c r="FJ172" s="15">
        <f>INDEX('[1]damages-1990'!$A$1:$P$195,MATCH(FJ$126,'[1]damages-1990'!$A$1:$A$195,0),15)</f>
        <v>-5.3274004770425308E-3</v>
      </c>
      <c r="FK172" s="15">
        <f>INDEX('[1]damages-1990'!$A$1:$P$195,MATCH(FK$126,'[1]damages-1990'!$A$1:$A$195,0),15)</f>
        <v>-4.0598267643592867E-3</v>
      </c>
      <c r="FL172" s="15">
        <f>INDEX('[1]damages-1990'!$A$1:$P$195,MATCH(FL$126,'[1]damages-1990'!$A$1:$A$195,0),15)</f>
        <v>-1.1610424706789179E-2</v>
      </c>
      <c r="FM172" s="15">
        <f>INDEX('[1]damages-1990'!$A$1:$P$195,MATCH(FM$126,'[1]damages-1990'!$A$1:$A$195,0),15)</f>
        <v>5.4765484417124239E-3</v>
      </c>
      <c r="FN172" s="15">
        <f>INDEX('[1]damages-1990'!$A$1:$P$195,MATCH(FN$126,'[1]damages-1990'!$A$1:$A$195,0),15)</f>
        <v>1.6019755492895624E-2</v>
      </c>
      <c r="FO172" s="15">
        <f>INDEX('[1]damages-1990'!$A$1:$P$195,MATCH(FO$126,'[1]damages-1990'!$A$1:$A$195,0),15)</f>
        <v>1.3776833129983812E-2</v>
      </c>
      <c r="FP172" s="15">
        <f>INDEX('[1]damages-1990'!$A$1:$P$195,MATCH(FP$126,'[1]damages-1990'!$A$1:$A$195,0),15)</f>
        <v>1.3489961623567977E-2</v>
      </c>
      <c r="FQ172" s="15">
        <f>INDEX('[1]damages-1990'!$A$1:$P$195,MATCH(FQ$126,'[1]damages-1990'!$A$1:$A$195,0),15)</f>
        <v>-9.5608153498597439E-3</v>
      </c>
      <c r="FR172" s="15">
        <f>INDEX('[1]damages-1990'!$A$1:$P$195,MATCH(FR$126,'[1]damages-1990'!$A$1:$A$195,0),15)</f>
        <v>2.2451103363418596E-3</v>
      </c>
      <c r="FS172" s="15">
        <f>INDEX('[1]damages-1990'!$A$1:$P$195,MATCH(FS$126,'[1]damages-1990'!$A$1:$A$195,0),15)</f>
        <v>1.091621276581326E-2</v>
      </c>
      <c r="FT172" s="15">
        <f>INDEX('[1]damages-1990'!$A$1:$P$195,MATCH(FT$126,'[1]damages-1990'!$A$1:$A$195,0),15)</f>
        <v>8.8810246595493036E-3</v>
      </c>
      <c r="FU172" s="15">
        <f>INDEX('[1]damages-1990'!$A$1:$P$195,MATCH(FU$126,'[1]damages-1990'!$A$1:$A$195,0),15)</f>
        <v>1.3392921401511918E-2</v>
      </c>
      <c r="FV172" s="15">
        <f>INDEX('[1]damages-1990'!$A$1:$P$195,MATCH(FV$126,'[1]damages-1990'!$A$1:$A$195,0),15)</f>
        <v>6.9646718780417951E-3</v>
      </c>
      <c r="FW172" s="15">
        <f>INDEX('[1]damages-1990'!$A$1:$P$195,MATCH(FW$126,'[1]damages-1990'!$A$1:$A$195,0),15)</f>
        <v>-1.8296487154267952E-3</v>
      </c>
      <c r="FX172" s="15">
        <f>INDEX('[1]damages-1990'!$A$1:$P$195,MATCH(FX$126,'[1]damages-1990'!$A$1:$A$195,0),15)</f>
        <v>1.1018548020520139E-2</v>
      </c>
      <c r="FY172" s="15">
        <f>INDEX('[1]damages-1990'!$A$1:$P$195,MATCH(FY$126,'[1]damages-1990'!$A$1:$A$195,0),15)</f>
        <v>5.0439857468812027E-3</v>
      </c>
      <c r="FZ172" s="15">
        <f>INDEX('[1]damages-1990'!$A$1:$P$195,MATCH(FZ$126,'[1]damages-1990'!$A$1:$A$195,0),15)</f>
        <v>1.0332423307844674E-2</v>
      </c>
      <c r="GA172" s="15">
        <f>INDEX('[1]damages-1990'!$A$1:$P$195,MATCH(GA$126,'[1]damages-1990'!$A$1:$A$195,0),15)</f>
        <v>9.9875672204030562E-3</v>
      </c>
      <c r="GB172" s="15">
        <f>INDEX('[1]damages-1990'!$A$1:$P$195,MATCH(GB$126,'[1]damages-1990'!$A$1:$A$195,0),15)</f>
        <v>-4.456224847637991E-3</v>
      </c>
      <c r="GC172" s="15">
        <f>INDEX('[1]damages-1990'!$A$1:$P$195,MATCH(GC$126,'[1]damages-1990'!$A$1:$A$195,0),15)</f>
        <v>5.4498095748562901E-3</v>
      </c>
      <c r="GD172" s="15">
        <f>INDEX('[1]damages-1990'!$A$1:$P$195,MATCH(GD$126,'[1]damages-1990'!$A$1:$A$195,0),15)</f>
        <v>-5.9279546005827789E-3</v>
      </c>
      <c r="GE172" s="15">
        <f>INDEX('[1]damages-1990'!$A$1:$P$195,MATCH(GE$126,'[1]damages-1990'!$A$1:$A$195,0),15)</f>
        <v>-6.1875459811936665E-4</v>
      </c>
      <c r="GF172" s="15">
        <f>INDEX('[1]damages-1990'!$A$1:$P$195,MATCH(GF$126,'[1]damages-1990'!$A$1:$A$195,0),15)</f>
        <v>1.4054653657771008E-2</v>
      </c>
      <c r="GG172" s="15">
        <f>INDEX('[1]damages-1990'!$A$1:$P$195,MATCH(GG$126,'[1]damages-1990'!$A$1:$A$195,0),15)</f>
        <v>1.1945407657750517E-2</v>
      </c>
      <c r="GH172" s="15">
        <f>INDEX('[1]damages-1990'!$A$1:$P$195,MATCH(GH$126,'[1]damages-1990'!$A$1:$A$195,0),15)</f>
        <v>9.6894442623606594E-3</v>
      </c>
      <c r="GI172" s="15">
        <f>INDEX('[1]damages-1990'!$A$1:$P$195,MATCH(GI$126,'[1]damages-1990'!$A$1:$A$195,0),15)</f>
        <v>1.2052111755632526E-2</v>
      </c>
      <c r="GJ172" s="15">
        <f>INDEX('[1]damages-1990'!$A$1:$P$195,MATCH(GJ$126,'[1]damages-1990'!$A$1:$A$195,0),15)</f>
        <v>1.0669861116878683E-2</v>
      </c>
      <c r="GK172" s="15">
        <f>INDEX('[1]damages-1990'!$A$1:$P$195,MATCH(GK$126,'[1]damages-1990'!$A$1:$A$195,0),15)</f>
        <v>5.559965007700108E-3</v>
      </c>
      <c r="GL172" s="15">
        <f>INDEX('[1]damages-1990'!$A$1:$P$195,MATCH(GL$126,'[1]damages-1990'!$A$1:$A$195,0),15)</f>
        <v>9.545292228940256E-3</v>
      </c>
      <c r="GM172" s="15">
        <f>INDEX('[1]damages-1990'!$A$1:$P$195,MATCH(GM$126,'[1]damages-1990'!$A$1:$A$195,0),15)</f>
        <v>9.1176800937337373E-3</v>
      </c>
    </row>
    <row r="173" spans="1:195" x14ac:dyDescent="0.45">
      <c r="A173" s="77" t="s">
        <v>493</v>
      </c>
      <c r="B173" s="15">
        <f>INDEX('[1]damages-1990'!$A$1:$P$195,MATCH(B$126,'[1]damages-1990'!$A$1:$A$195,0),16)</f>
        <v>4.2719814614607197E-4</v>
      </c>
      <c r="C173" s="15">
        <f>INDEX('[1]damages-1990'!$A$1:$P$195,MATCH(C$126,'[1]damages-1990'!$A$1:$A$195,0),16)</f>
        <v>4.8872692457542662E-4</v>
      </c>
      <c r="D173" s="15">
        <f>INDEX('[1]damages-1990'!$A$1:$P$195,MATCH(D$126,'[1]damages-1990'!$A$1:$A$195,0),16)</f>
        <v>4.8916918838797451E-4</v>
      </c>
      <c r="E173" s="15">
        <f>INDEX('[1]damages-1990'!$A$1:$P$195,MATCH(E$126,'[1]damages-1990'!$A$1:$A$195,0),16)</f>
        <v>5.6530541822715321E-4</v>
      </c>
      <c r="F173" s="15">
        <f>INDEX('[1]damages-1990'!$A$1:$P$195,MATCH(F$126,'[1]damages-1990'!$A$1:$A$195,0),16)</f>
        <v>4.7792845954399343E-4</v>
      </c>
      <c r="G173" s="15">
        <f>INDEX('[1]damages-1990'!$A$1:$P$195,MATCH(G$126,'[1]damages-1990'!$A$1:$A$195,0),16)</f>
        <v>4.785266473544951E-4</v>
      </c>
      <c r="H173" s="15">
        <f>INDEX('[1]damages-1990'!$A$1:$P$195,MATCH(H$126,'[1]damages-1990'!$A$1:$A$195,0),16)</f>
        <v>4.5929822996945469E-4</v>
      </c>
      <c r="I173" s="15">
        <f>INDEX('[1]damages-1990'!$A$1:$P$195,MATCH(I$126,'[1]damages-1990'!$A$1:$A$195,0),16)</f>
        <v>5.8707004389987058E-4</v>
      </c>
      <c r="J173" s="15">
        <f>INDEX('[1]damages-1990'!$A$1:$P$195,MATCH(J$126,'[1]damages-1990'!$A$1:$A$195,0),16)</f>
        <v>3.4683620069139568E-4</v>
      </c>
      <c r="K173" s="15">
        <f>INDEX('[1]damages-1990'!$A$1:$P$195,MATCH(K$126,'[1]damages-1990'!$A$1:$A$195,0),16)</f>
        <v>5.3636399128223695E-4</v>
      </c>
      <c r="L173" s="15">
        <f>INDEX('[1]damages-1990'!$A$1:$P$195,MATCH(L$126,'[1]damages-1990'!$A$1:$A$195,0),16)</f>
        <v>4.7062875215346121E-4</v>
      </c>
      <c r="M173" s="15">
        <f>INDEX('[1]damages-1990'!$A$1:$P$195,MATCH(M$126,'[1]damages-1990'!$A$1:$A$195,0),16)</f>
        <v>3.7849362843555363E-4</v>
      </c>
      <c r="N173" s="15">
        <f>INDEX('[1]damages-1990'!$A$1:$P$195,MATCH(N$126,'[1]damages-1990'!$A$1:$A$195,0),16)</f>
        <v>5.0243609050692768E-4</v>
      </c>
      <c r="O173" s="15">
        <f>INDEX('[1]damages-1990'!$A$1:$P$195,MATCH(O$126,'[1]damages-1990'!$A$1:$A$195,0),16)</f>
        <v>4.6034536013920424E-4</v>
      </c>
      <c r="P173" s="15">
        <f>INDEX('[1]damages-1990'!$A$1:$P$195,MATCH(P$126,'[1]damages-1990'!$A$1:$A$195,0),16)</f>
        <v>3.136044221388234E-4</v>
      </c>
      <c r="Q173" s="15">
        <f>INDEX('[1]damages-1990'!$A$1:$P$195,MATCH(Q$126,'[1]damages-1990'!$A$1:$A$195,0),16)</f>
        <v>3.7455080942778134E-4</v>
      </c>
      <c r="R173" s="15">
        <f>INDEX('[1]damages-1990'!$A$1:$P$195,MATCH(R$126,'[1]damages-1990'!$A$1:$A$195,0),16)</f>
        <v>4.995250891511356E-4</v>
      </c>
      <c r="S173" s="15">
        <f>INDEX('[1]damages-1990'!$A$1:$P$195,MATCH(S$126,'[1]damages-1990'!$A$1:$A$195,0),16)</f>
        <v>5.0424709414424685E-4</v>
      </c>
      <c r="T173" s="15">
        <f>INDEX('[1]damages-1990'!$A$1:$P$195,MATCH(T$126,'[1]damages-1990'!$A$1:$A$195,0),16)</f>
        <v>4.7705364084393072E-4</v>
      </c>
      <c r="U173" s="15">
        <f>INDEX('[1]damages-1990'!$A$1:$P$195,MATCH(U$126,'[1]damages-1990'!$A$1:$A$195,0),16)</f>
        <v>5.0449398517346013E-4</v>
      </c>
      <c r="V173" s="15">
        <f>INDEX('[1]damages-1990'!$A$1:$P$195,MATCH(V$126,'[1]damages-1990'!$A$1:$A$195,0),16)</f>
        <v>5.0975282715798364E-4</v>
      </c>
      <c r="W173" s="15">
        <f>INDEX('[1]damages-1990'!$A$1:$P$195,MATCH(W$126,'[1]damages-1990'!$A$1:$A$195,0),16)</f>
        <v>4.4813152291886256E-4</v>
      </c>
      <c r="X173" s="15">
        <f>INDEX('[1]damages-1990'!$A$1:$P$195,MATCH(X$126,'[1]damages-1990'!$A$1:$A$195,0),16)</f>
        <v>4.406618894969382E-4</v>
      </c>
      <c r="Y173" s="15">
        <f>INDEX('[1]damages-1990'!$A$1:$P$195,MATCH(Y$126,'[1]damages-1990'!$A$1:$A$195,0),16)</f>
        <v>4.601325264847258E-4</v>
      </c>
      <c r="Z173" s="15">
        <f>INDEX('[1]damages-1990'!$A$1:$P$195,MATCH(Z$126,'[1]damages-1990'!$A$1:$A$195,0),16)</f>
        <v>4.3728301932151282E-4</v>
      </c>
      <c r="AA173" s="15">
        <f>INDEX('[1]damages-1990'!$A$1:$P$195,MATCH(AA$126,'[1]damages-1990'!$A$1:$A$195,0),16)</f>
        <v>6.2625731320470573E-4</v>
      </c>
      <c r="AB173" s="15">
        <f>INDEX('[1]damages-1990'!$A$1:$P$195,MATCH(AB$126,'[1]damages-1990'!$A$1:$A$195,0),16)</f>
        <v>3.9874523277785531E-4</v>
      </c>
      <c r="AC173" s="15">
        <f>INDEX('[1]damages-1990'!$A$1:$P$195,MATCH(AC$126,'[1]damages-1990'!$A$1:$A$195,0),16)</f>
        <v>4.9067530662108691E-4</v>
      </c>
      <c r="AD173" s="15">
        <f>INDEX('[1]damages-1990'!$A$1:$P$195,MATCH(AD$126,'[1]damages-1990'!$A$1:$A$195,0),16)</f>
        <v>4.435768579947061E-4</v>
      </c>
      <c r="AE173" s="15">
        <f>INDEX('[1]damages-1990'!$A$1:$P$195,MATCH(AE$126,'[1]damages-1990'!$A$1:$A$195,0),16)</f>
        <v>3.0064878208618806E-4</v>
      </c>
      <c r="AF173" s="15">
        <f>INDEX('[1]damages-1990'!$A$1:$P$195,MATCH(AF$126,'[1]damages-1990'!$A$1:$A$195,0),16)</f>
        <v>7.3146014002034815E-4</v>
      </c>
      <c r="AG173" s="15">
        <f>INDEX('[1]damages-1990'!$A$1:$P$195,MATCH(AG$126,'[1]damages-1990'!$A$1:$A$195,0),16)</f>
        <v>5.6223017218223661E-4</v>
      </c>
      <c r="AH173" s="15">
        <f>INDEX('[1]damages-1990'!$A$1:$P$195,MATCH(AH$126,'[1]damages-1990'!$A$1:$A$195,0),16)</f>
        <v>4.3303794039410324E-4</v>
      </c>
      <c r="AI173" s="15">
        <f>INDEX('[1]damages-1990'!$A$1:$P$195,MATCH(AI$126,'[1]damages-1990'!$A$1:$A$195,0),16)</f>
        <v>7.2792557383677089E-4</v>
      </c>
      <c r="AJ173" s="15">
        <f>INDEX('[1]damages-1990'!$A$1:$P$195,MATCH(AJ$126,'[1]damages-1990'!$A$1:$A$195,0),16)</f>
        <v>5.7614189111276047E-4</v>
      </c>
      <c r="AK173" s="15">
        <f>INDEX('[1]damages-1990'!$A$1:$P$195,MATCH(AK$126,'[1]damages-1990'!$A$1:$A$195,0),16)</f>
        <v>3.7278264704966601E-4</v>
      </c>
      <c r="AL173" s="15">
        <f>INDEX('[1]damages-1990'!$A$1:$P$195,MATCH(AL$126,'[1]damages-1990'!$A$1:$A$195,0),16)</f>
        <v>3.1679037491278149E-4</v>
      </c>
      <c r="AM173" s="15">
        <f>INDEX('[1]damages-1990'!$A$1:$P$195,MATCH(AM$126,'[1]damages-1990'!$A$1:$A$195,0),16)</f>
        <v>2.7921528104304808E-4</v>
      </c>
      <c r="AN173" s="15">
        <f>INDEX('[1]damages-1990'!$A$1:$P$195,MATCH(AN$126,'[1]damages-1990'!$A$1:$A$195,0),16)</f>
        <v>4.5875190667513327E-4</v>
      </c>
      <c r="AO173" s="15">
        <f>INDEX('[1]damages-1990'!$A$1:$P$195,MATCH(AO$126,'[1]damages-1990'!$A$1:$A$195,0),16)</f>
        <v>6.1032790909927809E-4</v>
      </c>
      <c r="AP173" s="15">
        <f>INDEX('[1]damages-1990'!$A$1:$P$195,MATCH(AP$126,'[1]damages-1990'!$A$1:$A$195,0),16)</f>
        <v>4.5259937831680858E-4</v>
      </c>
      <c r="AQ173" s="15">
        <f>INDEX('[1]damages-1990'!$A$1:$P$195,MATCH(AQ$126,'[1]damages-1990'!$A$1:$A$195,0),16)</f>
        <v>4.3699148598197565E-4</v>
      </c>
      <c r="AR173" s="15">
        <f>INDEX('[1]damages-1990'!$A$1:$P$195,MATCH(AR$126,'[1]damages-1990'!$A$1:$A$195,0),16)</f>
        <v>4.4755819160444994E-4</v>
      </c>
      <c r="AS173" s="15">
        <f>INDEX('[1]damages-1990'!$A$1:$P$195,MATCH(AS$126,'[1]damages-1990'!$A$1:$A$195,0),16)</f>
        <v>4.6549671866094079E-4</v>
      </c>
      <c r="AT173" s="15">
        <f>INDEX('[1]damages-1990'!$A$1:$P$195,MATCH(AT$126,'[1]damages-1990'!$A$1:$A$195,0),16)</f>
        <v>5.2459004750769896E-4</v>
      </c>
      <c r="AU173" s="15">
        <f>INDEX('[1]damages-1990'!$A$1:$P$195,MATCH(AU$126,'[1]damages-1990'!$A$1:$A$195,0),16)</f>
        <v>5.1159231348841833E-4</v>
      </c>
      <c r="AV173" s="15">
        <f>INDEX('[1]damages-1990'!$A$1:$P$195,MATCH(AV$126,'[1]damages-1990'!$A$1:$A$195,0),16)</f>
        <v>2.436215446376308E-4</v>
      </c>
      <c r="AW173" s="15">
        <f>INDEX('[1]damages-1990'!$A$1:$P$195,MATCH(AW$126,'[1]damages-1990'!$A$1:$A$195,0),16)</f>
        <v>5.3110152242604055E-4</v>
      </c>
      <c r="AX173" s="15">
        <f>INDEX('[1]damages-1990'!$A$1:$P$195,MATCH(AX$126,'[1]damages-1990'!$A$1:$A$195,0),16)</f>
        <v>4.6554327713091838E-4</v>
      </c>
      <c r="AY173" s="15">
        <f>INDEX('[1]damages-1990'!$A$1:$P$195,MATCH(AY$126,'[1]damages-1990'!$A$1:$A$195,0),16)</f>
        <v>5.0944407766905257E-4</v>
      </c>
      <c r="AZ173" s="15">
        <f>INDEX('[1]damages-1990'!$A$1:$P$195,MATCH(AZ$126,'[1]damages-1990'!$A$1:$A$195,0),16)</f>
        <v>5.8159758805788146E-4</v>
      </c>
      <c r="BA173" s="15">
        <f>INDEX('[1]damages-1990'!$A$1:$P$195,MATCH(BA$126,'[1]damages-1990'!$A$1:$A$195,0),16)</f>
        <v>4.713466606013329E-4</v>
      </c>
      <c r="BB173" s="15">
        <f>INDEX('[1]damages-1990'!$A$1:$P$195,MATCH(BB$126,'[1]damages-1990'!$A$1:$A$195,0),16)</f>
        <v>4.7532583124387876E-4</v>
      </c>
      <c r="BC173" s="15">
        <f>INDEX('[1]damages-1990'!$A$1:$P$195,MATCH(BC$126,'[1]damages-1990'!$A$1:$A$195,0),16)</f>
        <v>3.5573526491992761E-4</v>
      </c>
      <c r="BD173" s="15">
        <f>INDEX('[1]damages-1990'!$A$1:$P$195,MATCH(BD$126,'[1]damages-1990'!$A$1:$A$195,0),16)</f>
        <v>5.1459631910743089E-4</v>
      </c>
      <c r="BE173" s="15">
        <f>INDEX('[1]damages-1990'!$A$1:$P$195,MATCH(BE$126,'[1]damages-1990'!$A$1:$A$195,0),16)</f>
        <v>5.1032897746526346E-4</v>
      </c>
      <c r="BF173" s="15">
        <f>INDEX('[1]damages-1990'!$A$1:$P$195,MATCH(BF$126,'[1]damages-1990'!$A$1:$A$195,0),16)</f>
        <v>4.9968470831155017E-4</v>
      </c>
      <c r="BG173" s="15">
        <f>INDEX('[1]damages-1990'!$A$1:$P$195,MATCH(BG$126,'[1]damages-1990'!$A$1:$A$195,0),16)</f>
        <v>3.4355020147533823E-4</v>
      </c>
      <c r="BH173" s="15">
        <f>INDEX('[1]damages-1990'!$A$1:$P$195,MATCH(BH$126,'[1]damages-1990'!$A$1:$A$195,0),16)</f>
        <v>5.6138076302332442E-4</v>
      </c>
      <c r="BI173" s="15">
        <f>INDEX('[1]damages-1990'!$A$1:$P$195,MATCH(BI$126,'[1]damages-1990'!$A$1:$A$195,0),16)</f>
        <v>5.8428628585911833E-4</v>
      </c>
      <c r="BJ173" s="15">
        <f>INDEX('[1]damages-1990'!$A$1:$P$195,MATCH(BJ$126,'[1]damages-1990'!$A$1:$A$195,0),16)</f>
        <v>5.0330770816541936E-4</v>
      </c>
      <c r="BK173" s="15">
        <f>INDEX('[1]damages-1990'!$A$1:$P$195,MATCH(BK$126,'[1]damages-1990'!$A$1:$A$195,0),16)</f>
        <v>6.4131215680654475E-4</v>
      </c>
      <c r="BL173" s="15">
        <f>INDEX('[1]damages-1990'!$A$1:$P$195,MATCH(BL$126,'[1]damages-1990'!$A$1:$A$195,0),16)</f>
        <v>6.055236683962541E-4</v>
      </c>
      <c r="BM173" s="15">
        <f>INDEX('[1]damages-1990'!$A$1:$P$195,MATCH(BM$126,'[1]damages-1990'!$A$1:$A$195,0),16)</f>
        <v>4.1764909307937111E-4</v>
      </c>
      <c r="BN173" s="15">
        <f>INDEX('[1]damages-1990'!$A$1:$P$195,MATCH(BN$126,'[1]damages-1990'!$A$1:$A$195,0),16)</f>
        <v>4.6805307969446594E-4</v>
      </c>
      <c r="BO173" s="15">
        <f>INDEX('[1]damages-1990'!$A$1:$P$195,MATCH(BO$126,'[1]damages-1990'!$A$1:$A$195,0),16)</f>
        <v>6.0565632534548069E-4</v>
      </c>
      <c r="BP173" s="15">
        <f>INDEX('[1]damages-1990'!$A$1:$P$195,MATCH(BP$126,'[1]damages-1990'!$A$1:$A$195,0),16)</f>
        <v>4.277868809874298E-4</v>
      </c>
      <c r="BQ173" s="15">
        <f>INDEX('[1]damages-1990'!$A$1:$P$195,MATCH(BQ$126,'[1]damages-1990'!$A$1:$A$195,0),16)</f>
        <v>4.7470772376263359E-4</v>
      </c>
      <c r="BR173" s="15">
        <f>INDEX('[1]damages-1990'!$A$1:$P$195,MATCH(BR$126,'[1]damages-1990'!$A$1:$A$195,0),16)</f>
        <v>4.0503900873922559E-4</v>
      </c>
      <c r="BS173" s="15">
        <f>INDEX('[1]damages-1990'!$A$1:$P$195,MATCH(BS$126,'[1]damages-1990'!$A$1:$A$195,0),16)</f>
        <v>3.5169393858394899E-4</v>
      </c>
      <c r="BT173" s="15">
        <f>INDEX('[1]damages-1990'!$A$1:$P$195,MATCH(BT$126,'[1]damages-1990'!$A$1:$A$195,0),16)</f>
        <v>4.0669954268917323E-4</v>
      </c>
      <c r="BU173" s="15">
        <f>INDEX('[1]damages-1990'!$A$1:$P$195,MATCH(BU$126,'[1]damages-1990'!$A$1:$A$195,0),16)</f>
        <v>4.8162419029678456E-4</v>
      </c>
      <c r="BV173" s="15">
        <f>INDEX('[1]damages-1990'!$A$1:$P$195,MATCH(BV$126,'[1]damages-1990'!$A$1:$A$195,0),16)</f>
        <v>5.7895755607408842E-4</v>
      </c>
      <c r="BW173" s="15">
        <f>INDEX('[1]damages-1990'!$A$1:$P$195,MATCH(BW$126,'[1]damages-1990'!$A$1:$A$195,0),16)</f>
        <v>4.0770046094026804E-4</v>
      </c>
      <c r="BX173" s="15">
        <f>INDEX('[1]damages-1990'!$A$1:$P$195,MATCH(BX$126,'[1]damages-1990'!$A$1:$A$195,0),16)</f>
        <v>4.3944520098151507E-4</v>
      </c>
      <c r="BY173" s="15">
        <f>INDEX('[1]damages-1990'!$A$1:$P$195,MATCH(BY$126,'[1]damages-1990'!$A$1:$A$195,0),16)</f>
        <v>7.3975869130179128E-4</v>
      </c>
      <c r="BZ173" s="15">
        <f>INDEX('[1]damages-1990'!$A$1:$P$195,MATCH(BZ$126,'[1]damages-1990'!$A$1:$A$195,0),16)</f>
        <v>4.029838269642211E-4</v>
      </c>
      <c r="CA173" s="15">
        <f>INDEX('[1]damages-1990'!$A$1:$P$195,MATCH(CA$126,'[1]damages-1990'!$A$1:$A$195,0),16)</f>
        <v>4.0181796804258073E-4</v>
      </c>
      <c r="CB173" s="15">
        <f>INDEX('[1]damages-1990'!$A$1:$P$195,MATCH(CB$126,'[1]damages-1990'!$A$1:$A$195,0),16)</f>
        <v>4.8207736060829548E-4</v>
      </c>
      <c r="CC173" s="15">
        <f>INDEX('[1]damages-1990'!$A$1:$P$195,MATCH(CC$126,'[1]damages-1990'!$A$1:$A$195,0),16)</f>
        <v>4.8929674322059885E-4</v>
      </c>
      <c r="CD173" s="15">
        <f>INDEX('[1]damages-1990'!$A$1:$P$195,MATCH(CD$126,'[1]damages-1990'!$A$1:$A$195,0),16)</f>
        <v>5.0455535855817096E-4</v>
      </c>
      <c r="CE173" s="15">
        <f>INDEX('[1]damages-1990'!$A$1:$P$195,MATCH(CE$126,'[1]damages-1990'!$A$1:$A$195,0),16)</f>
        <v>6.8849121244388329E-4</v>
      </c>
      <c r="CF173" s="15">
        <f>INDEX('[1]damages-1990'!$A$1:$P$195,MATCH(CF$126,'[1]damages-1990'!$A$1:$A$195,0),16)</f>
        <v>3.5245154229301067E-4</v>
      </c>
      <c r="CG173" s="15">
        <f>INDEX('[1]damages-1990'!$A$1:$P$195,MATCH(CG$126,'[1]damages-1990'!$A$1:$A$195,0),16)</f>
        <v>4.372707192013645E-4</v>
      </c>
      <c r="CH173" s="15">
        <f>INDEX('[1]damages-1990'!$A$1:$P$195,MATCH(CH$126,'[1]damages-1990'!$A$1:$A$195,0),16)</f>
        <v>4.6035958092951844E-4</v>
      </c>
      <c r="CI173" s="15">
        <f>INDEX('[1]damages-1990'!$A$1:$P$195,MATCH(CI$126,'[1]damages-1990'!$A$1:$A$195,0),16)</f>
        <v>4.3648480034529845E-4</v>
      </c>
      <c r="CJ173" s="15">
        <f>INDEX('[1]damages-1990'!$A$1:$P$195,MATCH(CJ$126,'[1]damages-1990'!$A$1:$A$195,0),16)</f>
        <v>5.3094719285792943E-4</v>
      </c>
      <c r="CK173" s="15">
        <f>INDEX('[1]damages-1990'!$A$1:$P$195,MATCH(CK$126,'[1]damages-1990'!$A$1:$A$195,0),16)</f>
        <v>5.132265253744052E-4</v>
      </c>
      <c r="CL173" s="15">
        <f>INDEX('[1]damages-1990'!$A$1:$P$195,MATCH(CL$126,'[1]damages-1990'!$A$1:$A$195,0),16)</f>
        <v>4.6527355693793602E-4</v>
      </c>
      <c r="CM173" s="15">
        <f>INDEX('[1]damages-1990'!$A$1:$P$195,MATCH(CM$126,'[1]damages-1990'!$A$1:$A$195,0),16)</f>
        <v>4.5381578123196756E-4</v>
      </c>
      <c r="CN173" s="15">
        <f>INDEX('[1]damages-1990'!$A$1:$P$195,MATCH(CN$126,'[1]damages-1990'!$A$1:$A$195,0),16)</f>
        <v>5.1436165778162633E-4</v>
      </c>
      <c r="CO173" s="15">
        <f>INDEX('[1]damages-1990'!$A$1:$P$195,MATCH(CO$126,'[1]damages-1990'!$A$1:$A$195,0),16)</f>
        <v>5.4586799532412077E-4</v>
      </c>
      <c r="CP173" s="15">
        <f>INDEX('[1]damages-1990'!$A$1:$P$195,MATCH(CP$126,'[1]damages-1990'!$A$1:$A$195,0),16)</f>
        <v>5.0846749771726201E-4</v>
      </c>
      <c r="CQ173" s="15">
        <f>INDEX('[1]damages-1990'!$A$1:$P$195,MATCH(CQ$126,'[1]damages-1990'!$A$1:$A$195,0),16)</f>
        <v>4.7056193971140524E-4</v>
      </c>
      <c r="CR173" s="15">
        <f>INDEX('[1]damages-1990'!$A$1:$P$195,MATCH(CR$126,'[1]damages-1990'!$A$1:$A$195,0),16)</f>
        <v>5.3935390078102172E-4</v>
      </c>
      <c r="CS173" s="15">
        <f>INDEX('[1]damages-1990'!$A$1:$P$195,MATCH(CS$126,'[1]damages-1990'!$A$1:$A$195,0),16)</f>
        <v>4.7279364755686463E-4</v>
      </c>
      <c r="CT173" s="15">
        <f>INDEX('[1]damages-1990'!$A$1:$P$195,MATCH(CT$126,'[1]damages-1990'!$A$1:$A$195,0),16)</f>
        <v>6.0080379075551078E-4</v>
      </c>
      <c r="CU173" s="15">
        <f>INDEX('[1]damages-1990'!$A$1:$P$195,MATCH(CU$126,'[1]damages-1990'!$A$1:$A$195,0),16)</f>
        <v>4.8059846418753845E-4</v>
      </c>
      <c r="CV173" s="15">
        <f>INDEX('[1]damages-1990'!$A$1:$P$195,MATCH(CV$126,'[1]damages-1990'!$A$1:$A$195,0),16)</f>
        <v>4.3906511908235784E-4</v>
      </c>
      <c r="CW173" s="15">
        <f>INDEX('[1]damages-1990'!$A$1:$P$195,MATCH(CW$126,'[1]damages-1990'!$A$1:$A$195,0),16)</f>
        <v>4.5420184523197371E-4</v>
      </c>
      <c r="CX173" s="15">
        <f>INDEX('[1]damages-1990'!$A$1:$P$195,MATCH(CX$126,'[1]damages-1990'!$A$1:$A$195,0),16)</f>
        <v>4.4544371662136149E-4</v>
      </c>
      <c r="CY173" s="15">
        <f>INDEX('[1]damages-1990'!$A$1:$P$195,MATCH(CY$126,'[1]damages-1990'!$A$1:$A$195,0),16)</f>
        <v>5.1331904350066058E-4</v>
      </c>
      <c r="CZ173" s="15">
        <f>INDEX('[1]damages-1990'!$A$1:$P$195,MATCH(CZ$126,'[1]damages-1990'!$A$1:$A$195,0),16)</f>
        <v>6.1984810383188677E-4</v>
      </c>
      <c r="DA173" s="15">
        <f>INDEX('[1]damages-1990'!$A$1:$P$195,MATCH(DA$126,'[1]damages-1990'!$A$1:$A$195,0),16)</f>
        <v>5.4269696062413575E-4</v>
      </c>
      <c r="DB173" s="15">
        <f>INDEX('[1]damages-1990'!$A$1:$P$195,MATCH(DB$126,'[1]damages-1990'!$A$1:$A$195,0),16)</f>
        <v>6.0372640432788732E-4</v>
      </c>
      <c r="DC173" s="15">
        <f>INDEX('[1]damages-1990'!$A$1:$P$195,MATCH(DC$126,'[1]damages-1990'!$A$1:$A$195,0),16)</f>
        <v>4.4200507973092497E-4</v>
      </c>
      <c r="DD173" s="15">
        <f>INDEX('[1]damages-1990'!$A$1:$P$195,MATCH(DD$126,'[1]damages-1990'!$A$1:$A$195,0),16)</f>
        <v>5.0991874097468563E-4</v>
      </c>
      <c r="DE173" s="15">
        <f>INDEX('[1]damages-1990'!$A$1:$P$195,MATCH(DE$126,'[1]damages-1990'!$A$1:$A$195,0),16)</f>
        <v>5.0077508178498608E-4</v>
      </c>
      <c r="DF173" s="15">
        <f>INDEX('[1]damages-1990'!$A$1:$P$195,MATCH(DF$126,'[1]damages-1990'!$A$1:$A$195,0),16)</f>
        <v>5.1160372666338725E-4</v>
      </c>
      <c r="DG173" s="15">
        <f>INDEX('[1]damages-1990'!$A$1:$P$195,MATCH(DG$126,'[1]damages-1990'!$A$1:$A$195,0),16)</f>
        <v>4.8733072345803345E-4</v>
      </c>
      <c r="DH173" s="15">
        <f>INDEX('[1]damages-1990'!$A$1:$P$195,MATCH(DH$126,'[1]damages-1990'!$A$1:$A$195,0),16)</f>
        <v>5.0312818640029671E-4</v>
      </c>
      <c r="DI173" s="15">
        <f>INDEX('[1]damages-1990'!$A$1:$P$195,MATCH(DI$126,'[1]damages-1990'!$A$1:$A$195,0),16)</f>
        <v>3.6184925823789171E-4</v>
      </c>
      <c r="DJ173" s="15">
        <f>INDEX('[1]damages-1990'!$A$1:$P$195,MATCH(DJ$126,'[1]damages-1990'!$A$1:$A$195,0),16)</f>
        <v>4.123673423673135E-4</v>
      </c>
      <c r="DK173" s="15">
        <f>INDEX('[1]damages-1990'!$A$1:$P$195,MATCH(DK$126,'[1]damages-1990'!$A$1:$A$195,0),16)</f>
        <v>5.1125613861233079E-4</v>
      </c>
      <c r="DL173" s="15">
        <f>INDEX('[1]damages-1990'!$A$1:$P$195,MATCH(DL$126,'[1]damages-1990'!$A$1:$A$195,0),16)</f>
        <v>3.5272506602222916E-4</v>
      </c>
      <c r="DM173" s="15">
        <f>INDEX('[1]damages-1990'!$A$1:$P$195,MATCH(DM$126,'[1]damages-1990'!$A$1:$A$195,0),16)</f>
        <v>4.5954643499806407E-4</v>
      </c>
      <c r="DN173" s="15">
        <f>INDEX('[1]damages-1990'!$A$1:$P$195,MATCH(DN$126,'[1]damages-1990'!$A$1:$A$195,0),16)</f>
        <v>5.2068272927467229E-4</v>
      </c>
      <c r="DO173" s="15">
        <f>INDEX('[1]damages-1990'!$A$1:$P$195,MATCH(DO$126,'[1]damages-1990'!$A$1:$A$195,0),16)</f>
        <v>5.9234813085489704E-4</v>
      </c>
      <c r="DP173" s="15">
        <f>INDEX('[1]damages-1990'!$A$1:$P$195,MATCH(DP$126,'[1]damages-1990'!$A$1:$A$195,0),16)</f>
        <v>4.2835249157838022E-4</v>
      </c>
      <c r="DQ173" s="15">
        <f>INDEX('[1]damages-1990'!$A$1:$P$195,MATCH(DQ$126,'[1]damages-1990'!$A$1:$A$195,0),16)</f>
        <v>4.3852213840684003E-4</v>
      </c>
      <c r="DR173" s="15">
        <f>INDEX('[1]damages-1990'!$A$1:$P$195,MATCH(DR$126,'[1]damages-1990'!$A$1:$A$195,0),16)</f>
        <v>6.3756113418090752E-4</v>
      </c>
      <c r="DS173" s="15">
        <f>INDEX('[1]damages-1990'!$A$1:$P$195,MATCH(DS$126,'[1]damages-1990'!$A$1:$A$195,0),16)</f>
        <v>6.3405331978215094E-4</v>
      </c>
      <c r="DT173" s="15">
        <f>INDEX('[1]damages-1990'!$A$1:$P$195,MATCH(DT$126,'[1]damages-1990'!$A$1:$A$195,0),16)</f>
        <v>4.0328321865109977E-4</v>
      </c>
      <c r="DU173" s="15">
        <f>INDEX('[1]damages-1990'!$A$1:$P$195,MATCH(DU$126,'[1]damages-1990'!$A$1:$A$195,0),16)</f>
        <v>4.9062558505166961E-4</v>
      </c>
      <c r="DV173" s="15">
        <f>INDEX('[1]damages-1990'!$A$1:$P$195,MATCH(DV$126,'[1]damages-1990'!$A$1:$A$195,0),16)</f>
        <v>4.2961428904697628E-4</v>
      </c>
      <c r="DW173" s="15">
        <f>INDEX('[1]damages-1990'!$A$1:$P$195,MATCH(DW$126,'[1]damages-1990'!$A$1:$A$195,0),16)</f>
        <v>5.6785378843646293E-4</v>
      </c>
      <c r="DX173" s="15">
        <f>INDEX('[1]damages-1990'!$A$1:$P$195,MATCH(DX$126,'[1]damages-1990'!$A$1:$A$195,0),16)</f>
        <v>4.7216846150959424E-4</v>
      </c>
      <c r="DY173" s="15">
        <f>INDEX('[1]damages-1990'!$A$1:$P$195,MATCH(DY$126,'[1]damages-1990'!$A$1:$A$195,0),16)</f>
        <v>3.5522625550833329E-4</v>
      </c>
      <c r="DZ173" s="15">
        <f>INDEX('[1]damages-1990'!$A$1:$P$195,MATCH(DZ$126,'[1]damages-1990'!$A$1:$A$195,0),16)</f>
        <v>4.6049720431522834E-4</v>
      </c>
      <c r="EA173" s="15">
        <f>INDEX('[1]damages-1990'!$A$1:$P$195,MATCH(EA$126,'[1]damages-1990'!$A$1:$A$195,0),16)</f>
        <v>4.8643862152756889E-4</v>
      </c>
      <c r="EB173" s="15">
        <f>INDEX('[1]damages-1990'!$A$1:$P$195,MATCH(EB$126,'[1]damages-1990'!$A$1:$A$195,0),16)</f>
        <v>6.6139843259528392E-4</v>
      </c>
      <c r="EC173" s="15">
        <f>INDEX('[1]damages-1990'!$A$1:$P$195,MATCH(EC$126,'[1]damages-1990'!$A$1:$A$195,0),16)</f>
        <v>5.0548463102841892E-4</v>
      </c>
      <c r="ED173" s="15">
        <f>INDEX('[1]damages-1990'!$A$1:$P$195,MATCH(ED$126,'[1]damages-1990'!$A$1:$A$195,0),16)</f>
        <v>6.2995830330876169E-4</v>
      </c>
      <c r="EE173" s="15">
        <f>INDEX('[1]damages-1990'!$A$1:$P$195,MATCH(EE$126,'[1]damages-1990'!$A$1:$A$195,0),16)</f>
        <v>4.7539863985481825E-4</v>
      </c>
      <c r="EF173" s="15">
        <f>INDEX('[1]damages-1990'!$A$1:$P$195,MATCH(EF$126,'[1]damages-1990'!$A$1:$A$195,0),16)</f>
        <v>4.0327394952189796E-4</v>
      </c>
      <c r="EG173" s="15">
        <f>INDEX('[1]damages-1990'!$A$1:$P$195,MATCH(EG$126,'[1]damages-1990'!$A$1:$A$195,0),16)</f>
        <v>3.7375067597751789E-4</v>
      </c>
      <c r="EH173" s="15">
        <f>INDEX('[1]damages-1990'!$A$1:$P$195,MATCH(EH$126,'[1]damages-1990'!$A$1:$A$195,0),16)</f>
        <v>4.4324007191617854E-4</v>
      </c>
      <c r="EI173" s="15">
        <f>INDEX('[1]damages-1990'!$A$1:$P$195,MATCH(EI$126,'[1]damages-1990'!$A$1:$A$195,0),16)</f>
        <v>5.4514175260270213E-4</v>
      </c>
      <c r="EJ173" s="15">
        <f>INDEX('[1]damages-1990'!$A$1:$P$195,MATCH(EJ$126,'[1]damages-1990'!$A$1:$A$195,0),16)</f>
        <v>4.0696115419950967E-4</v>
      </c>
      <c r="EK173" s="15">
        <f>INDEX('[1]damages-1990'!$A$1:$P$195,MATCH(EK$126,'[1]damages-1990'!$A$1:$A$195,0),16)</f>
        <v>6.5901155824850725E-4</v>
      </c>
      <c r="EL173" s="15">
        <f>INDEX('[1]damages-1990'!$A$1:$P$195,MATCH(EL$126,'[1]damages-1990'!$A$1:$A$195,0),16)</f>
        <v>5.0704405453268046E-4</v>
      </c>
      <c r="EM173" s="15">
        <f>INDEX('[1]damages-1990'!$A$1:$P$195,MATCH(EM$126,'[1]damages-1990'!$A$1:$A$195,0),16)</f>
        <v>5.0832833522965973E-4</v>
      </c>
      <c r="EN173" s="15">
        <f>INDEX('[1]damages-1990'!$A$1:$P$195,MATCH(EN$126,'[1]damages-1990'!$A$1:$A$195,0),16)</f>
        <v>5.7535012569166462E-4</v>
      </c>
      <c r="EO173" s="15">
        <f>INDEX('[1]damages-1990'!$A$1:$P$195,MATCH(EO$126,'[1]damages-1990'!$A$1:$A$195,0),16)</f>
        <v>5.4818883016532853E-4</v>
      </c>
      <c r="EP173" s="15">
        <f>INDEX('[1]damages-1990'!$A$1:$P$195,MATCH(EP$126,'[1]damages-1990'!$A$1:$A$195,0),16)</f>
        <v>5.494372386652467E-4</v>
      </c>
      <c r="EQ173" s="15">
        <f>INDEX('[1]damages-1990'!$A$1:$P$195,MATCH(EQ$126,'[1]damages-1990'!$A$1:$A$195,0),16)</f>
        <v>4.4190443402705747E-4</v>
      </c>
      <c r="ER173" s="15">
        <f>INDEX('[1]damages-1990'!$A$1:$P$195,MATCH(ER$126,'[1]damages-1990'!$A$1:$A$195,0),16)</f>
        <v>4.6909819208688978E-4</v>
      </c>
      <c r="ES173" s="15">
        <f>INDEX('[1]damages-1990'!$A$1:$P$195,MATCH(ES$126,'[1]damages-1990'!$A$1:$A$195,0),16)</f>
        <v>4.9608633952498329E-4</v>
      </c>
      <c r="ET173" s="15">
        <f>INDEX('[1]damages-1990'!$A$1:$P$195,MATCH(ET$126,'[1]damages-1990'!$A$1:$A$195,0),16)</f>
        <v>4.6403756112160495E-4</v>
      </c>
      <c r="EU173" s="15">
        <f>INDEX('[1]damages-1990'!$A$1:$P$195,MATCH(EU$126,'[1]damages-1990'!$A$1:$A$195,0),16)</f>
        <v>5.0467889646874521E-4</v>
      </c>
      <c r="EV173" s="15">
        <f>INDEX('[1]damages-1990'!$A$1:$P$195,MATCH(EV$126,'[1]damages-1990'!$A$1:$A$195,0),16)</f>
        <v>6.2545358947426041E-4</v>
      </c>
      <c r="EW173" s="15">
        <f>INDEX('[1]damages-1990'!$A$1:$P$195,MATCH(EW$126,'[1]damages-1990'!$A$1:$A$195,0),16)</f>
        <v>3.8414484602464937E-4</v>
      </c>
      <c r="EX173" s="15">
        <f>INDEX('[1]damages-1990'!$A$1:$P$195,MATCH(EX$126,'[1]damages-1990'!$A$1:$A$195,0),16)</f>
        <v>4.2553707751619629E-4</v>
      </c>
      <c r="EY173" s="15">
        <f>INDEX('[1]damages-1990'!$A$1:$P$195,MATCH(EY$126,'[1]damages-1990'!$A$1:$A$195,0),16)</f>
        <v>4.0331375913061203E-4</v>
      </c>
      <c r="EZ173" s="15">
        <f>INDEX('[1]damages-1990'!$A$1:$P$195,MATCH(EZ$126,'[1]damages-1990'!$A$1:$A$195,0),16)</f>
        <v>4.518205393171109E-4</v>
      </c>
      <c r="FA173" s="15">
        <f>INDEX('[1]damages-1990'!$A$1:$P$195,MATCH(FA$126,'[1]damages-1990'!$A$1:$A$195,0),16)</f>
        <v>4.8201073476393443E-4</v>
      </c>
      <c r="FB173" s="15">
        <f>INDEX('[1]damages-1990'!$A$1:$P$195,MATCH(FB$126,'[1]damages-1990'!$A$1:$A$195,0),16)</f>
        <v>3.7048065714293823E-4</v>
      </c>
      <c r="FC173" s="15">
        <f>INDEX('[1]damages-1990'!$A$1:$P$195,MATCH(FC$126,'[1]damages-1990'!$A$1:$A$195,0),16)</f>
        <v>4.7696015613442013E-4</v>
      </c>
      <c r="FD173" s="15">
        <f>INDEX('[1]damages-1990'!$A$1:$P$195,MATCH(FD$126,'[1]damages-1990'!$A$1:$A$195,0),16)</f>
        <v>4.852207237775293E-4</v>
      </c>
      <c r="FE173" s="15">
        <f>INDEX('[1]damages-1990'!$A$1:$P$195,MATCH(FE$126,'[1]damages-1990'!$A$1:$A$195,0),16)</f>
        <v>3.915132627314596E-4</v>
      </c>
      <c r="FF173" s="15">
        <f>INDEX('[1]damages-1990'!$A$1:$P$195,MATCH(FF$126,'[1]damages-1990'!$A$1:$A$195,0),16)</f>
        <v>5.0122974150646859E-4</v>
      </c>
      <c r="FG173" s="15">
        <f>INDEX('[1]damages-1990'!$A$1:$P$195,MATCH(FG$126,'[1]damages-1990'!$A$1:$A$195,0),16)</f>
        <v>3.3432035521057226E-4</v>
      </c>
      <c r="FH173" s="15">
        <f>INDEX('[1]damages-1990'!$A$1:$P$195,MATCH(FH$126,'[1]damages-1990'!$A$1:$A$195,0),16)</f>
        <v>4.9863384379288578E-4</v>
      </c>
      <c r="FI173" s="15">
        <f>INDEX('[1]damages-1990'!$A$1:$P$195,MATCH(FI$126,'[1]damages-1990'!$A$1:$A$195,0),16)</f>
        <v>8.2176909246911014E-4</v>
      </c>
      <c r="FJ173" s="15">
        <f>INDEX('[1]damages-1990'!$A$1:$P$195,MATCH(FJ$126,'[1]damages-1990'!$A$1:$A$195,0),16)</f>
        <v>5.2769539046151567E-4</v>
      </c>
      <c r="FK173" s="15">
        <f>INDEX('[1]damages-1990'!$A$1:$P$195,MATCH(FK$126,'[1]damages-1990'!$A$1:$A$195,0),16)</f>
        <v>5.0845817324803196E-4</v>
      </c>
      <c r="FL173" s="15">
        <f>INDEX('[1]damages-1990'!$A$1:$P$195,MATCH(FL$126,'[1]damages-1990'!$A$1:$A$195,0),16)</f>
        <v>5.9207087429518561E-4</v>
      </c>
      <c r="FM173" s="15">
        <f>INDEX('[1]damages-1990'!$A$1:$P$195,MATCH(FM$126,'[1]damages-1990'!$A$1:$A$195,0),16)</f>
        <v>4.7405932492785262E-4</v>
      </c>
      <c r="FN173" s="15">
        <f>INDEX('[1]damages-1990'!$A$1:$P$195,MATCH(FN$126,'[1]damages-1990'!$A$1:$A$195,0),16)</f>
        <v>3.6245663845208779E-4</v>
      </c>
      <c r="FO173" s="15">
        <f>INDEX('[1]damages-1990'!$A$1:$P$195,MATCH(FO$126,'[1]damages-1990'!$A$1:$A$195,0),16)</f>
        <v>4.8451012865067546E-4</v>
      </c>
      <c r="FP173" s="15">
        <f>INDEX('[1]damages-1990'!$A$1:$P$195,MATCH(FP$126,'[1]damages-1990'!$A$1:$A$195,0),16)</f>
        <v>4.206850311046698E-4</v>
      </c>
      <c r="FQ173" s="15">
        <f>INDEX('[1]damages-1990'!$A$1:$P$195,MATCH(FQ$126,'[1]damages-1990'!$A$1:$A$195,0),16)</f>
        <v>5.3193865815239763E-4</v>
      </c>
      <c r="FR173" s="15">
        <f>INDEX('[1]damages-1990'!$A$1:$P$195,MATCH(FR$126,'[1]damages-1990'!$A$1:$A$195,0),16)</f>
        <v>4.5481966858453932E-4</v>
      </c>
      <c r="FS173" s="15">
        <f>INDEX('[1]damages-1990'!$A$1:$P$195,MATCH(FS$126,'[1]damages-1990'!$A$1:$A$195,0),16)</f>
        <v>6.4187376207747984E-4</v>
      </c>
      <c r="FT173" s="15">
        <f>INDEX('[1]damages-1990'!$A$1:$P$195,MATCH(FT$126,'[1]damages-1990'!$A$1:$A$195,0),16)</f>
        <v>4.8895389263466094E-4</v>
      </c>
      <c r="FU173" s="15">
        <f>INDEX('[1]damages-1990'!$A$1:$P$195,MATCH(FU$126,'[1]damages-1990'!$A$1:$A$195,0),16)</f>
        <v>5.2352213120912951E-4</v>
      </c>
      <c r="FV173" s="15">
        <f>INDEX('[1]damages-1990'!$A$1:$P$195,MATCH(FV$126,'[1]damages-1990'!$A$1:$A$195,0),16)</f>
        <v>5.1174747051144773E-4</v>
      </c>
      <c r="FW173" s="15">
        <f>INDEX('[1]damages-1990'!$A$1:$P$195,MATCH(FW$126,'[1]damages-1990'!$A$1:$A$195,0),16)</f>
        <v>5.0661870695960145E-4</v>
      </c>
      <c r="FX173" s="15">
        <f>INDEX('[1]damages-1990'!$A$1:$P$195,MATCH(FX$126,'[1]damages-1990'!$A$1:$A$195,0),16)</f>
        <v>4.9848228164271779E-4</v>
      </c>
      <c r="FY173" s="15">
        <f>INDEX('[1]damages-1990'!$A$1:$P$195,MATCH(FY$126,'[1]damages-1990'!$A$1:$A$195,0),16)</f>
        <v>5.3030171251747563E-4</v>
      </c>
      <c r="FZ173" s="15">
        <f>INDEX('[1]damages-1990'!$A$1:$P$195,MATCH(FZ$126,'[1]damages-1990'!$A$1:$A$195,0),16)</f>
        <v>4.1314376045434461E-4</v>
      </c>
      <c r="GA173" s="15">
        <f>INDEX('[1]damages-1990'!$A$1:$P$195,MATCH(GA$126,'[1]damages-1990'!$A$1:$A$195,0),16)</f>
        <v>4.4274621334235647E-4</v>
      </c>
      <c r="GB173" s="15">
        <f>INDEX('[1]damages-1990'!$A$1:$P$195,MATCH(GB$126,'[1]damages-1990'!$A$1:$A$195,0),16)</f>
        <v>5.0589895850382325E-4</v>
      </c>
      <c r="GC173" s="15">
        <f>INDEX('[1]damages-1990'!$A$1:$P$195,MATCH(GC$126,'[1]damages-1990'!$A$1:$A$195,0),16)</f>
        <v>4.6188606631920312E-4</v>
      </c>
      <c r="GD173" s="15">
        <f>INDEX('[1]damages-1990'!$A$1:$P$195,MATCH(GD$126,'[1]damages-1990'!$A$1:$A$195,0),16)</f>
        <v>6.6844825574683146E-4</v>
      </c>
      <c r="GE173" s="15">
        <f>INDEX('[1]damages-1990'!$A$1:$P$195,MATCH(GE$126,'[1]damages-1990'!$A$1:$A$195,0),16)</f>
        <v>4.2305406753865709E-4</v>
      </c>
      <c r="GF173" s="15">
        <f>INDEX('[1]damages-1990'!$A$1:$P$195,MATCH(GF$126,'[1]damages-1990'!$A$1:$A$195,0),16)</f>
        <v>6.6551870581204925E-4</v>
      </c>
      <c r="GG173" s="15">
        <f>INDEX('[1]damages-1990'!$A$1:$P$195,MATCH(GG$126,'[1]damages-1990'!$A$1:$A$195,0),16)</f>
        <v>4.6792264054125248E-4</v>
      </c>
      <c r="GH173" s="15">
        <f>INDEX('[1]damages-1990'!$A$1:$P$195,MATCH(GH$126,'[1]damages-1990'!$A$1:$A$195,0),16)</f>
        <v>5.2440219682113284E-4</v>
      </c>
      <c r="GI173" s="15">
        <f>INDEX('[1]damages-1990'!$A$1:$P$195,MATCH(GI$126,'[1]damages-1990'!$A$1:$A$195,0),16)</f>
        <v>4.9206527664345421E-4</v>
      </c>
      <c r="GJ173" s="15">
        <f>INDEX('[1]damages-1990'!$A$1:$P$195,MATCH(GJ$126,'[1]damages-1990'!$A$1:$A$195,0),16)</f>
        <v>4.5592070187555714E-4</v>
      </c>
      <c r="GK173" s="15">
        <f>INDEX('[1]damages-1990'!$A$1:$P$195,MATCH(GK$126,'[1]damages-1990'!$A$1:$A$195,0),16)</f>
        <v>4.6369498857931618E-4</v>
      </c>
      <c r="GL173" s="15">
        <f>INDEX('[1]damages-1990'!$A$1:$P$195,MATCH(GL$126,'[1]damages-1990'!$A$1:$A$195,0),16)</f>
        <v>4.6263342828938513E-4</v>
      </c>
      <c r="GM173" s="15">
        <f>INDEX('[1]damages-1990'!$A$1:$P$195,MATCH(GM$126,'[1]damages-1990'!$A$1:$A$195,0),16)</f>
        <v>4.2252832962300888E-4</v>
      </c>
    </row>
    <row r="174" spans="1:195" x14ac:dyDescent="0.45">
      <c r="A174" s="77" t="s">
        <v>392</v>
      </c>
      <c r="B174" s="80">
        <f>C174</f>
        <v>0.5</v>
      </c>
      <c r="C174" s="15">
        <v>0.5</v>
      </c>
      <c r="D174" s="15">
        <f>IF(Settings!D15="Yes",_xll.RiskUniform(0,1,_xll.RiskCollect()),0.5)</f>
        <v>0.5</v>
      </c>
      <c r="E174" s="15" t="s">
        <v>510</v>
      </c>
    </row>
    <row r="176" spans="1:195" s="37" customFormat="1" x14ac:dyDescent="0.45">
      <c r="A176" s="37" t="s">
        <v>513</v>
      </c>
    </row>
    <row r="177" spans="1:195" s="44" customFormat="1" x14ac:dyDescent="0.45">
      <c r="A177" s="78" t="s">
        <v>329</v>
      </c>
      <c r="B177" s="44" t="s">
        <v>306</v>
      </c>
      <c r="C177" s="44" t="s">
        <v>305</v>
      </c>
      <c r="D177" s="44" t="s">
        <v>304</v>
      </c>
      <c r="E177" s="44" t="s">
        <v>303</v>
      </c>
      <c r="F177" s="44" t="s">
        <v>302</v>
      </c>
      <c r="G177" s="44" t="s">
        <v>301</v>
      </c>
      <c r="H177" s="44" t="s">
        <v>300</v>
      </c>
      <c r="I177" s="44" t="s">
        <v>299</v>
      </c>
      <c r="J177" s="44" t="s">
        <v>298</v>
      </c>
      <c r="K177" s="44" t="s">
        <v>297</v>
      </c>
      <c r="L177" s="44" t="s">
        <v>296</v>
      </c>
      <c r="M177" s="44" t="s">
        <v>295</v>
      </c>
      <c r="N177" s="44" t="s">
        <v>294</v>
      </c>
      <c r="O177" s="44" t="s">
        <v>293</v>
      </c>
      <c r="P177" s="44" t="s">
        <v>292</v>
      </c>
      <c r="Q177" s="44" t="s">
        <v>291</v>
      </c>
      <c r="R177" s="44" t="s">
        <v>290</v>
      </c>
      <c r="S177" s="44" t="s">
        <v>289</v>
      </c>
      <c r="T177" s="44" t="s">
        <v>288</v>
      </c>
      <c r="U177" s="44" t="s">
        <v>287</v>
      </c>
      <c r="V177" s="44" t="s">
        <v>286</v>
      </c>
      <c r="W177" s="44" t="s">
        <v>285</v>
      </c>
      <c r="X177" s="44" t="s">
        <v>284</v>
      </c>
      <c r="Y177" s="44" t="s">
        <v>283</v>
      </c>
      <c r="Z177" s="44" t="s">
        <v>282</v>
      </c>
      <c r="AA177" s="44" t="s">
        <v>281</v>
      </c>
      <c r="AB177" s="44" t="s">
        <v>280</v>
      </c>
      <c r="AC177" s="44" t="s">
        <v>279</v>
      </c>
      <c r="AD177" s="44" t="s">
        <v>278</v>
      </c>
      <c r="AE177" s="44" t="s">
        <v>277</v>
      </c>
      <c r="AF177" s="44" t="s">
        <v>276</v>
      </c>
      <c r="AG177" s="44" t="s">
        <v>275</v>
      </c>
      <c r="AH177" s="44" t="s">
        <v>274</v>
      </c>
      <c r="AI177" s="44" t="s">
        <v>273</v>
      </c>
      <c r="AJ177" s="44" t="s">
        <v>272</v>
      </c>
      <c r="AK177" s="44" t="s">
        <v>271</v>
      </c>
      <c r="AL177" s="44" t="s">
        <v>270</v>
      </c>
      <c r="AM177" s="44" t="s">
        <v>269</v>
      </c>
      <c r="AN177" s="44" t="s">
        <v>268</v>
      </c>
      <c r="AO177" s="44" t="s">
        <v>267</v>
      </c>
      <c r="AP177" s="44" t="s">
        <v>266</v>
      </c>
      <c r="AQ177" s="44" t="s">
        <v>265</v>
      </c>
      <c r="AR177" s="44" t="s">
        <v>264</v>
      </c>
      <c r="AS177" s="44" t="s">
        <v>263</v>
      </c>
      <c r="AT177" s="44" t="s">
        <v>262</v>
      </c>
      <c r="AU177" s="44" t="s">
        <v>261</v>
      </c>
      <c r="AV177" s="44" t="s">
        <v>260</v>
      </c>
      <c r="AW177" s="44" t="s">
        <v>259</v>
      </c>
      <c r="AX177" s="44" t="s">
        <v>258</v>
      </c>
      <c r="AY177" s="44" t="s">
        <v>257</v>
      </c>
      <c r="AZ177" s="44" t="s">
        <v>256</v>
      </c>
      <c r="BA177" s="44" t="s">
        <v>255</v>
      </c>
      <c r="BB177" s="44" t="s">
        <v>254</v>
      </c>
      <c r="BC177" s="44" t="s">
        <v>253</v>
      </c>
      <c r="BD177" s="44" t="s">
        <v>252</v>
      </c>
      <c r="BE177" s="44" t="s">
        <v>251</v>
      </c>
      <c r="BF177" s="44" t="s">
        <v>250</v>
      </c>
      <c r="BG177" s="44" t="s">
        <v>249</v>
      </c>
      <c r="BH177" s="44" t="s">
        <v>248</v>
      </c>
      <c r="BI177" s="44" t="s">
        <v>247</v>
      </c>
      <c r="BJ177" s="44" t="s">
        <v>246</v>
      </c>
      <c r="BK177" s="44" t="s">
        <v>245</v>
      </c>
      <c r="BL177" s="44" t="s">
        <v>244</v>
      </c>
      <c r="BM177" s="44" t="s">
        <v>243</v>
      </c>
      <c r="BN177" s="44" t="s">
        <v>242</v>
      </c>
      <c r="BO177" s="44" t="s">
        <v>241</v>
      </c>
      <c r="BP177" s="44" t="s">
        <v>240</v>
      </c>
      <c r="BQ177" s="44" t="s">
        <v>239</v>
      </c>
      <c r="BR177" s="44" t="s">
        <v>238</v>
      </c>
      <c r="BS177" s="44" t="s">
        <v>237</v>
      </c>
      <c r="BT177" s="44" t="s">
        <v>236</v>
      </c>
      <c r="BU177" s="44" t="s">
        <v>235</v>
      </c>
      <c r="BV177" s="44" t="s">
        <v>234</v>
      </c>
      <c r="BW177" s="44" t="s">
        <v>233</v>
      </c>
      <c r="BX177" s="44" t="s">
        <v>232</v>
      </c>
      <c r="BY177" s="44" t="s">
        <v>231</v>
      </c>
      <c r="BZ177" s="44" t="s">
        <v>230</v>
      </c>
      <c r="CA177" s="44" t="s">
        <v>229</v>
      </c>
      <c r="CB177" s="44" t="s">
        <v>228</v>
      </c>
      <c r="CC177" s="44" t="s">
        <v>227</v>
      </c>
      <c r="CD177" s="44" t="s">
        <v>226</v>
      </c>
      <c r="CE177" s="44" t="s">
        <v>225</v>
      </c>
      <c r="CF177" s="44" t="s">
        <v>224</v>
      </c>
      <c r="CG177" s="44" t="s">
        <v>223</v>
      </c>
      <c r="CH177" s="44" t="s">
        <v>222</v>
      </c>
      <c r="CI177" s="44" t="s">
        <v>221</v>
      </c>
      <c r="CJ177" s="44" t="s">
        <v>220</v>
      </c>
      <c r="CK177" s="44" t="s">
        <v>219</v>
      </c>
      <c r="CL177" s="44" t="s">
        <v>218</v>
      </c>
      <c r="CM177" s="44" t="s">
        <v>217</v>
      </c>
      <c r="CN177" s="44" t="s">
        <v>216</v>
      </c>
      <c r="CO177" s="44" t="s">
        <v>215</v>
      </c>
      <c r="CP177" s="44" t="s">
        <v>214</v>
      </c>
      <c r="CQ177" s="44" t="s">
        <v>213</v>
      </c>
      <c r="CR177" s="44" t="s">
        <v>212</v>
      </c>
      <c r="CS177" s="44" t="s">
        <v>211</v>
      </c>
      <c r="CT177" s="44" t="s">
        <v>210</v>
      </c>
      <c r="CU177" s="44" t="s">
        <v>209</v>
      </c>
      <c r="CV177" s="44" t="s">
        <v>208</v>
      </c>
      <c r="CW177" s="44" t="s">
        <v>207</v>
      </c>
      <c r="CX177" s="44" t="s">
        <v>206</v>
      </c>
      <c r="CY177" s="44" t="s">
        <v>205</v>
      </c>
      <c r="CZ177" s="44" t="s">
        <v>204</v>
      </c>
      <c r="DA177" s="44" t="s">
        <v>203</v>
      </c>
      <c r="DB177" s="44" t="s">
        <v>202</v>
      </c>
      <c r="DC177" s="44" t="s">
        <v>201</v>
      </c>
      <c r="DD177" s="44" t="s">
        <v>200</v>
      </c>
      <c r="DE177" s="44" t="s">
        <v>199</v>
      </c>
      <c r="DF177" s="44" t="s">
        <v>198</v>
      </c>
      <c r="DG177" s="44" t="s">
        <v>197</v>
      </c>
      <c r="DH177" s="44" t="s">
        <v>196</v>
      </c>
      <c r="DI177" s="44" t="s">
        <v>195</v>
      </c>
      <c r="DJ177" s="44" t="s">
        <v>194</v>
      </c>
      <c r="DK177" s="44" t="s">
        <v>193</v>
      </c>
      <c r="DL177" s="44" t="s">
        <v>192</v>
      </c>
      <c r="DM177" s="44" t="s">
        <v>191</v>
      </c>
      <c r="DN177" s="44" t="s">
        <v>190</v>
      </c>
      <c r="DO177" s="44" t="s">
        <v>189</v>
      </c>
      <c r="DP177" s="44" t="s">
        <v>188</v>
      </c>
      <c r="DQ177" s="44" t="s">
        <v>187</v>
      </c>
      <c r="DR177" s="44" t="s">
        <v>186</v>
      </c>
      <c r="DS177" s="44" t="s">
        <v>185</v>
      </c>
      <c r="DT177" s="44" t="s">
        <v>184</v>
      </c>
      <c r="DU177" s="44" t="s">
        <v>183</v>
      </c>
      <c r="DV177" s="44" t="s">
        <v>182</v>
      </c>
      <c r="DW177" s="44" t="s">
        <v>181</v>
      </c>
      <c r="DX177" s="44" t="s">
        <v>180</v>
      </c>
      <c r="DY177" s="44" t="s">
        <v>179</v>
      </c>
      <c r="DZ177" s="44" t="s">
        <v>178</v>
      </c>
      <c r="EA177" s="44" t="s">
        <v>177</v>
      </c>
      <c r="EB177" s="44" t="s">
        <v>176</v>
      </c>
      <c r="EC177" s="44" t="s">
        <v>175</v>
      </c>
      <c r="ED177" s="44" t="s">
        <v>174</v>
      </c>
      <c r="EE177" s="44" t="s">
        <v>173</v>
      </c>
      <c r="EF177" s="44" t="s">
        <v>172</v>
      </c>
      <c r="EG177" s="44" t="s">
        <v>171</v>
      </c>
      <c r="EH177" s="44" t="s">
        <v>170</v>
      </c>
      <c r="EI177" s="44" t="s">
        <v>169</v>
      </c>
      <c r="EJ177" s="44" t="s">
        <v>168</v>
      </c>
      <c r="EK177" s="44" t="s">
        <v>167</v>
      </c>
      <c r="EL177" s="44" t="s">
        <v>166</v>
      </c>
      <c r="EM177" s="44" t="s">
        <v>165</v>
      </c>
      <c r="EN177" s="44" t="s">
        <v>164</v>
      </c>
      <c r="EO177" s="44" t="s">
        <v>163</v>
      </c>
      <c r="EP177" s="44" t="s">
        <v>162</v>
      </c>
      <c r="EQ177" s="44" t="s">
        <v>161</v>
      </c>
      <c r="ER177" s="44" t="s">
        <v>160</v>
      </c>
      <c r="ES177" s="44" t="s">
        <v>159</v>
      </c>
      <c r="ET177" s="44" t="s">
        <v>158</v>
      </c>
      <c r="EU177" s="44" t="s">
        <v>157</v>
      </c>
      <c r="EV177" s="44" t="s">
        <v>156</v>
      </c>
      <c r="EW177" s="44" t="s">
        <v>155</v>
      </c>
      <c r="EX177" s="44" t="s">
        <v>154</v>
      </c>
      <c r="EY177" s="44" t="s">
        <v>153</v>
      </c>
      <c r="EZ177" s="44" t="s">
        <v>152</v>
      </c>
      <c r="FA177" s="44" t="s">
        <v>151</v>
      </c>
      <c r="FB177" s="44" t="s">
        <v>150</v>
      </c>
      <c r="FC177" s="44" t="s">
        <v>149</v>
      </c>
      <c r="FD177" s="44" t="s">
        <v>148</v>
      </c>
      <c r="FE177" s="44" t="s">
        <v>147</v>
      </c>
      <c r="FF177" s="44" t="s">
        <v>146</v>
      </c>
      <c r="FG177" s="44" t="s">
        <v>145</v>
      </c>
      <c r="FH177" s="44" t="s">
        <v>144</v>
      </c>
      <c r="FI177" s="44" t="s">
        <v>143</v>
      </c>
      <c r="FJ177" s="44" t="s">
        <v>142</v>
      </c>
      <c r="FK177" s="44" t="s">
        <v>141</v>
      </c>
      <c r="FL177" s="44" t="s">
        <v>140</v>
      </c>
      <c r="FM177" s="44" t="s">
        <v>139</v>
      </c>
      <c r="FN177" s="44" t="s">
        <v>138</v>
      </c>
      <c r="FO177" s="44" t="s">
        <v>137</v>
      </c>
      <c r="FP177" s="44" t="s">
        <v>136</v>
      </c>
      <c r="FQ177" s="44" t="s">
        <v>135</v>
      </c>
      <c r="FR177" s="44" t="s">
        <v>134</v>
      </c>
      <c r="FS177" s="44" t="s">
        <v>133</v>
      </c>
      <c r="FT177" s="44" t="s">
        <v>132</v>
      </c>
      <c r="FU177" s="44" t="s">
        <v>131</v>
      </c>
      <c r="FV177" s="44" t="s">
        <v>130</v>
      </c>
      <c r="FW177" s="44" t="s">
        <v>129</v>
      </c>
      <c r="FX177" s="44" t="s">
        <v>128</v>
      </c>
      <c r="FY177" s="44" t="s">
        <v>127</v>
      </c>
      <c r="FZ177" s="44" t="s">
        <v>126</v>
      </c>
      <c r="GA177" s="44" t="s">
        <v>125</v>
      </c>
      <c r="GB177" s="44" t="s">
        <v>124</v>
      </c>
      <c r="GC177" s="44" t="s">
        <v>123</v>
      </c>
      <c r="GD177" s="44" t="s">
        <v>122</v>
      </c>
      <c r="GE177" s="44" t="s">
        <v>121</v>
      </c>
      <c r="GF177" s="44" t="s">
        <v>120</v>
      </c>
      <c r="GG177" s="44" t="s">
        <v>119</v>
      </c>
      <c r="GH177" s="44" t="s">
        <v>118</v>
      </c>
      <c r="GI177" s="44" t="s">
        <v>117</v>
      </c>
      <c r="GJ177" s="44" t="s">
        <v>116</v>
      </c>
      <c r="GK177" s="44" t="s">
        <v>115</v>
      </c>
      <c r="GL177" s="44" t="s">
        <v>114</v>
      </c>
      <c r="GM177" s="44" t="s">
        <v>113</v>
      </c>
    </row>
    <row r="178" spans="1:195" s="44" customFormat="1" x14ac:dyDescent="0.45">
      <c r="A178" s="78" t="s">
        <v>514</v>
      </c>
      <c r="B178" s="44">
        <v>0</v>
      </c>
      <c r="C178" s="44">
        <v>2.1359333098700957E-3</v>
      </c>
      <c r="D178" s="44">
        <v>3.6533297793930057E-3</v>
      </c>
      <c r="E178" s="44">
        <v>0</v>
      </c>
      <c r="F178" s="44">
        <v>5.1686034503844991E-4</v>
      </c>
      <c r="G178" s="44">
        <v>7.2580192038131628E-4</v>
      </c>
      <c r="H178" s="44">
        <v>0</v>
      </c>
      <c r="I178" s="44">
        <v>0.10321079121467928</v>
      </c>
      <c r="J178" s="44">
        <v>2.476726660541995E-2</v>
      </c>
      <c r="K178" s="44">
        <v>0</v>
      </c>
      <c r="L178" s="44">
        <v>0</v>
      </c>
      <c r="M178" s="44">
        <v>0</v>
      </c>
      <c r="N178" s="44">
        <v>1.4076061559201596E-3</v>
      </c>
      <c r="O178" s="44">
        <v>3.1837915478587811E-4</v>
      </c>
      <c r="P178" s="44">
        <v>0</v>
      </c>
      <c r="Q178" s="44">
        <v>5.6521354359508691E-3</v>
      </c>
      <c r="R178" s="44">
        <v>3.7224564152953631E-4</v>
      </c>
      <c r="S178" s="44">
        <v>6.1142433430250477E-3</v>
      </c>
      <c r="T178" s="44">
        <v>9.3072391428929521E-2</v>
      </c>
      <c r="U178" s="44">
        <v>1.1212007759923758E-5</v>
      </c>
      <c r="V178" s="44">
        <v>0</v>
      </c>
      <c r="W178" s="44">
        <v>3.1758666175133239E-2</v>
      </c>
      <c r="X178" s="44">
        <v>8.8918131485686957E-3</v>
      </c>
      <c r="Y178" s="44">
        <v>0</v>
      </c>
      <c r="Z178" s="44">
        <v>5.2615936582217316E-3</v>
      </c>
      <c r="AA178" s="44">
        <v>1.4664986880227096E-2</v>
      </c>
      <c r="AB178" s="44">
        <v>0</v>
      </c>
      <c r="AC178" s="44">
        <v>0</v>
      </c>
      <c r="AD178" s="44">
        <v>0</v>
      </c>
      <c r="AE178" s="44">
        <v>0</v>
      </c>
      <c r="AF178" s="44">
        <v>1.2467482668315356E-3</v>
      </c>
      <c r="AG178" s="44">
        <v>0</v>
      </c>
      <c r="AH178" s="44">
        <v>2.9456795118954393E-3</v>
      </c>
      <c r="AI178" s="44">
        <v>1.1503831126340766E-3</v>
      </c>
      <c r="AJ178" s="44">
        <v>1.8438045629953632E-4</v>
      </c>
      <c r="AK178" s="44">
        <v>7.2488442146391137E-3</v>
      </c>
      <c r="AL178" s="44">
        <v>5.7429405946036851E-5</v>
      </c>
      <c r="AM178" s="44">
        <v>4.2900588551698345E-3</v>
      </c>
      <c r="AN178" s="44">
        <v>3.7549449082475124E-3</v>
      </c>
      <c r="AO178" s="44">
        <v>4.0087458418193288E-3</v>
      </c>
      <c r="AP178" s="44">
        <v>1.3505647784785361E-2</v>
      </c>
      <c r="AQ178" s="44">
        <v>1.4153790870747032E-3</v>
      </c>
      <c r="AR178" s="44">
        <v>1.5679557063745197E-2</v>
      </c>
      <c r="AS178" s="44">
        <v>4.7135877808974422E-3</v>
      </c>
      <c r="AT178" s="44">
        <v>0</v>
      </c>
      <c r="AU178" s="44">
        <v>1.6846253503013137E-3</v>
      </c>
      <c r="AV178" s="44">
        <v>6.847915565400528E-3</v>
      </c>
      <c r="AW178" s="44">
        <v>0.11885978593507786</v>
      </c>
      <c r="AX178" s="44">
        <v>9.8306089623660057E-3</v>
      </c>
      <c r="AY178" s="44">
        <v>1.4732652809072151E-3</v>
      </c>
      <c r="AZ178" s="44">
        <v>1.8498835015285735E-3</v>
      </c>
      <c r="BA178" s="44">
        <v>6.4644188953630896E-3</v>
      </c>
      <c r="BB178" s="44">
        <v>2.0680478525626732E-3</v>
      </c>
      <c r="BC178" s="44">
        <v>3.8738623089822343E-4</v>
      </c>
      <c r="BD178" s="44">
        <v>0</v>
      </c>
      <c r="BE178" s="44">
        <v>1.1532948676469482E-3</v>
      </c>
      <c r="BF178" s="44">
        <v>2.4706384372680289E-3</v>
      </c>
      <c r="BG178" s="44">
        <v>0</v>
      </c>
      <c r="BH178" s="44">
        <v>2.3121631505396991E-3</v>
      </c>
      <c r="BI178" s="44">
        <v>2.4135078125025973E-2</v>
      </c>
      <c r="BJ178" s="44">
        <v>1.2784820536249023E-3</v>
      </c>
      <c r="BK178" s="44">
        <v>6.3749526752474098E-2</v>
      </c>
      <c r="BL178" s="44">
        <v>7.7377729900155448E-3</v>
      </c>
      <c r="BM178" s="44">
        <v>3.4083849417632381E-3</v>
      </c>
      <c r="BN178" s="44">
        <v>5.7761295582675959E-3</v>
      </c>
      <c r="BO178" s="44">
        <v>7.008936536325747E-5</v>
      </c>
      <c r="BP178" s="44">
        <v>1.6008926030080319E-4</v>
      </c>
      <c r="BQ178" s="44">
        <v>1.9148462892256433E-2</v>
      </c>
      <c r="BR178" s="44">
        <v>7.1495200532092646E-3</v>
      </c>
      <c r="BS178" s="44">
        <v>6.323914921358682E-3</v>
      </c>
      <c r="BT178" s="44">
        <v>1.0024601648726021E-4</v>
      </c>
      <c r="BU178" s="44">
        <v>7.3989800509534909E-3</v>
      </c>
      <c r="BV178" s="44">
        <v>5.9595263845976819E-2</v>
      </c>
      <c r="BW178" s="44">
        <v>6.5253559457479466E-4</v>
      </c>
      <c r="BX178" s="44">
        <v>3.399889206892695E-2</v>
      </c>
      <c r="BY178" s="44">
        <v>3.8449334136528207E-2</v>
      </c>
      <c r="BZ178" s="44">
        <v>4.3837873845647946E-4</v>
      </c>
      <c r="CA178" s="44">
        <v>2.8537014644435862E-3</v>
      </c>
      <c r="CB178" s="44">
        <v>1.6313391561199185E-3</v>
      </c>
      <c r="CC178" s="44">
        <v>2.9788526176343986E-3</v>
      </c>
      <c r="CD178" s="44">
        <v>0</v>
      </c>
      <c r="CE178" s="44">
        <v>7.6693093428324777E-3</v>
      </c>
      <c r="CF178" s="44">
        <v>8.6768280862001724E-4</v>
      </c>
      <c r="CG178" s="44">
        <v>5.8672960130701562E-3</v>
      </c>
      <c r="CH178" s="44">
        <v>0</v>
      </c>
      <c r="CI178" s="44">
        <v>3.3789808668013919E-4</v>
      </c>
      <c r="CJ178" s="44">
        <v>2.0037459402405893E-3</v>
      </c>
      <c r="CK178" s="44">
        <v>1.9052628182613854E-4</v>
      </c>
      <c r="CL178" s="44">
        <v>1.0825035852665571E-3</v>
      </c>
      <c r="CM178" s="44">
        <v>3.1325650175630789E-3</v>
      </c>
      <c r="CN178" s="44">
        <v>1.1204582794596541E-6</v>
      </c>
      <c r="CO178" s="44">
        <v>1.9975565413434863E-3</v>
      </c>
      <c r="CP178" s="44">
        <v>0</v>
      </c>
      <c r="CQ178" s="44">
        <v>1.3196803163409597E-3</v>
      </c>
      <c r="CR178" s="44">
        <v>0</v>
      </c>
      <c r="CS178" s="44">
        <v>3.3052802029878464E-4</v>
      </c>
      <c r="CT178" s="44">
        <v>0</v>
      </c>
      <c r="CU178" s="44">
        <v>2.1067237102728826E-3</v>
      </c>
      <c r="CV178" s="44">
        <v>2.5904996416320769E-3</v>
      </c>
      <c r="CW178" s="44">
        <v>0</v>
      </c>
      <c r="CX178" s="44">
        <v>9.9965231485488648E-4</v>
      </c>
      <c r="CY178" s="44">
        <v>2.264453375964048E-4</v>
      </c>
      <c r="CZ178" s="44">
        <v>1.1711835261801384E-3</v>
      </c>
      <c r="DA178" s="44">
        <v>0</v>
      </c>
      <c r="DB178" s="44">
        <v>5.432545871785115E-3</v>
      </c>
      <c r="DC178" s="44">
        <v>0</v>
      </c>
      <c r="DD178" s="44">
        <v>1.3711786523665078E-3</v>
      </c>
      <c r="DE178" s="44">
        <v>0</v>
      </c>
      <c r="DF178" s="44">
        <v>5.6957123738245706E-3</v>
      </c>
      <c r="DG178" s="44">
        <v>3.4819470896819641E-3</v>
      </c>
      <c r="DH178" s="44">
        <v>0</v>
      </c>
      <c r="DI178" s="44">
        <v>4.0202629906063464E-4</v>
      </c>
      <c r="DJ178" s="44">
        <v>3.5395888258476001E-3</v>
      </c>
      <c r="DK178" s="44">
        <v>0</v>
      </c>
      <c r="DL178" s="44">
        <v>0</v>
      </c>
      <c r="DM178" s="44">
        <v>1.8968051338507032E-3</v>
      </c>
      <c r="DN178" s="44">
        <v>6.5191653779019801E-3</v>
      </c>
      <c r="DO178" s="44">
        <v>0</v>
      </c>
      <c r="DP178" s="44">
        <v>9.9709486042957405E-3</v>
      </c>
      <c r="DQ178" s="44">
        <v>6.0686318949822226E-4</v>
      </c>
      <c r="DR178" s="44">
        <v>1.0966549468032095E-2</v>
      </c>
      <c r="DS178" s="44">
        <v>5.221836157464139E-5</v>
      </c>
      <c r="DT178" s="44">
        <v>0</v>
      </c>
      <c r="DU178" s="44">
        <v>1.0467717471097508E-2</v>
      </c>
      <c r="DV178" s="44">
        <v>7.5742061835329548E-5</v>
      </c>
      <c r="DW178" s="44">
        <v>1.0137246757150005E-2</v>
      </c>
      <c r="DX178" s="44">
        <v>0</v>
      </c>
      <c r="DY178" s="44">
        <v>9.5413061485944133E-4</v>
      </c>
      <c r="DZ178" s="44">
        <v>8.553238204179371E-4</v>
      </c>
      <c r="EA178" s="44">
        <v>3.9578272719802705E-3</v>
      </c>
      <c r="EB178" s="44">
        <v>3.9495822151084459E-3</v>
      </c>
      <c r="EC178" s="44">
        <v>0</v>
      </c>
      <c r="ED178" s="44">
        <v>5.9324378907285452E-2</v>
      </c>
      <c r="EE178" s="44">
        <v>2.1885562922125342E-2</v>
      </c>
      <c r="EF178" s="44">
        <v>1.6903825877035504E-3</v>
      </c>
      <c r="EG178" s="44">
        <v>3.5142238589379608E-4</v>
      </c>
      <c r="EH178" s="44">
        <v>6.7306944476398772E-3</v>
      </c>
      <c r="EI178" s="44">
        <v>1.5709111029243621E-3</v>
      </c>
      <c r="EJ178" s="44">
        <v>5.9954575644999373E-3</v>
      </c>
      <c r="EK178" s="44">
        <v>6.69378307688418E-2</v>
      </c>
      <c r="EL178" s="44">
        <v>5.1382928629011525E-3</v>
      </c>
      <c r="EM178" s="44">
        <v>7.929996218560911E-4</v>
      </c>
      <c r="EN178" s="44">
        <v>2.919297789269166E-3</v>
      </c>
      <c r="EO178" s="44">
        <v>4.0373847934538354E-3</v>
      </c>
      <c r="EP178" s="44">
        <v>2.7141675543862799E-3</v>
      </c>
      <c r="EQ178" s="44">
        <v>0</v>
      </c>
      <c r="ER178" s="44">
        <v>0</v>
      </c>
      <c r="ES178" s="44">
        <v>1.9263882332522918E-3</v>
      </c>
      <c r="ET178" s="44">
        <v>5.406705179774033E-4</v>
      </c>
      <c r="EU178" s="44">
        <v>2.386904326109095E-3</v>
      </c>
      <c r="EV178" s="44">
        <v>9.2296610721335657E-4</v>
      </c>
      <c r="EW178" s="44">
        <v>0</v>
      </c>
      <c r="EX178" s="44">
        <v>3.4247411940121223E-4</v>
      </c>
      <c r="EY178" s="44">
        <v>1.1463940202623447E-5</v>
      </c>
      <c r="EZ178" s="44">
        <v>4.2497709396389994E-3</v>
      </c>
      <c r="FA178" s="44">
        <v>2.0681993040298479E-2</v>
      </c>
      <c r="FB178" s="44">
        <v>1.5719643495900951E-3</v>
      </c>
      <c r="FC178" s="44">
        <v>1.7372077617064084E-3</v>
      </c>
      <c r="FD178" s="44">
        <v>0</v>
      </c>
      <c r="FE178" s="44">
        <v>1.2226414050469986E-3</v>
      </c>
      <c r="FF178" s="44">
        <v>0</v>
      </c>
      <c r="FG178" s="44">
        <v>0</v>
      </c>
      <c r="FH178" s="44">
        <v>5.6593537791959118E-4</v>
      </c>
      <c r="FI178" s="44">
        <v>3.6177472315078153E-2</v>
      </c>
      <c r="FJ178" s="44">
        <v>0</v>
      </c>
      <c r="FK178" s="44">
        <v>0</v>
      </c>
      <c r="FL178" s="44">
        <v>3.7755361169084828E-3</v>
      </c>
      <c r="FM178" s="44">
        <v>1.5145397168108061E-4</v>
      </c>
      <c r="FN178" s="44">
        <v>0</v>
      </c>
      <c r="FO178" s="44">
        <v>1.9718606024786282E-4</v>
      </c>
      <c r="FP178" s="44">
        <v>2.1039006420349171E-3</v>
      </c>
      <c r="FQ178" s="44">
        <v>0</v>
      </c>
      <c r="FR178" s="44">
        <v>0</v>
      </c>
      <c r="FS178" s="44">
        <v>4.4472813049039909E-3</v>
      </c>
      <c r="FT178" s="44">
        <v>8.7831003772070551E-2</v>
      </c>
      <c r="FU178" s="44">
        <v>1.2106893291725342E-2</v>
      </c>
      <c r="FV178" s="44">
        <v>6.4261268151952515E-3</v>
      </c>
      <c r="FW178" s="44">
        <v>2.0130268027335747E-3</v>
      </c>
      <c r="FX178" s="44">
        <v>0.15946309801210498</v>
      </c>
      <c r="FY178" s="44">
        <v>1.698388522466893E-3</v>
      </c>
      <c r="FZ178" s="44">
        <v>3.2811054841055784E-3</v>
      </c>
      <c r="GA178" s="44">
        <v>0</v>
      </c>
      <c r="GB178" s="44">
        <v>4.5801032762894838E-3</v>
      </c>
      <c r="GC178" s="44">
        <v>9.867497457610409E-3</v>
      </c>
      <c r="GD178" s="44">
        <v>2.8660520202078523E-3</v>
      </c>
      <c r="GE178" s="44">
        <v>0</v>
      </c>
      <c r="GF178" s="44">
        <v>4.6066875721030229E-3</v>
      </c>
      <c r="GG178" s="44">
        <v>6.063915682534538E-3</v>
      </c>
      <c r="GH178" s="44">
        <v>1.2472185654083368E-2</v>
      </c>
      <c r="GI178" s="44">
        <v>1.8220921480326193E-2</v>
      </c>
      <c r="GJ178" s="44">
        <v>3.7447564388048629E-4</v>
      </c>
      <c r="GK178" s="44">
        <v>6.3801061660500203E-4</v>
      </c>
      <c r="GL178" s="44">
        <v>0</v>
      </c>
      <c r="GM178" s="44">
        <v>0</v>
      </c>
    </row>
    <row r="179" spans="1:195" x14ac:dyDescent="0.45">
      <c r="A179" s="77" t="s">
        <v>515</v>
      </c>
      <c r="B179" s="15">
        <v>0</v>
      </c>
      <c r="C179" s="15">
        <v>6.2184218351597851E-3</v>
      </c>
      <c r="D179" s="15">
        <v>1.5250329249631813E-2</v>
      </c>
      <c r="E179" s="15">
        <v>0</v>
      </c>
      <c r="F179" s="15">
        <v>7.6666914485469507E-4</v>
      </c>
      <c r="G179" s="15">
        <v>1.2341347107127161E-3</v>
      </c>
      <c r="H179" s="15">
        <v>0</v>
      </c>
      <c r="I179" s="15">
        <v>0.25648481566036868</v>
      </c>
      <c r="J179" s="15">
        <v>4.139205661952497E-2</v>
      </c>
      <c r="K179" s="15">
        <v>0</v>
      </c>
      <c r="L179" s="15">
        <v>0</v>
      </c>
      <c r="M179" s="15">
        <v>0</v>
      </c>
      <c r="N179" s="15">
        <v>1.3208970328484252E-2</v>
      </c>
      <c r="O179" s="15">
        <v>8.7474856926765846E-4</v>
      </c>
      <c r="P179" s="15">
        <v>0</v>
      </c>
      <c r="Q179" s="15">
        <v>1.6503043473500335E-2</v>
      </c>
      <c r="R179" s="15">
        <v>6.2309941766201761E-4</v>
      </c>
      <c r="S179" s="15">
        <v>7.9028326352407779E-2</v>
      </c>
      <c r="T179" s="15">
        <v>0.13011709988417106</v>
      </c>
      <c r="U179" s="15">
        <v>1.5345059086041201E-5</v>
      </c>
      <c r="V179" s="15">
        <v>0</v>
      </c>
      <c r="W179" s="15">
        <v>4.1523524043518306E-2</v>
      </c>
      <c r="X179" s="15">
        <v>8.6273013869406862E-2</v>
      </c>
      <c r="Y179" s="15">
        <v>0</v>
      </c>
      <c r="Z179" s="15">
        <v>1.1628146460882699E-2</v>
      </c>
      <c r="AA179" s="15">
        <v>3.1544746430406598E-2</v>
      </c>
      <c r="AB179" s="15">
        <v>0</v>
      </c>
      <c r="AC179" s="15">
        <v>0</v>
      </c>
      <c r="AD179" s="15">
        <v>0</v>
      </c>
      <c r="AE179" s="15">
        <v>0</v>
      </c>
      <c r="AF179" s="15">
        <v>4.6606194464702128E-3</v>
      </c>
      <c r="AG179" s="15">
        <v>0</v>
      </c>
      <c r="AH179" s="15">
        <v>6.0799912114557382E-3</v>
      </c>
      <c r="AI179" s="15">
        <v>5.6896767972904258E-3</v>
      </c>
      <c r="AJ179" s="15">
        <v>2.4932051341088784E-4</v>
      </c>
      <c r="AK179" s="15">
        <v>4.3717979222372909E-2</v>
      </c>
      <c r="AL179" s="15">
        <v>6.4048561480439014E-5</v>
      </c>
      <c r="AM179" s="15">
        <v>6.669274842634498E-3</v>
      </c>
      <c r="AN179" s="15">
        <v>8.4811582361289176E-3</v>
      </c>
      <c r="AO179" s="15">
        <v>6.5223894409077703E-3</v>
      </c>
      <c r="AP179" s="15">
        <v>7.3345539420059475E-2</v>
      </c>
      <c r="AQ179" s="15">
        <v>3.4591790124368551E-3</v>
      </c>
      <c r="AR179" s="15">
        <v>2.9437482112884453E-2</v>
      </c>
      <c r="AS179" s="15">
        <v>7.2628086397367583E-3</v>
      </c>
      <c r="AT179" s="15">
        <v>0</v>
      </c>
      <c r="AU179" s="15">
        <v>5.2139133737599706E-3</v>
      </c>
      <c r="AV179" s="15">
        <v>1.2700968217474457E-2</v>
      </c>
      <c r="AW179" s="15">
        <v>0.25071342316262479</v>
      </c>
      <c r="AX179" s="15">
        <v>3.43833792609834E-2</v>
      </c>
      <c r="AY179" s="15">
        <v>4.3370725219820123E-3</v>
      </c>
      <c r="AZ179" s="15">
        <v>5.4813609576643569E-3</v>
      </c>
      <c r="BA179" s="15">
        <v>1.4608990715080625E-2</v>
      </c>
      <c r="BB179" s="15">
        <v>6.0243346050018447E-3</v>
      </c>
      <c r="BC179" s="15">
        <v>4.0519770866268593E-3</v>
      </c>
      <c r="BD179" s="15">
        <v>0</v>
      </c>
      <c r="BE179" s="15">
        <v>7.7763970149560303E-3</v>
      </c>
      <c r="BF179" s="15">
        <v>2.9814486291259582E-3</v>
      </c>
      <c r="BG179" s="15">
        <v>0</v>
      </c>
      <c r="BH179" s="15">
        <v>4.0168537697141318E-3</v>
      </c>
      <c r="BI179" s="15">
        <v>5.9536319854021975E-2</v>
      </c>
      <c r="BJ179" s="15">
        <v>5.1720543372564846E-3</v>
      </c>
      <c r="BK179" s="15">
        <v>1.2191960699113589</v>
      </c>
      <c r="BL179" s="15">
        <v>1.0490302626801968E-2</v>
      </c>
      <c r="BM179" s="15">
        <v>1.6632451117694881E-2</v>
      </c>
      <c r="BN179" s="15">
        <v>7.6110940637964548E-3</v>
      </c>
      <c r="BO179" s="15">
        <v>1.8655953039958995E-3</v>
      </c>
      <c r="BP179" s="15">
        <v>2.3399166499597096E-4</v>
      </c>
      <c r="BQ179" s="15">
        <v>4.8619276177182383E-2</v>
      </c>
      <c r="BR179" s="15">
        <v>4.9646553761635258E-2</v>
      </c>
      <c r="BS179" s="15">
        <v>1.7106000005266318E-2</v>
      </c>
      <c r="BT179" s="15">
        <v>3.8301375637729508E-4</v>
      </c>
      <c r="BU179" s="15">
        <v>9.0266723696004122E-3</v>
      </c>
      <c r="BV179" s="15">
        <v>0.1082661009838882</v>
      </c>
      <c r="BW179" s="15">
        <v>1.265479817536894E-3</v>
      </c>
      <c r="BX179" s="15">
        <v>5.0023994431498298E-2</v>
      </c>
      <c r="BY179" s="15">
        <v>5.4719186309504168E-2</v>
      </c>
      <c r="BZ179" s="15">
        <v>1.1142938285312641E-2</v>
      </c>
      <c r="CA179" s="15">
        <v>4.722688924660861E-3</v>
      </c>
      <c r="CB179" s="15">
        <v>2.6183898436917185E-3</v>
      </c>
      <c r="CC179" s="15">
        <v>2.0576516926215371E-2</v>
      </c>
      <c r="CD179" s="15">
        <v>0</v>
      </c>
      <c r="CE179" s="15">
        <v>1.7420763615898446E-2</v>
      </c>
      <c r="CF179" s="15">
        <v>2.7694219557852983E-3</v>
      </c>
      <c r="CG179" s="15">
        <v>1.5807164196898666E-2</v>
      </c>
      <c r="CH179" s="15">
        <v>0</v>
      </c>
      <c r="CI179" s="15">
        <v>5.1799528630198921E-4</v>
      </c>
      <c r="CJ179" s="15">
        <v>2.4276353299859921E-3</v>
      </c>
      <c r="CK179" s="15">
        <v>1.2877680532550006E-3</v>
      </c>
      <c r="CL179" s="15">
        <v>4.251136033093383E-3</v>
      </c>
      <c r="CM179" s="15">
        <v>7.5128921041561741E-2</v>
      </c>
      <c r="CN179" s="15">
        <v>1.9858395863215402E-5</v>
      </c>
      <c r="CO179" s="15">
        <v>8.1585532421410891E-3</v>
      </c>
      <c r="CP179" s="15">
        <v>0</v>
      </c>
      <c r="CQ179" s="15">
        <v>3.5047763155882958E-3</v>
      </c>
      <c r="CR179" s="15">
        <v>0</v>
      </c>
      <c r="CS179" s="15">
        <v>1.0868775570080185E-3</v>
      </c>
      <c r="CT179" s="15">
        <v>0</v>
      </c>
      <c r="CU179" s="15">
        <v>7.651187220906454E-3</v>
      </c>
      <c r="CV179" s="15">
        <v>5.8698382895234621E-3</v>
      </c>
      <c r="CW179" s="15">
        <v>0</v>
      </c>
      <c r="CX179" s="15">
        <v>2.3232822330211792E-2</v>
      </c>
      <c r="CY179" s="15">
        <v>2.9002357887374151E-4</v>
      </c>
      <c r="CZ179" s="15">
        <v>2.5184388120947192E-3</v>
      </c>
      <c r="DA179" s="15">
        <v>0</v>
      </c>
      <c r="DB179" s="15">
        <v>1.5006821108384699E-2</v>
      </c>
      <c r="DC179" s="15">
        <v>0</v>
      </c>
      <c r="DD179" s="15">
        <v>3.4457422573153473E-3</v>
      </c>
      <c r="DE179" s="15">
        <v>0</v>
      </c>
      <c r="DF179" s="15">
        <v>7.9942222377464081E-3</v>
      </c>
      <c r="DG179" s="15">
        <v>1.6521046326683567E-2</v>
      </c>
      <c r="DH179" s="15">
        <v>0</v>
      </c>
      <c r="DI179" s="15">
        <v>1.5790565648906309E-3</v>
      </c>
      <c r="DJ179" s="15">
        <v>5.8204295206114084E-3</v>
      </c>
      <c r="DK179" s="15">
        <v>0</v>
      </c>
      <c r="DL179" s="15">
        <v>0</v>
      </c>
      <c r="DM179" s="15">
        <v>4.8964988381161277E-3</v>
      </c>
      <c r="DN179" s="15">
        <v>8.0193934266227784E-3</v>
      </c>
      <c r="DO179" s="15">
        <v>0</v>
      </c>
      <c r="DP179" s="15">
        <v>1.9507142345913484E-2</v>
      </c>
      <c r="DQ179" s="15">
        <v>1.4836092603001194E-3</v>
      </c>
      <c r="DR179" s="15">
        <v>2.2729063212654721E-2</v>
      </c>
      <c r="DS179" s="15">
        <v>9.569897981280773E-4</v>
      </c>
      <c r="DT179" s="15">
        <v>0</v>
      </c>
      <c r="DU179" s="15">
        <v>2.306136466252208E-2</v>
      </c>
      <c r="DV179" s="15">
        <v>1.9032895087979653E-4</v>
      </c>
      <c r="DW179" s="15">
        <v>1.4573041540808457E-2</v>
      </c>
      <c r="DX179" s="15">
        <v>0</v>
      </c>
      <c r="DY179" s="15">
        <v>3.8103976704688359E-3</v>
      </c>
      <c r="DZ179" s="15">
        <v>1.2443227010373579E-3</v>
      </c>
      <c r="EA179" s="15">
        <v>0.17802804632579997</v>
      </c>
      <c r="EB179" s="15">
        <v>7.011275739515762E-3</v>
      </c>
      <c r="EC179" s="15">
        <v>0</v>
      </c>
      <c r="ED179" s="15">
        <v>0.1404774461361174</v>
      </c>
      <c r="EE179" s="15">
        <v>4.6749845902090956E-2</v>
      </c>
      <c r="EF179" s="15">
        <v>6.3789909656236264E-3</v>
      </c>
      <c r="EG179" s="15">
        <v>6.1165920482255352E-4</v>
      </c>
      <c r="EH179" s="15">
        <v>9.2174365576793895E-3</v>
      </c>
      <c r="EI179" s="15">
        <v>5.4762679706612128E-3</v>
      </c>
      <c r="EJ179" s="15">
        <v>3.726213706958658E-2</v>
      </c>
      <c r="EK179" s="15">
        <v>0.1082545314558805</v>
      </c>
      <c r="EL179" s="15">
        <v>1.0125252398193809E-2</v>
      </c>
      <c r="EM179" s="15">
        <v>1.5566677197975682E-3</v>
      </c>
      <c r="EN179" s="15">
        <v>2.6664905131606648E-2</v>
      </c>
      <c r="EO179" s="15">
        <v>1.3017685354306174E-2</v>
      </c>
      <c r="EP179" s="15">
        <v>7.8323405381816452E-3</v>
      </c>
      <c r="EQ179" s="15">
        <v>0</v>
      </c>
      <c r="ER179" s="15">
        <v>0</v>
      </c>
      <c r="ES179" s="15">
        <v>2.394829346862852E-3</v>
      </c>
      <c r="ET179" s="15">
        <v>1.0929507558536137E-3</v>
      </c>
      <c r="EU179" s="15">
        <v>2.6591931719008774E-3</v>
      </c>
      <c r="EV179" s="15">
        <v>2.2212000194708932E-3</v>
      </c>
      <c r="EW179" s="15">
        <v>0</v>
      </c>
      <c r="EX179" s="15">
        <v>5.8415179335280661E-4</v>
      </c>
      <c r="EY179" s="15">
        <v>3.6481111451432916E-4</v>
      </c>
      <c r="EZ179" s="15">
        <v>3.3284099071015288E-2</v>
      </c>
      <c r="FA179" s="15">
        <v>4.7880302556789836E-2</v>
      </c>
      <c r="FB179" s="15">
        <v>5.8569932196566109E-2</v>
      </c>
      <c r="FC179" s="15">
        <v>5.2914769448888189E-3</v>
      </c>
      <c r="FD179" s="15">
        <v>0</v>
      </c>
      <c r="FE179" s="15">
        <v>1.2949719626800024E-2</v>
      </c>
      <c r="FF179" s="15">
        <v>0</v>
      </c>
      <c r="FG179" s="15">
        <v>0</v>
      </c>
      <c r="FH179" s="15">
        <v>1.3108873169129009E-2</v>
      </c>
      <c r="FI179" s="15">
        <v>5.4784567854098784E-2</v>
      </c>
      <c r="FJ179" s="15">
        <v>0</v>
      </c>
      <c r="FK179" s="15">
        <v>0</v>
      </c>
      <c r="FL179" s="15">
        <v>4.8221843067531049E-3</v>
      </c>
      <c r="FM179" s="15">
        <v>2.7177140408881197E-4</v>
      </c>
      <c r="FN179" s="15">
        <v>0</v>
      </c>
      <c r="FO179" s="15">
        <v>8.034151398786174E-3</v>
      </c>
      <c r="FP179" s="15">
        <v>1.6416598711531394E-2</v>
      </c>
      <c r="FQ179" s="15">
        <v>0</v>
      </c>
      <c r="FR179" s="15">
        <v>0</v>
      </c>
      <c r="FS179" s="15">
        <v>1.4126360303106732E-2</v>
      </c>
      <c r="FT179" s="15">
        <v>0.28001977611063361</v>
      </c>
      <c r="FU179" s="15">
        <v>1.7739651324441115E-2</v>
      </c>
      <c r="FV179" s="15">
        <v>5.1601425507380352E-2</v>
      </c>
      <c r="FW179" s="15">
        <v>2.9545338923406177E-3</v>
      </c>
      <c r="FX179" s="15">
        <v>0.39920621482902907</v>
      </c>
      <c r="FY179" s="15">
        <v>2.3168178903486443E-2</v>
      </c>
      <c r="FZ179" s="15">
        <v>8.6299355707041749E-3</v>
      </c>
      <c r="GA179" s="15">
        <v>0</v>
      </c>
      <c r="GB179" s="15">
        <v>1.0111368861562622E-2</v>
      </c>
      <c r="GC179" s="15">
        <v>1.5896840584912465E-2</v>
      </c>
      <c r="GD179" s="15">
        <v>8.2651768474185597E-3</v>
      </c>
      <c r="GE179" s="15">
        <v>0</v>
      </c>
      <c r="GF179" s="15">
        <v>1.2479879422617577E-2</v>
      </c>
      <c r="GG179" s="15">
        <v>3.9249514708464335E-2</v>
      </c>
      <c r="GH179" s="15">
        <v>2.4639645415087823E-2</v>
      </c>
      <c r="GI179" s="15">
        <v>3.6571585861635919E-2</v>
      </c>
      <c r="GJ179" s="15">
        <v>2.1351043216376823E-3</v>
      </c>
      <c r="GK179" s="15">
        <v>1.4244361399866649E-3</v>
      </c>
      <c r="GL179" s="15">
        <v>0</v>
      </c>
      <c r="GM179" s="15">
        <v>0</v>
      </c>
    </row>
    <row r="180" spans="1:195" x14ac:dyDescent="0.45">
      <c r="A180" s="77" t="s">
        <v>516</v>
      </c>
      <c r="B180" s="15">
        <v>0</v>
      </c>
      <c r="C180" s="15">
        <v>1.0300910360449474E-2</v>
      </c>
      <c r="D180" s="15">
        <v>2.6847328719870622E-2</v>
      </c>
      <c r="E180" s="15">
        <v>0</v>
      </c>
      <c r="F180" s="15">
        <v>1.0164779446709402E-3</v>
      </c>
      <c r="G180" s="15">
        <v>1.7424675010441163E-3</v>
      </c>
      <c r="H180" s="15">
        <v>0</v>
      </c>
      <c r="I180" s="15">
        <v>0.40975884010605806</v>
      </c>
      <c r="J180" s="15">
        <v>5.8016846633629986E-2</v>
      </c>
      <c r="K180" s="15">
        <v>0</v>
      </c>
      <c r="L180" s="15">
        <v>0</v>
      </c>
      <c r="M180" s="15">
        <v>0</v>
      </c>
      <c r="N180" s="15">
        <v>2.5010334501048347E-2</v>
      </c>
      <c r="O180" s="15">
        <v>1.4311179837494387E-3</v>
      </c>
      <c r="P180" s="15">
        <v>0</v>
      </c>
      <c r="Q180" s="15">
        <v>2.7353951511049798E-2</v>
      </c>
      <c r="R180" s="15">
        <v>8.7395319379449902E-4</v>
      </c>
      <c r="S180" s="15">
        <v>0.15194240936179051</v>
      </c>
      <c r="T180" s="15">
        <v>0.1671618083394126</v>
      </c>
      <c r="U180" s="15">
        <v>1.9478110412158642E-5</v>
      </c>
      <c r="V180" s="15">
        <v>0</v>
      </c>
      <c r="W180" s="15">
        <v>5.1288381911903366E-2</v>
      </c>
      <c r="X180" s="15">
        <v>0.16365421459024501</v>
      </c>
      <c r="Y180" s="15">
        <v>0</v>
      </c>
      <c r="Z180" s="15">
        <v>1.7994699263543665E-2</v>
      </c>
      <c r="AA180" s="15">
        <v>4.8424505980586105E-2</v>
      </c>
      <c r="AB180" s="15">
        <v>0</v>
      </c>
      <c r="AC180" s="15">
        <v>0</v>
      </c>
      <c r="AD180" s="15">
        <v>0</v>
      </c>
      <c r="AE180" s="15">
        <v>0</v>
      </c>
      <c r="AF180" s="15">
        <v>8.0744906261088906E-3</v>
      </c>
      <c r="AG180" s="15">
        <v>0</v>
      </c>
      <c r="AH180" s="15">
        <v>9.2143029110160358E-3</v>
      </c>
      <c r="AI180" s="15">
        <v>1.0228970481946775E-2</v>
      </c>
      <c r="AJ180" s="15">
        <v>3.1426057052223939E-4</v>
      </c>
      <c r="AK180" s="15">
        <v>8.0187114230106701E-2</v>
      </c>
      <c r="AL180" s="15">
        <v>7.0667717014841184E-5</v>
      </c>
      <c r="AM180" s="15">
        <v>9.0484908300991623E-3</v>
      </c>
      <c r="AN180" s="15">
        <v>1.3207371564010322E-2</v>
      </c>
      <c r="AO180" s="15">
        <v>9.0360330399962118E-3</v>
      </c>
      <c r="AP180" s="15">
        <v>0.13318543105533359</v>
      </c>
      <c r="AQ180" s="15">
        <v>5.5029789377990064E-3</v>
      </c>
      <c r="AR180" s="15">
        <v>4.3195407162023705E-2</v>
      </c>
      <c r="AS180" s="15">
        <v>9.8120294985760744E-3</v>
      </c>
      <c r="AT180" s="15">
        <v>0</v>
      </c>
      <c r="AU180" s="15">
        <v>8.7432013972186268E-3</v>
      </c>
      <c r="AV180" s="15">
        <v>1.8554020869548386E-2</v>
      </c>
      <c r="AW180" s="15">
        <v>0.38256706039017169</v>
      </c>
      <c r="AX180" s="15">
        <v>5.8936149559600796E-2</v>
      </c>
      <c r="AY180" s="15">
        <v>7.2008797630568108E-3</v>
      </c>
      <c r="AZ180" s="15">
        <v>9.1128384138001398E-3</v>
      </c>
      <c r="BA180" s="15">
        <v>2.2753562534798162E-2</v>
      </c>
      <c r="BB180" s="15">
        <v>9.9806213574410163E-3</v>
      </c>
      <c r="BC180" s="15">
        <v>7.7165679423554954E-3</v>
      </c>
      <c r="BD180" s="15">
        <v>0</v>
      </c>
      <c r="BE180" s="15">
        <v>1.4399499162265112E-2</v>
      </c>
      <c r="BF180" s="15">
        <v>3.492258820983887E-3</v>
      </c>
      <c r="BG180" s="15">
        <v>0</v>
      </c>
      <c r="BH180" s="15">
        <v>5.721544388888564E-3</v>
      </c>
      <c r="BI180" s="15">
        <v>9.4937561583017971E-2</v>
      </c>
      <c r="BJ180" s="15">
        <v>9.0656266208880669E-3</v>
      </c>
      <c r="BK180" s="15">
        <v>2.3746426130702436</v>
      </c>
      <c r="BL180" s="15">
        <v>1.3242832263588392E-2</v>
      </c>
      <c r="BM180" s="15">
        <v>2.9856517293626521E-2</v>
      </c>
      <c r="BN180" s="15">
        <v>9.4460585693253128E-3</v>
      </c>
      <c r="BO180" s="15">
        <v>3.6611012426285418E-3</v>
      </c>
      <c r="BP180" s="15">
        <v>3.0789406969113873E-4</v>
      </c>
      <c r="BQ180" s="15">
        <v>7.8090089462108339E-2</v>
      </c>
      <c r="BR180" s="15">
        <v>9.2143587470061253E-2</v>
      </c>
      <c r="BS180" s="15">
        <v>2.7888085089173956E-2</v>
      </c>
      <c r="BT180" s="15">
        <v>6.6578149626733002E-4</v>
      </c>
      <c r="BU180" s="15">
        <v>1.0654364688247334E-2</v>
      </c>
      <c r="BV180" s="15">
        <v>0.1569369381217996</v>
      </c>
      <c r="BW180" s="15">
        <v>1.8784240404989931E-3</v>
      </c>
      <c r="BX180" s="15">
        <v>6.6049096794069645E-2</v>
      </c>
      <c r="BY180" s="15">
        <v>7.098903848248013E-2</v>
      </c>
      <c r="BZ180" s="15">
        <v>2.1847497832168803E-2</v>
      </c>
      <c r="CA180" s="15">
        <v>6.5916763848781366E-3</v>
      </c>
      <c r="CB180" s="15">
        <v>3.6054405312635181E-3</v>
      </c>
      <c r="CC180" s="15">
        <v>3.8174181234796344E-2</v>
      </c>
      <c r="CD180" s="15">
        <v>0</v>
      </c>
      <c r="CE180" s="15">
        <v>2.7172217888964411E-2</v>
      </c>
      <c r="CF180" s="15">
        <v>4.6711611029505795E-3</v>
      </c>
      <c r="CG180" s="15">
        <v>2.5747032380727175E-2</v>
      </c>
      <c r="CH180" s="15">
        <v>0</v>
      </c>
      <c r="CI180" s="15">
        <v>6.9809248592383924E-4</v>
      </c>
      <c r="CJ180" s="15">
        <v>2.851524719731395E-3</v>
      </c>
      <c r="CK180" s="15">
        <v>2.3850098246838629E-3</v>
      </c>
      <c r="CL180" s="15">
        <v>7.4197684809202084E-3</v>
      </c>
      <c r="CM180" s="15">
        <v>0.14712527706556039</v>
      </c>
      <c r="CN180" s="15">
        <v>3.8596333446971147E-5</v>
      </c>
      <c r="CO180" s="15">
        <v>1.4319549942938692E-2</v>
      </c>
      <c r="CP180" s="15">
        <v>0</v>
      </c>
      <c r="CQ180" s="15">
        <v>5.6898723148356319E-3</v>
      </c>
      <c r="CR180" s="15">
        <v>0</v>
      </c>
      <c r="CS180" s="15">
        <v>1.8432270937172523E-3</v>
      </c>
      <c r="CT180" s="15">
        <v>0</v>
      </c>
      <c r="CU180" s="15">
        <v>1.3195650731540026E-2</v>
      </c>
      <c r="CV180" s="15">
        <v>9.1491769374148473E-3</v>
      </c>
      <c r="CW180" s="15">
        <v>0</v>
      </c>
      <c r="CX180" s="15">
        <v>4.5465992345568702E-2</v>
      </c>
      <c r="CY180" s="15">
        <v>3.5360182015107823E-4</v>
      </c>
      <c r="CZ180" s="15">
        <v>3.8656940980092993E-3</v>
      </c>
      <c r="DA180" s="15">
        <v>0</v>
      </c>
      <c r="DB180" s="15">
        <v>2.4581096344984281E-2</v>
      </c>
      <c r="DC180" s="15">
        <v>0</v>
      </c>
      <c r="DD180" s="15">
        <v>5.5203058622641868E-3</v>
      </c>
      <c r="DE180" s="15">
        <v>0</v>
      </c>
      <c r="DF180" s="15">
        <v>1.0292732101668247E-2</v>
      </c>
      <c r="DG180" s="15">
        <v>2.9560145563685164E-2</v>
      </c>
      <c r="DH180" s="15">
        <v>0</v>
      </c>
      <c r="DI180" s="15">
        <v>2.7560868307206269E-3</v>
      </c>
      <c r="DJ180" s="15">
        <v>8.1012702153752166E-3</v>
      </c>
      <c r="DK180" s="15">
        <v>0</v>
      </c>
      <c r="DL180" s="15">
        <v>0</v>
      </c>
      <c r="DM180" s="15">
        <v>7.8961925423815527E-3</v>
      </c>
      <c r="DN180" s="15">
        <v>9.5196214753435759E-3</v>
      </c>
      <c r="DO180" s="15">
        <v>0</v>
      </c>
      <c r="DP180" s="15">
        <v>2.9043336087531225E-2</v>
      </c>
      <c r="DQ180" s="15">
        <v>2.3603553311020166E-3</v>
      </c>
      <c r="DR180" s="15">
        <v>3.4491576957277351E-2</v>
      </c>
      <c r="DS180" s="15">
        <v>1.8617612346815133E-3</v>
      </c>
      <c r="DT180" s="15">
        <v>0</v>
      </c>
      <c r="DU180" s="15">
        <v>3.565501185394665E-2</v>
      </c>
      <c r="DV180" s="15">
        <v>3.0491583992426355E-4</v>
      </c>
      <c r="DW180" s="15">
        <v>1.9008836324466909E-2</v>
      </c>
      <c r="DX180" s="15">
        <v>0</v>
      </c>
      <c r="DY180" s="15">
        <v>6.6666647260782306E-3</v>
      </c>
      <c r="DZ180" s="15">
        <v>1.6333215816567786E-3</v>
      </c>
      <c r="EA180" s="15">
        <v>0.35209826537961969</v>
      </c>
      <c r="EB180" s="15">
        <v>1.0072969263923077E-2</v>
      </c>
      <c r="EC180" s="15">
        <v>0</v>
      </c>
      <c r="ED180" s="15">
        <v>0.22163051336494938</v>
      </c>
      <c r="EE180" s="15">
        <v>7.1614128882056566E-2</v>
      </c>
      <c r="EF180" s="15">
        <v>1.1067599343543701E-2</v>
      </c>
      <c r="EG180" s="15">
        <v>8.7189602375131107E-4</v>
      </c>
      <c r="EH180" s="15">
        <v>1.1704178667718902E-2</v>
      </c>
      <c r="EI180" s="15">
        <v>9.3816248383980644E-3</v>
      </c>
      <c r="EJ180" s="15">
        <v>6.8528816574673232E-2</v>
      </c>
      <c r="EK180" s="15">
        <v>0.1495712321429192</v>
      </c>
      <c r="EL180" s="15">
        <v>1.5112211933486467E-2</v>
      </c>
      <c r="EM180" s="15">
        <v>2.3203358177390455E-3</v>
      </c>
      <c r="EN180" s="15">
        <v>5.0410512473944132E-2</v>
      </c>
      <c r="EO180" s="15">
        <v>2.1997985915158513E-2</v>
      </c>
      <c r="EP180" s="15">
        <v>1.2950513521977009E-2</v>
      </c>
      <c r="EQ180" s="15">
        <v>0</v>
      </c>
      <c r="ER180" s="15">
        <v>0</v>
      </c>
      <c r="ES180" s="15">
        <v>2.8632704604734118E-3</v>
      </c>
      <c r="ET180" s="15">
        <v>1.645230993729824E-3</v>
      </c>
      <c r="EU180" s="15">
        <v>2.9314820176926598E-3</v>
      </c>
      <c r="EV180" s="15">
        <v>3.5194339317284294E-3</v>
      </c>
      <c r="EW180" s="15">
        <v>0</v>
      </c>
      <c r="EX180" s="15">
        <v>8.2582946730440105E-4</v>
      </c>
      <c r="EY180" s="15">
        <v>7.181582888260348E-4</v>
      </c>
      <c r="EZ180" s="15">
        <v>6.2318427202391571E-2</v>
      </c>
      <c r="FA180" s="15">
        <v>7.5078612073281203E-2</v>
      </c>
      <c r="FB180" s="15">
        <v>0.11556790004354213</v>
      </c>
      <c r="FC180" s="15">
        <v>8.8457461280712288E-3</v>
      </c>
      <c r="FD180" s="15">
        <v>0</v>
      </c>
      <c r="FE180" s="15">
        <v>2.4676797848553048E-2</v>
      </c>
      <c r="FF180" s="15">
        <v>0</v>
      </c>
      <c r="FG180" s="15">
        <v>0</v>
      </c>
      <c r="FH180" s="15">
        <v>2.5651810960338427E-2</v>
      </c>
      <c r="FI180" s="15">
        <v>7.3391663393119422E-2</v>
      </c>
      <c r="FJ180" s="15">
        <v>0</v>
      </c>
      <c r="FK180" s="15">
        <v>0</v>
      </c>
      <c r="FL180" s="15">
        <v>5.8688324965977274E-3</v>
      </c>
      <c r="FM180" s="15">
        <v>3.9208883649654327E-4</v>
      </c>
      <c r="FN180" s="15">
        <v>0</v>
      </c>
      <c r="FO180" s="15">
        <v>1.5871116737324487E-2</v>
      </c>
      <c r="FP180" s="15">
        <v>3.0729296781027874E-2</v>
      </c>
      <c r="FQ180" s="15">
        <v>0</v>
      </c>
      <c r="FR180" s="15">
        <v>0</v>
      </c>
      <c r="FS180" s="15">
        <v>2.3805439301309475E-2</v>
      </c>
      <c r="FT180" s="15">
        <v>0.47220854844919663</v>
      </c>
      <c r="FU180" s="15">
        <v>2.3372409357156884E-2</v>
      </c>
      <c r="FV180" s="15">
        <v>9.6776724199565456E-2</v>
      </c>
      <c r="FW180" s="15">
        <v>3.8960409819476607E-3</v>
      </c>
      <c r="FX180" s="15">
        <v>0.63894933164595313</v>
      </c>
      <c r="FY180" s="15">
        <v>4.4637969284505995E-2</v>
      </c>
      <c r="FZ180" s="15">
        <v>1.397876565730277E-2</v>
      </c>
      <c r="GA180" s="15">
        <v>0</v>
      </c>
      <c r="GB180" s="15">
        <v>1.5642634446835762E-2</v>
      </c>
      <c r="GC180" s="15">
        <v>2.1926183712214522E-2</v>
      </c>
      <c r="GD180" s="15">
        <v>1.3664301674629268E-2</v>
      </c>
      <c r="GE180" s="15">
        <v>0</v>
      </c>
      <c r="GF180" s="15">
        <v>2.0353071273132132E-2</v>
      </c>
      <c r="GG180" s="15">
        <v>7.2435113734394124E-2</v>
      </c>
      <c r="GH180" s="15">
        <v>3.6807105176092279E-2</v>
      </c>
      <c r="GI180" s="15">
        <v>5.4922250242945642E-2</v>
      </c>
      <c r="GJ180" s="15">
        <v>3.8957329993948783E-3</v>
      </c>
      <c r="GK180" s="15">
        <v>2.2108616633683279E-3</v>
      </c>
      <c r="GL180" s="15">
        <v>0</v>
      </c>
      <c r="GM180" s="15">
        <v>0</v>
      </c>
    </row>
    <row r="181" spans="1:195" x14ac:dyDescent="0.45">
      <c r="A181" s="77" t="s">
        <v>397</v>
      </c>
      <c r="B181" s="15" t="e">
        <f ca="1">_xll.RiskTriang(B178,B179,B180)</f>
        <v>#VALUE!</v>
      </c>
      <c r="C181" s="15" t="e">
        <f ca="1">_xll.RiskTriang(C178,C179,C180)</f>
        <v>#VALUE!</v>
      </c>
      <c r="D181" s="15" t="e">
        <f ca="1">_xll.RiskTriang(D178,D179,D180)</f>
        <v>#VALUE!</v>
      </c>
      <c r="E181" s="15" t="e">
        <f ca="1">_xll.RiskTriang(E178,E179,E180)</f>
        <v>#VALUE!</v>
      </c>
      <c r="F181" s="15" t="e">
        <f ca="1">_xll.RiskTriang(F178,F179,F180)</f>
        <v>#VALUE!</v>
      </c>
      <c r="G181" s="15" t="e">
        <f ca="1">_xll.RiskTriang(G178,G179,G180)</f>
        <v>#VALUE!</v>
      </c>
      <c r="H181" s="15" t="e">
        <f ca="1">_xll.RiskTriang(H178,H179,H180)</f>
        <v>#VALUE!</v>
      </c>
      <c r="I181" s="15" t="e">
        <f ca="1">_xll.RiskTriang(I178,I179,I180)</f>
        <v>#VALUE!</v>
      </c>
      <c r="J181" s="15" t="e">
        <f ca="1">_xll.RiskTriang(J178,J179,J180)</f>
        <v>#VALUE!</v>
      </c>
      <c r="K181" s="15" t="e">
        <f ca="1">_xll.RiskTriang(K178,K179,K180)</f>
        <v>#VALUE!</v>
      </c>
      <c r="L181" s="15" t="e">
        <f ca="1">_xll.RiskTriang(L178,L179,L180)</f>
        <v>#VALUE!</v>
      </c>
      <c r="M181" s="15" t="e">
        <f ca="1">_xll.RiskTriang(M178,M179,M180)</f>
        <v>#VALUE!</v>
      </c>
      <c r="N181" s="15" t="e">
        <f ca="1">_xll.RiskTriang(N178,N179,N180)</f>
        <v>#VALUE!</v>
      </c>
      <c r="O181" s="15" t="e">
        <f ca="1">_xll.RiskTriang(O178,O179,O180)</f>
        <v>#VALUE!</v>
      </c>
      <c r="P181" s="15" t="e">
        <f ca="1">_xll.RiskTriang(P178,P179,P180)</f>
        <v>#VALUE!</v>
      </c>
      <c r="Q181" s="15" t="e">
        <f ca="1">_xll.RiskTriang(Q178,Q179,Q180)</f>
        <v>#VALUE!</v>
      </c>
      <c r="R181" s="15" t="e">
        <f ca="1">_xll.RiskTriang(R178,R179,R180)</f>
        <v>#VALUE!</v>
      </c>
      <c r="S181" s="15" t="e">
        <f ca="1">_xll.RiskTriang(S178,S179,S180)</f>
        <v>#VALUE!</v>
      </c>
      <c r="T181" s="15" t="e">
        <f ca="1">_xll.RiskTriang(T178,T179,T180)</f>
        <v>#VALUE!</v>
      </c>
      <c r="U181" s="15" t="e">
        <f ca="1">_xll.RiskTriang(U178,U179,U180)</f>
        <v>#VALUE!</v>
      </c>
      <c r="V181" s="15" t="e">
        <f ca="1">_xll.RiskTriang(V178,V179,V180)</f>
        <v>#VALUE!</v>
      </c>
      <c r="W181" s="15" t="e">
        <f ca="1">_xll.RiskTriang(W178,W179,W180)</f>
        <v>#VALUE!</v>
      </c>
      <c r="X181" s="15" t="e">
        <f ca="1">_xll.RiskTriang(X178,X179,X180)</f>
        <v>#VALUE!</v>
      </c>
      <c r="Y181" s="15" t="e">
        <f ca="1">_xll.RiskTriang(Y178,Y179,Y180)</f>
        <v>#VALUE!</v>
      </c>
      <c r="Z181" s="15" t="e">
        <f ca="1">_xll.RiskTriang(Z178,Z179,Z180)</f>
        <v>#VALUE!</v>
      </c>
      <c r="AA181" s="15" t="e">
        <f ca="1">_xll.RiskTriang(AA178,AA179,AA180)</f>
        <v>#VALUE!</v>
      </c>
      <c r="AB181" s="15" t="e">
        <f ca="1">_xll.RiskTriang(AB178,AB179,AB180)</f>
        <v>#VALUE!</v>
      </c>
      <c r="AC181" s="15" t="e">
        <f ca="1">_xll.RiskTriang(AC178,AC179,AC180)</f>
        <v>#VALUE!</v>
      </c>
      <c r="AD181" s="15" t="e">
        <f ca="1">_xll.RiskTriang(AD178,AD179,AD180)</f>
        <v>#VALUE!</v>
      </c>
      <c r="AE181" s="15" t="e">
        <f ca="1">_xll.RiskTriang(AE178,AE179,AE180)</f>
        <v>#VALUE!</v>
      </c>
      <c r="AF181" s="15" t="e">
        <f ca="1">_xll.RiskTriang(AF178,AF179,AF180)</f>
        <v>#VALUE!</v>
      </c>
      <c r="AG181" s="15" t="e">
        <f ca="1">_xll.RiskTriang(AG178,AG179,AG180)</f>
        <v>#VALUE!</v>
      </c>
      <c r="AH181" s="15" t="e">
        <f ca="1">_xll.RiskTriang(AH178,AH179,AH180)</f>
        <v>#VALUE!</v>
      </c>
      <c r="AI181" s="15" t="e">
        <f ca="1">_xll.RiskTriang(AI178,AI179,AI180)</f>
        <v>#VALUE!</v>
      </c>
      <c r="AJ181" s="15" t="e">
        <f ca="1">_xll.RiskTriang(AJ178,AJ179,AJ180)</f>
        <v>#VALUE!</v>
      </c>
      <c r="AK181" s="15" t="e">
        <f ca="1">_xll.RiskTriang(AK178,AK179,AK180)</f>
        <v>#VALUE!</v>
      </c>
      <c r="AL181" s="15" t="e">
        <f ca="1">_xll.RiskTriang(AL178,AL179,AL180)</f>
        <v>#VALUE!</v>
      </c>
      <c r="AM181" s="15" t="e">
        <f ca="1">_xll.RiskTriang(AM178,AM179,AM180)</f>
        <v>#VALUE!</v>
      </c>
      <c r="AN181" s="15" t="e">
        <f ca="1">_xll.RiskTriang(AN178,AN179,AN180)</f>
        <v>#VALUE!</v>
      </c>
      <c r="AO181" s="15" t="e">
        <f ca="1">_xll.RiskTriang(AO178,AO179,AO180)</f>
        <v>#VALUE!</v>
      </c>
      <c r="AP181" s="15" t="e">
        <f ca="1">_xll.RiskTriang(AP178,AP179,AP180)</f>
        <v>#VALUE!</v>
      </c>
      <c r="AQ181" s="15" t="e">
        <f ca="1">_xll.RiskTriang(AQ178,AQ179,AQ180)</f>
        <v>#VALUE!</v>
      </c>
      <c r="AR181" s="15" t="e">
        <f ca="1">_xll.RiskTriang(AR178,AR179,AR180)</f>
        <v>#VALUE!</v>
      </c>
      <c r="AS181" s="15" t="e">
        <f ca="1">_xll.RiskTriang(AS178,AS179,AS180)</f>
        <v>#VALUE!</v>
      </c>
      <c r="AT181" s="15" t="e">
        <f ca="1">_xll.RiskTriang(AT178,AT179,AT180)</f>
        <v>#VALUE!</v>
      </c>
      <c r="AU181" s="15" t="e">
        <f ca="1">_xll.RiskTriang(AU178,AU179,AU180)</f>
        <v>#VALUE!</v>
      </c>
      <c r="AV181" s="15" t="e">
        <f ca="1">_xll.RiskTriang(AV178,AV179,AV180)</f>
        <v>#VALUE!</v>
      </c>
      <c r="AW181" s="15" t="e">
        <f ca="1">_xll.RiskTriang(AW178,AW179,AW180)</f>
        <v>#VALUE!</v>
      </c>
      <c r="AX181" s="15" t="e">
        <f ca="1">_xll.RiskTriang(AX178,AX179,AX180)</f>
        <v>#VALUE!</v>
      </c>
      <c r="AY181" s="15" t="e">
        <f ca="1">_xll.RiskTriang(AY178,AY179,AY180)</f>
        <v>#VALUE!</v>
      </c>
      <c r="AZ181" s="15" t="e">
        <f ca="1">_xll.RiskTriang(AZ178,AZ179,AZ180)</f>
        <v>#VALUE!</v>
      </c>
      <c r="BA181" s="15" t="e">
        <f ca="1">_xll.RiskTriang(BA178,BA179,BA180)</f>
        <v>#VALUE!</v>
      </c>
      <c r="BB181" s="15" t="e">
        <f ca="1">_xll.RiskTriang(BB178,BB179,BB180)</f>
        <v>#VALUE!</v>
      </c>
      <c r="BC181" s="15" t="e">
        <f ca="1">_xll.RiskTriang(BC178,BC179,BC180)</f>
        <v>#VALUE!</v>
      </c>
      <c r="BD181" s="15" t="e">
        <f ca="1">_xll.RiskTriang(BD178,BD179,BD180)</f>
        <v>#VALUE!</v>
      </c>
      <c r="BE181" s="15" t="e">
        <f ca="1">_xll.RiskTriang(BE178,BE179,BE180)</f>
        <v>#VALUE!</v>
      </c>
      <c r="BF181" s="15" t="e">
        <f ca="1">_xll.RiskTriang(BF178,BF179,BF180)</f>
        <v>#VALUE!</v>
      </c>
      <c r="BG181" s="15" t="e">
        <f ca="1">_xll.RiskTriang(BG178,BG179,BG180)</f>
        <v>#VALUE!</v>
      </c>
      <c r="BH181" s="15" t="e">
        <f ca="1">_xll.RiskTriang(BH178,BH179,BH180)</f>
        <v>#VALUE!</v>
      </c>
      <c r="BI181" s="15" t="e">
        <f ca="1">_xll.RiskTriang(BI178,BI179,BI180)</f>
        <v>#VALUE!</v>
      </c>
      <c r="BJ181" s="15" t="e">
        <f ca="1">_xll.RiskTriang(BJ178,BJ179,BJ180)</f>
        <v>#VALUE!</v>
      </c>
      <c r="BK181" s="15" t="e">
        <f ca="1">_xll.RiskTriang(BK178,BK179,BK180)</f>
        <v>#VALUE!</v>
      </c>
      <c r="BL181" s="15" t="e">
        <f ca="1">_xll.RiskTriang(BL178,BL179,BL180)</f>
        <v>#VALUE!</v>
      </c>
      <c r="BM181" s="15" t="e">
        <f ca="1">_xll.RiskTriang(BM178,BM179,BM180)</f>
        <v>#VALUE!</v>
      </c>
      <c r="BN181" s="15" t="e">
        <f ca="1">_xll.RiskTriang(BN178,BN179,BN180)</f>
        <v>#VALUE!</v>
      </c>
      <c r="BO181" s="15" t="e">
        <f ca="1">_xll.RiskTriang(BO178,BO179,BO180)</f>
        <v>#VALUE!</v>
      </c>
      <c r="BP181" s="15" t="e">
        <f ca="1">_xll.RiskTriang(BP178,BP179,BP180)</f>
        <v>#VALUE!</v>
      </c>
      <c r="BQ181" s="15" t="e">
        <f ca="1">_xll.RiskTriang(BQ178,BQ179,BQ180)</f>
        <v>#VALUE!</v>
      </c>
      <c r="BR181" s="15" t="e">
        <f ca="1">_xll.RiskTriang(BR178,BR179,BR180)</f>
        <v>#VALUE!</v>
      </c>
      <c r="BS181" s="15" t="e">
        <f ca="1">_xll.RiskTriang(BS178,BS179,BS180)</f>
        <v>#VALUE!</v>
      </c>
      <c r="BT181" s="15" t="e">
        <f ca="1">_xll.RiskTriang(BT178,BT179,BT180)</f>
        <v>#VALUE!</v>
      </c>
      <c r="BU181" s="15" t="e">
        <f ca="1">_xll.RiskTriang(BU178,BU179,BU180)</f>
        <v>#VALUE!</v>
      </c>
      <c r="BV181" s="15" t="e">
        <f ca="1">_xll.RiskTriang(BV178,BV179,BV180)</f>
        <v>#VALUE!</v>
      </c>
      <c r="BW181" s="15" t="e">
        <f ca="1">_xll.RiskTriang(BW178,BW179,BW180)</f>
        <v>#VALUE!</v>
      </c>
      <c r="BX181" s="15" t="e">
        <f ca="1">_xll.RiskTriang(BX178,BX179,BX180)</f>
        <v>#VALUE!</v>
      </c>
      <c r="BY181" s="15" t="e">
        <f ca="1">_xll.RiskTriang(BY178,BY179,BY180)</f>
        <v>#VALUE!</v>
      </c>
      <c r="BZ181" s="15" t="e">
        <f ca="1">_xll.RiskTriang(BZ178,BZ179,BZ180)</f>
        <v>#VALUE!</v>
      </c>
      <c r="CA181" s="15" t="e">
        <f ca="1">_xll.RiskTriang(CA178,CA179,CA180)</f>
        <v>#VALUE!</v>
      </c>
      <c r="CB181" s="15" t="e">
        <f ca="1">_xll.RiskTriang(CB178,CB179,CB180)</f>
        <v>#VALUE!</v>
      </c>
      <c r="CC181" s="15" t="e">
        <f ca="1">_xll.RiskTriang(CC178,CC179,CC180)</f>
        <v>#VALUE!</v>
      </c>
      <c r="CD181" s="15" t="e">
        <f ca="1">_xll.RiskTriang(CD178,CD179,CD180)</f>
        <v>#VALUE!</v>
      </c>
      <c r="CE181" s="15" t="e">
        <f ca="1">_xll.RiskTriang(CE178,CE179,CE180)</f>
        <v>#VALUE!</v>
      </c>
      <c r="CF181" s="15" t="e">
        <f ca="1">_xll.RiskTriang(CF178,CF179,CF180)</f>
        <v>#VALUE!</v>
      </c>
      <c r="CG181" s="15" t="e">
        <f ca="1">_xll.RiskTriang(CG178,CG179,CG180)</f>
        <v>#VALUE!</v>
      </c>
      <c r="CH181" s="15" t="e">
        <f ca="1">_xll.RiskTriang(CH178,CH179,CH180)</f>
        <v>#VALUE!</v>
      </c>
      <c r="CI181" s="15" t="e">
        <f ca="1">_xll.RiskTriang(CI178,CI179,CI180)</f>
        <v>#VALUE!</v>
      </c>
      <c r="CJ181" s="15" t="e">
        <f ca="1">_xll.RiskTriang(CJ178,CJ179,CJ180)</f>
        <v>#VALUE!</v>
      </c>
      <c r="CK181" s="15" t="e">
        <f ca="1">_xll.RiskTriang(CK178,CK179,CK180)</f>
        <v>#VALUE!</v>
      </c>
      <c r="CL181" s="15" t="e">
        <f ca="1">_xll.RiskTriang(CL178,CL179,CL180)</f>
        <v>#VALUE!</v>
      </c>
      <c r="CM181" s="15" t="e">
        <f ca="1">_xll.RiskTriang(CM178,CM179,CM180)</f>
        <v>#VALUE!</v>
      </c>
      <c r="CN181" s="15" t="e">
        <f ca="1">_xll.RiskTriang(CN178,CN179,CN180)</f>
        <v>#VALUE!</v>
      </c>
      <c r="CO181" s="15" t="e">
        <f ca="1">_xll.RiskTriang(CO178,CO179,CO180)</f>
        <v>#VALUE!</v>
      </c>
      <c r="CP181" s="15" t="e">
        <f ca="1">_xll.RiskTriang(CP178,CP179,CP180)</f>
        <v>#VALUE!</v>
      </c>
      <c r="CQ181" s="15" t="e">
        <f ca="1">_xll.RiskTriang(CQ178,CQ179,CQ180)</f>
        <v>#VALUE!</v>
      </c>
      <c r="CR181" s="15" t="e">
        <f ca="1">_xll.RiskTriang(CR178,CR179,CR180)</f>
        <v>#VALUE!</v>
      </c>
      <c r="CS181" s="15" t="e">
        <f ca="1">_xll.RiskTriang(CS178,CS179,CS180)</f>
        <v>#VALUE!</v>
      </c>
      <c r="CT181" s="15" t="e">
        <f ca="1">_xll.RiskTriang(CT178,CT179,CT180)</f>
        <v>#VALUE!</v>
      </c>
      <c r="CU181" s="15" t="e">
        <f ca="1">_xll.RiskTriang(CU178,CU179,CU180)</f>
        <v>#VALUE!</v>
      </c>
      <c r="CV181" s="15" t="e">
        <f ca="1">_xll.RiskTriang(CV178,CV179,CV180)</f>
        <v>#VALUE!</v>
      </c>
      <c r="CW181" s="15" t="e">
        <f ca="1">_xll.RiskTriang(CW178,CW179,CW180)</f>
        <v>#VALUE!</v>
      </c>
      <c r="CX181" s="15" t="e">
        <f ca="1">_xll.RiskTriang(CX178,CX179,CX180)</f>
        <v>#VALUE!</v>
      </c>
      <c r="CY181" s="15" t="e">
        <f ca="1">_xll.RiskTriang(CY178,CY179,CY180)</f>
        <v>#VALUE!</v>
      </c>
      <c r="CZ181" s="15" t="e">
        <f ca="1">_xll.RiskTriang(CZ178,CZ179,CZ180)</f>
        <v>#VALUE!</v>
      </c>
      <c r="DA181" s="15" t="e">
        <f ca="1">_xll.RiskTriang(DA178,DA179,DA180)</f>
        <v>#VALUE!</v>
      </c>
      <c r="DB181" s="15" t="e">
        <f ca="1">_xll.RiskTriang(DB178,DB179,DB180)</f>
        <v>#VALUE!</v>
      </c>
      <c r="DC181" s="15" t="e">
        <f ca="1">_xll.RiskTriang(DC178,DC179,DC180)</f>
        <v>#VALUE!</v>
      </c>
      <c r="DD181" s="15" t="e">
        <f ca="1">_xll.RiskTriang(DD178,DD179,DD180)</f>
        <v>#VALUE!</v>
      </c>
      <c r="DE181" s="15" t="e">
        <f ca="1">_xll.RiskTriang(DE178,DE179,DE180)</f>
        <v>#VALUE!</v>
      </c>
      <c r="DF181" s="15" t="e">
        <f ca="1">_xll.RiskTriang(DF178,DF179,DF180)</f>
        <v>#VALUE!</v>
      </c>
      <c r="DG181" s="15" t="e">
        <f ca="1">_xll.RiskTriang(DG178,DG179,DG180)</f>
        <v>#VALUE!</v>
      </c>
      <c r="DH181" s="15" t="e">
        <f ca="1">_xll.RiskTriang(DH178,DH179,DH180)</f>
        <v>#VALUE!</v>
      </c>
      <c r="DI181" s="15" t="e">
        <f ca="1">_xll.RiskTriang(DI178,DI179,DI180)</f>
        <v>#VALUE!</v>
      </c>
      <c r="DJ181" s="15" t="e">
        <f ca="1">_xll.RiskTriang(DJ178,DJ179,DJ180)</f>
        <v>#VALUE!</v>
      </c>
      <c r="DK181" s="15" t="e">
        <f ca="1">_xll.RiskTriang(DK178,DK179,DK180)</f>
        <v>#VALUE!</v>
      </c>
      <c r="DL181" s="15" t="e">
        <f ca="1">_xll.RiskTriang(DL178,DL179,DL180)</f>
        <v>#VALUE!</v>
      </c>
      <c r="DM181" s="15" t="e">
        <f ca="1">_xll.RiskTriang(DM178,DM179,DM180)</f>
        <v>#VALUE!</v>
      </c>
      <c r="DN181" s="15" t="e">
        <f ca="1">_xll.RiskTriang(DN178,DN179,DN180)</f>
        <v>#VALUE!</v>
      </c>
      <c r="DO181" s="15" t="e">
        <f ca="1">_xll.RiskTriang(DO178,DO179,DO180)</f>
        <v>#VALUE!</v>
      </c>
      <c r="DP181" s="15" t="e">
        <f ca="1">_xll.RiskTriang(DP178,DP179,DP180)</f>
        <v>#VALUE!</v>
      </c>
      <c r="DQ181" s="15" t="e">
        <f ca="1">_xll.RiskTriang(DQ178,DQ179,DQ180)</f>
        <v>#VALUE!</v>
      </c>
      <c r="DR181" s="15" t="e">
        <f ca="1">_xll.RiskTriang(DR178,DR179,DR180)</f>
        <v>#VALUE!</v>
      </c>
      <c r="DS181" s="15" t="e">
        <f ca="1">_xll.RiskTriang(DS178,DS179,DS180)</f>
        <v>#VALUE!</v>
      </c>
      <c r="DT181" s="15" t="e">
        <f ca="1">_xll.RiskTriang(DT178,DT179,DT180)</f>
        <v>#VALUE!</v>
      </c>
      <c r="DU181" s="15" t="e">
        <f ca="1">_xll.RiskTriang(DU178,DU179,DU180)</f>
        <v>#VALUE!</v>
      </c>
      <c r="DV181" s="15" t="e">
        <f ca="1">_xll.RiskTriang(DV178,DV179,DV180)</f>
        <v>#VALUE!</v>
      </c>
      <c r="DW181" s="15" t="e">
        <f ca="1">_xll.RiskTriang(DW178,DW179,DW180)</f>
        <v>#VALUE!</v>
      </c>
      <c r="DX181" s="15" t="e">
        <f ca="1">_xll.RiskTriang(DX178,DX179,DX180)</f>
        <v>#VALUE!</v>
      </c>
      <c r="DY181" s="15" t="e">
        <f ca="1">_xll.RiskTriang(DY178,DY179,DY180)</f>
        <v>#VALUE!</v>
      </c>
      <c r="DZ181" s="15" t="e">
        <f ca="1">_xll.RiskTriang(DZ178,DZ179,DZ180)</f>
        <v>#VALUE!</v>
      </c>
      <c r="EA181" s="15" t="e">
        <f ca="1">_xll.RiskTriang(EA178,EA179,EA180)</f>
        <v>#VALUE!</v>
      </c>
      <c r="EB181" s="15" t="e">
        <f ca="1">_xll.RiskTriang(EB178,EB179,EB180)</f>
        <v>#VALUE!</v>
      </c>
      <c r="EC181" s="15" t="e">
        <f ca="1">_xll.RiskTriang(EC178,EC179,EC180)</f>
        <v>#VALUE!</v>
      </c>
      <c r="ED181" s="15" t="e">
        <f ca="1">_xll.RiskTriang(ED178,ED179,ED180)</f>
        <v>#VALUE!</v>
      </c>
      <c r="EE181" s="15" t="e">
        <f ca="1">_xll.RiskTriang(EE178,EE179,EE180)</f>
        <v>#VALUE!</v>
      </c>
      <c r="EF181" s="15" t="e">
        <f ca="1">_xll.RiskTriang(EF178,EF179,EF180)</f>
        <v>#VALUE!</v>
      </c>
      <c r="EG181" s="15" t="e">
        <f ca="1">_xll.RiskTriang(EG178,EG179,EG180)</f>
        <v>#VALUE!</v>
      </c>
      <c r="EH181" s="15" t="e">
        <f ca="1">_xll.RiskTriang(EH178,EH179,EH180)</f>
        <v>#VALUE!</v>
      </c>
      <c r="EI181" s="15" t="e">
        <f ca="1">_xll.RiskTriang(EI178,EI179,EI180)</f>
        <v>#VALUE!</v>
      </c>
      <c r="EJ181" s="15" t="e">
        <f ca="1">_xll.RiskTriang(EJ178,EJ179,EJ180)</f>
        <v>#VALUE!</v>
      </c>
      <c r="EK181" s="15" t="e">
        <f ca="1">_xll.RiskTriang(EK178,EK179,EK180)</f>
        <v>#VALUE!</v>
      </c>
      <c r="EL181" s="15" t="e">
        <f ca="1">_xll.RiskTriang(EL178,EL179,EL180)</f>
        <v>#VALUE!</v>
      </c>
      <c r="EM181" s="15" t="e">
        <f ca="1">_xll.RiskTriang(EM178,EM179,EM180)</f>
        <v>#VALUE!</v>
      </c>
      <c r="EN181" s="15" t="e">
        <f ca="1">_xll.RiskTriang(EN178,EN179,EN180)</f>
        <v>#VALUE!</v>
      </c>
      <c r="EO181" s="15" t="e">
        <f ca="1">_xll.RiskTriang(EO178,EO179,EO180)</f>
        <v>#VALUE!</v>
      </c>
      <c r="EP181" s="15" t="e">
        <f ca="1">_xll.RiskTriang(EP178,EP179,EP180)</f>
        <v>#VALUE!</v>
      </c>
      <c r="EQ181" s="15" t="e">
        <f ca="1">_xll.RiskTriang(EQ178,EQ179,EQ180)</f>
        <v>#VALUE!</v>
      </c>
      <c r="ER181" s="15" t="e">
        <f ca="1">_xll.RiskTriang(ER178,ER179,ER180)</f>
        <v>#VALUE!</v>
      </c>
      <c r="ES181" s="15" t="e">
        <f ca="1">_xll.RiskTriang(ES178,ES179,ES180)</f>
        <v>#VALUE!</v>
      </c>
      <c r="ET181" s="15" t="e">
        <f ca="1">_xll.RiskTriang(ET178,ET179,ET180)</f>
        <v>#VALUE!</v>
      </c>
      <c r="EU181" s="15" t="e">
        <f ca="1">_xll.RiskTriang(EU178,EU179,EU180)</f>
        <v>#VALUE!</v>
      </c>
      <c r="EV181" s="15" t="e">
        <f ca="1">_xll.RiskTriang(EV178,EV179,EV180)</f>
        <v>#VALUE!</v>
      </c>
      <c r="EW181" s="15" t="e">
        <f ca="1">_xll.RiskTriang(EW178,EW179,EW180)</f>
        <v>#VALUE!</v>
      </c>
      <c r="EX181" s="15" t="e">
        <f ca="1">_xll.RiskTriang(EX178,EX179,EX180)</f>
        <v>#VALUE!</v>
      </c>
      <c r="EY181" s="15" t="e">
        <f ca="1">_xll.RiskTriang(EY178,EY179,EY180)</f>
        <v>#VALUE!</v>
      </c>
      <c r="EZ181" s="15" t="e">
        <f ca="1">_xll.RiskTriang(EZ178,EZ179,EZ180)</f>
        <v>#VALUE!</v>
      </c>
      <c r="FA181" s="15" t="e">
        <f ca="1">_xll.RiskTriang(FA178,FA179,FA180)</f>
        <v>#VALUE!</v>
      </c>
      <c r="FB181" s="15" t="e">
        <f ca="1">_xll.RiskTriang(FB178,FB179,FB180)</f>
        <v>#VALUE!</v>
      </c>
      <c r="FC181" s="15" t="e">
        <f ca="1">_xll.RiskTriang(FC178,FC179,FC180)</f>
        <v>#VALUE!</v>
      </c>
      <c r="FD181" s="15" t="e">
        <f ca="1">_xll.RiskTriang(FD178,FD179,FD180)</f>
        <v>#VALUE!</v>
      </c>
      <c r="FE181" s="15" t="e">
        <f ca="1">_xll.RiskTriang(FE178,FE179,FE180)</f>
        <v>#VALUE!</v>
      </c>
      <c r="FF181" s="15" t="e">
        <f ca="1">_xll.RiskTriang(FF178,FF179,FF180)</f>
        <v>#VALUE!</v>
      </c>
      <c r="FG181" s="15" t="e">
        <f ca="1">_xll.RiskTriang(FG178,FG179,FG180)</f>
        <v>#VALUE!</v>
      </c>
      <c r="FH181" s="15" t="e">
        <f ca="1">_xll.RiskTriang(FH178,FH179,FH180)</f>
        <v>#VALUE!</v>
      </c>
      <c r="FI181" s="15" t="e">
        <f ca="1">_xll.RiskTriang(FI178,FI179,FI180)</f>
        <v>#VALUE!</v>
      </c>
      <c r="FJ181" s="15" t="e">
        <f ca="1">_xll.RiskTriang(FJ178,FJ179,FJ180)</f>
        <v>#VALUE!</v>
      </c>
      <c r="FK181" s="15" t="e">
        <f ca="1">_xll.RiskTriang(FK178,FK179,FK180)</f>
        <v>#VALUE!</v>
      </c>
      <c r="FL181" s="15" t="e">
        <f ca="1">_xll.RiskTriang(FL178,FL179,FL180)</f>
        <v>#VALUE!</v>
      </c>
      <c r="FM181" s="15" t="e">
        <f ca="1">_xll.RiskTriang(FM178,FM179,FM180)</f>
        <v>#VALUE!</v>
      </c>
      <c r="FN181" s="15" t="e">
        <f ca="1">_xll.RiskTriang(FN178,FN179,FN180)</f>
        <v>#VALUE!</v>
      </c>
      <c r="FO181" s="15" t="e">
        <f ca="1">_xll.RiskTriang(FO178,FO179,FO180)</f>
        <v>#VALUE!</v>
      </c>
      <c r="FP181" s="15" t="e">
        <f ca="1">_xll.RiskTriang(FP178,FP179,FP180)</f>
        <v>#VALUE!</v>
      </c>
      <c r="FQ181" s="15" t="e">
        <f ca="1">_xll.RiskTriang(FQ178,FQ179,FQ180)</f>
        <v>#VALUE!</v>
      </c>
      <c r="FR181" s="15" t="e">
        <f ca="1">_xll.RiskTriang(FR178,FR179,FR180)</f>
        <v>#VALUE!</v>
      </c>
      <c r="FS181" s="15" t="e">
        <f ca="1">_xll.RiskTriang(FS178,FS179,FS180)</f>
        <v>#VALUE!</v>
      </c>
      <c r="FT181" s="15" t="e">
        <f ca="1">_xll.RiskTriang(FT178,FT179,FT180)</f>
        <v>#VALUE!</v>
      </c>
      <c r="FU181" s="15" t="e">
        <f ca="1">_xll.RiskTriang(FU178,FU179,FU180)</f>
        <v>#VALUE!</v>
      </c>
      <c r="FV181" s="15" t="e">
        <f ca="1">_xll.RiskTriang(FV178,FV179,FV180)</f>
        <v>#VALUE!</v>
      </c>
      <c r="FW181" s="15" t="e">
        <f ca="1">_xll.RiskTriang(FW178,FW179,FW180)</f>
        <v>#VALUE!</v>
      </c>
      <c r="FX181" s="15" t="e">
        <f ca="1">_xll.RiskTriang(FX178,FX179,FX180)</f>
        <v>#VALUE!</v>
      </c>
      <c r="FY181" s="15" t="e">
        <f ca="1">_xll.RiskTriang(FY178,FY179,FY180)</f>
        <v>#VALUE!</v>
      </c>
      <c r="FZ181" s="15" t="e">
        <f ca="1">_xll.RiskTriang(FZ178,FZ179,FZ180)</f>
        <v>#VALUE!</v>
      </c>
      <c r="GA181" s="15" t="e">
        <f ca="1">_xll.RiskTriang(GA178,GA179,GA180)</f>
        <v>#VALUE!</v>
      </c>
      <c r="GB181" s="15" t="e">
        <f ca="1">_xll.RiskTriang(GB178,GB179,GB180)</f>
        <v>#VALUE!</v>
      </c>
      <c r="GC181" s="15" t="e">
        <f ca="1">_xll.RiskTriang(GC178,GC179,GC180)</f>
        <v>#VALUE!</v>
      </c>
      <c r="GD181" s="15" t="e">
        <f ca="1">_xll.RiskTriang(GD178,GD179,GD180)</f>
        <v>#VALUE!</v>
      </c>
      <c r="GE181" s="15" t="e">
        <f ca="1">_xll.RiskTriang(GE178,GE179,GE180)</f>
        <v>#VALUE!</v>
      </c>
      <c r="GF181" s="15" t="e">
        <f ca="1">_xll.RiskTriang(GF178,GF179,GF180)</f>
        <v>#VALUE!</v>
      </c>
      <c r="GG181" s="15" t="e">
        <f ca="1">_xll.RiskTriang(GG178,GG179,GG180)</f>
        <v>#VALUE!</v>
      </c>
      <c r="GH181" s="15" t="e">
        <f ca="1">_xll.RiskTriang(GH178,GH179,GH180)</f>
        <v>#VALUE!</v>
      </c>
      <c r="GI181" s="15" t="e">
        <f ca="1">_xll.RiskTriang(GI178,GI179,GI180)</f>
        <v>#VALUE!</v>
      </c>
      <c r="GJ181" s="15" t="e">
        <f ca="1">_xll.RiskTriang(GJ178,GJ179,GJ180)</f>
        <v>#VALUE!</v>
      </c>
      <c r="GK181" s="15" t="e">
        <f ca="1">_xll.RiskTriang(GK178,GK179,GK180)</f>
        <v>#VALUE!</v>
      </c>
      <c r="GL181" s="15" t="e">
        <f ca="1">_xll.RiskTriang(GL178,GL179,GL180)</f>
        <v>#VALUE!</v>
      </c>
      <c r="GM181" s="15" t="e">
        <f ca="1">_xll.RiskTriang(GM178,GM179,GM180)</f>
        <v>#VALUE!</v>
      </c>
    </row>
    <row r="183" spans="1:195" s="37" customFormat="1" x14ac:dyDescent="0.45">
      <c r="A183" s="37" t="s">
        <v>322</v>
      </c>
    </row>
    <row r="184" spans="1:195" s="44" customFormat="1" x14ac:dyDescent="0.45">
      <c r="A184" s="78" t="s">
        <v>329</v>
      </c>
      <c r="B184" s="44" t="s">
        <v>306</v>
      </c>
      <c r="C184" s="44" t="s">
        <v>305</v>
      </c>
      <c r="D184" s="44" t="s">
        <v>304</v>
      </c>
      <c r="E184" s="44" t="s">
        <v>303</v>
      </c>
      <c r="F184" s="44" t="s">
        <v>302</v>
      </c>
      <c r="G184" s="44" t="s">
        <v>301</v>
      </c>
      <c r="H184" s="44" t="s">
        <v>300</v>
      </c>
      <c r="I184" s="44" t="s">
        <v>299</v>
      </c>
      <c r="J184" s="44" t="s">
        <v>298</v>
      </c>
      <c r="K184" s="44" t="s">
        <v>297</v>
      </c>
      <c r="L184" s="44" t="s">
        <v>296</v>
      </c>
      <c r="M184" s="44" t="s">
        <v>295</v>
      </c>
      <c r="N184" s="44" t="s">
        <v>294</v>
      </c>
      <c r="O184" s="44" t="s">
        <v>293</v>
      </c>
      <c r="P184" s="44" t="s">
        <v>292</v>
      </c>
      <c r="Q184" s="44" t="s">
        <v>291</v>
      </c>
      <c r="R184" s="44" t="s">
        <v>290</v>
      </c>
      <c r="S184" s="44" t="s">
        <v>289</v>
      </c>
      <c r="T184" s="44" t="s">
        <v>288</v>
      </c>
      <c r="U184" s="44" t="s">
        <v>287</v>
      </c>
      <c r="V184" s="44" t="s">
        <v>286</v>
      </c>
      <c r="W184" s="44" t="s">
        <v>285</v>
      </c>
      <c r="X184" s="44" t="s">
        <v>284</v>
      </c>
      <c r="Y184" s="44" t="s">
        <v>283</v>
      </c>
      <c r="Z184" s="44" t="s">
        <v>282</v>
      </c>
      <c r="AA184" s="44" t="s">
        <v>281</v>
      </c>
      <c r="AB184" s="44" t="s">
        <v>280</v>
      </c>
      <c r="AC184" s="44" t="s">
        <v>279</v>
      </c>
      <c r="AD184" s="44" t="s">
        <v>278</v>
      </c>
      <c r="AE184" s="44" t="s">
        <v>277</v>
      </c>
      <c r="AF184" s="44" t="s">
        <v>276</v>
      </c>
      <c r="AG184" s="44" t="s">
        <v>275</v>
      </c>
      <c r="AH184" s="44" t="s">
        <v>274</v>
      </c>
      <c r="AI184" s="44" t="s">
        <v>273</v>
      </c>
      <c r="AJ184" s="44" t="s">
        <v>272</v>
      </c>
      <c r="AK184" s="44" t="s">
        <v>271</v>
      </c>
      <c r="AL184" s="44" t="s">
        <v>270</v>
      </c>
      <c r="AM184" s="44" t="s">
        <v>269</v>
      </c>
      <c r="AN184" s="44" t="s">
        <v>268</v>
      </c>
      <c r="AO184" s="44" t="s">
        <v>267</v>
      </c>
      <c r="AP184" s="44" t="s">
        <v>266</v>
      </c>
      <c r="AQ184" s="44" t="s">
        <v>265</v>
      </c>
      <c r="AR184" s="44" t="s">
        <v>264</v>
      </c>
      <c r="AS184" s="44" t="s">
        <v>263</v>
      </c>
      <c r="AT184" s="44" t="s">
        <v>262</v>
      </c>
      <c r="AU184" s="44" t="s">
        <v>261</v>
      </c>
      <c r="AV184" s="44" t="s">
        <v>260</v>
      </c>
      <c r="AW184" s="44" t="s">
        <v>259</v>
      </c>
      <c r="AX184" s="44" t="s">
        <v>258</v>
      </c>
      <c r="AY184" s="44" t="s">
        <v>257</v>
      </c>
      <c r="AZ184" s="44" t="s">
        <v>256</v>
      </c>
      <c r="BA184" s="44" t="s">
        <v>255</v>
      </c>
      <c r="BB184" s="44" t="s">
        <v>254</v>
      </c>
      <c r="BC184" s="44" t="s">
        <v>253</v>
      </c>
      <c r="BD184" s="44" t="s">
        <v>252</v>
      </c>
      <c r="BE184" s="44" t="s">
        <v>251</v>
      </c>
      <c r="BF184" s="44" t="s">
        <v>250</v>
      </c>
      <c r="BG184" s="44" t="s">
        <v>249</v>
      </c>
      <c r="BH184" s="44" t="s">
        <v>248</v>
      </c>
      <c r="BI184" s="44" t="s">
        <v>247</v>
      </c>
      <c r="BJ184" s="44" t="s">
        <v>246</v>
      </c>
      <c r="BK184" s="44" t="s">
        <v>245</v>
      </c>
      <c r="BL184" s="44" t="s">
        <v>244</v>
      </c>
      <c r="BM184" s="44" t="s">
        <v>243</v>
      </c>
      <c r="BN184" s="44" t="s">
        <v>242</v>
      </c>
      <c r="BO184" s="44" t="s">
        <v>241</v>
      </c>
      <c r="BP184" s="44" t="s">
        <v>240</v>
      </c>
      <c r="BQ184" s="44" t="s">
        <v>239</v>
      </c>
      <c r="BR184" s="44" t="s">
        <v>238</v>
      </c>
      <c r="BS184" s="44" t="s">
        <v>237</v>
      </c>
      <c r="BT184" s="44" t="s">
        <v>236</v>
      </c>
      <c r="BU184" s="44" t="s">
        <v>235</v>
      </c>
      <c r="BV184" s="44" t="s">
        <v>234</v>
      </c>
      <c r="BW184" s="44" t="s">
        <v>233</v>
      </c>
      <c r="BX184" s="44" t="s">
        <v>232</v>
      </c>
      <c r="BY184" s="44" t="s">
        <v>231</v>
      </c>
      <c r="BZ184" s="44" t="s">
        <v>230</v>
      </c>
      <c r="CA184" s="44" t="s">
        <v>229</v>
      </c>
      <c r="CB184" s="44" t="s">
        <v>228</v>
      </c>
      <c r="CC184" s="44" t="s">
        <v>227</v>
      </c>
      <c r="CD184" s="44" t="s">
        <v>226</v>
      </c>
      <c r="CE184" s="44" t="s">
        <v>225</v>
      </c>
      <c r="CF184" s="44" t="s">
        <v>224</v>
      </c>
      <c r="CG184" s="44" t="s">
        <v>223</v>
      </c>
      <c r="CH184" s="44" t="s">
        <v>222</v>
      </c>
      <c r="CI184" s="44" t="s">
        <v>221</v>
      </c>
      <c r="CJ184" s="44" t="s">
        <v>220</v>
      </c>
      <c r="CK184" s="44" t="s">
        <v>219</v>
      </c>
      <c r="CL184" s="44" t="s">
        <v>218</v>
      </c>
      <c r="CM184" s="44" t="s">
        <v>217</v>
      </c>
      <c r="CN184" s="44" t="s">
        <v>216</v>
      </c>
      <c r="CO184" s="44" t="s">
        <v>215</v>
      </c>
      <c r="CP184" s="44" t="s">
        <v>214</v>
      </c>
      <c r="CQ184" s="44" t="s">
        <v>213</v>
      </c>
      <c r="CR184" s="44" t="s">
        <v>212</v>
      </c>
      <c r="CS184" s="44" t="s">
        <v>211</v>
      </c>
      <c r="CT184" s="44" t="s">
        <v>210</v>
      </c>
      <c r="CU184" s="44" t="s">
        <v>209</v>
      </c>
      <c r="CV184" s="44" t="s">
        <v>208</v>
      </c>
      <c r="CW184" s="44" t="s">
        <v>207</v>
      </c>
      <c r="CX184" s="44" t="s">
        <v>206</v>
      </c>
      <c r="CY184" s="44" t="s">
        <v>205</v>
      </c>
      <c r="CZ184" s="44" t="s">
        <v>204</v>
      </c>
      <c r="DA184" s="44" t="s">
        <v>203</v>
      </c>
      <c r="DB184" s="44" t="s">
        <v>202</v>
      </c>
      <c r="DC184" s="44" t="s">
        <v>201</v>
      </c>
      <c r="DD184" s="44" t="s">
        <v>200</v>
      </c>
      <c r="DE184" s="44" t="s">
        <v>199</v>
      </c>
      <c r="DF184" s="44" t="s">
        <v>198</v>
      </c>
      <c r="DG184" s="44" t="s">
        <v>197</v>
      </c>
      <c r="DH184" s="44" t="s">
        <v>196</v>
      </c>
      <c r="DI184" s="44" t="s">
        <v>195</v>
      </c>
      <c r="DJ184" s="44" t="s">
        <v>194</v>
      </c>
      <c r="DK184" s="44" t="s">
        <v>193</v>
      </c>
      <c r="DL184" s="44" t="s">
        <v>192</v>
      </c>
      <c r="DM184" s="44" t="s">
        <v>191</v>
      </c>
      <c r="DN184" s="44" t="s">
        <v>190</v>
      </c>
      <c r="DO184" s="44" t="s">
        <v>189</v>
      </c>
      <c r="DP184" s="44" t="s">
        <v>188</v>
      </c>
      <c r="DQ184" s="44" t="s">
        <v>187</v>
      </c>
      <c r="DR184" s="44" t="s">
        <v>186</v>
      </c>
      <c r="DS184" s="44" t="s">
        <v>185</v>
      </c>
      <c r="DT184" s="44" t="s">
        <v>184</v>
      </c>
      <c r="DU184" s="44" t="s">
        <v>183</v>
      </c>
      <c r="DV184" s="44" t="s">
        <v>182</v>
      </c>
      <c r="DW184" s="44" t="s">
        <v>181</v>
      </c>
      <c r="DX184" s="44" t="s">
        <v>180</v>
      </c>
      <c r="DY184" s="44" t="s">
        <v>179</v>
      </c>
      <c r="DZ184" s="44" t="s">
        <v>178</v>
      </c>
      <c r="EA184" s="44" t="s">
        <v>177</v>
      </c>
      <c r="EB184" s="44" t="s">
        <v>176</v>
      </c>
      <c r="EC184" s="44" t="s">
        <v>175</v>
      </c>
      <c r="ED184" s="44" t="s">
        <v>174</v>
      </c>
      <c r="EE184" s="44" t="s">
        <v>173</v>
      </c>
      <c r="EF184" s="44" t="s">
        <v>172</v>
      </c>
      <c r="EG184" s="44" t="s">
        <v>171</v>
      </c>
      <c r="EH184" s="44" t="s">
        <v>170</v>
      </c>
      <c r="EI184" s="44" t="s">
        <v>169</v>
      </c>
      <c r="EJ184" s="44" t="s">
        <v>168</v>
      </c>
      <c r="EK184" s="44" t="s">
        <v>167</v>
      </c>
      <c r="EL184" s="44" t="s">
        <v>166</v>
      </c>
      <c r="EM184" s="44" t="s">
        <v>165</v>
      </c>
      <c r="EN184" s="44" t="s">
        <v>164</v>
      </c>
      <c r="EO184" s="44" t="s">
        <v>163</v>
      </c>
      <c r="EP184" s="44" t="s">
        <v>162</v>
      </c>
      <c r="EQ184" s="44" t="s">
        <v>161</v>
      </c>
      <c r="ER184" s="44" t="s">
        <v>160</v>
      </c>
      <c r="ES184" s="44" t="s">
        <v>159</v>
      </c>
      <c r="ET184" s="44" t="s">
        <v>158</v>
      </c>
      <c r="EU184" s="44" t="s">
        <v>157</v>
      </c>
      <c r="EV184" s="44" t="s">
        <v>156</v>
      </c>
      <c r="EW184" s="44" t="s">
        <v>155</v>
      </c>
      <c r="EX184" s="44" t="s">
        <v>154</v>
      </c>
      <c r="EY184" s="44" t="s">
        <v>153</v>
      </c>
      <c r="EZ184" s="44" t="s">
        <v>152</v>
      </c>
      <c r="FA184" s="44" t="s">
        <v>151</v>
      </c>
      <c r="FB184" s="44" t="s">
        <v>150</v>
      </c>
      <c r="FC184" s="44" t="s">
        <v>149</v>
      </c>
      <c r="FD184" s="44" t="s">
        <v>148</v>
      </c>
      <c r="FE184" s="44" t="s">
        <v>147</v>
      </c>
      <c r="FF184" s="44" t="s">
        <v>146</v>
      </c>
      <c r="FG184" s="44" t="s">
        <v>145</v>
      </c>
      <c r="FH184" s="44" t="s">
        <v>144</v>
      </c>
      <c r="FI184" s="44" t="s">
        <v>143</v>
      </c>
      <c r="FJ184" s="44" t="s">
        <v>142</v>
      </c>
      <c r="FK184" s="44" t="s">
        <v>141</v>
      </c>
      <c r="FL184" s="44" t="s">
        <v>140</v>
      </c>
      <c r="FM184" s="44" t="s">
        <v>139</v>
      </c>
      <c r="FN184" s="44" t="s">
        <v>138</v>
      </c>
      <c r="FO184" s="44" t="s">
        <v>137</v>
      </c>
      <c r="FP184" s="44" t="s">
        <v>136</v>
      </c>
      <c r="FQ184" s="44" t="s">
        <v>135</v>
      </c>
      <c r="FR184" s="44" t="s">
        <v>134</v>
      </c>
      <c r="FS184" s="44" t="s">
        <v>133</v>
      </c>
      <c r="FT184" s="44" t="s">
        <v>132</v>
      </c>
      <c r="FU184" s="44" t="s">
        <v>131</v>
      </c>
      <c r="FV184" s="44" t="s">
        <v>130</v>
      </c>
      <c r="FW184" s="44" t="s">
        <v>129</v>
      </c>
      <c r="FX184" s="44" t="s">
        <v>128</v>
      </c>
      <c r="FY184" s="44" t="s">
        <v>127</v>
      </c>
      <c r="FZ184" s="44" t="s">
        <v>126</v>
      </c>
      <c r="GA184" s="44" t="s">
        <v>125</v>
      </c>
      <c r="GB184" s="44" t="s">
        <v>124</v>
      </c>
      <c r="GC184" s="44" t="s">
        <v>123</v>
      </c>
      <c r="GD184" s="44" t="s">
        <v>122</v>
      </c>
      <c r="GE184" s="44" t="s">
        <v>121</v>
      </c>
      <c r="GF184" s="44" t="s">
        <v>120</v>
      </c>
      <c r="GG184" s="44" t="s">
        <v>119</v>
      </c>
      <c r="GH184" s="44" t="s">
        <v>118</v>
      </c>
      <c r="GI184" s="44" t="s">
        <v>117</v>
      </c>
      <c r="GJ184" s="44" t="s">
        <v>116</v>
      </c>
      <c r="GK184" s="44" t="s">
        <v>115</v>
      </c>
      <c r="GL184" s="44" t="s">
        <v>114</v>
      </c>
      <c r="GM184" s="44" t="s">
        <v>113</v>
      </c>
    </row>
    <row r="185" spans="1:195" s="44" customFormat="1" x14ac:dyDescent="0.45">
      <c r="A185" s="78" t="s">
        <v>327</v>
      </c>
      <c r="B185" s="44">
        <f>0.01*_xlfn.IFNA(IF(INDEX([2]Data!$A$4:$BL$268,MATCH(B126,[2]Data!$B$4:$B$268,0),64)=0,[2]Data!$BL$262,INDEX([2]Data!$A$4:$BL$268,MATCH(B126,[2]Data!$B$4:$B$268,0),64)),[2]Data!$BL$262)+$B186</f>
        <v>7.9993856846056519E-2</v>
      </c>
      <c r="C185" s="44">
        <f>0.01*_xlfn.IFNA(IF(INDEX([2]Data!$A$4:$BL$268,MATCH(C126,[2]Data!$B$4:$B$268,0),64)=0,[2]Data!$BL$262,INDEX([2]Data!$A$4:$BL$268,MATCH(C126,[2]Data!$B$4:$B$268,0),64)),[2]Data!$BL$262)+$B186</f>
        <v>0.3559861410421018</v>
      </c>
      <c r="D185" s="44">
        <f>0.01*_xlfn.IFNA(IF(INDEX([2]Data!$A$4:$BL$268,MATCH(D126,[2]Data!$B$4:$B$268,0),64)=0,[2]Data!$BL$262,INDEX([2]Data!$A$4:$BL$268,MATCH(D126,[2]Data!$B$4:$B$268,0),64)),[2]Data!$BL$262)+$B186</f>
        <v>0.20801598675035865</v>
      </c>
      <c r="E185" s="44">
        <f>0.01*_xlfn.IFNA(IF(INDEX([2]Data!$A$4:$BL$268,MATCH(E126,[2]Data!$B$4:$B$268,0),64)=0,[2]Data!$BL$262,INDEX([2]Data!$A$4:$BL$268,MATCH(E126,[2]Data!$B$4:$B$268,0),64)),[2]Data!$BL$262)+$B186</f>
        <v>0.25295745094492622</v>
      </c>
      <c r="F185" s="44">
        <f>0.01*_xlfn.IFNA(IF(INDEX([2]Data!$A$4:$BL$268,MATCH(F126,[2]Data!$B$4:$B$268,0),64)=0,[2]Data!$BL$262,INDEX([2]Data!$A$4:$BL$268,MATCH(F126,[2]Data!$B$4:$B$268,0),64)),[2]Data!$BL$262)+$B186</f>
        <v>0.25295745094492622</v>
      </c>
      <c r="G185" s="44">
        <f>0.01*_xlfn.IFNA(IF(INDEX([2]Data!$A$4:$BL$268,MATCH(G126,[2]Data!$B$4:$B$268,0),64)=0,[2]Data!$BL$262,INDEX([2]Data!$A$4:$BL$268,MATCH(G126,[2]Data!$B$4:$B$268,0),64)),[2]Data!$BL$262)+$B186</f>
        <v>0.17553617265960125</v>
      </c>
      <c r="H185" s="44">
        <f>0.01*_xlfn.IFNA(IF(INDEX([2]Data!$A$4:$BL$268,MATCH(H126,[2]Data!$B$4:$B$268,0),64)=0,[2]Data!$BL$262,INDEX([2]Data!$A$4:$BL$268,MATCH(H126,[2]Data!$B$4:$B$268,0),64)),[2]Data!$BL$262)+$B186</f>
        <v>0.20771304176106375</v>
      </c>
      <c r="I185" s="44">
        <f>0.01*_xlfn.IFNA(IF(INDEX([2]Data!$A$4:$BL$268,MATCH(I126,[2]Data!$B$4:$B$268,0),64)=0,[2]Data!$BL$262,INDEX([2]Data!$A$4:$BL$268,MATCH(I126,[2]Data!$B$4:$B$268,0),64)),[2]Data!$BL$262)+$B186</f>
        <v>0.25295745094492622</v>
      </c>
      <c r="J185" s="44">
        <f>0.01*_xlfn.IFNA(IF(INDEX([2]Data!$A$4:$BL$268,MATCH(J126,[2]Data!$B$4:$B$268,0),64)=0,[2]Data!$BL$262,INDEX([2]Data!$A$4:$BL$268,MATCH(J126,[2]Data!$B$4:$B$268,0),64)),[2]Data!$BL$262)+$B186</f>
        <v>0.2272161697824204</v>
      </c>
      <c r="K185" s="44">
        <f>0.01*_xlfn.IFNA(IF(INDEX([2]Data!$A$4:$BL$268,MATCH(K126,[2]Data!$B$4:$B$268,0),64)=0,[2]Data!$BL$262,INDEX([2]Data!$A$4:$BL$268,MATCH(K126,[2]Data!$B$4:$B$268,0),64)),[2]Data!$BL$262)+$B186</f>
        <v>0.26302397267167599</v>
      </c>
      <c r="L185" s="44">
        <f>0.01*_xlfn.IFNA(IF(INDEX([2]Data!$A$4:$BL$268,MATCH(L126,[2]Data!$B$4:$B$268,0),64)=0,[2]Data!$BL$262,INDEX([2]Data!$A$4:$BL$268,MATCH(L126,[2]Data!$B$4:$B$268,0),64)),[2]Data!$BL$262)+$B186</f>
        <v>0.42243630021356782</v>
      </c>
      <c r="M185" s="44">
        <f>0.01*_xlfn.IFNA(IF(INDEX([2]Data!$A$4:$BL$268,MATCH(M126,[2]Data!$B$4:$B$268,0),64)=0,[2]Data!$BL$262,INDEX([2]Data!$A$4:$BL$268,MATCH(M126,[2]Data!$B$4:$B$268,0),64)),[2]Data!$BL$262)+$B186</f>
        <v>6.4431223216990754E-2</v>
      </c>
      <c r="N185" s="44">
        <f>0.01*_xlfn.IFNA(IF(INDEX([2]Data!$A$4:$BL$268,MATCH(N126,[2]Data!$B$4:$B$268,0),64)=0,[2]Data!$BL$262,INDEX([2]Data!$A$4:$BL$268,MATCH(N126,[2]Data!$B$4:$B$268,0),64)),[2]Data!$BL$262)+$B186</f>
        <v>0.25095380687949237</v>
      </c>
      <c r="O185" s="44">
        <f>0.01*_xlfn.IFNA(IF(INDEX([2]Data!$A$4:$BL$268,MATCH(O126,[2]Data!$B$4:$B$268,0),64)=0,[2]Data!$BL$262,INDEX([2]Data!$A$4:$BL$268,MATCH(O126,[2]Data!$B$4:$B$268,0),64)),[2]Data!$BL$262)+$B186</f>
        <v>0.14076996097531294</v>
      </c>
      <c r="P185" s="44">
        <f>0.01*_xlfn.IFNA(IF(INDEX([2]Data!$A$4:$BL$268,MATCH(P126,[2]Data!$B$4:$B$268,0),64)=0,[2]Data!$BL$262,INDEX([2]Data!$A$4:$BL$268,MATCH(P126,[2]Data!$B$4:$B$268,0),64)),[2]Data!$BL$262)+$B186</f>
        <v>0.1653733168016828</v>
      </c>
      <c r="Q185" s="44">
        <f>0.01*_xlfn.IFNA(IF(INDEX([2]Data!$A$4:$BL$268,MATCH(Q126,[2]Data!$B$4:$B$268,0),64)=0,[2]Data!$BL$262,INDEX([2]Data!$A$4:$BL$268,MATCH(Q126,[2]Data!$B$4:$B$268,0),64)),[2]Data!$BL$262)+$B186</f>
        <v>0.37510857533502651</v>
      </c>
      <c r="R185" s="44">
        <f>0.01*_xlfn.IFNA(IF(INDEX([2]Data!$A$4:$BL$268,MATCH(R126,[2]Data!$B$4:$B$268,0),64)=0,[2]Data!$BL$262,INDEX([2]Data!$A$4:$BL$268,MATCH(R126,[2]Data!$B$4:$B$268,0),64)),[2]Data!$BL$262)+$B186</f>
        <v>0.1958553341153445</v>
      </c>
      <c r="S185" s="44">
        <f>0.01*_xlfn.IFNA(IF(INDEX([2]Data!$A$4:$BL$268,MATCH(S126,[2]Data!$B$4:$B$268,0),64)=0,[2]Data!$BL$262,INDEX([2]Data!$A$4:$BL$268,MATCH(S126,[2]Data!$B$4:$B$268,0),64)),[2]Data!$BL$262)+$B186</f>
        <v>0.32141873742742277</v>
      </c>
      <c r="T185" s="44">
        <f>0.01*_xlfn.IFNA(IF(INDEX([2]Data!$A$4:$BL$268,MATCH(T126,[2]Data!$B$4:$B$268,0),64)=0,[2]Data!$BL$262,INDEX([2]Data!$A$4:$BL$268,MATCH(T126,[2]Data!$B$4:$B$268,0),64)),[2]Data!$BL$262)+$B186</f>
        <v>0.24402735518887297</v>
      </c>
      <c r="U185" s="44">
        <f>0.01*_xlfn.IFNA(IF(INDEX([2]Data!$A$4:$BL$268,MATCH(U126,[2]Data!$B$4:$B$268,0),64)=0,[2]Data!$BL$262,INDEX([2]Data!$A$4:$BL$268,MATCH(U126,[2]Data!$B$4:$B$268,0),64)),[2]Data!$BL$262)+$B186</f>
        <v>8.3404996472250123E-2</v>
      </c>
      <c r="V185" s="44">
        <f>0.01*_xlfn.IFNA(IF(INDEX([2]Data!$A$4:$BL$268,MATCH(V126,[2]Data!$B$4:$B$268,0),64)=0,[2]Data!$BL$262,INDEX([2]Data!$A$4:$BL$268,MATCH(V126,[2]Data!$B$4:$B$268,0),64)),[2]Data!$BL$262)+$B186</f>
        <v>0.29051161711290202</v>
      </c>
      <c r="W185" s="44">
        <f>0.01*_xlfn.IFNA(IF(INDEX([2]Data!$A$4:$BL$268,MATCH(W126,[2]Data!$B$4:$B$268,0),64)=0,[2]Data!$BL$262,INDEX([2]Data!$A$4:$BL$268,MATCH(W126,[2]Data!$B$4:$B$268,0),64)),[2]Data!$BL$262)+$B186</f>
        <v>0.12583379373134171</v>
      </c>
      <c r="X185" s="44">
        <f>0.01*_xlfn.IFNA(IF(INDEX([2]Data!$A$4:$BL$268,MATCH(X126,[2]Data!$B$4:$B$268,0),64)=0,[2]Data!$BL$262,INDEX([2]Data!$A$4:$BL$268,MATCH(X126,[2]Data!$B$4:$B$268,0),64)),[2]Data!$BL$262)+$B186</f>
        <v>0.52315019240501104</v>
      </c>
      <c r="Y185" s="44">
        <f>0.01*_xlfn.IFNA(IF(INDEX([2]Data!$A$4:$BL$268,MATCH(Y126,[2]Data!$B$4:$B$268,0),64)=0,[2]Data!$BL$262,INDEX([2]Data!$A$4:$BL$268,MATCH(Y126,[2]Data!$B$4:$B$268,0),64)),[2]Data!$BL$262)+$B186</f>
        <v>0.23830729099059655</v>
      </c>
      <c r="Z185" s="44">
        <f>0.01*_xlfn.IFNA(IF(INDEX([2]Data!$A$4:$BL$268,MATCH(Z126,[2]Data!$B$4:$B$268,0),64)=0,[2]Data!$BL$262,INDEX([2]Data!$A$4:$BL$268,MATCH(Z126,[2]Data!$B$4:$B$268,0),64)),[2]Data!$BL$262)+$B186</f>
        <v>0.17696060809384689</v>
      </c>
      <c r="AA185" s="44">
        <f>0.01*_xlfn.IFNA(IF(INDEX([2]Data!$A$4:$BL$268,MATCH(AA126,[2]Data!$B$4:$B$268,0),64)=0,[2]Data!$BL$262,INDEX([2]Data!$A$4:$BL$268,MATCH(AA126,[2]Data!$B$4:$B$268,0),64)),[2]Data!$BL$262)+$B186</f>
        <v>7.4027327453329947E-2</v>
      </c>
      <c r="AB185" s="44">
        <f>0.01*_xlfn.IFNA(IF(INDEX([2]Data!$A$4:$BL$268,MATCH(AB126,[2]Data!$B$4:$B$268,0),64)=0,[2]Data!$BL$262,INDEX([2]Data!$A$4:$BL$268,MATCH(AB126,[2]Data!$B$4:$B$268,0),64)),[2]Data!$BL$262)+$B186</f>
        <v>0.58478445996791717</v>
      </c>
      <c r="AC185" s="44">
        <f>0.01*_xlfn.IFNA(IF(INDEX([2]Data!$A$4:$BL$268,MATCH(AC126,[2]Data!$B$4:$B$268,0),64)=0,[2]Data!$BL$262,INDEX([2]Data!$A$4:$BL$268,MATCH(AC126,[2]Data!$B$4:$B$268,0),64)),[2]Data!$BL$262)+$B186</f>
        <v>0.34119140905443407</v>
      </c>
      <c r="AD185" s="44">
        <f>0.01*_xlfn.IFNA(IF(INDEX([2]Data!$A$4:$BL$268,MATCH(AD126,[2]Data!$B$4:$B$268,0),64)=0,[2]Data!$BL$262,INDEX([2]Data!$A$4:$BL$268,MATCH(AD126,[2]Data!$B$4:$B$268,0),64)),[2]Data!$BL$262)+$B186</f>
        <v>0.40299127501407905</v>
      </c>
      <c r="AE185" s="44">
        <f>0.01*_xlfn.IFNA(IF(INDEX([2]Data!$A$4:$BL$268,MATCH(AE126,[2]Data!$B$4:$B$268,0),64)=0,[2]Data!$BL$262,INDEX([2]Data!$A$4:$BL$268,MATCH(AE126,[2]Data!$B$4:$B$268,0),64)),[2]Data!$BL$262)+$B186</f>
        <v>0.25295745094492622</v>
      </c>
      <c r="AF185" s="44">
        <f>0.01*_xlfn.IFNA(IF(INDEX([2]Data!$A$4:$BL$268,MATCH(AF126,[2]Data!$B$4:$B$268,0),64)=0,[2]Data!$BL$262,INDEX([2]Data!$A$4:$BL$268,MATCH(AF126,[2]Data!$B$4:$B$268,0),64)),[2]Data!$BL$262)+$B186</f>
        <v>0.21910561010504834</v>
      </c>
      <c r="AG185" s="44">
        <f>0.01*_xlfn.IFNA(IF(INDEX([2]Data!$A$4:$BL$268,MATCH(AG126,[2]Data!$B$4:$B$268,0),64)=0,[2]Data!$BL$262,INDEX([2]Data!$A$4:$BL$268,MATCH(AG126,[2]Data!$B$4:$B$268,0),64)),[2]Data!$BL$262)+$B186</f>
        <v>0.35141729125299104</v>
      </c>
      <c r="AH185" s="44">
        <f>0.01*_xlfn.IFNA(IF(INDEX([2]Data!$A$4:$BL$268,MATCH(AH126,[2]Data!$B$4:$B$268,0),64)=0,[2]Data!$BL$262,INDEX([2]Data!$A$4:$BL$268,MATCH(AH126,[2]Data!$B$4:$B$268,0),64)),[2]Data!$BL$262)+$B186</f>
        <v>0.23089250614322285</v>
      </c>
      <c r="AI185" s="44">
        <f>0.01*_xlfn.IFNA(IF(INDEX([2]Data!$A$4:$BL$268,MATCH(AI126,[2]Data!$B$4:$B$268,0),64)=0,[2]Data!$BL$262,INDEX([2]Data!$A$4:$BL$268,MATCH(AI126,[2]Data!$B$4:$B$268,0),64)),[2]Data!$BL$262)+$B186</f>
        <v>0.49472793061023546</v>
      </c>
      <c r="AJ185" s="44">
        <f>0.01*_xlfn.IFNA(IF(INDEX([2]Data!$A$4:$BL$268,MATCH(AJ126,[2]Data!$B$4:$B$268,0),64)=0,[2]Data!$BL$262,INDEX([2]Data!$A$4:$BL$268,MATCH(AJ126,[2]Data!$B$4:$B$268,0),64)),[2]Data!$BL$262)+$B186</f>
        <v>0.14808054462262762</v>
      </c>
      <c r="AK185" s="44">
        <f>0.01*_xlfn.IFNA(IF(INDEX([2]Data!$A$4:$BL$268,MATCH(AK126,[2]Data!$B$4:$B$268,0),64)=0,[2]Data!$BL$262,INDEX([2]Data!$A$4:$BL$268,MATCH(AK126,[2]Data!$B$4:$B$268,0),64)),[2]Data!$BL$262)+$B186</f>
        <v>0.18885153251810149</v>
      </c>
      <c r="AL185" s="44">
        <f>0.01*_xlfn.IFNA(IF(INDEX([2]Data!$A$4:$BL$268,MATCH(AL126,[2]Data!$B$4:$B$268,0),64)=0,[2]Data!$BL$262,INDEX([2]Data!$A$4:$BL$268,MATCH(AL126,[2]Data!$B$4:$B$268,0),64)),[2]Data!$BL$262)+$B186</f>
        <v>0.12072846553076629</v>
      </c>
      <c r="AM185" s="44">
        <f>0.01*_xlfn.IFNA(IF(INDEX([2]Data!$A$4:$BL$268,MATCH(AM126,[2]Data!$B$4:$B$268,0),64)=0,[2]Data!$BL$262,INDEX([2]Data!$A$4:$BL$268,MATCH(AM126,[2]Data!$B$4:$B$268,0),64)),[2]Data!$BL$262)+$B186</f>
        <v>0.22188876187793097</v>
      </c>
      <c r="AN185" s="44">
        <f>0.01*_xlfn.IFNA(IF(INDEX([2]Data!$A$4:$BL$268,MATCH(AN126,[2]Data!$B$4:$B$268,0),64)=0,[2]Data!$BL$262,INDEX([2]Data!$A$4:$BL$268,MATCH(AN126,[2]Data!$B$4:$B$268,0),64)),[2]Data!$BL$262)+$B186</f>
        <v>0.18000066813782681</v>
      </c>
      <c r="AO185" s="44">
        <f>0.01*_xlfn.IFNA(IF(INDEX([2]Data!$A$4:$BL$268,MATCH(AO126,[2]Data!$B$4:$B$268,0),64)=0,[2]Data!$BL$262,INDEX([2]Data!$A$4:$BL$268,MATCH(AO126,[2]Data!$B$4:$B$268,0),64)),[2]Data!$BL$262)+$B186</f>
        <v>0.11770762067504102</v>
      </c>
      <c r="AP185" s="44">
        <f>0.01*_xlfn.IFNA(IF(INDEX([2]Data!$A$4:$BL$268,MATCH(AP126,[2]Data!$B$4:$B$268,0),64)=0,[2]Data!$BL$262,INDEX([2]Data!$A$4:$BL$268,MATCH(AP126,[2]Data!$B$4:$B$268,0),64)),[2]Data!$BL$262)+$B186</f>
        <v>0.31968983481695173</v>
      </c>
      <c r="AQ185" s="44">
        <f>0.01*_xlfn.IFNA(IF(INDEX([2]Data!$A$4:$BL$268,MATCH(AQ126,[2]Data!$B$4:$B$268,0),64)=0,[2]Data!$BL$262,INDEX([2]Data!$A$4:$BL$268,MATCH(AQ126,[2]Data!$B$4:$B$268,0),64)),[2]Data!$BL$262)+$B186</f>
        <v>0.14800757238685719</v>
      </c>
      <c r="AR185" s="44">
        <f>0.01*_xlfn.IFNA(IF(INDEX([2]Data!$A$4:$BL$268,MATCH(AR126,[2]Data!$B$4:$B$268,0),64)=0,[2]Data!$BL$262,INDEX([2]Data!$A$4:$BL$268,MATCH(AR126,[2]Data!$B$4:$B$268,0),64)),[2]Data!$BL$262)+$B186</f>
        <v>0.25295745094492622</v>
      </c>
      <c r="AS185" s="44">
        <f>0.01*_xlfn.IFNA(IF(INDEX([2]Data!$A$4:$BL$268,MATCH(AS126,[2]Data!$B$4:$B$268,0),64)=0,[2]Data!$BL$262,INDEX([2]Data!$A$4:$BL$268,MATCH(AS126,[2]Data!$B$4:$B$268,0),64)),[2]Data!$BL$262)+$B186</f>
        <v>0.12675559682217397</v>
      </c>
      <c r="AT185" s="44">
        <f>0.01*_xlfn.IFNA(IF(INDEX([2]Data!$A$4:$BL$268,MATCH(AT126,[2]Data!$B$4:$B$268,0),64)=0,[2]Data!$BL$262,INDEX([2]Data!$A$4:$BL$268,MATCH(AT126,[2]Data!$B$4:$B$268,0),64)),[2]Data!$BL$262)+$B186</f>
        <v>0.25068851117625124</v>
      </c>
      <c r="AU185" s="44">
        <f>0.01*_xlfn.IFNA(IF(INDEX([2]Data!$A$4:$BL$268,MATCH(AU126,[2]Data!$B$4:$B$268,0),64)=0,[2]Data!$BL$262,INDEX([2]Data!$A$4:$BL$268,MATCH(AU126,[2]Data!$B$4:$B$268,0),64)),[2]Data!$BL$262)+$B186</f>
        <v>0.26085169817654036</v>
      </c>
      <c r="AV185" s="44">
        <f>0.01*_xlfn.IFNA(IF(INDEX([2]Data!$A$4:$BL$268,MATCH(AV126,[2]Data!$B$4:$B$268,0),64)=0,[2]Data!$BL$262,INDEX([2]Data!$A$4:$BL$268,MATCH(AV126,[2]Data!$B$4:$B$268,0),64)),[2]Data!$BL$262)+$B186</f>
        <v>0.28855821291837375</v>
      </c>
      <c r="AW185" s="44">
        <f>0.01*_xlfn.IFNA(IF(INDEX([2]Data!$A$4:$BL$268,MATCH(AW126,[2]Data!$B$4:$B$268,0),64)=0,[2]Data!$BL$262,INDEX([2]Data!$A$4:$BL$268,MATCH(AW126,[2]Data!$B$4:$B$268,0),64)),[2]Data!$BL$262)+$B186</f>
        <v>0.25295745094492622</v>
      </c>
      <c r="AX185" s="44">
        <f>0.01*_xlfn.IFNA(IF(INDEX([2]Data!$A$4:$BL$268,MATCH(AX126,[2]Data!$B$4:$B$268,0),64)=0,[2]Data!$BL$262,INDEX([2]Data!$A$4:$BL$268,MATCH(AX126,[2]Data!$B$4:$B$268,0),64)),[2]Data!$BL$262)+$B186</f>
        <v>0.26514883228786035</v>
      </c>
      <c r="AY185" s="44">
        <f>0.01*_xlfn.IFNA(IF(INDEX([2]Data!$A$4:$BL$268,MATCH(AY126,[2]Data!$B$4:$B$268,0),64)=0,[2]Data!$BL$262,INDEX([2]Data!$A$4:$BL$268,MATCH(AY126,[2]Data!$B$4:$B$268,0),64)),[2]Data!$BL$262)+$B186</f>
        <v>0.19742045169939362</v>
      </c>
      <c r="AZ185" s="44">
        <f>0.01*_xlfn.IFNA(IF(INDEX([2]Data!$A$4:$BL$268,MATCH(AZ126,[2]Data!$B$4:$B$268,0),64)=0,[2]Data!$BL$262,INDEX([2]Data!$A$4:$BL$268,MATCH(AZ126,[2]Data!$B$4:$B$268,0),64)),[2]Data!$BL$262)+$B186</f>
        <v>0.48945027602661328</v>
      </c>
      <c r="BA185" s="44">
        <f>0.01*_xlfn.IFNA(IF(INDEX([2]Data!$A$4:$BL$268,MATCH(BA126,[2]Data!$B$4:$B$268,0),64)=0,[2]Data!$BL$262,INDEX([2]Data!$A$4:$BL$268,MATCH(BA126,[2]Data!$B$4:$B$268,0),64)),[2]Data!$BL$262)+$B186</f>
        <v>0.26505510854258602</v>
      </c>
      <c r="BB185" s="44">
        <f>0.01*_xlfn.IFNA(IF(INDEX([2]Data!$A$4:$BL$268,MATCH(BB126,[2]Data!$B$4:$B$268,0),64)=0,[2]Data!$BL$262,INDEX([2]Data!$A$4:$BL$268,MATCH(BB126,[2]Data!$B$4:$B$268,0),64)),[2]Data!$BL$262)+$B186</f>
        <v>0.17422420392692775</v>
      </c>
      <c r="BC185" s="44">
        <f>0.01*_xlfn.IFNA(IF(INDEX([2]Data!$A$4:$BL$268,MATCH(BC126,[2]Data!$B$4:$B$268,0),64)=0,[2]Data!$BL$262,INDEX([2]Data!$A$4:$BL$268,MATCH(BC126,[2]Data!$B$4:$B$268,0),64)),[2]Data!$BL$262)+$B186</f>
        <v>0.25295745094492622</v>
      </c>
      <c r="BD185" s="44">
        <f>0.01*_xlfn.IFNA(IF(INDEX([2]Data!$A$4:$BL$268,MATCH(BD126,[2]Data!$B$4:$B$268,0),64)=0,[2]Data!$BL$262,INDEX([2]Data!$A$4:$BL$268,MATCH(BD126,[2]Data!$B$4:$B$268,0),64)),[2]Data!$BL$262)+$B186</f>
        <v>0.25295745094492622</v>
      </c>
      <c r="BE185" s="44">
        <f>0.01*_xlfn.IFNA(IF(INDEX([2]Data!$A$4:$BL$268,MATCH(BE126,[2]Data!$B$4:$B$268,0),64)=0,[2]Data!$BL$262,INDEX([2]Data!$A$4:$BL$268,MATCH(BE126,[2]Data!$B$4:$B$268,0),64)),[2]Data!$BL$262)+$B186</f>
        <v>0.20644538009090238</v>
      </c>
      <c r="BF185" s="44">
        <f>0.01*_xlfn.IFNA(IF(INDEX([2]Data!$A$4:$BL$268,MATCH(BF126,[2]Data!$B$4:$B$268,0),64)=0,[2]Data!$BL$262,INDEX([2]Data!$A$4:$BL$268,MATCH(BF126,[2]Data!$B$4:$B$268,0),64)),[2]Data!$BL$262)+$B186</f>
        <v>0.25293648288612025</v>
      </c>
      <c r="BG185" s="44">
        <f>0.01*_xlfn.IFNA(IF(INDEX([2]Data!$A$4:$BL$268,MATCH(BG126,[2]Data!$B$4:$B$268,0),64)=0,[2]Data!$BL$262,INDEX([2]Data!$A$4:$BL$268,MATCH(BG126,[2]Data!$B$4:$B$268,0),64)),[2]Data!$BL$262)+$B186</f>
        <v>0.30708069972663543</v>
      </c>
      <c r="BH185" s="44">
        <f>0.01*_xlfn.IFNA(IF(INDEX([2]Data!$A$4:$BL$268,MATCH(BH126,[2]Data!$B$4:$B$268,0),64)=0,[2]Data!$BL$262,INDEX([2]Data!$A$4:$BL$268,MATCH(BH126,[2]Data!$B$4:$B$268,0),64)),[2]Data!$BL$262)+$B186</f>
        <v>0.23937566243552966</v>
      </c>
      <c r="BI185" s="44">
        <f>0.01*_xlfn.IFNA(IF(INDEX([2]Data!$A$4:$BL$268,MATCH(BI126,[2]Data!$B$4:$B$268,0),64)=0,[2]Data!$BL$262,INDEX([2]Data!$A$4:$BL$268,MATCH(BI126,[2]Data!$B$4:$B$268,0),64)),[2]Data!$BL$262)+$B186</f>
        <v>0.25295745094492622</v>
      </c>
      <c r="BJ185" s="44">
        <f>0.01*_xlfn.IFNA(IF(INDEX([2]Data!$A$4:$BL$268,MATCH(BJ126,[2]Data!$B$4:$B$268,0),64)=0,[2]Data!$BL$262,INDEX([2]Data!$A$4:$BL$268,MATCH(BJ126,[2]Data!$B$4:$B$268,0),64)),[2]Data!$BL$262)+$B186</f>
        <v>0.22154440457251715</v>
      </c>
      <c r="BK185" s="44">
        <f>0.01*_xlfn.IFNA(IF(INDEX([2]Data!$A$4:$BL$268,MATCH(BK126,[2]Data!$B$4:$B$268,0),64)=0,[2]Data!$BL$262,INDEX([2]Data!$A$4:$BL$268,MATCH(BK126,[2]Data!$B$4:$B$268,0),64)),[2]Data!$BL$262)+$B186</f>
        <v>0.25295745094492622</v>
      </c>
      <c r="BL185" s="44">
        <f>0.01*_xlfn.IFNA(IF(INDEX([2]Data!$A$4:$BL$268,MATCH(BL126,[2]Data!$B$4:$B$268,0),64)=0,[2]Data!$BL$262,INDEX([2]Data!$A$4:$BL$268,MATCH(BL126,[2]Data!$B$4:$B$268,0),64)),[2]Data!$BL$262)+$B186</f>
        <v>0.41340499242695716</v>
      </c>
      <c r="BM185" s="44">
        <f>0.01*_xlfn.IFNA(IF(INDEX([2]Data!$A$4:$BL$268,MATCH(BM126,[2]Data!$B$4:$B$268,0),64)=0,[2]Data!$BL$262,INDEX([2]Data!$A$4:$BL$268,MATCH(BM126,[2]Data!$B$4:$B$268,0),64)),[2]Data!$BL$262)+$B186</f>
        <v>0.13014513107743444</v>
      </c>
      <c r="BN185" s="44">
        <f>0.01*_xlfn.IFNA(IF(INDEX([2]Data!$A$4:$BL$268,MATCH(BN126,[2]Data!$B$4:$B$268,0),64)=0,[2]Data!$BL$262,INDEX([2]Data!$A$4:$BL$268,MATCH(BN126,[2]Data!$B$4:$B$268,0),64)),[2]Data!$BL$262)+$B186</f>
        <v>0.14052582185882542</v>
      </c>
      <c r="BO185" s="44">
        <f>0.01*_xlfn.IFNA(IF(INDEX([2]Data!$A$4:$BL$268,MATCH(BO126,[2]Data!$B$4:$B$268,0),64)=0,[2]Data!$BL$262,INDEX([2]Data!$A$4:$BL$268,MATCH(BO126,[2]Data!$B$4:$B$268,0),64)),[2]Data!$BL$262)+$B186</f>
        <v>0.12336531869200411</v>
      </c>
      <c r="BP185" s="44">
        <f>0.01*_xlfn.IFNA(IF(INDEX([2]Data!$A$4:$BL$268,MATCH(BP126,[2]Data!$B$4:$B$268,0),64)=0,[2]Data!$BL$262,INDEX([2]Data!$A$4:$BL$268,MATCH(BP126,[2]Data!$B$4:$B$268,0),64)),[2]Data!$BL$262)+$B186</f>
        <v>-3.1393558258194391E-2</v>
      </c>
      <c r="BQ185" s="44">
        <f>0.01*_xlfn.IFNA(IF(INDEX([2]Data!$A$4:$BL$268,MATCH(BQ126,[2]Data!$B$4:$B$268,0),64)=0,[2]Data!$BL$262,INDEX([2]Data!$A$4:$BL$268,MATCH(BQ126,[2]Data!$B$4:$B$268,0),64)),[2]Data!$BL$262)+$B186</f>
        <v>0.25295745094492622</v>
      </c>
      <c r="BR185" s="44">
        <f>0.01*_xlfn.IFNA(IF(INDEX([2]Data!$A$4:$BL$268,MATCH(BR126,[2]Data!$B$4:$B$268,0),64)=0,[2]Data!$BL$262,INDEX([2]Data!$A$4:$BL$268,MATCH(BR126,[2]Data!$B$4:$B$268,0),64)),[2]Data!$BL$262)+$B186</f>
        <v>0.10552433207107434</v>
      </c>
      <c r="BS185" s="44">
        <f>0.01*_xlfn.IFNA(IF(INDEX([2]Data!$A$4:$BL$268,MATCH(BS126,[2]Data!$B$4:$B$268,0),64)=0,[2]Data!$BL$262,INDEX([2]Data!$A$4:$BL$268,MATCH(BS126,[2]Data!$B$4:$B$268,0),64)),[2]Data!$BL$262)+$B186</f>
        <v>5.7960510182231917E-2</v>
      </c>
      <c r="BT185" s="44">
        <f>0.01*_xlfn.IFNA(IF(INDEX([2]Data!$A$4:$BL$268,MATCH(BT126,[2]Data!$B$4:$B$268,0),64)=0,[2]Data!$BL$262,INDEX([2]Data!$A$4:$BL$268,MATCH(BT126,[2]Data!$B$4:$B$268,0),64)),[2]Data!$BL$262)+$B186</f>
        <v>0.25295745094492622</v>
      </c>
      <c r="BU185" s="44">
        <f>0.01*_xlfn.IFNA(IF(INDEX([2]Data!$A$4:$BL$268,MATCH(BU126,[2]Data!$B$4:$B$268,0),64)=0,[2]Data!$BL$262,INDEX([2]Data!$A$4:$BL$268,MATCH(BU126,[2]Data!$B$4:$B$268,0),64)),[2]Data!$BL$262)+$B186</f>
        <v>9.8590980296810488E-2</v>
      </c>
      <c r="BV185" s="44">
        <f>0.01*_xlfn.IFNA(IF(INDEX([2]Data!$A$4:$BL$268,MATCH(BV126,[2]Data!$B$4:$B$268,0),64)=0,[2]Data!$BL$262,INDEX([2]Data!$A$4:$BL$268,MATCH(BV126,[2]Data!$B$4:$B$268,0),64)),[2]Data!$BL$262)+$B186</f>
        <v>0.25295745094492622</v>
      </c>
      <c r="BW185" s="44">
        <f>0.01*_xlfn.IFNA(IF(INDEX([2]Data!$A$4:$BL$268,MATCH(BW126,[2]Data!$B$4:$B$268,0),64)=0,[2]Data!$BL$262,INDEX([2]Data!$A$4:$BL$268,MATCH(BW126,[2]Data!$B$4:$B$268,0),64)),[2]Data!$BL$262)+$B186</f>
        <v>0.13449898172159819</v>
      </c>
      <c r="BX185" s="44">
        <f>0.01*_xlfn.IFNA(IF(INDEX([2]Data!$A$4:$BL$268,MATCH(BX126,[2]Data!$B$4:$B$268,0),64)=0,[2]Data!$BL$262,INDEX([2]Data!$A$4:$BL$268,MATCH(BX126,[2]Data!$B$4:$B$268,0),64)),[2]Data!$BL$262)+$B186</f>
        <v>0.25295745094492622</v>
      </c>
      <c r="BY185" s="44">
        <f>0.01*_xlfn.IFNA(IF(INDEX([2]Data!$A$4:$BL$268,MATCH(BY126,[2]Data!$B$4:$B$268,0),64)=0,[2]Data!$BL$262,INDEX([2]Data!$A$4:$BL$268,MATCH(BY126,[2]Data!$B$4:$B$268,0),64)),[2]Data!$BL$262)+$B186</f>
        <v>0.13393400912859935</v>
      </c>
      <c r="BZ185" s="44">
        <f>0.01*_xlfn.IFNA(IF(INDEX([2]Data!$A$4:$BL$268,MATCH(BZ126,[2]Data!$B$4:$B$268,0),64)=0,[2]Data!$BL$262,INDEX([2]Data!$A$4:$BL$268,MATCH(BZ126,[2]Data!$B$4:$B$268,0),64)),[2]Data!$BL$262)+$B186</f>
        <v>0.3028204532007609</v>
      </c>
      <c r="CA185" s="44">
        <f>0.01*_xlfn.IFNA(IF(INDEX([2]Data!$A$4:$BL$268,MATCH(CA126,[2]Data!$B$4:$B$268,0),64)=0,[2]Data!$BL$262,INDEX([2]Data!$A$4:$BL$268,MATCH(CA126,[2]Data!$B$4:$B$268,0),64)),[2]Data!$BL$262)+$B186</f>
        <v>0.19108939994792112</v>
      </c>
      <c r="CB185" s="44">
        <f>0.01*_xlfn.IFNA(IF(INDEX([2]Data!$A$4:$BL$268,MATCH(CB126,[2]Data!$B$4:$B$268,0),64)=0,[2]Data!$BL$262,INDEX([2]Data!$A$4:$BL$268,MATCH(CB126,[2]Data!$B$4:$B$268,0),64)),[2]Data!$BL$262)+$B186</f>
        <v>0.21664899542504606</v>
      </c>
      <c r="CC185" s="44">
        <f>0.01*_xlfn.IFNA(IF(INDEX([2]Data!$A$4:$BL$268,MATCH(CC126,[2]Data!$B$4:$B$268,0),64)=0,[2]Data!$BL$262,INDEX([2]Data!$A$4:$BL$268,MATCH(CC126,[2]Data!$B$4:$B$268,0),64)),[2]Data!$BL$262)+$B186</f>
        <v>0.25775546531640225</v>
      </c>
      <c r="CD185" s="44">
        <f>0.01*_xlfn.IFNA(IF(INDEX([2]Data!$A$4:$BL$268,MATCH(CD126,[2]Data!$B$4:$B$268,0),64)=0,[2]Data!$BL$262,INDEX([2]Data!$A$4:$BL$268,MATCH(CD126,[2]Data!$B$4:$B$268,0),64)),[2]Data!$BL$262)+$B186</f>
        <v>0.20738826878885536</v>
      </c>
      <c r="CE185" s="44">
        <f>0.01*_xlfn.IFNA(IF(INDEX([2]Data!$A$4:$BL$268,MATCH(CE126,[2]Data!$B$4:$B$268,0),64)=0,[2]Data!$BL$262,INDEX([2]Data!$A$4:$BL$268,MATCH(CE126,[2]Data!$B$4:$B$268,0),64)),[2]Data!$BL$262)+$B186</f>
        <v>0.29331858316322867</v>
      </c>
      <c r="CF185" s="44">
        <f>0.01*_xlfn.IFNA(IF(INDEX([2]Data!$A$4:$BL$268,MATCH(CF126,[2]Data!$B$4:$B$268,0),64)=0,[2]Data!$BL$262,INDEX([2]Data!$A$4:$BL$268,MATCH(CF126,[2]Data!$B$4:$B$268,0),64)),[2]Data!$BL$262)+$B186</f>
        <v>0.35138921418650421</v>
      </c>
      <c r="CG185" s="44">
        <f>0.01*_xlfn.IFNA(IF(INDEX([2]Data!$A$4:$BL$268,MATCH(CG126,[2]Data!$B$4:$B$268,0),64)=0,[2]Data!$BL$262,INDEX([2]Data!$A$4:$BL$268,MATCH(CG126,[2]Data!$B$4:$B$268,0),64)),[2]Data!$BL$262)+$B186</f>
        <v>0.21474570508370197</v>
      </c>
      <c r="CH185" s="44">
        <f>0.01*_xlfn.IFNA(IF(INDEX([2]Data!$A$4:$BL$268,MATCH(CH126,[2]Data!$B$4:$B$268,0),64)=0,[2]Data!$BL$262,INDEX([2]Data!$A$4:$BL$268,MATCH(CH126,[2]Data!$B$4:$B$268,0),64)),[2]Data!$BL$262)+$B186</f>
        <v>0.25295745094492622</v>
      </c>
      <c r="CI185" s="44">
        <f>0.01*_xlfn.IFNA(IF(INDEX([2]Data!$A$4:$BL$268,MATCH(CI126,[2]Data!$B$4:$B$268,0),64)=0,[2]Data!$BL$262,INDEX([2]Data!$A$4:$BL$268,MATCH(CI126,[2]Data!$B$4:$B$268,0),64)),[2]Data!$BL$262)+$B186</f>
        <v>0.38356097532069655</v>
      </c>
      <c r="CJ185" s="44">
        <f>0.01*_xlfn.IFNA(IF(INDEX([2]Data!$A$4:$BL$268,MATCH(CJ126,[2]Data!$B$4:$B$268,0),64)=0,[2]Data!$BL$262,INDEX([2]Data!$A$4:$BL$268,MATCH(CJ126,[2]Data!$B$4:$B$268,0),64)),[2]Data!$BL$262)+$B186</f>
        <v>0.11120470422039919</v>
      </c>
      <c r="CK185" s="44">
        <f>0.01*_xlfn.IFNA(IF(INDEX([2]Data!$A$4:$BL$268,MATCH(CK126,[2]Data!$B$4:$B$268,0),64)=0,[2]Data!$BL$262,INDEX([2]Data!$A$4:$BL$268,MATCH(CK126,[2]Data!$B$4:$B$268,0),64)),[2]Data!$BL$262)+$B186</f>
        <v>0.23244082482092157</v>
      </c>
      <c r="CL185" s="44">
        <f>0.01*_xlfn.IFNA(IF(INDEX([2]Data!$A$4:$BL$268,MATCH(CL126,[2]Data!$B$4:$B$268,0),64)=0,[2]Data!$BL$262,INDEX([2]Data!$A$4:$BL$268,MATCH(CL126,[2]Data!$B$4:$B$268,0),64)),[2]Data!$BL$262)+$B186</f>
        <v>0.18680544089407844</v>
      </c>
      <c r="CM185" s="44">
        <f>0.01*_xlfn.IFNA(IF(INDEX([2]Data!$A$4:$BL$268,MATCH(CM126,[2]Data!$B$4:$B$268,0),64)=0,[2]Data!$BL$262,INDEX([2]Data!$A$4:$BL$268,MATCH(CM126,[2]Data!$B$4:$B$268,0),64)),[2]Data!$BL$262)+$B186</f>
        <v>0.13050295340614701</v>
      </c>
      <c r="CN185" s="44">
        <f>0.01*_xlfn.IFNA(IF(INDEX([2]Data!$A$4:$BL$268,MATCH(CN126,[2]Data!$B$4:$B$268,0),64)=0,[2]Data!$BL$262,INDEX([2]Data!$A$4:$BL$268,MATCH(CN126,[2]Data!$B$4:$B$268,0),64)),[2]Data!$BL$262)+$B186</f>
        <v>0.15904062275242603</v>
      </c>
      <c r="CO185" s="44">
        <f>0.01*_xlfn.IFNA(IF(INDEX([2]Data!$A$4:$BL$268,MATCH(CO126,[2]Data!$B$4:$B$268,0),64)=0,[2]Data!$BL$262,INDEX([2]Data!$A$4:$BL$268,MATCH(CO126,[2]Data!$B$4:$B$268,0),64)),[2]Data!$BL$262)+$B186</f>
        <v>0.25999290244170964</v>
      </c>
      <c r="CP185" s="44">
        <f>0.01*_xlfn.IFNA(IF(INDEX([2]Data!$A$4:$BL$268,MATCH(CP126,[2]Data!$B$4:$B$268,0),64)=0,[2]Data!$BL$262,INDEX([2]Data!$A$4:$BL$268,MATCH(CP126,[2]Data!$B$4:$B$268,0),64)),[2]Data!$BL$262)+$B186</f>
        <v>0.29866616514326316</v>
      </c>
      <c r="CQ185" s="44">
        <f>0.01*_xlfn.IFNA(IF(INDEX([2]Data!$A$4:$BL$268,MATCH(CQ126,[2]Data!$B$4:$B$268,0),64)=0,[2]Data!$BL$262,INDEX([2]Data!$A$4:$BL$268,MATCH(CQ126,[2]Data!$B$4:$B$268,0),64)),[2]Data!$BL$262)+$B186</f>
        <v>0.1347967523768823</v>
      </c>
      <c r="CR185" s="44">
        <f>0.01*_xlfn.IFNA(IF(INDEX([2]Data!$A$4:$BL$268,MATCH(CR126,[2]Data!$B$4:$B$268,0),64)=0,[2]Data!$BL$262,INDEX([2]Data!$A$4:$BL$268,MATCH(CR126,[2]Data!$B$4:$B$268,0),64)),[2]Data!$BL$262)+$B186</f>
        <v>0.1538171931898924</v>
      </c>
      <c r="CS185" s="44">
        <f>0.01*_xlfn.IFNA(IF(INDEX([2]Data!$A$4:$BL$268,MATCH(CS126,[2]Data!$B$4:$B$268,0),64)=0,[2]Data!$BL$262,INDEX([2]Data!$A$4:$BL$268,MATCH(CS126,[2]Data!$B$4:$B$268,0),64)),[2]Data!$BL$262)+$B186</f>
        <v>0.18553811935832473</v>
      </c>
      <c r="CT185" s="44">
        <f>0.01*_xlfn.IFNA(IF(INDEX([2]Data!$A$4:$BL$268,MATCH(CT126,[2]Data!$B$4:$B$268,0),64)=0,[2]Data!$BL$262,INDEX([2]Data!$A$4:$BL$268,MATCH(CT126,[2]Data!$B$4:$B$268,0),64)),[2]Data!$BL$262)+$B186</f>
        <v>0.25295745094492622</v>
      </c>
      <c r="CU185" s="44">
        <f>0.01*_xlfn.IFNA(IF(INDEX([2]Data!$A$4:$BL$268,MATCH(CU126,[2]Data!$B$4:$B$268,0),64)=0,[2]Data!$BL$262,INDEX([2]Data!$A$4:$BL$268,MATCH(CU126,[2]Data!$B$4:$B$268,0),64)),[2]Data!$BL$262)+$B186</f>
        <v>0.33896580974977503</v>
      </c>
      <c r="CV185" s="44">
        <f>0.01*_xlfn.IFNA(IF(INDEX([2]Data!$A$4:$BL$268,MATCH(CV126,[2]Data!$B$4:$B$268,0),64)=0,[2]Data!$BL$262,INDEX([2]Data!$A$4:$BL$268,MATCH(CV126,[2]Data!$B$4:$B$268,0),64)),[2]Data!$BL$262)+$B186</f>
        <v>0.53256494046241709</v>
      </c>
      <c r="CW185" s="44">
        <f>0.01*_xlfn.IFNA(IF(INDEX([2]Data!$A$4:$BL$268,MATCH(CW126,[2]Data!$B$4:$B$268,0),64)=0,[2]Data!$BL$262,INDEX([2]Data!$A$4:$BL$268,MATCH(CW126,[2]Data!$B$4:$B$268,0),64)),[2]Data!$BL$262)+$B186</f>
        <v>0.14018613357871762</v>
      </c>
      <c r="CX185" s="44">
        <f>0.01*_xlfn.IFNA(IF(INDEX([2]Data!$A$4:$BL$268,MATCH(CX126,[2]Data!$B$4:$B$268,0),64)=0,[2]Data!$BL$262,INDEX([2]Data!$A$4:$BL$268,MATCH(CX126,[2]Data!$B$4:$B$268,0),64)),[2]Data!$BL$262)+$B186</f>
        <v>7.031366432546278E-2</v>
      </c>
      <c r="CY185" s="44">
        <f>0.01*_xlfn.IFNA(IF(INDEX([2]Data!$A$4:$BL$268,MATCH(CY126,[2]Data!$B$4:$B$268,0),64)=0,[2]Data!$BL$262,INDEX([2]Data!$A$4:$BL$268,MATCH(CY126,[2]Data!$B$4:$B$268,0),64)),[2]Data!$BL$262)+$B186</f>
        <v>-0.30502302191834058</v>
      </c>
      <c r="CZ185" s="44">
        <f>0.01*_xlfn.IFNA(IF(INDEX([2]Data!$A$4:$BL$268,MATCH(CZ126,[2]Data!$B$4:$B$268,0),64)=0,[2]Data!$BL$262,INDEX([2]Data!$A$4:$BL$268,MATCH(CZ126,[2]Data!$B$4:$B$268,0),64)),[2]Data!$BL$262)+$B186</f>
        <v>0.65171851278233794</v>
      </c>
      <c r="DA185" s="44">
        <f>0.01*_xlfn.IFNA(IF(INDEX([2]Data!$A$4:$BL$268,MATCH(DA126,[2]Data!$B$4:$B$268,0),64)=0,[2]Data!$BL$262,INDEX([2]Data!$A$4:$BL$268,MATCH(DA126,[2]Data!$B$4:$B$268,0),64)),[2]Data!$BL$262)+$B186</f>
        <v>0.25295745094492622</v>
      </c>
      <c r="DB185" s="44">
        <f>0.01*_xlfn.IFNA(IF(INDEX([2]Data!$A$4:$BL$268,MATCH(DB126,[2]Data!$B$4:$B$268,0),64)=0,[2]Data!$BL$262,INDEX([2]Data!$A$4:$BL$268,MATCH(DB126,[2]Data!$B$4:$B$268,0),64)),[2]Data!$BL$262)+$B186</f>
        <v>0.26270594858395457</v>
      </c>
      <c r="DC185" s="44">
        <f>0.01*_xlfn.IFNA(IF(INDEX([2]Data!$A$4:$BL$268,MATCH(DC126,[2]Data!$B$4:$B$268,0),64)=0,[2]Data!$BL$262,INDEX([2]Data!$A$4:$BL$268,MATCH(DC126,[2]Data!$B$4:$B$268,0),64)),[2]Data!$BL$262)+$B186</f>
        <v>0.28872975142893709</v>
      </c>
      <c r="DD185" s="44">
        <f>0.01*_xlfn.IFNA(IF(INDEX([2]Data!$A$4:$BL$268,MATCH(DD126,[2]Data!$B$4:$B$268,0),64)=0,[2]Data!$BL$262,INDEX([2]Data!$A$4:$BL$268,MATCH(DD126,[2]Data!$B$4:$B$268,0),64)),[2]Data!$BL$262)+$B186</f>
        <v>0.17397133514360769</v>
      </c>
      <c r="DE185" s="44">
        <f>0.01*_xlfn.IFNA(IF(INDEX([2]Data!$A$4:$BL$268,MATCH(DE126,[2]Data!$B$4:$B$268,0),64)=0,[2]Data!$BL$262,INDEX([2]Data!$A$4:$BL$268,MATCH(DE126,[2]Data!$B$4:$B$268,0),64)),[2]Data!$BL$262)+$B186</f>
        <v>0.25655131356886912</v>
      </c>
      <c r="DF185" s="44">
        <f>0.01*_xlfn.IFNA(IF(INDEX([2]Data!$A$4:$BL$268,MATCH(DF126,[2]Data!$B$4:$B$268,0),64)=0,[2]Data!$BL$262,INDEX([2]Data!$A$4:$BL$268,MATCH(DF126,[2]Data!$B$4:$B$268,0),64)),[2]Data!$BL$262)+$B186</f>
        <v>0.22173180276704232</v>
      </c>
      <c r="DG185" s="44">
        <f>0.01*_xlfn.IFNA(IF(INDEX([2]Data!$A$4:$BL$268,MATCH(DG126,[2]Data!$B$4:$B$268,0),64)=0,[2]Data!$BL$262,INDEX([2]Data!$A$4:$BL$268,MATCH(DG126,[2]Data!$B$4:$B$268,0),64)),[2]Data!$BL$262)+$B186</f>
        <v>0.2993611480243068</v>
      </c>
      <c r="DH185" s="44">
        <f>0.01*_xlfn.IFNA(IF(INDEX([2]Data!$A$4:$BL$268,MATCH(DH126,[2]Data!$B$4:$B$268,0),64)=0,[2]Data!$BL$262,INDEX([2]Data!$A$4:$BL$268,MATCH(DH126,[2]Data!$B$4:$B$268,0),64)),[2]Data!$BL$262)+$B186</f>
        <v>0.19065489447845849</v>
      </c>
      <c r="DI185" s="44">
        <f>0.01*_xlfn.IFNA(IF(INDEX([2]Data!$A$4:$BL$268,MATCH(DI126,[2]Data!$B$4:$B$268,0),64)=0,[2]Data!$BL$262,INDEX([2]Data!$A$4:$BL$268,MATCH(DI126,[2]Data!$B$4:$B$268,0),64)),[2]Data!$BL$262)+$B186</f>
        <v>0.10661457175744454</v>
      </c>
      <c r="DJ185" s="44">
        <f>0.01*_xlfn.IFNA(IF(INDEX([2]Data!$A$4:$BL$268,MATCH(DJ126,[2]Data!$B$4:$B$268,0),64)=0,[2]Data!$BL$262,INDEX([2]Data!$A$4:$BL$268,MATCH(DJ126,[2]Data!$B$4:$B$268,0),64)),[2]Data!$BL$262)+$B186</f>
        <v>0.22556060311633441</v>
      </c>
      <c r="DK185" s="44">
        <f>0.01*_xlfn.IFNA(IF(INDEX([2]Data!$A$4:$BL$268,MATCH(DK126,[2]Data!$B$4:$B$268,0),64)=0,[2]Data!$BL$262,INDEX([2]Data!$A$4:$BL$268,MATCH(DK126,[2]Data!$B$4:$B$268,0),64)),[2]Data!$BL$262)+$B186</f>
        <v>0.23329311644717987</v>
      </c>
      <c r="DL185" s="44">
        <f>0.01*_xlfn.IFNA(IF(INDEX([2]Data!$A$4:$BL$268,MATCH(DL126,[2]Data!$B$4:$B$268,0),64)=0,[2]Data!$BL$262,INDEX([2]Data!$A$4:$BL$268,MATCH(DL126,[2]Data!$B$4:$B$268,0),64)),[2]Data!$BL$262)+$B186</f>
        <v>0.1519596936139386</v>
      </c>
      <c r="DM185" s="44">
        <f>0.01*_xlfn.IFNA(IF(INDEX([2]Data!$A$4:$BL$268,MATCH(DM126,[2]Data!$B$4:$B$268,0),64)=0,[2]Data!$BL$262,INDEX([2]Data!$A$4:$BL$268,MATCH(DM126,[2]Data!$B$4:$B$268,0),64)),[2]Data!$BL$262)+$B186</f>
        <v>0.29246269791640644</v>
      </c>
      <c r="DN185" s="44">
        <f>0.01*_xlfn.IFNA(IF(INDEX([2]Data!$A$4:$BL$268,MATCH(DN126,[2]Data!$B$4:$B$268,0),64)=0,[2]Data!$BL$262,INDEX([2]Data!$A$4:$BL$268,MATCH(DN126,[2]Data!$B$4:$B$268,0),64)),[2]Data!$BL$262)+$B186</f>
        <v>2.4531257375835624E-2</v>
      </c>
      <c r="DO185" s="44">
        <f>0.01*_xlfn.IFNA(IF(INDEX([2]Data!$A$4:$BL$268,MATCH(DO126,[2]Data!$B$4:$B$268,0),64)=0,[2]Data!$BL$262,INDEX([2]Data!$A$4:$BL$268,MATCH(DO126,[2]Data!$B$4:$B$268,0),64)),[2]Data!$BL$262)+$B186</f>
        <v>0.30808204593747329</v>
      </c>
      <c r="DP185" s="44">
        <f>0.01*_xlfn.IFNA(IF(INDEX([2]Data!$A$4:$BL$268,MATCH(DP126,[2]Data!$B$4:$B$268,0),64)=0,[2]Data!$BL$262,INDEX([2]Data!$A$4:$BL$268,MATCH(DP126,[2]Data!$B$4:$B$268,0),64)),[2]Data!$BL$262)+$B186</f>
        <v>7.8960867271070934E-2</v>
      </c>
      <c r="DQ185" s="44">
        <f>0.01*_xlfn.IFNA(IF(INDEX([2]Data!$A$4:$BL$268,MATCH(DQ126,[2]Data!$B$4:$B$268,0),64)=0,[2]Data!$BL$262,INDEX([2]Data!$A$4:$BL$268,MATCH(DQ126,[2]Data!$B$4:$B$268,0),64)),[2]Data!$BL$262)+$B186</f>
        <v>0.27529835646813772</v>
      </c>
      <c r="DR185" s="44">
        <f>0.01*_xlfn.IFNA(IF(INDEX([2]Data!$A$4:$BL$268,MATCH(DR126,[2]Data!$B$4:$B$268,0),64)=0,[2]Data!$BL$262,INDEX([2]Data!$A$4:$BL$268,MATCH(DR126,[2]Data!$B$4:$B$268,0),64)),[2]Data!$BL$262)+$B186</f>
        <v>0.25295745094492622</v>
      </c>
      <c r="DS185" s="44">
        <f>0.01*_xlfn.IFNA(IF(INDEX([2]Data!$A$4:$BL$268,MATCH(DS126,[2]Data!$B$4:$B$268,0),64)=0,[2]Data!$BL$262,INDEX([2]Data!$A$4:$BL$268,MATCH(DS126,[2]Data!$B$4:$B$268,0),64)),[2]Data!$BL$262)+$B186</f>
        <v>0.17530133569725745</v>
      </c>
      <c r="DT185" s="44">
        <f>0.01*_xlfn.IFNA(IF(INDEX([2]Data!$A$4:$BL$268,MATCH(DT126,[2]Data!$B$4:$B$268,0),64)=0,[2]Data!$BL$262,INDEX([2]Data!$A$4:$BL$268,MATCH(DT126,[2]Data!$B$4:$B$268,0),64)),[2]Data!$BL$262)+$B186</f>
        <v>0.11747439034266054</v>
      </c>
      <c r="DU185" s="44">
        <f>0.01*_xlfn.IFNA(IF(INDEX([2]Data!$A$4:$BL$268,MATCH(DU126,[2]Data!$B$4:$B$268,0),64)=0,[2]Data!$BL$262,INDEX([2]Data!$A$4:$BL$268,MATCH(DU126,[2]Data!$B$4:$B$268,0),64)),[2]Data!$BL$262)+$B186</f>
        <v>0.33788127868400153</v>
      </c>
      <c r="DV185" s="44">
        <f>0.01*_xlfn.IFNA(IF(INDEX([2]Data!$A$4:$BL$268,MATCH(DV126,[2]Data!$B$4:$B$268,0),64)=0,[2]Data!$BL$262,INDEX([2]Data!$A$4:$BL$268,MATCH(DV126,[2]Data!$B$4:$B$268,0),64)),[2]Data!$BL$262)+$B186</f>
        <v>0.2246928171086596</v>
      </c>
      <c r="DW185" s="44">
        <f>0.01*_xlfn.IFNA(IF(INDEX([2]Data!$A$4:$BL$268,MATCH(DW126,[2]Data!$B$4:$B$268,0),64)=0,[2]Data!$BL$262,INDEX([2]Data!$A$4:$BL$268,MATCH(DW126,[2]Data!$B$4:$B$268,0),64)),[2]Data!$BL$262)+$B186</f>
        <v>0.25295745094492622</v>
      </c>
      <c r="DX185" s="44">
        <f>0.01*_xlfn.IFNA(IF(INDEX([2]Data!$A$4:$BL$268,MATCH(DX126,[2]Data!$B$4:$B$268,0),64)=0,[2]Data!$BL$262,INDEX([2]Data!$A$4:$BL$268,MATCH(DX126,[2]Data!$B$4:$B$268,0),64)),[2]Data!$BL$262)+$B186</f>
        <v>0.17322617462519357</v>
      </c>
      <c r="DY185" s="44">
        <f>0.01*_xlfn.IFNA(IF(INDEX([2]Data!$A$4:$BL$268,MATCH(DY126,[2]Data!$B$4:$B$268,0),64)=0,[2]Data!$BL$262,INDEX([2]Data!$A$4:$BL$268,MATCH(DY126,[2]Data!$B$4:$B$268,0),64)),[2]Data!$BL$262)+$B186</f>
        <v>0.27728300275196033</v>
      </c>
      <c r="DZ185" s="44">
        <f>0.01*_xlfn.IFNA(IF(INDEX([2]Data!$A$4:$BL$268,MATCH(DZ126,[2]Data!$B$4:$B$268,0),64)=0,[2]Data!$BL$262,INDEX([2]Data!$A$4:$BL$268,MATCH(DZ126,[2]Data!$B$4:$B$268,0),64)),[2]Data!$BL$262)+$B186</f>
        <v>0.17986603859814021</v>
      </c>
      <c r="EA185" s="44">
        <f>0.01*_xlfn.IFNA(IF(INDEX([2]Data!$A$4:$BL$268,MATCH(EA126,[2]Data!$B$4:$B$268,0),64)=0,[2]Data!$BL$262,INDEX([2]Data!$A$4:$BL$268,MATCH(EA126,[2]Data!$B$4:$B$268,0),64)),[2]Data!$BL$262)+$B186</f>
        <v>0.27558537767337593</v>
      </c>
      <c r="EB185" s="44">
        <f>0.01*_xlfn.IFNA(IF(INDEX([2]Data!$A$4:$BL$268,MATCH(EB126,[2]Data!$B$4:$B$268,0),64)=0,[2]Data!$BL$262,INDEX([2]Data!$A$4:$BL$268,MATCH(EB126,[2]Data!$B$4:$B$268,0),64)),[2]Data!$BL$262)+$B186</f>
        <v>0.38416144070980324</v>
      </c>
      <c r="EC185" s="44">
        <f>0.01*_xlfn.IFNA(IF(INDEX([2]Data!$A$4:$BL$268,MATCH(EC126,[2]Data!$B$4:$B$268,0),64)=0,[2]Data!$BL$262,INDEX([2]Data!$A$4:$BL$268,MATCH(EC126,[2]Data!$B$4:$B$268,0),64)),[2]Data!$BL$262)+$B186</f>
        <v>0.38083752612533905</v>
      </c>
      <c r="ED185" s="44">
        <f>0.01*_xlfn.IFNA(IF(INDEX([2]Data!$A$4:$BL$268,MATCH(ED126,[2]Data!$B$4:$B$268,0),64)=0,[2]Data!$BL$262,INDEX([2]Data!$A$4:$BL$268,MATCH(ED126,[2]Data!$B$4:$B$268,0),64)),[2]Data!$BL$262)+$B186</f>
        <v>0.25295745094492622</v>
      </c>
      <c r="EE185" s="44">
        <f>0.01*_xlfn.IFNA(IF(INDEX([2]Data!$A$4:$BL$268,MATCH(EE126,[2]Data!$B$4:$B$268,0),64)=0,[2]Data!$BL$262,INDEX([2]Data!$A$4:$BL$268,MATCH(EE126,[2]Data!$B$4:$B$268,0),64)),[2]Data!$BL$262)+$B186</f>
        <v>0.1801572190251208</v>
      </c>
      <c r="EF185" s="44">
        <f>0.01*_xlfn.IFNA(IF(INDEX([2]Data!$A$4:$BL$268,MATCH(EF126,[2]Data!$B$4:$B$268,0),64)=0,[2]Data!$BL$262,INDEX([2]Data!$A$4:$BL$268,MATCH(EF126,[2]Data!$B$4:$B$268,0),64)),[2]Data!$BL$262)+$B186</f>
        <v>0.32862864193162361</v>
      </c>
      <c r="EG185" s="44">
        <f>0.01*_xlfn.IFNA(IF(INDEX([2]Data!$A$4:$BL$268,MATCH(EG126,[2]Data!$B$4:$B$268,0),64)=0,[2]Data!$BL$262,INDEX([2]Data!$A$4:$BL$268,MATCH(EG126,[2]Data!$B$4:$B$268,0),64)),[2]Data!$BL$262)+$B186</f>
        <v>0.21518966265862843</v>
      </c>
      <c r="EH185" s="44">
        <f>0.01*_xlfn.IFNA(IF(INDEX([2]Data!$A$4:$BL$268,MATCH(EH126,[2]Data!$B$4:$B$268,0),64)=0,[2]Data!$BL$262,INDEX([2]Data!$A$4:$BL$268,MATCH(EH126,[2]Data!$B$4:$B$268,0),64)),[2]Data!$BL$262)+$B186</f>
        <v>0.25441724540358895</v>
      </c>
      <c r="EI185" s="44">
        <f>0.01*_xlfn.IFNA(IF(INDEX([2]Data!$A$4:$BL$268,MATCH(EI126,[2]Data!$B$4:$B$268,0),64)=0,[2]Data!$BL$262,INDEX([2]Data!$A$4:$BL$268,MATCH(EI126,[2]Data!$B$4:$B$268,0),64)),[2]Data!$BL$262)+$B186</f>
        <v>0.21993247309757658</v>
      </c>
      <c r="EJ185" s="44">
        <f>0.01*_xlfn.IFNA(IF(INDEX([2]Data!$A$4:$BL$268,MATCH(EJ126,[2]Data!$B$4:$B$268,0),64)=0,[2]Data!$BL$262,INDEX([2]Data!$A$4:$BL$268,MATCH(EJ126,[2]Data!$B$4:$B$268,0),64)),[2]Data!$BL$262)+$B186</f>
        <v>0.45098611488329127</v>
      </c>
      <c r="EK185" s="44">
        <f>0.01*_xlfn.IFNA(IF(INDEX([2]Data!$A$4:$BL$268,MATCH(EK126,[2]Data!$B$4:$B$268,0),64)=0,[2]Data!$BL$262,INDEX([2]Data!$A$4:$BL$268,MATCH(EK126,[2]Data!$B$4:$B$268,0),64)),[2]Data!$BL$262)+$B186</f>
        <v>7.7507571602086281E-2</v>
      </c>
      <c r="EL185" s="44">
        <f>0.01*_xlfn.IFNA(IF(INDEX([2]Data!$A$4:$BL$268,MATCH(EL126,[2]Data!$B$4:$B$268,0),64)=0,[2]Data!$BL$262,INDEX([2]Data!$A$4:$BL$268,MATCH(EL126,[2]Data!$B$4:$B$268,0),64)),[2]Data!$BL$262)+$B186</f>
        <v>0.25295745094492622</v>
      </c>
      <c r="EM185" s="44">
        <f>0.01*_xlfn.IFNA(IF(INDEX([2]Data!$A$4:$BL$268,MATCH(EM126,[2]Data!$B$4:$B$268,0),64)=0,[2]Data!$BL$262,INDEX([2]Data!$A$4:$BL$268,MATCH(EM126,[2]Data!$B$4:$B$268,0),64)),[2]Data!$BL$262)+$B186</f>
        <v>0.1752281116087534</v>
      </c>
      <c r="EN185" s="44">
        <f>0.01*_xlfn.IFNA(IF(INDEX([2]Data!$A$4:$BL$268,MATCH(EN126,[2]Data!$B$4:$B$268,0),64)=0,[2]Data!$BL$262,INDEX([2]Data!$A$4:$BL$268,MATCH(EN126,[2]Data!$B$4:$B$268,0),64)),[2]Data!$BL$262)+$B186</f>
        <v>0.25295745094492622</v>
      </c>
      <c r="EO185" s="44">
        <f>0.01*_xlfn.IFNA(IF(INDEX([2]Data!$A$4:$BL$268,MATCH(EO126,[2]Data!$B$4:$B$268,0),64)=0,[2]Data!$BL$262,INDEX([2]Data!$A$4:$BL$268,MATCH(EO126,[2]Data!$B$4:$B$268,0),64)),[2]Data!$BL$262)+$B186</f>
        <v>0.25295745094492622</v>
      </c>
      <c r="EP185" s="44">
        <f>0.01*_xlfn.IFNA(IF(INDEX([2]Data!$A$4:$BL$268,MATCH(EP126,[2]Data!$B$4:$B$268,0),64)=0,[2]Data!$BL$262,INDEX([2]Data!$A$4:$BL$268,MATCH(EP126,[2]Data!$B$4:$B$268,0),64)),[2]Data!$BL$262)+$B186</f>
        <v>0.12738643487921614</v>
      </c>
      <c r="EQ185" s="44">
        <f>0.01*_xlfn.IFNA(IF(INDEX([2]Data!$A$4:$BL$268,MATCH(EQ126,[2]Data!$B$4:$B$268,0),64)=0,[2]Data!$BL$262,INDEX([2]Data!$A$4:$BL$268,MATCH(EQ126,[2]Data!$B$4:$B$268,0),64)),[2]Data!$BL$262)+$B186</f>
        <v>0.22816247899506908</v>
      </c>
      <c r="ER185" s="44">
        <f>0.01*_xlfn.IFNA(IF(INDEX([2]Data!$A$4:$BL$268,MATCH(ER126,[2]Data!$B$4:$B$268,0),64)=0,[2]Data!$BL$262,INDEX([2]Data!$A$4:$BL$268,MATCH(ER126,[2]Data!$B$4:$B$268,0),64)),[2]Data!$BL$262)+$B186</f>
        <v>5.8790467087465638E-2</v>
      </c>
      <c r="ES185" s="44">
        <f>0.01*_xlfn.IFNA(IF(INDEX([2]Data!$A$4:$BL$268,MATCH(ES126,[2]Data!$B$4:$B$268,0),64)=0,[2]Data!$BL$262,INDEX([2]Data!$A$4:$BL$268,MATCH(ES126,[2]Data!$B$4:$B$268,0),64)),[2]Data!$BL$262)+$B186</f>
        <v>0.55999741562184646</v>
      </c>
      <c r="ET185" s="44">
        <f>0.01*_xlfn.IFNA(IF(INDEX([2]Data!$A$4:$BL$268,MATCH(ET126,[2]Data!$B$4:$B$268,0),64)=0,[2]Data!$BL$262,INDEX([2]Data!$A$4:$BL$268,MATCH(ET126,[2]Data!$B$4:$B$268,0),64)),[2]Data!$BL$262)+$B186</f>
        <v>0.25295745094492622</v>
      </c>
      <c r="EU185" s="44">
        <f>0.01*_xlfn.IFNA(IF(INDEX([2]Data!$A$4:$BL$268,MATCH(EU126,[2]Data!$B$4:$B$268,0),64)=0,[2]Data!$BL$262,INDEX([2]Data!$A$4:$BL$268,MATCH(EU126,[2]Data!$B$4:$B$268,0),64)),[2]Data!$BL$262)+$B186</f>
        <v>0.21081184893217031</v>
      </c>
      <c r="EV185" s="44">
        <f>0.01*_xlfn.IFNA(IF(INDEX([2]Data!$A$4:$BL$268,MATCH(EV126,[2]Data!$B$4:$B$268,0),64)=0,[2]Data!$BL$262,INDEX([2]Data!$A$4:$BL$268,MATCH(EV126,[2]Data!$B$4:$B$268,0),64)),[2]Data!$BL$262)+$B186</f>
        <v>0.27559328950898115</v>
      </c>
      <c r="EW185" s="44">
        <f>0.01*_xlfn.IFNA(IF(INDEX([2]Data!$A$4:$BL$268,MATCH(EW126,[2]Data!$B$4:$B$268,0),64)=0,[2]Data!$BL$262,INDEX([2]Data!$A$4:$BL$268,MATCH(EW126,[2]Data!$B$4:$B$268,0),64)),[2]Data!$BL$262)+$B186</f>
        <v>0.13591603697067428</v>
      </c>
      <c r="EX185" s="44">
        <f>0.01*_xlfn.IFNA(IF(INDEX([2]Data!$A$4:$BL$268,MATCH(EX126,[2]Data!$B$4:$B$268,0),64)=0,[2]Data!$BL$262,INDEX([2]Data!$A$4:$BL$268,MATCH(EX126,[2]Data!$B$4:$B$268,0),64)),[2]Data!$BL$262)+$B186</f>
        <v>0.44323332884267841</v>
      </c>
      <c r="EY185" s="44">
        <f>0.01*_xlfn.IFNA(IF(INDEX([2]Data!$A$4:$BL$268,MATCH(EY126,[2]Data!$B$4:$B$268,0),64)=0,[2]Data!$BL$262,INDEX([2]Data!$A$4:$BL$268,MATCH(EY126,[2]Data!$B$4:$B$268,0),64)),[2]Data!$BL$262)+$B186</f>
        <v>0.12367472615137824</v>
      </c>
      <c r="EZ185" s="44">
        <f>0.01*_xlfn.IFNA(IF(INDEX([2]Data!$A$4:$BL$268,MATCH(EZ126,[2]Data!$B$4:$B$268,0),64)=0,[2]Data!$BL$262,INDEX([2]Data!$A$4:$BL$268,MATCH(EZ126,[2]Data!$B$4:$B$268,0),64)),[2]Data!$BL$262)+$B186</f>
        <v>0.15608360180917413</v>
      </c>
      <c r="FA185" s="44">
        <f>0.01*_xlfn.IFNA(IF(INDEX([2]Data!$A$4:$BL$268,MATCH(FA126,[2]Data!$B$4:$B$268,0),64)=0,[2]Data!$BL$262,INDEX([2]Data!$A$4:$BL$268,MATCH(FA126,[2]Data!$B$4:$B$268,0),64)),[2]Data!$BL$262)+$B186</f>
        <v>-2.6425215770466234E-2</v>
      </c>
      <c r="FB185" s="44">
        <f>0.01*_xlfn.IFNA(IF(INDEX([2]Data!$A$4:$BL$268,MATCH(FB126,[2]Data!$B$4:$B$268,0),64)=0,[2]Data!$BL$262,INDEX([2]Data!$A$4:$BL$268,MATCH(FB126,[2]Data!$B$4:$B$268,0),64)),[2]Data!$BL$262)+$B186</f>
        <v>6.8204142136518264E-2</v>
      </c>
      <c r="FC185" s="44">
        <f>0.01*_xlfn.IFNA(IF(INDEX([2]Data!$A$4:$BL$268,MATCH(FC126,[2]Data!$B$4:$B$268,0),64)=0,[2]Data!$BL$262,INDEX([2]Data!$A$4:$BL$268,MATCH(FC126,[2]Data!$B$4:$B$268,0),64)),[2]Data!$BL$262)+$B186</f>
        <v>0.13073580619021452</v>
      </c>
      <c r="FD185" s="44">
        <f>0.01*_xlfn.IFNA(IF(INDEX([2]Data!$A$4:$BL$268,MATCH(FD126,[2]Data!$B$4:$B$268,0),64)=0,[2]Data!$BL$262,INDEX([2]Data!$A$4:$BL$268,MATCH(FD126,[2]Data!$B$4:$B$268,0),64)),[2]Data!$BL$262)+$B186</f>
        <v>0.25295745094492622</v>
      </c>
      <c r="FE185" s="44">
        <f>0.01*_xlfn.IFNA(IF(INDEX([2]Data!$A$4:$BL$268,MATCH(FE126,[2]Data!$B$4:$B$268,0),64)=0,[2]Data!$BL$262,INDEX([2]Data!$A$4:$BL$268,MATCH(FE126,[2]Data!$B$4:$B$268,0),64)),[2]Data!$BL$262)+$B186</f>
        <v>0.25295745094492622</v>
      </c>
      <c r="FF185" s="44">
        <f>0.01*_xlfn.IFNA(IF(INDEX([2]Data!$A$4:$BL$268,MATCH(FF126,[2]Data!$B$4:$B$268,0),64)=0,[2]Data!$BL$262,INDEX([2]Data!$A$4:$BL$268,MATCH(FF126,[2]Data!$B$4:$B$268,0),64)),[2]Data!$BL$262)+$B186</f>
        <v>0.12808209698150358</v>
      </c>
      <c r="FG185" s="44">
        <f>0.01*_xlfn.IFNA(IF(INDEX([2]Data!$A$4:$BL$268,MATCH(FG126,[2]Data!$B$4:$B$268,0),64)=0,[2]Data!$BL$262,INDEX([2]Data!$A$4:$BL$268,MATCH(FG126,[2]Data!$B$4:$B$268,0),64)),[2]Data!$BL$262)+$B186</f>
        <v>-7.0522441638352376E-2</v>
      </c>
      <c r="FH185" s="44">
        <f>0.01*_xlfn.IFNA(IF(INDEX([2]Data!$A$4:$BL$268,MATCH(FH126,[2]Data!$B$4:$B$268,0),64)=0,[2]Data!$BL$262,INDEX([2]Data!$A$4:$BL$268,MATCH(FH126,[2]Data!$B$4:$B$268,0),64)),[2]Data!$BL$262)+$B186</f>
        <v>0.25295745094492622</v>
      </c>
      <c r="FI185" s="44">
        <f>0.01*_xlfn.IFNA(IF(INDEX([2]Data!$A$4:$BL$268,MATCH(FI126,[2]Data!$B$4:$B$268,0),64)=0,[2]Data!$BL$262,INDEX([2]Data!$A$4:$BL$268,MATCH(FI126,[2]Data!$B$4:$B$268,0),64)),[2]Data!$BL$262)+$B186</f>
        <v>0.51496020304186041</v>
      </c>
      <c r="FJ185" s="44">
        <f>0.01*_xlfn.IFNA(IF(INDEX([2]Data!$A$4:$BL$268,MATCH(FJ126,[2]Data!$B$4:$B$268,0),64)=0,[2]Data!$BL$262,INDEX([2]Data!$A$4:$BL$268,MATCH(FJ126,[2]Data!$B$4:$B$268,0),64)),[2]Data!$BL$262)+$B186</f>
        <v>0.21259300228701819</v>
      </c>
      <c r="FK185" s="44">
        <f>0.01*_xlfn.IFNA(IF(INDEX([2]Data!$A$4:$BL$268,MATCH(FK126,[2]Data!$B$4:$B$268,0),64)=0,[2]Data!$BL$262,INDEX([2]Data!$A$4:$BL$268,MATCH(FK126,[2]Data!$B$4:$B$268,0),64)),[2]Data!$BL$262)+$B186</f>
        <v>0.2458232433449134</v>
      </c>
      <c r="FL185" s="44">
        <f>0.01*_xlfn.IFNA(IF(INDEX([2]Data!$A$4:$BL$268,MATCH(FL126,[2]Data!$B$4:$B$268,0),64)=0,[2]Data!$BL$262,INDEX([2]Data!$A$4:$BL$268,MATCH(FL126,[2]Data!$B$4:$B$268,0),64)),[2]Data!$BL$262)+$B186</f>
        <v>0.29574511937713155</v>
      </c>
      <c r="FM185" s="44">
        <f>0.01*_xlfn.IFNA(IF(INDEX([2]Data!$A$4:$BL$268,MATCH(FM126,[2]Data!$B$4:$B$268,0),64)=0,[2]Data!$BL$262,INDEX([2]Data!$A$4:$BL$268,MATCH(FM126,[2]Data!$B$4:$B$268,0),64)),[2]Data!$BL$262)+$B186</f>
        <v>0.23482558236887333</v>
      </c>
      <c r="FN185" s="44">
        <f>0.01*_xlfn.IFNA(IF(INDEX([2]Data!$A$4:$BL$268,MATCH(FN126,[2]Data!$B$4:$B$268,0),64)=0,[2]Data!$BL$262,INDEX([2]Data!$A$4:$BL$268,MATCH(FN126,[2]Data!$B$4:$B$268,0),64)),[2]Data!$BL$262)+$B186</f>
        <v>0.25295745094492622</v>
      </c>
      <c r="FO185" s="44">
        <f>0.01*_xlfn.IFNA(IF(INDEX([2]Data!$A$4:$BL$268,MATCH(FO126,[2]Data!$B$4:$B$268,0),64)=0,[2]Data!$BL$262,INDEX([2]Data!$A$4:$BL$268,MATCH(FO126,[2]Data!$B$4:$B$268,0),64)),[2]Data!$BL$262)+$B186</f>
        <v>0.18975294710257948</v>
      </c>
      <c r="FP185" s="44">
        <f>0.01*_xlfn.IFNA(IF(INDEX([2]Data!$A$4:$BL$268,MATCH(FP126,[2]Data!$B$4:$B$268,0),64)=0,[2]Data!$BL$262,INDEX([2]Data!$A$4:$BL$268,MATCH(FP126,[2]Data!$B$4:$B$268,0),64)),[2]Data!$BL$262)+$B186</f>
        <v>0.29523103758657043</v>
      </c>
      <c r="FQ185" s="44">
        <f>0.01*_xlfn.IFNA(IF(INDEX([2]Data!$A$4:$BL$268,MATCH(FQ126,[2]Data!$B$4:$B$268,0),64)=0,[2]Data!$BL$262,INDEX([2]Data!$A$4:$BL$268,MATCH(FQ126,[2]Data!$B$4:$B$268,0),64)),[2]Data!$BL$262)+$B186</f>
        <v>6.6326493982324E-2</v>
      </c>
      <c r="FR185" s="44">
        <f>0.01*_xlfn.IFNA(IF(INDEX([2]Data!$A$4:$BL$268,MATCH(FR126,[2]Data!$B$4:$B$268,0),64)=0,[2]Data!$BL$262,INDEX([2]Data!$A$4:$BL$268,MATCH(FR126,[2]Data!$B$4:$B$268,0),64)),[2]Data!$BL$262)+$B186</f>
        <v>0.25295745094492622</v>
      </c>
      <c r="FS185" s="44">
        <f>0.01*_xlfn.IFNA(IF(INDEX([2]Data!$A$4:$BL$268,MATCH(FS126,[2]Data!$B$4:$B$268,0),64)=0,[2]Data!$BL$262,INDEX([2]Data!$A$4:$BL$268,MATCH(FS126,[2]Data!$B$4:$B$268,0),64)),[2]Data!$BL$262)+$B186</f>
        <v>0.45751543231823172</v>
      </c>
      <c r="FT185" s="44">
        <f>0.01*_xlfn.IFNA(IF(INDEX([2]Data!$A$4:$BL$268,MATCH(FT126,[2]Data!$B$4:$B$268,0),64)=0,[2]Data!$BL$262,INDEX([2]Data!$A$4:$BL$268,MATCH(FT126,[2]Data!$B$4:$B$268,0),64)),[2]Data!$BL$262)+$B186</f>
        <v>0.1318386974620652</v>
      </c>
      <c r="FU185" s="44">
        <f>0.01*_xlfn.IFNA(IF(INDEX([2]Data!$A$4:$BL$268,MATCH(FU126,[2]Data!$B$4:$B$268,0),64)=0,[2]Data!$BL$262,INDEX([2]Data!$A$4:$BL$268,MATCH(FU126,[2]Data!$B$4:$B$268,0),64)),[2]Data!$BL$262)+$B186</f>
        <v>0.25295745094492622</v>
      </c>
      <c r="FV185" s="44">
        <f>0.01*_xlfn.IFNA(IF(INDEX([2]Data!$A$4:$BL$268,MATCH(FV126,[2]Data!$B$4:$B$268,0),64)=0,[2]Data!$BL$262,INDEX([2]Data!$A$4:$BL$268,MATCH(FV126,[2]Data!$B$4:$B$268,0),64)),[2]Data!$BL$262)+$B186</f>
        <v>0.17653124398069242</v>
      </c>
      <c r="FW185" s="44">
        <f>0.01*_xlfn.IFNA(IF(INDEX([2]Data!$A$4:$BL$268,MATCH(FW126,[2]Data!$B$4:$B$268,0),64)=0,[2]Data!$BL$262,INDEX([2]Data!$A$4:$BL$268,MATCH(FW126,[2]Data!$B$4:$B$268,0),64)),[2]Data!$BL$262)+$B186</f>
        <v>0.23131449766729403</v>
      </c>
      <c r="FX185" s="44">
        <f>0.01*_xlfn.IFNA(IF(INDEX([2]Data!$A$4:$BL$268,MATCH(FX126,[2]Data!$B$4:$B$268,0),64)=0,[2]Data!$BL$262,INDEX([2]Data!$A$4:$BL$268,MATCH(FX126,[2]Data!$B$4:$B$268,0),64)),[2]Data!$BL$262)+$B186</f>
        <v>0.25295745094492622</v>
      </c>
      <c r="FY185" s="44">
        <f>0.01*_xlfn.IFNA(IF(INDEX([2]Data!$A$4:$BL$268,MATCH(FY126,[2]Data!$B$4:$B$268,0),64)=0,[2]Data!$BL$262,INDEX([2]Data!$A$4:$BL$268,MATCH(FY126,[2]Data!$B$4:$B$268,0),64)),[2]Data!$BL$262)+$B186</f>
        <v>0.25295745094492622</v>
      </c>
      <c r="FZ185" s="44">
        <f>0.01*_xlfn.IFNA(IF(INDEX([2]Data!$A$4:$BL$268,MATCH(FZ126,[2]Data!$B$4:$B$268,0),64)=0,[2]Data!$BL$262,INDEX([2]Data!$A$4:$BL$268,MATCH(FZ126,[2]Data!$B$4:$B$268,0),64)),[2]Data!$BL$262)+$B186</f>
        <v>0.26453444645917129</v>
      </c>
      <c r="GA185" s="44">
        <f>0.01*_xlfn.IFNA(IF(INDEX([2]Data!$A$4:$BL$268,MATCH(GA126,[2]Data!$B$4:$B$268,0),64)=0,[2]Data!$BL$262,INDEX([2]Data!$A$4:$BL$268,MATCH(GA126,[2]Data!$B$4:$B$268,0),64)),[2]Data!$BL$262)+$B186</f>
        <v>0.19125448140083395</v>
      </c>
      <c r="GB185" s="44">
        <f>0.01*_xlfn.IFNA(IF(INDEX([2]Data!$A$4:$BL$268,MATCH(GB126,[2]Data!$B$4:$B$268,0),64)=0,[2]Data!$BL$262,INDEX([2]Data!$A$4:$BL$268,MATCH(GB126,[2]Data!$B$4:$B$268,0),64)),[2]Data!$BL$262)+$B186</f>
        <v>0.17847395851235376</v>
      </c>
      <c r="GC185" s="44">
        <f>0.01*_xlfn.IFNA(IF(INDEX([2]Data!$A$4:$BL$268,MATCH(GC126,[2]Data!$B$4:$B$268,0),64)=0,[2]Data!$BL$262,INDEX([2]Data!$A$4:$BL$268,MATCH(GC126,[2]Data!$B$4:$B$268,0),64)),[2]Data!$BL$262)+$B186</f>
        <v>0.1585502116129307</v>
      </c>
      <c r="GD185" s="44">
        <f>0.01*_xlfn.IFNA(IF(INDEX([2]Data!$A$4:$BL$268,MATCH(GD126,[2]Data!$B$4:$B$268,0),64)=0,[2]Data!$BL$262,INDEX([2]Data!$A$4:$BL$268,MATCH(GD126,[2]Data!$B$4:$B$268,0),64)),[2]Data!$BL$262)+$B186</f>
        <v>0.17751168528817585</v>
      </c>
      <c r="GE185" s="44">
        <f>0.01*_xlfn.IFNA(IF(INDEX([2]Data!$A$4:$BL$268,MATCH(GE126,[2]Data!$B$4:$B$268,0),64)=0,[2]Data!$BL$262,INDEX([2]Data!$A$4:$BL$268,MATCH(GE126,[2]Data!$B$4:$B$268,0),64)),[2]Data!$BL$262)+$B186</f>
        <v>0.25295745094492622</v>
      </c>
      <c r="GF185" s="44">
        <f>0.01*_xlfn.IFNA(IF(INDEX([2]Data!$A$4:$BL$268,MATCH(GF126,[2]Data!$B$4:$B$268,0),64)=0,[2]Data!$BL$262,INDEX([2]Data!$A$4:$BL$268,MATCH(GF126,[2]Data!$B$4:$B$268,0),64)),[2]Data!$BL$262)+$B186</f>
        <v>0.29302594513585101</v>
      </c>
      <c r="GG185" s="44">
        <f>0.01*_xlfn.IFNA(IF(INDEX([2]Data!$A$4:$BL$268,MATCH(GG126,[2]Data!$B$4:$B$268,0),64)=0,[2]Data!$BL$262,INDEX([2]Data!$A$4:$BL$268,MATCH(GG126,[2]Data!$B$4:$B$268,0),64)),[2]Data!$BL$262)+$B186</f>
        <v>0.28997514262001078</v>
      </c>
      <c r="GH185" s="44">
        <f>0.01*_xlfn.IFNA(IF(INDEX([2]Data!$A$4:$BL$268,MATCH(GH126,[2]Data!$B$4:$B$268,0),64)=0,[2]Data!$BL$262,INDEX([2]Data!$A$4:$BL$268,MATCH(GH126,[2]Data!$B$4:$B$268,0),64)),[2]Data!$BL$262)+$B186</f>
        <v>0.23707864623247155</v>
      </c>
      <c r="GI185" s="44">
        <f>0.01*_xlfn.IFNA(IF(INDEX([2]Data!$A$4:$BL$268,MATCH(GI126,[2]Data!$B$4:$B$268,0),64)=0,[2]Data!$BL$262,INDEX([2]Data!$A$4:$BL$268,MATCH(GI126,[2]Data!$B$4:$B$268,0),64)),[2]Data!$BL$262)+$B186</f>
        <v>0.25295745094492622</v>
      </c>
      <c r="GJ185" s="44">
        <f>0.01*_xlfn.IFNA(IF(INDEX([2]Data!$A$4:$BL$268,MATCH(GJ126,[2]Data!$B$4:$B$268,0),64)=0,[2]Data!$BL$262,INDEX([2]Data!$A$4:$BL$268,MATCH(GJ126,[2]Data!$B$4:$B$268,0),64)),[2]Data!$BL$262)+$B186</f>
        <v>0.25295745094492622</v>
      </c>
      <c r="GK185" s="44">
        <f>0.01*_xlfn.IFNA(IF(INDEX([2]Data!$A$4:$BL$268,MATCH(GK126,[2]Data!$B$4:$B$268,0),64)=0,[2]Data!$BL$262,INDEX([2]Data!$A$4:$BL$268,MATCH(GK126,[2]Data!$B$4:$B$268,0),64)),[2]Data!$BL$262)+$B186</f>
        <v>0.16608130193705481</v>
      </c>
      <c r="GL185" s="44">
        <f>0.01*_xlfn.IFNA(IF(INDEX([2]Data!$A$4:$BL$268,MATCH(GL126,[2]Data!$B$4:$B$268,0),64)=0,[2]Data!$BL$262,INDEX([2]Data!$A$4:$BL$268,MATCH(GL126,[2]Data!$B$4:$B$268,0),64)),[2]Data!$BL$262)+$B186</f>
        <v>0.32902860772802794</v>
      </c>
      <c r="GM185" s="44">
        <f>0.01*_xlfn.IFNA(IF(INDEX([2]Data!$A$4:$BL$268,MATCH(GM126,[2]Data!$B$4:$B$268,0),64)=0,[2]Data!$BL$262,INDEX([2]Data!$A$4:$BL$268,MATCH(GM126,[2]Data!$B$4:$B$268,0),64)),[2]Data!$BL$262)+$B186</f>
        <v>-6.7274059321899518E-2</v>
      </c>
    </row>
    <row r="186" spans="1:195" x14ac:dyDescent="0.45">
      <c r="A186" s="78" t="s">
        <v>530</v>
      </c>
      <c r="B186" s="80">
        <f>C186</f>
        <v>0</v>
      </c>
      <c r="C186" s="15">
        <v>0</v>
      </c>
      <c r="D186" s="15">
        <v>-0.02</v>
      </c>
      <c r="E186" s="15">
        <v>0.02</v>
      </c>
      <c r="F186" s="15" t="s">
        <v>531</v>
      </c>
    </row>
    <row r="187" spans="1:195" x14ac:dyDescent="0.45">
      <c r="A187" s="77" t="s">
        <v>324</v>
      </c>
      <c r="B187" s="80">
        <f t="shared" ref="B187:B188" si="26">C187</f>
        <v>1.5</v>
      </c>
      <c r="C187" s="15">
        <v>1.5</v>
      </c>
      <c r="D187" s="15">
        <f>IF(Settings!D15="Yes",_xll.RiskTriang(0.5,1.5,2,_xll.RiskCollect()),1.5)</f>
        <v>1.5</v>
      </c>
    </row>
    <row r="188" spans="1:195" x14ac:dyDescent="0.45">
      <c r="A188" s="77" t="s">
        <v>325</v>
      </c>
      <c r="B188" s="90">
        <f t="shared" si="26"/>
        <v>0.01</v>
      </c>
      <c r="C188" s="11">
        <v>0.01</v>
      </c>
      <c r="D188" s="11">
        <f>IF(Settings!D15="Yes",_xll.RiskTriang(0.001,0.01,0.02,_xll.RiskCollect()),0.01)</f>
        <v>0.01</v>
      </c>
    </row>
    <row r="190" spans="1:195" s="37" customFormat="1" x14ac:dyDescent="0.45">
      <c r="A190" s="37" t="s">
        <v>507</v>
      </c>
    </row>
    <row r="191" spans="1:195" x14ac:dyDescent="0.45">
      <c r="A191" s="77" t="s">
        <v>485</v>
      </c>
      <c r="B191" s="42">
        <v>2.5</v>
      </c>
    </row>
    <row r="192" spans="1:195" x14ac:dyDescent="0.45">
      <c r="A192" s="77" t="s">
        <v>486</v>
      </c>
      <c r="B192" s="42">
        <v>0.02</v>
      </c>
    </row>
    <row r="193" spans="1:4" x14ac:dyDescent="0.45">
      <c r="A193" s="77" t="s">
        <v>487</v>
      </c>
      <c r="B193" s="42">
        <f>SQRT(B191^2/B192)</f>
        <v>17.677669529663689</v>
      </c>
      <c r="C193" s="44"/>
      <c r="D193" s="44"/>
    </row>
    <row r="194" spans="1:4" x14ac:dyDescent="0.45">
      <c r="A194" s="77" t="s">
        <v>488</v>
      </c>
      <c r="B194" s="45">
        <f>-LN(0.01) / 25</f>
        <v>0.18420680743952364</v>
      </c>
    </row>
    <row r="195" spans="1:4" x14ac:dyDescent="0.45">
      <c r="A195" s="77" t="s">
        <v>489</v>
      </c>
      <c r="B195" s="42">
        <v>0.41299999999999998</v>
      </c>
    </row>
    <row r="199" spans="1:4" x14ac:dyDescent="0.45">
      <c r="A199" s="17"/>
    </row>
    <row r="200" spans="1:4" x14ac:dyDescent="0.45">
      <c r="A200" s="18"/>
    </row>
  </sheetData>
  <pageMargins left="0.7" right="0.7" top="0.75" bottom="0.75" header="0.3" footer="0.3"/>
  <pageSetup paperSize="9" orientation="portrait" horizontalDpi="4294967292" verticalDpi="4294967292"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GM192"/>
  <sheetViews>
    <sheetView workbookViewId="0">
      <pane xSplit="1" topLeftCell="B1" activePane="topRight" state="frozen"/>
      <selection pane="topRight"/>
    </sheetView>
  </sheetViews>
  <sheetFormatPr defaultColWidth="8.86328125" defaultRowHeight="14.25" x14ac:dyDescent="0.45"/>
  <cols>
    <col min="1" max="1" width="8.86328125" style="15"/>
  </cols>
  <sheetData>
    <row r="1" spans="1:195" s="6" customFormat="1" x14ac:dyDescent="0.4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45">
      <c r="A2" s="15">
        <v>2010</v>
      </c>
      <c r="B2" t="e">
        <f ca="1">(Parameters!$B$125+Temperatures!$G2-Temperatures!$G$2)*'Pattern scaling'!B2+Hosing!F3</f>
        <v>#VALUE!</v>
      </c>
      <c r="C2" t="e">
        <f ca="1">(Parameters!$B$125+Temperatures!$G2-Temperatures!$G$2)*'Pattern scaling'!C2+Hosing!G3</f>
        <v>#VALUE!</v>
      </c>
      <c r="D2" t="e">
        <f ca="1">(Parameters!$B$125+Temperatures!$G2-Temperatures!$G$2)*'Pattern scaling'!D2+Hosing!H3</f>
        <v>#VALUE!</v>
      </c>
      <c r="E2" t="e">
        <f ca="1">(Parameters!$B$125+Temperatures!$G2-Temperatures!$G$2)*'Pattern scaling'!E2+Hosing!I3</f>
        <v>#VALUE!</v>
      </c>
      <c r="F2" t="e">
        <f ca="1">(Parameters!$B$125+Temperatures!$G2-Temperatures!$G$2)*'Pattern scaling'!F2+Hosing!J3</f>
        <v>#VALUE!</v>
      </c>
      <c r="G2" t="e">
        <f ca="1">(Parameters!$B$125+Temperatures!$G2-Temperatures!$G$2)*'Pattern scaling'!G2+Hosing!K3</f>
        <v>#VALUE!</v>
      </c>
      <c r="H2" t="e">
        <f ca="1">(Parameters!$B$125+Temperatures!$G2-Temperatures!$G$2)*'Pattern scaling'!H2+Hosing!L3</f>
        <v>#VALUE!</v>
      </c>
      <c r="I2" t="e">
        <f ca="1">(Parameters!$B$125+Temperatures!$G2-Temperatures!$G$2)*'Pattern scaling'!I2+Hosing!M3</f>
        <v>#VALUE!</v>
      </c>
      <c r="J2" t="e">
        <f ca="1">(Parameters!$B$125+Temperatures!$G2-Temperatures!$G$2)*'Pattern scaling'!J2+Hosing!N3</f>
        <v>#VALUE!</v>
      </c>
      <c r="K2" t="e">
        <f ca="1">(Parameters!$B$125+Temperatures!$G2-Temperatures!$G$2)*'Pattern scaling'!K2+Hosing!O3</f>
        <v>#VALUE!</v>
      </c>
      <c r="L2" t="e">
        <f ca="1">(Parameters!$B$125+Temperatures!$G2-Temperatures!$G$2)*'Pattern scaling'!L2+Hosing!P3</f>
        <v>#VALUE!</v>
      </c>
      <c r="M2" t="e">
        <f ca="1">(Parameters!$B$125+Temperatures!$G2-Temperatures!$G$2)*'Pattern scaling'!M2+Hosing!Q3</f>
        <v>#VALUE!</v>
      </c>
      <c r="N2" t="e">
        <f ca="1">(Parameters!$B$125+Temperatures!$G2-Temperatures!$G$2)*'Pattern scaling'!N2+Hosing!R3</f>
        <v>#VALUE!</v>
      </c>
      <c r="O2" t="e">
        <f ca="1">(Parameters!$B$125+Temperatures!$G2-Temperatures!$G$2)*'Pattern scaling'!O2+Hosing!S3</f>
        <v>#VALUE!</v>
      </c>
      <c r="P2" t="e">
        <f ca="1">(Parameters!$B$125+Temperatures!$G2-Temperatures!$G$2)*'Pattern scaling'!P2+Hosing!T3</f>
        <v>#VALUE!</v>
      </c>
      <c r="Q2" t="e">
        <f ca="1">(Parameters!$B$125+Temperatures!$G2-Temperatures!$G$2)*'Pattern scaling'!Q2+Hosing!U3</f>
        <v>#VALUE!</v>
      </c>
      <c r="R2" t="e">
        <f ca="1">(Parameters!$B$125+Temperatures!$G2-Temperatures!$G$2)*'Pattern scaling'!R2+Hosing!V3</f>
        <v>#VALUE!</v>
      </c>
      <c r="S2" t="e">
        <f ca="1">(Parameters!$B$125+Temperatures!$G2-Temperatures!$G$2)*'Pattern scaling'!S2+Hosing!W3</f>
        <v>#VALUE!</v>
      </c>
      <c r="T2" t="e">
        <f ca="1">(Parameters!$B$125+Temperatures!$G2-Temperatures!$G$2)*'Pattern scaling'!T2+Hosing!X3</f>
        <v>#VALUE!</v>
      </c>
      <c r="U2" t="e">
        <f ca="1">(Parameters!$B$125+Temperatures!$G2-Temperatures!$G$2)*'Pattern scaling'!U2+Hosing!Y3</f>
        <v>#VALUE!</v>
      </c>
      <c r="V2" t="e">
        <f ca="1">(Parameters!$B$125+Temperatures!$G2-Temperatures!$G$2)*'Pattern scaling'!V2+Hosing!Z3</f>
        <v>#VALUE!</v>
      </c>
      <c r="W2" t="e">
        <f ca="1">(Parameters!$B$125+Temperatures!$G2-Temperatures!$G$2)*'Pattern scaling'!W2+Hosing!AA3</f>
        <v>#VALUE!</v>
      </c>
      <c r="X2" t="e">
        <f ca="1">(Parameters!$B$125+Temperatures!$G2-Temperatures!$G$2)*'Pattern scaling'!X2+Hosing!AB3</f>
        <v>#VALUE!</v>
      </c>
      <c r="Y2" t="e">
        <f ca="1">(Parameters!$B$125+Temperatures!$G2-Temperatures!$G$2)*'Pattern scaling'!Y2+Hosing!AC3</f>
        <v>#VALUE!</v>
      </c>
      <c r="Z2" t="e">
        <f ca="1">(Parameters!$B$125+Temperatures!$G2-Temperatures!$G$2)*'Pattern scaling'!Z2+Hosing!AD3</f>
        <v>#VALUE!</v>
      </c>
      <c r="AA2" t="e">
        <f ca="1">(Parameters!$B$125+Temperatures!$G2-Temperatures!$G$2)*'Pattern scaling'!AA2+Hosing!AE3</f>
        <v>#VALUE!</v>
      </c>
      <c r="AB2" t="e">
        <f ca="1">(Parameters!$B$125+Temperatures!$G2-Temperatures!$G$2)*'Pattern scaling'!AB2+Hosing!AF3</f>
        <v>#VALUE!</v>
      </c>
      <c r="AC2" t="e">
        <f ca="1">(Parameters!$B$125+Temperatures!$G2-Temperatures!$G$2)*'Pattern scaling'!AC2+Hosing!AG3</f>
        <v>#VALUE!</v>
      </c>
      <c r="AD2" t="e">
        <f ca="1">(Parameters!$B$125+Temperatures!$G2-Temperatures!$G$2)*'Pattern scaling'!AD2+Hosing!AH3</f>
        <v>#VALUE!</v>
      </c>
      <c r="AE2" t="e">
        <f ca="1">(Parameters!$B$125+Temperatures!$G2-Temperatures!$G$2)*'Pattern scaling'!AE2+Hosing!AI3</f>
        <v>#VALUE!</v>
      </c>
      <c r="AF2" t="e">
        <f ca="1">(Parameters!$B$125+Temperatures!$G2-Temperatures!$G$2)*'Pattern scaling'!AF2+Hosing!AJ3</f>
        <v>#VALUE!</v>
      </c>
      <c r="AG2" t="e">
        <f ca="1">(Parameters!$B$125+Temperatures!$G2-Temperatures!$G$2)*'Pattern scaling'!AG2+Hosing!AK3</f>
        <v>#VALUE!</v>
      </c>
      <c r="AH2" t="e">
        <f ca="1">(Parameters!$B$125+Temperatures!$G2-Temperatures!$G$2)*'Pattern scaling'!AH2+Hosing!AL3</f>
        <v>#VALUE!</v>
      </c>
      <c r="AI2" t="e">
        <f ca="1">(Parameters!$B$125+Temperatures!$G2-Temperatures!$G$2)*'Pattern scaling'!AI2+Hosing!AM3</f>
        <v>#VALUE!</v>
      </c>
      <c r="AJ2" t="e">
        <f ca="1">(Parameters!$B$125+Temperatures!$G2-Temperatures!$G$2)*'Pattern scaling'!AJ2+Hosing!AN3</f>
        <v>#VALUE!</v>
      </c>
      <c r="AK2" t="e">
        <f ca="1">(Parameters!$B$125+Temperatures!$G2-Temperatures!$G$2)*'Pattern scaling'!AK2+Hosing!AO3</f>
        <v>#VALUE!</v>
      </c>
      <c r="AL2" t="e">
        <f ca="1">(Parameters!$B$125+Temperatures!$G2-Temperatures!$G$2)*'Pattern scaling'!AL2+Hosing!AP3</f>
        <v>#VALUE!</v>
      </c>
      <c r="AM2" t="e">
        <f ca="1">(Parameters!$B$125+Temperatures!$G2-Temperatures!$G$2)*'Pattern scaling'!AM2+Hosing!AQ3</f>
        <v>#VALUE!</v>
      </c>
      <c r="AN2" t="e">
        <f ca="1">(Parameters!$B$125+Temperatures!$G2-Temperatures!$G$2)*'Pattern scaling'!AN2+Hosing!AR3</f>
        <v>#VALUE!</v>
      </c>
      <c r="AO2" t="e">
        <f ca="1">(Parameters!$B$125+Temperatures!$G2-Temperatures!$G$2)*'Pattern scaling'!AO2+Hosing!AS3</f>
        <v>#VALUE!</v>
      </c>
      <c r="AP2" t="e">
        <f ca="1">(Parameters!$B$125+Temperatures!$G2-Temperatures!$G$2)*'Pattern scaling'!AP2+Hosing!AT3</f>
        <v>#VALUE!</v>
      </c>
      <c r="AQ2" t="e">
        <f ca="1">(Parameters!$B$125+Temperatures!$G2-Temperatures!$G$2)*'Pattern scaling'!AQ2+Hosing!AU3</f>
        <v>#VALUE!</v>
      </c>
      <c r="AR2" t="e">
        <f ca="1">(Parameters!$B$125+Temperatures!$G2-Temperatures!$G$2)*'Pattern scaling'!AR2+Hosing!AV3</f>
        <v>#VALUE!</v>
      </c>
      <c r="AS2" t="e">
        <f ca="1">(Parameters!$B$125+Temperatures!$G2-Temperatures!$G$2)*'Pattern scaling'!AS2+Hosing!AW3</f>
        <v>#VALUE!</v>
      </c>
      <c r="AT2" t="e">
        <f ca="1">(Parameters!$B$125+Temperatures!$G2-Temperatures!$G$2)*'Pattern scaling'!AT2+Hosing!AX3</f>
        <v>#VALUE!</v>
      </c>
      <c r="AU2" t="e">
        <f ca="1">(Parameters!$B$125+Temperatures!$G2-Temperatures!$G$2)*'Pattern scaling'!AU2+Hosing!AY3</f>
        <v>#VALUE!</v>
      </c>
      <c r="AV2" t="e">
        <f ca="1">(Parameters!$B$125+Temperatures!$G2-Temperatures!$G$2)*'Pattern scaling'!AV2+Hosing!AZ3</f>
        <v>#VALUE!</v>
      </c>
      <c r="AW2" t="e">
        <f ca="1">(Parameters!$B$125+Temperatures!$G2-Temperatures!$G$2)*'Pattern scaling'!AW2+Hosing!BA3</f>
        <v>#VALUE!</v>
      </c>
      <c r="AX2" t="e">
        <f ca="1">(Parameters!$B$125+Temperatures!$G2-Temperatures!$G$2)*'Pattern scaling'!AX2+Hosing!BB3</f>
        <v>#VALUE!</v>
      </c>
      <c r="AY2" t="e">
        <f ca="1">(Parameters!$B$125+Temperatures!$G2-Temperatures!$G$2)*'Pattern scaling'!AY2+Hosing!BC3</f>
        <v>#VALUE!</v>
      </c>
      <c r="AZ2" t="e">
        <f ca="1">(Parameters!$B$125+Temperatures!$G2-Temperatures!$G$2)*'Pattern scaling'!AZ2+Hosing!BD3</f>
        <v>#VALUE!</v>
      </c>
      <c r="BA2" t="e">
        <f ca="1">(Parameters!$B$125+Temperatures!$G2-Temperatures!$G$2)*'Pattern scaling'!BA2+Hosing!BE3</f>
        <v>#VALUE!</v>
      </c>
      <c r="BB2" t="e">
        <f ca="1">(Parameters!$B$125+Temperatures!$G2-Temperatures!$G$2)*'Pattern scaling'!BB2+Hosing!BF3</f>
        <v>#VALUE!</v>
      </c>
      <c r="BC2" t="e">
        <f ca="1">(Parameters!$B$125+Temperatures!$G2-Temperatures!$G$2)*'Pattern scaling'!BC2+Hosing!BG3</f>
        <v>#VALUE!</v>
      </c>
      <c r="BD2" t="e">
        <f ca="1">(Parameters!$B$125+Temperatures!$G2-Temperatures!$G$2)*'Pattern scaling'!BD2+Hosing!BH3</f>
        <v>#VALUE!</v>
      </c>
      <c r="BE2" t="e">
        <f ca="1">(Parameters!$B$125+Temperatures!$G2-Temperatures!$G$2)*'Pattern scaling'!BE2+Hosing!BI3</f>
        <v>#VALUE!</v>
      </c>
      <c r="BF2" t="e">
        <f ca="1">(Parameters!$B$125+Temperatures!$G2-Temperatures!$G$2)*'Pattern scaling'!BF2+Hosing!BJ3</f>
        <v>#VALUE!</v>
      </c>
      <c r="BG2" t="e">
        <f ca="1">(Parameters!$B$125+Temperatures!$G2-Temperatures!$G$2)*'Pattern scaling'!BG2+Hosing!BK3</f>
        <v>#VALUE!</v>
      </c>
      <c r="BH2" t="e">
        <f ca="1">(Parameters!$B$125+Temperatures!$G2-Temperatures!$G$2)*'Pattern scaling'!BH2+Hosing!BL3</f>
        <v>#VALUE!</v>
      </c>
      <c r="BI2" t="e">
        <f ca="1">(Parameters!$B$125+Temperatures!$G2-Temperatures!$G$2)*'Pattern scaling'!BI2+Hosing!BM3</f>
        <v>#VALUE!</v>
      </c>
      <c r="BJ2" t="e">
        <f ca="1">(Parameters!$B$125+Temperatures!$G2-Temperatures!$G$2)*'Pattern scaling'!BJ2+Hosing!BN3</f>
        <v>#VALUE!</v>
      </c>
      <c r="BK2" t="e">
        <f ca="1">(Parameters!$B$125+Temperatures!$G2-Temperatures!$G$2)*'Pattern scaling'!BK2+Hosing!BO3</f>
        <v>#VALUE!</v>
      </c>
      <c r="BL2" t="e">
        <f ca="1">(Parameters!$B$125+Temperatures!$G2-Temperatures!$G$2)*'Pattern scaling'!BL2+Hosing!BP3</f>
        <v>#VALUE!</v>
      </c>
      <c r="BM2" t="e">
        <f ca="1">(Parameters!$B$125+Temperatures!$G2-Temperatures!$G$2)*'Pattern scaling'!BM2+Hosing!BQ3</f>
        <v>#VALUE!</v>
      </c>
      <c r="BN2" t="e">
        <f ca="1">(Parameters!$B$125+Temperatures!$G2-Temperatures!$G$2)*'Pattern scaling'!BN2+Hosing!BR3</f>
        <v>#VALUE!</v>
      </c>
      <c r="BO2" t="e">
        <f ca="1">(Parameters!$B$125+Temperatures!$G2-Temperatures!$G$2)*'Pattern scaling'!BO2+Hosing!BS3</f>
        <v>#VALUE!</v>
      </c>
      <c r="BP2" t="e">
        <f ca="1">(Parameters!$B$125+Temperatures!$G2-Temperatures!$G$2)*'Pattern scaling'!BP2+Hosing!BT3</f>
        <v>#VALUE!</v>
      </c>
      <c r="BQ2" t="e">
        <f ca="1">(Parameters!$B$125+Temperatures!$G2-Temperatures!$G$2)*'Pattern scaling'!BQ2+Hosing!BU3</f>
        <v>#VALUE!</v>
      </c>
      <c r="BR2" t="e">
        <f ca="1">(Parameters!$B$125+Temperatures!$G2-Temperatures!$G$2)*'Pattern scaling'!BR2+Hosing!BV3</f>
        <v>#VALUE!</v>
      </c>
      <c r="BS2" t="e">
        <f ca="1">(Parameters!$B$125+Temperatures!$G2-Temperatures!$G$2)*'Pattern scaling'!BS2+Hosing!BW3</f>
        <v>#VALUE!</v>
      </c>
      <c r="BT2" t="e">
        <f ca="1">(Parameters!$B$125+Temperatures!$G2-Temperatures!$G$2)*'Pattern scaling'!BT2+Hosing!BX3</f>
        <v>#VALUE!</v>
      </c>
      <c r="BU2" t="e">
        <f ca="1">(Parameters!$B$125+Temperatures!$G2-Temperatures!$G$2)*'Pattern scaling'!BU2+Hosing!BY3</f>
        <v>#VALUE!</v>
      </c>
      <c r="BV2" t="e">
        <f ca="1">(Parameters!$B$125+Temperatures!$G2-Temperatures!$G$2)*'Pattern scaling'!BV2+Hosing!BZ3</f>
        <v>#VALUE!</v>
      </c>
      <c r="BW2" t="e">
        <f ca="1">(Parameters!$B$125+Temperatures!$G2-Temperatures!$G$2)*'Pattern scaling'!BW2+Hosing!CA3</f>
        <v>#VALUE!</v>
      </c>
      <c r="BX2" t="e">
        <f ca="1">(Parameters!$B$125+Temperatures!$G2-Temperatures!$G$2)*'Pattern scaling'!BX2+Hosing!CB3</f>
        <v>#VALUE!</v>
      </c>
      <c r="BY2" t="e">
        <f ca="1">(Parameters!$B$125+Temperatures!$G2-Temperatures!$G$2)*'Pattern scaling'!BY2+Hosing!CC3</f>
        <v>#VALUE!</v>
      </c>
      <c r="BZ2" t="e">
        <f ca="1">(Parameters!$B$125+Temperatures!$G2-Temperatures!$G$2)*'Pattern scaling'!BZ2+Hosing!CD3</f>
        <v>#VALUE!</v>
      </c>
      <c r="CA2" t="e">
        <f ca="1">(Parameters!$B$125+Temperatures!$G2-Temperatures!$G$2)*'Pattern scaling'!CA2+Hosing!CE3</f>
        <v>#VALUE!</v>
      </c>
      <c r="CB2" t="e">
        <f ca="1">(Parameters!$B$125+Temperatures!$G2-Temperatures!$G$2)*'Pattern scaling'!CB2+Hosing!CF3</f>
        <v>#VALUE!</v>
      </c>
      <c r="CC2" t="e">
        <f ca="1">(Parameters!$B$125+Temperatures!$G2-Temperatures!$G$2)*'Pattern scaling'!CC2+Hosing!CG3</f>
        <v>#VALUE!</v>
      </c>
      <c r="CD2" t="e">
        <f ca="1">(Parameters!$B$125+Temperatures!$G2-Temperatures!$G$2)*'Pattern scaling'!CD2+Hosing!CH3</f>
        <v>#VALUE!</v>
      </c>
      <c r="CE2" t="e">
        <f ca="1">(Parameters!$B$125+Temperatures!$G2-Temperatures!$G$2)*'Pattern scaling'!CE2+Hosing!CI3</f>
        <v>#VALUE!</v>
      </c>
      <c r="CF2" t="e">
        <f ca="1">(Parameters!$B$125+Temperatures!$G2-Temperatures!$G$2)*'Pattern scaling'!CF2+Hosing!CJ3</f>
        <v>#VALUE!</v>
      </c>
      <c r="CG2" t="e">
        <f ca="1">(Parameters!$B$125+Temperatures!$G2-Temperatures!$G$2)*'Pattern scaling'!CG2+Hosing!CK3</f>
        <v>#VALUE!</v>
      </c>
      <c r="CH2" t="e">
        <f ca="1">(Parameters!$B$125+Temperatures!$G2-Temperatures!$G$2)*'Pattern scaling'!CH2+Hosing!CL3</f>
        <v>#VALUE!</v>
      </c>
      <c r="CI2" t="e">
        <f ca="1">(Parameters!$B$125+Temperatures!$G2-Temperatures!$G$2)*'Pattern scaling'!CI2+Hosing!CM3</f>
        <v>#VALUE!</v>
      </c>
      <c r="CJ2" t="e">
        <f ca="1">(Parameters!$B$125+Temperatures!$G2-Temperatures!$G$2)*'Pattern scaling'!CJ2+Hosing!CN3</f>
        <v>#VALUE!</v>
      </c>
      <c r="CK2" t="e">
        <f ca="1">(Parameters!$B$125+Temperatures!$G2-Temperatures!$G$2)*'Pattern scaling'!CK2+Hosing!CO3</f>
        <v>#VALUE!</v>
      </c>
      <c r="CL2" t="e">
        <f ca="1">(Parameters!$B$125+Temperatures!$G2-Temperatures!$G$2)*'Pattern scaling'!CL2+Hosing!CP3</f>
        <v>#VALUE!</v>
      </c>
      <c r="CM2" t="e">
        <f ca="1">(Parameters!$B$125+Temperatures!$G2-Temperatures!$G$2)*'Pattern scaling'!CM2+Hosing!CQ3</f>
        <v>#VALUE!</v>
      </c>
      <c r="CN2" t="e">
        <f ca="1">(Parameters!$B$125+Temperatures!$G2-Temperatures!$G$2)*'Pattern scaling'!CN2+Hosing!CR3</f>
        <v>#VALUE!</v>
      </c>
      <c r="CO2" t="e">
        <f ca="1">(Parameters!$B$125+Temperatures!$G2-Temperatures!$G$2)*'Pattern scaling'!CO2+Hosing!CS3</f>
        <v>#VALUE!</v>
      </c>
      <c r="CP2" t="e">
        <f ca="1">(Parameters!$B$125+Temperatures!$G2-Temperatures!$G$2)*'Pattern scaling'!CP2+Hosing!CT3</f>
        <v>#VALUE!</v>
      </c>
      <c r="CQ2" t="e">
        <f ca="1">(Parameters!$B$125+Temperatures!$G2-Temperatures!$G$2)*'Pattern scaling'!CQ2+Hosing!CU3</f>
        <v>#VALUE!</v>
      </c>
      <c r="CR2" t="e">
        <f ca="1">(Parameters!$B$125+Temperatures!$G2-Temperatures!$G$2)*'Pattern scaling'!CR2+Hosing!CV3</f>
        <v>#VALUE!</v>
      </c>
      <c r="CS2" t="e">
        <f ca="1">(Parameters!$B$125+Temperatures!$G2-Temperatures!$G$2)*'Pattern scaling'!CS2+Hosing!CW3</f>
        <v>#VALUE!</v>
      </c>
      <c r="CT2" t="e">
        <f ca="1">(Parameters!$B$125+Temperatures!$G2-Temperatures!$G$2)*'Pattern scaling'!CT2+Hosing!CX3</f>
        <v>#VALUE!</v>
      </c>
      <c r="CU2" t="e">
        <f ca="1">(Parameters!$B$125+Temperatures!$G2-Temperatures!$G$2)*'Pattern scaling'!CU2+Hosing!CY3</f>
        <v>#VALUE!</v>
      </c>
      <c r="CV2" t="e">
        <f ca="1">(Parameters!$B$125+Temperatures!$G2-Temperatures!$G$2)*'Pattern scaling'!CV2+Hosing!CZ3</f>
        <v>#VALUE!</v>
      </c>
      <c r="CW2" t="e">
        <f ca="1">(Parameters!$B$125+Temperatures!$G2-Temperatures!$G$2)*'Pattern scaling'!CW2+Hosing!DA3</f>
        <v>#VALUE!</v>
      </c>
      <c r="CX2" t="e">
        <f ca="1">(Parameters!$B$125+Temperatures!$G2-Temperatures!$G$2)*'Pattern scaling'!CX2+Hosing!DB3</f>
        <v>#VALUE!</v>
      </c>
      <c r="CY2" t="e">
        <f ca="1">(Parameters!$B$125+Temperatures!$G2-Temperatures!$G$2)*'Pattern scaling'!CY2+Hosing!DC3</f>
        <v>#VALUE!</v>
      </c>
      <c r="CZ2" t="e">
        <f ca="1">(Parameters!$B$125+Temperatures!$G2-Temperatures!$G$2)*'Pattern scaling'!CZ2+Hosing!DD3</f>
        <v>#VALUE!</v>
      </c>
      <c r="DA2" t="e">
        <f ca="1">(Parameters!$B$125+Temperatures!$G2-Temperatures!$G$2)*'Pattern scaling'!DA2+Hosing!DE3</f>
        <v>#VALUE!</v>
      </c>
      <c r="DB2" t="e">
        <f ca="1">(Parameters!$B$125+Temperatures!$G2-Temperatures!$G$2)*'Pattern scaling'!DB2+Hosing!DF3</f>
        <v>#VALUE!</v>
      </c>
      <c r="DC2" t="e">
        <f ca="1">(Parameters!$B$125+Temperatures!$G2-Temperatures!$G$2)*'Pattern scaling'!DC2+Hosing!DG3</f>
        <v>#VALUE!</v>
      </c>
      <c r="DD2" t="e">
        <f ca="1">(Parameters!$B$125+Temperatures!$G2-Temperatures!$G$2)*'Pattern scaling'!DD2+Hosing!DH3</f>
        <v>#VALUE!</v>
      </c>
      <c r="DE2" t="e">
        <f ca="1">(Parameters!$B$125+Temperatures!$G2-Temperatures!$G$2)*'Pattern scaling'!DE2+Hosing!DI3</f>
        <v>#VALUE!</v>
      </c>
      <c r="DF2" t="e">
        <f ca="1">(Parameters!$B$125+Temperatures!$G2-Temperatures!$G$2)*'Pattern scaling'!DF2+Hosing!DJ3</f>
        <v>#VALUE!</v>
      </c>
      <c r="DG2" t="e">
        <f ca="1">(Parameters!$B$125+Temperatures!$G2-Temperatures!$G$2)*'Pattern scaling'!DG2+Hosing!DK3</f>
        <v>#VALUE!</v>
      </c>
      <c r="DH2" t="e">
        <f ca="1">(Parameters!$B$125+Temperatures!$G2-Temperatures!$G$2)*'Pattern scaling'!DH2+Hosing!DL3</f>
        <v>#VALUE!</v>
      </c>
      <c r="DI2" t="e">
        <f ca="1">(Parameters!$B$125+Temperatures!$G2-Temperatures!$G$2)*'Pattern scaling'!DI2+Hosing!DM3</f>
        <v>#VALUE!</v>
      </c>
      <c r="DJ2" t="e">
        <f ca="1">(Parameters!$B$125+Temperatures!$G2-Temperatures!$G$2)*'Pattern scaling'!DJ2+Hosing!DN3</f>
        <v>#VALUE!</v>
      </c>
      <c r="DK2" t="e">
        <f ca="1">(Parameters!$B$125+Temperatures!$G2-Temperatures!$G$2)*'Pattern scaling'!DK2+Hosing!DO3</f>
        <v>#VALUE!</v>
      </c>
      <c r="DL2" t="e">
        <f ca="1">(Parameters!$B$125+Temperatures!$G2-Temperatures!$G$2)*'Pattern scaling'!DL2+Hosing!DP3</f>
        <v>#VALUE!</v>
      </c>
      <c r="DM2" t="e">
        <f ca="1">(Parameters!$B$125+Temperatures!$G2-Temperatures!$G$2)*'Pattern scaling'!DM2+Hosing!DQ3</f>
        <v>#VALUE!</v>
      </c>
      <c r="DN2" t="e">
        <f ca="1">(Parameters!$B$125+Temperatures!$G2-Temperatures!$G$2)*'Pattern scaling'!DN2+Hosing!DR3</f>
        <v>#VALUE!</v>
      </c>
      <c r="DO2" t="e">
        <f ca="1">(Parameters!$B$125+Temperatures!$G2-Temperatures!$G$2)*'Pattern scaling'!DO2+Hosing!DS3</f>
        <v>#VALUE!</v>
      </c>
      <c r="DP2" t="e">
        <f ca="1">(Parameters!$B$125+Temperatures!$G2-Temperatures!$G$2)*'Pattern scaling'!DP2+Hosing!DT3</f>
        <v>#VALUE!</v>
      </c>
      <c r="DQ2" t="e">
        <f ca="1">(Parameters!$B$125+Temperatures!$G2-Temperatures!$G$2)*'Pattern scaling'!DQ2+Hosing!DU3</f>
        <v>#VALUE!</v>
      </c>
      <c r="DR2" t="e">
        <f ca="1">(Parameters!$B$125+Temperatures!$G2-Temperatures!$G$2)*'Pattern scaling'!DR2+Hosing!DV3</f>
        <v>#VALUE!</v>
      </c>
      <c r="DS2" t="e">
        <f ca="1">(Parameters!$B$125+Temperatures!$G2-Temperatures!$G$2)*'Pattern scaling'!DS2+Hosing!DW3</f>
        <v>#VALUE!</v>
      </c>
      <c r="DT2" t="e">
        <f ca="1">(Parameters!$B$125+Temperatures!$G2-Temperatures!$G$2)*'Pattern scaling'!DT2+Hosing!DX3</f>
        <v>#VALUE!</v>
      </c>
      <c r="DU2" t="e">
        <f ca="1">(Parameters!$B$125+Temperatures!$G2-Temperatures!$G$2)*'Pattern scaling'!DU2+Hosing!DY3</f>
        <v>#VALUE!</v>
      </c>
      <c r="DV2" t="e">
        <f ca="1">(Parameters!$B$125+Temperatures!$G2-Temperatures!$G$2)*'Pattern scaling'!DV2+Hosing!DZ3</f>
        <v>#VALUE!</v>
      </c>
      <c r="DW2" t="e">
        <f ca="1">(Parameters!$B$125+Temperatures!$G2-Temperatures!$G$2)*'Pattern scaling'!DW2+Hosing!EA3</f>
        <v>#VALUE!</v>
      </c>
      <c r="DX2" t="e">
        <f ca="1">(Parameters!$B$125+Temperatures!$G2-Temperatures!$G$2)*'Pattern scaling'!DX2+Hosing!EB3</f>
        <v>#VALUE!</v>
      </c>
      <c r="DY2" t="e">
        <f ca="1">(Parameters!$B$125+Temperatures!$G2-Temperatures!$G$2)*'Pattern scaling'!DY2+Hosing!EC3</f>
        <v>#VALUE!</v>
      </c>
      <c r="DZ2" t="e">
        <f ca="1">(Parameters!$B$125+Temperatures!$G2-Temperatures!$G$2)*'Pattern scaling'!DZ2+Hosing!ED3</f>
        <v>#VALUE!</v>
      </c>
      <c r="EA2" t="e">
        <f ca="1">(Parameters!$B$125+Temperatures!$G2-Temperatures!$G$2)*'Pattern scaling'!EA2+Hosing!EE3</f>
        <v>#VALUE!</v>
      </c>
      <c r="EB2" t="e">
        <f ca="1">(Parameters!$B$125+Temperatures!$G2-Temperatures!$G$2)*'Pattern scaling'!EB2+Hosing!EF3</f>
        <v>#VALUE!</v>
      </c>
      <c r="EC2" t="e">
        <f ca="1">(Parameters!$B$125+Temperatures!$G2-Temperatures!$G$2)*'Pattern scaling'!EC2+Hosing!EG3</f>
        <v>#VALUE!</v>
      </c>
      <c r="ED2" t="e">
        <f ca="1">(Parameters!$B$125+Temperatures!$G2-Temperatures!$G$2)*'Pattern scaling'!ED2+Hosing!EH3</f>
        <v>#VALUE!</v>
      </c>
      <c r="EE2" t="e">
        <f ca="1">(Parameters!$B$125+Temperatures!$G2-Temperatures!$G$2)*'Pattern scaling'!EE2+Hosing!EI3</f>
        <v>#VALUE!</v>
      </c>
      <c r="EF2" t="e">
        <f ca="1">(Parameters!$B$125+Temperatures!$G2-Temperatures!$G$2)*'Pattern scaling'!EF2+Hosing!EJ3</f>
        <v>#VALUE!</v>
      </c>
      <c r="EG2" t="e">
        <f ca="1">(Parameters!$B$125+Temperatures!$G2-Temperatures!$G$2)*'Pattern scaling'!EG2+Hosing!EK3</f>
        <v>#VALUE!</v>
      </c>
      <c r="EH2" t="e">
        <f ca="1">(Parameters!$B$125+Temperatures!$G2-Temperatures!$G$2)*'Pattern scaling'!EH2+Hosing!EL3</f>
        <v>#VALUE!</v>
      </c>
      <c r="EI2" t="e">
        <f ca="1">(Parameters!$B$125+Temperatures!$G2-Temperatures!$G$2)*'Pattern scaling'!EI2+Hosing!EM3</f>
        <v>#VALUE!</v>
      </c>
      <c r="EJ2" t="e">
        <f ca="1">(Parameters!$B$125+Temperatures!$G2-Temperatures!$G$2)*'Pattern scaling'!EJ2+Hosing!EN3</f>
        <v>#VALUE!</v>
      </c>
      <c r="EK2" t="e">
        <f ca="1">(Parameters!$B$125+Temperatures!$G2-Temperatures!$G$2)*'Pattern scaling'!EK2+Hosing!EO3</f>
        <v>#VALUE!</v>
      </c>
      <c r="EL2" t="e">
        <f ca="1">(Parameters!$B$125+Temperatures!$G2-Temperatures!$G$2)*'Pattern scaling'!EL2+Hosing!EP3</f>
        <v>#VALUE!</v>
      </c>
      <c r="EM2" t="e">
        <f ca="1">(Parameters!$B$125+Temperatures!$G2-Temperatures!$G$2)*'Pattern scaling'!EM2+Hosing!EQ3</f>
        <v>#VALUE!</v>
      </c>
      <c r="EN2" t="e">
        <f ca="1">(Parameters!$B$125+Temperatures!$G2-Temperatures!$G$2)*'Pattern scaling'!EN2+Hosing!ER3</f>
        <v>#VALUE!</v>
      </c>
      <c r="EO2" t="e">
        <f ca="1">(Parameters!$B$125+Temperatures!$G2-Temperatures!$G$2)*'Pattern scaling'!EO2+Hosing!ES3</f>
        <v>#VALUE!</v>
      </c>
      <c r="EP2" t="e">
        <f ca="1">(Parameters!$B$125+Temperatures!$G2-Temperatures!$G$2)*'Pattern scaling'!EP2+Hosing!ET3</f>
        <v>#VALUE!</v>
      </c>
      <c r="EQ2" t="e">
        <f ca="1">(Parameters!$B$125+Temperatures!$G2-Temperatures!$G$2)*'Pattern scaling'!EQ2+Hosing!EU3</f>
        <v>#VALUE!</v>
      </c>
      <c r="ER2" t="e">
        <f ca="1">(Parameters!$B$125+Temperatures!$G2-Temperatures!$G$2)*'Pattern scaling'!ER2+Hosing!EV3</f>
        <v>#VALUE!</v>
      </c>
      <c r="ES2" t="e">
        <f ca="1">(Parameters!$B$125+Temperatures!$G2-Temperatures!$G$2)*'Pattern scaling'!ES2+Hosing!EW3</f>
        <v>#VALUE!</v>
      </c>
      <c r="ET2" t="e">
        <f ca="1">(Parameters!$B$125+Temperatures!$G2-Temperatures!$G$2)*'Pattern scaling'!ET2+Hosing!EX3</f>
        <v>#VALUE!</v>
      </c>
      <c r="EU2" t="e">
        <f ca="1">(Parameters!$B$125+Temperatures!$G2-Temperatures!$G$2)*'Pattern scaling'!EU2+Hosing!EY3</f>
        <v>#VALUE!</v>
      </c>
      <c r="EV2" t="e">
        <f ca="1">(Parameters!$B$125+Temperatures!$G2-Temperatures!$G$2)*'Pattern scaling'!EV2+Hosing!EZ3</f>
        <v>#VALUE!</v>
      </c>
      <c r="EW2" t="e">
        <f ca="1">(Parameters!$B$125+Temperatures!$G2-Temperatures!$G$2)*'Pattern scaling'!EW2+Hosing!FA3</f>
        <v>#VALUE!</v>
      </c>
      <c r="EX2" t="e">
        <f ca="1">(Parameters!$B$125+Temperatures!$G2-Temperatures!$G$2)*'Pattern scaling'!EX2+Hosing!FB3</f>
        <v>#VALUE!</v>
      </c>
      <c r="EY2" t="e">
        <f ca="1">(Parameters!$B$125+Temperatures!$G2-Temperatures!$G$2)*'Pattern scaling'!EY2+Hosing!FC3</f>
        <v>#VALUE!</v>
      </c>
      <c r="EZ2" t="e">
        <f ca="1">(Parameters!$B$125+Temperatures!$G2-Temperatures!$G$2)*'Pattern scaling'!EZ2+Hosing!FD3</f>
        <v>#VALUE!</v>
      </c>
      <c r="FA2" t="e">
        <f ca="1">(Parameters!$B$125+Temperatures!$G2-Temperatures!$G$2)*'Pattern scaling'!FA2+Hosing!FE3</f>
        <v>#VALUE!</v>
      </c>
      <c r="FB2" t="e">
        <f ca="1">(Parameters!$B$125+Temperatures!$G2-Temperatures!$G$2)*'Pattern scaling'!FB2+Hosing!FF3</f>
        <v>#VALUE!</v>
      </c>
      <c r="FC2" t="e">
        <f ca="1">(Parameters!$B$125+Temperatures!$G2-Temperatures!$G$2)*'Pattern scaling'!FC2+Hosing!FG3</f>
        <v>#VALUE!</v>
      </c>
      <c r="FD2" t="e">
        <f ca="1">(Parameters!$B$125+Temperatures!$G2-Temperatures!$G$2)*'Pattern scaling'!FD2+Hosing!FH3</f>
        <v>#VALUE!</v>
      </c>
      <c r="FE2" t="e">
        <f ca="1">(Parameters!$B$125+Temperatures!$G2-Temperatures!$G$2)*'Pattern scaling'!FE2+Hosing!FI3</f>
        <v>#VALUE!</v>
      </c>
      <c r="FF2" t="e">
        <f ca="1">(Parameters!$B$125+Temperatures!$G2-Temperatures!$G$2)*'Pattern scaling'!FF2+Hosing!FJ3</f>
        <v>#VALUE!</v>
      </c>
      <c r="FG2" t="e">
        <f ca="1">(Parameters!$B$125+Temperatures!$G2-Temperatures!$G$2)*'Pattern scaling'!FG2+Hosing!FK3</f>
        <v>#VALUE!</v>
      </c>
      <c r="FH2" t="e">
        <f ca="1">(Parameters!$B$125+Temperatures!$G2-Temperatures!$G$2)*'Pattern scaling'!FH2+Hosing!FL3</f>
        <v>#VALUE!</v>
      </c>
      <c r="FI2" t="e">
        <f ca="1">(Parameters!$B$125+Temperatures!$G2-Temperatures!$G$2)*'Pattern scaling'!FI2+Hosing!FM3</f>
        <v>#VALUE!</v>
      </c>
      <c r="FJ2" t="e">
        <f ca="1">(Parameters!$B$125+Temperatures!$G2-Temperatures!$G$2)*'Pattern scaling'!FJ2+Hosing!FN3</f>
        <v>#VALUE!</v>
      </c>
      <c r="FK2" t="e">
        <f ca="1">(Parameters!$B$125+Temperatures!$G2-Temperatures!$G$2)*'Pattern scaling'!FK2+Hosing!FO3</f>
        <v>#VALUE!</v>
      </c>
      <c r="FL2" t="e">
        <f ca="1">(Parameters!$B$125+Temperatures!$G2-Temperatures!$G$2)*'Pattern scaling'!FL2+Hosing!FP3</f>
        <v>#VALUE!</v>
      </c>
      <c r="FM2" t="e">
        <f ca="1">(Parameters!$B$125+Temperatures!$G2-Temperatures!$G$2)*'Pattern scaling'!FM2+Hosing!FQ3</f>
        <v>#VALUE!</v>
      </c>
      <c r="FN2" t="e">
        <f ca="1">(Parameters!$B$125+Temperatures!$G2-Temperatures!$G$2)*'Pattern scaling'!FN2+Hosing!FR3</f>
        <v>#VALUE!</v>
      </c>
      <c r="FO2" t="e">
        <f ca="1">(Parameters!$B$125+Temperatures!$G2-Temperatures!$G$2)*'Pattern scaling'!FO2+Hosing!FS3</f>
        <v>#VALUE!</v>
      </c>
      <c r="FP2" t="e">
        <f ca="1">(Parameters!$B$125+Temperatures!$G2-Temperatures!$G$2)*'Pattern scaling'!FP2+Hosing!FT3</f>
        <v>#VALUE!</v>
      </c>
      <c r="FQ2" t="e">
        <f ca="1">(Parameters!$B$125+Temperatures!$G2-Temperatures!$G$2)*'Pattern scaling'!FQ2+Hosing!FU3</f>
        <v>#VALUE!</v>
      </c>
      <c r="FR2" t="e">
        <f ca="1">(Parameters!$B$125+Temperatures!$G2-Temperatures!$G$2)*'Pattern scaling'!FR2+Hosing!FV3</f>
        <v>#VALUE!</v>
      </c>
      <c r="FS2" t="e">
        <f ca="1">(Parameters!$B$125+Temperatures!$G2-Temperatures!$G$2)*'Pattern scaling'!FS2+Hosing!FW3</f>
        <v>#VALUE!</v>
      </c>
      <c r="FT2" t="e">
        <f ca="1">(Parameters!$B$125+Temperatures!$G2-Temperatures!$G$2)*'Pattern scaling'!FT2+Hosing!FX3</f>
        <v>#VALUE!</v>
      </c>
      <c r="FU2" t="e">
        <f ca="1">(Parameters!$B$125+Temperatures!$G2-Temperatures!$G$2)*'Pattern scaling'!FU2+Hosing!FY3</f>
        <v>#VALUE!</v>
      </c>
      <c r="FV2" t="e">
        <f ca="1">(Parameters!$B$125+Temperatures!$G2-Temperatures!$G$2)*'Pattern scaling'!FV2+Hosing!FZ3</f>
        <v>#VALUE!</v>
      </c>
      <c r="FW2" t="e">
        <f ca="1">(Parameters!$B$125+Temperatures!$G2-Temperatures!$G$2)*'Pattern scaling'!FW2+Hosing!GA3</f>
        <v>#VALUE!</v>
      </c>
      <c r="FX2" t="e">
        <f ca="1">(Parameters!$B$125+Temperatures!$G2-Temperatures!$G$2)*'Pattern scaling'!FX2+Hosing!GB3</f>
        <v>#VALUE!</v>
      </c>
      <c r="FY2" t="e">
        <f ca="1">(Parameters!$B$125+Temperatures!$G2-Temperatures!$G$2)*'Pattern scaling'!FY2+Hosing!GC3</f>
        <v>#VALUE!</v>
      </c>
      <c r="FZ2" t="e">
        <f ca="1">(Parameters!$B$125+Temperatures!$G2-Temperatures!$G$2)*'Pattern scaling'!FZ2+Hosing!GD3</f>
        <v>#VALUE!</v>
      </c>
      <c r="GA2" t="e">
        <f ca="1">(Parameters!$B$125+Temperatures!$G2-Temperatures!$G$2)*'Pattern scaling'!GA2+Hosing!GE3</f>
        <v>#VALUE!</v>
      </c>
      <c r="GB2" t="e">
        <f ca="1">(Parameters!$B$125+Temperatures!$G2-Temperatures!$G$2)*'Pattern scaling'!GB2+Hosing!GF3</f>
        <v>#VALUE!</v>
      </c>
      <c r="GC2" t="e">
        <f ca="1">(Parameters!$B$125+Temperatures!$G2-Temperatures!$G$2)*'Pattern scaling'!GC2+Hosing!GG3</f>
        <v>#VALUE!</v>
      </c>
      <c r="GD2" t="e">
        <f ca="1">(Parameters!$B$125+Temperatures!$G2-Temperatures!$G$2)*'Pattern scaling'!GD2+Hosing!GH3</f>
        <v>#VALUE!</v>
      </c>
      <c r="GE2" t="e">
        <f ca="1">(Parameters!$B$125+Temperatures!$G2-Temperatures!$G$2)*'Pattern scaling'!GE2+Hosing!GI3</f>
        <v>#VALUE!</v>
      </c>
      <c r="GF2" t="e">
        <f ca="1">(Parameters!$B$125+Temperatures!$G2-Temperatures!$G$2)*'Pattern scaling'!GF2+Hosing!GJ3</f>
        <v>#VALUE!</v>
      </c>
      <c r="GG2" t="e">
        <f ca="1">(Parameters!$B$125+Temperatures!$G2-Temperatures!$G$2)*'Pattern scaling'!GG2+Hosing!GK3</f>
        <v>#VALUE!</v>
      </c>
      <c r="GH2" t="e">
        <f ca="1">(Parameters!$B$125+Temperatures!$G2-Temperatures!$G$2)*'Pattern scaling'!GH2+Hosing!GL3</f>
        <v>#VALUE!</v>
      </c>
      <c r="GI2" t="e">
        <f ca="1">(Parameters!$B$125+Temperatures!$G2-Temperatures!$G$2)*'Pattern scaling'!GI2+Hosing!GM3</f>
        <v>#VALUE!</v>
      </c>
      <c r="GJ2" t="e">
        <f ca="1">(Parameters!$B$125+Temperatures!$G2-Temperatures!$G$2)*'Pattern scaling'!GJ2+Hosing!GN3</f>
        <v>#VALUE!</v>
      </c>
      <c r="GK2" t="e">
        <f ca="1">(Parameters!$B$125+Temperatures!$G2-Temperatures!$G$2)*'Pattern scaling'!GK2+Hosing!GO3</f>
        <v>#VALUE!</v>
      </c>
      <c r="GL2" t="e">
        <f ca="1">(Parameters!$B$125+Temperatures!$G2-Temperatures!$G$2)*'Pattern scaling'!GL2+Hosing!GP3</f>
        <v>#VALUE!</v>
      </c>
      <c r="GM2" t="e">
        <f ca="1">(Parameters!$B$125+Temperatures!$G2-Temperatures!$G$2)*'Pattern scaling'!GM2+Hosing!GQ3</f>
        <v>#VALUE!</v>
      </c>
    </row>
    <row r="3" spans="1:195" x14ac:dyDescent="0.45">
      <c r="A3" s="15">
        <v>2011</v>
      </c>
      <c r="B3" t="e">
        <f ca="1">(Parameters!$B$125+Temperatures!$G3-Temperatures!$G$2)*'Pattern scaling'!B3+Hosing!F4</f>
        <v>#VALUE!</v>
      </c>
      <c r="C3" t="e">
        <f ca="1">(Parameters!$B$125+Temperatures!$G3-Temperatures!$G$2)*'Pattern scaling'!C3+Hosing!G4</f>
        <v>#VALUE!</v>
      </c>
      <c r="D3" t="e">
        <f ca="1">(Parameters!$B$125+Temperatures!$G3-Temperatures!$G$2)*'Pattern scaling'!D3+Hosing!H4</f>
        <v>#VALUE!</v>
      </c>
      <c r="E3" t="e">
        <f ca="1">(Parameters!$B$125+Temperatures!$G3-Temperatures!$G$2)*'Pattern scaling'!E3+Hosing!I4</f>
        <v>#VALUE!</v>
      </c>
      <c r="F3" t="e">
        <f ca="1">(Parameters!$B$125+Temperatures!$G3-Temperatures!$G$2)*'Pattern scaling'!F3+Hosing!J4</f>
        <v>#VALUE!</v>
      </c>
      <c r="G3" t="e">
        <f ca="1">(Parameters!$B$125+Temperatures!$G3-Temperatures!$G$2)*'Pattern scaling'!G3+Hosing!K4</f>
        <v>#VALUE!</v>
      </c>
      <c r="H3" t="e">
        <f ca="1">(Parameters!$B$125+Temperatures!$G3-Temperatures!$G$2)*'Pattern scaling'!H3+Hosing!L4</f>
        <v>#VALUE!</v>
      </c>
      <c r="I3" t="e">
        <f ca="1">(Parameters!$B$125+Temperatures!$G3-Temperatures!$G$2)*'Pattern scaling'!I3+Hosing!M4</f>
        <v>#VALUE!</v>
      </c>
      <c r="J3" t="e">
        <f ca="1">(Parameters!$B$125+Temperatures!$G3-Temperatures!$G$2)*'Pattern scaling'!J3+Hosing!N4</f>
        <v>#VALUE!</v>
      </c>
      <c r="K3" t="e">
        <f ca="1">(Parameters!$B$125+Temperatures!$G3-Temperatures!$G$2)*'Pattern scaling'!K3+Hosing!O4</f>
        <v>#VALUE!</v>
      </c>
      <c r="L3" t="e">
        <f ca="1">(Parameters!$B$125+Temperatures!$G3-Temperatures!$G$2)*'Pattern scaling'!L3+Hosing!P4</f>
        <v>#VALUE!</v>
      </c>
      <c r="M3" t="e">
        <f ca="1">(Parameters!$B$125+Temperatures!$G3-Temperatures!$G$2)*'Pattern scaling'!M3+Hosing!Q4</f>
        <v>#VALUE!</v>
      </c>
      <c r="N3" t="e">
        <f ca="1">(Parameters!$B$125+Temperatures!$G3-Temperatures!$G$2)*'Pattern scaling'!N3+Hosing!R4</f>
        <v>#VALUE!</v>
      </c>
      <c r="O3" t="e">
        <f ca="1">(Parameters!$B$125+Temperatures!$G3-Temperatures!$G$2)*'Pattern scaling'!O3+Hosing!S4</f>
        <v>#VALUE!</v>
      </c>
      <c r="P3" t="e">
        <f ca="1">(Parameters!$B$125+Temperatures!$G3-Temperatures!$G$2)*'Pattern scaling'!P3+Hosing!T4</f>
        <v>#VALUE!</v>
      </c>
      <c r="Q3" t="e">
        <f ca="1">(Parameters!$B$125+Temperatures!$G3-Temperatures!$G$2)*'Pattern scaling'!Q3+Hosing!U4</f>
        <v>#VALUE!</v>
      </c>
      <c r="R3" t="e">
        <f ca="1">(Parameters!$B$125+Temperatures!$G3-Temperatures!$G$2)*'Pattern scaling'!R3+Hosing!V4</f>
        <v>#VALUE!</v>
      </c>
      <c r="S3" t="e">
        <f ca="1">(Parameters!$B$125+Temperatures!$G3-Temperatures!$G$2)*'Pattern scaling'!S3+Hosing!W4</f>
        <v>#VALUE!</v>
      </c>
      <c r="T3" t="e">
        <f ca="1">(Parameters!$B$125+Temperatures!$G3-Temperatures!$G$2)*'Pattern scaling'!T3+Hosing!X4</f>
        <v>#VALUE!</v>
      </c>
      <c r="U3" t="e">
        <f ca="1">(Parameters!$B$125+Temperatures!$G3-Temperatures!$G$2)*'Pattern scaling'!U3+Hosing!Y4</f>
        <v>#VALUE!</v>
      </c>
      <c r="V3" t="e">
        <f ca="1">(Parameters!$B$125+Temperatures!$G3-Temperatures!$G$2)*'Pattern scaling'!V3+Hosing!Z4</f>
        <v>#VALUE!</v>
      </c>
      <c r="W3" t="e">
        <f ca="1">(Parameters!$B$125+Temperatures!$G3-Temperatures!$G$2)*'Pattern scaling'!W3+Hosing!AA4</f>
        <v>#VALUE!</v>
      </c>
      <c r="X3" t="e">
        <f ca="1">(Parameters!$B$125+Temperatures!$G3-Temperatures!$G$2)*'Pattern scaling'!X3+Hosing!AB4</f>
        <v>#VALUE!</v>
      </c>
      <c r="Y3" t="e">
        <f ca="1">(Parameters!$B$125+Temperatures!$G3-Temperatures!$G$2)*'Pattern scaling'!Y3+Hosing!AC4</f>
        <v>#VALUE!</v>
      </c>
      <c r="Z3" t="e">
        <f ca="1">(Parameters!$B$125+Temperatures!$G3-Temperatures!$G$2)*'Pattern scaling'!Z3+Hosing!AD4</f>
        <v>#VALUE!</v>
      </c>
      <c r="AA3" t="e">
        <f ca="1">(Parameters!$B$125+Temperatures!$G3-Temperatures!$G$2)*'Pattern scaling'!AA3+Hosing!AE4</f>
        <v>#VALUE!</v>
      </c>
      <c r="AB3" t="e">
        <f ca="1">(Parameters!$B$125+Temperatures!$G3-Temperatures!$G$2)*'Pattern scaling'!AB3+Hosing!AF4</f>
        <v>#VALUE!</v>
      </c>
      <c r="AC3" t="e">
        <f ca="1">(Parameters!$B$125+Temperatures!$G3-Temperatures!$G$2)*'Pattern scaling'!AC3+Hosing!AG4</f>
        <v>#VALUE!</v>
      </c>
      <c r="AD3" t="e">
        <f ca="1">(Parameters!$B$125+Temperatures!$G3-Temperatures!$G$2)*'Pattern scaling'!AD3+Hosing!AH4</f>
        <v>#VALUE!</v>
      </c>
      <c r="AE3" t="e">
        <f ca="1">(Parameters!$B$125+Temperatures!$G3-Temperatures!$G$2)*'Pattern scaling'!AE3+Hosing!AI4</f>
        <v>#VALUE!</v>
      </c>
      <c r="AF3" t="e">
        <f ca="1">(Parameters!$B$125+Temperatures!$G3-Temperatures!$G$2)*'Pattern scaling'!AF3+Hosing!AJ4</f>
        <v>#VALUE!</v>
      </c>
      <c r="AG3" t="e">
        <f ca="1">(Parameters!$B$125+Temperatures!$G3-Temperatures!$G$2)*'Pattern scaling'!AG3+Hosing!AK4</f>
        <v>#VALUE!</v>
      </c>
      <c r="AH3" t="e">
        <f ca="1">(Parameters!$B$125+Temperatures!$G3-Temperatures!$G$2)*'Pattern scaling'!AH3+Hosing!AL4</f>
        <v>#VALUE!</v>
      </c>
      <c r="AI3" t="e">
        <f ca="1">(Parameters!$B$125+Temperatures!$G3-Temperatures!$G$2)*'Pattern scaling'!AI3+Hosing!AM4</f>
        <v>#VALUE!</v>
      </c>
      <c r="AJ3" t="e">
        <f ca="1">(Parameters!$B$125+Temperatures!$G3-Temperatures!$G$2)*'Pattern scaling'!AJ3+Hosing!AN4</f>
        <v>#VALUE!</v>
      </c>
      <c r="AK3" t="e">
        <f ca="1">(Parameters!$B$125+Temperatures!$G3-Temperatures!$G$2)*'Pattern scaling'!AK3+Hosing!AO4</f>
        <v>#VALUE!</v>
      </c>
      <c r="AL3" t="e">
        <f ca="1">(Parameters!$B$125+Temperatures!$G3-Temperatures!$G$2)*'Pattern scaling'!AL3+Hosing!AP4</f>
        <v>#VALUE!</v>
      </c>
      <c r="AM3" t="e">
        <f ca="1">(Parameters!$B$125+Temperatures!$G3-Temperatures!$G$2)*'Pattern scaling'!AM3+Hosing!AQ4</f>
        <v>#VALUE!</v>
      </c>
      <c r="AN3" t="e">
        <f ca="1">(Parameters!$B$125+Temperatures!$G3-Temperatures!$G$2)*'Pattern scaling'!AN3+Hosing!AR4</f>
        <v>#VALUE!</v>
      </c>
      <c r="AO3" t="e">
        <f ca="1">(Parameters!$B$125+Temperatures!$G3-Temperatures!$G$2)*'Pattern scaling'!AO3+Hosing!AS4</f>
        <v>#VALUE!</v>
      </c>
      <c r="AP3" t="e">
        <f ca="1">(Parameters!$B$125+Temperatures!$G3-Temperatures!$G$2)*'Pattern scaling'!AP3+Hosing!AT4</f>
        <v>#VALUE!</v>
      </c>
      <c r="AQ3" t="e">
        <f ca="1">(Parameters!$B$125+Temperatures!$G3-Temperatures!$G$2)*'Pattern scaling'!AQ3+Hosing!AU4</f>
        <v>#VALUE!</v>
      </c>
      <c r="AR3" t="e">
        <f ca="1">(Parameters!$B$125+Temperatures!$G3-Temperatures!$G$2)*'Pattern scaling'!AR3+Hosing!AV4</f>
        <v>#VALUE!</v>
      </c>
      <c r="AS3" t="e">
        <f ca="1">(Parameters!$B$125+Temperatures!$G3-Temperatures!$G$2)*'Pattern scaling'!AS3+Hosing!AW4</f>
        <v>#VALUE!</v>
      </c>
      <c r="AT3" t="e">
        <f ca="1">(Parameters!$B$125+Temperatures!$G3-Temperatures!$G$2)*'Pattern scaling'!AT3+Hosing!AX4</f>
        <v>#VALUE!</v>
      </c>
      <c r="AU3" t="e">
        <f ca="1">(Parameters!$B$125+Temperatures!$G3-Temperatures!$G$2)*'Pattern scaling'!AU3+Hosing!AY4</f>
        <v>#VALUE!</v>
      </c>
      <c r="AV3" t="e">
        <f ca="1">(Parameters!$B$125+Temperatures!$G3-Temperatures!$G$2)*'Pattern scaling'!AV3+Hosing!AZ4</f>
        <v>#VALUE!</v>
      </c>
      <c r="AW3" t="e">
        <f ca="1">(Parameters!$B$125+Temperatures!$G3-Temperatures!$G$2)*'Pattern scaling'!AW3+Hosing!BA4</f>
        <v>#VALUE!</v>
      </c>
      <c r="AX3" t="e">
        <f ca="1">(Parameters!$B$125+Temperatures!$G3-Temperatures!$G$2)*'Pattern scaling'!AX3+Hosing!BB4</f>
        <v>#VALUE!</v>
      </c>
      <c r="AY3" t="e">
        <f ca="1">(Parameters!$B$125+Temperatures!$G3-Temperatures!$G$2)*'Pattern scaling'!AY3+Hosing!BC4</f>
        <v>#VALUE!</v>
      </c>
      <c r="AZ3" t="e">
        <f ca="1">(Parameters!$B$125+Temperatures!$G3-Temperatures!$G$2)*'Pattern scaling'!AZ3+Hosing!BD4</f>
        <v>#VALUE!</v>
      </c>
      <c r="BA3" t="e">
        <f ca="1">(Parameters!$B$125+Temperatures!$G3-Temperatures!$G$2)*'Pattern scaling'!BA3+Hosing!BE4</f>
        <v>#VALUE!</v>
      </c>
      <c r="BB3" t="e">
        <f ca="1">(Parameters!$B$125+Temperatures!$G3-Temperatures!$G$2)*'Pattern scaling'!BB3+Hosing!BF4</f>
        <v>#VALUE!</v>
      </c>
      <c r="BC3" t="e">
        <f ca="1">(Parameters!$B$125+Temperatures!$G3-Temperatures!$G$2)*'Pattern scaling'!BC3+Hosing!BG4</f>
        <v>#VALUE!</v>
      </c>
      <c r="BD3" t="e">
        <f ca="1">(Parameters!$B$125+Temperatures!$G3-Temperatures!$G$2)*'Pattern scaling'!BD3+Hosing!BH4</f>
        <v>#VALUE!</v>
      </c>
      <c r="BE3" t="e">
        <f ca="1">(Parameters!$B$125+Temperatures!$G3-Temperatures!$G$2)*'Pattern scaling'!BE3+Hosing!BI4</f>
        <v>#VALUE!</v>
      </c>
      <c r="BF3" t="e">
        <f ca="1">(Parameters!$B$125+Temperatures!$G3-Temperatures!$G$2)*'Pattern scaling'!BF3+Hosing!BJ4</f>
        <v>#VALUE!</v>
      </c>
      <c r="BG3" t="e">
        <f ca="1">(Parameters!$B$125+Temperatures!$G3-Temperatures!$G$2)*'Pattern scaling'!BG3+Hosing!BK4</f>
        <v>#VALUE!</v>
      </c>
      <c r="BH3" t="e">
        <f ca="1">(Parameters!$B$125+Temperatures!$G3-Temperatures!$G$2)*'Pattern scaling'!BH3+Hosing!BL4</f>
        <v>#VALUE!</v>
      </c>
      <c r="BI3" t="e">
        <f ca="1">(Parameters!$B$125+Temperatures!$G3-Temperatures!$G$2)*'Pattern scaling'!BI3+Hosing!BM4</f>
        <v>#VALUE!</v>
      </c>
      <c r="BJ3" t="e">
        <f ca="1">(Parameters!$B$125+Temperatures!$G3-Temperatures!$G$2)*'Pattern scaling'!BJ3+Hosing!BN4</f>
        <v>#VALUE!</v>
      </c>
      <c r="BK3" t="e">
        <f ca="1">(Parameters!$B$125+Temperatures!$G3-Temperatures!$G$2)*'Pattern scaling'!BK3+Hosing!BO4</f>
        <v>#VALUE!</v>
      </c>
      <c r="BL3" t="e">
        <f ca="1">(Parameters!$B$125+Temperatures!$G3-Temperatures!$G$2)*'Pattern scaling'!BL3+Hosing!BP4</f>
        <v>#VALUE!</v>
      </c>
      <c r="BM3" t="e">
        <f ca="1">(Parameters!$B$125+Temperatures!$G3-Temperatures!$G$2)*'Pattern scaling'!BM3+Hosing!BQ4</f>
        <v>#VALUE!</v>
      </c>
      <c r="BN3" t="e">
        <f ca="1">(Parameters!$B$125+Temperatures!$G3-Temperatures!$G$2)*'Pattern scaling'!BN3+Hosing!BR4</f>
        <v>#VALUE!</v>
      </c>
      <c r="BO3" t="e">
        <f ca="1">(Parameters!$B$125+Temperatures!$G3-Temperatures!$G$2)*'Pattern scaling'!BO3+Hosing!BS4</f>
        <v>#VALUE!</v>
      </c>
      <c r="BP3" t="e">
        <f ca="1">(Parameters!$B$125+Temperatures!$G3-Temperatures!$G$2)*'Pattern scaling'!BP3+Hosing!BT4</f>
        <v>#VALUE!</v>
      </c>
      <c r="BQ3" t="e">
        <f ca="1">(Parameters!$B$125+Temperatures!$G3-Temperatures!$G$2)*'Pattern scaling'!BQ3+Hosing!BU4</f>
        <v>#VALUE!</v>
      </c>
      <c r="BR3" t="e">
        <f ca="1">(Parameters!$B$125+Temperatures!$G3-Temperatures!$G$2)*'Pattern scaling'!BR3+Hosing!BV4</f>
        <v>#VALUE!</v>
      </c>
      <c r="BS3" t="e">
        <f ca="1">(Parameters!$B$125+Temperatures!$G3-Temperatures!$G$2)*'Pattern scaling'!BS3+Hosing!BW4</f>
        <v>#VALUE!</v>
      </c>
      <c r="BT3" t="e">
        <f ca="1">(Parameters!$B$125+Temperatures!$G3-Temperatures!$G$2)*'Pattern scaling'!BT3+Hosing!BX4</f>
        <v>#VALUE!</v>
      </c>
      <c r="BU3" t="e">
        <f ca="1">(Parameters!$B$125+Temperatures!$G3-Temperatures!$G$2)*'Pattern scaling'!BU3+Hosing!BY4</f>
        <v>#VALUE!</v>
      </c>
      <c r="BV3" t="e">
        <f ca="1">(Parameters!$B$125+Temperatures!$G3-Temperatures!$G$2)*'Pattern scaling'!BV3+Hosing!BZ4</f>
        <v>#VALUE!</v>
      </c>
      <c r="BW3" t="e">
        <f ca="1">(Parameters!$B$125+Temperatures!$G3-Temperatures!$G$2)*'Pattern scaling'!BW3+Hosing!CA4</f>
        <v>#VALUE!</v>
      </c>
      <c r="BX3" t="e">
        <f ca="1">(Parameters!$B$125+Temperatures!$G3-Temperatures!$G$2)*'Pattern scaling'!BX3+Hosing!CB4</f>
        <v>#VALUE!</v>
      </c>
      <c r="BY3" t="e">
        <f ca="1">(Parameters!$B$125+Temperatures!$G3-Temperatures!$G$2)*'Pattern scaling'!BY3+Hosing!CC4</f>
        <v>#VALUE!</v>
      </c>
      <c r="BZ3" t="e">
        <f ca="1">(Parameters!$B$125+Temperatures!$G3-Temperatures!$G$2)*'Pattern scaling'!BZ3+Hosing!CD4</f>
        <v>#VALUE!</v>
      </c>
      <c r="CA3" t="e">
        <f ca="1">(Parameters!$B$125+Temperatures!$G3-Temperatures!$G$2)*'Pattern scaling'!CA3+Hosing!CE4</f>
        <v>#VALUE!</v>
      </c>
      <c r="CB3" t="e">
        <f ca="1">(Parameters!$B$125+Temperatures!$G3-Temperatures!$G$2)*'Pattern scaling'!CB3+Hosing!CF4</f>
        <v>#VALUE!</v>
      </c>
      <c r="CC3" t="e">
        <f ca="1">(Parameters!$B$125+Temperatures!$G3-Temperatures!$G$2)*'Pattern scaling'!CC3+Hosing!CG4</f>
        <v>#VALUE!</v>
      </c>
      <c r="CD3" t="e">
        <f ca="1">(Parameters!$B$125+Temperatures!$G3-Temperatures!$G$2)*'Pattern scaling'!CD3+Hosing!CH4</f>
        <v>#VALUE!</v>
      </c>
      <c r="CE3" t="e">
        <f ca="1">(Parameters!$B$125+Temperatures!$G3-Temperatures!$G$2)*'Pattern scaling'!CE3+Hosing!CI4</f>
        <v>#VALUE!</v>
      </c>
      <c r="CF3" t="e">
        <f ca="1">(Parameters!$B$125+Temperatures!$G3-Temperatures!$G$2)*'Pattern scaling'!CF3+Hosing!CJ4</f>
        <v>#VALUE!</v>
      </c>
      <c r="CG3" t="e">
        <f ca="1">(Parameters!$B$125+Temperatures!$G3-Temperatures!$G$2)*'Pattern scaling'!CG3+Hosing!CK4</f>
        <v>#VALUE!</v>
      </c>
      <c r="CH3" t="e">
        <f ca="1">(Parameters!$B$125+Temperatures!$G3-Temperatures!$G$2)*'Pattern scaling'!CH3+Hosing!CL4</f>
        <v>#VALUE!</v>
      </c>
      <c r="CI3" t="e">
        <f ca="1">(Parameters!$B$125+Temperatures!$G3-Temperatures!$G$2)*'Pattern scaling'!CI3+Hosing!CM4</f>
        <v>#VALUE!</v>
      </c>
      <c r="CJ3" t="e">
        <f ca="1">(Parameters!$B$125+Temperatures!$G3-Temperatures!$G$2)*'Pattern scaling'!CJ3+Hosing!CN4</f>
        <v>#VALUE!</v>
      </c>
      <c r="CK3" t="e">
        <f ca="1">(Parameters!$B$125+Temperatures!$G3-Temperatures!$G$2)*'Pattern scaling'!CK3+Hosing!CO4</f>
        <v>#VALUE!</v>
      </c>
      <c r="CL3" t="e">
        <f ca="1">(Parameters!$B$125+Temperatures!$G3-Temperatures!$G$2)*'Pattern scaling'!CL3+Hosing!CP4</f>
        <v>#VALUE!</v>
      </c>
      <c r="CM3" t="e">
        <f ca="1">(Parameters!$B$125+Temperatures!$G3-Temperatures!$G$2)*'Pattern scaling'!CM3+Hosing!CQ4</f>
        <v>#VALUE!</v>
      </c>
      <c r="CN3" t="e">
        <f ca="1">(Parameters!$B$125+Temperatures!$G3-Temperatures!$G$2)*'Pattern scaling'!CN3+Hosing!CR4</f>
        <v>#VALUE!</v>
      </c>
      <c r="CO3" t="e">
        <f ca="1">(Parameters!$B$125+Temperatures!$G3-Temperatures!$G$2)*'Pattern scaling'!CO3+Hosing!CS4</f>
        <v>#VALUE!</v>
      </c>
      <c r="CP3" t="e">
        <f ca="1">(Parameters!$B$125+Temperatures!$G3-Temperatures!$G$2)*'Pattern scaling'!CP3+Hosing!CT4</f>
        <v>#VALUE!</v>
      </c>
      <c r="CQ3" t="e">
        <f ca="1">(Parameters!$B$125+Temperatures!$G3-Temperatures!$G$2)*'Pattern scaling'!CQ3+Hosing!CU4</f>
        <v>#VALUE!</v>
      </c>
      <c r="CR3" t="e">
        <f ca="1">(Parameters!$B$125+Temperatures!$G3-Temperatures!$G$2)*'Pattern scaling'!CR3+Hosing!CV4</f>
        <v>#VALUE!</v>
      </c>
      <c r="CS3" t="e">
        <f ca="1">(Parameters!$B$125+Temperatures!$G3-Temperatures!$G$2)*'Pattern scaling'!CS3+Hosing!CW4</f>
        <v>#VALUE!</v>
      </c>
      <c r="CT3" t="e">
        <f ca="1">(Parameters!$B$125+Temperatures!$G3-Temperatures!$G$2)*'Pattern scaling'!CT3+Hosing!CX4</f>
        <v>#VALUE!</v>
      </c>
      <c r="CU3" t="e">
        <f ca="1">(Parameters!$B$125+Temperatures!$G3-Temperatures!$G$2)*'Pattern scaling'!CU3+Hosing!CY4</f>
        <v>#VALUE!</v>
      </c>
      <c r="CV3" t="e">
        <f ca="1">(Parameters!$B$125+Temperatures!$G3-Temperatures!$G$2)*'Pattern scaling'!CV3+Hosing!CZ4</f>
        <v>#VALUE!</v>
      </c>
      <c r="CW3" t="e">
        <f ca="1">(Parameters!$B$125+Temperatures!$G3-Temperatures!$G$2)*'Pattern scaling'!CW3+Hosing!DA4</f>
        <v>#VALUE!</v>
      </c>
      <c r="CX3" t="e">
        <f ca="1">(Parameters!$B$125+Temperatures!$G3-Temperatures!$G$2)*'Pattern scaling'!CX3+Hosing!DB4</f>
        <v>#VALUE!</v>
      </c>
      <c r="CY3" t="e">
        <f ca="1">(Parameters!$B$125+Temperatures!$G3-Temperatures!$G$2)*'Pattern scaling'!CY3+Hosing!DC4</f>
        <v>#VALUE!</v>
      </c>
      <c r="CZ3" t="e">
        <f ca="1">(Parameters!$B$125+Temperatures!$G3-Temperatures!$G$2)*'Pattern scaling'!CZ3+Hosing!DD4</f>
        <v>#VALUE!</v>
      </c>
      <c r="DA3" t="e">
        <f ca="1">(Parameters!$B$125+Temperatures!$G3-Temperatures!$G$2)*'Pattern scaling'!DA3+Hosing!DE4</f>
        <v>#VALUE!</v>
      </c>
      <c r="DB3" t="e">
        <f ca="1">(Parameters!$B$125+Temperatures!$G3-Temperatures!$G$2)*'Pattern scaling'!DB3+Hosing!DF4</f>
        <v>#VALUE!</v>
      </c>
      <c r="DC3" t="e">
        <f ca="1">(Parameters!$B$125+Temperatures!$G3-Temperatures!$G$2)*'Pattern scaling'!DC3+Hosing!DG4</f>
        <v>#VALUE!</v>
      </c>
      <c r="DD3" t="e">
        <f ca="1">(Parameters!$B$125+Temperatures!$G3-Temperatures!$G$2)*'Pattern scaling'!DD3+Hosing!DH4</f>
        <v>#VALUE!</v>
      </c>
      <c r="DE3" t="e">
        <f ca="1">(Parameters!$B$125+Temperatures!$G3-Temperatures!$G$2)*'Pattern scaling'!DE3+Hosing!DI4</f>
        <v>#VALUE!</v>
      </c>
      <c r="DF3" t="e">
        <f ca="1">(Parameters!$B$125+Temperatures!$G3-Temperatures!$G$2)*'Pattern scaling'!DF3+Hosing!DJ4</f>
        <v>#VALUE!</v>
      </c>
      <c r="DG3" t="e">
        <f ca="1">(Parameters!$B$125+Temperatures!$G3-Temperatures!$G$2)*'Pattern scaling'!DG3+Hosing!DK4</f>
        <v>#VALUE!</v>
      </c>
      <c r="DH3" t="e">
        <f ca="1">(Parameters!$B$125+Temperatures!$G3-Temperatures!$G$2)*'Pattern scaling'!DH3+Hosing!DL4</f>
        <v>#VALUE!</v>
      </c>
      <c r="DI3" t="e">
        <f ca="1">(Parameters!$B$125+Temperatures!$G3-Temperatures!$G$2)*'Pattern scaling'!DI3+Hosing!DM4</f>
        <v>#VALUE!</v>
      </c>
      <c r="DJ3" t="e">
        <f ca="1">(Parameters!$B$125+Temperatures!$G3-Temperatures!$G$2)*'Pattern scaling'!DJ3+Hosing!DN4</f>
        <v>#VALUE!</v>
      </c>
      <c r="DK3" t="e">
        <f ca="1">(Parameters!$B$125+Temperatures!$G3-Temperatures!$G$2)*'Pattern scaling'!DK3+Hosing!DO4</f>
        <v>#VALUE!</v>
      </c>
      <c r="DL3" t="e">
        <f ca="1">(Parameters!$B$125+Temperatures!$G3-Temperatures!$G$2)*'Pattern scaling'!DL3+Hosing!DP4</f>
        <v>#VALUE!</v>
      </c>
      <c r="DM3" t="e">
        <f ca="1">(Parameters!$B$125+Temperatures!$G3-Temperatures!$G$2)*'Pattern scaling'!DM3+Hosing!DQ4</f>
        <v>#VALUE!</v>
      </c>
      <c r="DN3" t="e">
        <f ca="1">(Parameters!$B$125+Temperatures!$G3-Temperatures!$G$2)*'Pattern scaling'!DN3+Hosing!DR4</f>
        <v>#VALUE!</v>
      </c>
      <c r="DO3" t="e">
        <f ca="1">(Parameters!$B$125+Temperatures!$G3-Temperatures!$G$2)*'Pattern scaling'!DO3+Hosing!DS4</f>
        <v>#VALUE!</v>
      </c>
      <c r="DP3" t="e">
        <f ca="1">(Parameters!$B$125+Temperatures!$G3-Temperatures!$G$2)*'Pattern scaling'!DP3+Hosing!DT4</f>
        <v>#VALUE!</v>
      </c>
      <c r="DQ3" t="e">
        <f ca="1">(Parameters!$B$125+Temperatures!$G3-Temperatures!$G$2)*'Pattern scaling'!DQ3+Hosing!DU4</f>
        <v>#VALUE!</v>
      </c>
      <c r="DR3" t="e">
        <f ca="1">(Parameters!$B$125+Temperatures!$G3-Temperatures!$G$2)*'Pattern scaling'!DR3+Hosing!DV4</f>
        <v>#VALUE!</v>
      </c>
      <c r="DS3" t="e">
        <f ca="1">(Parameters!$B$125+Temperatures!$G3-Temperatures!$G$2)*'Pattern scaling'!DS3+Hosing!DW4</f>
        <v>#VALUE!</v>
      </c>
      <c r="DT3" t="e">
        <f ca="1">(Parameters!$B$125+Temperatures!$G3-Temperatures!$G$2)*'Pattern scaling'!DT3+Hosing!DX4</f>
        <v>#VALUE!</v>
      </c>
      <c r="DU3" t="e">
        <f ca="1">(Parameters!$B$125+Temperatures!$G3-Temperatures!$G$2)*'Pattern scaling'!DU3+Hosing!DY4</f>
        <v>#VALUE!</v>
      </c>
      <c r="DV3" t="e">
        <f ca="1">(Parameters!$B$125+Temperatures!$G3-Temperatures!$G$2)*'Pattern scaling'!DV3+Hosing!DZ4</f>
        <v>#VALUE!</v>
      </c>
      <c r="DW3" t="e">
        <f ca="1">(Parameters!$B$125+Temperatures!$G3-Temperatures!$G$2)*'Pattern scaling'!DW3+Hosing!EA4</f>
        <v>#VALUE!</v>
      </c>
      <c r="DX3" t="e">
        <f ca="1">(Parameters!$B$125+Temperatures!$G3-Temperatures!$G$2)*'Pattern scaling'!DX3+Hosing!EB4</f>
        <v>#VALUE!</v>
      </c>
      <c r="DY3" t="e">
        <f ca="1">(Parameters!$B$125+Temperatures!$G3-Temperatures!$G$2)*'Pattern scaling'!DY3+Hosing!EC4</f>
        <v>#VALUE!</v>
      </c>
      <c r="DZ3" t="e">
        <f ca="1">(Parameters!$B$125+Temperatures!$G3-Temperatures!$G$2)*'Pattern scaling'!DZ3+Hosing!ED4</f>
        <v>#VALUE!</v>
      </c>
      <c r="EA3" t="e">
        <f ca="1">(Parameters!$B$125+Temperatures!$G3-Temperatures!$G$2)*'Pattern scaling'!EA3+Hosing!EE4</f>
        <v>#VALUE!</v>
      </c>
      <c r="EB3" t="e">
        <f ca="1">(Parameters!$B$125+Temperatures!$G3-Temperatures!$G$2)*'Pattern scaling'!EB3+Hosing!EF4</f>
        <v>#VALUE!</v>
      </c>
      <c r="EC3" t="e">
        <f ca="1">(Parameters!$B$125+Temperatures!$G3-Temperatures!$G$2)*'Pattern scaling'!EC3+Hosing!EG4</f>
        <v>#VALUE!</v>
      </c>
      <c r="ED3" t="e">
        <f ca="1">(Parameters!$B$125+Temperatures!$G3-Temperatures!$G$2)*'Pattern scaling'!ED3+Hosing!EH4</f>
        <v>#VALUE!</v>
      </c>
      <c r="EE3" t="e">
        <f ca="1">(Parameters!$B$125+Temperatures!$G3-Temperatures!$G$2)*'Pattern scaling'!EE3+Hosing!EI4</f>
        <v>#VALUE!</v>
      </c>
      <c r="EF3" t="e">
        <f ca="1">(Parameters!$B$125+Temperatures!$G3-Temperatures!$G$2)*'Pattern scaling'!EF3+Hosing!EJ4</f>
        <v>#VALUE!</v>
      </c>
      <c r="EG3" t="e">
        <f ca="1">(Parameters!$B$125+Temperatures!$G3-Temperatures!$G$2)*'Pattern scaling'!EG3+Hosing!EK4</f>
        <v>#VALUE!</v>
      </c>
      <c r="EH3" t="e">
        <f ca="1">(Parameters!$B$125+Temperatures!$G3-Temperatures!$G$2)*'Pattern scaling'!EH3+Hosing!EL4</f>
        <v>#VALUE!</v>
      </c>
      <c r="EI3" t="e">
        <f ca="1">(Parameters!$B$125+Temperatures!$G3-Temperatures!$G$2)*'Pattern scaling'!EI3+Hosing!EM4</f>
        <v>#VALUE!</v>
      </c>
      <c r="EJ3" t="e">
        <f ca="1">(Parameters!$B$125+Temperatures!$G3-Temperatures!$G$2)*'Pattern scaling'!EJ3+Hosing!EN4</f>
        <v>#VALUE!</v>
      </c>
      <c r="EK3" t="e">
        <f ca="1">(Parameters!$B$125+Temperatures!$G3-Temperatures!$G$2)*'Pattern scaling'!EK3+Hosing!EO4</f>
        <v>#VALUE!</v>
      </c>
      <c r="EL3" t="e">
        <f ca="1">(Parameters!$B$125+Temperatures!$G3-Temperatures!$G$2)*'Pattern scaling'!EL3+Hosing!EP4</f>
        <v>#VALUE!</v>
      </c>
      <c r="EM3" t="e">
        <f ca="1">(Parameters!$B$125+Temperatures!$G3-Temperatures!$G$2)*'Pattern scaling'!EM3+Hosing!EQ4</f>
        <v>#VALUE!</v>
      </c>
      <c r="EN3" t="e">
        <f ca="1">(Parameters!$B$125+Temperatures!$G3-Temperatures!$G$2)*'Pattern scaling'!EN3+Hosing!ER4</f>
        <v>#VALUE!</v>
      </c>
      <c r="EO3" t="e">
        <f ca="1">(Parameters!$B$125+Temperatures!$G3-Temperatures!$G$2)*'Pattern scaling'!EO3+Hosing!ES4</f>
        <v>#VALUE!</v>
      </c>
      <c r="EP3" t="e">
        <f ca="1">(Parameters!$B$125+Temperatures!$G3-Temperatures!$G$2)*'Pattern scaling'!EP3+Hosing!ET4</f>
        <v>#VALUE!</v>
      </c>
      <c r="EQ3" t="e">
        <f ca="1">(Parameters!$B$125+Temperatures!$G3-Temperatures!$G$2)*'Pattern scaling'!EQ3+Hosing!EU4</f>
        <v>#VALUE!</v>
      </c>
      <c r="ER3" t="e">
        <f ca="1">(Parameters!$B$125+Temperatures!$G3-Temperatures!$G$2)*'Pattern scaling'!ER3+Hosing!EV4</f>
        <v>#VALUE!</v>
      </c>
      <c r="ES3" t="e">
        <f ca="1">(Parameters!$B$125+Temperatures!$G3-Temperatures!$G$2)*'Pattern scaling'!ES3+Hosing!EW4</f>
        <v>#VALUE!</v>
      </c>
      <c r="ET3" t="e">
        <f ca="1">(Parameters!$B$125+Temperatures!$G3-Temperatures!$G$2)*'Pattern scaling'!ET3+Hosing!EX4</f>
        <v>#VALUE!</v>
      </c>
      <c r="EU3" t="e">
        <f ca="1">(Parameters!$B$125+Temperatures!$G3-Temperatures!$G$2)*'Pattern scaling'!EU3+Hosing!EY4</f>
        <v>#VALUE!</v>
      </c>
      <c r="EV3" t="e">
        <f ca="1">(Parameters!$B$125+Temperatures!$G3-Temperatures!$G$2)*'Pattern scaling'!EV3+Hosing!EZ4</f>
        <v>#VALUE!</v>
      </c>
      <c r="EW3" t="e">
        <f ca="1">(Parameters!$B$125+Temperatures!$G3-Temperatures!$G$2)*'Pattern scaling'!EW3+Hosing!FA4</f>
        <v>#VALUE!</v>
      </c>
      <c r="EX3" t="e">
        <f ca="1">(Parameters!$B$125+Temperatures!$G3-Temperatures!$G$2)*'Pattern scaling'!EX3+Hosing!FB4</f>
        <v>#VALUE!</v>
      </c>
      <c r="EY3" t="e">
        <f ca="1">(Parameters!$B$125+Temperatures!$G3-Temperatures!$G$2)*'Pattern scaling'!EY3+Hosing!FC4</f>
        <v>#VALUE!</v>
      </c>
      <c r="EZ3" t="e">
        <f ca="1">(Parameters!$B$125+Temperatures!$G3-Temperatures!$G$2)*'Pattern scaling'!EZ3+Hosing!FD4</f>
        <v>#VALUE!</v>
      </c>
      <c r="FA3" t="e">
        <f ca="1">(Parameters!$B$125+Temperatures!$G3-Temperatures!$G$2)*'Pattern scaling'!FA3+Hosing!FE4</f>
        <v>#VALUE!</v>
      </c>
      <c r="FB3" t="e">
        <f ca="1">(Parameters!$B$125+Temperatures!$G3-Temperatures!$G$2)*'Pattern scaling'!FB3+Hosing!FF4</f>
        <v>#VALUE!</v>
      </c>
      <c r="FC3" t="e">
        <f ca="1">(Parameters!$B$125+Temperatures!$G3-Temperatures!$G$2)*'Pattern scaling'!FC3+Hosing!FG4</f>
        <v>#VALUE!</v>
      </c>
      <c r="FD3" t="e">
        <f ca="1">(Parameters!$B$125+Temperatures!$G3-Temperatures!$G$2)*'Pattern scaling'!FD3+Hosing!FH4</f>
        <v>#VALUE!</v>
      </c>
      <c r="FE3" t="e">
        <f ca="1">(Parameters!$B$125+Temperatures!$G3-Temperatures!$G$2)*'Pattern scaling'!FE3+Hosing!FI4</f>
        <v>#VALUE!</v>
      </c>
      <c r="FF3" t="e">
        <f ca="1">(Parameters!$B$125+Temperatures!$G3-Temperatures!$G$2)*'Pattern scaling'!FF3+Hosing!FJ4</f>
        <v>#VALUE!</v>
      </c>
      <c r="FG3" t="e">
        <f ca="1">(Parameters!$B$125+Temperatures!$G3-Temperatures!$G$2)*'Pattern scaling'!FG3+Hosing!FK4</f>
        <v>#VALUE!</v>
      </c>
      <c r="FH3" t="e">
        <f ca="1">(Parameters!$B$125+Temperatures!$G3-Temperatures!$G$2)*'Pattern scaling'!FH3+Hosing!FL4</f>
        <v>#VALUE!</v>
      </c>
      <c r="FI3" t="e">
        <f ca="1">(Parameters!$B$125+Temperatures!$G3-Temperatures!$G$2)*'Pattern scaling'!FI3+Hosing!FM4</f>
        <v>#VALUE!</v>
      </c>
      <c r="FJ3" t="e">
        <f ca="1">(Parameters!$B$125+Temperatures!$G3-Temperatures!$G$2)*'Pattern scaling'!FJ3+Hosing!FN4</f>
        <v>#VALUE!</v>
      </c>
      <c r="FK3" t="e">
        <f ca="1">(Parameters!$B$125+Temperatures!$G3-Temperatures!$G$2)*'Pattern scaling'!FK3+Hosing!FO4</f>
        <v>#VALUE!</v>
      </c>
      <c r="FL3" t="e">
        <f ca="1">(Parameters!$B$125+Temperatures!$G3-Temperatures!$G$2)*'Pattern scaling'!FL3+Hosing!FP4</f>
        <v>#VALUE!</v>
      </c>
      <c r="FM3" t="e">
        <f ca="1">(Parameters!$B$125+Temperatures!$G3-Temperatures!$G$2)*'Pattern scaling'!FM3+Hosing!FQ4</f>
        <v>#VALUE!</v>
      </c>
      <c r="FN3" t="e">
        <f ca="1">(Parameters!$B$125+Temperatures!$G3-Temperatures!$G$2)*'Pattern scaling'!FN3+Hosing!FR4</f>
        <v>#VALUE!</v>
      </c>
      <c r="FO3" t="e">
        <f ca="1">(Parameters!$B$125+Temperatures!$G3-Temperatures!$G$2)*'Pattern scaling'!FO3+Hosing!FS4</f>
        <v>#VALUE!</v>
      </c>
      <c r="FP3" t="e">
        <f ca="1">(Parameters!$B$125+Temperatures!$G3-Temperatures!$G$2)*'Pattern scaling'!FP3+Hosing!FT4</f>
        <v>#VALUE!</v>
      </c>
      <c r="FQ3" t="e">
        <f ca="1">(Parameters!$B$125+Temperatures!$G3-Temperatures!$G$2)*'Pattern scaling'!FQ3+Hosing!FU4</f>
        <v>#VALUE!</v>
      </c>
      <c r="FR3" t="e">
        <f ca="1">(Parameters!$B$125+Temperatures!$G3-Temperatures!$G$2)*'Pattern scaling'!FR3+Hosing!FV4</f>
        <v>#VALUE!</v>
      </c>
      <c r="FS3" t="e">
        <f ca="1">(Parameters!$B$125+Temperatures!$G3-Temperatures!$G$2)*'Pattern scaling'!FS3+Hosing!FW4</f>
        <v>#VALUE!</v>
      </c>
      <c r="FT3" t="e">
        <f ca="1">(Parameters!$B$125+Temperatures!$G3-Temperatures!$G$2)*'Pattern scaling'!FT3+Hosing!FX4</f>
        <v>#VALUE!</v>
      </c>
      <c r="FU3" t="e">
        <f ca="1">(Parameters!$B$125+Temperatures!$G3-Temperatures!$G$2)*'Pattern scaling'!FU3+Hosing!FY4</f>
        <v>#VALUE!</v>
      </c>
      <c r="FV3" t="e">
        <f ca="1">(Parameters!$B$125+Temperatures!$G3-Temperatures!$G$2)*'Pattern scaling'!FV3+Hosing!FZ4</f>
        <v>#VALUE!</v>
      </c>
      <c r="FW3" t="e">
        <f ca="1">(Parameters!$B$125+Temperatures!$G3-Temperatures!$G$2)*'Pattern scaling'!FW3+Hosing!GA4</f>
        <v>#VALUE!</v>
      </c>
      <c r="FX3" t="e">
        <f ca="1">(Parameters!$B$125+Temperatures!$G3-Temperatures!$G$2)*'Pattern scaling'!FX3+Hosing!GB4</f>
        <v>#VALUE!</v>
      </c>
      <c r="FY3" t="e">
        <f ca="1">(Parameters!$B$125+Temperatures!$G3-Temperatures!$G$2)*'Pattern scaling'!FY3+Hosing!GC4</f>
        <v>#VALUE!</v>
      </c>
      <c r="FZ3" t="e">
        <f ca="1">(Parameters!$B$125+Temperatures!$G3-Temperatures!$G$2)*'Pattern scaling'!FZ3+Hosing!GD4</f>
        <v>#VALUE!</v>
      </c>
      <c r="GA3" t="e">
        <f ca="1">(Parameters!$B$125+Temperatures!$G3-Temperatures!$G$2)*'Pattern scaling'!GA3+Hosing!GE4</f>
        <v>#VALUE!</v>
      </c>
      <c r="GB3" t="e">
        <f ca="1">(Parameters!$B$125+Temperatures!$G3-Temperatures!$G$2)*'Pattern scaling'!GB3+Hosing!GF4</f>
        <v>#VALUE!</v>
      </c>
      <c r="GC3" t="e">
        <f ca="1">(Parameters!$B$125+Temperatures!$G3-Temperatures!$G$2)*'Pattern scaling'!GC3+Hosing!GG4</f>
        <v>#VALUE!</v>
      </c>
      <c r="GD3" t="e">
        <f ca="1">(Parameters!$B$125+Temperatures!$G3-Temperatures!$G$2)*'Pattern scaling'!GD3+Hosing!GH4</f>
        <v>#VALUE!</v>
      </c>
      <c r="GE3" t="e">
        <f ca="1">(Parameters!$B$125+Temperatures!$G3-Temperatures!$G$2)*'Pattern scaling'!GE3+Hosing!GI4</f>
        <v>#VALUE!</v>
      </c>
      <c r="GF3" t="e">
        <f ca="1">(Parameters!$B$125+Temperatures!$G3-Temperatures!$G$2)*'Pattern scaling'!GF3+Hosing!GJ4</f>
        <v>#VALUE!</v>
      </c>
      <c r="GG3" t="e">
        <f ca="1">(Parameters!$B$125+Temperatures!$G3-Temperatures!$G$2)*'Pattern scaling'!GG3+Hosing!GK4</f>
        <v>#VALUE!</v>
      </c>
      <c r="GH3" t="e">
        <f ca="1">(Parameters!$B$125+Temperatures!$G3-Temperatures!$G$2)*'Pattern scaling'!GH3+Hosing!GL4</f>
        <v>#VALUE!</v>
      </c>
      <c r="GI3" t="e">
        <f ca="1">(Parameters!$B$125+Temperatures!$G3-Temperatures!$G$2)*'Pattern scaling'!GI3+Hosing!GM4</f>
        <v>#VALUE!</v>
      </c>
      <c r="GJ3" t="e">
        <f ca="1">(Parameters!$B$125+Temperatures!$G3-Temperatures!$G$2)*'Pattern scaling'!GJ3+Hosing!GN4</f>
        <v>#VALUE!</v>
      </c>
      <c r="GK3" t="e">
        <f ca="1">(Parameters!$B$125+Temperatures!$G3-Temperatures!$G$2)*'Pattern scaling'!GK3+Hosing!GO4</f>
        <v>#VALUE!</v>
      </c>
      <c r="GL3" t="e">
        <f ca="1">(Parameters!$B$125+Temperatures!$G3-Temperatures!$G$2)*'Pattern scaling'!GL3+Hosing!GP4</f>
        <v>#VALUE!</v>
      </c>
      <c r="GM3" t="e">
        <f ca="1">(Parameters!$B$125+Temperatures!$G3-Temperatures!$G$2)*'Pattern scaling'!GM3+Hosing!GQ4</f>
        <v>#VALUE!</v>
      </c>
    </row>
    <row r="4" spans="1:195" x14ac:dyDescent="0.45">
      <c r="A4" s="15">
        <v>2012</v>
      </c>
      <c r="B4" t="e">
        <f ca="1">(Parameters!$B$125+Temperatures!$G4-Temperatures!$G$2)*'Pattern scaling'!B4+Hosing!F5</f>
        <v>#VALUE!</v>
      </c>
      <c r="C4" t="e">
        <f ca="1">(Parameters!$B$125+Temperatures!$G4-Temperatures!$G$2)*'Pattern scaling'!C4+Hosing!G5</f>
        <v>#VALUE!</v>
      </c>
      <c r="D4" t="e">
        <f ca="1">(Parameters!$B$125+Temperatures!$G4-Temperatures!$G$2)*'Pattern scaling'!D4+Hosing!H5</f>
        <v>#VALUE!</v>
      </c>
      <c r="E4" t="e">
        <f ca="1">(Parameters!$B$125+Temperatures!$G4-Temperatures!$G$2)*'Pattern scaling'!E4+Hosing!I5</f>
        <v>#VALUE!</v>
      </c>
      <c r="F4" t="e">
        <f ca="1">(Parameters!$B$125+Temperatures!$G4-Temperatures!$G$2)*'Pattern scaling'!F4+Hosing!J5</f>
        <v>#VALUE!</v>
      </c>
      <c r="G4" t="e">
        <f ca="1">(Parameters!$B$125+Temperatures!$G4-Temperatures!$G$2)*'Pattern scaling'!G4+Hosing!K5</f>
        <v>#VALUE!</v>
      </c>
      <c r="H4" t="e">
        <f ca="1">(Parameters!$B$125+Temperatures!$G4-Temperatures!$G$2)*'Pattern scaling'!H4+Hosing!L5</f>
        <v>#VALUE!</v>
      </c>
      <c r="I4" t="e">
        <f ca="1">(Parameters!$B$125+Temperatures!$G4-Temperatures!$G$2)*'Pattern scaling'!I4+Hosing!M5</f>
        <v>#VALUE!</v>
      </c>
      <c r="J4" t="e">
        <f ca="1">(Parameters!$B$125+Temperatures!$G4-Temperatures!$G$2)*'Pattern scaling'!J4+Hosing!N5</f>
        <v>#VALUE!</v>
      </c>
      <c r="K4" t="e">
        <f ca="1">(Parameters!$B$125+Temperatures!$G4-Temperatures!$G$2)*'Pattern scaling'!K4+Hosing!O5</f>
        <v>#VALUE!</v>
      </c>
      <c r="L4" t="e">
        <f ca="1">(Parameters!$B$125+Temperatures!$G4-Temperatures!$G$2)*'Pattern scaling'!L4+Hosing!P5</f>
        <v>#VALUE!</v>
      </c>
      <c r="M4" t="e">
        <f ca="1">(Parameters!$B$125+Temperatures!$G4-Temperatures!$G$2)*'Pattern scaling'!M4+Hosing!Q5</f>
        <v>#VALUE!</v>
      </c>
      <c r="N4" t="e">
        <f ca="1">(Parameters!$B$125+Temperatures!$G4-Temperatures!$G$2)*'Pattern scaling'!N4+Hosing!R5</f>
        <v>#VALUE!</v>
      </c>
      <c r="O4" t="e">
        <f ca="1">(Parameters!$B$125+Temperatures!$G4-Temperatures!$G$2)*'Pattern scaling'!O4+Hosing!S5</f>
        <v>#VALUE!</v>
      </c>
      <c r="P4" t="e">
        <f ca="1">(Parameters!$B$125+Temperatures!$G4-Temperatures!$G$2)*'Pattern scaling'!P4+Hosing!T5</f>
        <v>#VALUE!</v>
      </c>
      <c r="Q4" t="e">
        <f ca="1">(Parameters!$B$125+Temperatures!$G4-Temperatures!$G$2)*'Pattern scaling'!Q4+Hosing!U5</f>
        <v>#VALUE!</v>
      </c>
      <c r="R4" t="e">
        <f ca="1">(Parameters!$B$125+Temperatures!$G4-Temperatures!$G$2)*'Pattern scaling'!R4+Hosing!V5</f>
        <v>#VALUE!</v>
      </c>
      <c r="S4" t="e">
        <f ca="1">(Parameters!$B$125+Temperatures!$G4-Temperatures!$G$2)*'Pattern scaling'!S4+Hosing!W5</f>
        <v>#VALUE!</v>
      </c>
      <c r="T4" t="e">
        <f ca="1">(Parameters!$B$125+Temperatures!$G4-Temperatures!$G$2)*'Pattern scaling'!T4+Hosing!X5</f>
        <v>#VALUE!</v>
      </c>
      <c r="U4" t="e">
        <f ca="1">(Parameters!$B$125+Temperatures!$G4-Temperatures!$G$2)*'Pattern scaling'!U4+Hosing!Y5</f>
        <v>#VALUE!</v>
      </c>
      <c r="V4" t="e">
        <f ca="1">(Parameters!$B$125+Temperatures!$G4-Temperatures!$G$2)*'Pattern scaling'!V4+Hosing!Z5</f>
        <v>#VALUE!</v>
      </c>
      <c r="W4" t="e">
        <f ca="1">(Parameters!$B$125+Temperatures!$G4-Temperatures!$G$2)*'Pattern scaling'!W4+Hosing!AA5</f>
        <v>#VALUE!</v>
      </c>
      <c r="X4" t="e">
        <f ca="1">(Parameters!$B$125+Temperatures!$G4-Temperatures!$G$2)*'Pattern scaling'!X4+Hosing!AB5</f>
        <v>#VALUE!</v>
      </c>
      <c r="Y4" t="e">
        <f ca="1">(Parameters!$B$125+Temperatures!$G4-Temperatures!$G$2)*'Pattern scaling'!Y4+Hosing!AC5</f>
        <v>#VALUE!</v>
      </c>
      <c r="Z4" t="e">
        <f ca="1">(Parameters!$B$125+Temperatures!$G4-Temperatures!$G$2)*'Pattern scaling'!Z4+Hosing!AD5</f>
        <v>#VALUE!</v>
      </c>
      <c r="AA4" t="e">
        <f ca="1">(Parameters!$B$125+Temperatures!$G4-Temperatures!$G$2)*'Pattern scaling'!AA4+Hosing!AE5</f>
        <v>#VALUE!</v>
      </c>
      <c r="AB4" t="e">
        <f ca="1">(Parameters!$B$125+Temperatures!$G4-Temperatures!$G$2)*'Pattern scaling'!AB4+Hosing!AF5</f>
        <v>#VALUE!</v>
      </c>
      <c r="AC4" t="e">
        <f ca="1">(Parameters!$B$125+Temperatures!$G4-Temperatures!$G$2)*'Pattern scaling'!AC4+Hosing!AG5</f>
        <v>#VALUE!</v>
      </c>
      <c r="AD4" t="e">
        <f ca="1">(Parameters!$B$125+Temperatures!$G4-Temperatures!$G$2)*'Pattern scaling'!AD4+Hosing!AH5</f>
        <v>#VALUE!</v>
      </c>
      <c r="AE4" t="e">
        <f ca="1">(Parameters!$B$125+Temperatures!$G4-Temperatures!$G$2)*'Pattern scaling'!AE4+Hosing!AI5</f>
        <v>#VALUE!</v>
      </c>
      <c r="AF4" t="e">
        <f ca="1">(Parameters!$B$125+Temperatures!$G4-Temperatures!$G$2)*'Pattern scaling'!AF4+Hosing!AJ5</f>
        <v>#VALUE!</v>
      </c>
      <c r="AG4" t="e">
        <f ca="1">(Parameters!$B$125+Temperatures!$G4-Temperatures!$G$2)*'Pattern scaling'!AG4+Hosing!AK5</f>
        <v>#VALUE!</v>
      </c>
      <c r="AH4" t="e">
        <f ca="1">(Parameters!$B$125+Temperatures!$G4-Temperatures!$G$2)*'Pattern scaling'!AH4+Hosing!AL5</f>
        <v>#VALUE!</v>
      </c>
      <c r="AI4" t="e">
        <f ca="1">(Parameters!$B$125+Temperatures!$G4-Temperatures!$G$2)*'Pattern scaling'!AI4+Hosing!AM5</f>
        <v>#VALUE!</v>
      </c>
      <c r="AJ4" t="e">
        <f ca="1">(Parameters!$B$125+Temperatures!$G4-Temperatures!$G$2)*'Pattern scaling'!AJ4+Hosing!AN5</f>
        <v>#VALUE!</v>
      </c>
      <c r="AK4" t="e">
        <f ca="1">(Parameters!$B$125+Temperatures!$G4-Temperatures!$G$2)*'Pattern scaling'!AK4+Hosing!AO5</f>
        <v>#VALUE!</v>
      </c>
      <c r="AL4" t="e">
        <f ca="1">(Parameters!$B$125+Temperatures!$G4-Temperatures!$G$2)*'Pattern scaling'!AL4+Hosing!AP5</f>
        <v>#VALUE!</v>
      </c>
      <c r="AM4" t="e">
        <f ca="1">(Parameters!$B$125+Temperatures!$G4-Temperatures!$G$2)*'Pattern scaling'!AM4+Hosing!AQ5</f>
        <v>#VALUE!</v>
      </c>
      <c r="AN4" t="e">
        <f ca="1">(Parameters!$B$125+Temperatures!$G4-Temperatures!$G$2)*'Pattern scaling'!AN4+Hosing!AR5</f>
        <v>#VALUE!</v>
      </c>
      <c r="AO4" t="e">
        <f ca="1">(Parameters!$B$125+Temperatures!$G4-Temperatures!$G$2)*'Pattern scaling'!AO4+Hosing!AS5</f>
        <v>#VALUE!</v>
      </c>
      <c r="AP4" t="e">
        <f ca="1">(Parameters!$B$125+Temperatures!$G4-Temperatures!$G$2)*'Pattern scaling'!AP4+Hosing!AT5</f>
        <v>#VALUE!</v>
      </c>
      <c r="AQ4" t="e">
        <f ca="1">(Parameters!$B$125+Temperatures!$G4-Temperatures!$G$2)*'Pattern scaling'!AQ4+Hosing!AU5</f>
        <v>#VALUE!</v>
      </c>
      <c r="AR4" t="e">
        <f ca="1">(Parameters!$B$125+Temperatures!$G4-Temperatures!$G$2)*'Pattern scaling'!AR4+Hosing!AV5</f>
        <v>#VALUE!</v>
      </c>
      <c r="AS4" t="e">
        <f ca="1">(Parameters!$B$125+Temperatures!$G4-Temperatures!$G$2)*'Pattern scaling'!AS4+Hosing!AW5</f>
        <v>#VALUE!</v>
      </c>
      <c r="AT4" t="e">
        <f ca="1">(Parameters!$B$125+Temperatures!$G4-Temperatures!$G$2)*'Pattern scaling'!AT4+Hosing!AX5</f>
        <v>#VALUE!</v>
      </c>
      <c r="AU4" t="e">
        <f ca="1">(Parameters!$B$125+Temperatures!$G4-Temperatures!$G$2)*'Pattern scaling'!AU4+Hosing!AY5</f>
        <v>#VALUE!</v>
      </c>
      <c r="AV4" t="e">
        <f ca="1">(Parameters!$B$125+Temperatures!$G4-Temperatures!$G$2)*'Pattern scaling'!AV4+Hosing!AZ5</f>
        <v>#VALUE!</v>
      </c>
      <c r="AW4" t="e">
        <f ca="1">(Parameters!$B$125+Temperatures!$G4-Temperatures!$G$2)*'Pattern scaling'!AW4+Hosing!BA5</f>
        <v>#VALUE!</v>
      </c>
      <c r="AX4" t="e">
        <f ca="1">(Parameters!$B$125+Temperatures!$G4-Temperatures!$G$2)*'Pattern scaling'!AX4+Hosing!BB5</f>
        <v>#VALUE!</v>
      </c>
      <c r="AY4" t="e">
        <f ca="1">(Parameters!$B$125+Temperatures!$G4-Temperatures!$G$2)*'Pattern scaling'!AY4+Hosing!BC5</f>
        <v>#VALUE!</v>
      </c>
      <c r="AZ4" t="e">
        <f ca="1">(Parameters!$B$125+Temperatures!$G4-Temperatures!$G$2)*'Pattern scaling'!AZ4+Hosing!BD5</f>
        <v>#VALUE!</v>
      </c>
      <c r="BA4" t="e">
        <f ca="1">(Parameters!$B$125+Temperatures!$G4-Temperatures!$G$2)*'Pattern scaling'!BA4+Hosing!BE5</f>
        <v>#VALUE!</v>
      </c>
      <c r="BB4" t="e">
        <f ca="1">(Parameters!$B$125+Temperatures!$G4-Temperatures!$G$2)*'Pattern scaling'!BB4+Hosing!BF5</f>
        <v>#VALUE!</v>
      </c>
      <c r="BC4" t="e">
        <f ca="1">(Parameters!$B$125+Temperatures!$G4-Temperatures!$G$2)*'Pattern scaling'!BC4+Hosing!BG5</f>
        <v>#VALUE!</v>
      </c>
      <c r="BD4" t="e">
        <f ca="1">(Parameters!$B$125+Temperatures!$G4-Temperatures!$G$2)*'Pattern scaling'!BD4+Hosing!BH5</f>
        <v>#VALUE!</v>
      </c>
      <c r="BE4" t="e">
        <f ca="1">(Parameters!$B$125+Temperatures!$G4-Temperatures!$G$2)*'Pattern scaling'!BE4+Hosing!BI5</f>
        <v>#VALUE!</v>
      </c>
      <c r="BF4" t="e">
        <f ca="1">(Parameters!$B$125+Temperatures!$G4-Temperatures!$G$2)*'Pattern scaling'!BF4+Hosing!BJ5</f>
        <v>#VALUE!</v>
      </c>
      <c r="BG4" t="e">
        <f ca="1">(Parameters!$B$125+Temperatures!$G4-Temperatures!$G$2)*'Pattern scaling'!BG4+Hosing!BK5</f>
        <v>#VALUE!</v>
      </c>
      <c r="BH4" t="e">
        <f ca="1">(Parameters!$B$125+Temperatures!$G4-Temperatures!$G$2)*'Pattern scaling'!BH4+Hosing!BL5</f>
        <v>#VALUE!</v>
      </c>
      <c r="BI4" t="e">
        <f ca="1">(Parameters!$B$125+Temperatures!$G4-Temperatures!$G$2)*'Pattern scaling'!BI4+Hosing!BM5</f>
        <v>#VALUE!</v>
      </c>
      <c r="BJ4" t="e">
        <f ca="1">(Parameters!$B$125+Temperatures!$G4-Temperatures!$G$2)*'Pattern scaling'!BJ4+Hosing!BN5</f>
        <v>#VALUE!</v>
      </c>
      <c r="BK4" t="e">
        <f ca="1">(Parameters!$B$125+Temperatures!$G4-Temperatures!$G$2)*'Pattern scaling'!BK4+Hosing!BO5</f>
        <v>#VALUE!</v>
      </c>
      <c r="BL4" t="e">
        <f ca="1">(Parameters!$B$125+Temperatures!$G4-Temperatures!$G$2)*'Pattern scaling'!BL4+Hosing!BP5</f>
        <v>#VALUE!</v>
      </c>
      <c r="BM4" t="e">
        <f ca="1">(Parameters!$B$125+Temperatures!$G4-Temperatures!$G$2)*'Pattern scaling'!BM4+Hosing!BQ5</f>
        <v>#VALUE!</v>
      </c>
      <c r="BN4" t="e">
        <f ca="1">(Parameters!$B$125+Temperatures!$G4-Temperatures!$G$2)*'Pattern scaling'!BN4+Hosing!BR5</f>
        <v>#VALUE!</v>
      </c>
      <c r="BO4" t="e">
        <f ca="1">(Parameters!$B$125+Temperatures!$G4-Temperatures!$G$2)*'Pattern scaling'!BO4+Hosing!BS5</f>
        <v>#VALUE!</v>
      </c>
      <c r="BP4" t="e">
        <f ca="1">(Parameters!$B$125+Temperatures!$G4-Temperatures!$G$2)*'Pattern scaling'!BP4+Hosing!BT5</f>
        <v>#VALUE!</v>
      </c>
      <c r="BQ4" t="e">
        <f ca="1">(Parameters!$B$125+Temperatures!$G4-Temperatures!$G$2)*'Pattern scaling'!BQ4+Hosing!BU5</f>
        <v>#VALUE!</v>
      </c>
      <c r="BR4" t="e">
        <f ca="1">(Parameters!$B$125+Temperatures!$G4-Temperatures!$G$2)*'Pattern scaling'!BR4+Hosing!BV5</f>
        <v>#VALUE!</v>
      </c>
      <c r="BS4" t="e">
        <f ca="1">(Parameters!$B$125+Temperatures!$G4-Temperatures!$G$2)*'Pattern scaling'!BS4+Hosing!BW5</f>
        <v>#VALUE!</v>
      </c>
      <c r="BT4" t="e">
        <f ca="1">(Parameters!$B$125+Temperatures!$G4-Temperatures!$G$2)*'Pattern scaling'!BT4+Hosing!BX5</f>
        <v>#VALUE!</v>
      </c>
      <c r="BU4" t="e">
        <f ca="1">(Parameters!$B$125+Temperatures!$G4-Temperatures!$G$2)*'Pattern scaling'!BU4+Hosing!BY5</f>
        <v>#VALUE!</v>
      </c>
      <c r="BV4" t="e">
        <f ca="1">(Parameters!$B$125+Temperatures!$G4-Temperatures!$G$2)*'Pattern scaling'!BV4+Hosing!BZ5</f>
        <v>#VALUE!</v>
      </c>
      <c r="BW4" t="e">
        <f ca="1">(Parameters!$B$125+Temperatures!$G4-Temperatures!$G$2)*'Pattern scaling'!BW4+Hosing!CA5</f>
        <v>#VALUE!</v>
      </c>
      <c r="BX4" t="e">
        <f ca="1">(Parameters!$B$125+Temperatures!$G4-Temperatures!$G$2)*'Pattern scaling'!BX4+Hosing!CB5</f>
        <v>#VALUE!</v>
      </c>
      <c r="BY4" t="e">
        <f ca="1">(Parameters!$B$125+Temperatures!$G4-Temperatures!$G$2)*'Pattern scaling'!BY4+Hosing!CC5</f>
        <v>#VALUE!</v>
      </c>
      <c r="BZ4" t="e">
        <f ca="1">(Parameters!$B$125+Temperatures!$G4-Temperatures!$G$2)*'Pattern scaling'!BZ4+Hosing!CD5</f>
        <v>#VALUE!</v>
      </c>
      <c r="CA4" t="e">
        <f ca="1">(Parameters!$B$125+Temperatures!$G4-Temperatures!$G$2)*'Pattern scaling'!CA4+Hosing!CE5</f>
        <v>#VALUE!</v>
      </c>
      <c r="CB4" t="e">
        <f ca="1">(Parameters!$B$125+Temperatures!$G4-Temperatures!$G$2)*'Pattern scaling'!CB4+Hosing!CF5</f>
        <v>#VALUE!</v>
      </c>
      <c r="CC4" t="e">
        <f ca="1">(Parameters!$B$125+Temperatures!$G4-Temperatures!$G$2)*'Pattern scaling'!CC4+Hosing!CG5</f>
        <v>#VALUE!</v>
      </c>
      <c r="CD4" t="e">
        <f ca="1">(Parameters!$B$125+Temperatures!$G4-Temperatures!$G$2)*'Pattern scaling'!CD4+Hosing!CH5</f>
        <v>#VALUE!</v>
      </c>
      <c r="CE4" t="e">
        <f ca="1">(Parameters!$B$125+Temperatures!$G4-Temperatures!$G$2)*'Pattern scaling'!CE4+Hosing!CI5</f>
        <v>#VALUE!</v>
      </c>
      <c r="CF4" t="e">
        <f ca="1">(Parameters!$B$125+Temperatures!$G4-Temperatures!$G$2)*'Pattern scaling'!CF4+Hosing!CJ5</f>
        <v>#VALUE!</v>
      </c>
      <c r="CG4" t="e">
        <f ca="1">(Parameters!$B$125+Temperatures!$G4-Temperatures!$G$2)*'Pattern scaling'!CG4+Hosing!CK5</f>
        <v>#VALUE!</v>
      </c>
      <c r="CH4" t="e">
        <f ca="1">(Parameters!$B$125+Temperatures!$G4-Temperatures!$G$2)*'Pattern scaling'!CH4+Hosing!CL5</f>
        <v>#VALUE!</v>
      </c>
      <c r="CI4" t="e">
        <f ca="1">(Parameters!$B$125+Temperatures!$G4-Temperatures!$G$2)*'Pattern scaling'!CI4+Hosing!CM5</f>
        <v>#VALUE!</v>
      </c>
      <c r="CJ4" t="e">
        <f ca="1">(Parameters!$B$125+Temperatures!$G4-Temperatures!$G$2)*'Pattern scaling'!CJ4+Hosing!CN5</f>
        <v>#VALUE!</v>
      </c>
      <c r="CK4" t="e">
        <f ca="1">(Parameters!$B$125+Temperatures!$G4-Temperatures!$G$2)*'Pattern scaling'!CK4+Hosing!CO5</f>
        <v>#VALUE!</v>
      </c>
      <c r="CL4" t="e">
        <f ca="1">(Parameters!$B$125+Temperatures!$G4-Temperatures!$G$2)*'Pattern scaling'!CL4+Hosing!CP5</f>
        <v>#VALUE!</v>
      </c>
      <c r="CM4" t="e">
        <f ca="1">(Parameters!$B$125+Temperatures!$G4-Temperatures!$G$2)*'Pattern scaling'!CM4+Hosing!CQ5</f>
        <v>#VALUE!</v>
      </c>
      <c r="CN4" t="e">
        <f ca="1">(Parameters!$B$125+Temperatures!$G4-Temperatures!$G$2)*'Pattern scaling'!CN4+Hosing!CR5</f>
        <v>#VALUE!</v>
      </c>
      <c r="CO4" t="e">
        <f ca="1">(Parameters!$B$125+Temperatures!$G4-Temperatures!$G$2)*'Pattern scaling'!CO4+Hosing!CS5</f>
        <v>#VALUE!</v>
      </c>
      <c r="CP4" t="e">
        <f ca="1">(Parameters!$B$125+Temperatures!$G4-Temperatures!$G$2)*'Pattern scaling'!CP4+Hosing!CT5</f>
        <v>#VALUE!</v>
      </c>
      <c r="CQ4" t="e">
        <f ca="1">(Parameters!$B$125+Temperatures!$G4-Temperatures!$G$2)*'Pattern scaling'!CQ4+Hosing!CU5</f>
        <v>#VALUE!</v>
      </c>
      <c r="CR4" t="e">
        <f ca="1">(Parameters!$B$125+Temperatures!$G4-Temperatures!$G$2)*'Pattern scaling'!CR4+Hosing!CV5</f>
        <v>#VALUE!</v>
      </c>
      <c r="CS4" t="e">
        <f ca="1">(Parameters!$B$125+Temperatures!$G4-Temperatures!$G$2)*'Pattern scaling'!CS4+Hosing!CW5</f>
        <v>#VALUE!</v>
      </c>
      <c r="CT4" t="e">
        <f ca="1">(Parameters!$B$125+Temperatures!$G4-Temperatures!$G$2)*'Pattern scaling'!CT4+Hosing!CX5</f>
        <v>#VALUE!</v>
      </c>
      <c r="CU4" t="e">
        <f ca="1">(Parameters!$B$125+Temperatures!$G4-Temperatures!$G$2)*'Pattern scaling'!CU4+Hosing!CY5</f>
        <v>#VALUE!</v>
      </c>
      <c r="CV4" t="e">
        <f ca="1">(Parameters!$B$125+Temperatures!$G4-Temperatures!$G$2)*'Pattern scaling'!CV4+Hosing!CZ5</f>
        <v>#VALUE!</v>
      </c>
      <c r="CW4" t="e">
        <f ca="1">(Parameters!$B$125+Temperatures!$G4-Temperatures!$G$2)*'Pattern scaling'!CW4+Hosing!DA5</f>
        <v>#VALUE!</v>
      </c>
      <c r="CX4" t="e">
        <f ca="1">(Parameters!$B$125+Temperatures!$G4-Temperatures!$G$2)*'Pattern scaling'!CX4+Hosing!DB5</f>
        <v>#VALUE!</v>
      </c>
      <c r="CY4" t="e">
        <f ca="1">(Parameters!$B$125+Temperatures!$G4-Temperatures!$G$2)*'Pattern scaling'!CY4+Hosing!DC5</f>
        <v>#VALUE!</v>
      </c>
      <c r="CZ4" t="e">
        <f ca="1">(Parameters!$B$125+Temperatures!$G4-Temperatures!$G$2)*'Pattern scaling'!CZ4+Hosing!DD5</f>
        <v>#VALUE!</v>
      </c>
      <c r="DA4" t="e">
        <f ca="1">(Parameters!$B$125+Temperatures!$G4-Temperatures!$G$2)*'Pattern scaling'!DA4+Hosing!DE5</f>
        <v>#VALUE!</v>
      </c>
      <c r="DB4" t="e">
        <f ca="1">(Parameters!$B$125+Temperatures!$G4-Temperatures!$G$2)*'Pattern scaling'!DB4+Hosing!DF5</f>
        <v>#VALUE!</v>
      </c>
      <c r="DC4" t="e">
        <f ca="1">(Parameters!$B$125+Temperatures!$G4-Temperatures!$G$2)*'Pattern scaling'!DC4+Hosing!DG5</f>
        <v>#VALUE!</v>
      </c>
      <c r="DD4" t="e">
        <f ca="1">(Parameters!$B$125+Temperatures!$G4-Temperatures!$G$2)*'Pattern scaling'!DD4+Hosing!DH5</f>
        <v>#VALUE!</v>
      </c>
      <c r="DE4" t="e">
        <f ca="1">(Parameters!$B$125+Temperatures!$G4-Temperatures!$G$2)*'Pattern scaling'!DE4+Hosing!DI5</f>
        <v>#VALUE!</v>
      </c>
      <c r="DF4" t="e">
        <f ca="1">(Parameters!$B$125+Temperatures!$G4-Temperatures!$G$2)*'Pattern scaling'!DF4+Hosing!DJ5</f>
        <v>#VALUE!</v>
      </c>
      <c r="DG4" t="e">
        <f ca="1">(Parameters!$B$125+Temperatures!$G4-Temperatures!$G$2)*'Pattern scaling'!DG4+Hosing!DK5</f>
        <v>#VALUE!</v>
      </c>
      <c r="DH4" t="e">
        <f ca="1">(Parameters!$B$125+Temperatures!$G4-Temperatures!$G$2)*'Pattern scaling'!DH4+Hosing!DL5</f>
        <v>#VALUE!</v>
      </c>
      <c r="DI4" t="e">
        <f ca="1">(Parameters!$B$125+Temperatures!$G4-Temperatures!$G$2)*'Pattern scaling'!DI4+Hosing!DM5</f>
        <v>#VALUE!</v>
      </c>
      <c r="DJ4" t="e">
        <f ca="1">(Parameters!$B$125+Temperatures!$G4-Temperatures!$G$2)*'Pattern scaling'!DJ4+Hosing!DN5</f>
        <v>#VALUE!</v>
      </c>
      <c r="DK4" t="e">
        <f ca="1">(Parameters!$B$125+Temperatures!$G4-Temperatures!$G$2)*'Pattern scaling'!DK4+Hosing!DO5</f>
        <v>#VALUE!</v>
      </c>
      <c r="DL4" t="e">
        <f ca="1">(Parameters!$B$125+Temperatures!$G4-Temperatures!$G$2)*'Pattern scaling'!DL4+Hosing!DP5</f>
        <v>#VALUE!</v>
      </c>
      <c r="DM4" t="e">
        <f ca="1">(Parameters!$B$125+Temperatures!$G4-Temperatures!$G$2)*'Pattern scaling'!DM4+Hosing!DQ5</f>
        <v>#VALUE!</v>
      </c>
      <c r="DN4" t="e">
        <f ca="1">(Parameters!$B$125+Temperatures!$G4-Temperatures!$G$2)*'Pattern scaling'!DN4+Hosing!DR5</f>
        <v>#VALUE!</v>
      </c>
      <c r="DO4" t="e">
        <f ca="1">(Parameters!$B$125+Temperatures!$G4-Temperatures!$G$2)*'Pattern scaling'!DO4+Hosing!DS5</f>
        <v>#VALUE!</v>
      </c>
      <c r="DP4" t="e">
        <f ca="1">(Parameters!$B$125+Temperatures!$G4-Temperatures!$G$2)*'Pattern scaling'!DP4+Hosing!DT5</f>
        <v>#VALUE!</v>
      </c>
      <c r="DQ4" t="e">
        <f ca="1">(Parameters!$B$125+Temperatures!$G4-Temperatures!$G$2)*'Pattern scaling'!DQ4+Hosing!DU5</f>
        <v>#VALUE!</v>
      </c>
      <c r="DR4" t="e">
        <f ca="1">(Parameters!$B$125+Temperatures!$G4-Temperatures!$G$2)*'Pattern scaling'!DR4+Hosing!DV5</f>
        <v>#VALUE!</v>
      </c>
      <c r="DS4" t="e">
        <f ca="1">(Parameters!$B$125+Temperatures!$G4-Temperatures!$G$2)*'Pattern scaling'!DS4+Hosing!DW5</f>
        <v>#VALUE!</v>
      </c>
      <c r="DT4" t="e">
        <f ca="1">(Parameters!$B$125+Temperatures!$G4-Temperatures!$G$2)*'Pattern scaling'!DT4+Hosing!DX5</f>
        <v>#VALUE!</v>
      </c>
      <c r="DU4" t="e">
        <f ca="1">(Parameters!$B$125+Temperatures!$G4-Temperatures!$G$2)*'Pattern scaling'!DU4+Hosing!DY5</f>
        <v>#VALUE!</v>
      </c>
      <c r="DV4" t="e">
        <f ca="1">(Parameters!$B$125+Temperatures!$G4-Temperatures!$G$2)*'Pattern scaling'!DV4+Hosing!DZ5</f>
        <v>#VALUE!</v>
      </c>
      <c r="DW4" t="e">
        <f ca="1">(Parameters!$B$125+Temperatures!$G4-Temperatures!$G$2)*'Pattern scaling'!DW4+Hosing!EA5</f>
        <v>#VALUE!</v>
      </c>
      <c r="DX4" t="e">
        <f ca="1">(Parameters!$B$125+Temperatures!$G4-Temperatures!$G$2)*'Pattern scaling'!DX4+Hosing!EB5</f>
        <v>#VALUE!</v>
      </c>
      <c r="DY4" t="e">
        <f ca="1">(Parameters!$B$125+Temperatures!$G4-Temperatures!$G$2)*'Pattern scaling'!DY4+Hosing!EC5</f>
        <v>#VALUE!</v>
      </c>
      <c r="DZ4" t="e">
        <f ca="1">(Parameters!$B$125+Temperatures!$G4-Temperatures!$G$2)*'Pattern scaling'!DZ4+Hosing!ED5</f>
        <v>#VALUE!</v>
      </c>
      <c r="EA4" t="e">
        <f ca="1">(Parameters!$B$125+Temperatures!$G4-Temperatures!$G$2)*'Pattern scaling'!EA4+Hosing!EE5</f>
        <v>#VALUE!</v>
      </c>
      <c r="EB4" t="e">
        <f ca="1">(Parameters!$B$125+Temperatures!$G4-Temperatures!$G$2)*'Pattern scaling'!EB4+Hosing!EF5</f>
        <v>#VALUE!</v>
      </c>
      <c r="EC4" t="e">
        <f ca="1">(Parameters!$B$125+Temperatures!$G4-Temperatures!$G$2)*'Pattern scaling'!EC4+Hosing!EG5</f>
        <v>#VALUE!</v>
      </c>
      <c r="ED4" t="e">
        <f ca="1">(Parameters!$B$125+Temperatures!$G4-Temperatures!$G$2)*'Pattern scaling'!ED4+Hosing!EH5</f>
        <v>#VALUE!</v>
      </c>
      <c r="EE4" t="e">
        <f ca="1">(Parameters!$B$125+Temperatures!$G4-Temperatures!$G$2)*'Pattern scaling'!EE4+Hosing!EI5</f>
        <v>#VALUE!</v>
      </c>
      <c r="EF4" t="e">
        <f ca="1">(Parameters!$B$125+Temperatures!$G4-Temperatures!$G$2)*'Pattern scaling'!EF4+Hosing!EJ5</f>
        <v>#VALUE!</v>
      </c>
      <c r="EG4" t="e">
        <f ca="1">(Parameters!$B$125+Temperatures!$G4-Temperatures!$G$2)*'Pattern scaling'!EG4+Hosing!EK5</f>
        <v>#VALUE!</v>
      </c>
      <c r="EH4" t="e">
        <f ca="1">(Parameters!$B$125+Temperatures!$G4-Temperatures!$G$2)*'Pattern scaling'!EH4+Hosing!EL5</f>
        <v>#VALUE!</v>
      </c>
      <c r="EI4" t="e">
        <f ca="1">(Parameters!$B$125+Temperatures!$G4-Temperatures!$G$2)*'Pattern scaling'!EI4+Hosing!EM5</f>
        <v>#VALUE!</v>
      </c>
      <c r="EJ4" t="e">
        <f ca="1">(Parameters!$B$125+Temperatures!$G4-Temperatures!$G$2)*'Pattern scaling'!EJ4+Hosing!EN5</f>
        <v>#VALUE!</v>
      </c>
      <c r="EK4" t="e">
        <f ca="1">(Parameters!$B$125+Temperatures!$G4-Temperatures!$G$2)*'Pattern scaling'!EK4+Hosing!EO5</f>
        <v>#VALUE!</v>
      </c>
      <c r="EL4" t="e">
        <f ca="1">(Parameters!$B$125+Temperatures!$G4-Temperatures!$G$2)*'Pattern scaling'!EL4+Hosing!EP5</f>
        <v>#VALUE!</v>
      </c>
      <c r="EM4" t="e">
        <f ca="1">(Parameters!$B$125+Temperatures!$G4-Temperatures!$G$2)*'Pattern scaling'!EM4+Hosing!EQ5</f>
        <v>#VALUE!</v>
      </c>
      <c r="EN4" t="e">
        <f ca="1">(Parameters!$B$125+Temperatures!$G4-Temperatures!$G$2)*'Pattern scaling'!EN4+Hosing!ER5</f>
        <v>#VALUE!</v>
      </c>
      <c r="EO4" t="e">
        <f ca="1">(Parameters!$B$125+Temperatures!$G4-Temperatures!$G$2)*'Pattern scaling'!EO4+Hosing!ES5</f>
        <v>#VALUE!</v>
      </c>
      <c r="EP4" t="e">
        <f ca="1">(Parameters!$B$125+Temperatures!$G4-Temperatures!$G$2)*'Pattern scaling'!EP4+Hosing!ET5</f>
        <v>#VALUE!</v>
      </c>
      <c r="EQ4" t="e">
        <f ca="1">(Parameters!$B$125+Temperatures!$G4-Temperatures!$G$2)*'Pattern scaling'!EQ4+Hosing!EU5</f>
        <v>#VALUE!</v>
      </c>
      <c r="ER4" t="e">
        <f ca="1">(Parameters!$B$125+Temperatures!$G4-Temperatures!$G$2)*'Pattern scaling'!ER4+Hosing!EV5</f>
        <v>#VALUE!</v>
      </c>
      <c r="ES4" t="e">
        <f ca="1">(Parameters!$B$125+Temperatures!$G4-Temperatures!$G$2)*'Pattern scaling'!ES4+Hosing!EW5</f>
        <v>#VALUE!</v>
      </c>
      <c r="ET4" t="e">
        <f ca="1">(Parameters!$B$125+Temperatures!$G4-Temperatures!$G$2)*'Pattern scaling'!ET4+Hosing!EX5</f>
        <v>#VALUE!</v>
      </c>
      <c r="EU4" t="e">
        <f ca="1">(Parameters!$B$125+Temperatures!$G4-Temperatures!$G$2)*'Pattern scaling'!EU4+Hosing!EY5</f>
        <v>#VALUE!</v>
      </c>
      <c r="EV4" t="e">
        <f ca="1">(Parameters!$B$125+Temperatures!$G4-Temperatures!$G$2)*'Pattern scaling'!EV4+Hosing!EZ5</f>
        <v>#VALUE!</v>
      </c>
      <c r="EW4" t="e">
        <f ca="1">(Parameters!$B$125+Temperatures!$G4-Temperatures!$G$2)*'Pattern scaling'!EW4+Hosing!FA5</f>
        <v>#VALUE!</v>
      </c>
      <c r="EX4" t="e">
        <f ca="1">(Parameters!$B$125+Temperatures!$G4-Temperatures!$G$2)*'Pattern scaling'!EX4+Hosing!FB5</f>
        <v>#VALUE!</v>
      </c>
      <c r="EY4" t="e">
        <f ca="1">(Parameters!$B$125+Temperatures!$G4-Temperatures!$G$2)*'Pattern scaling'!EY4+Hosing!FC5</f>
        <v>#VALUE!</v>
      </c>
      <c r="EZ4" t="e">
        <f ca="1">(Parameters!$B$125+Temperatures!$G4-Temperatures!$G$2)*'Pattern scaling'!EZ4+Hosing!FD5</f>
        <v>#VALUE!</v>
      </c>
      <c r="FA4" t="e">
        <f ca="1">(Parameters!$B$125+Temperatures!$G4-Temperatures!$G$2)*'Pattern scaling'!FA4+Hosing!FE5</f>
        <v>#VALUE!</v>
      </c>
      <c r="FB4" t="e">
        <f ca="1">(Parameters!$B$125+Temperatures!$G4-Temperatures!$G$2)*'Pattern scaling'!FB4+Hosing!FF5</f>
        <v>#VALUE!</v>
      </c>
      <c r="FC4" t="e">
        <f ca="1">(Parameters!$B$125+Temperatures!$G4-Temperatures!$G$2)*'Pattern scaling'!FC4+Hosing!FG5</f>
        <v>#VALUE!</v>
      </c>
      <c r="FD4" t="e">
        <f ca="1">(Parameters!$B$125+Temperatures!$G4-Temperatures!$G$2)*'Pattern scaling'!FD4+Hosing!FH5</f>
        <v>#VALUE!</v>
      </c>
      <c r="FE4" t="e">
        <f ca="1">(Parameters!$B$125+Temperatures!$G4-Temperatures!$G$2)*'Pattern scaling'!FE4+Hosing!FI5</f>
        <v>#VALUE!</v>
      </c>
      <c r="FF4" t="e">
        <f ca="1">(Parameters!$B$125+Temperatures!$G4-Temperatures!$G$2)*'Pattern scaling'!FF4+Hosing!FJ5</f>
        <v>#VALUE!</v>
      </c>
      <c r="FG4" t="e">
        <f ca="1">(Parameters!$B$125+Temperatures!$G4-Temperatures!$G$2)*'Pattern scaling'!FG4+Hosing!FK5</f>
        <v>#VALUE!</v>
      </c>
      <c r="FH4" t="e">
        <f ca="1">(Parameters!$B$125+Temperatures!$G4-Temperatures!$G$2)*'Pattern scaling'!FH4+Hosing!FL5</f>
        <v>#VALUE!</v>
      </c>
      <c r="FI4" t="e">
        <f ca="1">(Parameters!$B$125+Temperatures!$G4-Temperatures!$G$2)*'Pattern scaling'!FI4+Hosing!FM5</f>
        <v>#VALUE!</v>
      </c>
      <c r="FJ4" t="e">
        <f ca="1">(Parameters!$B$125+Temperatures!$G4-Temperatures!$G$2)*'Pattern scaling'!FJ4+Hosing!FN5</f>
        <v>#VALUE!</v>
      </c>
      <c r="FK4" t="e">
        <f ca="1">(Parameters!$B$125+Temperatures!$G4-Temperatures!$G$2)*'Pattern scaling'!FK4+Hosing!FO5</f>
        <v>#VALUE!</v>
      </c>
      <c r="FL4" t="e">
        <f ca="1">(Parameters!$B$125+Temperatures!$G4-Temperatures!$G$2)*'Pattern scaling'!FL4+Hosing!FP5</f>
        <v>#VALUE!</v>
      </c>
      <c r="FM4" t="e">
        <f ca="1">(Parameters!$B$125+Temperatures!$G4-Temperatures!$G$2)*'Pattern scaling'!FM4+Hosing!FQ5</f>
        <v>#VALUE!</v>
      </c>
      <c r="FN4" t="e">
        <f ca="1">(Parameters!$B$125+Temperatures!$G4-Temperatures!$G$2)*'Pattern scaling'!FN4+Hosing!FR5</f>
        <v>#VALUE!</v>
      </c>
      <c r="FO4" t="e">
        <f ca="1">(Parameters!$B$125+Temperatures!$G4-Temperatures!$G$2)*'Pattern scaling'!FO4+Hosing!FS5</f>
        <v>#VALUE!</v>
      </c>
      <c r="FP4" t="e">
        <f ca="1">(Parameters!$B$125+Temperatures!$G4-Temperatures!$G$2)*'Pattern scaling'!FP4+Hosing!FT5</f>
        <v>#VALUE!</v>
      </c>
      <c r="FQ4" t="e">
        <f ca="1">(Parameters!$B$125+Temperatures!$G4-Temperatures!$G$2)*'Pattern scaling'!FQ4+Hosing!FU5</f>
        <v>#VALUE!</v>
      </c>
      <c r="FR4" t="e">
        <f ca="1">(Parameters!$B$125+Temperatures!$G4-Temperatures!$G$2)*'Pattern scaling'!FR4+Hosing!FV5</f>
        <v>#VALUE!</v>
      </c>
      <c r="FS4" t="e">
        <f ca="1">(Parameters!$B$125+Temperatures!$G4-Temperatures!$G$2)*'Pattern scaling'!FS4+Hosing!FW5</f>
        <v>#VALUE!</v>
      </c>
      <c r="FT4" t="e">
        <f ca="1">(Parameters!$B$125+Temperatures!$G4-Temperatures!$G$2)*'Pattern scaling'!FT4+Hosing!FX5</f>
        <v>#VALUE!</v>
      </c>
      <c r="FU4" t="e">
        <f ca="1">(Parameters!$B$125+Temperatures!$G4-Temperatures!$G$2)*'Pattern scaling'!FU4+Hosing!FY5</f>
        <v>#VALUE!</v>
      </c>
      <c r="FV4" t="e">
        <f ca="1">(Parameters!$B$125+Temperatures!$G4-Temperatures!$G$2)*'Pattern scaling'!FV4+Hosing!FZ5</f>
        <v>#VALUE!</v>
      </c>
      <c r="FW4" t="e">
        <f ca="1">(Parameters!$B$125+Temperatures!$G4-Temperatures!$G$2)*'Pattern scaling'!FW4+Hosing!GA5</f>
        <v>#VALUE!</v>
      </c>
      <c r="FX4" t="e">
        <f ca="1">(Parameters!$B$125+Temperatures!$G4-Temperatures!$G$2)*'Pattern scaling'!FX4+Hosing!GB5</f>
        <v>#VALUE!</v>
      </c>
      <c r="FY4" t="e">
        <f ca="1">(Parameters!$B$125+Temperatures!$G4-Temperatures!$G$2)*'Pattern scaling'!FY4+Hosing!GC5</f>
        <v>#VALUE!</v>
      </c>
      <c r="FZ4" t="e">
        <f ca="1">(Parameters!$B$125+Temperatures!$G4-Temperatures!$G$2)*'Pattern scaling'!FZ4+Hosing!GD5</f>
        <v>#VALUE!</v>
      </c>
      <c r="GA4" t="e">
        <f ca="1">(Parameters!$B$125+Temperatures!$G4-Temperatures!$G$2)*'Pattern scaling'!GA4+Hosing!GE5</f>
        <v>#VALUE!</v>
      </c>
      <c r="GB4" t="e">
        <f ca="1">(Parameters!$B$125+Temperatures!$G4-Temperatures!$G$2)*'Pattern scaling'!GB4+Hosing!GF5</f>
        <v>#VALUE!</v>
      </c>
      <c r="GC4" t="e">
        <f ca="1">(Parameters!$B$125+Temperatures!$G4-Temperatures!$G$2)*'Pattern scaling'!GC4+Hosing!GG5</f>
        <v>#VALUE!</v>
      </c>
      <c r="GD4" t="e">
        <f ca="1">(Parameters!$B$125+Temperatures!$G4-Temperatures!$G$2)*'Pattern scaling'!GD4+Hosing!GH5</f>
        <v>#VALUE!</v>
      </c>
      <c r="GE4" t="e">
        <f ca="1">(Parameters!$B$125+Temperatures!$G4-Temperatures!$G$2)*'Pattern scaling'!GE4+Hosing!GI5</f>
        <v>#VALUE!</v>
      </c>
      <c r="GF4" t="e">
        <f ca="1">(Parameters!$B$125+Temperatures!$G4-Temperatures!$G$2)*'Pattern scaling'!GF4+Hosing!GJ5</f>
        <v>#VALUE!</v>
      </c>
      <c r="GG4" t="e">
        <f ca="1">(Parameters!$B$125+Temperatures!$G4-Temperatures!$G$2)*'Pattern scaling'!GG4+Hosing!GK5</f>
        <v>#VALUE!</v>
      </c>
      <c r="GH4" t="e">
        <f ca="1">(Parameters!$B$125+Temperatures!$G4-Temperatures!$G$2)*'Pattern scaling'!GH4+Hosing!GL5</f>
        <v>#VALUE!</v>
      </c>
      <c r="GI4" t="e">
        <f ca="1">(Parameters!$B$125+Temperatures!$G4-Temperatures!$G$2)*'Pattern scaling'!GI4+Hosing!GM5</f>
        <v>#VALUE!</v>
      </c>
      <c r="GJ4" t="e">
        <f ca="1">(Parameters!$B$125+Temperatures!$G4-Temperatures!$G$2)*'Pattern scaling'!GJ4+Hosing!GN5</f>
        <v>#VALUE!</v>
      </c>
      <c r="GK4" t="e">
        <f ca="1">(Parameters!$B$125+Temperatures!$G4-Temperatures!$G$2)*'Pattern scaling'!GK4+Hosing!GO5</f>
        <v>#VALUE!</v>
      </c>
      <c r="GL4" t="e">
        <f ca="1">(Parameters!$B$125+Temperatures!$G4-Temperatures!$G$2)*'Pattern scaling'!GL4+Hosing!GP5</f>
        <v>#VALUE!</v>
      </c>
      <c r="GM4" t="e">
        <f ca="1">(Parameters!$B$125+Temperatures!$G4-Temperatures!$G$2)*'Pattern scaling'!GM4+Hosing!GQ5</f>
        <v>#VALUE!</v>
      </c>
    </row>
    <row r="5" spans="1:195" x14ac:dyDescent="0.45">
      <c r="A5" s="15">
        <v>2013</v>
      </c>
      <c r="B5" t="e">
        <f ca="1">(Parameters!$B$125+Temperatures!$G5-Temperatures!$G$2)*'Pattern scaling'!B5+Hosing!F6</f>
        <v>#VALUE!</v>
      </c>
      <c r="C5" t="e">
        <f ca="1">(Parameters!$B$125+Temperatures!$G5-Temperatures!$G$2)*'Pattern scaling'!C5+Hosing!G6</f>
        <v>#VALUE!</v>
      </c>
      <c r="D5" t="e">
        <f ca="1">(Parameters!$B$125+Temperatures!$G5-Temperatures!$G$2)*'Pattern scaling'!D5+Hosing!H6</f>
        <v>#VALUE!</v>
      </c>
      <c r="E5" t="e">
        <f ca="1">(Parameters!$B$125+Temperatures!$G5-Temperatures!$G$2)*'Pattern scaling'!E5+Hosing!I6</f>
        <v>#VALUE!</v>
      </c>
      <c r="F5" t="e">
        <f ca="1">(Parameters!$B$125+Temperatures!$G5-Temperatures!$G$2)*'Pattern scaling'!F5+Hosing!J6</f>
        <v>#VALUE!</v>
      </c>
      <c r="G5" t="e">
        <f ca="1">(Parameters!$B$125+Temperatures!$G5-Temperatures!$G$2)*'Pattern scaling'!G5+Hosing!K6</f>
        <v>#VALUE!</v>
      </c>
      <c r="H5" t="e">
        <f ca="1">(Parameters!$B$125+Temperatures!$G5-Temperatures!$G$2)*'Pattern scaling'!H5+Hosing!L6</f>
        <v>#VALUE!</v>
      </c>
      <c r="I5" t="e">
        <f ca="1">(Parameters!$B$125+Temperatures!$G5-Temperatures!$G$2)*'Pattern scaling'!I5+Hosing!M6</f>
        <v>#VALUE!</v>
      </c>
      <c r="J5" t="e">
        <f ca="1">(Parameters!$B$125+Temperatures!$G5-Temperatures!$G$2)*'Pattern scaling'!J5+Hosing!N6</f>
        <v>#VALUE!</v>
      </c>
      <c r="K5" t="e">
        <f ca="1">(Parameters!$B$125+Temperatures!$G5-Temperatures!$G$2)*'Pattern scaling'!K5+Hosing!O6</f>
        <v>#VALUE!</v>
      </c>
      <c r="L5" t="e">
        <f ca="1">(Parameters!$B$125+Temperatures!$G5-Temperatures!$G$2)*'Pattern scaling'!L5+Hosing!P6</f>
        <v>#VALUE!</v>
      </c>
      <c r="M5" t="e">
        <f ca="1">(Parameters!$B$125+Temperatures!$G5-Temperatures!$G$2)*'Pattern scaling'!M5+Hosing!Q6</f>
        <v>#VALUE!</v>
      </c>
      <c r="N5" t="e">
        <f ca="1">(Parameters!$B$125+Temperatures!$G5-Temperatures!$G$2)*'Pattern scaling'!N5+Hosing!R6</f>
        <v>#VALUE!</v>
      </c>
      <c r="O5" t="e">
        <f ca="1">(Parameters!$B$125+Temperatures!$G5-Temperatures!$G$2)*'Pattern scaling'!O5+Hosing!S6</f>
        <v>#VALUE!</v>
      </c>
      <c r="P5" t="e">
        <f ca="1">(Parameters!$B$125+Temperatures!$G5-Temperatures!$G$2)*'Pattern scaling'!P5+Hosing!T6</f>
        <v>#VALUE!</v>
      </c>
      <c r="Q5" t="e">
        <f ca="1">(Parameters!$B$125+Temperatures!$G5-Temperatures!$G$2)*'Pattern scaling'!Q5+Hosing!U6</f>
        <v>#VALUE!</v>
      </c>
      <c r="R5" t="e">
        <f ca="1">(Parameters!$B$125+Temperatures!$G5-Temperatures!$G$2)*'Pattern scaling'!R5+Hosing!V6</f>
        <v>#VALUE!</v>
      </c>
      <c r="S5" t="e">
        <f ca="1">(Parameters!$B$125+Temperatures!$G5-Temperatures!$G$2)*'Pattern scaling'!S5+Hosing!W6</f>
        <v>#VALUE!</v>
      </c>
      <c r="T5" t="e">
        <f ca="1">(Parameters!$B$125+Temperatures!$G5-Temperatures!$G$2)*'Pattern scaling'!T5+Hosing!X6</f>
        <v>#VALUE!</v>
      </c>
      <c r="U5" t="e">
        <f ca="1">(Parameters!$B$125+Temperatures!$G5-Temperatures!$G$2)*'Pattern scaling'!U5+Hosing!Y6</f>
        <v>#VALUE!</v>
      </c>
      <c r="V5" t="e">
        <f ca="1">(Parameters!$B$125+Temperatures!$G5-Temperatures!$G$2)*'Pattern scaling'!V5+Hosing!Z6</f>
        <v>#VALUE!</v>
      </c>
      <c r="W5" t="e">
        <f ca="1">(Parameters!$B$125+Temperatures!$G5-Temperatures!$G$2)*'Pattern scaling'!W5+Hosing!AA6</f>
        <v>#VALUE!</v>
      </c>
      <c r="X5" t="e">
        <f ca="1">(Parameters!$B$125+Temperatures!$G5-Temperatures!$G$2)*'Pattern scaling'!X5+Hosing!AB6</f>
        <v>#VALUE!</v>
      </c>
      <c r="Y5" t="e">
        <f ca="1">(Parameters!$B$125+Temperatures!$G5-Temperatures!$G$2)*'Pattern scaling'!Y5+Hosing!AC6</f>
        <v>#VALUE!</v>
      </c>
      <c r="Z5" t="e">
        <f ca="1">(Parameters!$B$125+Temperatures!$G5-Temperatures!$G$2)*'Pattern scaling'!Z5+Hosing!AD6</f>
        <v>#VALUE!</v>
      </c>
      <c r="AA5" t="e">
        <f ca="1">(Parameters!$B$125+Temperatures!$G5-Temperatures!$G$2)*'Pattern scaling'!AA5+Hosing!AE6</f>
        <v>#VALUE!</v>
      </c>
      <c r="AB5" t="e">
        <f ca="1">(Parameters!$B$125+Temperatures!$G5-Temperatures!$G$2)*'Pattern scaling'!AB5+Hosing!AF6</f>
        <v>#VALUE!</v>
      </c>
      <c r="AC5" t="e">
        <f ca="1">(Parameters!$B$125+Temperatures!$G5-Temperatures!$G$2)*'Pattern scaling'!AC5+Hosing!AG6</f>
        <v>#VALUE!</v>
      </c>
      <c r="AD5" t="e">
        <f ca="1">(Parameters!$B$125+Temperatures!$G5-Temperatures!$G$2)*'Pattern scaling'!AD5+Hosing!AH6</f>
        <v>#VALUE!</v>
      </c>
      <c r="AE5" t="e">
        <f ca="1">(Parameters!$B$125+Temperatures!$G5-Temperatures!$G$2)*'Pattern scaling'!AE5+Hosing!AI6</f>
        <v>#VALUE!</v>
      </c>
      <c r="AF5" t="e">
        <f ca="1">(Parameters!$B$125+Temperatures!$G5-Temperatures!$G$2)*'Pattern scaling'!AF5+Hosing!AJ6</f>
        <v>#VALUE!</v>
      </c>
      <c r="AG5" t="e">
        <f ca="1">(Parameters!$B$125+Temperatures!$G5-Temperatures!$G$2)*'Pattern scaling'!AG5+Hosing!AK6</f>
        <v>#VALUE!</v>
      </c>
      <c r="AH5" t="e">
        <f ca="1">(Parameters!$B$125+Temperatures!$G5-Temperatures!$G$2)*'Pattern scaling'!AH5+Hosing!AL6</f>
        <v>#VALUE!</v>
      </c>
      <c r="AI5" t="e">
        <f ca="1">(Parameters!$B$125+Temperatures!$G5-Temperatures!$G$2)*'Pattern scaling'!AI5+Hosing!AM6</f>
        <v>#VALUE!</v>
      </c>
      <c r="AJ5" t="e">
        <f ca="1">(Parameters!$B$125+Temperatures!$G5-Temperatures!$G$2)*'Pattern scaling'!AJ5+Hosing!AN6</f>
        <v>#VALUE!</v>
      </c>
      <c r="AK5" t="e">
        <f ca="1">(Parameters!$B$125+Temperatures!$G5-Temperatures!$G$2)*'Pattern scaling'!AK5+Hosing!AO6</f>
        <v>#VALUE!</v>
      </c>
      <c r="AL5" t="e">
        <f ca="1">(Parameters!$B$125+Temperatures!$G5-Temperatures!$G$2)*'Pattern scaling'!AL5+Hosing!AP6</f>
        <v>#VALUE!</v>
      </c>
      <c r="AM5" t="e">
        <f ca="1">(Parameters!$B$125+Temperatures!$G5-Temperatures!$G$2)*'Pattern scaling'!AM5+Hosing!AQ6</f>
        <v>#VALUE!</v>
      </c>
      <c r="AN5" t="e">
        <f ca="1">(Parameters!$B$125+Temperatures!$G5-Temperatures!$G$2)*'Pattern scaling'!AN5+Hosing!AR6</f>
        <v>#VALUE!</v>
      </c>
      <c r="AO5" t="e">
        <f ca="1">(Parameters!$B$125+Temperatures!$G5-Temperatures!$G$2)*'Pattern scaling'!AO5+Hosing!AS6</f>
        <v>#VALUE!</v>
      </c>
      <c r="AP5" t="e">
        <f ca="1">(Parameters!$B$125+Temperatures!$G5-Temperatures!$G$2)*'Pattern scaling'!AP5+Hosing!AT6</f>
        <v>#VALUE!</v>
      </c>
      <c r="AQ5" t="e">
        <f ca="1">(Parameters!$B$125+Temperatures!$G5-Temperatures!$G$2)*'Pattern scaling'!AQ5+Hosing!AU6</f>
        <v>#VALUE!</v>
      </c>
      <c r="AR5" t="e">
        <f ca="1">(Parameters!$B$125+Temperatures!$G5-Temperatures!$G$2)*'Pattern scaling'!AR5+Hosing!AV6</f>
        <v>#VALUE!</v>
      </c>
      <c r="AS5" t="e">
        <f ca="1">(Parameters!$B$125+Temperatures!$G5-Temperatures!$G$2)*'Pattern scaling'!AS5+Hosing!AW6</f>
        <v>#VALUE!</v>
      </c>
      <c r="AT5" t="e">
        <f ca="1">(Parameters!$B$125+Temperatures!$G5-Temperatures!$G$2)*'Pattern scaling'!AT5+Hosing!AX6</f>
        <v>#VALUE!</v>
      </c>
      <c r="AU5" t="e">
        <f ca="1">(Parameters!$B$125+Temperatures!$G5-Temperatures!$G$2)*'Pattern scaling'!AU5+Hosing!AY6</f>
        <v>#VALUE!</v>
      </c>
      <c r="AV5" t="e">
        <f ca="1">(Parameters!$B$125+Temperatures!$G5-Temperatures!$G$2)*'Pattern scaling'!AV5+Hosing!AZ6</f>
        <v>#VALUE!</v>
      </c>
      <c r="AW5" t="e">
        <f ca="1">(Parameters!$B$125+Temperatures!$G5-Temperatures!$G$2)*'Pattern scaling'!AW5+Hosing!BA6</f>
        <v>#VALUE!</v>
      </c>
      <c r="AX5" t="e">
        <f ca="1">(Parameters!$B$125+Temperatures!$G5-Temperatures!$G$2)*'Pattern scaling'!AX5+Hosing!BB6</f>
        <v>#VALUE!</v>
      </c>
      <c r="AY5" t="e">
        <f ca="1">(Parameters!$B$125+Temperatures!$G5-Temperatures!$G$2)*'Pattern scaling'!AY5+Hosing!BC6</f>
        <v>#VALUE!</v>
      </c>
      <c r="AZ5" t="e">
        <f ca="1">(Parameters!$B$125+Temperatures!$G5-Temperatures!$G$2)*'Pattern scaling'!AZ5+Hosing!BD6</f>
        <v>#VALUE!</v>
      </c>
      <c r="BA5" t="e">
        <f ca="1">(Parameters!$B$125+Temperatures!$G5-Temperatures!$G$2)*'Pattern scaling'!BA5+Hosing!BE6</f>
        <v>#VALUE!</v>
      </c>
      <c r="BB5" t="e">
        <f ca="1">(Parameters!$B$125+Temperatures!$G5-Temperatures!$G$2)*'Pattern scaling'!BB5+Hosing!BF6</f>
        <v>#VALUE!</v>
      </c>
      <c r="BC5" t="e">
        <f ca="1">(Parameters!$B$125+Temperatures!$G5-Temperatures!$G$2)*'Pattern scaling'!BC5+Hosing!BG6</f>
        <v>#VALUE!</v>
      </c>
      <c r="BD5" t="e">
        <f ca="1">(Parameters!$B$125+Temperatures!$G5-Temperatures!$G$2)*'Pattern scaling'!BD5+Hosing!BH6</f>
        <v>#VALUE!</v>
      </c>
      <c r="BE5" t="e">
        <f ca="1">(Parameters!$B$125+Temperatures!$G5-Temperatures!$G$2)*'Pattern scaling'!BE5+Hosing!BI6</f>
        <v>#VALUE!</v>
      </c>
      <c r="BF5" t="e">
        <f ca="1">(Parameters!$B$125+Temperatures!$G5-Temperatures!$G$2)*'Pattern scaling'!BF5+Hosing!BJ6</f>
        <v>#VALUE!</v>
      </c>
      <c r="BG5" t="e">
        <f ca="1">(Parameters!$B$125+Temperatures!$G5-Temperatures!$G$2)*'Pattern scaling'!BG5+Hosing!BK6</f>
        <v>#VALUE!</v>
      </c>
      <c r="BH5" t="e">
        <f ca="1">(Parameters!$B$125+Temperatures!$G5-Temperatures!$G$2)*'Pattern scaling'!BH5+Hosing!BL6</f>
        <v>#VALUE!</v>
      </c>
      <c r="BI5" t="e">
        <f ca="1">(Parameters!$B$125+Temperatures!$G5-Temperatures!$G$2)*'Pattern scaling'!BI5+Hosing!BM6</f>
        <v>#VALUE!</v>
      </c>
      <c r="BJ5" t="e">
        <f ca="1">(Parameters!$B$125+Temperatures!$G5-Temperatures!$G$2)*'Pattern scaling'!BJ5+Hosing!BN6</f>
        <v>#VALUE!</v>
      </c>
      <c r="BK5" t="e">
        <f ca="1">(Parameters!$B$125+Temperatures!$G5-Temperatures!$G$2)*'Pattern scaling'!BK5+Hosing!BO6</f>
        <v>#VALUE!</v>
      </c>
      <c r="BL5" t="e">
        <f ca="1">(Parameters!$B$125+Temperatures!$G5-Temperatures!$G$2)*'Pattern scaling'!BL5+Hosing!BP6</f>
        <v>#VALUE!</v>
      </c>
      <c r="BM5" t="e">
        <f ca="1">(Parameters!$B$125+Temperatures!$G5-Temperatures!$G$2)*'Pattern scaling'!BM5+Hosing!BQ6</f>
        <v>#VALUE!</v>
      </c>
      <c r="BN5" t="e">
        <f ca="1">(Parameters!$B$125+Temperatures!$G5-Temperatures!$G$2)*'Pattern scaling'!BN5+Hosing!BR6</f>
        <v>#VALUE!</v>
      </c>
      <c r="BO5" t="e">
        <f ca="1">(Parameters!$B$125+Temperatures!$G5-Temperatures!$G$2)*'Pattern scaling'!BO5+Hosing!BS6</f>
        <v>#VALUE!</v>
      </c>
      <c r="BP5" t="e">
        <f ca="1">(Parameters!$B$125+Temperatures!$G5-Temperatures!$G$2)*'Pattern scaling'!BP5+Hosing!BT6</f>
        <v>#VALUE!</v>
      </c>
      <c r="BQ5" t="e">
        <f ca="1">(Parameters!$B$125+Temperatures!$G5-Temperatures!$G$2)*'Pattern scaling'!BQ5+Hosing!BU6</f>
        <v>#VALUE!</v>
      </c>
      <c r="BR5" t="e">
        <f ca="1">(Parameters!$B$125+Temperatures!$G5-Temperatures!$G$2)*'Pattern scaling'!BR5+Hosing!BV6</f>
        <v>#VALUE!</v>
      </c>
      <c r="BS5" t="e">
        <f ca="1">(Parameters!$B$125+Temperatures!$G5-Temperatures!$G$2)*'Pattern scaling'!BS5+Hosing!BW6</f>
        <v>#VALUE!</v>
      </c>
      <c r="BT5" t="e">
        <f ca="1">(Parameters!$B$125+Temperatures!$G5-Temperatures!$G$2)*'Pattern scaling'!BT5+Hosing!BX6</f>
        <v>#VALUE!</v>
      </c>
      <c r="BU5" t="e">
        <f ca="1">(Parameters!$B$125+Temperatures!$G5-Temperatures!$G$2)*'Pattern scaling'!BU5+Hosing!BY6</f>
        <v>#VALUE!</v>
      </c>
      <c r="BV5" t="e">
        <f ca="1">(Parameters!$B$125+Temperatures!$G5-Temperatures!$G$2)*'Pattern scaling'!BV5+Hosing!BZ6</f>
        <v>#VALUE!</v>
      </c>
      <c r="BW5" t="e">
        <f ca="1">(Parameters!$B$125+Temperatures!$G5-Temperatures!$G$2)*'Pattern scaling'!BW5+Hosing!CA6</f>
        <v>#VALUE!</v>
      </c>
      <c r="BX5" t="e">
        <f ca="1">(Parameters!$B$125+Temperatures!$G5-Temperatures!$G$2)*'Pattern scaling'!BX5+Hosing!CB6</f>
        <v>#VALUE!</v>
      </c>
      <c r="BY5" t="e">
        <f ca="1">(Parameters!$B$125+Temperatures!$G5-Temperatures!$G$2)*'Pattern scaling'!BY5+Hosing!CC6</f>
        <v>#VALUE!</v>
      </c>
      <c r="BZ5" t="e">
        <f ca="1">(Parameters!$B$125+Temperatures!$G5-Temperatures!$G$2)*'Pattern scaling'!BZ5+Hosing!CD6</f>
        <v>#VALUE!</v>
      </c>
      <c r="CA5" t="e">
        <f ca="1">(Parameters!$B$125+Temperatures!$G5-Temperatures!$G$2)*'Pattern scaling'!CA5+Hosing!CE6</f>
        <v>#VALUE!</v>
      </c>
      <c r="CB5" t="e">
        <f ca="1">(Parameters!$B$125+Temperatures!$G5-Temperatures!$G$2)*'Pattern scaling'!CB5+Hosing!CF6</f>
        <v>#VALUE!</v>
      </c>
      <c r="CC5" t="e">
        <f ca="1">(Parameters!$B$125+Temperatures!$G5-Temperatures!$G$2)*'Pattern scaling'!CC5+Hosing!CG6</f>
        <v>#VALUE!</v>
      </c>
      <c r="CD5" t="e">
        <f ca="1">(Parameters!$B$125+Temperatures!$G5-Temperatures!$G$2)*'Pattern scaling'!CD5+Hosing!CH6</f>
        <v>#VALUE!</v>
      </c>
      <c r="CE5" t="e">
        <f ca="1">(Parameters!$B$125+Temperatures!$G5-Temperatures!$G$2)*'Pattern scaling'!CE5+Hosing!CI6</f>
        <v>#VALUE!</v>
      </c>
      <c r="CF5" t="e">
        <f ca="1">(Parameters!$B$125+Temperatures!$G5-Temperatures!$G$2)*'Pattern scaling'!CF5+Hosing!CJ6</f>
        <v>#VALUE!</v>
      </c>
      <c r="CG5" t="e">
        <f ca="1">(Parameters!$B$125+Temperatures!$G5-Temperatures!$G$2)*'Pattern scaling'!CG5+Hosing!CK6</f>
        <v>#VALUE!</v>
      </c>
      <c r="CH5" t="e">
        <f ca="1">(Parameters!$B$125+Temperatures!$G5-Temperatures!$G$2)*'Pattern scaling'!CH5+Hosing!CL6</f>
        <v>#VALUE!</v>
      </c>
      <c r="CI5" t="e">
        <f ca="1">(Parameters!$B$125+Temperatures!$G5-Temperatures!$G$2)*'Pattern scaling'!CI5+Hosing!CM6</f>
        <v>#VALUE!</v>
      </c>
      <c r="CJ5" t="e">
        <f ca="1">(Parameters!$B$125+Temperatures!$G5-Temperatures!$G$2)*'Pattern scaling'!CJ5+Hosing!CN6</f>
        <v>#VALUE!</v>
      </c>
      <c r="CK5" t="e">
        <f ca="1">(Parameters!$B$125+Temperatures!$G5-Temperatures!$G$2)*'Pattern scaling'!CK5+Hosing!CO6</f>
        <v>#VALUE!</v>
      </c>
      <c r="CL5" t="e">
        <f ca="1">(Parameters!$B$125+Temperatures!$G5-Temperatures!$G$2)*'Pattern scaling'!CL5+Hosing!CP6</f>
        <v>#VALUE!</v>
      </c>
      <c r="CM5" t="e">
        <f ca="1">(Parameters!$B$125+Temperatures!$G5-Temperatures!$G$2)*'Pattern scaling'!CM5+Hosing!CQ6</f>
        <v>#VALUE!</v>
      </c>
      <c r="CN5" t="e">
        <f ca="1">(Parameters!$B$125+Temperatures!$G5-Temperatures!$G$2)*'Pattern scaling'!CN5+Hosing!CR6</f>
        <v>#VALUE!</v>
      </c>
      <c r="CO5" t="e">
        <f ca="1">(Parameters!$B$125+Temperatures!$G5-Temperatures!$G$2)*'Pattern scaling'!CO5+Hosing!CS6</f>
        <v>#VALUE!</v>
      </c>
      <c r="CP5" t="e">
        <f ca="1">(Parameters!$B$125+Temperatures!$G5-Temperatures!$G$2)*'Pattern scaling'!CP5+Hosing!CT6</f>
        <v>#VALUE!</v>
      </c>
      <c r="CQ5" t="e">
        <f ca="1">(Parameters!$B$125+Temperatures!$G5-Temperatures!$G$2)*'Pattern scaling'!CQ5+Hosing!CU6</f>
        <v>#VALUE!</v>
      </c>
      <c r="CR5" t="e">
        <f ca="1">(Parameters!$B$125+Temperatures!$G5-Temperatures!$G$2)*'Pattern scaling'!CR5+Hosing!CV6</f>
        <v>#VALUE!</v>
      </c>
      <c r="CS5" t="e">
        <f ca="1">(Parameters!$B$125+Temperatures!$G5-Temperatures!$G$2)*'Pattern scaling'!CS5+Hosing!CW6</f>
        <v>#VALUE!</v>
      </c>
      <c r="CT5" t="e">
        <f ca="1">(Parameters!$B$125+Temperatures!$G5-Temperatures!$G$2)*'Pattern scaling'!CT5+Hosing!CX6</f>
        <v>#VALUE!</v>
      </c>
      <c r="CU5" t="e">
        <f ca="1">(Parameters!$B$125+Temperatures!$G5-Temperatures!$G$2)*'Pattern scaling'!CU5+Hosing!CY6</f>
        <v>#VALUE!</v>
      </c>
      <c r="CV5" t="e">
        <f ca="1">(Parameters!$B$125+Temperatures!$G5-Temperatures!$G$2)*'Pattern scaling'!CV5+Hosing!CZ6</f>
        <v>#VALUE!</v>
      </c>
      <c r="CW5" t="e">
        <f ca="1">(Parameters!$B$125+Temperatures!$G5-Temperatures!$G$2)*'Pattern scaling'!CW5+Hosing!DA6</f>
        <v>#VALUE!</v>
      </c>
      <c r="CX5" t="e">
        <f ca="1">(Parameters!$B$125+Temperatures!$G5-Temperatures!$G$2)*'Pattern scaling'!CX5+Hosing!DB6</f>
        <v>#VALUE!</v>
      </c>
      <c r="CY5" t="e">
        <f ca="1">(Parameters!$B$125+Temperatures!$G5-Temperatures!$G$2)*'Pattern scaling'!CY5+Hosing!DC6</f>
        <v>#VALUE!</v>
      </c>
      <c r="CZ5" t="e">
        <f ca="1">(Parameters!$B$125+Temperatures!$G5-Temperatures!$G$2)*'Pattern scaling'!CZ5+Hosing!DD6</f>
        <v>#VALUE!</v>
      </c>
      <c r="DA5" t="e">
        <f ca="1">(Parameters!$B$125+Temperatures!$G5-Temperatures!$G$2)*'Pattern scaling'!DA5+Hosing!DE6</f>
        <v>#VALUE!</v>
      </c>
      <c r="DB5" t="e">
        <f ca="1">(Parameters!$B$125+Temperatures!$G5-Temperatures!$G$2)*'Pattern scaling'!DB5+Hosing!DF6</f>
        <v>#VALUE!</v>
      </c>
      <c r="DC5" t="e">
        <f ca="1">(Parameters!$B$125+Temperatures!$G5-Temperatures!$G$2)*'Pattern scaling'!DC5+Hosing!DG6</f>
        <v>#VALUE!</v>
      </c>
      <c r="DD5" t="e">
        <f ca="1">(Parameters!$B$125+Temperatures!$G5-Temperatures!$G$2)*'Pattern scaling'!DD5+Hosing!DH6</f>
        <v>#VALUE!</v>
      </c>
      <c r="DE5" t="e">
        <f ca="1">(Parameters!$B$125+Temperatures!$G5-Temperatures!$G$2)*'Pattern scaling'!DE5+Hosing!DI6</f>
        <v>#VALUE!</v>
      </c>
      <c r="DF5" t="e">
        <f ca="1">(Parameters!$B$125+Temperatures!$G5-Temperatures!$G$2)*'Pattern scaling'!DF5+Hosing!DJ6</f>
        <v>#VALUE!</v>
      </c>
      <c r="DG5" t="e">
        <f ca="1">(Parameters!$B$125+Temperatures!$G5-Temperatures!$G$2)*'Pattern scaling'!DG5+Hosing!DK6</f>
        <v>#VALUE!</v>
      </c>
      <c r="DH5" t="e">
        <f ca="1">(Parameters!$B$125+Temperatures!$G5-Temperatures!$G$2)*'Pattern scaling'!DH5+Hosing!DL6</f>
        <v>#VALUE!</v>
      </c>
      <c r="DI5" t="e">
        <f ca="1">(Parameters!$B$125+Temperatures!$G5-Temperatures!$G$2)*'Pattern scaling'!DI5+Hosing!DM6</f>
        <v>#VALUE!</v>
      </c>
      <c r="DJ5" t="e">
        <f ca="1">(Parameters!$B$125+Temperatures!$G5-Temperatures!$G$2)*'Pattern scaling'!DJ5+Hosing!DN6</f>
        <v>#VALUE!</v>
      </c>
      <c r="DK5" t="e">
        <f ca="1">(Parameters!$B$125+Temperatures!$G5-Temperatures!$G$2)*'Pattern scaling'!DK5+Hosing!DO6</f>
        <v>#VALUE!</v>
      </c>
      <c r="DL5" t="e">
        <f ca="1">(Parameters!$B$125+Temperatures!$G5-Temperatures!$G$2)*'Pattern scaling'!DL5+Hosing!DP6</f>
        <v>#VALUE!</v>
      </c>
      <c r="DM5" t="e">
        <f ca="1">(Parameters!$B$125+Temperatures!$G5-Temperatures!$G$2)*'Pattern scaling'!DM5+Hosing!DQ6</f>
        <v>#VALUE!</v>
      </c>
      <c r="DN5" t="e">
        <f ca="1">(Parameters!$B$125+Temperatures!$G5-Temperatures!$G$2)*'Pattern scaling'!DN5+Hosing!DR6</f>
        <v>#VALUE!</v>
      </c>
      <c r="DO5" t="e">
        <f ca="1">(Parameters!$B$125+Temperatures!$G5-Temperatures!$G$2)*'Pattern scaling'!DO5+Hosing!DS6</f>
        <v>#VALUE!</v>
      </c>
      <c r="DP5" t="e">
        <f ca="1">(Parameters!$B$125+Temperatures!$G5-Temperatures!$G$2)*'Pattern scaling'!DP5+Hosing!DT6</f>
        <v>#VALUE!</v>
      </c>
      <c r="DQ5" t="e">
        <f ca="1">(Parameters!$B$125+Temperatures!$G5-Temperatures!$G$2)*'Pattern scaling'!DQ5+Hosing!DU6</f>
        <v>#VALUE!</v>
      </c>
      <c r="DR5" t="e">
        <f ca="1">(Parameters!$B$125+Temperatures!$G5-Temperatures!$G$2)*'Pattern scaling'!DR5+Hosing!DV6</f>
        <v>#VALUE!</v>
      </c>
      <c r="DS5" t="e">
        <f ca="1">(Parameters!$B$125+Temperatures!$G5-Temperatures!$G$2)*'Pattern scaling'!DS5+Hosing!DW6</f>
        <v>#VALUE!</v>
      </c>
      <c r="DT5" t="e">
        <f ca="1">(Parameters!$B$125+Temperatures!$G5-Temperatures!$G$2)*'Pattern scaling'!DT5+Hosing!DX6</f>
        <v>#VALUE!</v>
      </c>
      <c r="DU5" t="e">
        <f ca="1">(Parameters!$B$125+Temperatures!$G5-Temperatures!$G$2)*'Pattern scaling'!DU5+Hosing!DY6</f>
        <v>#VALUE!</v>
      </c>
      <c r="DV5" t="e">
        <f ca="1">(Parameters!$B$125+Temperatures!$G5-Temperatures!$G$2)*'Pattern scaling'!DV5+Hosing!DZ6</f>
        <v>#VALUE!</v>
      </c>
      <c r="DW5" t="e">
        <f ca="1">(Parameters!$B$125+Temperatures!$G5-Temperatures!$G$2)*'Pattern scaling'!DW5+Hosing!EA6</f>
        <v>#VALUE!</v>
      </c>
      <c r="DX5" t="e">
        <f ca="1">(Parameters!$B$125+Temperatures!$G5-Temperatures!$G$2)*'Pattern scaling'!DX5+Hosing!EB6</f>
        <v>#VALUE!</v>
      </c>
      <c r="DY5" t="e">
        <f ca="1">(Parameters!$B$125+Temperatures!$G5-Temperatures!$G$2)*'Pattern scaling'!DY5+Hosing!EC6</f>
        <v>#VALUE!</v>
      </c>
      <c r="DZ5" t="e">
        <f ca="1">(Parameters!$B$125+Temperatures!$G5-Temperatures!$G$2)*'Pattern scaling'!DZ5+Hosing!ED6</f>
        <v>#VALUE!</v>
      </c>
      <c r="EA5" t="e">
        <f ca="1">(Parameters!$B$125+Temperatures!$G5-Temperatures!$G$2)*'Pattern scaling'!EA5+Hosing!EE6</f>
        <v>#VALUE!</v>
      </c>
      <c r="EB5" t="e">
        <f ca="1">(Parameters!$B$125+Temperatures!$G5-Temperatures!$G$2)*'Pattern scaling'!EB5+Hosing!EF6</f>
        <v>#VALUE!</v>
      </c>
      <c r="EC5" t="e">
        <f ca="1">(Parameters!$B$125+Temperatures!$G5-Temperatures!$G$2)*'Pattern scaling'!EC5+Hosing!EG6</f>
        <v>#VALUE!</v>
      </c>
      <c r="ED5" t="e">
        <f ca="1">(Parameters!$B$125+Temperatures!$G5-Temperatures!$G$2)*'Pattern scaling'!ED5+Hosing!EH6</f>
        <v>#VALUE!</v>
      </c>
      <c r="EE5" t="e">
        <f ca="1">(Parameters!$B$125+Temperatures!$G5-Temperatures!$G$2)*'Pattern scaling'!EE5+Hosing!EI6</f>
        <v>#VALUE!</v>
      </c>
      <c r="EF5" t="e">
        <f ca="1">(Parameters!$B$125+Temperatures!$G5-Temperatures!$G$2)*'Pattern scaling'!EF5+Hosing!EJ6</f>
        <v>#VALUE!</v>
      </c>
      <c r="EG5" t="e">
        <f ca="1">(Parameters!$B$125+Temperatures!$G5-Temperatures!$G$2)*'Pattern scaling'!EG5+Hosing!EK6</f>
        <v>#VALUE!</v>
      </c>
      <c r="EH5" t="e">
        <f ca="1">(Parameters!$B$125+Temperatures!$G5-Temperatures!$G$2)*'Pattern scaling'!EH5+Hosing!EL6</f>
        <v>#VALUE!</v>
      </c>
      <c r="EI5" t="e">
        <f ca="1">(Parameters!$B$125+Temperatures!$G5-Temperatures!$G$2)*'Pattern scaling'!EI5+Hosing!EM6</f>
        <v>#VALUE!</v>
      </c>
      <c r="EJ5" t="e">
        <f ca="1">(Parameters!$B$125+Temperatures!$G5-Temperatures!$G$2)*'Pattern scaling'!EJ5+Hosing!EN6</f>
        <v>#VALUE!</v>
      </c>
      <c r="EK5" t="e">
        <f ca="1">(Parameters!$B$125+Temperatures!$G5-Temperatures!$G$2)*'Pattern scaling'!EK5+Hosing!EO6</f>
        <v>#VALUE!</v>
      </c>
      <c r="EL5" t="e">
        <f ca="1">(Parameters!$B$125+Temperatures!$G5-Temperatures!$G$2)*'Pattern scaling'!EL5+Hosing!EP6</f>
        <v>#VALUE!</v>
      </c>
      <c r="EM5" t="e">
        <f ca="1">(Parameters!$B$125+Temperatures!$G5-Temperatures!$G$2)*'Pattern scaling'!EM5+Hosing!EQ6</f>
        <v>#VALUE!</v>
      </c>
      <c r="EN5" t="e">
        <f ca="1">(Parameters!$B$125+Temperatures!$G5-Temperatures!$G$2)*'Pattern scaling'!EN5+Hosing!ER6</f>
        <v>#VALUE!</v>
      </c>
      <c r="EO5" t="e">
        <f ca="1">(Parameters!$B$125+Temperatures!$G5-Temperatures!$G$2)*'Pattern scaling'!EO5+Hosing!ES6</f>
        <v>#VALUE!</v>
      </c>
      <c r="EP5" t="e">
        <f ca="1">(Parameters!$B$125+Temperatures!$G5-Temperatures!$G$2)*'Pattern scaling'!EP5+Hosing!ET6</f>
        <v>#VALUE!</v>
      </c>
      <c r="EQ5" t="e">
        <f ca="1">(Parameters!$B$125+Temperatures!$G5-Temperatures!$G$2)*'Pattern scaling'!EQ5+Hosing!EU6</f>
        <v>#VALUE!</v>
      </c>
      <c r="ER5" t="e">
        <f ca="1">(Parameters!$B$125+Temperatures!$G5-Temperatures!$G$2)*'Pattern scaling'!ER5+Hosing!EV6</f>
        <v>#VALUE!</v>
      </c>
      <c r="ES5" t="e">
        <f ca="1">(Parameters!$B$125+Temperatures!$G5-Temperatures!$G$2)*'Pattern scaling'!ES5+Hosing!EW6</f>
        <v>#VALUE!</v>
      </c>
      <c r="ET5" t="e">
        <f ca="1">(Parameters!$B$125+Temperatures!$G5-Temperatures!$G$2)*'Pattern scaling'!ET5+Hosing!EX6</f>
        <v>#VALUE!</v>
      </c>
      <c r="EU5" t="e">
        <f ca="1">(Parameters!$B$125+Temperatures!$G5-Temperatures!$G$2)*'Pattern scaling'!EU5+Hosing!EY6</f>
        <v>#VALUE!</v>
      </c>
      <c r="EV5" t="e">
        <f ca="1">(Parameters!$B$125+Temperatures!$G5-Temperatures!$G$2)*'Pattern scaling'!EV5+Hosing!EZ6</f>
        <v>#VALUE!</v>
      </c>
      <c r="EW5" t="e">
        <f ca="1">(Parameters!$B$125+Temperatures!$G5-Temperatures!$G$2)*'Pattern scaling'!EW5+Hosing!FA6</f>
        <v>#VALUE!</v>
      </c>
      <c r="EX5" t="e">
        <f ca="1">(Parameters!$B$125+Temperatures!$G5-Temperatures!$G$2)*'Pattern scaling'!EX5+Hosing!FB6</f>
        <v>#VALUE!</v>
      </c>
      <c r="EY5" t="e">
        <f ca="1">(Parameters!$B$125+Temperatures!$G5-Temperatures!$G$2)*'Pattern scaling'!EY5+Hosing!FC6</f>
        <v>#VALUE!</v>
      </c>
      <c r="EZ5" t="e">
        <f ca="1">(Parameters!$B$125+Temperatures!$G5-Temperatures!$G$2)*'Pattern scaling'!EZ5+Hosing!FD6</f>
        <v>#VALUE!</v>
      </c>
      <c r="FA5" t="e">
        <f ca="1">(Parameters!$B$125+Temperatures!$G5-Temperatures!$G$2)*'Pattern scaling'!FA5+Hosing!FE6</f>
        <v>#VALUE!</v>
      </c>
      <c r="FB5" t="e">
        <f ca="1">(Parameters!$B$125+Temperatures!$G5-Temperatures!$G$2)*'Pattern scaling'!FB5+Hosing!FF6</f>
        <v>#VALUE!</v>
      </c>
      <c r="FC5" t="e">
        <f ca="1">(Parameters!$B$125+Temperatures!$G5-Temperatures!$G$2)*'Pattern scaling'!FC5+Hosing!FG6</f>
        <v>#VALUE!</v>
      </c>
      <c r="FD5" t="e">
        <f ca="1">(Parameters!$B$125+Temperatures!$G5-Temperatures!$G$2)*'Pattern scaling'!FD5+Hosing!FH6</f>
        <v>#VALUE!</v>
      </c>
      <c r="FE5" t="e">
        <f ca="1">(Parameters!$B$125+Temperatures!$G5-Temperatures!$G$2)*'Pattern scaling'!FE5+Hosing!FI6</f>
        <v>#VALUE!</v>
      </c>
      <c r="FF5" t="e">
        <f ca="1">(Parameters!$B$125+Temperatures!$G5-Temperatures!$G$2)*'Pattern scaling'!FF5+Hosing!FJ6</f>
        <v>#VALUE!</v>
      </c>
      <c r="FG5" t="e">
        <f ca="1">(Parameters!$B$125+Temperatures!$G5-Temperatures!$G$2)*'Pattern scaling'!FG5+Hosing!FK6</f>
        <v>#VALUE!</v>
      </c>
      <c r="FH5" t="e">
        <f ca="1">(Parameters!$B$125+Temperatures!$G5-Temperatures!$G$2)*'Pattern scaling'!FH5+Hosing!FL6</f>
        <v>#VALUE!</v>
      </c>
      <c r="FI5" t="e">
        <f ca="1">(Parameters!$B$125+Temperatures!$G5-Temperatures!$G$2)*'Pattern scaling'!FI5+Hosing!FM6</f>
        <v>#VALUE!</v>
      </c>
      <c r="FJ5" t="e">
        <f ca="1">(Parameters!$B$125+Temperatures!$G5-Temperatures!$G$2)*'Pattern scaling'!FJ5+Hosing!FN6</f>
        <v>#VALUE!</v>
      </c>
      <c r="FK5" t="e">
        <f ca="1">(Parameters!$B$125+Temperatures!$G5-Temperatures!$G$2)*'Pattern scaling'!FK5+Hosing!FO6</f>
        <v>#VALUE!</v>
      </c>
      <c r="FL5" t="e">
        <f ca="1">(Parameters!$B$125+Temperatures!$G5-Temperatures!$G$2)*'Pattern scaling'!FL5+Hosing!FP6</f>
        <v>#VALUE!</v>
      </c>
      <c r="FM5" t="e">
        <f ca="1">(Parameters!$B$125+Temperatures!$G5-Temperatures!$G$2)*'Pattern scaling'!FM5+Hosing!FQ6</f>
        <v>#VALUE!</v>
      </c>
      <c r="FN5" t="e">
        <f ca="1">(Parameters!$B$125+Temperatures!$G5-Temperatures!$G$2)*'Pattern scaling'!FN5+Hosing!FR6</f>
        <v>#VALUE!</v>
      </c>
      <c r="FO5" t="e">
        <f ca="1">(Parameters!$B$125+Temperatures!$G5-Temperatures!$G$2)*'Pattern scaling'!FO5+Hosing!FS6</f>
        <v>#VALUE!</v>
      </c>
      <c r="FP5" t="e">
        <f ca="1">(Parameters!$B$125+Temperatures!$G5-Temperatures!$G$2)*'Pattern scaling'!FP5+Hosing!FT6</f>
        <v>#VALUE!</v>
      </c>
      <c r="FQ5" t="e">
        <f ca="1">(Parameters!$B$125+Temperatures!$G5-Temperatures!$G$2)*'Pattern scaling'!FQ5+Hosing!FU6</f>
        <v>#VALUE!</v>
      </c>
      <c r="FR5" t="e">
        <f ca="1">(Parameters!$B$125+Temperatures!$G5-Temperatures!$G$2)*'Pattern scaling'!FR5+Hosing!FV6</f>
        <v>#VALUE!</v>
      </c>
      <c r="FS5" t="e">
        <f ca="1">(Parameters!$B$125+Temperatures!$G5-Temperatures!$G$2)*'Pattern scaling'!FS5+Hosing!FW6</f>
        <v>#VALUE!</v>
      </c>
      <c r="FT5" t="e">
        <f ca="1">(Parameters!$B$125+Temperatures!$G5-Temperatures!$G$2)*'Pattern scaling'!FT5+Hosing!FX6</f>
        <v>#VALUE!</v>
      </c>
      <c r="FU5" t="e">
        <f ca="1">(Parameters!$B$125+Temperatures!$G5-Temperatures!$G$2)*'Pattern scaling'!FU5+Hosing!FY6</f>
        <v>#VALUE!</v>
      </c>
      <c r="FV5" t="e">
        <f ca="1">(Parameters!$B$125+Temperatures!$G5-Temperatures!$G$2)*'Pattern scaling'!FV5+Hosing!FZ6</f>
        <v>#VALUE!</v>
      </c>
      <c r="FW5" t="e">
        <f ca="1">(Parameters!$B$125+Temperatures!$G5-Temperatures!$G$2)*'Pattern scaling'!FW5+Hosing!GA6</f>
        <v>#VALUE!</v>
      </c>
      <c r="FX5" t="e">
        <f ca="1">(Parameters!$B$125+Temperatures!$G5-Temperatures!$G$2)*'Pattern scaling'!FX5+Hosing!GB6</f>
        <v>#VALUE!</v>
      </c>
      <c r="FY5" t="e">
        <f ca="1">(Parameters!$B$125+Temperatures!$G5-Temperatures!$G$2)*'Pattern scaling'!FY5+Hosing!GC6</f>
        <v>#VALUE!</v>
      </c>
      <c r="FZ5" t="e">
        <f ca="1">(Parameters!$B$125+Temperatures!$G5-Temperatures!$G$2)*'Pattern scaling'!FZ5+Hosing!GD6</f>
        <v>#VALUE!</v>
      </c>
      <c r="GA5" t="e">
        <f ca="1">(Parameters!$B$125+Temperatures!$G5-Temperatures!$G$2)*'Pattern scaling'!GA5+Hosing!GE6</f>
        <v>#VALUE!</v>
      </c>
      <c r="GB5" t="e">
        <f ca="1">(Parameters!$B$125+Temperatures!$G5-Temperatures!$G$2)*'Pattern scaling'!GB5+Hosing!GF6</f>
        <v>#VALUE!</v>
      </c>
      <c r="GC5" t="e">
        <f ca="1">(Parameters!$B$125+Temperatures!$G5-Temperatures!$G$2)*'Pattern scaling'!GC5+Hosing!GG6</f>
        <v>#VALUE!</v>
      </c>
      <c r="GD5" t="e">
        <f ca="1">(Parameters!$B$125+Temperatures!$G5-Temperatures!$G$2)*'Pattern scaling'!GD5+Hosing!GH6</f>
        <v>#VALUE!</v>
      </c>
      <c r="GE5" t="e">
        <f ca="1">(Parameters!$B$125+Temperatures!$G5-Temperatures!$G$2)*'Pattern scaling'!GE5+Hosing!GI6</f>
        <v>#VALUE!</v>
      </c>
      <c r="GF5" t="e">
        <f ca="1">(Parameters!$B$125+Temperatures!$G5-Temperatures!$G$2)*'Pattern scaling'!GF5+Hosing!GJ6</f>
        <v>#VALUE!</v>
      </c>
      <c r="GG5" t="e">
        <f ca="1">(Parameters!$B$125+Temperatures!$G5-Temperatures!$G$2)*'Pattern scaling'!GG5+Hosing!GK6</f>
        <v>#VALUE!</v>
      </c>
      <c r="GH5" t="e">
        <f ca="1">(Parameters!$B$125+Temperatures!$G5-Temperatures!$G$2)*'Pattern scaling'!GH5+Hosing!GL6</f>
        <v>#VALUE!</v>
      </c>
      <c r="GI5" t="e">
        <f ca="1">(Parameters!$B$125+Temperatures!$G5-Temperatures!$G$2)*'Pattern scaling'!GI5+Hosing!GM6</f>
        <v>#VALUE!</v>
      </c>
      <c r="GJ5" t="e">
        <f ca="1">(Parameters!$B$125+Temperatures!$G5-Temperatures!$G$2)*'Pattern scaling'!GJ5+Hosing!GN6</f>
        <v>#VALUE!</v>
      </c>
      <c r="GK5" t="e">
        <f ca="1">(Parameters!$B$125+Temperatures!$G5-Temperatures!$G$2)*'Pattern scaling'!GK5+Hosing!GO6</f>
        <v>#VALUE!</v>
      </c>
      <c r="GL5" t="e">
        <f ca="1">(Parameters!$B$125+Temperatures!$G5-Temperatures!$G$2)*'Pattern scaling'!GL5+Hosing!GP6</f>
        <v>#VALUE!</v>
      </c>
      <c r="GM5" t="e">
        <f ca="1">(Parameters!$B$125+Temperatures!$G5-Temperatures!$G$2)*'Pattern scaling'!GM5+Hosing!GQ6</f>
        <v>#VALUE!</v>
      </c>
    </row>
    <row r="6" spans="1:195" x14ac:dyDescent="0.45">
      <c r="A6" s="15">
        <v>2014</v>
      </c>
      <c r="B6" t="e">
        <f ca="1">(Parameters!$B$125+Temperatures!$G6-Temperatures!$G$2)*'Pattern scaling'!B6+Hosing!F7</f>
        <v>#VALUE!</v>
      </c>
      <c r="C6" t="e">
        <f ca="1">(Parameters!$B$125+Temperatures!$G6-Temperatures!$G$2)*'Pattern scaling'!C6+Hosing!G7</f>
        <v>#VALUE!</v>
      </c>
      <c r="D6" t="e">
        <f ca="1">(Parameters!$B$125+Temperatures!$G6-Temperatures!$G$2)*'Pattern scaling'!D6+Hosing!H7</f>
        <v>#VALUE!</v>
      </c>
      <c r="E6" t="e">
        <f ca="1">(Parameters!$B$125+Temperatures!$G6-Temperatures!$G$2)*'Pattern scaling'!E6+Hosing!I7</f>
        <v>#VALUE!</v>
      </c>
      <c r="F6" t="e">
        <f ca="1">(Parameters!$B$125+Temperatures!$G6-Temperatures!$G$2)*'Pattern scaling'!F6+Hosing!J7</f>
        <v>#VALUE!</v>
      </c>
      <c r="G6" t="e">
        <f ca="1">(Parameters!$B$125+Temperatures!$G6-Temperatures!$G$2)*'Pattern scaling'!G6+Hosing!K7</f>
        <v>#VALUE!</v>
      </c>
      <c r="H6" t="e">
        <f ca="1">(Parameters!$B$125+Temperatures!$G6-Temperatures!$G$2)*'Pattern scaling'!H6+Hosing!L7</f>
        <v>#VALUE!</v>
      </c>
      <c r="I6" t="e">
        <f ca="1">(Parameters!$B$125+Temperatures!$G6-Temperatures!$G$2)*'Pattern scaling'!I6+Hosing!M7</f>
        <v>#VALUE!</v>
      </c>
      <c r="J6" t="e">
        <f ca="1">(Parameters!$B$125+Temperatures!$G6-Temperatures!$G$2)*'Pattern scaling'!J6+Hosing!N7</f>
        <v>#VALUE!</v>
      </c>
      <c r="K6" t="e">
        <f ca="1">(Parameters!$B$125+Temperatures!$G6-Temperatures!$G$2)*'Pattern scaling'!K6+Hosing!O7</f>
        <v>#VALUE!</v>
      </c>
      <c r="L6" t="e">
        <f ca="1">(Parameters!$B$125+Temperatures!$G6-Temperatures!$G$2)*'Pattern scaling'!L6+Hosing!P7</f>
        <v>#VALUE!</v>
      </c>
      <c r="M6" t="e">
        <f ca="1">(Parameters!$B$125+Temperatures!$G6-Temperatures!$G$2)*'Pattern scaling'!M6+Hosing!Q7</f>
        <v>#VALUE!</v>
      </c>
      <c r="N6" t="e">
        <f ca="1">(Parameters!$B$125+Temperatures!$G6-Temperatures!$G$2)*'Pattern scaling'!N6+Hosing!R7</f>
        <v>#VALUE!</v>
      </c>
      <c r="O6" t="e">
        <f ca="1">(Parameters!$B$125+Temperatures!$G6-Temperatures!$G$2)*'Pattern scaling'!O6+Hosing!S7</f>
        <v>#VALUE!</v>
      </c>
      <c r="P6" t="e">
        <f ca="1">(Parameters!$B$125+Temperatures!$G6-Temperatures!$G$2)*'Pattern scaling'!P6+Hosing!T7</f>
        <v>#VALUE!</v>
      </c>
      <c r="Q6" t="e">
        <f ca="1">(Parameters!$B$125+Temperatures!$G6-Temperatures!$G$2)*'Pattern scaling'!Q6+Hosing!U7</f>
        <v>#VALUE!</v>
      </c>
      <c r="R6" t="e">
        <f ca="1">(Parameters!$B$125+Temperatures!$G6-Temperatures!$G$2)*'Pattern scaling'!R6+Hosing!V7</f>
        <v>#VALUE!</v>
      </c>
      <c r="S6" t="e">
        <f ca="1">(Parameters!$B$125+Temperatures!$G6-Temperatures!$G$2)*'Pattern scaling'!S6+Hosing!W7</f>
        <v>#VALUE!</v>
      </c>
      <c r="T6" t="e">
        <f ca="1">(Parameters!$B$125+Temperatures!$G6-Temperatures!$G$2)*'Pattern scaling'!T6+Hosing!X7</f>
        <v>#VALUE!</v>
      </c>
      <c r="U6" t="e">
        <f ca="1">(Parameters!$B$125+Temperatures!$G6-Temperatures!$G$2)*'Pattern scaling'!U6+Hosing!Y7</f>
        <v>#VALUE!</v>
      </c>
      <c r="V6" t="e">
        <f ca="1">(Parameters!$B$125+Temperatures!$G6-Temperatures!$G$2)*'Pattern scaling'!V6+Hosing!Z7</f>
        <v>#VALUE!</v>
      </c>
      <c r="W6" t="e">
        <f ca="1">(Parameters!$B$125+Temperatures!$G6-Temperatures!$G$2)*'Pattern scaling'!W6+Hosing!AA7</f>
        <v>#VALUE!</v>
      </c>
      <c r="X6" t="e">
        <f ca="1">(Parameters!$B$125+Temperatures!$G6-Temperatures!$G$2)*'Pattern scaling'!X6+Hosing!AB7</f>
        <v>#VALUE!</v>
      </c>
      <c r="Y6" t="e">
        <f ca="1">(Parameters!$B$125+Temperatures!$G6-Temperatures!$G$2)*'Pattern scaling'!Y6+Hosing!AC7</f>
        <v>#VALUE!</v>
      </c>
      <c r="Z6" t="e">
        <f ca="1">(Parameters!$B$125+Temperatures!$G6-Temperatures!$G$2)*'Pattern scaling'!Z6+Hosing!AD7</f>
        <v>#VALUE!</v>
      </c>
      <c r="AA6" t="e">
        <f ca="1">(Parameters!$B$125+Temperatures!$G6-Temperatures!$G$2)*'Pattern scaling'!AA6+Hosing!AE7</f>
        <v>#VALUE!</v>
      </c>
      <c r="AB6" t="e">
        <f ca="1">(Parameters!$B$125+Temperatures!$G6-Temperatures!$G$2)*'Pattern scaling'!AB6+Hosing!AF7</f>
        <v>#VALUE!</v>
      </c>
      <c r="AC6" t="e">
        <f ca="1">(Parameters!$B$125+Temperatures!$G6-Temperatures!$G$2)*'Pattern scaling'!AC6+Hosing!AG7</f>
        <v>#VALUE!</v>
      </c>
      <c r="AD6" t="e">
        <f ca="1">(Parameters!$B$125+Temperatures!$G6-Temperatures!$G$2)*'Pattern scaling'!AD6+Hosing!AH7</f>
        <v>#VALUE!</v>
      </c>
      <c r="AE6" t="e">
        <f ca="1">(Parameters!$B$125+Temperatures!$G6-Temperatures!$G$2)*'Pattern scaling'!AE6+Hosing!AI7</f>
        <v>#VALUE!</v>
      </c>
      <c r="AF6" t="e">
        <f ca="1">(Parameters!$B$125+Temperatures!$G6-Temperatures!$G$2)*'Pattern scaling'!AF6+Hosing!AJ7</f>
        <v>#VALUE!</v>
      </c>
      <c r="AG6" t="e">
        <f ca="1">(Parameters!$B$125+Temperatures!$G6-Temperatures!$G$2)*'Pattern scaling'!AG6+Hosing!AK7</f>
        <v>#VALUE!</v>
      </c>
      <c r="AH6" t="e">
        <f ca="1">(Parameters!$B$125+Temperatures!$G6-Temperatures!$G$2)*'Pattern scaling'!AH6+Hosing!AL7</f>
        <v>#VALUE!</v>
      </c>
      <c r="AI6" t="e">
        <f ca="1">(Parameters!$B$125+Temperatures!$G6-Temperatures!$G$2)*'Pattern scaling'!AI6+Hosing!AM7</f>
        <v>#VALUE!</v>
      </c>
      <c r="AJ6" t="e">
        <f ca="1">(Parameters!$B$125+Temperatures!$G6-Temperatures!$G$2)*'Pattern scaling'!AJ6+Hosing!AN7</f>
        <v>#VALUE!</v>
      </c>
      <c r="AK6" t="e">
        <f ca="1">(Parameters!$B$125+Temperatures!$G6-Temperatures!$G$2)*'Pattern scaling'!AK6+Hosing!AO7</f>
        <v>#VALUE!</v>
      </c>
      <c r="AL6" t="e">
        <f ca="1">(Parameters!$B$125+Temperatures!$G6-Temperatures!$G$2)*'Pattern scaling'!AL6+Hosing!AP7</f>
        <v>#VALUE!</v>
      </c>
      <c r="AM6" t="e">
        <f ca="1">(Parameters!$B$125+Temperatures!$G6-Temperatures!$G$2)*'Pattern scaling'!AM6+Hosing!AQ7</f>
        <v>#VALUE!</v>
      </c>
      <c r="AN6" t="e">
        <f ca="1">(Parameters!$B$125+Temperatures!$G6-Temperatures!$G$2)*'Pattern scaling'!AN6+Hosing!AR7</f>
        <v>#VALUE!</v>
      </c>
      <c r="AO6" t="e">
        <f ca="1">(Parameters!$B$125+Temperatures!$G6-Temperatures!$G$2)*'Pattern scaling'!AO6+Hosing!AS7</f>
        <v>#VALUE!</v>
      </c>
      <c r="AP6" t="e">
        <f ca="1">(Parameters!$B$125+Temperatures!$G6-Temperatures!$G$2)*'Pattern scaling'!AP6+Hosing!AT7</f>
        <v>#VALUE!</v>
      </c>
      <c r="AQ6" t="e">
        <f ca="1">(Parameters!$B$125+Temperatures!$G6-Temperatures!$G$2)*'Pattern scaling'!AQ6+Hosing!AU7</f>
        <v>#VALUE!</v>
      </c>
      <c r="AR6" t="e">
        <f ca="1">(Parameters!$B$125+Temperatures!$G6-Temperatures!$G$2)*'Pattern scaling'!AR6+Hosing!AV7</f>
        <v>#VALUE!</v>
      </c>
      <c r="AS6" t="e">
        <f ca="1">(Parameters!$B$125+Temperatures!$G6-Temperatures!$G$2)*'Pattern scaling'!AS6+Hosing!AW7</f>
        <v>#VALUE!</v>
      </c>
      <c r="AT6" t="e">
        <f ca="1">(Parameters!$B$125+Temperatures!$G6-Temperatures!$G$2)*'Pattern scaling'!AT6+Hosing!AX7</f>
        <v>#VALUE!</v>
      </c>
      <c r="AU6" t="e">
        <f ca="1">(Parameters!$B$125+Temperatures!$G6-Temperatures!$G$2)*'Pattern scaling'!AU6+Hosing!AY7</f>
        <v>#VALUE!</v>
      </c>
      <c r="AV6" t="e">
        <f ca="1">(Parameters!$B$125+Temperatures!$G6-Temperatures!$G$2)*'Pattern scaling'!AV6+Hosing!AZ7</f>
        <v>#VALUE!</v>
      </c>
      <c r="AW6" t="e">
        <f ca="1">(Parameters!$B$125+Temperatures!$G6-Temperatures!$G$2)*'Pattern scaling'!AW6+Hosing!BA7</f>
        <v>#VALUE!</v>
      </c>
      <c r="AX6" t="e">
        <f ca="1">(Parameters!$B$125+Temperatures!$G6-Temperatures!$G$2)*'Pattern scaling'!AX6+Hosing!BB7</f>
        <v>#VALUE!</v>
      </c>
      <c r="AY6" t="e">
        <f ca="1">(Parameters!$B$125+Temperatures!$G6-Temperatures!$G$2)*'Pattern scaling'!AY6+Hosing!BC7</f>
        <v>#VALUE!</v>
      </c>
      <c r="AZ6" t="e">
        <f ca="1">(Parameters!$B$125+Temperatures!$G6-Temperatures!$G$2)*'Pattern scaling'!AZ6+Hosing!BD7</f>
        <v>#VALUE!</v>
      </c>
      <c r="BA6" t="e">
        <f ca="1">(Parameters!$B$125+Temperatures!$G6-Temperatures!$G$2)*'Pattern scaling'!BA6+Hosing!BE7</f>
        <v>#VALUE!</v>
      </c>
      <c r="BB6" t="e">
        <f ca="1">(Parameters!$B$125+Temperatures!$G6-Temperatures!$G$2)*'Pattern scaling'!BB6+Hosing!BF7</f>
        <v>#VALUE!</v>
      </c>
      <c r="BC6" t="e">
        <f ca="1">(Parameters!$B$125+Temperatures!$G6-Temperatures!$G$2)*'Pattern scaling'!BC6+Hosing!BG7</f>
        <v>#VALUE!</v>
      </c>
      <c r="BD6" t="e">
        <f ca="1">(Parameters!$B$125+Temperatures!$G6-Temperatures!$G$2)*'Pattern scaling'!BD6+Hosing!BH7</f>
        <v>#VALUE!</v>
      </c>
      <c r="BE6" t="e">
        <f ca="1">(Parameters!$B$125+Temperatures!$G6-Temperatures!$G$2)*'Pattern scaling'!BE6+Hosing!BI7</f>
        <v>#VALUE!</v>
      </c>
      <c r="BF6" t="e">
        <f ca="1">(Parameters!$B$125+Temperatures!$G6-Temperatures!$G$2)*'Pattern scaling'!BF6+Hosing!BJ7</f>
        <v>#VALUE!</v>
      </c>
      <c r="BG6" t="e">
        <f ca="1">(Parameters!$B$125+Temperatures!$G6-Temperatures!$G$2)*'Pattern scaling'!BG6+Hosing!BK7</f>
        <v>#VALUE!</v>
      </c>
      <c r="BH6" t="e">
        <f ca="1">(Parameters!$B$125+Temperatures!$G6-Temperatures!$G$2)*'Pattern scaling'!BH6+Hosing!BL7</f>
        <v>#VALUE!</v>
      </c>
      <c r="BI6" t="e">
        <f ca="1">(Parameters!$B$125+Temperatures!$G6-Temperatures!$G$2)*'Pattern scaling'!BI6+Hosing!BM7</f>
        <v>#VALUE!</v>
      </c>
      <c r="BJ6" t="e">
        <f ca="1">(Parameters!$B$125+Temperatures!$G6-Temperatures!$G$2)*'Pattern scaling'!BJ6+Hosing!BN7</f>
        <v>#VALUE!</v>
      </c>
      <c r="BK6" t="e">
        <f ca="1">(Parameters!$B$125+Temperatures!$G6-Temperatures!$G$2)*'Pattern scaling'!BK6+Hosing!BO7</f>
        <v>#VALUE!</v>
      </c>
      <c r="BL6" t="e">
        <f ca="1">(Parameters!$B$125+Temperatures!$G6-Temperatures!$G$2)*'Pattern scaling'!BL6+Hosing!BP7</f>
        <v>#VALUE!</v>
      </c>
      <c r="BM6" t="e">
        <f ca="1">(Parameters!$B$125+Temperatures!$G6-Temperatures!$G$2)*'Pattern scaling'!BM6+Hosing!BQ7</f>
        <v>#VALUE!</v>
      </c>
      <c r="BN6" t="e">
        <f ca="1">(Parameters!$B$125+Temperatures!$G6-Temperatures!$G$2)*'Pattern scaling'!BN6+Hosing!BR7</f>
        <v>#VALUE!</v>
      </c>
      <c r="BO6" t="e">
        <f ca="1">(Parameters!$B$125+Temperatures!$G6-Temperatures!$G$2)*'Pattern scaling'!BO6+Hosing!BS7</f>
        <v>#VALUE!</v>
      </c>
      <c r="BP6" t="e">
        <f ca="1">(Parameters!$B$125+Temperatures!$G6-Temperatures!$G$2)*'Pattern scaling'!BP6+Hosing!BT7</f>
        <v>#VALUE!</v>
      </c>
      <c r="BQ6" t="e">
        <f ca="1">(Parameters!$B$125+Temperatures!$G6-Temperatures!$G$2)*'Pattern scaling'!BQ6+Hosing!BU7</f>
        <v>#VALUE!</v>
      </c>
      <c r="BR6" t="e">
        <f ca="1">(Parameters!$B$125+Temperatures!$G6-Temperatures!$G$2)*'Pattern scaling'!BR6+Hosing!BV7</f>
        <v>#VALUE!</v>
      </c>
      <c r="BS6" t="e">
        <f ca="1">(Parameters!$B$125+Temperatures!$G6-Temperatures!$G$2)*'Pattern scaling'!BS6+Hosing!BW7</f>
        <v>#VALUE!</v>
      </c>
      <c r="BT6" t="e">
        <f ca="1">(Parameters!$B$125+Temperatures!$G6-Temperatures!$G$2)*'Pattern scaling'!BT6+Hosing!BX7</f>
        <v>#VALUE!</v>
      </c>
      <c r="BU6" t="e">
        <f ca="1">(Parameters!$B$125+Temperatures!$G6-Temperatures!$G$2)*'Pattern scaling'!BU6+Hosing!BY7</f>
        <v>#VALUE!</v>
      </c>
      <c r="BV6" t="e">
        <f ca="1">(Parameters!$B$125+Temperatures!$G6-Temperatures!$G$2)*'Pattern scaling'!BV6+Hosing!BZ7</f>
        <v>#VALUE!</v>
      </c>
      <c r="BW6" t="e">
        <f ca="1">(Parameters!$B$125+Temperatures!$G6-Temperatures!$G$2)*'Pattern scaling'!BW6+Hosing!CA7</f>
        <v>#VALUE!</v>
      </c>
      <c r="BX6" t="e">
        <f ca="1">(Parameters!$B$125+Temperatures!$G6-Temperatures!$G$2)*'Pattern scaling'!BX6+Hosing!CB7</f>
        <v>#VALUE!</v>
      </c>
      <c r="BY6" t="e">
        <f ca="1">(Parameters!$B$125+Temperatures!$G6-Temperatures!$G$2)*'Pattern scaling'!BY6+Hosing!CC7</f>
        <v>#VALUE!</v>
      </c>
      <c r="BZ6" t="e">
        <f ca="1">(Parameters!$B$125+Temperatures!$G6-Temperatures!$G$2)*'Pattern scaling'!BZ6+Hosing!CD7</f>
        <v>#VALUE!</v>
      </c>
      <c r="CA6" t="e">
        <f ca="1">(Parameters!$B$125+Temperatures!$G6-Temperatures!$G$2)*'Pattern scaling'!CA6+Hosing!CE7</f>
        <v>#VALUE!</v>
      </c>
      <c r="CB6" t="e">
        <f ca="1">(Parameters!$B$125+Temperatures!$G6-Temperatures!$G$2)*'Pattern scaling'!CB6+Hosing!CF7</f>
        <v>#VALUE!</v>
      </c>
      <c r="CC6" t="e">
        <f ca="1">(Parameters!$B$125+Temperatures!$G6-Temperatures!$G$2)*'Pattern scaling'!CC6+Hosing!CG7</f>
        <v>#VALUE!</v>
      </c>
      <c r="CD6" t="e">
        <f ca="1">(Parameters!$B$125+Temperatures!$G6-Temperatures!$G$2)*'Pattern scaling'!CD6+Hosing!CH7</f>
        <v>#VALUE!</v>
      </c>
      <c r="CE6" t="e">
        <f ca="1">(Parameters!$B$125+Temperatures!$G6-Temperatures!$G$2)*'Pattern scaling'!CE6+Hosing!CI7</f>
        <v>#VALUE!</v>
      </c>
      <c r="CF6" t="e">
        <f ca="1">(Parameters!$B$125+Temperatures!$G6-Temperatures!$G$2)*'Pattern scaling'!CF6+Hosing!CJ7</f>
        <v>#VALUE!</v>
      </c>
      <c r="CG6" t="e">
        <f ca="1">(Parameters!$B$125+Temperatures!$G6-Temperatures!$G$2)*'Pattern scaling'!CG6+Hosing!CK7</f>
        <v>#VALUE!</v>
      </c>
      <c r="CH6" t="e">
        <f ca="1">(Parameters!$B$125+Temperatures!$G6-Temperatures!$G$2)*'Pattern scaling'!CH6+Hosing!CL7</f>
        <v>#VALUE!</v>
      </c>
      <c r="CI6" t="e">
        <f ca="1">(Parameters!$B$125+Temperatures!$G6-Temperatures!$G$2)*'Pattern scaling'!CI6+Hosing!CM7</f>
        <v>#VALUE!</v>
      </c>
      <c r="CJ6" t="e">
        <f ca="1">(Parameters!$B$125+Temperatures!$G6-Temperatures!$G$2)*'Pattern scaling'!CJ6+Hosing!CN7</f>
        <v>#VALUE!</v>
      </c>
      <c r="CK6" t="e">
        <f ca="1">(Parameters!$B$125+Temperatures!$G6-Temperatures!$G$2)*'Pattern scaling'!CK6+Hosing!CO7</f>
        <v>#VALUE!</v>
      </c>
      <c r="CL6" t="e">
        <f ca="1">(Parameters!$B$125+Temperatures!$G6-Temperatures!$G$2)*'Pattern scaling'!CL6+Hosing!CP7</f>
        <v>#VALUE!</v>
      </c>
      <c r="CM6" t="e">
        <f ca="1">(Parameters!$B$125+Temperatures!$G6-Temperatures!$G$2)*'Pattern scaling'!CM6+Hosing!CQ7</f>
        <v>#VALUE!</v>
      </c>
      <c r="CN6" t="e">
        <f ca="1">(Parameters!$B$125+Temperatures!$G6-Temperatures!$G$2)*'Pattern scaling'!CN6+Hosing!CR7</f>
        <v>#VALUE!</v>
      </c>
      <c r="CO6" t="e">
        <f ca="1">(Parameters!$B$125+Temperatures!$G6-Temperatures!$G$2)*'Pattern scaling'!CO6+Hosing!CS7</f>
        <v>#VALUE!</v>
      </c>
      <c r="CP6" t="e">
        <f ca="1">(Parameters!$B$125+Temperatures!$G6-Temperatures!$G$2)*'Pattern scaling'!CP6+Hosing!CT7</f>
        <v>#VALUE!</v>
      </c>
      <c r="CQ6" t="e">
        <f ca="1">(Parameters!$B$125+Temperatures!$G6-Temperatures!$G$2)*'Pattern scaling'!CQ6+Hosing!CU7</f>
        <v>#VALUE!</v>
      </c>
      <c r="CR6" t="e">
        <f ca="1">(Parameters!$B$125+Temperatures!$G6-Temperatures!$G$2)*'Pattern scaling'!CR6+Hosing!CV7</f>
        <v>#VALUE!</v>
      </c>
      <c r="CS6" t="e">
        <f ca="1">(Parameters!$B$125+Temperatures!$G6-Temperatures!$G$2)*'Pattern scaling'!CS6+Hosing!CW7</f>
        <v>#VALUE!</v>
      </c>
      <c r="CT6" t="e">
        <f ca="1">(Parameters!$B$125+Temperatures!$G6-Temperatures!$G$2)*'Pattern scaling'!CT6+Hosing!CX7</f>
        <v>#VALUE!</v>
      </c>
      <c r="CU6" t="e">
        <f ca="1">(Parameters!$B$125+Temperatures!$G6-Temperatures!$G$2)*'Pattern scaling'!CU6+Hosing!CY7</f>
        <v>#VALUE!</v>
      </c>
      <c r="CV6" t="e">
        <f ca="1">(Parameters!$B$125+Temperatures!$G6-Temperatures!$G$2)*'Pattern scaling'!CV6+Hosing!CZ7</f>
        <v>#VALUE!</v>
      </c>
      <c r="CW6" t="e">
        <f ca="1">(Parameters!$B$125+Temperatures!$G6-Temperatures!$G$2)*'Pattern scaling'!CW6+Hosing!DA7</f>
        <v>#VALUE!</v>
      </c>
      <c r="CX6" t="e">
        <f ca="1">(Parameters!$B$125+Temperatures!$G6-Temperatures!$G$2)*'Pattern scaling'!CX6+Hosing!DB7</f>
        <v>#VALUE!</v>
      </c>
      <c r="CY6" t="e">
        <f ca="1">(Parameters!$B$125+Temperatures!$G6-Temperatures!$G$2)*'Pattern scaling'!CY6+Hosing!DC7</f>
        <v>#VALUE!</v>
      </c>
      <c r="CZ6" t="e">
        <f ca="1">(Parameters!$B$125+Temperatures!$G6-Temperatures!$G$2)*'Pattern scaling'!CZ6+Hosing!DD7</f>
        <v>#VALUE!</v>
      </c>
      <c r="DA6" t="e">
        <f ca="1">(Parameters!$B$125+Temperatures!$G6-Temperatures!$G$2)*'Pattern scaling'!DA6+Hosing!DE7</f>
        <v>#VALUE!</v>
      </c>
      <c r="DB6" t="e">
        <f ca="1">(Parameters!$B$125+Temperatures!$G6-Temperatures!$G$2)*'Pattern scaling'!DB6+Hosing!DF7</f>
        <v>#VALUE!</v>
      </c>
      <c r="DC6" t="e">
        <f ca="1">(Parameters!$B$125+Temperatures!$G6-Temperatures!$G$2)*'Pattern scaling'!DC6+Hosing!DG7</f>
        <v>#VALUE!</v>
      </c>
      <c r="DD6" t="e">
        <f ca="1">(Parameters!$B$125+Temperatures!$G6-Temperatures!$G$2)*'Pattern scaling'!DD6+Hosing!DH7</f>
        <v>#VALUE!</v>
      </c>
      <c r="DE6" t="e">
        <f ca="1">(Parameters!$B$125+Temperatures!$G6-Temperatures!$G$2)*'Pattern scaling'!DE6+Hosing!DI7</f>
        <v>#VALUE!</v>
      </c>
      <c r="DF6" t="e">
        <f ca="1">(Parameters!$B$125+Temperatures!$G6-Temperatures!$G$2)*'Pattern scaling'!DF6+Hosing!DJ7</f>
        <v>#VALUE!</v>
      </c>
      <c r="DG6" t="e">
        <f ca="1">(Parameters!$B$125+Temperatures!$G6-Temperatures!$G$2)*'Pattern scaling'!DG6+Hosing!DK7</f>
        <v>#VALUE!</v>
      </c>
      <c r="DH6" t="e">
        <f ca="1">(Parameters!$B$125+Temperatures!$G6-Temperatures!$G$2)*'Pattern scaling'!DH6+Hosing!DL7</f>
        <v>#VALUE!</v>
      </c>
      <c r="DI6" t="e">
        <f ca="1">(Parameters!$B$125+Temperatures!$G6-Temperatures!$G$2)*'Pattern scaling'!DI6+Hosing!DM7</f>
        <v>#VALUE!</v>
      </c>
      <c r="DJ6" t="e">
        <f ca="1">(Parameters!$B$125+Temperatures!$G6-Temperatures!$G$2)*'Pattern scaling'!DJ6+Hosing!DN7</f>
        <v>#VALUE!</v>
      </c>
      <c r="DK6" t="e">
        <f ca="1">(Parameters!$B$125+Temperatures!$G6-Temperatures!$G$2)*'Pattern scaling'!DK6+Hosing!DO7</f>
        <v>#VALUE!</v>
      </c>
      <c r="DL6" t="e">
        <f ca="1">(Parameters!$B$125+Temperatures!$G6-Temperatures!$G$2)*'Pattern scaling'!DL6+Hosing!DP7</f>
        <v>#VALUE!</v>
      </c>
      <c r="DM6" t="e">
        <f ca="1">(Parameters!$B$125+Temperatures!$G6-Temperatures!$G$2)*'Pattern scaling'!DM6+Hosing!DQ7</f>
        <v>#VALUE!</v>
      </c>
      <c r="DN6" t="e">
        <f ca="1">(Parameters!$B$125+Temperatures!$G6-Temperatures!$G$2)*'Pattern scaling'!DN6+Hosing!DR7</f>
        <v>#VALUE!</v>
      </c>
      <c r="DO6" t="e">
        <f ca="1">(Parameters!$B$125+Temperatures!$G6-Temperatures!$G$2)*'Pattern scaling'!DO6+Hosing!DS7</f>
        <v>#VALUE!</v>
      </c>
      <c r="DP6" t="e">
        <f ca="1">(Parameters!$B$125+Temperatures!$G6-Temperatures!$G$2)*'Pattern scaling'!DP6+Hosing!DT7</f>
        <v>#VALUE!</v>
      </c>
      <c r="DQ6" t="e">
        <f ca="1">(Parameters!$B$125+Temperatures!$G6-Temperatures!$G$2)*'Pattern scaling'!DQ6+Hosing!DU7</f>
        <v>#VALUE!</v>
      </c>
      <c r="DR6" t="e">
        <f ca="1">(Parameters!$B$125+Temperatures!$G6-Temperatures!$G$2)*'Pattern scaling'!DR6+Hosing!DV7</f>
        <v>#VALUE!</v>
      </c>
      <c r="DS6" t="e">
        <f ca="1">(Parameters!$B$125+Temperatures!$G6-Temperatures!$G$2)*'Pattern scaling'!DS6+Hosing!DW7</f>
        <v>#VALUE!</v>
      </c>
      <c r="DT6" t="e">
        <f ca="1">(Parameters!$B$125+Temperatures!$G6-Temperatures!$G$2)*'Pattern scaling'!DT6+Hosing!DX7</f>
        <v>#VALUE!</v>
      </c>
      <c r="DU6" t="e">
        <f ca="1">(Parameters!$B$125+Temperatures!$G6-Temperatures!$G$2)*'Pattern scaling'!DU6+Hosing!DY7</f>
        <v>#VALUE!</v>
      </c>
      <c r="DV6" t="e">
        <f ca="1">(Parameters!$B$125+Temperatures!$G6-Temperatures!$G$2)*'Pattern scaling'!DV6+Hosing!DZ7</f>
        <v>#VALUE!</v>
      </c>
      <c r="DW6" t="e">
        <f ca="1">(Parameters!$B$125+Temperatures!$G6-Temperatures!$G$2)*'Pattern scaling'!DW6+Hosing!EA7</f>
        <v>#VALUE!</v>
      </c>
      <c r="DX6" t="e">
        <f ca="1">(Parameters!$B$125+Temperatures!$G6-Temperatures!$G$2)*'Pattern scaling'!DX6+Hosing!EB7</f>
        <v>#VALUE!</v>
      </c>
      <c r="DY6" t="e">
        <f ca="1">(Parameters!$B$125+Temperatures!$G6-Temperatures!$G$2)*'Pattern scaling'!DY6+Hosing!EC7</f>
        <v>#VALUE!</v>
      </c>
      <c r="DZ6" t="e">
        <f ca="1">(Parameters!$B$125+Temperatures!$G6-Temperatures!$G$2)*'Pattern scaling'!DZ6+Hosing!ED7</f>
        <v>#VALUE!</v>
      </c>
      <c r="EA6" t="e">
        <f ca="1">(Parameters!$B$125+Temperatures!$G6-Temperatures!$G$2)*'Pattern scaling'!EA6+Hosing!EE7</f>
        <v>#VALUE!</v>
      </c>
      <c r="EB6" t="e">
        <f ca="1">(Parameters!$B$125+Temperatures!$G6-Temperatures!$G$2)*'Pattern scaling'!EB6+Hosing!EF7</f>
        <v>#VALUE!</v>
      </c>
      <c r="EC6" t="e">
        <f ca="1">(Parameters!$B$125+Temperatures!$G6-Temperatures!$G$2)*'Pattern scaling'!EC6+Hosing!EG7</f>
        <v>#VALUE!</v>
      </c>
      <c r="ED6" t="e">
        <f ca="1">(Parameters!$B$125+Temperatures!$G6-Temperatures!$G$2)*'Pattern scaling'!ED6+Hosing!EH7</f>
        <v>#VALUE!</v>
      </c>
      <c r="EE6" t="e">
        <f ca="1">(Parameters!$B$125+Temperatures!$G6-Temperatures!$G$2)*'Pattern scaling'!EE6+Hosing!EI7</f>
        <v>#VALUE!</v>
      </c>
      <c r="EF6" t="e">
        <f ca="1">(Parameters!$B$125+Temperatures!$G6-Temperatures!$G$2)*'Pattern scaling'!EF6+Hosing!EJ7</f>
        <v>#VALUE!</v>
      </c>
      <c r="EG6" t="e">
        <f ca="1">(Parameters!$B$125+Temperatures!$G6-Temperatures!$G$2)*'Pattern scaling'!EG6+Hosing!EK7</f>
        <v>#VALUE!</v>
      </c>
      <c r="EH6" t="e">
        <f ca="1">(Parameters!$B$125+Temperatures!$G6-Temperatures!$G$2)*'Pattern scaling'!EH6+Hosing!EL7</f>
        <v>#VALUE!</v>
      </c>
      <c r="EI6" t="e">
        <f ca="1">(Parameters!$B$125+Temperatures!$G6-Temperatures!$G$2)*'Pattern scaling'!EI6+Hosing!EM7</f>
        <v>#VALUE!</v>
      </c>
      <c r="EJ6" t="e">
        <f ca="1">(Parameters!$B$125+Temperatures!$G6-Temperatures!$G$2)*'Pattern scaling'!EJ6+Hosing!EN7</f>
        <v>#VALUE!</v>
      </c>
      <c r="EK6" t="e">
        <f ca="1">(Parameters!$B$125+Temperatures!$G6-Temperatures!$G$2)*'Pattern scaling'!EK6+Hosing!EO7</f>
        <v>#VALUE!</v>
      </c>
      <c r="EL6" t="e">
        <f ca="1">(Parameters!$B$125+Temperatures!$G6-Temperatures!$G$2)*'Pattern scaling'!EL6+Hosing!EP7</f>
        <v>#VALUE!</v>
      </c>
      <c r="EM6" t="e">
        <f ca="1">(Parameters!$B$125+Temperatures!$G6-Temperatures!$G$2)*'Pattern scaling'!EM6+Hosing!EQ7</f>
        <v>#VALUE!</v>
      </c>
      <c r="EN6" t="e">
        <f ca="1">(Parameters!$B$125+Temperatures!$G6-Temperatures!$G$2)*'Pattern scaling'!EN6+Hosing!ER7</f>
        <v>#VALUE!</v>
      </c>
      <c r="EO6" t="e">
        <f ca="1">(Parameters!$B$125+Temperatures!$G6-Temperatures!$G$2)*'Pattern scaling'!EO6+Hosing!ES7</f>
        <v>#VALUE!</v>
      </c>
      <c r="EP6" t="e">
        <f ca="1">(Parameters!$B$125+Temperatures!$G6-Temperatures!$G$2)*'Pattern scaling'!EP6+Hosing!ET7</f>
        <v>#VALUE!</v>
      </c>
      <c r="EQ6" t="e">
        <f ca="1">(Parameters!$B$125+Temperatures!$G6-Temperatures!$G$2)*'Pattern scaling'!EQ6+Hosing!EU7</f>
        <v>#VALUE!</v>
      </c>
      <c r="ER6" t="e">
        <f ca="1">(Parameters!$B$125+Temperatures!$G6-Temperatures!$G$2)*'Pattern scaling'!ER6+Hosing!EV7</f>
        <v>#VALUE!</v>
      </c>
      <c r="ES6" t="e">
        <f ca="1">(Parameters!$B$125+Temperatures!$G6-Temperatures!$G$2)*'Pattern scaling'!ES6+Hosing!EW7</f>
        <v>#VALUE!</v>
      </c>
      <c r="ET6" t="e">
        <f ca="1">(Parameters!$B$125+Temperatures!$G6-Temperatures!$G$2)*'Pattern scaling'!ET6+Hosing!EX7</f>
        <v>#VALUE!</v>
      </c>
      <c r="EU6" t="e">
        <f ca="1">(Parameters!$B$125+Temperatures!$G6-Temperatures!$G$2)*'Pattern scaling'!EU6+Hosing!EY7</f>
        <v>#VALUE!</v>
      </c>
      <c r="EV6" t="e">
        <f ca="1">(Parameters!$B$125+Temperatures!$G6-Temperatures!$G$2)*'Pattern scaling'!EV6+Hosing!EZ7</f>
        <v>#VALUE!</v>
      </c>
      <c r="EW6" t="e">
        <f ca="1">(Parameters!$B$125+Temperatures!$G6-Temperatures!$G$2)*'Pattern scaling'!EW6+Hosing!FA7</f>
        <v>#VALUE!</v>
      </c>
      <c r="EX6" t="e">
        <f ca="1">(Parameters!$B$125+Temperatures!$G6-Temperatures!$G$2)*'Pattern scaling'!EX6+Hosing!FB7</f>
        <v>#VALUE!</v>
      </c>
      <c r="EY6" t="e">
        <f ca="1">(Parameters!$B$125+Temperatures!$G6-Temperatures!$G$2)*'Pattern scaling'!EY6+Hosing!FC7</f>
        <v>#VALUE!</v>
      </c>
      <c r="EZ6" t="e">
        <f ca="1">(Parameters!$B$125+Temperatures!$G6-Temperatures!$G$2)*'Pattern scaling'!EZ6+Hosing!FD7</f>
        <v>#VALUE!</v>
      </c>
      <c r="FA6" t="e">
        <f ca="1">(Parameters!$B$125+Temperatures!$G6-Temperatures!$G$2)*'Pattern scaling'!FA6+Hosing!FE7</f>
        <v>#VALUE!</v>
      </c>
      <c r="FB6" t="e">
        <f ca="1">(Parameters!$B$125+Temperatures!$G6-Temperatures!$G$2)*'Pattern scaling'!FB6+Hosing!FF7</f>
        <v>#VALUE!</v>
      </c>
      <c r="FC6" t="e">
        <f ca="1">(Parameters!$B$125+Temperatures!$G6-Temperatures!$G$2)*'Pattern scaling'!FC6+Hosing!FG7</f>
        <v>#VALUE!</v>
      </c>
      <c r="FD6" t="e">
        <f ca="1">(Parameters!$B$125+Temperatures!$G6-Temperatures!$G$2)*'Pattern scaling'!FD6+Hosing!FH7</f>
        <v>#VALUE!</v>
      </c>
      <c r="FE6" t="e">
        <f ca="1">(Parameters!$B$125+Temperatures!$G6-Temperatures!$G$2)*'Pattern scaling'!FE6+Hosing!FI7</f>
        <v>#VALUE!</v>
      </c>
      <c r="FF6" t="e">
        <f ca="1">(Parameters!$B$125+Temperatures!$G6-Temperatures!$G$2)*'Pattern scaling'!FF6+Hosing!FJ7</f>
        <v>#VALUE!</v>
      </c>
      <c r="FG6" t="e">
        <f ca="1">(Parameters!$B$125+Temperatures!$G6-Temperatures!$G$2)*'Pattern scaling'!FG6+Hosing!FK7</f>
        <v>#VALUE!</v>
      </c>
      <c r="FH6" t="e">
        <f ca="1">(Parameters!$B$125+Temperatures!$G6-Temperatures!$G$2)*'Pattern scaling'!FH6+Hosing!FL7</f>
        <v>#VALUE!</v>
      </c>
      <c r="FI6" t="e">
        <f ca="1">(Parameters!$B$125+Temperatures!$G6-Temperatures!$G$2)*'Pattern scaling'!FI6+Hosing!FM7</f>
        <v>#VALUE!</v>
      </c>
      <c r="FJ6" t="e">
        <f ca="1">(Parameters!$B$125+Temperatures!$G6-Temperatures!$G$2)*'Pattern scaling'!FJ6+Hosing!FN7</f>
        <v>#VALUE!</v>
      </c>
      <c r="FK6" t="e">
        <f ca="1">(Parameters!$B$125+Temperatures!$G6-Temperatures!$G$2)*'Pattern scaling'!FK6+Hosing!FO7</f>
        <v>#VALUE!</v>
      </c>
      <c r="FL6" t="e">
        <f ca="1">(Parameters!$B$125+Temperatures!$G6-Temperatures!$G$2)*'Pattern scaling'!FL6+Hosing!FP7</f>
        <v>#VALUE!</v>
      </c>
      <c r="FM6" t="e">
        <f ca="1">(Parameters!$B$125+Temperatures!$G6-Temperatures!$G$2)*'Pattern scaling'!FM6+Hosing!FQ7</f>
        <v>#VALUE!</v>
      </c>
      <c r="FN6" t="e">
        <f ca="1">(Parameters!$B$125+Temperatures!$G6-Temperatures!$G$2)*'Pattern scaling'!FN6+Hosing!FR7</f>
        <v>#VALUE!</v>
      </c>
      <c r="FO6" t="e">
        <f ca="1">(Parameters!$B$125+Temperatures!$G6-Temperatures!$G$2)*'Pattern scaling'!FO6+Hosing!FS7</f>
        <v>#VALUE!</v>
      </c>
      <c r="FP6" t="e">
        <f ca="1">(Parameters!$B$125+Temperatures!$G6-Temperatures!$G$2)*'Pattern scaling'!FP6+Hosing!FT7</f>
        <v>#VALUE!</v>
      </c>
      <c r="FQ6" t="e">
        <f ca="1">(Parameters!$B$125+Temperatures!$G6-Temperatures!$G$2)*'Pattern scaling'!FQ6+Hosing!FU7</f>
        <v>#VALUE!</v>
      </c>
      <c r="FR6" t="e">
        <f ca="1">(Parameters!$B$125+Temperatures!$G6-Temperatures!$G$2)*'Pattern scaling'!FR6+Hosing!FV7</f>
        <v>#VALUE!</v>
      </c>
      <c r="FS6" t="e">
        <f ca="1">(Parameters!$B$125+Temperatures!$G6-Temperatures!$G$2)*'Pattern scaling'!FS6+Hosing!FW7</f>
        <v>#VALUE!</v>
      </c>
      <c r="FT6" t="e">
        <f ca="1">(Parameters!$B$125+Temperatures!$G6-Temperatures!$G$2)*'Pattern scaling'!FT6+Hosing!FX7</f>
        <v>#VALUE!</v>
      </c>
      <c r="FU6" t="e">
        <f ca="1">(Parameters!$B$125+Temperatures!$G6-Temperatures!$G$2)*'Pattern scaling'!FU6+Hosing!FY7</f>
        <v>#VALUE!</v>
      </c>
      <c r="FV6" t="e">
        <f ca="1">(Parameters!$B$125+Temperatures!$G6-Temperatures!$G$2)*'Pattern scaling'!FV6+Hosing!FZ7</f>
        <v>#VALUE!</v>
      </c>
      <c r="FW6" t="e">
        <f ca="1">(Parameters!$B$125+Temperatures!$G6-Temperatures!$G$2)*'Pattern scaling'!FW6+Hosing!GA7</f>
        <v>#VALUE!</v>
      </c>
      <c r="FX6" t="e">
        <f ca="1">(Parameters!$B$125+Temperatures!$G6-Temperatures!$G$2)*'Pattern scaling'!FX6+Hosing!GB7</f>
        <v>#VALUE!</v>
      </c>
      <c r="FY6" t="e">
        <f ca="1">(Parameters!$B$125+Temperatures!$G6-Temperatures!$G$2)*'Pattern scaling'!FY6+Hosing!GC7</f>
        <v>#VALUE!</v>
      </c>
      <c r="FZ6" t="e">
        <f ca="1">(Parameters!$B$125+Temperatures!$G6-Temperatures!$G$2)*'Pattern scaling'!FZ6+Hosing!GD7</f>
        <v>#VALUE!</v>
      </c>
      <c r="GA6" t="e">
        <f ca="1">(Parameters!$B$125+Temperatures!$G6-Temperatures!$G$2)*'Pattern scaling'!GA6+Hosing!GE7</f>
        <v>#VALUE!</v>
      </c>
      <c r="GB6" t="e">
        <f ca="1">(Parameters!$B$125+Temperatures!$G6-Temperatures!$G$2)*'Pattern scaling'!GB6+Hosing!GF7</f>
        <v>#VALUE!</v>
      </c>
      <c r="GC6" t="e">
        <f ca="1">(Parameters!$B$125+Temperatures!$G6-Temperatures!$G$2)*'Pattern scaling'!GC6+Hosing!GG7</f>
        <v>#VALUE!</v>
      </c>
      <c r="GD6" t="e">
        <f ca="1">(Parameters!$B$125+Temperatures!$G6-Temperatures!$G$2)*'Pattern scaling'!GD6+Hosing!GH7</f>
        <v>#VALUE!</v>
      </c>
      <c r="GE6" t="e">
        <f ca="1">(Parameters!$B$125+Temperatures!$G6-Temperatures!$G$2)*'Pattern scaling'!GE6+Hosing!GI7</f>
        <v>#VALUE!</v>
      </c>
      <c r="GF6" t="e">
        <f ca="1">(Parameters!$B$125+Temperatures!$G6-Temperatures!$G$2)*'Pattern scaling'!GF6+Hosing!GJ7</f>
        <v>#VALUE!</v>
      </c>
      <c r="GG6" t="e">
        <f ca="1">(Parameters!$B$125+Temperatures!$G6-Temperatures!$G$2)*'Pattern scaling'!GG6+Hosing!GK7</f>
        <v>#VALUE!</v>
      </c>
      <c r="GH6" t="e">
        <f ca="1">(Parameters!$B$125+Temperatures!$G6-Temperatures!$G$2)*'Pattern scaling'!GH6+Hosing!GL7</f>
        <v>#VALUE!</v>
      </c>
      <c r="GI6" t="e">
        <f ca="1">(Parameters!$B$125+Temperatures!$G6-Temperatures!$G$2)*'Pattern scaling'!GI6+Hosing!GM7</f>
        <v>#VALUE!</v>
      </c>
      <c r="GJ6" t="e">
        <f ca="1">(Parameters!$B$125+Temperatures!$G6-Temperatures!$G$2)*'Pattern scaling'!GJ6+Hosing!GN7</f>
        <v>#VALUE!</v>
      </c>
      <c r="GK6" t="e">
        <f ca="1">(Parameters!$B$125+Temperatures!$G6-Temperatures!$G$2)*'Pattern scaling'!GK6+Hosing!GO7</f>
        <v>#VALUE!</v>
      </c>
      <c r="GL6" t="e">
        <f ca="1">(Parameters!$B$125+Temperatures!$G6-Temperatures!$G$2)*'Pattern scaling'!GL6+Hosing!GP7</f>
        <v>#VALUE!</v>
      </c>
      <c r="GM6" t="e">
        <f ca="1">(Parameters!$B$125+Temperatures!$G6-Temperatures!$G$2)*'Pattern scaling'!GM6+Hosing!GQ7</f>
        <v>#VALUE!</v>
      </c>
    </row>
    <row r="7" spans="1:195" x14ac:dyDescent="0.45">
      <c r="A7" s="15">
        <v>2015</v>
      </c>
      <c r="B7" t="e">
        <f ca="1">(Parameters!$B$125+Temperatures!$G7-Temperatures!$G$2)*'Pattern scaling'!B7+Hosing!F8</f>
        <v>#VALUE!</v>
      </c>
      <c r="C7" t="e">
        <f ca="1">(Parameters!$B$125+Temperatures!$G7-Temperatures!$G$2)*'Pattern scaling'!C7+Hosing!G8</f>
        <v>#VALUE!</v>
      </c>
      <c r="D7" t="e">
        <f ca="1">(Parameters!$B$125+Temperatures!$G7-Temperatures!$G$2)*'Pattern scaling'!D7+Hosing!H8</f>
        <v>#VALUE!</v>
      </c>
      <c r="E7" t="e">
        <f ca="1">(Parameters!$B$125+Temperatures!$G7-Temperatures!$G$2)*'Pattern scaling'!E7+Hosing!I8</f>
        <v>#VALUE!</v>
      </c>
      <c r="F7" t="e">
        <f ca="1">(Parameters!$B$125+Temperatures!$G7-Temperatures!$G$2)*'Pattern scaling'!F7+Hosing!J8</f>
        <v>#VALUE!</v>
      </c>
      <c r="G7" t="e">
        <f ca="1">(Parameters!$B$125+Temperatures!$G7-Temperatures!$G$2)*'Pattern scaling'!G7+Hosing!K8</f>
        <v>#VALUE!</v>
      </c>
      <c r="H7" t="e">
        <f ca="1">(Parameters!$B$125+Temperatures!$G7-Temperatures!$G$2)*'Pattern scaling'!H7+Hosing!L8</f>
        <v>#VALUE!</v>
      </c>
      <c r="I7" t="e">
        <f ca="1">(Parameters!$B$125+Temperatures!$G7-Temperatures!$G$2)*'Pattern scaling'!I7+Hosing!M8</f>
        <v>#VALUE!</v>
      </c>
      <c r="J7" t="e">
        <f ca="1">(Parameters!$B$125+Temperatures!$G7-Temperatures!$G$2)*'Pattern scaling'!J7+Hosing!N8</f>
        <v>#VALUE!</v>
      </c>
      <c r="K7" t="e">
        <f ca="1">(Parameters!$B$125+Temperatures!$G7-Temperatures!$G$2)*'Pattern scaling'!K7+Hosing!O8</f>
        <v>#VALUE!</v>
      </c>
      <c r="L7" t="e">
        <f ca="1">(Parameters!$B$125+Temperatures!$G7-Temperatures!$G$2)*'Pattern scaling'!L7+Hosing!P8</f>
        <v>#VALUE!</v>
      </c>
      <c r="M7" t="e">
        <f ca="1">(Parameters!$B$125+Temperatures!$G7-Temperatures!$G$2)*'Pattern scaling'!M7+Hosing!Q8</f>
        <v>#VALUE!</v>
      </c>
      <c r="N7" t="e">
        <f ca="1">(Parameters!$B$125+Temperatures!$G7-Temperatures!$G$2)*'Pattern scaling'!N7+Hosing!R8</f>
        <v>#VALUE!</v>
      </c>
      <c r="O7" t="e">
        <f ca="1">(Parameters!$B$125+Temperatures!$G7-Temperatures!$G$2)*'Pattern scaling'!O7+Hosing!S8</f>
        <v>#VALUE!</v>
      </c>
      <c r="P7" t="e">
        <f ca="1">(Parameters!$B$125+Temperatures!$G7-Temperatures!$G$2)*'Pattern scaling'!P7+Hosing!T8</f>
        <v>#VALUE!</v>
      </c>
      <c r="Q7" t="e">
        <f ca="1">(Parameters!$B$125+Temperatures!$G7-Temperatures!$G$2)*'Pattern scaling'!Q7+Hosing!U8</f>
        <v>#VALUE!</v>
      </c>
      <c r="R7" t="e">
        <f ca="1">(Parameters!$B$125+Temperatures!$G7-Temperatures!$G$2)*'Pattern scaling'!R7+Hosing!V8</f>
        <v>#VALUE!</v>
      </c>
      <c r="S7" t="e">
        <f ca="1">(Parameters!$B$125+Temperatures!$G7-Temperatures!$G$2)*'Pattern scaling'!S7+Hosing!W8</f>
        <v>#VALUE!</v>
      </c>
      <c r="T7" t="e">
        <f ca="1">(Parameters!$B$125+Temperatures!$G7-Temperatures!$G$2)*'Pattern scaling'!T7+Hosing!X8</f>
        <v>#VALUE!</v>
      </c>
      <c r="U7" t="e">
        <f ca="1">(Parameters!$B$125+Temperatures!$G7-Temperatures!$G$2)*'Pattern scaling'!U7+Hosing!Y8</f>
        <v>#VALUE!</v>
      </c>
      <c r="V7" t="e">
        <f ca="1">(Parameters!$B$125+Temperatures!$G7-Temperatures!$G$2)*'Pattern scaling'!V7+Hosing!Z8</f>
        <v>#VALUE!</v>
      </c>
      <c r="W7" t="e">
        <f ca="1">(Parameters!$B$125+Temperatures!$G7-Temperatures!$G$2)*'Pattern scaling'!W7+Hosing!AA8</f>
        <v>#VALUE!</v>
      </c>
      <c r="X7" t="e">
        <f ca="1">(Parameters!$B$125+Temperatures!$G7-Temperatures!$G$2)*'Pattern scaling'!X7+Hosing!AB8</f>
        <v>#VALUE!</v>
      </c>
      <c r="Y7" t="e">
        <f ca="1">(Parameters!$B$125+Temperatures!$G7-Temperatures!$G$2)*'Pattern scaling'!Y7+Hosing!AC8</f>
        <v>#VALUE!</v>
      </c>
      <c r="Z7" t="e">
        <f ca="1">(Parameters!$B$125+Temperatures!$G7-Temperatures!$G$2)*'Pattern scaling'!Z7+Hosing!AD8</f>
        <v>#VALUE!</v>
      </c>
      <c r="AA7" t="e">
        <f ca="1">(Parameters!$B$125+Temperatures!$G7-Temperatures!$G$2)*'Pattern scaling'!AA7+Hosing!AE8</f>
        <v>#VALUE!</v>
      </c>
      <c r="AB7" t="e">
        <f ca="1">(Parameters!$B$125+Temperatures!$G7-Temperatures!$G$2)*'Pattern scaling'!AB7+Hosing!AF8</f>
        <v>#VALUE!</v>
      </c>
      <c r="AC7" t="e">
        <f ca="1">(Parameters!$B$125+Temperatures!$G7-Temperatures!$G$2)*'Pattern scaling'!AC7+Hosing!AG8</f>
        <v>#VALUE!</v>
      </c>
      <c r="AD7" t="e">
        <f ca="1">(Parameters!$B$125+Temperatures!$G7-Temperatures!$G$2)*'Pattern scaling'!AD7+Hosing!AH8</f>
        <v>#VALUE!</v>
      </c>
      <c r="AE7" t="e">
        <f ca="1">(Parameters!$B$125+Temperatures!$G7-Temperatures!$G$2)*'Pattern scaling'!AE7+Hosing!AI8</f>
        <v>#VALUE!</v>
      </c>
      <c r="AF7" t="e">
        <f ca="1">(Parameters!$B$125+Temperatures!$G7-Temperatures!$G$2)*'Pattern scaling'!AF7+Hosing!AJ8</f>
        <v>#VALUE!</v>
      </c>
      <c r="AG7" t="e">
        <f ca="1">(Parameters!$B$125+Temperatures!$G7-Temperatures!$G$2)*'Pattern scaling'!AG7+Hosing!AK8</f>
        <v>#VALUE!</v>
      </c>
      <c r="AH7" t="e">
        <f ca="1">(Parameters!$B$125+Temperatures!$G7-Temperatures!$G$2)*'Pattern scaling'!AH7+Hosing!AL8</f>
        <v>#VALUE!</v>
      </c>
      <c r="AI7" t="e">
        <f ca="1">(Parameters!$B$125+Temperatures!$G7-Temperatures!$G$2)*'Pattern scaling'!AI7+Hosing!AM8</f>
        <v>#VALUE!</v>
      </c>
      <c r="AJ7" t="e">
        <f ca="1">(Parameters!$B$125+Temperatures!$G7-Temperatures!$G$2)*'Pattern scaling'!AJ7+Hosing!AN8</f>
        <v>#VALUE!</v>
      </c>
      <c r="AK7" t="e">
        <f ca="1">(Parameters!$B$125+Temperatures!$G7-Temperatures!$G$2)*'Pattern scaling'!AK7+Hosing!AO8</f>
        <v>#VALUE!</v>
      </c>
      <c r="AL7" t="e">
        <f ca="1">(Parameters!$B$125+Temperatures!$G7-Temperatures!$G$2)*'Pattern scaling'!AL7+Hosing!AP8</f>
        <v>#VALUE!</v>
      </c>
      <c r="AM7" t="e">
        <f ca="1">(Parameters!$B$125+Temperatures!$G7-Temperatures!$G$2)*'Pattern scaling'!AM7+Hosing!AQ8</f>
        <v>#VALUE!</v>
      </c>
      <c r="AN7" t="e">
        <f ca="1">(Parameters!$B$125+Temperatures!$G7-Temperatures!$G$2)*'Pattern scaling'!AN7+Hosing!AR8</f>
        <v>#VALUE!</v>
      </c>
      <c r="AO7" t="e">
        <f ca="1">(Parameters!$B$125+Temperatures!$G7-Temperatures!$G$2)*'Pattern scaling'!AO7+Hosing!AS8</f>
        <v>#VALUE!</v>
      </c>
      <c r="AP7" t="e">
        <f ca="1">(Parameters!$B$125+Temperatures!$G7-Temperatures!$G$2)*'Pattern scaling'!AP7+Hosing!AT8</f>
        <v>#VALUE!</v>
      </c>
      <c r="AQ7" t="e">
        <f ca="1">(Parameters!$B$125+Temperatures!$G7-Temperatures!$G$2)*'Pattern scaling'!AQ7+Hosing!AU8</f>
        <v>#VALUE!</v>
      </c>
      <c r="AR7" t="e">
        <f ca="1">(Parameters!$B$125+Temperatures!$G7-Temperatures!$G$2)*'Pattern scaling'!AR7+Hosing!AV8</f>
        <v>#VALUE!</v>
      </c>
      <c r="AS7" t="e">
        <f ca="1">(Parameters!$B$125+Temperatures!$G7-Temperatures!$G$2)*'Pattern scaling'!AS7+Hosing!AW8</f>
        <v>#VALUE!</v>
      </c>
      <c r="AT7" t="e">
        <f ca="1">(Parameters!$B$125+Temperatures!$G7-Temperatures!$G$2)*'Pattern scaling'!AT7+Hosing!AX8</f>
        <v>#VALUE!</v>
      </c>
      <c r="AU7" t="e">
        <f ca="1">(Parameters!$B$125+Temperatures!$G7-Temperatures!$G$2)*'Pattern scaling'!AU7+Hosing!AY8</f>
        <v>#VALUE!</v>
      </c>
      <c r="AV7" t="e">
        <f ca="1">(Parameters!$B$125+Temperatures!$G7-Temperatures!$G$2)*'Pattern scaling'!AV7+Hosing!AZ8</f>
        <v>#VALUE!</v>
      </c>
      <c r="AW7" t="e">
        <f ca="1">(Parameters!$B$125+Temperatures!$G7-Temperatures!$G$2)*'Pattern scaling'!AW7+Hosing!BA8</f>
        <v>#VALUE!</v>
      </c>
      <c r="AX7" t="e">
        <f ca="1">(Parameters!$B$125+Temperatures!$G7-Temperatures!$G$2)*'Pattern scaling'!AX7+Hosing!BB8</f>
        <v>#VALUE!</v>
      </c>
      <c r="AY7" t="e">
        <f ca="1">(Parameters!$B$125+Temperatures!$G7-Temperatures!$G$2)*'Pattern scaling'!AY7+Hosing!BC8</f>
        <v>#VALUE!</v>
      </c>
      <c r="AZ7" t="e">
        <f ca="1">(Parameters!$B$125+Temperatures!$G7-Temperatures!$G$2)*'Pattern scaling'!AZ7+Hosing!BD8</f>
        <v>#VALUE!</v>
      </c>
      <c r="BA7" t="e">
        <f ca="1">(Parameters!$B$125+Temperatures!$G7-Temperatures!$G$2)*'Pattern scaling'!BA7+Hosing!BE8</f>
        <v>#VALUE!</v>
      </c>
      <c r="BB7" t="e">
        <f ca="1">(Parameters!$B$125+Temperatures!$G7-Temperatures!$G$2)*'Pattern scaling'!BB7+Hosing!BF8</f>
        <v>#VALUE!</v>
      </c>
      <c r="BC7" t="e">
        <f ca="1">(Parameters!$B$125+Temperatures!$G7-Temperatures!$G$2)*'Pattern scaling'!BC7+Hosing!BG8</f>
        <v>#VALUE!</v>
      </c>
      <c r="BD7" t="e">
        <f ca="1">(Parameters!$B$125+Temperatures!$G7-Temperatures!$G$2)*'Pattern scaling'!BD7+Hosing!BH8</f>
        <v>#VALUE!</v>
      </c>
      <c r="BE7" t="e">
        <f ca="1">(Parameters!$B$125+Temperatures!$G7-Temperatures!$G$2)*'Pattern scaling'!BE7+Hosing!BI8</f>
        <v>#VALUE!</v>
      </c>
      <c r="BF7" t="e">
        <f ca="1">(Parameters!$B$125+Temperatures!$G7-Temperatures!$G$2)*'Pattern scaling'!BF7+Hosing!BJ8</f>
        <v>#VALUE!</v>
      </c>
      <c r="BG7" t="e">
        <f ca="1">(Parameters!$B$125+Temperatures!$G7-Temperatures!$G$2)*'Pattern scaling'!BG7+Hosing!BK8</f>
        <v>#VALUE!</v>
      </c>
      <c r="BH7" t="e">
        <f ca="1">(Parameters!$B$125+Temperatures!$G7-Temperatures!$G$2)*'Pattern scaling'!BH7+Hosing!BL8</f>
        <v>#VALUE!</v>
      </c>
      <c r="BI7" t="e">
        <f ca="1">(Parameters!$B$125+Temperatures!$G7-Temperatures!$G$2)*'Pattern scaling'!BI7+Hosing!BM8</f>
        <v>#VALUE!</v>
      </c>
      <c r="BJ7" t="e">
        <f ca="1">(Parameters!$B$125+Temperatures!$G7-Temperatures!$G$2)*'Pattern scaling'!BJ7+Hosing!BN8</f>
        <v>#VALUE!</v>
      </c>
      <c r="BK7" t="e">
        <f ca="1">(Parameters!$B$125+Temperatures!$G7-Temperatures!$G$2)*'Pattern scaling'!BK7+Hosing!BO8</f>
        <v>#VALUE!</v>
      </c>
      <c r="BL7" t="e">
        <f ca="1">(Parameters!$B$125+Temperatures!$G7-Temperatures!$G$2)*'Pattern scaling'!BL7+Hosing!BP8</f>
        <v>#VALUE!</v>
      </c>
      <c r="BM7" t="e">
        <f ca="1">(Parameters!$B$125+Temperatures!$G7-Temperatures!$G$2)*'Pattern scaling'!BM7+Hosing!BQ8</f>
        <v>#VALUE!</v>
      </c>
      <c r="BN7" t="e">
        <f ca="1">(Parameters!$B$125+Temperatures!$G7-Temperatures!$G$2)*'Pattern scaling'!BN7+Hosing!BR8</f>
        <v>#VALUE!</v>
      </c>
      <c r="BO7" t="e">
        <f ca="1">(Parameters!$B$125+Temperatures!$G7-Temperatures!$G$2)*'Pattern scaling'!BO7+Hosing!BS8</f>
        <v>#VALUE!</v>
      </c>
      <c r="BP7" t="e">
        <f ca="1">(Parameters!$B$125+Temperatures!$G7-Temperatures!$G$2)*'Pattern scaling'!BP7+Hosing!BT8</f>
        <v>#VALUE!</v>
      </c>
      <c r="BQ7" t="e">
        <f ca="1">(Parameters!$B$125+Temperatures!$G7-Temperatures!$G$2)*'Pattern scaling'!BQ7+Hosing!BU8</f>
        <v>#VALUE!</v>
      </c>
      <c r="BR7" t="e">
        <f ca="1">(Parameters!$B$125+Temperatures!$G7-Temperatures!$G$2)*'Pattern scaling'!BR7+Hosing!BV8</f>
        <v>#VALUE!</v>
      </c>
      <c r="BS7" t="e">
        <f ca="1">(Parameters!$B$125+Temperatures!$G7-Temperatures!$G$2)*'Pattern scaling'!BS7+Hosing!BW8</f>
        <v>#VALUE!</v>
      </c>
      <c r="BT7" t="e">
        <f ca="1">(Parameters!$B$125+Temperatures!$G7-Temperatures!$G$2)*'Pattern scaling'!BT7+Hosing!BX8</f>
        <v>#VALUE!</v>
      </c>
      <c r="BU7" t="e">
        <f ca="1">(Parameters!$B$125+Temperatures!$G7-Temperatures!$G$2)*'Pattern scaling'!BU7+Hosing!BY8</f>
        <v>#VALUE!</v>
      </c>
      <c r="BV7" t="e">
        <f ca="1">(Parameters!$B$125+Temperatures!$G7-Temperatures!$G$2)*'Pattern scaling'!BV7+Hosing!BZ8</f>
        <v>#VALUE!</v>
      </c>
      <c r="BW7" t="e">
        <f ca="1">(Parameters!$B$125+Temperatures!$G7-Temperatures!$G$2)*'Pattern scaling'!BW7+Hosing!CA8</f>
        <v>#VALUE!</v>
      </c>
      <c r="BX7" t="e">
        <f ca="1">(Parameters!$B$125+Temperatures!$G7-Temperatures!$G$2)*'Pattern scaling'!BX7+Hosing!CB8</f>
        <v>#VALUE!</v>
      </c>
      <c r="BY7" t="e">
        <f ca="1">(Parameters!$B$125+Temperatures!$G7-Temperatures!$G$2)*'Pattern scaling'!BY7+Hosing!CC8</f>
        <v>#VALUE!</v>
      </c>
      <c r="BZ7" t="e">
        <f ca="1">(Parameters!$B$125+Temperatures!$G7-Temperatures!$G$2)*'Pattern scaling'!BZ7+Hosing!CD8</f>
        <v>#VALUE!</v>
      </c>
      <c r="CA7" t="e">
        <f ca="1">(Parameters!$B$125+Temperatures!$G7-Temperatures!$G$2)*'Pattern scaling'!CA7+Hosing!CE8</f>
        <v>#VALUE!</v>
      </c>
      <c r="CB7" t="e">
        <f ca="1">(Parameters!$B$125+Temperatures!$G7-Temperatures!$G$2)*'Pattern scaling'!CB7+Hosing!CF8</f>
        <v>#VALUE!</v>
      </c>
      <c r="CC7" t="e">
        <f ca="1">(Parameters!$B$125+Temperatures!$G7-Temperatures!$G$2)*'Pattern scaling'!CC7+Hosing!CG8</f>
        <v>#VALUE!</v>
      </c>
      <c r="CD7" t="e">
        <f ca="1">(Parameters!$B$125+Temperatures!$G7-Temperatures!$G$2)*'Pattern scaling'!CD7+Hosing!CH8</f>
        <v>#VALUE!</v>
      </c>
      <c r="CE7" t="e">
        <f ca="1">(Parameters!$B$125+Temperatures!$G7-Temperatures!$G$2)*'Pattern scaling'!CE7+Hosing!CI8</f>
        <v>#VALUE!</v>
      </c>
      <c r="CF7" t="e">
        <f ca="1">(Parameters!$B$125+Temperatures!$G7-Temperatures!$G$2)*'Pattern scaling'!CF7+Hosing!CJ8</f>
        <v>#VALUE!</v>
      </c>
      <c r="CG7" t="e">
        <f ca="1">(Parameters!$B$125+Temperatures!$G7-Temperatures!$G$2)*'Pattern scaling'!CG7+Hosing!CK8</f>
        <v>#VALUE!</v>
      </c>
      <c r="CH7" t="e">
        <f ca="1">(Parameters!$B$125+Temperatures!$G7-Temperatures!$G$2)*'Pattern scaling'!CH7+Hosing!CL8</f>
        <v>#VALUE!</v>
      </c>
      <c r="CI7" t="e">
        <f ca="1">(Parameters!$B$125+Temperatures!$G7-Temperatures!$G$2)*'Pattern scaling'!CI7+Hosing!CM8</f>
        <v>#VALUE!</v>
      </c>
      <c r="CJ7" t="e">
        <f ca="1">(Parameters!$B$125+Temperatures!$G7-Temperatures!$G$2)*'Pattern scaling'!CJ7+Hosing!CN8</f>
        <v>#VALUE!</v>
      </c>
      <c r="CK7" t="e">
        <f ca="1">(Parameters!$B$125+Temperatures!$G7-Temperatures!$G$2)*'Pattern scaling'!CK7+Hosing!CO8</f>
        <v>#VALUE!</v>
      </c>
      <c r="CL7" t="e">
        <f ca="1">(Parameters!$B$125+Temperatures!$G7-Temperatures!$G$2)*'Pattern scaling'!CL7+Hosing!CP8</f>
        <v>#VALUE!</v>
      </c>
      <c r="CM7" t="e">
        <f ca="1">(Parameters!$B$125+Temperatures!$G7-Temperatures!$G$2)*'Pattern scaling'!CM7+Hosing!CQ8</f>
        <v>#VALUE!</v>
      </c>
      <c r="CN7" t="e">
        <f ca="1">(Parameters!$B$125+Temperatures!$G7-Temperatures!$G$2)*'Pattern scaling'!CN7+Hosing!CR8</f>
        <v>#VALUE!</v>
      </c>
      <c r="CO7" t="e">
        <f ca="1">(Parameters!$B$125+Temperatures!$G7-Temperatures!$G$2)*'Pattern scaling'!CO7+Hosing!CS8</f>
        <v>#VALUE!</v>
      </c>
      <c r="CP7" t="e">
        <f ca="1">(Parameters!$B$125+Temperatures!$G7-Temperatures!$G$2)*'Pattern scaling'!CP7+Hosing!CT8</f>
        <v>#VALUE!</v>
      </c>
      <c r="CQ7" t="e">
        <f ca="1">(Parameters!$B$125+Temperatures!$G7-Temperatures!$G$2)*'Pattern scaling'!CQ7+Hosing!CU8</f>
        <v>#VALUE!</v>
      </c>
      <c r="CR7" t="e">
        <f ca="1">(Parameters!$B$125+Temperatures!$G7-Temperatures!$G$2)*'Pattern scaling'!CR7+Hosing!CV8</f>
        <v>#VALUE!</v>
      </c>
      <c r="CS7" t="e">
        <f ca="1">(Parameters!$B$125+Temperatures!$G7-Temperatures!$G$2)*'Pattern scaling'!CS7+Hosing!CW8</f>
        <v>#VALUE!</v>
      </c>
      <c r="CT7" t="e">
        <f ca="1">(Parameters!$B$125+Temperatures!$G7-Temperatures!$G$2)*'Pattern scaling'!CT7+Hosing!CX8</f>
        <v>#VALUE!</v>
      </c>
      <c r="CU7" t="e">
        <f ca="1">(Parameters!$B$125+Temperatures!$G7-Temperatures!$G$2)*'Pattern scaling'!CU7+Hosing!CY8</f>
        <v>#VALUE!</v>
      </c>
      <c r="CV7" t="e">
        <f ca="1">(Parameters!$B$125+Temperatures!$G7-Temperatures!$G$2)*'Pattern scaling'!CV7+Hosing!CZ8</f>
        <v>#VALUE!</v>
      </c>
      <c r="CW7" t="e">
        <f ca="1">(Parameters!$B$125+Temperatures!$G7-Temperatures!$G$2)*'Pattern scaling'!CW7+Hosing!DA8</f>
        <v>#VALUE!</v>
      </c>
      <c r="CX7" t="e">
        <f ca="1">(Parameters!$B$125+Temperatures!$G7-Temperatures!$G$2)*'Pattern scaling'!CX7+Hosing!DB8</f>
        <v>#VALUE!</v>
      </c>
      <c r="CY7" t="e">
        <f ca="1">(Parameters!$B$125+Temperatures!$G7-Temperatures!$G$2)*'Pattern scaling'!CY7+Hosing!DC8</f>
        <v>#VALUE!</v>
      </c>
      <c r="CZ7" t="e">
        <f ca="1">(Parameters!$B$125+Temperatures!$G7-Temperatures!$G$2)*'Pattern scaling'!CZ7+Hosing!DD8</f>
        <v>#VALUE!</v>
      </c>
      <c r="DA7" t="e">
        <f ca="1">(Parameters!$B$125+Temperatures!$G7-Temperatures!$G$2)*'Pattern scaling'!DA7+Hosing!DE8</f>
        <v>#VALUE!</v>
      </c>
      <c r="DB7" t="e">
        <f ca="1">(Parameters!$B$125+Temperatures!$G7-Temperatures!$G$2)*'Pattern scaling'!DB7+Hosing!DF8</f>
        <v>#VALUE!</v>
      </c>
      <c r="DC7" t="e">
        <f ca="1">(Parameters!$B$125+Temperatures!$G7-Temperatures!$G$2)*'Pattern scaling'!DC7+Hosing!DG8</f>
        <v>#VALUE!</v>
      </c>
      <c r="DD7" t="e">
        <f ca="1">(Parameters!$B$125+Temperatures!$G7-Temperatures!$G$2)*'Pattern scaling'!DD7+Hosing!DH8</f>
        <v>#VALUE!</v>
      </c>
      <c r="DE7" t="e">
        <f ca="1">(Parameters!$B$125+Temperatures!$G7-Temperatures!$G$2)*'Pattern scaling'!DE7+Hosing!DI8</f>
        <v>#VALUE!</v>
      </c>
      <c r="DF7" t="e">
        <f ca="1">(Parameters!$B$125+Temperatures!$G7-Temperatures!$G$2)*'Pattern scaling'!DF7+Hosing!DJ8</f>
        <v>#VALUE!</v>
      </c>
      <c r="DG7" t="e">
        <f ca="1">(Parameters!$B$125+Temperatures!$G7-Temperatures!$G$2)*'Pattern scaling'!DG7+Hosing!DK8</f>
        <v>#VALUE!</v>
      </c>
      <c r="DH7" t="e">
        <f ca="1">(Parameters!$B$125+Temperatures!$G7-Temperatures!$G$2)*'Pattern scaling'!DH7+Hosing!DL8</f>
        <v>#VALUE!</v>
      </c>
      <c r="DI7" t="e">
        <f ca="1">(Parameters!$B$125+Temperatures!$G7-Temperatures!$G$2)*'Pattern scaling'!DI7+Hosing!DM8</f>
        <v>#VALUE!</v>
      </c>
      <c r="DJ7" t="e">
        <f ca="1">(Parameters!$B$125+Temperatures!$G7-Temperatures!$G$2)*'Pattern scaling'!DJ7+Hosing!DN8</f>
        <v>#VALUE!</v>
      </c>
      <c r="DK7" t="e">
        <f ca="1">(Parameters!$B$125+Temperatures!$G7-Temperatures!$G$2)*'Pattern scaling'!DK7+Hosing!DO8</f>
        <v>#VALUE!</v>
      </c>
      <c r="DL7" t="e">
        <f ca="1">(Parameters!$B$125+Temperatures!$G7-Temperatures!$G$2)*'Pattern scaling'!DL7+Hosing!DP8</f>
        <v>#VALUE!</v>
      </c>
      <c r="DM7" t="e">
        <f ca="1">(Parameters!$B$125+Temperatures!$G7-Temperatures!$G$2)*'Pattern scaling'!DM7+Hosing!DQ8</f>
        <v>#VALUE!</v>
      </c>
      <c r="DN7" t="e">
        <f ca="1">(Parameters!$B$125+Temperatures!$G7-Temperatures!$G$2)*'Pattern scaling'!DN7+Hosing!DR8</f>
        <v>#VALUE!</v>
      </c>
      <c r="DO7" t="e">
        <f ca="1">(Parameters!$B$125+Temperatures!$G7-Temperatures!$G$2)*'Pattern scaling'!DO7+Hosing!DS8</f>
        <v>#VALUE!</v>
      </c>
      <c r="DP7" t="e">
        <f ca="1">(Parameters!$B$125+Temperatures!$G7-Temperatures!$G$2)*'Pattern scaling'!DP7+Hosing!DT8</f>
        <v>#VALUE!</v>
      </c>
      <c r="DQ7" t="e">
        <f ca="1">(Parameters!$B$125+Temperatures!$G7-Temperatures!$G$2)*'Pattern scaling'!DQ7+Hosing!DU8</f>
        <v>#VALUE!</v>
      </c>
      <c r="DR7" t="e">
        <f ca="1">(Parameters!$B$125+Temperatures!$G7-Temperatures!$G$2)*'Pattern scaling'!DR7+Hosing!DV8</f>
        <v>#VALUE!</v>
      </c>
      <c r="DS7" t="e">
        <f ca="1">(Parameters!$B$125+Temperatures!$G7-Temperatures!$G$2)*'Pattern scaling'!DS7+Hosing!DW8</f>
        <v>#VALUE!</v>
      </c>
      <c r="DT7" t="e">
        <f ca="1">(Parameters!$B$125+Temperatures!$G7-Temperatures!$G$2)*'Pattern scaling'!DT7+Hosing!DX8</f>
        <v>#VALUE!</v>
      </c>
      <c r="DU7" t="e">
        <f ca="1">(Parameters!$B$125+Temperatures!$G7-Temperatures!$G$2)*'Pattern scaling'!DU7+Hosing!DY8</f>
        <v>#VALUE!</v>
      </c>
      <c r="DV7" t="e">
        <f ca="1">(Parameters!$B$125+Temperatures!$G7-Temperatures!$G$2)*'Pattern scaling'!DV7+Hosing!DZ8</f>
        <v>#VALUE!</v>
      </c>
      <c r="DW7" t="e">
        <f ca="1">(Parameters!$B$125+Temperatures!$G7-Temperatures!$G$2)*'Pattern scaling'!DW7+Hosing!EA8</f>
        <v>#VALUE!</v>
      </c>
      <c r="DX7" t="e">
        <f ca="1">(Parameters!$B$125+Temperatures!$G7-Temperatures!$G$2)*'Pattern scaling'!DX7+Hosing!EB8</f>
        <v>#VALUE!</v>
      </c>
      <c r="DY7" t="e">
        <f ca="1">(Parameters!$B$125+Temperatures!$G7-Temperatures!$G$2)*'Pattern scaling'!DY7+Hosing!EC8</f>
        <v>#VALUE!</v>
      </c>
      <c r="DZ7" t="e">
        <f ca="1">(Parameters!$B$125+Temperatures!$G7-Temperatures!$G$2)*'Pattern scaling'!DZ7+Hosing!ED8</f>
        <v>#VALUE!</v>
      </c>
      <c r="EA7" t="e">
        <f ca="1">(Parameters!$B$125+Temperatures!$G7-Temperatures!$G$2)*'Pattern scaling'!EA7+Hosing!EE8</f>
        <v>#VALUE!</v>
      </c>
      <c r="EB7" t="e">
        <f ca="1">(Parameters!$B$125+Temperatures!$G7-Temperatures!$G$2)*'Pattern scaling'!EB7+Hosing!EF8</f>
        <v>#VALUE!</v>
      </c>
      <c r="EC7" t="e">
        <f ca="1">(Parameters!$B$125+Temperatures!$G7-Temperatures!$G$2)*'Pattern scaling'!EC7+Hosing!EG8</f>
        <v>#VALUE!</v>
      </c>
      <c r="ED7" t="e">
        <f ca="1">(Parameters!$B$125+Temperatures!$G7-Temperatures!$G$2)*'Pattern scaling'!ED7+Hosing!EH8</f>
        <v>#VALUE!</v>
      </c>
      <c r="EE7" t="e">
        <f ca="1">(Parameters!$B$125+Temperatures!$G7-Temperatures!$G$2)*'Pattern scaling'!EE7+Hosing!EI8</f>
        <v>#VALUE!</v>
      </c>
      <c r="EF7" t="e">
        <f ca="1">(Parameters!$B$125+Temperatures!$G7-Temperatures!$G$2)*'Pattern scaling'!EF7+Hosing!EJ8</f>
        <v>#VALUE!</v>
      </c>
      <c r="EG7" t="e">
        <f ca="1">(Parameters!$B$125+Temperatures!$G7-Temperatures!$G$2)*'Pattern scaling'!EG7+Hosing!EK8</f>
        <v>#VALUE!</v>
      </c>
      <c r="EH7" t="e">
        <f ca="1">(Parameters!$B$125+Temperatures!$G7-Temperatures!$G$2)*'Pattern scaling'!EH7+Hosing!EL8</f>
        <v>#VALUE!</v>
      </c>
      <c r="EI7" t="e">
        <f ca="1">(Parameters!$B$125+Temperatures!$G7-Temperatures!$G$2)*'Pattern scaling'!EI7+Hosing!EM8</f>
        <v>#VALUE!</v>
      </c>
      <c r="EJ7" t="e">
        <f ca="1">(Parameters!$B$125+Temperatures!$G7-Temperatures!$G$2)*'Pattern scaling'!EJ7+Hosing!EN8</f>
        <v>#VALUE!</v>
      </c>
      <c r="EK7" t="e">
        <f ca="1">(Parameters!$B$125+Temperatures!$G7-Temperatures!$G$2)*'Pattern scaling'!EK7+Hosing!EO8</f>
        <v>#VALUE!</v>
      </c>
      <c r="EL7" t="e">
        <f ca="1">(Parameters!$B$125+Temperatures!$G7-Temperatures!$G$2)*'Pattern scaling'!EL7+Hosing!EP8</f>
        <v>#VALUE!</v>
      </c>
      <c r="EM7" t="e">
        <f ca="1">(Parameters!$B$125+Temperatures!$G7-Temperatures!$G$2)*'Pattern scaling'!EM7+Hosing!EQ8</f>
        <v>#VALUE!</v>
      </c>
      <c r="EN7" t="e">
        <f ca="1">(Parameters!$B$125+Temperatures!$G7-Temperatures!$G$2)*'Pattern scaling'!EN7+Hosing!ER8</f>
        <v>#VALUE!</v>
      </c>
      <c r="EO7" t="e">
        <f ca="1">(Parameters!$B$125+Temperatures!$G7-Temperatures!$G$2)*'Pattern scaling'!EO7+Hosing!ES8</f>
        <v>#VALUE!</v>
      </c>
      <c r="EP7" t="e">
        <f ca="1">(Parameters!$B$125+Temperatures!$G7-Temperatures!$G$2)*'Pattern scaling'!EP7+Hosing!ET8</f>
        <v>#VALUE!</v>
      </c>
      <c r="EQ7" t="e">
        <f ca="1">(Parameters!$B$125+Temperatures!$G7-Temperatures!$G$2)*'Pattern scaling'!EQ7+Hosing!EU8</f>
        <v>#VALUE!</v>
      </c>
      <c r="ER7" t="e">
        <f ca="1">(Parameters!$B$125+Temperatures!$G7-Temperatures!$G$2)*'Pattern scaling'!ER7+Hosing!EV8</f>
        <v>#VALUE!</v>
      </c>
      <c r="ES7" t="e">
        <f ca="1">(Parameters!$B$125+Temperatures!$G7-Temperatures!$G$2)*'Pattern scaling'!ES7+Hosing!EW8</f>
        <v>#VALUE!</v>
      </c>
      <c r="ET7" t="e">
        <f ca="1">(Parameters!$B$125+Temperatures!$G7-Temperatures!$G$2)*'Pattern scaling'!ET7+Hosing!EX8</f>
        <v>#VALUE!</v>
      </c>
      <c r="EU7" t="e">
        <f ca="1">(Parameters!$B$125+Temperatures!$G7-Temperatures!$G$2)*'Pattern scaling'!EU7+Hosing!EY8</f>
        <v>#VALUE!</v>
      </c>
      <c r="EV7" t="e">
        <f ca="1">(Parameters!$B$125+Temperatures!$G7-Temperatures!$G$2)*'Pattern scaling'!EV7+Hosing!EZ8</f>
        <v>#VALUE!</v>
      </c>
      <c r="EW7" t="e">
        <f ca="1">(Parameters!$B$125+Temperatures!$G7-Temperatures!$G$2)*'Pattern scaling'!EW7+Hosing!FA8</f>
        <v>#VALUE!</v>
      </c>
      <c r="EX7" t="e">
        <f ca="1">(Parameters!$B$125+Temperatures!$G7-Temperatures!$G$2)*'Pattern scaling'!EX7+Hosing!FB8</f>
        <v>#VALUE!</v>
      </c>
      <c r="EY7" t="e">
        <f ca="1">(Parameters!$B$125+Temperatures!$G7-Temperatures!$G$2)*'Pattern scaling'!EY7+Hosing!FC8</f>
        <v>#VALUE!</v>
      </c>
      <c r="EZ7" t="e">
        <f ca="1">(Parameters!$B$125+Temperatures!$G7-Temperatures!$G$2)*'Pattern scaling'!EZ7+Hosing!FD8</f>
        <v>#VALUE!</v>
      </c>
      <c r="FA7" t="e">
        <f ca="1">(Parameters!$B$125+Temperatures!$G7-Temperatures!$G$2)*'Pattern scaling'!FA7+Hosing!FE8</f>
        <v>#VALUE!</v>
      </c>
      <c r="FB7" t="e">
        <f ca="1">(Parameters!$B$125+Temperatures!$G7-Temperatures!$G$2)*'Pattern scaling'!FB7+Hosing!FF8</f>
        <v>#VALUE!</v>
      </c>
      <c r="FC7" t="e">
        <f ca="1">(Parameters!$B$125+Temperatures!$G7-Temperatures!$G$2)*'Pattern scaling'!FC7+Hosing!FG8</f>
        <v>#VALUE!</v>
      </c>
      <c r="FD7" t="e">
        <f ca="1">(Parameters!$B$125+Temperatures!$G7-Temperatures!$G$2)*'Pattern scaling'!FD7+Hosing!FH8</f>
        <v>#VALUE!</v>
      </c>
      <c r="FE7" t="e">
        <f ca="1">(Parameters!$B$125+Temperatures!$G7-Temperatures!$G$2)*'Pattern scaling'!FE7+Hosing!FI8</f>
        <v>#VALUE!</v>
      </c>
      <c r="FF7" t="e">
        <f ca="1">(Parameters!$B$125+Temperatures!$G7-Temperatures!$G$2)*'Pattern scaling'!FF7+Hosing!FJ8</f>
        <v>#VALUE!</v>
      </c>
      <c r="FG7" t="e">
        <f ca="1">(Parameters!$B$125+Temperatures!$G7-Temperatures!$G$2)*'Pattern scaling'!FG7+Hosing!FK8</f>
        <v>#VALUE!</v>
      </c>
      <c r="FH7" t="e">
        <f ca="1">(Parameters!$B$125+Temperatures!$G7-Temperatures!$G$2)*'Pattern scaling'!FH7+Hosing!FL8</f>
        <v>#VALUE!</v>
      </c>
      <c r="FI7" t="e">
        <f ca="1">(Parameters!$B$125+Temperatures!$G7-Temperatures!$G$2)*'Pattern scaling'!FI7+Hosing!FM8</f>
        <v>#VALUE!</v>
      </c>
      <c r="FJ7" t="e">
        <f ca="1">(Parameters!$B$125+Temperatures!$G7-Temperatures!$G$2)*'Pattern scaling'!FJ7+Hosing!FN8</f>
        <v>#VALUE!</v>
      </c>
      <c r="FK7" t="e">
        <f ca="1">(Parameters!$B$125+Temperatures!$G7-Temperatures!$G$2)*'Pattern scaling'!FK7+Hosing!FO8</f>
        <v>#VALUE!</v>
      </c>
      <c r="FL7" t="e">
        <f ca="1">(Parameters!$B$125+Temperatures!$G7-Temperatures!$G$2)*'Pattern scaling'!FL7+Hosing!FP8</f>
        <v>#VALUE!</v>
      </c>
      <c r="FM7" t="e">
        <f ca="1">(Parameters!$B$125+Temperatures!$G7-Temperatures!$G$2)*'Pattern scaling'!FM7+Hosing!FQ8</f>
        <v>#VALUE!</v>
      </c>
      <c r="FN7" t="e">
        <f ca="1">(Parameters!$B$125+Temperatures!$G7-Temperatures!$G$2)*'Pattern scaling'!FN7+Hosing!FR8</f>
        <v>#VALUE!</v>
      </c>
      <c r="FO7" t="e">
        <f ca="1">(Parameters!$B$125+Temperatures!$G7-Temperatures!$G$2)*'Pattern scaling'!FO7+Hosing!FS8</f>
        <v>#VALUE!</v>
      </c>
      <c r="FP7" t="e">
        <f ca="1">(Parameters!$B$125+Temperatures!$G7-Temperatures!$G$2)*'Pattern scaling'!FP7+Hosing!FT8</f>
        <v>#VALUE!</v>
      </c>
      <c r="FQ7" t="e">
        <f ca="1">(Parameters!$B$125+Temperatures!$G7-Temperatures!$G$2)*'Pattern scaling'!FQ7+Hosing!FU8</f>
        <v>#VALUE!</v>
      </c>
      <c r="FR7" t="e">
        <f ca="1">(Parameters!$B$125+Temperatures!$G7-Temperatures!$G$2)*'Pattern scaling'!FR7+Hosing!FV8</f>
        <v>#VALUE!</v>
      </c>
      <c r="FS7" t="e">
        <f ca="1">(Parameters!$B$125+Temperatures!$G7-Temperatures!$G$2)*'Pattern scaling'!FS7+Hosing!FW8</f>
        <v>#VALUE!</v>
      </c>
      <c r="FT7" t="e">
        <f ca="1">(Parameters!$B$125+Temperatures!$G7-Temperatures!$G$2)*'Pattern scaling'!FT7+Hosing!FX8</f>
        <v>#VALUE!</v>
      </c>
      <c r="FU7" t="e">
        <f ca="1">(Parameters!$B$125+Temperatures!$G7-Temperatures!$G$2)*'Pattern scaling'!FU7+Hosing!FY8</f>
        <v>#VALUE!</v>
      </c>
      <c r="FV7" t="e">
        <f ca="1">(Parameters!$B$125+Temperatures!$G7-Temperatures!$G$2)*'Pattern scaling'!FV7+Hosing!FZ8</f>
        <v>#VALUE!</v>
      </c>
      <c r="FW7" t="e">
        <f ca="1">(Parameters!$B$125+Temperatures!$G7-Temperatures!$G$2)*'Pattern scaling'!FW7+Hosing!GA8</f>
        <v>#VALUE!</v>
      </c>
      <c r="FX7" t="e">
        <f ca="1">(Parameters!$B$125+Temperatures!$G7-Temperatures!$G$2)*'Pattern scaling'!FX7+Hosing!GB8</f>
        <v>#VALUE!</v>
      </c>
      <c r="FY7" t="e">
        <f ca="1">(Parameters!$B$125+Temperatures!$G7-Temperatures!$G$2)*'Pattern scaling'!FY7+Hosing!GC8</f>
        <v>#VALUE!</v>
      </c>
      <c r="FZ7" t="e">
        <f ca="1">(Parameters!$B$125+Temperatures!$G7-Temperatures!$G$2)*'Pattern scaling'!FZ7+Hosing!GD8</f>
        <v>#VALUE!</v>
      </c>
      <c r="GA7" t="e">
        <f ca="1">(Parameters!$B$125+Temperatures!$G7-Temperatures!$G$2)*'Pattern scaling'!GA7+Hosing!GE8</f>
        <v>#VALUE!</v>
      </c>
      <c r="GB7" t="e">
        <f ca="1">(Parameters!$B$125+Temperatures!$G7-Temperatures!$G$2)*'Pattern scaling'!GB7+Hosing!GF8</f>
        <v>#VALUE!</v>
      </c>
      <c r="GC7" t="e">
        <f ca="1">(Parameters!$B$125+Temperatures!$G7-Temperatures!$G$2)*'Pattern scaling'!GC7+Hosing!GG8</f>
        <v>#VALUE!</v>
      </c>
      <c r="GD7" t="e">
        <f ca="1">(Parameters!$B$125+Temperatures!$G7-Temperatures!$G$2)*'Pattern scaling'!GD7+Hosing!GH8</f>
        <v>#VALUE!</v>
      </c>
      <c r="GE7" t="e">
        <f ca="1">(Parameters!$B$125+Temperatures!$G7-Temperatures!$G$2)*'Pattern scaling'!GE7+Hosing!GI8</f>
        <v>#VALUE!</v>
      </c>
      <c r="GF7" t="e">
        <f ca="1">(Parameters!$B$125+Temperatures!$G7-Temperatures!$G$2)*'Pattern scaling'!GF7+Hosing!GJ8</f>
        <v>#VALUE!</v>
      </c>
      <c r="GG7" t="e">
        <f ca="1">(Parameters!$B$125+Temperatures!$G7-Temperatures!$G$2)*'Pattern scaling'!GG7+Hosing!GK8</f>
        <v>#VALUE!</v>
      </c>
      <c r="GH7" t="e">
        <f ca="1">(Parameters!$B$125+Temperatures!$G7-Temperatures!$G$2)*'Pattern scaling'!GH7+Hosing!GL8</f>
        <v>#VALUE!</v>
      </c>
      <c r="GI7" t="e">
        <f ca="1">(Parameters!$B$125+Temperatures!$G7-Temperatures!$G$2)*'Pattern scaling'!GI7+Hosing!GM8</f>
        <v>#VALUE!</v>
      </c>
      <c r="GJ7" t="e">
        <f ca="1">(Parameters!$B$125+Temperatures!$G7-Temperatures!$G$2)*'Pattern scaling'!GJ7+Hosing!GN8</f>
        <v>#VALUE!</v>
      </c>
      <c r="GK7" t="e">
        <f ca="1">(Parameters!$B$125+Temperatures!$G7-Temperatures!$G$2)*'Pattern scaling'!GK7+Hosing!GO8</f>
        <v>#VALUE!</v>
      </c>
      <c r="GL7" t="e">
        <f ca="1">(Parameters!$B$125+Temperatures!$G7-Temperatures!$G$2)*'Pattern scaling'!GL7+Hosing!GP8</f>
        <v>#VALUE!</v>
      </c>
      <c r="GM7" t="e">
        <f ca="1">(Parameters!$B$125+Temperatures!$G7-Temperatures!$G$2)*'Pattern scaling'!GM7+Hosing!GQ8</f>
        <v>#VALUE!</v>
      </c>
    </row>
    <row r="8" spans="1:195" x14ac:dyDescent="0.45">
      <c r="A8" s="15">
        <v>2016</v>
      </c>
      <c r="B8" t="e">
        <f ca="1">(Parameters!$B$125+Temperatures!$G8-Temperatures!$G$2)*'Pattern scaling'!B8+Hosing!F9</f>
        <v>#VALUE!</v>
      </c>
      <c r="C8" t="e">
        <f ca="1">(Parameters!$B$125+Temperatures!$G8-Temperatures!$G$2)*'Pattern scaling'!C8+Hosing!G9</f>
        <v>#VALUE!</v>
      </c>
      <c r="D8" t="e">
        <f ca="1">(Parameters!$B$125+Temperatures!$G8-Temperatures!$G$2)*'Pattern scaling'!D8+Hosing!H9</f>
        <v>#VALUE!</v>
      </c>
      <c r="E8" t="e">
        <f ca="1">(Parameters!$B$125+Temperatures!$G8-Temperatures!$G$2)*'Pattern scaling'!E8+Hosing!I9</f>
        <v>#VALUE!</v>
      </c>
      <c r="F8" t="e">
        <f ca="1">(Parameters!$B$125+Temperatures!$G8-Temperatures!$G$2)*'Pattern scaling'!F8+Hosing!J9</f>
        <v>#VALUE!</v>
      </c>
      <c r="G8" t="e">
        <f ca="1">(Parameters!$B$125+Temperatures!$G8-Temperatures!$G$2)*'Pattern scaling'!G8+Hosing!K9</f>
        <v>#VALUE!</v>
      </c>
      <c r="H8" t="e">
        <f ca="1">(Parameters!$B$125+Temperatures!$G8-Temperatures!$G$2)*'Pattern scaling'!H8+Hosing!L9</f>
        <v>#VALUE!</v>
      </c>
      <c r="I8" t="e">
        <f ca="1">(Parameters!$B$125+Temperatures!$G8-Temperatures!$G$2)*'Pattern scaling'!I8+Hosing!M9</f>
        <v>#VALUE!</v>
      </c>
      <c r="J8" t="e">
        <f ca="1">(Parameters!$B$125+Temperatures!$G8-Temperatures!$G$2)*'Pattern scaling'!J8+Hosing!N9</f>
        <v>#VALUE!</v>
      </c>
      <c r="K8" t="e">
        <f ca="1">(Parameters!$B$125+Temperatures!$G8-Temperatures!$G$2)*'Pattern scaling'!K8+Hosing!O9</f>
        <v>#VALUE!</v>
      </c>
      <c r="L8" t="e">
        <f ca="1">(Parameters!$B$125+Temperatures!$G8-Temperatures!$G$2)*'Pattern scaling'!L8+Hosing!P9</f>
        <v>#VALUE!</v>
      </c>
      <c r="M8" t="e">
        <f ca="1">(Parameters!$B$125+Temperatures!$G8-Temperatures!$G$2)*'Pattern scaling'!M8+Hosing!Q9</f>
        <v>#VALUE!</v>
      </c>
      <c r="N8" t="e">
        <f ca="1">(Parameters!$B$125+Temperatures!$G8-Temperatures!$G$2)*'Pattern scaling'!N8+Hosing!R9</f>
        <v>#VALUE!</v>
      </c>
      <c r="O8" t="e">
        <f ca="1">(Parameters!$B$125+Temperatures!$G8-Temperatures!$G$2)*'Pattern scaling'!O8+Hosing!S9</f>
        <v>#VALUE!</v>
      </c>
      <c r="P8" t="e">
        <f ca="1">(Parameters!$B$125+Temperatures!$G8-Temperatures!$G$2)*'Pattern scaling'!P8+Hosing!T9</f>
        <v>#VALUE!</v>
      </c>
      <c r="Q8" t="e">
        <f ca="1">(Parameters!$B$125+Temperatures!$G8-Temperatures!$G$2)*'Pattern scaling'!Q8+Hosing!U9</f>
        <v>#VALUE!</v>
      </c>
      <c r="R8" t="e">
        <f ca="1">(Parameters!$B$125+Temperatures!$G8-Temperatures!$G$2)*'Pattern scaling'!R8+Hosing!V9</f>
        <v>#VALUE!</v>
      </c>
      <c r="S8" t="e">
        <f ca="1">(Parameters!$B$125+Temperatures!$G8-Temperatures!$G$2)*'Pattern scaling'!S8+Hosing!W9</f>
        <v>#VALUE!</v>
      </c>
      <c r="T8" t="e">
        <f ca="1">(Parameters!$B$125+Temperatures!$G8-Temperatures!$G$2)*'Pattern scaling'!T8+Hosing!X9</f>
        <v>#VALUE!</v>
      </c>
      <c r="U8" t="e">
        <f ca="1">(Parameters!$B$125+Temperatures!$G8-Temperatures!$G$2)*'Pattern scaling'!U8+Hosing!Y9</f>
        <v>#VALUE!</v>
      </c>
      <c r="V8" t="e">
        <f ca="1">(Parameters!$B$125+Temperatures!$G8-Temperatures!$G$2)*'Pattern scaling'!V8+Hosing!Z9</f>
        <v>#VALUE!</v>
      </c>
      <c r="W8" t="e">
        <f ca="1">(Parameters!$B$125+Temperatures!$G8-Temperatures!$G$2)*'Pattern scaling'!W8+Hosing!AA9</f>
        <v>#VALUE!</v>
      </c>
      <c r="X8" t="e">
        <f ca="1">(Parameters!$B$125+Temperatures!$G8-Temperatures!$G$2)*'Pattern scaling'!X8+Hosing!AB9</f>
        <v>#VALUE!</v>
      </c>
      <c r="Y8" t="e">
        <f ca="1">(Parameters!$B$125+Temperatures!$G8-Temperatures!$G$2)*'Pattern scaling'!Y8+Hosing!AC9</f>
        <v>#VALUE!</v>
      </c>
      <c r="Z8" t="e">
        <f ca="1">(Parameters!$B$125+Temperatures!$G8-Temperatures!$G$2)*'Pattern scaling'!Z8+Hosing!AD9</f>
        <v>#VALUE!</v>
      </c>
      <c r="AA8" t="e">
        <f ca="1">(Parameters!$B$125+Temperatures!$G8-Temperatures!$G$2)*'Pattern scaling'!AA8+Hosing!AE9</f>
        <v>#VALUE!</v>
      </c>
      <c r="AB8" t="e">
        <f ca="1">(Parameters!$B$125+Temperatures!$G8-Temperatures!$G$2)*'Pattern scaling'!AB8+Hosing!AF9</f>
        <v>#VALUE!</v>
      </c>
      <c r="AC8" t="e">
        <f ca="1">(Parameters!$B$125+Temperatures!$G8-Temperatures!$G$2)*'Pattern scaling'!AC8+Hosing!AG9</f>
        <v>#VALUE!</v>
      </c>
      <c r="AD8" t="e">
        <f ca="1">(Parameters!$B$125+Temperatures!$G8-Temperatures!$G$2)*'Pattern scaling'!AD8+Hosing!AH9</f>
        <v>#VALUE!</v>
      </c>
      <c r="AE8" t="e">
        <f ca="1">(Parameters!$B$125+Temperatures!$G8-Temperatures!$G$2)*'Pattern scaling'!AE8+Hosing!AI9</f>
        <v>#VALUE!</v>
      </c>
      <c r="AF8" t="e">
        <f ca="1">(Parameters!$B$125+Temperatures!$G8-Temperatures!$G$2)*'Pattern scaling'!AF8+Hosing!AJ9</f>
        <v>#VALUE!</v>
      </c>
      <c r="AG8" t="e">
        <f ca="1">(Parameters!$B$125+Temperatures!$G8-Temperatures!$G$2)*'Pattern scaling'!AG8+Hosing!AK9</f>
        <v>#VALUE!</v>
      </c>
      <c r="AH8" t="e">
        <f ca="1">(Parameters!$B$125+Temperatures!$G8-Temperatures!$G$2)*'Pattern scaling'!AH8+Hosing!AL9</f>
        <v>#VALUE!</v>
      </c>
      <c r="AI8" t="e">
        <f ca="1">(Parameters!$B$125+Temperatures!$G8-Temperatures!$G$2)*'Pattern scaling'!AI8+Hosing!AM9</f>
        <v>#VALUE!</v>
      </c>
      <c r="AJ8" t="e">
        <f ca="1">(Parameters!$B$125+Temperatures!$G8-Temperatures!$G$2)*'Pattern scaling'!AJ8+Hosing!AN9</f>
        <v>#VALUE!</v>
      </c>
      <c r="AK8" t="e">
        <f ca="1">(Parameters!$B$125+Temperatures!$G8-Temperatures!$G$2)*'Pattern scaling'!AK8+Hosing!AO9</f>
        <v>#VALUE!</v>
      </c>
      <c r="AL8" t="e">
        <f ca="1">(Parameters!$B$125+Temperatures!$G8-Temperatures!$G$2)*'Pattern scaling'!AL8+Hosing!AP9</f>
        <v>#VALUE!</v>
      </c>
      <c r="AM8" t="e">
        <f ca="1">(Parameters!$B$125+Temperatures!$G8-Temperatures!$G$2)*'Pattern scaling'!AM8+Hosing!AQ9</f>
        <v>#VALUE!</v>
      </c>
      <c r="AN8" t="e">
        <f ca="1">(Parameters!$B$125+Temperatures!$G8-Temperatures!$G$2)*'Pattern scaling'!AN8+Hosing!AR9</f>
        <v>#VALUE!</v>
      </c>
      <c r="AO8" t="e">
        <f ca="1">(Parameters!$B$125+Temperatures!$G8-Temperatures!$G$2)*'Pattern scaling'!AO8+Hosing!AS9</f>
        <v>#VALUE!</v>
      </c>
      <c r="AP8" t="e">
        <f ca="1">(Parameters!$B$125+Temperatures!$G8-Temperatures!$G$2)*'Pattern scaling'!AP8+Hosing!AT9</f>
        <v>#VALUE!</v>
      </c>
      <c r="AQ8" t="e">
        <f ca="1">(Parameters!$B$125+Temperatures!$G8-Temperatures!$G$2)*'Pattern scaling'!AQ8+Hosing!AU9</f>
        <v>#VALUE!</v>
      </c>
      <c r="AR8" t="e">
        <f ca="1">(Parameters!$B$125+Temperatures!$G8-Temperatures!$G$2)*'Pattern scaling'!AR8+Hosing!AV9</f>
        <v>#VALUE!</v>
      </c>
      <c r="AS8" t="e">
        <f ca="1">(Parameters!$B$125+Temperatures!$G8-Temperatures!$G$2)*'Pattern scaling'!AS8+Hosing!AW9</f>
        <v>#VALUE!</v>
      </c>
      <c r="AT8" t="e">
        <f ca="1">(Parameters!$B$125+Temperatures!$G8-Temperatures!$G$2)*'Pattern scaling'!AT8+Hosing!AX9</f>
        <v>#VALUE!</v>
      </c>
      <c r="AU8" t="e">
        <f ca="1">(Parameters!$B$125+Temperatures!$G8-Temperatures!$G$2)*'Pattern scaling'!AU8+Hosing!AY9</f>
        <v>#VALUE!</v>
      </c>
      <c r="AV8" t="e">
        <f ca="1">(Parameters!$B$125+Temperatures!$G8-Temperatures!$G$2)*'Pattern scaling'!AV8+Hosing!AZ9</f>
        <v>#VALUE!</v>
      </c>
      <c r="AW8" t="e">
        <f ca="1">(Parameters!$B$125+Temperatures!$G8-Temperatures!$G$2)*'Pattern scaling'!AW8+Hosing!BA9</f>
        <v>#VALUE!</v>
      </c>
      <c r="AX8" t="e">
        <f ca="1">(Parameters!$B$125+Temperatures!$G8-Temperatures!$G$2)*'Pattern scaling'!AX8+Hosing!BB9</f>
        <v>#VALUE!</v>
      </c>
      <c r="AY8" t="e">
        <f ca="1">(Parameters!$B$125+Temperatures!$G8-Temperatures!$G$2)*'Pattern scaling'!AY8+Hosing!BC9</f>
        <v>#VALUE!</v>
      </c>
      <c r="AZ8" t="e">
        <f ca="1">(Parameters!$B$125+Temperatures!$G8-Temperatures!$G$2)*'Pattern scaling'!AZ8+Hosing!BD9</f>
        <v>#VALUE!</v>
      </c>
      <c r="BA8" t="e">
        <f ca="1">(Parameters!$B$125+Temperatures!$G8-Temperatures!$G$2)*'Pattern scaling'!BA8+Hosing!BE9</f>
        <v>#VALUE!</v>
      </c>
      <c r="BB8" t="e">
        <f ca="1">(Parameters!$B$125+Temperatures!$G8-Temperatures!$G$2)*'Pattern scaling'!BB8+Hosing!BF9</f>
        <v>#VALUE!</v>
      </c>
      <c r="BC8" t="e">
        <f ca="1">(Parameters!$B$125+Temperatures!$G8-Temperatures!$G$2)*'Pattern scaling'!BC8+Hosing!BG9</f>
        <v>#VALUE!</v>
      </c>
      <c r="BD8" t="e">
        <f ca="1">(Parameters!$B$125+Temperatures!$G8-Temperatures!$G$2)*'Pattern scaling'!BD8+Hosing!BH9</f>
        <v>#VALUE!</v>
      </c>
      <c r="BE8" t="e">
        <f ca="1">(Parameters!$B$125+Temperatures!$G8-Temperatures!$G$2)*'Pattern scaling'!BE8+Hosing!BI9</f>
        <v>#VALUE!</v>
      </c>
      <c r="BF8" t="e">
        <f ca="1">(Parameters!$B$125+Temperatures!$G8-Temperatures!$G$2)*'Pattern scaling'!BF8+Hosing!BJ9</f>
        <v>#VALUE!</v>
      </c>
      <c r="BG8" t="e">
        <f ca="1">(Parameters!$B$125+Temperatures!$G8-Temperatures!$G$2)*'Pattern scaling'!BG8+Hosing!BK9</f>
        <v>#VALUE!</v>
      </c>
      <c r="BH8" t="e">
        <f ca="1">(Parameters!$B$125+Temperatures!$G8-Temperatures!$G$2)*'Pattern scaling'!BH8+Hosing!BL9</f>
        <v>#VALUE!</v>
      </c>
      <c r="BI8" t="e">
        <f ca="1">(Parameters!$B$125+Temperatures!$G8-Temperatures!$G$2)*'Pattern scaling'!BI8+Hosing!BM9</f>
        <v>#VALUE!</v>
      </c>
      <c r="BJ8" t="e">
        <f ca="1">(Parameters!$B$125+Temperatures!$G8-Temperatures!$G$2)*'Pattern scaling'!BJ8+Hosing!BN9</f>
        <v>#VALUE!</v>
      </c>
      <c r="BK8" t="e">
        <f ca="1">(Parameters!$B$125+Temperatures!$G8-Temperatures!$G$2)*'Pattern scaling'!BK8+Hosing!BO9</f>
        <v>#VALUE!</v>
      </c>
      <c r="BL8" t="e">
        <f ca="1">(Parameters!$B$125+Temperatures!$G8-Temperatures!$G$2)*'Pattern scaling'!BL8+Hosing!BP9</f>
        <v>#VALUE!</v>
      </c>
      <c r="BM8" t="e">
        <f ca="1">(Parameters!$B$125+Temperatures!$G8-Temperatures!$G$2)*'Pattern scaling'!BM8+Hosing!BQ9</f>
        <v>#VALUE!</v>
      </c>
      <c r="BN8" t="e">
        <f ca="1">(Parameters!$B$125+Temperatures!$G8-Temperatures!$G$2)*'Pattern scaling'!BN8+Hosing!BR9</f>
        <v>#VALUE!</v>
      </c>
      <c r="BO8" t="e">
        <f ca="1">(Parameters!$B$125+Temperatures!$G8-Temperatures!$G$2)*'Pattern scaling'!BO8+Hosing!BS9</f>
        <v>#VALUE!</v>
      </c>
      <c r="BP8" t="e">
        <f ca="1">(Parameters!$B$125+Temperatures!$G8-Temperatures!$G$2)*'Pattern scaling'!BP8+Hosing!BT9</f>
        <v>#VALUE!</v>
      </c>
      <c r="BQ8" t="e">
        <f ca="1">(Parameters!$B$125+Temperatures!$G8-Temperatures!$G$2)*'Pattern scaling'!BQ8+Hosing!BU9</f>
        <v>#VALUE!</v>
      </c>
      <c r="BR8" t="e">
        <f ca="1">(Parameters!$B$125+Temperatures!$G8-Temperatures!$G$2)*'Pattern scaling'!BR8+Hosing!BV9</f>
        <v>#VALUE!</v>
      </c>
      <c r="BS8" t="e">
        <f ca="1">(Parameters!$B$125+Temperatures!$G8-Temperatures!$G$2)*'Pattern scaling'!BS8+Hosing!BW9</f>
        <v>#VALUE!</v>
      </c>
      <c r="BT8" t="e">
        <f ca="1">(Parameters!$B$125+Temperatures!$G8-Temperatures!$G$2)*'Pattern scaling'!BT8+Hosing!BX9</f>
        <v>#VALUE!</v>
      </c>
      <c r="BU8" t="e">
        <f ca="1">(Parameters!$B$125+Temperatures!$G8-Temperatures!$G$2)*'Pattern scaling'!BU8+Hosing!BY9</f>
        <v>#VALUE!</v>
      </c>
      <c r="BV8" t="e">
        <f ca="1">(Parameters!$B$125+Temperatures!$G8-Temperatures!$G$2)*'Pattern scaling'!BV8+Hosing!BZ9</f>
        <v>#VALUE!</v>
      </c>
      <c r="BW8" t="e">
        <f ca="1">(Parameters!$B$125+Temperatures!$G8-Temperatures!$G$2)*'Pattern scaling'!BW8+Hosing!CA9</f>
        <v>#VALUE!</v>
      </c>
      <c r="BX8" t="e">
        <f ca="1">(Parameters!$B$125+Temperatures!$G8-Temperatures!$G$2)*'Pattern scaling'!BX8+Hosing!CB9</f>
        <v>#VALUE!</v>
      </c>
      <c r="BY8" t="e">
        <f ca="1">(Parameters!$B$125+Temperatures!$G8-Temperatures!$G$2)*'Pattern scaling'!BY8+Hosing!CC9</f>
        <v>#VALUE!</v>
      </c>
      <c r="BZ8" t="e">
        <f ca="1">(Parameters!$B$125+Temperatures!$G8-Temperatures!$G$2)*'Pattern scaling'!BZ8+Hosing!CD9</f>
        <v>#VALUE!</v>
      </c>
      <c r="CA8" t="e">
        <f ca="1">(Parameters!$B$125+Temperatures!$G8-Temperatures!$G$2)*'Pattern scaling'!CA8+Hosing!CE9</f>
        <v>#VALUE!</v>
      </c>
      <c r="CB8" t="e">
        <f ca="1">(Parameters!$B$125+Temperatures!$G8-Temperatures!$G$2)*'Pattern scaling'!CB8+Hosing!CF9</f>
        <v>#VALUE!</v>
      </c>
      <c r="CC8" t="e">
        <f ca="1">(Parameters!$B$125+Temperatures!$G8-Temperatures!$G$2)*'Pattern scaling'!CC8+Hosing!CG9</f>
        <v>#VALUE!</v>
      </c>
      <c r="CD8" t="e">
        <f ca="1">(Parameters!$B$125+Temperatures!$G8-Temperatures!$G$2)*'Pattern scaling'!CD8+Hosing!CH9</f>
        <v>#VALUE!</v>
      </c>
      <c r="CE8" t="e">
        <f ca="1">(Parameters!$B$125+Temperatures!$G8-Temperatures!$G$2)*'Pattern scaling'!CE8+Hosing!CI9</f>
        <v>#VALUE!</v>
      </c>
      <c r="CF8" t="e">
        <f ca="1">(Parameters!$B$125+Temperatures!$G8-Temperatures!$G$2)*'Pattern scaling'!CF8+Hosing!CJ9</f>
        <v>#VALUE!</v>
      </c>
      <c r="CG8" t="e">
        <f ca="1">(Parameters!$B$125+Temperatures!$G8-Temperatures!$G$2)*'Pattern scaling'!CG8+Hosing!CK9</f>
        <v>#VALUE!</v>
      </c>
      <c r="CH8" t="e">
        <f ca="1">(Parameters!$B$125+Temperatures!$G8-Temperatures!$G$2)*'Pattern scaling'!CH8+Hosing!CL9</f>
        <v>#VALUE!</v>
      </c>
      <c r="CI8" t="e">
        <f ca="1">(Parameters!$B$125+Temperatures!$G8-Temperatures!$G$2)*'Pattern scaling'!CI8+Hosing!CM9</f>
        <v>#VALUE!</v>
      </c>
      <c r="CJ8" t="e">
        <f ca="1">(Parameters!$B$125+Temperatures!$G8-Temperatures!$G$2)*'Pattern scaling'!CJ8+Hosing!CN9</f>
        <v>#VALUE!</v>
      </c>
      <c r="CK8" t="e">
        <f ca="1">(Parameters!$B$125+Temperatures!$G8-Temperatures!$G$2)*'Pattern scaling'!CK8+Hosing!CO9</f>
        <v>#VALUE!</v>
      </c>
      <c r="CL8" t="e">
        <f ca="1">(Parameters!$B$125+Temperatures!$G8-Temperatures!$G$2)*'Pattern scaling'!CL8+Hosing!CP9</f>
        <v>#VALUE!</v>
      </c>
      <c r="CM8" t="e">
        <f ca="1">(Parameters!$B$125+Temperatures!$G8-Temperatures!$G$2)*'Pattern scaling'!CM8+Hosing!CQ9</f>
        <v>#VALUE!</v>
      </c>
      <c r="CN8" t="e">
        <f ca="1">(Parameters!$B$125+Temperatures!$G8-Temperatures!$G$2)*'Pattern scaling'!CN8+Hosing!CR9</f>
        <v>#VALUE!</v>
      </c>
      <c r="CO8" t="e">
        <f ca="1">(Parameters!$B$125+Temperatures!$G8-Temperatures!$G$2)*'Pattern scaling'!CO8+Hosing!CS9</f>
        <v>#VALUE!</v>
      </c>
      <c r="CP8" t="e">
        <f ca="1">(Parameters!$B$125+Temperatures!$G8-Temperatures!$G$2)*'Pattern scaling'!CP8+Hosing!CT9</f>
        <v>#VALUE!</v>
      </c>
      <c r="CQ8" t="e">
        <f ca="1">(Parameters!$B$125+Temperatures!$G8-Temperatures!$G$2)*'Pattern scaling'!CQ8+Hosing!CU9</f>
        <v>#VALUE!</v>
      </c>
      <c r="CR8" t="e">
        <f ca="1">(Parameters!$B$125+Temperatures!$G8-Temperatures!$G$2)*'Pattern scaling'!CR8+Hosing!CV9</f>
        <v>#VALUE!</v>
      </c>
      <c r="CS8" t="e">
        <f ca="1">(Parameters!$B$125+Temperatures!$G8-Temperatures!$G$2)*'Pattern scaling'!CS8+Hosing!CW9</f>
        <v>#VALUE!</v>
      </c>
      <c r="CT8" t="e">
        <f ca="1">(Parameters!$B$125+Temperatures!$G8-Temperatures!$G$2)*'Pattern scaling'!CT8+Hosing!CX9</f>
        <v>#VALUE!</v>
      </c>
      <c r="CU8" t="e">
        <f ca="1">(Parameters!$B$125+Temperatures!$G8-Temperatures!$G$2)*'Pattern scaling'!CU8+Hosing!CY9</f>
        <v>#VALUE!</v>
      </c>
      <c r="CV8" t="e">
        <f ca="1">(Parameters!$B$125+Temperatures!$G8-Temperatures!$G$2)*'Pattern scaling'!CV8+Hosing!CZ9</f>
        <v>#VALUE!</v>
      </c>
      <c r="CW8" t="e">
        <f ca="1">(Parameters!$B$125+Temperatures!$G8-Temperatures!$G$2)*'Pattern scaling'!CW8+Hosing!DA9</f>
        <v>#VALUE!</v>
      </c>
      <c r="CX8" t="e">
        <f ca="1">(Parameters!$B$125+Temperatures!$G8-Temperatures!$G$2)*'Pattern scaling'!CX8+Hosing!DB9</f>
        <v>#VALUE!</v>
      </c>
      <c r="CY8" t="e">
        <f ca="1">(Parameters!$B$125+Temperatures!$G8-Temperatures!$G$2)*'Pattern scaling'!CY8+Hosing!DC9</f>
        <v>#VALUE!</v>
      </c>
      <c r="CZ8" t="e">
        <f ca="1">(Parameters!$B$125+Temperatures!$G8-Temperatures!$G$2)*'Pattern scaling'!CZ8+Hosing!DD9</f>
        <v>#VALUE!</v>
      </c>
      <c r="DA8" t="e">
        <f ca="1">(Parameters!$B$125+Temperatures!$G8-Temperatures!$G$2)*'Pattern scaling'!DA8+Hosing!DE9</f>
        <v>#VALUE!</v>
      </c>
      <c r="DB8" t="e">
        <f ca="1">(Parameters!$B$125+Temperatures!$G8-Temperatures!$G$2)*'Pattern scaling'!DB8+Hosing!DF9</f>
        <v>#VALUE!</v>
      </c>
      <c r="DC8" t="e">
        <f ca="1">(Parameters!$B$125+Temperatures!$G8-Temperatures!$G$2)*'Pattern scaling'!DC8+Hosing!DG9</f>
        <v>#VALUE!</v>
      </c>
      <c r="DD8" t="e">
        <f ca="1">(Parameters!$B$125+Temperatures!$G8-Temperatures!$G$2)*'Pattern scaling'!DD8+Hosing!DH9</f>
        <v>#VALUE!</v>
      </c>
      <c r="DE8" t="e">
        <f ca="1">(Parameters!$B$125+Temperatures!$G8-Temperatures!$G$2)*'Pattern scaling'!DE8+Hosing!DI9</f>
        <v>#VALUE!</v>
      </c>
      <c r="DF8" t="e">
        <f ca="1">(Parameters!$B$125+Temperatures!$G8-Temperatures!$G$2)*'Pattern scaling'!DF8+Hosing!DJ9</f>
        <v>#VALUE!</v>
      </c>
      <c r="DG8" t="e">
        <f ca="1">(Parameters!$B$125+Temperatures!$G8-Temperatures!$G$2)*'Pattern scaling'!DG8+Hosing!DK9</f>
        <v>#VALUE!</v>
      </c>
      <c r="DH8" t="e">
        <f ca="1">(Parameters!$B$125+Temperatures!$G8-Temperatures!$G$2)*'Pattern scaling'!DH8+Hosing!DL9</f>
        <v>#VALUE!</v>
      </c>
      <c r="DI8" t="e">
        <f ca="1">(Parameters!$B$125+Temperatures!$G8-Temperatures!$G$2)*'Pattern scaling'!DI8+Hosing!DM9</f>
        <v>#VALUE!</v>
      </c>
      <c r="DJ8" t="e">
        <f ca="1">(Parameters!$B$125+Temperatures!$G8-Temperatures!$G$2)*'Pattern scaling'!DJ8+Hosing!DN9</f>
        <v>#VALUE!</v>
      </c>
      <c r="DK8" t="e">
        <f ca="1">(Parameters!$B$125+Temperatures!$G8-Temperatures!$G$2)*'Pattern scaling'!DK8+Hosing!DO9</f>
        <v>#VALUE!</v>
      </c>
      <c r="DL8" t="e">
        <f ca="1">(Parameters!$B$125+Temperatures!$G8-Temperatures!$G$2)*'Pattern scaling'!DL8+Hosing!DP9</f>
        <v>#VALUE!</v>
      </c>
      <c r="DM8" t="e">
        <f ca="1">(Parameters!$B$125+Temperatures!$G8-Temperatures!$G$2)*'Pattern scaling'!DM8+Hosing!DQ9</f>
        <v>#VALUE!</v>
      </c>
      <c r="DN8" t="e">
        <f ca="1">(Parameters!$B$125+Temperatures!$G8-Temperatures!$G$2)*'Pattern scaling'!DN8+Hosing!DR9</f>
        <v>#VALUE!</v>
      </c>
      <c r="DO8" t="e">
        <f ca="1">(Parameters!$B$125+Temperatures!$G8-Temperatures!$G$2)*'Pattern scaling'!DO8+Hosing!DS9</f>
        <v>#VALUE!</v>
      </c>
      <c r="DP8" t="e">
        <f ca="1">(Parameters!$B$125+Temperatures!$G8-Temperatures!$G$2)*'Pattern scaling'!DP8+Hosing!DT9</f>
        <v>#VALUE!</v>
      </c>
      <c r="DQ8" t="e">
        <f ca="1">(Parameters!$B$125+Temperatures!$G8-Temperatures!$G$2)*'Pattern scaling'!DQ8+Hosing!DU9</f>
        <v>#VALUE!</v>
      </c>
      <c r="DR8" t="e">
        <f ca="1">(Parameters!$B$125+Temperatures!$G8-Temperatures!$G$2)*'Pattern scaling'!DR8+Hosing!DV9</f>
        <v>#VALUE!</v>
      </c>
      <c r="DS8" t="e">
        <f ca="1">(Parameters!$B$125+Temperatures!$G8-Temperatures!$G$2)*'Pattern scaling'!DS8+Hosing!DW9</f>
        <v>#VALUE!</v>
      </c>
      <c r="DT8" t="e">
        <f ca="1">(Parameters!$B$125+Temperatures!$G8-Temperatures!$G$2)*'Pattern scaling'!DT8+Hosing!DX9</f>
        <v>#VALUE!</v>
      </c>
      <c r="DU8" t="e">
        <f ca="1">(Parameters!$B$125+Temperatures!$G8-Temperatures!$G$2)*'Pattern scaling'!DU8+Hosing!DY9</f>
        <v>#VALUE!</v>
      </c>
      <c r="DV8" t="e">
        <f ca="1">(Parameters!$B$125+Temperatures!$G8-Temperatures!$G$2)*'Pattern scaling'!DV8+Hosing!DZ9</f>
        <v>#VALUE!</v>
      </c>
      <c r="DW8" t="e">
        <f ca="1">(Parameters!$B$125+Temperatures!$G8-Temperatures!$G$2)*'Pattern scaling'!DW8+Hosing!EA9</f>
        <v>#VALUE!</v>
      </c>
      <c r="DX8" t="e">
        <f ca="1">(Parameters!$B$125+Temperatures!$G8-Temperatures!$G$2)*'Pattern scaling'!DX8+Hosing!EB9</f>
        <v>#VALUE!</v>
      </c>
      <c r="DY8" t="e">
        <f ca="1">(Parameters!$B$125+Temperatures!$G8-Temperatures!$G$2)*'Pattern scaling'!DY8+Hosing!EC9</f>
        <v>#VALUE!</v>
      </c>
      <c r="DZ8" t="e">
        <f ca="1">(Parameters!$B$125+Temperatures!$G8-Temperatures!$G$2)*'Pattern scaling'!DZ8+Hosing!ED9</f>
        <v>#VALUE!</v>
      </c>
      <c r="EA8" t="e">
        <f ca="1">(Parameters!$B$125+Temperatures!$G8-Temperatures!$G$2)*'Pattern scaling'!EA8+Hosing!EE9</f>
        <v>#VALUE!</v>
      </c>
      <c r="EB8" t="e">
        <f ca="1">(Parameters!$B$125+Temperatures!$G8-Temperatures!$G$2)*'Pattern scaling'!EB8+Hosing!EF9</f>
        <v>#VALUE!</v>
      </c>
      <c r="EC8" t="e">
        <f ca="1">(Parameters!$B$125+Temperatures!$G8-Temperatures!$G$2)*'Pattern scaling'!EC8+Hosing!EG9</f>
        <v>#VALUE!</v>
      </c>
      <c r="ED8" t="e">
        <f ca="1">(Parameters!$B$125+Temperatures!$G8-Temperatures!$G$2)*'Pattern scaling'!ED8+Hosing!EH9</f>
        <v>#VALUE!</v>
      </c>
      <c r="EE8" t="e">
        <f ca="1">(Parameters!$B$125+Temperatures!$G8-Temperatures!$G$2)*'Pattern scaling'!EE8+Hosing!EI9</f>
        <v>#VALUE!</v>
      </c>
      <c r="EF8" t="e">
        <f ca="1">(Parameters!$B$125+Temperatures!$G8-Temperatures!$G$2)*'Pattern scaling'!EF8+Hosing!EJ9</f>
        <v>#VALUE!</v>
      </c>
      <c r="EG8" t="e">
        <f ca="1">(Parameters!$B$125+Temperatures!$G8-Temperatures!$G$2)*'Pattern scaling'!EG8+Hosing!EK9</f>
        <v>#VALUE!</v>
      </c>
      <c r="EH8" t="e">
        <f ca="1">(Parameters!$B$125+Temperatures!$G8-Temperatures!$G$2)*'Pattern scaling'!EH8+Hosing!EL9</f>
        <v>#VALUE!</v>
      </c>
      <c r="EI8" t="e">
        <f ca="1">(Parameters!$B$125+Temperatures!$G8-Temperatures!$G$2)*'Pattern scaling'!EI8+Hosing!EM9</f>
        <v>#VALUE!</v>
      </c>
      <c r="EJ8" t="e">
        <f ca="1">(Parameters!$B$125+Temperatures!$G8-Temperatures!$G$2)*'Pattern scaling'!EJ8+Hosing!EN9</f>
        <v>#VALUE!</v>
      </c>
      <c r="EK8" t="e">
        <f ca="1">(Parameters!$B$125+Temperatures!$G8-Temperatures!$G$2)*'Pattern scaling'!EK8+Hosing!EO9</f>
        <v>#VALUE!</v>
      </c>
      <c r="EL8" t="e">
        <f ca="1">(Parameters!$B$125+Temperatures!$G8-Temperatures!$G$2)*'Pattern scaling'!EL8+Hosing!EP9</f>
        <v>#VALUE!</v>
      </c>
      <c r="EM8" t="e">
        <f ca="1">(Parameters!$B$125+Temperatures!$G8-Temperatures!$G$2)*'Pattern scaling'!EM8+Hosing!EQ9</f>
        <v>#VALUE!</v>
      </c>
      <c r="EN8" t="e">
        <f ca="1">(Parameters!$B$125+Temperatures!$G8-Temperatures!$G$2)*'Pattern scaling'!EN8+Hosing!ER9</f>
        <v>#VALUE!</v>
      </c>
      <c r="EO8" t="e">
        <f ca="1">(Parameters!$B$125+Temperatures!$G8-Temperatures!$G$2)*'Pattern scaling'!EO8+Hosing!ES9</f>
        <v>#VALUE!</v>
      </c>
      <c r="EP8" t="e">
        <f ca="1">(Parameters!$B$125+Temperatures!$G8-Temperatures!$G$2)*'Pattern scaling'!EP8+Hosing!ET9</f>
        <v>#VALUE!</v>
      </c>
      <c r="EQ8" t="e">
        <f ca="1">(Parameters!$B$125+Temperatures!$G8-Temperatures!$G$2)*'Pattern scaling'!EQ8+Hosing!EU9</f>
        <v>#VALUE!</v>
      </c>
      <c r="ER8" t="e">
        <f ca="1">(Parameters!$B$125+Temperatures!$G8-Temperatures!$G$2)*'Pattern scaling'!ER8+Hosing!EV9</f>
        <v>#VALUE!</v>
      </c>
      <c r="ES8" t="e">
        <f ca="1">(Parameters!$B$125+Temperatures!$G8-Temperatures!$G$2)*'Pattern scaling'!ES8+Hosing!EW9</f>
        <v>#VALUE!</v>
      </c>
      <c r="ET8" t="e">
        <f ca="1">(Parameters!$B$125+Temperatures!$G8-Temperatures!$G$2)*'Pattern scaling'!ET8+Hosing!EX9</f>
        <v>#VALUE!</v>
      </c>
      <c r="EU8" t="e">
        <f ca="1">(Parameters!$B$125+Temperatures!$G8-Temperatures!$G$2)*'Pattern scaling'!EU8+Hosing!EY9</f>
        <v>#VALUE!</v>
      </c>
      <c r="EV8" t="e">
        <f ca="1">(Parameters!$B$125+Temperatures!$G8-Temperatures!$G$2)*'Pattern scaling'!EV8+Hosing!EZ9</f>
        <v>#VALUE!</v>
      </c>
      <c r="EW8" t="e">
        <f ca="1">(Parameters!$B$125+Temperatures!$G8-Temperatures!$G$2)*'Pattern scaling'!EW8+Hosing!FA9</f>
        <v>#VALUE!</v>
      </c>
      <c r="EX8" t="e">
        <f ca="1">(Parameters!$B$125+Temperatures!$G8-Temperatures!$G$2)*'Pattern scaling'!EX8+Hosing!FB9</f>
        <v>#VALUE!</v>
      </c>
      <c r="EY8" t="e">
        <f ca="1">(Parameters!$B$125+Temperatures!$G8-Temperatures!$G$2)*'Pattern scaling'!EY8+Hosing!FC9</f>
        <v>#VALUE!</v>
      </c>
      <c r="EZ8" t="e">
        <f ca="1">(Parameters!$B$125+Temperatures!$G8-Temperatures!$G$2)*'Pattern scaling'!EZ8+Hosing!FD9</f>
        <v>#VALUE!</v>
      </c>
      <c r="FA8" t="e">
        <f ca="1">(Parameters!$B$125+Temperatures!$G8-Temperatures!$G$2)*'Pattern scaling'!FA8+Hosing!FE9</f>
        <v>#VALUE!</v>
      </c>
      <c r="FB8" t="e">
        <f ca="1">(Parameters!$B$125+Temperatures!$G8-Temperatures!$G$2)*'Pattern scaling'!FB8+Hosing!FF9</f>
        <v>#VALUE!</v>
      </c>
      <c r="FC8" t="e">
        <f ca="1">(Parameters!$B$125+Temperatures!$G8-Temperatures!$G$2)*'Pattern scaling'!FC8+Hosing!FG9</f>
        <v>#VALUE!</v>
      </c>
      <c r="FD8" t="e">
        <f ca="1">(Parameters!$B$125+Temperatures!$G8-Temperatures!$G$2)*'Pattern scaling'!FD8+Hosing!FH9</f>
        <v>#VALUE!</v>
      </c>
      <c r="FE8" t="e">
        <f ca="1">(Parameters!$B$125+Temperatures!$G8-Temperatures!$G$2)*'Pattern scaling'!FE8+Hosing!FI9</f>
        <v>#VALUE!</v>
      </c>
      <c r="FF8" t="e">
        <f ca="1">(Parameters!$B$125+Temperatures!$G8-Temperatures!$G$2)*'Pattern scaling'!FF8+Hosing!FJ9</f>
        <v>#VALUE!</v>
      </c>
      <c r="FG8" t="e">
        <f ca="1">(Parameters!$B$125+Temperatures!$G8-Temperatures!$G$2)*'Pattern scaling'!FG8+Hosing!FK9</f>
        <v>#VALUE!</v>
      </c>
      <c r="FH8" t="e">
        <f ca="1">(Parameters!$B$125+Temperatures!$G8-Temperatures!$G$2)*'Pattern scaling'!FH8+Hosing!FL9</f>
        <v>#VALUE!</v>
      </c>
      <c r="FI8" t="e">
        <f ca="1">(Parameters!$B$125+Temperatures!$G8-Temperatures!$G$2)*'Pattern scaling'!FI8+Hosing!FM9</f>
        <v>#VALUE!</v>
      </c>
      <c r="FJ8" t="e">
        <f ca="1">(Parameters!$B$125+Temperatures!$G8-Temperatures!$G$2)*'Pattern scaling'!FJ8+Hosing!FN9</f>
        <v>#VALUE!</v>
      </c>
      <c r="FK8" t="e">
        <f ca="1">(Parameters!$B$125+Temperatures!$G8-Temperatures!$G$2)*'Pattern scaling'!FK8+Hosing!FO9</f>
        <v>#VALUE!</v>
      </c>
      <c r="FL8" t="e">
        <f ca="1">(Parameters!$B$125+Temperatures!$G8-Temperatures!$G$2)*'Pattern scaling'!FL8+Hosing!FP9</f>
        <v>#VALUE!</v>
      </c>
      <c r="FM8" t="e">
        <f ca="1">(Parameters!$B$125+Temperatures!$G8-Temperatures!$G$2)*'Pattern scaling'!FM8+Hosing!FQ9</f>
        <v>#VALUE!</v>
      </c>
      <c r="FN8" t="e">
        <f ca="1">(Parameters!$B$125+Temperatures!$G8-Temperatures!$G$2)*'Pattern scaling'!FN8+Hosing!FR9</f>
        <v>#VALUE!</v>
      </c>
      <c r="FO8" t="e">
        <f ca="1">(Parameters!$B$125+Temperatures!$G8-Temperatures!$G$2)*'Pattern scaling'!FO8+Hosing!FS9</f>
        <v>#VALUE!</v>
      </c>
      <c r="FP8" t="e">
        <f ca="1">(Parameters!$B$125+Temperatures!$G8-Temperatures!$G$2)*'Pattern scaling'!FP8+Hosing!FT9</f>
        <v>#VALUE!</v>
      </c>
      <c r="FQ8" t="e">
        <f ca="1">(Parameters!$B$125+Temperatures!$G8-Temperatures!$G$2)*'Pattern scaling'!FQ8+Hosing!FU9</f>
        <v>#VALUE!</v>
      </c>
      <c r="FR8" t="e">
        <f ca="1">(Parameters!$B$125+Temperatures!$G8-Temperatures!$G$2)*'Pattern scaling'!FR8+Hosing!FV9</f>
        <v>#VALUE!</v>
      </c>
      <c r="FS8" t="e">
        <f ca="1">(Parameters!$B$125+Temperatures!$G8-Temperatures!$G$2)*'Pattern scaling'!FS8+Hosing!FW9</f>
        <v>#VALUE!</v>
      </c>
      <c r="FT8" t="e">
        <f ca="1">(Parameters!$B$125+Temperatures!$G8-Temperatures!$G$2)*'Pattern scaling'!FT8+Hosing!FX9</f>
        <v>#VALUE!</v>
      </c>
      <c r="FU8" t="e">
        <f ca="1">(Parameters!$B$125+Temperatures!$G8-Temperatures!$G$2)*'Pattern scaling'!FU8+Hosing!FY9</f>
        <v>#VALUE!</v>
      </c>
      <c r="FV8" t="e">
        <f ca="1">(Parameters!$B$125+Temperatures!$G8-Temperatures!$G$2)*'Pattern scaling'!FV8+Hosing!FZ9</f>
        <v>#VALUE!</v>
      </c>
      <c r="FW8" t="e">
        <f ca="1">(Parameters!$B$125+Temperatures!$G8-Temperatures!$G$2)*'Pattern scaling'!FW8+Hosing!GA9</f>
        <v>#VALUE!</v>
      </c>
      <c r="FX8" t="e">
        <f ca="1">(Parameters!$B$125+Temperatures!$G8-Temperatures!$G$2)*'Pattern scaling'!FX8+Hosing!GB9</f>
        <v>#VALUE!</v>
      </c>
      <c r="FY8" t="e">
        <f ca="1">(Parameters!$B$125+Temperatures!$G8-Temperatures!$G$2)*'Pattern scaling'!FY8+Hosing!GC9</f>
        <v>#VALUE!</v>
      </c>
      <c r="FZ8" t="e">
        <f ca="1">(Parameters!$B$125+Temperatures!$G8-Temperatures!$G$2)*'Pattern scaling'!FZ8+Hosing!GD9</f>
        <v>#VALUE!</v>
      </c>
      <c r="GA8" t="e">
        <f ca="1">(Parameters!$B$125+Temperatures!$G8-Temperatures!$G$2)*'Pattern scaling'!GA8+Hosing!GE9</f>
        <v>#VALUE!</v>
      </c>
      <c r="GB8" t="e">
        <f ca="1">(Parameters!$B$125+Temperatures!$G8-Temperatures!$G$2)*'Pattern scaling'!GB8+Hosing!GF9</f>
        <v>#VALUE!</v>
      </c>
      <c r="GC8" t="e">
        <f ca="1">(Parameters!$B$125+Temperatures!$G8-Temperatures!$G$2)*'Pattern scaling'!GC8+Hosing!GG9</f>
        <v>#VALUE!</v>
      </c>
      <c r="GD8" t="e">
        <f ca="1">(Parameters!$B$125+Temperatures!$G8-Temperatures!$G$2)*'Pattern scaling'!GD8+Hosing!GH9</f>
        <v>#VALUE!</v>
      </c>
      <c r="GE8" t="e">
        <f ca="1">(Parameters!$B$125+Temperatures!$G8-Temperatures!$G$2)*'Pattern scaling'!GE8+Hosing!GI9</f>
        <v>#VALUE!</v>
      </c>
      <c r="GF8" t="e">
        <f ca="1">(Parameters!$B$125+Temperatures!$G8-Temperatures!$G$2)*'Pattern scaling'!GF8+Hosing!GJ9</f>
        <v>#VALUE!</v>
      </c>
      <c r="GG8" t="e">
        <f ca="1">(Parameters!$B$125+Temperatures!$G8-Temperatures!$G$2)*'Pattern scaling'!GG8+Hosing!GK9</f>
        <v>#VALUE!</v>
      </c>
      <c r="GH8" t="e">
        <f ca="1">(Parameters!$B$125+Temperatures!$G8-Temperatures!$G$2)*'Pattern scaling'!GH8+Hosing!GL9</f>
        <v>#VALUE!</v>
      </c>
      <c r="GI8" t="e">
        <f ca="1">(Parameters!$B$125+Temperatures!$G8-Temperatures!$G$2)*'Pattern scaling'!GI8+Hosing!GM9</f>
        <v>#VALUE!</v>
      </c>
      <c r="GJ8" t="e">
        <f ca="1">(Parameters!$B$125+Temperatures!$G8-Temperatures!$G$2)*'Pattern scaling'!GJ8+Hosing!GN9</f>
        <v>#VALUE!</v>
      </c>
      <c r="GK8" t="e">
        <f ca="1">(Parameters!$B$125+Temperatures!$G8-Temperatures!$G$2)*'Pattern scaling'!GK8+Hosing!GO9</f>
        <v>#VALUE!</v>
      </c>
      <c r="GL8" t="e">
        <f ca="1">(Parameters!$B$125+Temperatures!$G8-Temperatures!$G$2)*'Pattern scaling'!GL8+Hosing!GP9</f>
        <v>#VALUE!</v>
      </c>
      <c r="GM8" t="e">
        <f ca="1">(Parameters!$B$125+Temperatures!$G8-Temperatures!$G$2)*'Pattern scaling'!GM8+Hosing!GQ9</f>
        <v>#VALUE!</v>
      </c>
    </row>
    <row r="9" spans="1:195" x14ac:dyDescent="0.45">
      <c r="A9" s="15">
        <v>2017</v>
      </c>
      <c r="B9" t="e">
        <f ca="1">(Parameters!$B$125+Temperatures!$G9-Temperatures!$G$2)*'Pattern scaling'!B9+Hosing!F10</f>
        <v>#VALUE!</v>
      </c>
      <c r="C9" t="e">
        <f ca="1">(Parameters!$B$125+Temperatures!$G9-Temperatures!$G$2)*'Pattern scaling'!C9+Hosing!G10</f>
        <v>#VALUE!</v>
      </c>
      <c r="D9" t="e">
        <f ca="1">(Parameters!$B$125+Temperatures!$G9-Temperatures!$G$2)*'Pattern scaling'!D9+Hosing!H10</f>
        <v>#VALUE!</v>
      </c>
      <c r="E9" t="e">
        <f ca="1">(Parameters!$B$125+Temperatures!$G9-Temperatures!$G$2)*'Pattern scaling'!E9+Hosing!I10</f>
        <v>#VALUE!</v>
      </c>
      <c r="F9" t="e">
        <f ca="1">(Parameters!$B$125+Temperatures!$G9-Temperatures!$G$2)*'Pattern scaling'!F9+Hosing!J10</f>
        <v>#VALUE!</v>
      </c>
      <c r="G9" t="e">
        <f ca="1">(Parameters!$B$125+Temperatures!$G9-Temperatures!$G$2)*'Pattern scaling'!G9+Hosing!K10</f>
        <v>#VALUE!</v>
      </c>
      <c r="H9" t="e">
        <f ca="1">(Parameters!$B$125+Temperatures!$G9-Temperatures!$G$2)*'Pattern scaling'!H9+Hosing!L10</f>
        <v>#VALUE!</v>
      </c>
      <c r="I9" t="e">
        <f ca="1">(Parameters!$B$125+Temperatures!$G9-Temperatures!$G$2)*'Pattern scaling'!I9+Hosing!M10</f>
        <v>#VALUE!</v>
      </c>
      <c r="J9" t="e">
        <f ca="1">(Parameters!$B$125+Temperatures!$G9-Temperatures!$G$2)*'Pattern scaling'!J9+Hosing!N10</f>
        <v>#VALUE!</v>
      </c>
      <c r="K9" t="e">
        <f ca="1">(Parameters!$B$125+Temperatures!$G9-Temperatures!$G$2)*'Pattern scaling'!K9+Hosing!O10</f>
        <v>#VALUE!</v>
      </c>
      <c r="L9" t="e">
        <f ca="1">(Parameters!$B$125+Temperatures!$G9-Temperatures!$G$2)*'Pattern scaling'!L9+Hosing!P10</f>
        <v>#VALUE!</v>
      </c>
      <c r="M9" t="e">
        <f ca="1">(Parameters!$B$125+Temperatures!$G9-Temperatures!$G$2)*'Pattern scaling'!M9+Hosing!Q10</f>
        <v>#VALUE!</v>
      </c>
      <c r="N9" t="e">
        <f ca="1">(Parameters!$B$125+Temperatures!$G9-Temperatures!$G$2)*'Pattern scaling'!N9+Hosing!R10</f>
        <v>#VALUE!</v>
      </c>
      <c r="O9" t="e">
        <f ca="1">(Parameters!$B$125+Temperatures!$G9-Temperatures!$G$2)*'Pattern scaling'!O9+Hosing!S10</f>
        <v>#VALUE!</v>
      </c>
      <c r="P9" t="e">
        <f ca="1">(Parameters!$B$125+Temperatures!$G9-Temperatures!$G$2)*'Pattern scaling'!P9+Hosing!T10</f>
        <v>#VALUE!</v>
      </c>
      <c r="Q9" t="e">
        <f ca="1">(Parameters!$B$125+Temperatures!$G9-Temperatures!$G$2)*'Pattern scaling'!Q9+Hosing!U10</f>
        <v>#VALUE!</v>
      </c>
      <c r="R9" t="e">
        <f ca="1">(Parameters!$B$125+Temperatures!$G9-Temperatures!$G$2)*'Pattern scaling'!R9+Hosing!V10</f>
        <v>#VALUE!</v>
      </c>
      <c r="S9" t="e">
        <f ca="1">(Parameters!$B$125+Temperatures!$G9-Temperatures!$G$2)*'Pattern scaling'!S9+Hosing!W10</f>
        <v>#VALUE!</v>
      </c>
      <c r="T9" t="e">
        <f ca="1">(Parameters!$B$125+Temperatures!$G9-Temperatures!$G$2)*'Pattern scaling'!T9+Hosing!X10</f>
        <v>#VALUE!</v>
      </c>
      <c r="U9" t="e">
        <f ca="1">(Parameters!$B$125+Temperatures!$G9-Temperatures!$G$2)*'Pattern scaling'!U9+Hosing!Y10</f>
        <v>#VALUE!</v>
      </c>
      <c r="V9" t="e">
        <f ca="1">(Parameters!$B$125+Temperatures!$G9-Temperatures!$G$2)*'Pattern scaling'!V9+Hosing!Z10</f>
        <v>#VALUE!</v>
      </c>
      <c r="W9" t="e">
        <f ca="1">(Parameters!$B$125+Temperatures!$G9-Temperatures!$G$2)*'Pattern scaling'!W9+Hosing!AA10</f>
        <v>#VALUE!</v>
      </c>
      <c r="X9" t="e">
        <f ca="1">(Parameters!$B$125+Temperatures!$G9-Temperatures!$G$2)*'Pattern scaling'!X9+Hosing!AB10</f>
        <v>#VALUE!</v>
      </c>
      <c r="Y9" t="e">
        <f ca="1">(Parameters!$B$125+Temperatures!$G9-Temperatures!$G$2)*'Pattern scaling'!Y9+Hosing!AC10</f>
        <v>#VALUE!</v>
      </c>
      <c r="Z9" t="e">
        <f ca="1">(Parameters!$B$125+Temperatures!$G9-Temperatures!$G$2)*'Pattern scaling'!Z9+Hosing!AD10</f>
        <v>#VALUE!</v>
      </c>
      <c r="AA9" t="e">
        <f ca="1">(Parameters!$B$125+Temperatures!$G9-Temperatures!$G$2)*'Pattern scaling'!AA9+Hosing!AE10</f>
        <v>#VALUE!</v>
      </c>
      <c r="AB9" t="e">
        <f ca="1">(Parameters!$B$125+Temperatures!$G9-Temperatures!$G$2)*'Pattern scaling'!AB9+Hosing!AF10</f>
        <v>#VALUE!</v>
      </c>
      <c r="AC9" t="e">
        <f ca="1">(Parameters!$B$125+Temperatures!$G9-Temperatures!$G$2)*'Pattern scaling'!AC9+Hosing!AG10</f>
        <v>#VALUE!</v>
      </c>
      <c r="AD9" t="e">
        <f ca="1">(Parameters!$B$125+Temperatures!$G9-Temperatures!$G$2)*'Pattern scaling'!AD9+Hosing!AH10</f>
        <v>#VALUE!</v>
      </c>
      <c r="AE9" t="e">
        <f ca="1">(Parameters!$B$125+Temperatures!$G9-Temperatures!$G$2)*'Pattern scaling'!AE9+Hosing!AI10</f>
        <v>#VALUE!</v>
      </c>
      <c r="AF9" t="e">
        <f ca="1">(Parameters!$B$125+Temperatures!$G9-Temperatures!$G$2)*'Pattern scaling'!AF9+Hosing!AJ10</f>
        <v>#VALUE!</v>
      </c>
      <c r="AG9" t="e">
        <f ca="1">(Parameters!$B$125+Temperatures!$G9-Temperatures!$G$2)*'Pattern scaling'!AG9+Hosing!AK10</f>
        <v>#VALUE!</v>
      </c>
      <c r="AH9" t="e">
        <f ca="1">(Parameters!$B$125+Temperatures!$G9-Temperatures!$G$2)*'Pattern scaling'!AH9+Hosing!AL10</f>
        <v>#VALUE!</v>
      </c>
      <c r="AI9" t="e">
        <f ca="1">(Parameters!$B$125+Temperatures!$G9-Temperatures!$G$2)*'Pattern scaling'!AI9+Hosing!AM10</f>
        <v>#VALUE!</v>
      </c>
      <c r="AJ9" t="e">
        <f ca="1">(Parameters!$B$125+Temperatures!$G9-Temperatures!$G$2)*'Pattern scaling'!AJ9+Hosing!AN10</f>
        <v>#VALUE!</v>
      </c>
      <c r="AK9" t="e">
        <f ca="1">(Parameters!$B$125+Temperatures!$G9-Temperatures!$G$2)*'Pattern scaling'!AK9+Hosing!AO10</f>
        <v>#VALUE!</v>
      </c>
      <c r="AL9" t="e">
        <f ca="1">(Parameters!$B$125+Temperatures!$G9-Temperatures!$G$2)*'Pattern scaling'!AL9+Hosing!AP10</f>
        <v>#VALUE!</v>
      </c>
      <c r="AM9" t="e">
        <f ca="1">(Parameters!$B$125+Temperatures!$G9-Temperatures!$G$2)*'Pattern scaling'!AM9+Hosing!AQ10</f>
        <v>#VALUE!</v>
      </c>
      <c r="AN9" t="e">
        <f ca="1">(Parameters!$B$125+Temperatures!$G9-Temperatures!$G$2)*'Pattern scaling'!AN9+Hosing!AR10</f>
        <v>#VALUE!</v>
      </c>
      <c r="AO9" t="e">
        <f ca="1">(Parameters!$B$125+Temperatures!$G9-Temperatures!$G$2)*'Pattern scaling'!AO9+Hosing!AS10</f>
        <v>#VALUE!</v>
      </c>
      <c r="AP9" t="e">
        <f ca="1">(Parameters!$B$125+Temperatures!$G9-Temperatures!$G$2)*'Pattern scaling'!AP9+Hosing!AT10</f>
        <v>#VALUE!</v>
      </c>
      <c r="AQ9" t="e">
        <f ca="1">(Parameters!$B$125+Temperatures!$G9-Temperatures!$G$2)*'Pattern scaling'!AQ9+Hosing!AU10</f>
        <v>#VALUE!</v>
      </c>
      <c r="AR9" t="e">
        <f ca="1">(Parameters!$B$125+Temperatures!$G9-Temperatures!$G$2)*'Pattern scaling'!AR9+Hosing!AV10</f>
        <v>#VALUE!</v>
      </c>
      <c r="AS9" t="e">
        <f ca="1">(Parameters!$B$125+Temperatures!$G9-Temperatures!$G$2)*'Pattern scaling'!AS9+Hosing!AW10</f>
        <v>#VALUE!</v>
      </c>
      <c r="AT9" t="e">
        <f ca="1">(Parameters!$B$125+Temperatures!$G9-Temperatures!$G$2)*'Pattern scaling'!AT9+Hosing!AX10</f>
        <v>#VALUE!</v>
      </c>
      <c r="AU9" t="e">
        <f ca="1">(Parameters!$B$125+Temperatures!$G9-Temperatures!$G$2)*'Pattern scaling'!AU9+Hosing!AY10</f>
        <v>#VALUE!</v>
      </c>
      <c r="AV9" t="e">
        <f ca="1">(Parameters!$B$125+Temperatures!$G9-Temperatures!$G$2)*'Pattern scaling'!AV9+Hosing!AZ10</f>
        <v>#VALUE!</v>
      </c>
      <c r="AW9" t="e">
        <f ca="1">(Parameters!$B$125+Temperatures!$G9-Temperatures!$G$2)*'Pattern scaling'!AW9+Hosing!BA10</f>
        <v>#VALUE!</v>
      </c>
      <c r="AX9" t="e">
        <f ca="1">(Parameters!$B$125+Temperatures!$G9-Temperatures!$G$2)*'Pattern scaling'!AX9+Hosing!BB10</f>
        <v>#VALUE!</v>
      </c>
      <c r="AY9" t="e">
        <f ca="1">(Parameters!$B$125+Temperatures!$G9-Temperatures!$G$2)*'Pattern scaling'!AY9+Hosing!BC10</f>
        <v>#VALUE!</v>
      </c>
      <c r="AZ9" t="e">
        <f ca="1">(Parameters!$B$125+Temperatures!$G9-Temperatures!$G$2)*'Pattern scaling'!AZ9+Hosing!BD10</f>
        <v>#VALUE!</v>
      </c>
      <c r="BA9" t="e">
        <f ca="1">(Parameters!$B$125+Temperatures!$G9-Temperatures!$G$2)*'Pattern scaling'!BA9+Hosing!BE10</f>
        <v>#VALUE!</v>
      </c>
      <c r="BB9" t="e">
        <f ca="1">(Parameters!$B$125+Temperatures!$G9-Temperatures!$G$2)*'Pattern scaling'!BB9+Hosing!BF10</f>
        <v>#VALUE!</v>
      </c>
      <c r="BC9" t="e">
        <f ca="1">(Parameters!$B$125+Temperatures!$G9-Temperatures!$G$2)*'Pattern scaling'!BC9+Hosing!BG10</f>
        <v>#VALUE!</v>
      </c>
      <c r="BD9" t="e">
        <f ca="1">(Parameters!$B$125+Temperatures!$G9-Temperatures!$G$2)*'Pattern scaling'!BD9+Hosing!BH10</f>
        <v>#VALUE!</v>
      </c>
      <c r="BE9" t="e">
        <f ca="1">(Parameters!$B$125+Temperatures!$G9-Temperatures!$G$2)*'Pattern scaling'!BE9+Hosing!BI10</f>
        <v>#VALUE!</v>
      </c>
      <c r="BF9" t="e">
        <f ca="1">(Parameters!$B$125+Temperatures!$G9-Temperatures!$G$2)*'Pattern scaling'!BF9+Hosing!BJ10</f>
        <v>#VALUE!</v>
      </c>
      <c r="BG9" t="e">
        <f ca="1">(Parameters!$B$125+Temperatures!$G9-Temperatures!$G$2)*'Pattern scaling'!BG9+Hosing!BK10</f>
        <v>#VALUE!</v>
      </c>
      <c r="BH9" t="e">
        <f ca="1">(Parameters!$B$125+Temperatures!$G9-Temperatures!$G$2)*'Pattern scaling'!BH9+Hosing!BL10</f>
        <v>#VALUE!</v>
      </c>
      <c r="BI9" t="e">
        <f ca="1">(Parameters!$B$125+Temperatures!$G9-Temperatures!$G$2)*'Pattern scaling'!BI9+Hosing!BM10</f>
        <v>#VALUE!</v>
      </c>
      <c r="BJ9" t="e">
        <f ca="1">(Parameters!$B$125+Temperatures!$G9-Temperatures!$G$2)*'Pattern scaling'!BJ9+Hosing!BN10</f>
        <v>#VALUE!</v>
      </c>
      <c r="BK9" t="e">
        <f ca="1">(Parameters!$B$125+Temperatures!$G9-Temperatures!$G$2)*'Pattern scaling'!BK9+Hosing!BO10</f>
        <v>#VALUE!</v>
      </c>
      <c r="BL9" t="e">
        <f ca="1">(Parameters!$B$125+Temperatures!$G9-Temperatures!$G$2)*'Pattern scaling'!BL9+Hosing!BP10</f>
        <v>#VALUE!</v>
      </c>
      <c r="BM9" t="e">
        <f ca="1">(Parameters!$B$125+Temperatures!$G9-Temperatures!$G$2)*'Pattern scaling'!BM9+Hosing!BQ10</f>
        <v>#VALUE!</v>
      </c>
      <c r="BN9" t="e">
        <f ca="1">(Parameters!$B$125+Temperatures!$G9-Temperatures!$G$2)*'Pattern scaling'!BN9+Hosing!BR10</f>
        <v>#VALUE!</v>
      </c>
      <c r="BO9" t="e">
        <f ca="1">(Parameters!$B$125+Temperatures!$G9-Temperatures!$G$2)*'Pattern scaling'!BO9+Hosing!BS10</f>
        <v>#VALUE!</v>
      </c>
      <c r="BP9" t="e">
        <f ca="1">(Parameters!$B$125+Temperatures!$G9-Temperatures!$G$2)*'Pattern scaling'!BP9+Hosing!BT10</f>
        <v>#VALUE!</v>
      </c>
      <c r="BQ9" t="e">
        <f ca="1">(Parameters!$B$125+Temperatures!$G9-Temperatures!$G$2)*'Pattern scaling'!BQ9+Hosing!BU10</f>
        <v>#VALUE!</v>
      </c>
      <c r="BR9" t="e">
        <f ca="1">(Parameters!$B$125+Temperatures!$G9-Temperatures!$G$2)*'Pattern scaling'!BR9+Hosing!BV10</f>
        <v>#VALUE!</v>
      </c>
      <c r="BS9" t="e">
        <f ca="1">(Parameters!$B$125+Temperatures!$G9-Temperatures!$G$2)*'Pattern scaling'!BS9+Hosing!BW10</f>
        <v>#VALUE!</v>
      </c>
      <c r="BT9" t="e">
        <f ca="1">(Parameters!$B$125+Temperatures!$G9-Temperatures!$G$2)*'Pattern scaling'!BT9+Hosing!BX10</f>
        <v>#VALUE!</v>
      </c>
      <c r="BU9" t="e">
        <f ca="1">(Parameters!$B$125+Temperatures!$G9-Temperatures!$G$2)*'Pattern scaling'!BU9+Hosing!BY10</f>
        <v>#VALUE!</v>
      </c>
      <c r="BV9" t="e">
        <f ca="1">(Parameters!$B$125+Temperatures!$G9-Temperatures!$G$2)*'Pattern scaling'!BV9+Hosing!BZ10</f>
        <v>#VALUE!</v>
      </c>
      <c r="BW9" t="e">
        <f ca="1">(Parameters!$B$125+Temperatures!$G9-Temperatures!$G$2)*'Pattern scaling'!BW9+Hosing!CA10</f>
        <v>#VALUE!</v>
      </c>
      <c r="BX9" t="e">
        <f ca="1">(Parameters!$B$125+Temperatures!$G9-Temperatures!$G$2)*'Pattern scaling'!BX9+Hosing!CB10</f>
        <v>#VALUE!</v>
      </c>
      <c r="BY9" t="e">
        <f ca="1">(Parameters!$B$125+Temperatures!$G9-Temperatures!$G$2)*'Pattern scaling'!BY9+Hosing!CC10</f>
        <v>#VALUE!</v>
      </c>
      <c r="BZ9" t="e">
        <f ca="1">(Parameters!$B$125+Temperatures!$G9-Temperatures!$G$2)*'Pattern scaling'!BZ9+Hosing!CD10</f>
        <v>#VALUE!</v>
      </c>
      <c r="CA9" t="e">
        <f ca="1">(Parameters!$B$125+Temperatures!$G9-Temperatures!$G$2)*'Pattern scaling'!CA9+Hosing!CE10</f>
        <v>#VALUE!</v>
      </c>
      <c r="CB9" t="e">
        <f ca="1">(Parameters!$B$125+Temperatures!$G9-Temperatures!$G$2)*'Pattern scaling'!CB9+Hosing!CF10</f>
        <v>#VALUE!</v>
      </c>
      <c r="CC9" t="e">
        <f ca="1">(Parameters!$B$125+Temperatures!$G9-Temperatures!$G$2)*'Pattern scaling'!CC9+Hosing!CG10</f>
        <v>#VALUE!</v>
      </c>
      <c r="CD9" t="e">
        <f ca="1">(Parameters!$B$125+Temperatures!$G9-Temperatures!$G$2)*'Pattern scaling'!CD9+Hosing!CH10</f>
        <v>#VALUE!</v>
      </c>
      <c r="CE9" t="e">
        <f ca="1">(Parameters!$B$125+Temperatures!$G9-Temperatures!$G$2)*'Pattern scaling'!CE9+Hosing!CI10</f>
        <v>#VALUE!</v>
      </c>
      <c r="CF9" t="e">
        <f ca="1">(Parameters!$B$125+Temperatures!$G9-Temperatures!$G$2)*'Pattern scaling'!CF9+Hosing!CJ10</f>
        <v>#VALUE!</v>
      </c>
      <c r="CG9" t="e">
        <f ca="1">(Parameters!$B$125+Temperatures!$G9-Temperatures!$G$2)*'Pattern scaling'!CG9+Hosing!CK10</f>
        <v>#VALUE!</v>
      </c>
      <c r="CH9" t="e">
        <f ca="1">(Parameters!$B$125+Temperatures!$G9-Temperatures!$G$2)*'Pattern scaling'!CH9+Hosing!CL10</f>
        <v>#VALUE!</v>
      </c>
      <c r="CI9" t="e">
        <f ca="1">(Parameters!$B$125+Temperatures!$G9-Temperatures!$G$2)*'Pattern scaling'!CI9+Hosing!CM10</f>
        <v>#VALUE!</v>
      </c>
      <c r="CJ9" t="e">
        <f ca="1">(Parameters!$B$125+Temperatures!$G9-Temperatures!$G$2)*'Pattern scaling'!CJ9+Hosing!CN10</f>
        <v>#VALUE!</v>
      </c>
      <c r="CK9" t="e">
        <f ca="1">(Parameters!$B$125+Temperatures!$G9-Temperatures!$G$2)*'Pattern scaling'!CK9+Hosing!CO10</f>
        <v>#VALUE!</v>
      </c>
      <c r="CL9" t="e">
        <f ca="1">(Parameters!$B$125+Temperatures!$G9-Temperatures!$G$2)*'Pattern scaling'!CL9+Hosing!CP10</f>
        <v>#VALUE!</v>
      </c>
      <c r="CM9" t="e">
        <f ca="1">(Parameters!$B$125+Temperatures!$G9-Temperatures!$G$2)*'Pattern scaling'!CM9+Hosing!CQ10</f>
        <v>#VALUE!</v>
      </c>
      <c r="CN9" t="e">
        <f ca="1">(Parameters!$B$125+Temperatures!$G9-Temperatures!$G$2)*'Pattern scaling'!CN9+Hosing!CR10</f>
        <v>#VALUE!</v>
      </c>
      <c r="CO9" t="e">
        <f ca="1">(Parameters!$B$125+Temperatures!$G9-Temperatures!$G$2)*'Pattern scaling'!CO9+Hosing!CS10</f>
        <v>#VALUE!</v>
      </c>
      <c r="CP9" t="e">
        <f ca="1">(Parameters!$B$125+Temperatures!$G9-Temperatures!$G$2)*'Pattern scaling'!CP9+Hosing!CT10</f>
        <v>#VALUE!</v>
      </c>
      <c r="CQ9" t="e">
        <f ca="1">(Parameters!$B$125+Temperatures!$G9-Temperatures!$G$2)*'Pattern scaling'!CQ9+Hosing!CU10</f>
        <v>#VALUE!</v>
      </c>
      <c r="CR9" t="e">
        <f ca="1">(Parameters!$B$125+Temperatures!$G9-Temperatures!$G$2)*'Pattern scaling'!CR9+Hosing!CV10</f>
        <v>#VALUE!</v>
      </c>
      <c r="CS9" t="e">
        <f ca="1">(Parameters!$B$125+Temperatures!$G9-Temperatures!$G$2)*'Pattern scaling'!CS9+Hosing!CW10</f>
        <v>#VALUE!</v>
      </c>
      <c r="CT9" t="e">
        <f ca="1">(Parameters!$B$125+Temperatures!$G9-Temperatures!$G$2)*'Pattern scaling'!CT9+Hosing!CX10</f>
        <v>#VALUE!</v>
      </c>
      <c r="CU9" t="e">
        <f ca="1">(Parameters!$B$125+Temperatures!$G9-Temperatures!$G$2)*'Pattern scaling'!CU9+Hosing!CY10</f>
        <v>#VALUE!</v>
      </c>
      <c r="CV9" t="e">
        <f ca="1">(Parameters!$B$125+Temperatures!$G9-Temperatures!$G$2)*'Pattern scaling'!CV9+Hosing!CZ10</f>
        <v>#VALUE!</v>
      </c>
      <c r="CW9" t="e">
        <f ca="1">(Parameters!$B$125+Temperatures!$G9-Temperatures!$G$2)*'Pattern scaling'!CW9+Hosing!DA10</f>
        <v>#VALUE!</v>
      </c>
      <c r="CX9" t="e">
        <f ca="1">(Parameters!$B$125+Temperatures!$G9-Temperatures!$G$2)*'Pattern scaling'!CX9+Hosing!DB10</f>
        <v>#VALUE!</v>
      </c>
      <c r="CY9" t="e">
        <f ca="1">(Parameters!$B$125+Temperatures!$G9-Temperatures!$G$2)*'Pattern scaling'!CY9+Hosing!DC10</f>
        <v>#VALUE!</v>
      </c>
      <c r="CZ9" t="e">
        <f ca="1">(Parameters!$B$125+Temperatures!$G9-Temperatures!$G$2)*'Pattern scaling'!CZ9+Hosing!DD10</f>
        <v>#VALUE!</v>
      </c>
      <c r="DA9" t="e">
        <f ca="1">(Parameters!$B$125+Temperatures!$G9-Temperatures!$G$2)*'Pattern scaling'!DA9+Hosing!DE10</f>
        <v>#VALUE!</v>
      </c>
      <c r="DB9" t="e">
        <f ca="1">(Parameters!$B$125+Temperatures!$G9-Temperatures!$G$2)*'Pattern scaling'!DB9+Hosing!DF10</f>
        <v>#VALUE!</v>
      </c>
      <c r="DC9" t="e">
        <f ca="1">(Parameters!$B$125+Temperatures!$G9-Temperatures!$G$2)*'Pattern scaling'!DC9+Hosing!DG10</f>
        <v>#VALUE!</v>
      </c>
      <c r="DD9" t="e">
        <f ca="1">(Parameters!$B$125+Temperatures!$G9-Temperatures!$G$2)*'Pattern scaling'!DD9+Hosing!DH10</f>
        <v>#VALUE!</v>
      </c>
      <c r="DE9" t="e">
        <f ca="1">(Parameters!$B$125+Temperatures!$G9-Temperatures!$G$2)*'Pattern scaling'!DE9+Hosing!DI10</f>
        <v>#VALUE!</v>
      </c>
      <c r="DF9" t="e">
        <f ca="1">(Parameters!$B$125+Temperatures!$G9-Temperatures!$G$2)*'Pattern scaling'!DF9+Hosing!DJ10</f>
        <v>#VALUE!</v>
      </c>
      <c r="DG9" t="e">
        <f ca="1">(Parameters!$B$125+Temperatures!$G9-Temperatures!$G$2)*'Pattern scaling'!DG9+Hosing!DK10</f>
        <v>#VALUE!</v>
      </c>
      <c r="DH9" t="e">
        <f ca="1">(Parameters!$B$125+Temperatures!$G9-Temperatures!$G$2)*'Pattern scaling'!DH9+Hosing!DL10</f>
        <v>#VALUE!</v>
      </c>
      <c r="DI9" t="e">
        <f ca="1">(Parameters!$B$125+Temperatures!$G9-Temperatures!$G$2)*'Pattern scaling'!DI9+Hosing!DM10</f>
        <v>#VALUE!</v>
      </c>
      <c r="DJ9" t="e">
        <f ca="1">(Parameters!$B$125+Temperatures!$G9-Temperatures!$G$2)*'Pattern scaling'!DJ9+Hosing!DN10</f>
        <v>#VALUE!</v>
      </c>
      <c r="DK9" t="e">
        <f ca="1">(Parameters!$B$125+Temperatures!$G9-Temperatures!$G$2)*'Pattern scaling'!DK9+Hosing!DO10</f>
        <v>#VALUE!</v>
      </c>
      <c r="DL9" t="e">
        <f ca="1">(Parameters!$B$125+Temperatures!$G9-Temperatures!$G$2)*'Pattern scaling'!DL9+Hosing!DP10</f>
        <v>#VALUE!</v>
      </c>
      <c r="DM9" t="e">
        <f ca="1">(Parameters!$B$125+Temperatures!$G9-Temperatures!$G$2)*'Pattern scaling'!DM9+Hosing!DQ10</f>
        <v>#VALUE!</v>
      </c>
      <c r="DN9" t="e">
        <f ca="1">(Parameters!$B$125+Temperatures!$G9-Temperatures!$G$2)*'Pattern scaling'!DN9+Hosing!DR10</f>
        <v>#VALUE!</v>
      </c>
      <c r="DO9" t="e">
        <f ca="1">(Parameters!$B$125+Temperatures!$G9-Temperatures!$G$2)*'Pattern scaling'!DO9+Hosing!DS10</f>
        <v>#VALUE!</v>
      </c>
      <c r="DP9" t="e">
        <f ca="1">(Parameters!$B$125+Temperatures!$G9-Temperatures!$G$2)*'Pattern scaling'!DP9+Hosing!DT10</f>
        <v>#VALUE!</v>
      </c>
      <c r="DQ9" t="e">
        <f ca="1">(Parameters!$B$125+Temperatures!$G9-Temperatures!$G$2)*'Pattern scaling'!DQ9+Hosing!DU10</f>
        <v>#VALUE!</v>
      </c>
      <c r="DR9" t="e">
        <f ca="1">(Parameters!$B$125+Temperatures!$G9-Temperatures!$G$2)*'Pattern scaling'!DR9+Hosing!DV10</f>
        <v>#VALUE!</v>
      </c>
      <c r="DS9" t="e">
        <f ca="1">(Parameters!$B$125+Temperatures!$G9-Temperatures!$G$2)*'Pattern scaling'!DS9+Hosing!DW10</f>
        <v>#VALUE!</v>
      </c>
      <c r="DT9" t="e">
        <f ca="1">(Parameters!$B$125+Temperatures!$G9-Temperatures!$G$2)*'Pattern scaling'!DT9+Hosing!DX10</f>
        <v>#VALUE!</v>
      </c>
      <c r="DU9" t="e">
        <f ca="1">(Parameters!$B$125+Temperatures!$G9-Temperatures!$G$2)*'Pattern scaling'!DU9+Hosing!DY10</f>
        <v>#VALUE!</v>
      </c>
      <c r="DV9" t="e">
        <f ca="1">(Parameters!$B$125+Temperatures!$G9-Temperatures!$G$2)*'Pattern scaling'!DV9+Hosing!DZ10</f>
        <v>#VALUE!</v>
      </c>
      <c r="DW9" t="e">
        <f ca="1">(Parameters!$B$125+Temperatures!$G9-Temperatures!$G$2)*'Pattern scaling'!DW9+Hosing!EA10</f>
        <v>#VALUE!</v>
      </c>
      <c r="DX9" t="e">
        <f ca="1">(Parameters!$B$125+Temperatures!$G9-Temperatures!$G$2)*'Pattern scaling'!DX9+Hosing!EB10</f>
        <v>#VALUE!</v>
      </c>
      <c r="DY9" t="e">
        <f ca="1">(Parameters!$B$125+Temperatures!$G9-Temperatures!$G$2)*'Pattern scaling'!DY9+Hosing!EC10</f>
        <v>#VALUE!</v>
      </c>
      <c r="DZ9" t="e">
        <f ca="1">(Parameters!$B$125+Temperatures!$G9-Temperatures!$G$2)*'Pattern scaling'!DZ9+Hosing!ED10</f>
        <v>#VALUE!</v>
      </c>
      <c r="EA9" t="e">
        <f ca="1">(Parameters!$B$125+Temperatures!$G9-Temperatures!$G$2)*'Pattern scaling'!EA9+Hosing!EE10</f>
        <v>#VALUE!</v>
      </c>
      <c r="EB9" t="e">
        <f ca="1">(Parameters!$B$125+Temperatures!$G9-Temperatures!$G$2)*'Pattern scaling'!EB9+Hosing!EF10</f>
        <v>#VALUE!</v>
      </c>
      <c r="EC9" t="e">
        <f ca="1">(Parameters!$B$125+Temperatures!$G9-Temperatures!$G$2)*'Pattern scaling'!EC9+Hosing!EG10</f>
        <v>#VALUE!</v>
      </c>
      <c r="ED9" t="e">
        <f ca="1">(Parameters!$B$125+Temperatures!$G9-Temperatures!$G$2)*'Pattern scaling'!ED9+Hosing!EH10</f>
        <v>#VALUE!</v>
      </c>
      <c r="EE9" t="e">
        <f ca="1">(Parameters!$B$125+Temperatures!$G9-Temperatures!$G$2)*'Pattern scaling'!EE9+Hosing!EI10</f>
        <v>#VALUE!</v>
      </c>
      <c r="EF9" t="e">
        <f ca="1">(Parameters!$B$125+Temperatures!$G9-Temperatures!$G$2)*'Pattern scaling'!EF9+Hosing!EJ10</f>
        <v>#VALUE!</v>
      </c>
      <c r="EG9" t="e">
        <f ca="1">(Parameters!$B$125+Temperatures!$G9-Temperatures!$G$2)*'Pattern scaling'!EG9+Hosing!EK10</f>
        <v>#VALUE!</v>
      </c>
      <c r="EH9" t="e">
        <f ca="1">(Parameters!$B$125+Temperatures!$G9-Temperatures!$G$2)*'Pattern scaling'!EH9+Hosing!EL10</f>
        <v>#VALUE!</v>
      </c>
      <c r="EI9" t="e">
        <f ca="1">(Parameters!$B$125+Temperatures!$G9-Temperatures!$G$2)*'Pattern scaling'!EI9+Hosing!EM10</f>
        <v>#VALUE!</v>
      </c>
      <c r="EJ9" t="e">
        <f ca="1">(Parameters!$B$125+Temperatures!$G9-Temperatures!$G$2)*'Pattern scaling'!EJ9+Hosing!EN10</f>
        <v>#VALUE!</v>
      </c>
      <c r="EK9" t="e">
        <f ca="1">(Parameters!$B$125+Temperatures!$G9-Temperatures!$G$2)*'Pattern scaling'!EK9+Hosing!EO10</f>
        <v>#VALUE!</v>
      </c>
      <c r="EL9" t="e">
        <f ca="1">(Parameters!$B$125+Temperatures!$G9-Temperatures!$G$2)*'Pattern scaling'!EL9+Hosing!EP10</f>
        <v>#VALUE!</v>
      </c>
      <c r="EM9" t="e">
        <f ca="1">(Parameters!$B$125+Temperatures!$G9-Temperatures!$G$2)*'Pattern scaling'!EM9+Hosing!EQ10</f>
        <v>#VALUE!</v>
      </c>
      <c r="EN9" t="e">
        <f ca="1">(Parameters!$B$125+Temperatures!$G9-Temperatures!$G$2)*'Pattern scaling'!EN9+Hosing!ER10</f>
        <v>#VALUE!</v>
      </c>
      <c r="EO9" t="e">
        <f ca="1">(Parameters!$B$125+Temperatures!$G9-Temperatures!$G$2)*'Pattern scaling'!EO9+Hosing!ES10</f>
        <v>#VALUE!</v>
      </c>
      <c r="EP9" t="e">
        <f ca="1">(Parameters!$B$125+Temperatures!$G9-Temperatures!$G$2)*'Pattern scaling'!EP9+Hosing!ET10</f>
        <v>#VALUE!</v>
      </c>
      <c r="EQ9" t="e">
        <f ca="1">(Parameters!$B$125+Temperatures!$G9-Temperatures!$G$2)*'Pattern scaling'!EQ9+Hosing!EU10</f>
        <v>#VALUE!</v>
      </c>
      <c r="ER9" t="e">
        <f ca="1">(Parameters!$B$125+Temperatures!$G9-Temperatures!$G$2)*'Pattern scaling'!ER9+Hosing!EV10</f>
        <v>#VALUE!</v>
      </c>
      <c r="ES9" t="e">
        <f ca="1">(Parameters!$B$125+Temperatures!$G9-Temperatures!$G$2)*'Pattern scaling'!ES9+Hosing!EW10</f>
        <v>#VALUE!</v>
      </c>
      <c r="ET9" t="e">
        <f ca="1">(Parameters!$B$125+Temperatures!$G9-Temperatures!$G$2)*'Pattern scaling'!ET9+Hosing!EX10</f>
        <v>#VALUE!</v>
      </c>
      <c r="EU9" t="e">
        <f ca="1">(Parameters!$B$125+Temperatures!$G9-Temperatures!$G$2)*'Pattern scaling'!EU9+Hosing!EY10</f>
        <v>#VALUE!</v>
      </c>
      <c r="EV9" t="e">
        <f ca="1">(Parameters!$B$125+Temperatures!$G9-Temperatures!$G$2)*'Pattern scaling'!EV9+Hosing!EZ10</f>
        <v>#VALUE!</v>
      </c>
      <c r="EW9" t="e">
        <f ca="1">(Parameters!$B$125+Temperatures!$G9-Temperatures!$G$2)*'Pattern scaling'!EW9+Hosing!FA10</f>
        <v>#VALUE!</v>
      </c>
      <c r="EX9" t="e">
        <f ca="1">(Parameters!$B$125+Temperatures!$G9-Temperatures!$G$2)*'Pattern scaling'!EX9+Hosing!FB10</f>
        <v>#VALUE!</v>
      </c>
      <c r="EY9" t="e">
        <f ca="1">(Parameters!$B$125+Temperatures!$G9-Temperatures!$G$2)*'Pattern scaling'!EY9+Hosing!FC10</f>
        <v>#VALUE!</v>
      </c>
      <c r="EZ9" t="e">
        <f ca="1">(Parameters!$B$125+Temperatures!$G9-Temperatures!$G$2)*'Pattern scaling'!EZ9+Hosing!FD10</f>
        <v>#VALUE!</v>
      </c>
      <c r="FA9" t="e">
        <f ca="1">(Parameters!$B$125+Temperatures!$G9-Temperatures!$G$2)*'Pattern scaling'!FA9+Hosing!FE10</f>
        <v>#VALUE!</v>
      </c>
      <c r="FB9" t="e">
        <f ca="1">(Parameters!$B$125+Temperatures!$G9-Temperatures!$G$2)*'Pattern scaling'!FB9+Hosing!FF10</f>
        <v>#VALUE!</v>
      </c>
      <c r="FC9" t="e">
        <f ca="1">(Parameters!$B$125+Temperatures!$G9-Temperatures!$G$2)*'Pattern scaling'!FC9+Hosing!FG10</f>
        <v>#VALUE!</v>
      </c>
      <c r="FD9" t="e">
        <f ca="1">(Parameters!$B$125+Temperatures!$G9-Temperatures!$G$2)*'Pattern scaling'!FD9+Hosing!FH10</f>
        <v>#VALUE!</v>
      </c>
      <c r="FE9" t="e">
        <f ca="1">(Parameters!$B$125+Temperatures!$G9-Temperatures!$G$2)*'Pattern scaling'!FE9+Hosing!FI10</f>
        <v>#VALUE!</v>
      </c>
      <c r="FF9" t="e">
        <f ca="1">(Parameters!$B$125+Temperatures!$G9-Temperatures!$G$2)*'Pattern scaling'!FF9+Hosing!FJ10</f>
        <v>#VALUE!</v>
      </c>
      <c r="FG9" t="e">
        <f ca="1">(Parameters!$B$125+Temperatures!$G9-Temperatures!$G$2)*'Pattern scaling'!FG9+Hosing!FK10</f>
        <v>#VALUE!</v>
      </c>
      <c r="FH9" t="e">
        <f ca="1">(Parameters!$B$125+Temperatures!$G9-Temperatures!$G$2)*'Pattern scaling'!FH9+Hosing!FL10</f>
        <v>#VALUE!</v>
      </c>
      <c r="FI9" t="e">
        <f ca="1">(Parameters!$B$125+Temperatures!$G9-Temperatures!$G$2)*'Pattern scaling'!FI9+Hosing!FM10</f>
        <v>#VALUE!</v>
      </c>
      <c r="FJ9" t="e">
        <f ca="1">(Parameters!$B$125+Temperatures!$G9-Temperatures!$G$2)*'Pattern scaling'!FJ9+Hosing!FN10</f>
        <v>#VALUE!</v>
      </c>
      <c r="FK9" t="e">
        <f ca="1">(Parameters!$B$125+Temperatures!$G9-Temperatures!$G$2)*'Pattern scaling'!FK9+Hosing!FO10</f>
        <v>#VALUE!</v>
      </c>
      <c r="FL9" t="e">
        <f ca="1">(Parameters!$B$125+Temperatures!$G9-Temperatures!$G$2)*'Pattern scaling'!FL9+Hosing!FP10</f>
        <v>#VALUE!</v>
      </c>
      <c r="FM9" t="e">
        <f ca="1">(Parameters!$B$125+Temperatures!$G9-Temperatures!$G$2)*'Pattern scaling'!FM9+Hosing!FQ10</f>
        <v>#VALUE!</v>
      </c>
      <c r="FN9" t="e">
        <f ca="1">(Parameters!$B$125+Temperatures!$G9-Temperatures!$G$2)*'Pattern scaling'!FN9+Hosing!FR10</f>
        <v>#VALUE!</v>
      </c>
      <c r="FO9" t="e">
        <f ca="1">(Parameters!$B$125+Temperatures!$G9-Temperatures!$G$2)*'Pattern scaling'!FO9+Hosing!FS10</f>
        <v>#VALUE!</v>
      </c>
      <c r="FP9" t="e">
        <f ca="1">(Parameters!$B$125+Temperatures!$G9-Temperatures!$G$2)*'Pattern scaling'!FP9+Hosing!FT10</f>
        <v>#VALUE!</v>
      </c>
      <c r="FQ9" t="e">
        <f ca="1">(Parameters!$B$125+Temperatures!$G9-Temperatures!$G$2)*'Pattern scaling'!FQ9+Hosing!FU10</f>
        <v>#VALUE!</v>
      </c>
      <c r="FR9" t="e">
        <f ca="1">(Parameters!$B$125+Temperatures!$G9-Temperatures!$G$2)*'Pattern scaling'!FR9+Hosing!FV10</f>
        <v>#VALUE!</v>
      </c>
      <c r="FS9" t="e">
        <f ca="1">(Parameters!$B$125+Temperatures!$G9-Temperatures!$G$2)*'Pattern scaling'!FS9+Hosing!FW10</f>
        <v>#VALUE!</v>
      </c>
      <c r="FT9" t="e">
        <f ca="1">(Parameters!$B$125+Temperatures!$G9-Temperatures!$G$2)*'Pattern scaling'!FT9+Hosing!FX10</f>
        <v>#VALUE!</v>
      </c>
      <c r="FU9" t="e">
        <f ca="1">(Parameters!$B$125+Temperatures!$G9-Temperatures!$G$2)*'Pattern scaling'!FU9+Hosing!FY10</f>
        <v>#VALUE!</v>
      </c>
      <c r="FV9" t="e">
        <f ca="1">(Parameters!$B$125+Temperatures!$G9-Temperatures!$G$2)*'Pattern scaling'!FV9+Hosing!FZ10</f>
        <v>#VALUE!</v>
      </c>
      <c r="FW9" t="e">
        <f ca="1">(Parameters!$B$125+Temperatures!$G9-Temperatures!$G$2)*'Pattern scaling'!FW9+Hosing!GA10</f>
        <v>#VALUE!</v>
      </c>
      <c r="FX9" t="e">
        <f ca="1">(Parameters!$B$125+Temperatures!$G9-Temperatures!$G$2)*'Pattern scaling'!FX9+Hosing!GB10</f>
        <v>#VALUE!</v>
      </c>
      <c r="FY9" t="e">
        <f ca="1">(Parameters!$B$125+Temperatures!$G9-Temperatures!$G$2)*'Pattern scaling'!FY9+Hosing!GC10</f>
        <v>#VALUE!</v>
      </c>
      <c r="FZ9" t="e">
        <f ca="1">(Parameters!$B$125+Temperatures!$G9-Temperatures!$G$2)*'Pattern scaling'!FZ9+Hosing!GD10</f>
        <v>#VALUE!</v>
      </c>
      <c r="GA9" t="e">
        <f ca="1">(Parameters!$B$125+Temperatures!$G9-Temperatures!$G$2)*'Pattern scaling'!GA9+Hosing!GE10</f>
        <v>#VALUE!</v>
      </c>
      <c r="GB9" t="e">
        <f ca="1">(Parameters!$B$125+Temperatures!$G9-Temperatures!$G$2)*'Pattern scaling'!GB9+Hosing!GF10</f>
        <v>#VALUE!</v>
      </c>
      <c r="GC9" t="e">
        <f ca="1">(Parameters!$B$125+Temperatures!$G9-Temperatures!$G$2)*'Pattern scaling'!GC9+Hosing!GG10</f>
        <v>#VALUE!</v>
      </c>
      <c r="GD9" t="e">
        <f ca="1">(Parameters!$B$125+Temperatures!$G9-Temperatures!$G$2)*'Pattern scaling'!GD9+Hosing!GH10</f>
        <v>#VALUE!</v>
      </c>
      <c r="GE9" t="e">
        <f ca="1">(Parameters!$B$125+Temperatures!$G9-Temperatures!$G$2)*'Pattern scaling'!GE9+Hosing!GI10</f>
        <v>#VALUE!</v>
      </c>
      <c r="GF9" t="e">
        <f ca="1">(Parameters!$B$125+Temperatures!$G9-Temperatures!$G$2)*'Pattern scaling'!GF9+Hosing!GJ10</f>
        <v>#VALUE!</v>
      </c>
      <c r="GG9" t="e">
        <f ca="1">(Parameters!$B$125+Temperatures!$G9-Temperatures!$G$2)*'Pattern scaling'!GG9+Hosing!GK10</f>
        <v>#VALUE!</v>
      </c>
      <c r="GH9" t="e">
        <f ca="1">(Parameters!$B$125+Temperatures!$G9-Temperatures!$G$2)*'Pattern scaling'!GH9+Hosing!GL10</f>
        <v>#VALUE!</v>
      </c>
      <c r="GI9" t="e">
        <f ca="1">(Parameters!$B$125+Temperatures!$G9-Temperatures!$G$2)*'Pattern scaling'!GI9+Hosing!GM10</f>
        <v>#VALUE!</v>
      </c>
      <c r="GJ9" t="e">
        <f ca="1">(Parameters!$B$125+Temperatures!$G9-Temperatures!$G$2)*'Pattern scaling'!GJ9+Hosing!GN10</f>
        <v>#VALUE!</v>
      </c>
      <c r="GK9" t="e">
        <f ca="1">(Parameters!$B$125+Temperatures!$G9-Temperatures!$G$2)*'Pattern scaling'!GK9+Hosing!GO10</f>
        <v>#VALUE!</v>
      </c>
      <c r="GL9" t="e">
        <f ca="1">(Parameters!$B$125+Temperatures!$G9-Temperatures!$G$2)*'Pattern scaling'!GL9+Hosing!GP10</f>
        <v>#VALUE!</v>
      </c>
      <c r="GM9" t="e">
        <f ca="1">(Parameters!$B$125+Temperatures!$G9-Temperatures!$G$2)*'Pattern scaling'!GM9+Hosing!GQ10</f>
        <v>#VALUE!</v>
      </c>
    </row>
    <row r="10" spans="1:195" x14ac:dyDescent="0.45">
      <c r="A10" s="15">
        <v>2018</v>
      </c>
      <c r="B10" t="e">
        <f ca="1">(Parameters!$B$125+Temperatures!$G10-Temperatures!$G$2)*'Pattern scaling'!B10+Hosing!F11</f>
        <v>#VALUE!</v>
      </c>
      <c r="C10" t="e">
        <f ca="1">(Parameters!$B$125+Temperatures!$G10-Temperatures!$G$2)*'Pattern scaling'!C10+Hosing!G11</f>
        <v>#VALUE!</v>
      </c>
      <c r="D10" t="e">
        <f ca="1">(Parameters!$B$125+Temperatures!$G10-Temperatures!$G$2)*'Pattern scaling'!D10+Hosing!H11</f>
        <v>#VALUE!</v>
      </c>
      <c r="E10" t="e">
        <f ca="1">(Parameters!$B$125+Temperatures!$G10-Temperatures!$G$2)*'Pattern scaling'!E10+Hosing!I11</f>
        <v>#VALUE!</v>
      </c>
      <c r="F10" t="e">
        <f ca="1">(Parameters!$B$125+Temperatures!$G10-Temperatures!$G$2)*'Pattern scaling'!F10+Hosing!J11</f>
        <v>#VALUE!</v>
      </c>
      <c r="G10" t="e">
        <f ca="1">(Parameters!$B$125+Temperatures!$G10-Temperatures!$G$2)*'Pattern scaling'!G10+Hosing!K11</f>
        <v>#VALUE!</v>
      </c>
      <c r="H10" t="e">
        <f ca="1">(Parameters!$B$125+Temperatures!$G10-Temperatures!$G$2)*'Pattern scaling'!H10+Hosing!L11</f>
        <v>#VALUE!</v>
      </c>
      <c r="I10" t="e">
        <f ca="1">(Parameters!$B$125+Temperatures!$G10-Temperatures!$G$2)*'Pattern scaling'!I10+Hosing!M11</f>
        <v>#VALUE!</v>
      </c>
      <c r="J10" t="e">
        <f ca="1">(Parameters!$B$125+Temperatures!$G10-Temperatures!$G$2)*'Pattern scaling'!J10+Hosing!N11</f>
        <v>#VALUE!</v>
      </c>
      <c r="K10" t="e">
        <f ca="1">(Parameters!$B$125+Temperatures!$G10-Temperatures!$G$2)*'Pattern scaling'!K10+Hosing!O11</f>
        <v>#VALUE!</v>
      </c>
      <c r="L10" t="e">
        <f ca="1">(Parameters!$B$125+Temperatures!$G10-Temperatures!$G$2)*'Pattern scaling'!L10+Hosing!P11</f>
        <v>#VALUE!</v>
      </c>
      <c r="M10" t="e">
        <f ca="1">(Parameters!$B$125+Temperatures!$G10-Temperatures!$G$2)*'Pattern scaling'!M10+Hosing!Q11</f>
        <v>#VALUE!</v>
      </c>
      <c r="N10" t="e">
        <f ca="1">(Parameters!$B$125+Temperatures!$G10-Temperatures!$G$2)*'Pattern scaling'!N10+Hosing!R11</f>
        <v>#VALUE!</v>
      </c>
      <c r="O10" t="e">
        <f ca="1">(Parameters!$B$125+Temperatures!$G10-Temperatures!$G$2)*'Pattern scaling'!O10+Hosing!S11</f>
        <v>#VALUE!</v>
      </c>
      <c r="P10" t="e">
        <f ca="1">(Parameters!$B$125+Temperatures!$G10-Temperatures!$G$2)*'Pattern scaling'!P10+Hosing!T11</f>
        <v>#VALUE!</v>
      </c>
      <c r="Q10" t="e">
        <f ca="1">(Parameters!$B$125+Temperatures!$G10-Temperatures!$G$2)*'Pattern scaling'!Q10+Hosing!U11</f>
        <v>#VALUE!</v>
      </c>
      <c r="R10" t="e">
        <f ca="1">(Parameters!$B$125+Temperatures!$G10-Temperatures!$G$2)*'Pattern scaling'!R10+Hosing!V11</f>
        <v>#VALUE!</v>
      </c>
      <c r="S10" t="e">
        <f ca="1">(Parameters!$B$125+Temperatures!$G10-Temperatures!$G$2)*'Pattern scaling'!S10+Hosing!W11</f>
        <v>#VALUE!</v>
      </c>
      <c r="T10" t="e">
        <f ca="1">(Parameters!$B$125+Temperatures!$G10-Temperatures!$G$2)*'Pattern scaling'!T10+Hosing!X11</f>
        <v>#VALUE!</v>
      </c>
      <c r="U10" t="e">
        <f ca="1">(Parameters!$B$125+Temperatures!$G10-Temperatures!$G$2)*'Pattern scaling'!U10+Hosing!Y11</f>
        <v>#VALUE!</v>
      </c>
      <c r="V10" t="e">
        <f ca="1">(Parameters!$B$125+Temperatures!$G10-Temperatures!$G$2)*'Pattern scaling'!V10+Hosing!Z11</f>
        <v>#VALUE!</v>
      </c>
      <c r="W10" t="e">
        <f ca="1">(Parameters!$B$125+Temperatures!$G10-Temperatures!$G$2)*'Pattern scaling'!W10+Hosing!AA11</f>
        <v>#VALUE!</v>
      </c>
      <c r="X10" t="e">
        <f ca="1">(Parameters!$B$125+Temperatures!$G10-Temperatures!$G$2)*'Pattern scaling'!X10+Hosing!AB11</f>
        <v>#VALUE!</v>
      </c>
      <c r="Y10" t="e">
        <f ca="1">(Parameters!$B$125+Temperatures!$G10-Temperatures!$G$2)*'Pattern scaling'!Y10+Hosing!AC11</f>
        <v>#VALUE!</v>
      </c>
      <c r="Z10" t="e">
        <f ca="1">(Parameters!$B$125+Temperatures!$G10-Temperatures!$G$2)*'Pattern scaling'!Z10+Hosing!AD11</f>
        <v>#VALUE!</v>
      </c>
      <c r="AA10" t="e">
        <f ca="1">(Parameters!$B$125+Temperatures!$G10-Temperatures!$G$2)*'Pattern scaling'!AA10+Hosing!AE11</f>
        <v>#VALUE!</v>
      </c>
      <c r="AB10" t="e">
        <f ca="1">(Parameters!$B$125+Temperatures!$G10-Temperatures!$G$2)*'Pattern scaling'!AB10+Hosing!AF11</f>
        <v>#VALUE!</v>
      </c>
      <c r="AC10" t="e">
        <f ca="1">(Parameters!$B$125+Temperatures!$G10-Temperatures!$G$2)*'Pattern scaling'!AC10+Hosing!AG11</f>
        <v>#VALUE!</v>
      </c>
      <c r="AD10" t="e">
        <f ca="1">(Parameters!$B$125+Temperatures!$G10-Temperatures!$G$2)*'Pattern scaling'!AD10+Hosing!AH11</f>
        <v>#VALUE!</v>
      </c>
      <c r="AE10" t="e">
        <f ca="1">(Parameters!$B$125+Temperatures!$G10-Temperatures!$G$2)*'Pattern scaling'!AE10+Hosing!AI11</f>
        <v>#VALUE!</v>
      </c>
      <c r="AF10" t="e">
        <f ca="1">(Parameters!$B$125+Temperatures!$G10-Temperatures!$G$2)*'Pattern scaling'!AF10+Hosing!AJ11</f>
        <v>#VALUE!</v>
      </c>
      <c r="AG10" t="e">
        <f ca="1">(Parameters!$B$125+Temperatures!$G10-Temperatures!$G$2)*'Pattern scaling'!AG10+Hosing!AK11</f>
        <v>#VALUE!</v>
      </c>
      <c r="AH10" t="e">
        <f ca="1">(Parameters!$B$125+Temperatures!$G10-Temperatures!$G$2)*'Pattern scaling'!AH10+Hosing!AL11</f>
        <v>#VALUE!</v>
      </c>
      <c r="AI10" t="e">
        <f ca="1">(Parameters!$B$125+Temperatures!$G10-Temperatures!$G$2)*'Pattern scaling'!AI10+Hosing!AM11</f>
        <v>#VALUE!</v>
      </c>
      <c r="AJ10" t="e">
        <f ca="1">(Parameters!$B$125+Temperatures!$G10-Temperatures!$G$2)*'Pattern scaling'!AJ10+Hosing!AN11</f>
        <v>#VALUE!</v>
      </c>
      <c r="AK10" t="e">
        <f ca="1">(Parameters!$B$125+Temperatures!$G10-Temperatures!$G$2)*'Pattern scaling'!AK10+Hosing!AO11</f>
        <v>#VALUE!</v>
      </c>
      <c r="AL10" t="e">
        <f ca="1">(Parameters!$B$125+Temperatures!$G10-Temperatures!$G$2)*'Pattern scaling'!AL10+Hosing!AP11</f>
        <v>#VALUE!</v>
      </c>
      <c r="AM10" t="e">
        <f ca="1">(Parameters!$B$125+Temperatures!$G10-Temperatures!$G$2)*'Pattern scaling'!AM10+Hosing!AQ11</f>
        <v>#VALUE!</v>
      </c>
      <c r="AN10" t="e">
        <f ca="1">(Parameters!$B$125+Temperatures!$G10-Temperatures!$G$2)*'Pattern scaling'!AN10+Hosing!AR11</f>
        <v>#VALUE!</v>
      </c>
      <c r="AO10" t="e">
        <f ca="1">(Parameters!$B$125+Temperatures!$G10-Temperatures!$G$2)*'Pattern scaling'!AO10+Hosing!AS11</f>
        <v>#VALUE!</v>
      </c>
      <c r="AP10" t="e">
        <f ca="1">(Parameters!$B$125+Temperatures!$G10-Temperatures!$G$2)*'Pattern scaling'!AP10+Hosing!AT11</f>
        <v>#VALUE!</v>
      </c>
      <c r="AQ10" t="e">
        <f ca="1">(Parameters!$B$125+Temperatures!$G10-Temperatures!$G$2)*'Pattern scaling'!AQ10+Hosing!AU11</f>
        <v>#VALUE!</v>
      </c>
      <c r="AR10" t="e">
        <f ca="1">(Parameters!$B$125+Temperatures!$G10-Temperatures!$G$2)*'Pattern scaling'!AR10+Hosing!AV11</f>
        <v>#VALUE!</v>
      </c>
      <c r="AS10" t="e">
        <f ca="1">(Parameters!$B$125+Temperatures!$G10-Temperatures!$G$2)*'Pattern scaling'!AS10+Hosing!AW11</f>
        <v>#VALUE!</v>
      </c>
      <c r="AT10" t="e">
        <f ca="1">(Parameters!$B$125+Temperatures!$G10-Temperatures!$G$2)*'Pattern scaling'!AT10+Hosing!AX11</f>
        <v>#VALUE!</v>
      </c>
      <c r="AU10" t="e">
        <f ca="1">(Parameters!$B$125+Temperatures!$G10-Temperatures!$G$2)*'Pattern scaling'!AU10+Hosing!AY11</f>
        <v>#VALUE!</v>
      </c>
      <c r="AV10" t="e">
        <f ca="1">(Parameters!$B$125+Temperatures!$G10-Temperatures!$G$2)*'Pattern scaling'!AV10+Hosing!AZ11</f>
        <v>#VALUE!</v>
      </c>
      <c r="AW10" t="e">
        <f ca="1">(Parameters!$B$125+Temperatures!$G10-Temperatures!$G$2)*'Pattern scaling'!AW10+Hosing!BA11</f>
        <v>#VALUE!</v>
      </c>
      <c r="AX10" t="e">
        <f ca="1">(Parameters!$B$125+Temperatures!$G10-Temperatures!$G$2)*'Pattern scaling'!AX10+Hosing!BB11</f>
        <v>#VALUE!</v>
      </c>
      <c r="AY10" t="e">
        <f ca="1">(Parameters!$B$125+Temperatures!$G10-Temperatures!$G$2)*'Pattern scaling'!AY10+Hosing!BC11</f>
        <v>#VALUE!</v>
      </c>
      <c r="AZ10" t="e">
        <f ca="1">(Parameters!$B$125+Temperatures!$G10-Temperatures!$G$2)*'Pattern scaling'!AZ10+Hosing!BD11</f>
        <v>#VALUE!</v>
      </c>
      <c r="BA10" t="e">
        <f ca="1">(Parameters!$B$125+Temperatures!$G10-Temperatures!$G$2)*'Pattern scaling'!BA10+Hosing!BE11</f>
        <v>#VALUE!</v>
      </c>
      <c r="BB10" t="e">
        <f ca="1">(Parameters!$B$125+Temperatures!$G10-Temperatures!$G$2)*'Pattern scaling'!BB10+Hosing!BF11</f>
        <v>#VALUE!</v>
      </c>
      <c r="BC10" t="e">
        <f ca="1">(Parameters!$B$125+Temperatures!$G10-Temperatures!$G$2)*'Pattern scaling'!BC10+Hosing!BG11</f>
        <v>#VALUE!</v>
      </c>
      <c r="BD10" t="e">
        <f ca="1">(Parameters!$B$125+Temperatures!$G10-Temperatures!$G$2)*'Pattern scaling'!BD10+Hosing!BH11</f>
        <v>#VALUE!</v>
      </c>
      <c r="BE10" t="e">
        <f ca="1">(Parameters!$B$125+Temperatures!$G10-Temperatures!$G$2)*'Pattern scaling'!BE10+Hosing!BI11</f>
        <v>#VALUE!</v>
      </c>
      <c r="BF10" t="e">
        <f ca="1">(Parameters!$B$125+Temperatures!$G10-Temperatures!$G$2)*'Pattern scaling'!BF10+Hosing!BJ11</f>
        <v>#VALUE!</v>
      </c>
      <c r="BG10" t="e">
        <f ca="1">(Parameters!$B$125+Temperatures!$G10-Temperatures!$G$2)*'Pattern scaling'!BG10+Hosing!BK11</f>
        <v>#VALUE!</v>
      </c>
      <c r="BH10" t="e">
        <f ca="1">(Parameters!$B$125+Temperatures!$G10-Temperatures!$G$2)*'Pattern scaling'!BH10+Hosing!BL11</f>
        <v>#VALUE!</v>
      </c>
      <c r="BI10" t="e">
        <f ca="1">(Parameters!$B$125+Temperatures!$G10-Temperatures!$G$2)*'Pattern scaling'!BI10+Hosing!BM11</f>
        <v>#VALUE!</v>
      </c>
      <c r="BJ10" t="e">
        <f ca="1">(Parameters!$B$125+Temperatures!$G10-Temperatures!$G$2)*'Pattern scaling'!BJ10+Hosing!BN11</f>
        <v>#VALUE!</v>
      </c>
      <c r="BK10" t="e">
        <f ca="1">(Parameters!$B$125+Temperatures!$G10-Temperatures!$G$2)*'Pattern scaling'!BK10+Hosing!BO11</f>
        <v>#VALUE!</v>
      </c>
      <c r="BL10" t="e">
        <f ca="1">(Parameters!$B$125+Temperatures!$G10-Temperatures!$G$2)*'Pattern scaling'!BL10+Hosing!BP11</f>
        <v>#VALUE!</v>
      </c>
      <c r="BM10" t="e">
        <f ca="1">(Parameters!$B$125+Temperatures!$G10-Temperatures!$G$2)*'Pattern scaling'!BM10+Hosing!BQ11</f>
        <v>#VALUE!</v>
      </c>
      <c r="BN10" t="e">
        <f ca="1">(Parameters!$B$125+Temperatures!$G10-Temperatures!$G$2)*'Pattern scaling'!BN10+Hosing!BR11</f>
        <v>#VALUE!</v>
      </c>
      <c r="BO10" t="e">
        <f ca="1">(Parameters!$B$125+Temperatures!$G10-Temperatures!$G$2)*'Pattern scaling'!BO10+Hosing!BS11</f>
        <v>#VALUE!</v>
      </c>
      <c r="BP10" t="e">
        <f ca="1">(Parameters!$B$125+Temperatures!$G10-Temperatures!$G$2)*'Pattern scaling'!BP10+Hosing!BT11</f>
        <v>#VALUE!</v>
      </c>
      <c r="BQ10" t="e">
        <f ca="1">(Parameters!$B$125+Temperatures!$G10-Temperatures!$G$2)*'Pattern scaling'!BQ10+Hosing!BU11</f>
        <v>#VALUE!</v>
      </c>
      <c r="BR10" t="e">
        <f ca="1">(Parameters!$B$125+Temperatures!$G10-Temperatures!$G$2)*'Pattern scaling'!BR10+Hosing!BV11</f>
        <v>#VALUE!</v>
      </c>
      <c r="BS10" t="e">
        <f ca="1">(Parameters!$B$125+Temperatures!$G10-Temperatures!$G$2)*'Pattern scaling'!BS10+Hosing!BW11</f>
        <v>#VALUE!</v>
      </c>
      <c r="BT10" t="e">
        <f ca="1">(Parameters!$B$125+Temperatures!$G10-Temperatures!$G$2)*'Pattern scaling'!BT10+Hosing!BX11</f>
        <v>#VALUE!</v>
      </c>
      <c r="BU10" t="e">
        <f ca="1">(Parameters!$B$125+Temperatures!$G10-Temperatures!$G$2)*'Pattern scaling'!BU10+Hosing!BY11</f>
        <v>#VALUE!</v>
      </c>
      <c r="BV10" t="e">
        <f ca="1">(Parameters!$B$125+Temperatures!$G10-Temperatures!$G$2)*'Pattern scaling'!BV10+Hosing!BZ11</f>
        <v>#VALUE!</v>
      </c>
      <c r="BW10" t="e">
        <f ca="1">(Parameters!$B$125+Temperatures!$G10-Temperatures!$G$2)*'Pattern scaling'!BW10+Hosing!CA11</f>
        <v>#VALUE!</v>
      </c>
      <c r="BX10" t="e">
        <f ca="1">(Parameters!$B$125+Temperatures!$G10-Temperatures!$G$2)*'Pattern scaling'!BX10+Hosing!CB11</f>
        <v>#VALUE!</v>
      </c>
      <c r="BY10" t="e">
        <f ca="1">(Parameters!$B$125+Temperatures!$G10-Temperatures!$G$2)*'Pattern scaling'!BY10+Hosing!CC11</f>
        <v>#VALUE!</v>
      </c>
      <c r="BZ10" t="e">
        <f ca="1">(Parameters!$B$125+Temperatures!$G10-Temperatures!$G$2)*'Pattern scaling'!BZ10+Hosing!CD11</f>
        <v>#VALUE!</v>
      </c>
      <c r="CA10" t="e">
        <f ca="1">(Parameters!$B$125+Temperatures!$G10-Temperatures!$G$2)*'Pattern scaling'!CA10+Hosing!CE11</f>
        <v>#VALUE!</v>
      </c>
      <c r="CB10" t="e">
        <f ca="1">(Parameters!$B$125+Temperatures!$G10-Temperatures!$G$2)*'Pattern scaling'!CB10+Hosing!CF11</f>
        <v>#VALUE!</v>
      </c>
      <c r="CC10" t="e">
        <f ca="1">(Parameters!$B$125+Temperatures!$G10-Temperatures!$G$2)*'Pattern scaling'!CC10+Hosing!CG11</f>
        <v>#VALUE!</v>
      </c>
      <c r="CD10" t="e">
        <f ca="1">(Parameters!$B$125+Temperatures!$G10-Temperatures!$G$2)*'Pattern scaling'!CD10+Hosing!CH11</f>
        <v>#VALUE!</v>
      </c>
      <c r="CE10" t="e">
        <f ca="1">(Parameters!$B$125+Temperatures!$G10-Temperatures!$G$2)*'Pattern scaling'!CE10+Hosing!CI11</f>
        <v>#VALUE!</v>
      </c>
      <c r="CF10" t="e">
        <f ca="1">(Parameters!$B$125+Temperatures!$G10-Temperatures!$G$2)*'Pattern scaling'!CF10+Hosing!CJ11</f>
        <v>#VALUE!</v>
      </c>
      <c r="CG10" t="e">
        <f ca="1">(Parameters!$B$125+Temperatures!$G10-Temperatures!$G$2)*'Pattern scaling'!CG10+Hosing!CK11</f>
        <v>#VALUE!</v>
      </c>
      <c r="CH10" t="e">
        <f ca="1">(Parameters!$B$125+Temperatures!$G10-Temperatures!$G$2)*'Pattern scaling'!CH10+Hosing!CL11</f>
        <v>#VALUE!</v>
      </c>
      <c r="CI10" t="e">
        <f ca="1">(Parameters!$B$125+Temperatures!$G10-Temperatures!$G$2)*'Pattern scaling'!CI10+Hosing!CM11</f>
        <v>#VALUE!</v>
      </c>
      <c r="CJ10" t="e">
        <f ca="1">(Parameters!$B$125+Temperatures!$G10-Temperatures!$G$2)*'Pattern scaling'!CJ10+Hosing!CN11</f>
        <v>#VALUE!</v>
      </c>
      <c r="CK10" t="e">
        <f ca="1">(Parameters!$B$125+Temperatures!$G10-Temperatures!$G$2)*'Pattern scaling'!CK10+Hosing!CO11</f>
        <v>#VALUE!</v>
      </c>
      <c r="CL10" t="e">
        <f ca="1">(Parameters!$B$125+Temperatures!$G10-Temperatures!$G$2)*'Pattern scaling'!CL10+Hosing!CP11</f>
        <v>#VALUE!</v>
      </c>
      <c r="CM10" t="e">
        <f ca="1">(Parameters!$B$125+Temperatures!$G10-Temperatures!$G$2)*'Pattern scaling'!CM10+Hosing!CQ11</f>
        <v>#VALUE!</v>
      </c>
      <c r="CN10" t="e">
        <f ca="1">(Parameters!$B$125+Temperatures!$G10-Temperatures!$G$2)*'Pattern scaling'!CN10+Hosing!CR11</f>
        <v>#VALUE!</v>
      </c>
      <c r="CO10" t="e">
        <f ca="1">(Parameters!$B$125+Temperatures!$G10-Temperatures!$G$2)*'Pattern scaling'!CO10+Hosing!CS11</f>
        <v>#VALUE!</v>
      </c>
      <c r="CP10" t="e">
        <f ca="1">(Parameters!$B$125+Temperatures!$G10-Temperatures!$G$2)*'Pattern scaling'!CP10+Hosing!CT11</f>
        <v>#VALUE!</v>
      </c>
      <c r="CQ10" t="e">
        <f ca="1">(Parameters!$B$125+Temperatures!$G10-Temperatures!$G$2)*'Pattern scaling'!CQ10+Hosing!CU11</f>
        <v>#VALUE!</v>
      </c>
      <c r="CR10" t="e">
        <f ca="1">(Parameters!$B$125+Temperatures!$G10-Temperatures!$G$2)*'Pattern scaling'!CR10+Hosing!CV11</f>
        <v>#VALUE!</v>
      </c>
      <c r="CS10" t="e">
        <f ca="1">(Parameters!$B$125+Temperatures!$G10-Temperatures!$G$2)*'Pattern scaling'!CS10+Hosing!CW11</f>
        <v>#VALUE!</v>
      </c>
      <c r="CT10" t="e">
        <f ca="1">(Parameters!$B$125+Temperatures!$G10-Temperatures!$G$2)*'Pattern scaling'!CT10+Hosing!CX11</f>
        <v>#VALUE!</v>
      </c>
      <c r="CU10" t="e">
        <f ca="1">(Parameters!$B$125+Temperatures!$G10-Temperatures!$G$2)*'Pattern scaling'!CU10+Hosing!CY11</f>
        <v>#VALUE!</v>
      </c>
      <c r="CV10" t="e">
        <f ca="1">(Parameters!$B$125+Temperatures!$G10-Temperatures!$G$2)*'Pattern scaling'!CV10+Hosing!CZ11</f>
        <v>#VALUE!</v>
      </c>
      <c r="CW10" t="e">
        <f ca="1">(Parameters!$B$125+Temperatures!$G10-Temperatures!$G$2)*'Pattern scaling'!CW10+Hosing!DA11</f>
        <v>#VALUE!</v>
      </c>
      <c r="CX10" t="e">
        <f ca="1">(Parameters!$B$125+Temperatures!$G10-Temperatures!$G$2)*'Pattern scaling'!CX10+Hosing!DB11</f>
        <v>#VALUE!</v>
      </c>
      <c r="CY10" t="e">
        <f ca="1">(Parameters!$B$125+Temperatures!$G10-Temperatures!$G$2)*'Pattern scaling'!CY10+Hosing!DC11</f>
        <v>#VALUE!</v>
      </c>
      <c r="CZ10" t="e">
        <f ca="1">(Parameters!$B$125+Temperatures!$G10-Temperatures!$G$2)*'Pattern scaling'!CZ10+Hosing!DD11</f>
        <v>#VALUE!</v>
      </c>
      <c r="DA10" t="e">
        <f ca="1">(Parameters!$B$125+Temperatures!$G10-Temperatures!$G$2)*'Pattern scaling'!DA10+Hosing!DE11</f>
        <v>#VALUE!</v>
      </c>
      <c r="DB10" t="e">
        <f ca="1">(Parameters!$B$125+Temperatures!$G10-Temperatures!$G$2)*'Pattern scaling'!DB10+Hosing!DF11</f>
        <v>#VALUE!</v>
      </c>
      <c r="DC10" t="e">
        <f ca="1">(Parameters!$B$125+Temperatures!$G10-Temperatures!$G$2)*'Pattern scaling'!DC10+Hosing!DG11</f>
        <v>#VALUE!</v>
      </c>
      <c r="DD10" t="e">
        <f ca="1">(Parameters!$B$125+Temperatures!$G10-Temperatures!$G$2)*'Pattern scaling'!DD10+Hosing!DH11</f>
        <v>#VALUE!</v>
      </c>
      <c r="DE10" t="e">
        <f ca="1">(Parameters!$B$125+Temperatures!$G10-Temperatures!$G$2)*'Pattern scaling'!DE10+Hosing!DI11</f>
        <v>#VALUE!</v>
      </c>
      <c r="DF10" t="e">
        <f ca="1">(Parameters!$B$125+Temperatures!$G10-Temperatures!$G$2)*'Pattern scaling'!DF10+Hosing!DJ11</f>
        <v>#VALUE!</v>
      </c>
      <c r="DG10" t="e">
        <f ca="1">(Parameters!$B$125+Temperatures!$G10-Temperatures!$G$2)*'Pattern scaling'!DG10+Hosing!DK11</f>
        <v>#VALUE!</v>
      </c>
      <c r="DH10" t="e">
        <f ca="1">(Parameters!$B$125+Temperatures!$G10-Temperatures!$G$2)*'Pattern scaling'!DH10+Hosing!DL11</f>
        <v>#VALUE!</v>
      </c>
      <c r="DI10" t="e">
        <f ca="1">(Parameters!$B$125+Temperatures!$G10-Temperatures!$G$2)*'Pattern scaling'!DI10+Hosing!DM11</f>
        <v>#VALUE!</v>
      </c>
      <c r="DJ10" t="e">
        <f ca="1">(Parameters!$B$125+Temperatures!$G10-Temperatures!$G$2)*'Pattern scaling'!DJ10+Hosing!DN11</f>
        <v>#VALUE!</v>
      </c>
      <c r="DK10" t="e">
        <f ca="1">(Parameters!$B$125+Temperatures!$G10-Temperatures!$G$2)*'Pattern scaling'!DK10+Hosing!DO11</f>
        <v>#VALUE!</v>
      </c>
      <c r="DL10" t="e">
        <f ca="1">(Parameters!$B$125+Temperatures!$G10-Temperatures!$G$2)*'Pattern scaling'!DL10+Hosing!DP11</f>
        <v>#VALUE!</v>
      </c>
      <c r="DM10" t="e">
        <f ca="1">(Parameters!$B$125+Temperatures!$G10-Temperatures!$G$2)*'Pattern scaling'!DM10+Hosing!DQ11</f>
        <v>#VALUE!</v>
      </c>
      <c r="DN10" t="e">
        <f ca="1">(Parameters!$B$125+Temperatures!$G10-Temperatures!$G$2)*'Pattern scaling'!DN10+Hosing!DR11</f>
        <v>#VALUE!</v>
      </c>
      <c r="DO10" t="e">
        <f ca="1">(Parameters!$B$125+Temperatures!$G10-Temperatures!$G$2)*'Pattern scaling'!DO10+Hosing!DS11</f>
        <v>#VALUE!</v>
      </c>
      <c r="DP10" t="e">
        <f ca="1">(Parameters!$B$125+Temperatures!$G10-Temperatures!$G$2)*'Pattern scaling'!DP10+Hosing!DT11</f>
        <v>#VALUE!</v>
      </c>
      <c r="DQ10" t="e">
        <f ca="1">(Parameters!$B$125+Temperatures!$G10-Temperatures!$G$2)*'Pattern scaling'!DQ10+Hosing!DU11</f>
        <v>#VALUE!</v>
      </c>
      <c r="DR10" t="e">
        <f ca="1">(Parameters!$B$125+Temperatures!$G10-Temperatures!$G$2)*'Pattern scaling'!DR10+Hosing!DV11</f>
        <v>#VALUE!</v>
      </c>
      <c r="DS10" t="e">
        <f ca="1">(Parameters!$B$125+Temperatures!$G10-Temperatures!$G$2)*'Pattern scaling'!DS10+Hosing!DW11</f>
        <v>#VALUE!</v>
      </c>
      <c r="DT10" t="e">
        <f ca="1">(Parameters!$B$125+Temperatures!$G10-Temperatures!$G$2)*'Pattern scaling'!DT10+Hosing!DX11</f>
        <v>#VALUE!</v>
      </c>
      <c r="DU10" t="e">
        <f ca="1">(Parameters!$B$125+Temperatures!$G10-Temperatures!$G$2)*'Pattern scaling'!DU10+Hosing!DY11</f>
        <v>#VALUE!</v>
      </c>
      <c r="DV10" t="e">
        <f ca="1">(Parameters!$B$125+Temperatures!$G10-Temperatures!$G$2)*'Pattern scaling'!DV10+Hosing!DZ11</f>
        <v>#VALUE!</v>
      </c>
      <c r="DW10" t="e">
        <f ca="1">(Parameters!$B$125+Temperatures!$G10-Temperatures!$G$2)*'Pattern scaling'!DW10+Hosing!EA11</f>
        <v>#VALUE!</v>
      </c>
      <c r="DX10" t="e">
        <f ca="1">(Parameters!$B$125+Temperatures!$G10-Temperatures!$G$2)*'Pattern scaling'!DX10+Hosing!EB11</f>
        <v>#VALUE!</v>
      </c>
      <c r="DY10" t="e">
        <f ca="1">(Parameters!$B$125+Temperatures!$G10-Temperatures!$G$2)*'Pattern scaling'!DY10+Hosing!EC11</f>
        <v>#VALUE!</v>
      </c>
      <c r="DZ10" t="e">
        <f ca="1">(Parameters!$B$125+Temperatures!$G10-Temperatures!$G$2)*'Pattern scaling'!DZ10+Hosing!ED11</f>
        <v>#VALUE!</v>
      </c>
      <c r="EA10" t="e">
        <f ca="1">(Parameters!$B$125+Temperatures!$G10-Temperatures!$G$2)*'Pattern scaling'!EA10+Hosing!EE11</f>
        <v>#VALUE!</v>
      </c>
      <c r="EB10" t="e">
        <f ca="1">(Parameters!$B$125+Temperatures!$G10-Temperatures!$G$2)*'Pattern scaling'!EB10+Hosing!EF11</f>
        <v>#VALUE!</v>
      </c>
      <c r="EC10" t="e">
        <f ca="1">(Parameters!$B$125+Temperatures!$G10-Temperatures!$G$2)*'Pattern scaling'!EC10+Hosing!EG11</f>
        <v>#VALUE!</v>
      </c>
      <c r="ED10" t="e">
        <f ca="1">(Parameters!$B$125+Temperatures!$G10-Temperatures!$G$2)*'Pattern scaling'!ED10+Hosing!EH11</f>
        <v>#VALUE!</v>
      </c>
      <c r="EE10" t="e">
        <f ca="1">(Parameters!$B$125+Temperatures!$G10-Temperatures!$G$2)*'Pattern scaling'!EE10+Hosing!EI11</f>
        <v>#VALUE!</v>
      </c>
      <c r="EF10" t="e">
        <f ca="1">(Parameters!$B$125+Temperatures!$G10-Temperatures!$G$2)*'Pattern scaling'!EF10+Hosing!EJ11</f>
        <v>#VALUE!</v>
      </c>
      <c r="EG10" t="e">
        <f ca="1">(Parameters!$B$125+Temperatures!$G10-Temperatures!$G$2)*'Pattern scaling'!EG10+Hosing!EK11</f>
        <v>#VALUE!</v>
      </c>
      <c r="EH10" t="e">
        <f ca="1">(Parameters!$B$125+Temperatures!$G10-Temperatures!$G$2)*'Pattern scaling'!EH10+Hosing!EL11</f>
        <v>#VALUE!</v>
      </c>
      <c r="EI10" t="e">
        <f ca="1">(Parameters!$B$125+Temperatures!$G10-Temperatures!$G$2)*'Pattern scaling'!EI10+Hosing!EM11</f>
        <v>#VALUE!</v>
      </c>
      <c r="EJ10" t="e">
        <f ca="1">(Parameters!$B$125+Temperatures!$G10-Temperatures!$G$2)*'Pattern scaling'!EJ10+Hosing!EN11</f>
        <v>#VALUE!</v>
      </c>
      <c r="EK10" t="e">
        <f ca="1">(Parameters!$B$125+Temperatures!$G10-Temperatures!$G$2)*'Pattern scaling'!EK10+Hosing!EO11</f>
        <v>#VALUE!</v>
      </c>
      <c r="EL10" t="e">
        <f ca="1">(Parameters!$B$125+Temperatures!$G10-Temperatures!$G$2)*'Pattern scaling'!EL10+Hosing!EP11</f>
        <v>#VALUE!</v>
      </c>
      <c r="EM10" t="e">
        <f ca="1">(Parameters!$B$125+Temperatures!$G10-Temperatures!$G$2)*'Pattern scaling'!EM10+Hosing!EQ11</f>
        <v>#VALUE!</v>
      </c>
      <c r="EN10" t="e">
        <f ca="1">(Parameters!$B$125+Temperatures!$G10-Temperatures!$G$2)*'Pattern scaling'!EN10+Hosing!ER11</f>
        <v>#VALUE!</v>
      </c>
      <c r="EO10" t="e">
        <f ca="1">(Parameters!$B$125+Temperatures!$G10-Temperatures!$G$2)*'Pattern scaling'!EO10+Hosing!ES11</f>
        <v>#VALUE!</v>
      </c>
      <c r="EP10" t="e">
        <f ca="1">(Parameters!$B$125+Temperatures!$G10-Temperatures!$G$2)*'Pattern scaling'!EP10+Hosing!ET11</f>
        <v>#VALUE!</v>
      </c>
      <c r="EQ10" t="e">
        <f ca="1">(Parameters!$B$125+Temperatures!$G10-Temperatures!$G$2)*'Pattern scaling'!EQ10+Hosing!EU11</f>
        <v>#VALUE!</v>
      </c>
      <c r="ER10" t="e">
        <f ca="1">(Parameters!$B$125+Temperatures!$G10-Temperatures!$G$2)*'Pattern scaling'!ER10+Hosing!EV11</f>
        <v>#VALUE!</v>
      </c>
      <c r="ES10" t="e">
        <f ca="1">(Parameters!$B$125+Temperatures!$G10-Temperatures!$G$2)*'Pattern scaling'!ES10+Hosing!EW11</f>
        <v>#VALUE!</v>
      </c>
      <c r="ET10" t="e">
        <f ca="1">(Parameters!$B$125+Temperatures!$G10-Temperatures!$G$2)*'Pattern scaling'!ET10+Hosing!EX11</f>
        <v>#VALUE!</v>
      </c>
      <c r="EU10" t="e">
        <f ca="1">(Parameters!$B$125+Temperatures!$G10-Temperatures!$G$2)*'Pattern scaling'!EU10+Hosing!EY11</f>
        <v>#VALUE!</v>
      </c>
      <c r="EV10" t="e">
        <f ca="1">(Parameters!$B$125+Temperatures!$G10-Temperatures!$G$2)*'Pattern scaling'!EV10+Hosing!EZ11</f>
        <v>#VALUE!</v>
      </c>
      <c r="EW10" t="e">
        <f ca="1">(Parameters!$B$125+Temperatures!$G10-Temperatures!$G$2)*'Pattern scaling'!EW10+Hosing!FA11</f>
        <v>#VALUE!</v>
      </c>
      <c r="EX10" t="e">
        <f ca="1">(Parameters!$B$125+Temperatures!$G10-Temperatures!$G$2)*'Pattern scaling'!EX10+Hosing!FB11</f>
        <v>#VALUE!</v>
      </c>
      <c r="EY10" t="e">
        <f ca="1">(Parameters!$B$125+Temperatures!$G10-Temperatures!$G$2)*'Pattern scaling'!EY10+Hosing!FC11</f>
        <v>#VALUE!</v>
      </c>
      <c r="EZ10" t="e">
        <f ca="1">(Parameters!$B$125+Temperatures!$G10-Temperatures!$G$2)*'Pattern scaling'!EZ10+Hosing!FD11</f>
        <v>#VALUE!</v>
      </c>
      <c r="FA10" t="e">
        <f ca="1">(Parameters!$B$125+Temperatures!$G10-Temperatures!$G$2)*'Pattern scaling'!FA10+Hosing!FE11</f>
        <v>#VALUE!</v>
      </c>
      <c r="FB10" t="e">
        <f ca="1">(Parameters!$B$125+Temperatures!$G10-Temperatures!$G$2)*'Pattern scaling'!FB10+Hosing!FF11</f>
        <v>#VALUE!</v>
      </c>
      <c r="FC10" t="e">
        <f ca="1">(Parameters!$B$125+Temperatures!$G10-Temperatures!$G$2)*'Pattern scaling'!FC10+Hosing!FG11</f>
        <v>#VALUE!</v>
      </c>
      <c r="FD10" t="e">
        <f ca="1">(Parameters!$B$125+Temperatures!$G10-Temperatures!$G$2)*'Pattern scaling'!FD10+Hosing!FH11</f>
        <v>#VALUE!</v>
      </c>
      <c r="FE10" t="e">
        <f ca="1">(Parameters!$B$125+Temperatures!$G10-Temperatures!$G$2)*'Pattern scaling'!FE10+Hosing!FI11</f>
        <v>#VALUE!</v>
      </c>
      <c r="FF10" t="e">
        <f ca="1">(Parameters!$B$125+Temperatures!$G10-Temperatures!$G$2)*'Pattern scaling'!FF10+Hosing!FJ11</f>
        <v>#VALUE!</v>
      </c>
      <c r="FG10" t="e">
        <f ca="1">(Parameters!$B$125+Temperatures!$G10-Temperatures!$G$2)*'Pattern scaling'!FG10+Hosing!FK11</f>
        <v>#VALUE!</v>
      </c>
      <c r="FH10" t="e">
        <f ca="1">(Parameters!$B$125+Temperatures!$G10-Temperatures!$G$2)*'Pattern scaling'!FH10+Hosing!FL11</f>
        <v>#VALUE!</v>
      </c>
      <c r="FI10" t="e">
        <f ca="1">(Parameters!$B$125+Temperatures!$G10-Temperatures!$G$2)*'Pattern scaling'!FI10+Hosing!FM11</f>
        <v>#VALUE!</v>
      </c>
      <c r="FJ10" t="e">
        <f ca="1">(Parameters!$B$125+Temperatures!$G10-Temperatures!$G$2)*'Pattern scaling'!FJ10+Hosing!FN11</f>
        <v>#VALUE!</v>
      </c>
      <c r="FK10" t="e">
        <f ca="1">(Parameters!$B$125+Temperatures!$G10-Temperatures!$G$2)*'Pattern scaling'!FK10+Hosing!FO11</f>
        <v>#VALUE!</v>
      </c>
      <c r="FL10" t="e">
        <f ca="1">(Parameters!$B$125+Temperatures!$G10-Temperatures!$G$2)*'Pattern scaling'!FL10+Hosing!FP11</f>
        <v>#VALUE!</v>
      </c>
      <c r="FM10" t="e">
        <f ca="1">(Parameters!$B$125+Temperatures!$G10-Temperatures!$G$2)*'Pattern scaling'!FM10+Hosing!FQ11</f>
        <v>#VALUE!</v>
      </c>
      <c r="FN10" t="e">
        <f ca="1">(Parameters!$B$125+Temperatures!$G10-Temperatures!$G$2)*'Pattern scaling'!FN10+Hosing!FR11</f>
        <v>#VALUE!</v>
      </c>
      <c r="FO10" t="e">
        <f ca="1">(Parameters!$B$125+Temperatures!$G10-Temperatures!$G$2)*'Pattern scaling'!FO10+Hosing!FS11</f>
        <v>#VALUE!</v>
      </c>
      <c r="FP10" t="e">
        <f ca="1">(Parameters!$B$125+Temperatures!$G10-Temperatures!$G$2)*'Pattern scaling'!FP10+Hosing!FT11</f>
        <v>#VALUE!</v>
      </c>
      <c r="FQ10" t="e">
        <f ca="1">(Parameters!$B$125+Temperatures!$G10-Temperatures!$G$2)*'Pattern scaling'!FQ10+Hosing!FU11</f>
        <v>#VALUE!</v>
      </c>
      <c r="FR10" t="e">
        <f ca="1">(Parameters!$B$125+Temperatures!$G10-Temperatures!$G$2)*'Pattern scaling'!FR10+Hosing!FV11</f>
        <v>#VALUE!</v>
      </c>
      <c r="FS10" t="e">
        <f ca="1">(Parameters!$B$125+Temperatures!$G10-Temperatures!$G$2)*'Pattern scaling'!FS10+Hosing!FW11</f>
        <v>#VALUE!</v>
      </c>
      <c r="FT10" t="e">
        <f ca="1">(Parameters!$B$125+Temperatures!$G10-Temperatures!$G$2)*'Pattern scaling'!FT10+Hosing!FX11</f>
        <v>#VALUE!</v>
      </c>
      <c r="FU10" t="e">
        <f ca="1">(Parameters!$B$125+Temperatures!$G10-Temperatures!$G$2)*'Pattern scaling'!FU10+Hosing!FY11</f>
        <v>#VALUE!</v>
      </c>
      <c r="FV10" t="e">
        <f ca="1">(Parameters!$B$125+Temperatures!$G10-Temperatures!$G$2)*'Pattern scaling'!FV10+Hosing!FZ11</f>
        <v>#VALUE!</v>
      </c>
      <c r="FW10" t="e">
        <f ca="1">(Parameters!$B$125+Temperatures!$G10-Temperatures!$G$2)*'Pattern scaling'!FW10+Hosing!GA11</f>
        <v>#VALUE!</v>
      </c>
      <c r="FX10" t="e">
        <f ca="1">(Parameters!$B$125+Temperatures!$G10-Temperatures!$G$2)*'Pattern scaling'!FX10+Hosing!GB11</f>
        <v>#VALUE!</v>
      </c>
      <c r="FY10" t="e">
        <f ca="1">(Parameters!$B$125+Temperatures!$G10-Temperatures!$G$2)*'Pattern scaling'!FY10+Hosing!GC11</f>
        <v>#VALUE!</v>
      </c>
      <c r="FZ10" t="e">
        <f ca="1">(Parameters!$B$125+Temperatures!$G10-Temperatures!$G$2)*'Pattern scaling'!FZ10+Hosing!GD11</f>
        <v>#VALUE!</v>
      </c>
      <c r="GA10" t="e">
        <f ca="1">(Parameters!$B$125+Temperatures!$G10-Temperatures!$G$2)*'Pattern scaling'!GA10+Hosing!GE11</f>
        <v>#VALUE!</v>
      </c>
      <c r="GB10" t="e">
        <f ca="1">(Parameters!$B$125+Temperatures!$G10-Temperatures!$G$2)*'Pattern scaling'!GB10+Hosing!GF11</f>
        <v>#VALUE!</v>
      </c>
      <c r="GC10" t="e">
        <f ca="1">(Parameters!$B$125+Temperatures!$G10-Temperatures!$G$2)*'Pattern scaling'!GC10+Hosing!GG11</f>
        <v>#VALUE!</v>
      </c>
      <c r="GD10" t="e">
        <f ca="1">(Parameters!$B$125+Temperatures!$G10-Temperatures!$G$2)*'Pattern scaling'!GD10+Hosing!GH11</f>
        <v>#VALUE!</v>
      </c>
      <c r="GE10" t="e">
        <f ca="1">(Parameters!$B$125+Temperatures!$G10-Temperatures!$G$2)*'Pattern scaling'!GE10+Hosing!GI11</f>
        <v>#VALUE!</v>
      </c>
      <c r="GF10" t="e">
        <f ca="1">(Parameters!$B$125+Temperatures!$G10-Temperatures!$G$2)*'Pattern scaling'!GF10+Hosing!GJ11</f>
        <v>#VALUE!</v>
      </c>
      <c r="GG10" t="e">
        <f ca="1">(Parameters!$B$125+Temperatures!$G10-Temperatures!$G$2)*'Pattern scaling'!GG10+Hosing!GK11</f>
        <v>#VALUE!</v>
      </c>
      <c r="GH10" t="e">
        <f ca="1">(Parameters!$B$125+Temperatures!$G10-Temperatures!$G$2)*'Pattern scaling'!GH10+Hosing!GL11</f>
        <v>#VALUE!</v>
      </c>
      <c r="GI10" t="e">
        <f ca="1">(Parameters!$B$125+Temperatures!$G10-Temperatures!$G$2)*'Pattern scaling'!GI10+Hosing!GM11</f>
        <v>#VALUE!</v>
      </c>
      <c r="GJ10" t="e">
        <f ca="1">(Parameters!$B$125+Temperatures!$G10-Temperatures!$G$2)*'Pattern scaling'!GJ10+Hosing!GN11</f>
        <v>#VALUE!</v>
      </c>
      <c r="GK10" t="e">
        <f ca="1">(Parameters!$B$125+Temperatures!$G10-Temperatures!$G$2)*'Pattern scaling'!GK10+Hosing!GO11</f>
        <v>#VALUE!</v>
      </c>
      <c r="GL10" t="e">
        <f ca="1">(Parameters!$B$125+Temperatures!$G10-Temperatures!$G$2)*'Pattern scaling'!GL10+Hosing!GP11</f>
        <v>#VALUE!</v>
      </c>
      <c r="GM10" t="e">
        <f ca="1">(Parameters!$B$125+Temperatures!$G10-Temperatures!$G$2)*'Pattern scaling'!GM10+Hosing!GQ11</f>
        <v>#VALUE!</v>
      </c>
    </row>
    <row r="11" spans="1:195" x14ac:dyDescent="0.45">
      <c r="A11" s="15">
        <v>2019</v>
      </c>
      <c r="B11" t="e">
        <f ca="1">(Parameters!$B$125+Temperatures!$G11-Temperatures!$G$2)*'Pattern scaling'!B11+Hosing!F12</f>
        <v>#VALUE!</v>
      </c>
      <c r="C11" t="e">
        <f ca="1">(Parameters!$B$125+Temperatures!$G11-Temperatures!$G$2)*'Pattern scaling'!C11+Hosing!G12</f>
        <v>#VALUE!</v>
      </c>
      <c r="D11" t="e">
        <f ca="1">(Parameters!$B$125+Temperatures!$G11-Temperatures!$G$2)*'Pattern scaling'!D11+Hosing!H12</f>
        <v>#VALUE!</v>
      </c>
      <c r="E11" t="e">
        <f ca="1">(Parameters!$B$125+Temperatures!$G11-Temperatures!$G$2)*'Pattern scaling'!E11+Hosing!I12</f>
        <v>#VALUE!</v>
      </c>
      <c r="F11" t="e">
        <f ca="1">(Parameters!$B$125+Temperatures!$G11-Temperatures!$G$2)*'Pattern scaling'!F11+Hosing!J12</f>
        <v>#VALUE!</v>
      </c>
      <c r="G11" t="e">
        <f ca="1">(Parameters!$B$125+Temperatures!$G11-Temperatures!$G$2)*'Pattern scaling'!G11+Hosing!K12</f>
        <v>#VALUE!</v>
      </c>
      <c r="H11" t="e">
        <f ca="1">(Parameters!$B$125+Temperatures!$G11-Temperatures!$G$2)*'Pattern scaling'!H11+Hosing!L12</f>
        <v>#VALUE!</v>
      </c>
      <c r="I11" t="e">
        <f ca="1">(Parameters!$B$125+Temperatures!$G11-Temperatures!$G$2)*'Pattern scaling'!I11+Hosing!M12</f>
        <v>#VALUE!</v>
      </c>
      <c r="J11" t="e">
        <f ca="1">(Parameters!$B$125+Temperatures!$G11-Temperatures!$G$2)*'Pattern scaling'!J11+Hosing!N12</f>
        <v>#VALUE!</v>
      </c>
      <c r="K11" t="e">
        <f ca="1">(Parameters!$B$125+Temperatures!$G11-Temperatures!$G$2)*'Pattern scaling'!K11+Hosing!O12</f>
        <v>#VALUE!</v>
      </c>
      <c r="L11" t="e">
        <f ca="1">(Parameters!$B$125+Temperatures!$G11-Temperatures!$G$2)*'Pattern scaling'!L11+Hosing!P12</f>
        <v>#VALUE!</v>
      </c>
      <c r="M11" t="e">
        <f ca="1">(Parameters!$B$125+Temperatures!$G11-Temperatures!$G$2)*'Pattern scaling'!M11+Hosing!Q12</f>
        <v>#VALUE!</v>
      </c>
      <c r="N11" t="e">
        <f ca="1">(Parameters!$B$125+Temperatures!$G11-Temperatures!$G$2)*'Pattern scaling'!N11+Hosing!R12</f>
        <v>#VALUE!</v>
      </c>
      <c r="O11" t="e">
        <f ca="1">(Parameters!$B$125+Temperatures!$G11-Temperatures!$G$2)*'Pattern scaling'!O11+Hosing!S12</f>
        <v>#VALUE!</v>
      </c>
      <c r="P11" t="e">
        <f ca="1">(Parameters!$B$125+Temperatures!$G11-Temperatures!$G$2)*'Pattern scaling'!P11+Hosing!T12</f>
        <v>#VALUE!</v>
      </c>
      <c r="Q11" t="e">
        <f ca="1">(Parameters!$B$125+Temperatures!$G11-Temperatures!$G$2)*'Pattern scaling'!Q11+Hosing!U12</f>
        <v>#VALUE!</v>
      </c>
      <c r="R11" t="e">
        <f ca="1">(Parameters!$B$125+Temperatures!$G11-Temperatures!$G$2)*'Pattern scaling'!R11+Hosing!V12</f>
        <v>#VALUE!</v>
      </c>
      <c r="S11" t="e">
        <f ca="1">(Parameters!$B$125+Temperatures!$G11-Temperatures!$G$2)*'Pattern scaling'!S11+Hosing!W12</f>
        <v>#VALUE!</v>
      </c>
      <c r="T11" t="e">
        <f ca="1">(Parameters!$B$125+Temperatures!$G11-Temperatures!$G$2)*'Pattern scaling'!T11+Hosing!X12</f>
        <v>#VALUE!</v>
      </c>
      <c r="U11" t="e">
        <f ca="1">(Parameters!$B$125+Temperatures!$G11-Temperatures!$G$2)*'Pattern scaling'!U11+Hosing!Y12</f>
        <v>#VALUE!</v>
      </c>
      <c r="V11" t="e">
        <f ca="1">(Parameters!$B$125+Temperatures!$G11-Temperatures!$G$2)*'Pattern scaling'!V11+Hosing!Z12</f>
        <v>#VALUE!</v>
      </c>
      <c r="W11" t="e">
        <f ca="1">(Parameters!$B$125+Temperatures!$G11-Temperatures!$G$2)*'Pattern scaling'!W11+Hosing!AA12</f>
        <v>#VALUE!</v>
      </c>
      <c r="X11" t="e">
        <f ca="1">(Parameters!$B$125+Temperatures!$G11-Temperatures!$G$2)*'Pattern scaling'!X11+Hosing!AB12</f>
        <v>#VALUE!</v>
      </c>
      <c r="Y11" t="e">
        <f ca="1">(Parameters!$B$125+Temperatures!$G11-Temperatures!$G$2)*'Pattern scaling'!Y11+Hosing!AC12</f>
        <v>#VALUE!</v>
      </c>
      <c r="Z11" t="e">
        <f ca="1">(Parameters!$B$125+Temperatures!$G11-Temperatures!$G$2)*'Pattern scaling'!Z11+Hosing!AD12</f>
        <v>#VALUE!</v>
      </c>
      <c r="AA11" t="e">
        <f ca="1">(Parameters!$B$125+Temperatures!$G11-Temperatures!$G$2)*'Pattern scaling'!AA11+Hosing!AE12</f>
        <v>#VALUE!</v>
      </c>
      <c r="AB11" t="e">
        <f ca="1">(Parameters!$B$125+Temperatures!$G11-Temperatures!$G$2)*'Pattern scaling'!AB11+Hosing!AF12</f>
        <v>#VALUE!</v>
      </c>
      <c r="AC11" t="e">
        <f ca="1">(Parameters!$B$125+Temperatures!$G11-Temperatures!$G$2)*'Pattern scaling'!AC11+Hosing!AG12</f>
        <v>#VALUE!</v>
      </c>
      <c r="AD11" t="e">
        <f ca="1">(Parameters!$B$125+Temperatures!$G11-Temperatures!$G$2)*'Pattern scaling'!AD11+Hosing!AH12</f>
        <v>#VALUE!</v>
      </c>
      <c r="AE11" t="e">
        <f ca="1">(Parameters!$B$125+Temperatures!$G11-Temperatures!$G$2)*'Pattern scaling'!AE11+Hosing!AI12</f>
        <v>#VALUE!</v>
      </c>
      <c r="AF11" t="e">
        <f ca="1">(Parameters!$B$125+Temperatures!$G11-Temperatures!$G$2)*'Pattern scaling'!AF11+Hosing!AJ12</f>
        <v>#VALUE!</v>
      </c>
      <c r="AG11" t="e">
        <f ca="1">(Parameters!$B$125+Temperatures!$G11-Temperatures!$G$2)*'Pattern scaling'!AG11+Hosing!AK12</f>
        <v>#VALUE!</v>
      </c>
      <c r="AH11" t="e">
        <f ca="1">(Parameters!$B$125+Temperatures!$G11-Temperatures!$G$2)*'Pattern scaling'!AH11+Hosing!AL12</f>
        <v>#VALUE!</v>
      </c>
      <c r="AI11" t="e">
        <f ca="1">(Parameters!$B$125+Temperatures!$G11-Temperatures!$G$2)*'Pattern scaling'!AI11+Hosing!AM12</f>
        <v>#VALUE!</v>
      </c>
      <c r="AJ11" t="e">
        <f ca="1">(Parameters!$B$125+Temperatures!$G11-Temperatures!$G$2)*'Pattern scaling'!AJ11+Hosing!AN12</f>
        <v>#VALUE!</v>
      </c>
      <c r="AK11" t="e">
        <f ca="1">(Parameters!$B$125+Temperatures!$G11-Temperatures!$G$2)*'Pattern scaling'!AK11+Hosing!AO12</f>
        <v>#VALUE!</v>
      </c>
      <c r="AL11" t="e">
        <f ca="1">(Parameters!$B$125+Temperatures!$G11-Temperatures!$G$2)*'Pattern scaling'!AL11+Hosing!AP12</f>
        <v>#VALUE!</v>
      </c>
      <c r="AM11" t="e">
        <f ca="1">(Parameters!$B$125+Temperatures!$G11-Temperatures!$G$2)*'Pattern scaling'!AM11+Hosing!AQ12</f>
        <v>#VALUE!</v>
      </c>
      <c r="AN11" t="e">
        <f ca="1">(Parameters!$B$125+Temperatures!$G11-Temperatures!$G$2)*'Pattern scaling'!AN11+Hosing!AR12</f>
        <v>#VALUE!</v>
      </c>
      <c r="AO11" t="e">
        <f ca="1">(Parameters!$B$125+Temperatures!$G11-Temperatures!$G$2)*'Pattern scaling'!AO11+Hosing!AS12</f>
        <v>#VALUE!</v>
      </c>
      <c r="AP11" t="e">
        <f ca="1">(Parameters!$B$125+Temperatures!$G11-Temperatures!$G$2)*'Pattern scaling'!AP11+Hosing!AT12</f>
        <v>#VALUE!</v>
      </c>
      <c r="AQ11" t="e">
        <f ca="1">(Parameters!$B$125+Temperatures!$G11-Temperatures!$G$2)*'Pattern scaling'!AQ11+Hosing!AU12</f>
        <v>#VALUE!</v>
      </c>
      <c r="AR11" t="e">
        <f ca="1">(Parameters!$B$125+Temperatures!$G11-Temperatures!$G$2)*'Pattern scaling'!AR11+Hosing!AV12</f>
        <v>#VALUE!</v>
      </c>
      <c r="AS11" t="e">
        <f ca="1">(Parameters!$B$125+Temperatures!$G11-Temperatures!$G$2)*'Pattern scaling'!AS11+Hosing!AW12</f>
        <v>#VALUE!</v>
      </c>
      <c r="AT11" t="e">
        <f ca="1">(Parameters!$B$125+Temperatures!$G11-Temperatures!$G$2)*'Pattern scaling'!AT11+Hosing!AX12</f>
        <v>#VALUE!</v>
      </c>
      <c r="AU11" t="e">
        <f ca="1">(Parameters!$B$125+Temperatures!$G11-Temperatures!$G$2)*'Pattern scaling'!AU11+Hosing!AY12</f>
        <v>#VALUE!</v>
      </c>
      <c r="AV11" t="e">
        <f ca="1">(Parameters!$B$125+Temperatures!$G11-Temperatures!$G$2)*'Pattern scaling'!AV11+Hosing!AZ12</f>
        <v>#VALUE!</v>
      </c>
      <c r="AW11" t="e">
        <f ca="1">(Parameters!$B$125+Temperatures!$G11-Temperatures!$G$2)*'Pattern scaling'!AW11+Hosing!BA12</f>
        <v>#VALUE!</v>
      </c>
      <c r="AX11" t="e">
        <f ca="1">(Parameters!$B$125+Temperatures!$G11-Temperatures!$G$2)*'Pattern scaling'!AX11+Hosing!BB12</f>
        <v>#VALUE!</v>
      </c>
      <c r="AY11" t="e">
        <f ca="1">(Parameters!$B$125+Temperatures!$G11-Temperatures!$G$2)*'Pattern scaling'!AY11+Hosing!BC12</f>
        <v>#VALUE!</v>
      </c>
      <c r="AZ11" t="e">
        <f ca="1">(Parameters!$B$125+Temperatures!$G11-Temperatures!$G$2)*'Pattern scaling'!AZ11+Hosing!BD12</f>
        <v>#VALUE!</v>
      </c>
      <c r="BA11" t="e">
        <f ca="1">(Parameters!$B$125+Temperatures!$G11-Temperatures!$G$2)*'Pattern scaling'!BA11+Hosing!BE12</f>
        <v>#VALUE!</v>
      </c>
      <c r="BB11" t="e">
        <f ca="1">(Parameters!$B$125+Temperatures!$G11-Temperatures!$G$2)*'Pattern scaling'!BB11+Hosing!BF12</f>
        <v>#VALUE!</v>
      </c>
      <c r="BC11" t="e">
        <f ca="1">(Parameters!$B$125+Temperatures!$G11-Temperatures!$G$2)*'Pattern scaling'!BC11+Hosing!BG12</f>
        <v>#VALUE!</v>
      </c>
      <c r="BD11" t="e">
        <f ca="1">(Parameters!$B$125+Temperatures!$G11-Temperatures!$G$2)*'Pattern scaling'!BD11+Hosing!BH12</f>
        <v>#VALUE!</v>
      </c>
      <c r="BE11" t="e">
        <f ca="1">(Parameters!$B$125+Temperatures!$G11-Temperatures!$G$2)*'Pattern scaling'!BE11+Hosing!BI12</f>
        <v>#VALUE!</v>
      </c>
      <c r="BF11" t="e">
        <f ca="1">(Parameters!$B$125+Temperatures!$G11-Temperatures!$G$2)*'Pattern scaling'!BF11+Hosing!BJ12</f>
        <v>#VALUE!</v>
      </c>
      <c r="BG11" t="e">
        <f ca="1">(Parameters!$B$125+Temperatures!$G11-Temperatures!$G$2)*'Pattern scaling'!BG11+Hosing!BK12</f>
        <v>#VALUE!</v>
      </c>
      <c r="BH11" t="e">
        <f ca="1">(Parameters!$B$125+Temperatures!$G11-Temperatures!$G$2)*'Pattern scaling'!BH11+Hosing!BL12</f>
        <v>#VALUE!</v>
      </c>
      <c r="BI11" t="e">
        <f ca="1">(Parameters!$B$125+Temperatures!$G11-Temperatures!$G$2)*'Pattern scaling'!BI11+Hosing!BM12</f>
        <v>#VALUE!</v>
      </c>
      <c r="BJ11" t="e">
        <f ca="1">(Parameters!$B$125+Temperatures!$G11-Temperatures!$G$2)*'Pattern scaling'!BJ11+Hosing!BN12</f>
        <v>#VALUE!</v>
      </c>
      <c r="BK11" t="e">
        <f ca="1">(Parameters!$B$125+Temperatures!$G11-Temperatures!$G$2)*'Pattern scaling'!BK11+Hosing!BO12</f>
        <v>#VALUE!</v>
      </c>
      <c r="BL11" t="e">
        <f ca="1">(Parameters!$B$125+Temperatures!$G11-Temperatures!$G$2)*'Pattern scaling'!BL11+Hosing!BP12</f>
        <v>#VALUE!</v>
      </c>
      <c r="BM11" t="e">
        <f ca="1">(Parameters!$B$125+Temperatures!$G11-Temperatures!$G$2)*'Pattern scaling'!BM11+Hosing!BQ12</f>
        <v>#VALUE!</v>
      </c>
      <c r="BN11" t="e">
        <f ca="1">(Parameters!$B$125+Temperatures!$G11-Temperatures!$G$2)*'Pattern scaling'!BN11+Hosing!BR12</f>
        <v>#VALUE!</v>
      </c>
      <c r="BO11" t="e">
        <f ca="1">(Parameters!$B$125+Temperatures!$G11-Temperatures!$G$2)*'Pattern scaling'!BO11+Hosing!BS12</f>
        <v>#VALUE!</v>
      </c>
      <c r="BP11" t="e">
        <f ca="1">(Parameters!$B$125+Temperatures!$G11-Temperatures!$G$2)*'Pattern scaling'!BP11+Hosing!BT12</f>
        <v>#VALUE!</v>
      </c>
      <c r="BQ11" t="e">
        <f ca="1">(Parameters!$B$125+Temperatures!$G11-Temperatures!$G$2)*'Pattern scaling'!BQ11+Hosing!BU12</f>
        <v>#VALUE!</v>
      </c>
      <c r="BR11" t="e">
        <f ca="1">(Parameters!$B$125+Temperatures!$G11-Temperatures!$G$2)*'Pattern scaling'!BR11+Hosing!BV12</f>
        <v>#VALUE!</v>
      </c>
      <c r="BS11" t="e">
        <f ca="1">(Parameters!$B$125+Temperatures!$G11-Temperatures!$G$2)*'Pattern scaling'!BS11+Hosing!BW12</f>
        <v>#VALUE!</v>
      </c>
      <c r="BT11" t="e">
        <f ca="1">(Parameters!$B$125+Temperatures!$G11-Temperatures!$G$2)*'Pattern scaling'!BT11+Hosing!BX12</f>
        <v>#VALUE!</v>
      </c>
      <c r="BU11" t="e">
        <f ca="1">(Parameters!$B$125+Temperatures!$G11-Temperatures!$G$2)*'Pattern scaling'!BU11+Hosing!BY12</f>
        <v>#VALUE!</v>
      </c>
      <c r="BV11" t="e">
        <f ca="1">(Parameters!$B$125+Temperatures!$G11-Temperatures!$G$2)*'Pattern scaling'!BV11+Hosing!BZ12</f>
        <v>#VALUE!</v>
      </c>
      <c r="BW11" t="e">
        <f ca="1">(Parameters!$B$125+Temperatures!$G11-Temperatures!$G$2)*'Pattern scaling'!BW11+Hosing!CA12</f>
        <v>#VALUE!</v>
      </c>
      <c r="BX11" t="e">
        <f ca="1">(Parameters!$B$125+Temperatures!$G11-Temperatures!$G$2)*'Pattern scaling'!BX11+Hosing!CB12</f>
        <v>#VALUE!</v>
      </c>
      <c r="BY11" t="e">
        <f ca="1">(Parameters!$B$125+Temperatures!$G11-Temperatures!$G$2)*'Pattern scaling'!BY11+Hosing!CC12</f>
        <v>#VALUE!</v>
      </c>
      <c r="BZ11" t="e">
        <f ca="1">(Parameters!$B$125+Temperatures!$G11-Temperatures!$G$2)*'Pattern scaling'!BZ11+Hosing!CD12</f>
        <v>#VALUE!</v>
      </c>
      <c r="CA11" t="e">
        <f ca="1">(Parameters!$B$125+Temperatures!$G11-Temperatures!$G$2)*'Pattern scaling'!CA11+Hosing!CE12</f>
        <v>#VALUE!</v>
      </c>
      <c r="CB11" t="e">
        <f ca="1">(Parameters!$B$125+Temperatures!$G11-Temperatures!$G$2)*'Pattern scaling'!CB11+Hosing!CF12</f>
        <v>#VALUE!</v>
      </c>
      <c r="CC11" t="e">
        <f ca="1">(Parameters!$B$125+Temperatures!$G11-Temperatures!$G$2)*'Pattern scaling'!CC11+Hosing!CG12</f>
        <v>#VALUE!</v>
      </c>
      <c r="CD11" t="e">
        <f ca="1">(Parameters!$B$125+Temperatures!$G11-Temperatures!$G$2)*'Pattern scaling'!CD11+Hosing!CH12</f>
        <v>#VALUE!</v>
      </c>
      <c r="CE11" t="e">
        <f ca="1">(Parameters!$B$125+Temperatures!$G11-Temperatures!$G$2)*'Pattern scaling'!CE11+Hosing!CI12</f>
        <v>#VALUE!</v>
      </c>
      <c r="CF11" t="e">
        <f ca="1">(Parameters!$B$125+Temperatures!$G11-Temperatures!$G$2)*'Pattern scaling'!CF11+Hosing!CJ12</f>
        <v>#VALUE!</v>
      </c>
      <c r="CG11" t="e">
        <f ca="1">(Parameters!$B$125+Temperatures!$G11-Temperatures!$G$2)*'Pattern scaling'!CG11+Hosing!CK12</f>
        <v>#VALUE!</v>
      </c>
      <c r="CH11" t="e">
        <f ca="1">(Parameters!$B$125+Temperatures!$G11-Temperatures!$G$2)*'Pattern scaling'!CH11+Hosing!CL12</f>
        <v>#VALUE!</v>
      </c>
      <c r="CI11" t="e">
        <f ca="1">(Parameters!$B$125+Temperatures!$G11-Temperatures!$G$2)*'Pattern scaling'!CI11+Hosing!CM12</f>
        <v>#VALUE!</v>
      </c>
      <c r="CJ11" t="e">
        <f ca="1">(Parameters!$B$125+Temperatures!$G11-Temperatures!$G$2)*'Pattern scaling'!CJ11+Hosing!CN12</f>
        <v>#VALUE!</v>
      </c>
      <c r="CK11" t="e">
        <f ca="1">(Parameters!$B$125+Temperatures!$G11-Temperatures!$G$2)*'Pattern scaling'!CK11+Hosing!CO12</f>
        <v>#VALUE!</v>
      </c>
      <c r="CL11" t="e">
        <f ca="1">(Parameters!$B$125+Temperatures!$G11-Temperatures!$G$2)*'Pattern scaling'!CL11+Hosing!CP12</f>
        <v>#VALUE!</v>
      </c>
      <c r="CM11" t="e">
        <f ca="1">(Parameters!$B$125+Temperatures!$G11-Temperatures!$G$2)*'Pattern scaling'!CM11+Hosing!CQ12</f>
        <v>#VALUE!</v>
      </c>
      <c r="CN11" t="e">
        <f ca="1">(Parameters!$B$125+Temperatures!$G11-Temperatures!$G$2)*'Pattern scaling'!CN11+Hosing!CR12</f>
        <v>#VALUE!</v>
      </c>
      <c r="CO11" t="e">
        <f ca="1">(Parameters!$B$125+Temperatures!$G11-Temperatures!$G$2)*'Pattern scaling'!CO11+Hosing!CS12</f>
        <v>#VALUE!</v>
      </c>
      <c r="CP11" t="e">
        <f ca="1">(Parameters!$B$125+Temperatures!$G11-Temperatures!$G$2)*'Pattern scaling'!CP11+Hosing!CT12</f>
        <v>#VALUE!</v>
      </c>
      <c r="CQ11" t="e">
        <f ca="1">(Parameters!$B$125+Temperatures!$G11-Temperatures!$G$2)*'Pattern scaling'!CQ11+Hosing!CU12</f>
        <v>#VALUE!</v>
      </c>
      <c r="CR11" t="e">
        <f ca="1">(Parameters!$B$125+Temperatures!$G11-Temperatures!$G$2)*'Pattern scaling'!CR11+Hosing!CV12</f>
        <v>#VALUE!</v>
      </c>
      <c r="CS11" t="e">
        <f ca="1">(Parameters!$B$125+Temperatures!$G11-Temperatures!$G$2)*'Pattern scaling'!CS11+Hosing!CW12</f>
        <v>#VALUE!</v>
      </c>
      <c r="CT11" t="e">
        <f ca="1">(Parameters!$B$125+Temperatures!$G11-Temperatures!$G$2)*'Pattern scaling'!CT11+Hosing!CX12</f>
        <v>#VALUE!</v>
      </c>
      <c r="CU11" t="e">
        <f ca="1">(Parameters!$B$125+Temperatures!$G11-Temperatures!$G$2)*'Pattern scaling'!CU11+Hosing!CY12</f>
        <v>#VALUE!</v>
      </c>
      <c r="CV11" t="e">
        <f ca="1">(Parameters!$B$125+Temperatures!$G11-Temperatures!$G$2)*'Pattern scaling'!CV11+Hosing!CZ12</f>
        <v>#VALUE!</v>
      </c>
      <c r="CW11" t="e">
        <f ca="1">(Parameters!$B$125+Temperatures!$G11-Temperatures!$G$2)*'Pattern scaling'!CW11+Hosing!DA12</f>
        <v>#VALUE!</v>
      </c>
      <c r="CX11" t="e">
        <f ca="1">(Parameters!$B$125+Temperatures!$G11-Temperatures!$G$2)*'Pattern scaling'!CX11+Hosing!DB12</f>
        <v>#VALUE!</v>
      </c>
      <c r="CY11" t="e">
        <f ca="1">(Parameters!$B$125+Temperatures!$G11-Temperatures!$G$2)*'Pattern scaling'!CY11+Hosing!DC12</f>
        <v>#VALUE!</v>
      </c>
      <c r="CZ11" t="e">
        <f ca="1">(Parameters!$B$125+Temperatures!$G11-Temperatures!$G$2)*'Pattern scaling'!CZ11+Hosing!DD12</f>
        <v>#VALUE!</v>
      </c>
      <c r="DA11" t="e">
        <f ca="1">(Parameters!$B$125+Temperatures!$G11-Temperatures!$G$2)*'Pattern scaling'!DA11+Hosing!DE12</f>
        <v>#VALUE!</v>
      </c>
      <c r="DB11" t="e">
        <f ca="1">(Parameters!$B$125+Temperatures!$G11-Temperatures!$G$2)*'Pattern scaling'!DB11+Hosing!DF12</f>
        <v>#VALUE!</v>
      </c>
      <c r="DC11" t="e">
        <f ca="1">(Parameters!$B$125+Temperatures!$G11-Temperatures!$G$2)*'Pattern scaling'!DC11+Hosing!DG12</f>
        <v>#VALUE!</v>
      </c>
      <c r="DD11" t="e">
        <f ca="1">(Parameters!$B$125+Temperatures!$G11-Temperatures!$G$2)*'Pattern scaling'!DD11+Hosing!DH12</f>
        <v>#VALUE!</v>
      </c>
      <c r="DE11" t="e">
        <f ca="1">(Parameters!$B$125+Temperatures!$G11-Temperatures!$G$2)*'Pattern scaling'!DE11+Hosing!DI12</f>
        <v>#VALUE!</v>
      </c>
      <c r="DF11" t="e">
        <f ca="1">(Parameters!$B$125+Temperatures!$G11-Temperatures!$G$2)*'Pattern scaling'!DF11+Hosing!DJ12</f>
        <v>#VALUE!</v>
      </c>
      <c r="DG11" t="e">
        <f ca="1">(Parameters!$B$125+Temperatures!$G11-Temperatures!$G$2)*'Pattern scaling'!DG11+Hosing!DK12</f>
        <v>#VALUE!</v>
      </c>
      <c r="DH11" t="e">
        <f ca="1">(Parameters!$B$125+Temperatures!$G11-Temperatures!$G$2)*'Pattern scaling'!DH11+Hosing!DL12</f>
        <v>#VALUE!</v>
      </c>
      <c r="DI11" t="e">
        <f ca="1">(Parameters!$B$125+Temperatures!$G11-Temperatures!$G$2)*'Pattern scaling'!DI11+Hosing!DM12</f>
        <v>#VALUE!</v>
      </c>
      <c r="DJ11" t="e">
        <f ca="1">(Parameters!$B$125+Temperatures!$G11-Temperatures!$G$2)*'Pattern scaling'!DJ11+Hosing!DN12</f>
        <v>#VALUE!</v>
      </c>
      <c r="DK11" t="e">
        <f ca="1">(Parameters!$B$125+Temperatures!$G11-Temperatures!$G$2)*'Pattern scaling'!DK11+Hosing!DO12</f>
        <v>#VALUE!</v>
      </c>
      <c r="DL11" t="e">
        <f ca="1">(Parameters!$B$125+Temperatures!$G11-Temperatures!$G$2)*'Pattern scaling'!DL11+Hosing!DP12</f>
        <v>#VALUE!</v>
      </c>
      <c r="DM11" t="e">
        <f ca="1">(Parameters!$B$125+Temperatures!$G11-Temperatures!$G$2)*'Pattern scaling'!DM11+Hosing!DQ12</f>
        <v>#VALUE!</v>
      </c>
      <c r="DN11" t="e">
        <f ca="1">(Parameters!$B$125+Temperatures!$G11-Temperatures!$G$2)*'Pattern scaling'!DN11+Hosing!DR12</f>
        <v>#VALUE!</v>
      </c>
      <c r="DO11" t="e">
        <f ca="1">(Parameters!$B$125+Temperatures!$G11-Temperatures!$G$2)*'Pattern scaling'!DO11+Hosing!DS12</f>
        <v>#VALUE!</v>
      </c>
      <c r="DP11" t="e">
        <f ca="1">(Parameters!$B$125+Temperatures!$G11-Temperatures!$G$2)*'Pattern scaling'!DP11+Hosing!DT12</f>
        <v>#VALUE!</v>
      </c>
      <c r="DQ11" t="e">
        <f ca="1">(Parameters!$B$125+Temperatures!$G11-Temperatures!$G$2)*'Pattern scaling'!DQ11+Hosing!DU12</f>
        <v>#VALUE!</v>
      </c>
      <c r="DR11" t="e">
        <f ca="1">(Parameters!$B$125+Temperatures!$G11-Temperatures!$G$2)*'Pattern scaling'!DR11+Hosing!DV12</f>
        <v>#VALUE!</v>
      </c>
      <c r="DS11" t="e">
        <f ca="1">(Parameters!$B$125+Temperatures!$G11-Temperatures!$G$2)*'Pattern scaling'!DS11+Hosing!DW12</f>
        <v>#VALUE!</v>
      </c>
      <c r="DT11" t="e">
        <f ca="1">(Parameters!$B$125+Temperatures!$G11-Temperatures!$G$2)*'Pattern scaling'!DT11+Hosing!DX12</f>
        <v>#VALUE!</v>
      </c>
      <c r="DU11" t="e">
        <f ca="1">(Parameters!$B$125+Temperatures!$G11-Temperatures!$G$2)*'Pattern scaling'!DU11+Hosing!DY12</f>
        <v>#VALUE!</v>
      </c>
      <c r="DV11" t="e">
        <f ca="1">(Parameters!$B$125+Temperatures!$G11-Temperatures!$G$2)*'Pattern scaling'!DV11+Hosing!DZ12</f>
        <v>#VALUE!</v>
      </c>
      <c r="DW11" t="e">
        <f ca="1">(Parameters!$B$125+Temperatures!$G11-Temperatures!$G$2)*'Pattern scaling'!DW11+Hosing!EA12</f>
        <v>#VALUE!</v>
      </c>
      <c r="DX11" t="e">
        <f ca="1">(Parameters!$B$125+Temperatures!$G11-Temperatures!$G$2)*'Pattern scaling'!DX11+Hosing!EB12</f>
        <v>#VALUE!</v>
      </c>
      <c r="DY11" t="e">
        <f ca="1">(Parameters!$B$125+Temperatures!$G11-Temperatures!$G$2)*'Pattern scaling'!DY11+Hosing!EC12</f>
        <v>#VALUE!</v>
      </c>
      <c r="DZ11" t="e">
        <f ca="1">(Parameters!$B$125+Temperatures!$G11-Temperatures!$G$2)*'Pattern scaling'!DZ11+Hosing!ED12</f>
        <v>#VALUE!</v>
      </c>
      <c r="EA11" t="e">
        <f ca="1">(Parameters!$B$125+Temperatures!$G11-Temperatures!$G$2)*'Pattern scaling'!EA11+Hosing!EE12</f>
        <v>#VALUE!</v>
      </c>
      <c r="EB11" t="e">
        <f ca="1">(Parameters!$B$125+Temperatures!$G11-Temperatures!$G$2)*'Pattern scaling'!EB11+Hosing!EF12</f>
        <v>#VALUE!</v>
      </c>
      <c r="EC11" t="e">
        <f ca="1">(Parameters!$B$125+Temperatures!$G11-Temperatures!$G$2)*'Pattern scaling'!EC11+Hosing!EG12</f>
        <v>#VALUE!</v>
      </c>
      <c r="ED11" t="e">
        <f ca="1">(Parameters!$B$125+Temperatures!$G11-Temperatures!$G$2)*'Pattern scaling'!ED11+Hosing!EH12</f>
        <v>#VALUE!</v>
      </c>
      <c r="EE11" t="e">
        <f ca="1">(Parameters!$B$125+Temperatures!$G11-Temperatures!$G$2)*'Pattern scaling'!EE11+Hosing!EI12</f>
        <v>#VALUE!</v>
      </c>
      <c r="EF11" t="e">
        <f ca="1">(Parameters!$B$125+Temperatures!$G11-Temperatures!$G$2)*'Pattern scaling'!EF11+Hosing!EJ12</f>
        <v>#VALUE!</v>
      </c>
      <c r="EG11" t="e">
        <f ca="1">(Parameters!$B$125+Temperatures!$G11-Temperatures!$G$2)*'Pattern scaling'!EG11+Hosing!EK12</f>
        <v>#VALUE!</v>
      </c>
      <c r="EH11" t="e">
        <f ca="1">(Parameters!$B$125+Temperatures!$G11-Temperatures!$G$2)*'Pattern scaling'!EH11+Hosing!EL12</f>
        <v>#VALUE!</v>
      </c>
      <c r="EI11" t="e">
        <f ca="1">(Parameters!$B$125+Temperatures!$G11-Temperatures!$G$2)*'Pattern scaling'!EI11+Hosing!EM12</f>
        <v>#VALUE!</v>
      </c>
      <c r="EJ11" t="e">
        <f ca="1">(Parameters!$B$125+Temperatures!$G11-Temperatures!$G$2)*'Pattern scaling'!EJ11+Hosing!EN12</f>
        <v>#VALUE!</v>
      </c>
      <c r="EK11" t="e">
        <f ca="1">(Parameters!$B$125+Temperatures!$G11-Temperatures!$G$2)*'Pattern scaling'!EK11+Hosing!EO12</f>
        <v>#VALUE!</v>
      </c>
      <c r="EL11" t="e">
        <f ca="1">(Parameters!$B$125+Temperatures!$G11-Temperatures!$G$2)*'Pattern scaling'!EL11+Hosing!EP12</f>
        <v>#VALUE!</v>
      </c>
      <c r="EM11" t="e">
        <f ca="1">(Parameters!$B$125+Temperatures!$G11-Temperatures!$G$2)*'Pattern scaling'!EM11+Hosing!EQ12</f>
        <v>#VALUE!</v>
      </c>
      <c r="EN11" t="e">
        <f ca="1">(Parameters!$B$125+Temperatures!$G11-Temperatures!$G$2)*'Pattern scaling'!EN11+Hosing!ER12</f>
        <v>#VALUE!</v>
      </c>
      <c r="EO11" t="e">
        <f ca="1">(Parameters!$B$125+Temperatures!$G11-Temperatures!$G$2)*'Pattern scaling'!EO11+Hosing!ES12</f>
        <v>#VALUE!</v>
      </c>
      <c r="EP11" t="e">
        <f ca="1">(Parameters!$B$125+Temperatures!$G11-Temperatures!$G$2)*'Pattern scaling'!EP11+Hosing!ET12</f>
        <v>#VALUE!</v>
      </c>
      <c r="EQ11" t="e">
        <f ca="1">(Parameters!$B$125+Temperatures!$G11-Temperatures!$G$2)*'Pattern scaling'!EQ11+Hosing!EU12</f>
        <v>#VALUE!</v>
      </c>
      <c r="ER11" t="e">
        <f ca="1">(Parameters!$B$125+Temperatures!$G11-Temperatures!$G$2)*'Pattern scaling'!ER11+Hosing!EV12</f>
        <v>#VALUE!</v>
      </c>
      <c r="ES11" t="e">
        <f ca="1">(Parameters!$B$125+Temperatures!$G11-Temperatures!$G$2)*'Pattern scaling'!ES11+Hosing!EW12</f>
        <v>#VALUE!</v>
      </c>
      <c r="ET11" t="e">
        <f ca="1">(Parameters!$B$125+Temperatures!$G11-Temperatures!$G$2)*'Pattern scaling'!ET11+Hosing!EX12</f>
        <v>#VALUE!</v>
      </c>
      <c r="EU11" t="e">
        <f ca="1">(Parameters!$B$125+Temperatures!$G11-Temperatures!$G$2)*'Pattern scaling'!EU11+Hosing!EY12</f>
        <v>#VALUE!</v>
      </c>
      <c r="EV11" t="e">
        <f ca="1">(Parameters!$B$125+Temperatures!$G11-Temperatures!$G$2)*'Pattern scaling'!EV11+Hosing!EZ12</f>
        <v>#VALUE!</v>
      </c>
      <c r="EW11" t="e">
        <f ca="1">(Parameters!$B$125+Temperatures!$G11-Temperatures!$G$2)*'Pattern scaling'!EW11+Hosing!FA12</f>
        <v>#VALUE!</v>
      </c>
      <c r="EX11" t="e">
        <f ca="1">(Parameters!$B$125+Temperatures!$G11-Temperatures!$G$2)*'Pattern scaling'!EX11+Hosing!FB12</f>
        <v>#VALUE!</v>
      </c>
      <c r="EY11" t="e">
        <f ca="1">(Parameters!$B$125+Temperatures!$G11-Temperatures!$G$2)*'Pattern scaling'!EY11+Hosing!FC12</f>
        <v>#VALUE!</v>
      </c>
      <c r="EZ11" t="e">
        <f ca="1">(Parameters!$B$125+Temperatures!$G11-Temperatures!$G$2)*'Pattern scaling'!EZ11+Hosing!FD12</f>
        <v>#VALUE!</v>
      </c>
      <c r="FA11" t="e">
        <f ca="1">(Parameters!$B$125+Temperatures!$G11-Temperatures!$G$2)*'Pattern scaling'!FA11+Hosing!FE12</f>
        <v>#VALUE!</v>
      </c>
      <c r="FB11" t="e">
        <f ca="1">(Parameters!$B$125+Temperatures!$G11-Temperatures!$G$2)*'Pattern scaling'!FB11+Hosing!FF12</f>
        <v>#VALUE!</v>
      </c>
      <c r="FC11" t="e">
        <f ca="1">(Parameters!$B$125+Temperatures!$G11-Temperatures!$G$2)*'Pattern scaling'!FC11+Hosing!FG12</f>
        <v>#VALUE!</v>
      </c>
      <c r="FD11" t="e">
        <f ca="1">(Parameters!$B$125+Temperatures!$G11-Temperatures!$G$2)*'Pattern scaling'!FD11+Hosing!FH12</f>
        <v>#VALUE!</v>
      </c>
      <c r="FE11" t="e">
        <f ca="1">(Parameters!$B$125+Temperatures!$G11-Temperatures!$G$2)*'Pattern scaling'!FE11+Hosing!FI12</f>
        <v>#VALUE!</v>
      </c>
      <c r="FF11" t="e">
        <f ca="1">(Parameters!$B$125+Temperatures!$G11-Temperatures!$G$2)*'Pattern scaling'!FF11+Hosing!FJ12</f>
        <v>#VALUE!</v>
      </c>
      <c r="FG11" t="e">
        <f ca="1">(Parameters!$B$125+Temperatures!$G11-Temperatures!$G$2)*'Pattern scaling'!FG11+Hosing!FK12</f>
        <v>#VALUE!</v>
      </c>
      <c r="FH11" t="e">
        <f ca="1">(Parameters!$B$125+Temperatures!$G11-Temperatures!$G$2)*'Pattern scaling'!FH11+Hosing!FL12</f>
        <v>#VALUE!</v>
      </c>
      <c r="FI11" t="e">
        <f ca="1">(Parameters!$B$125+Temperatures!$G11-Temperatures!$G$2)*'Pattern scaling'!FI11+Hosing!FM12</f>
        <v>#VALUE!</v>
      </c>
      <c r="FJ11" t="e">
        <f ca="1">(Parameters!$B$125+Temperatures!$G11-Temperatures!$G$2)*'Pattern scaling'!FJ11+Hosing!FN12</f>
        <v>#VALUE!</v>
      </c>
      <c r="FK11" t="e">
        <f ca="1">(Parameters!$B$125+Temperatures!$G11-Temperatures!$G$2)*'Pattern scaling'!FK11+Hosing!FO12</f>
        <v>#VALUE!</v>
      </c>
      <c r="FL11" t="e">
        <f ca="1">(Parameters!$B$125+Temperatures!$G11-Temperatures!$G$2)*'Pattern scaling'!FL11+Hosing!FP12</f>
        <v>#VALUE!</v>
      </c>
      <c r="FM11" t="e">
        <f ca="1">(Parameters!$B$125+Temperatures!$G11-Temperatures!$G$2)*'Pattern scaling'!FM11+Hosing!FQ12</f>
        <v>#VALUE!</v>
      </c>
      <c r="FN11" t="e">
        <f ca="1">(Parameters!$B$125+Temperatures!$G11-Temperatures!$G$2)*'Pattern scaling'!FN11+Hosing!FR12</f>
        <v>#VALUE!</v>
      </c>
      <c r="FO11" t="e">
        <f ca="1">(Parameters!$B$125+Temperatures!$G11-Temperatures!$G$2)*'Pattern scaling'!FO11+Hosing!FS12</f>
        <v>#VALUE!</v>
      </c>
      <c r="FP11" t="e">
        <f ca="1">(Parameters!$B$125+Temperatures!$G11-Temperatures!$G$2)*'Pattern scaling'!FP11+Hosing!FT12</f>
        <v>#VALUE!</v>
      </c>
      <c r="FQ11" t="e">
        <f ca="1">(Parameters!$B$125+Temperatures!$G11-Temperatures!$G$2)*'Pattern scaling'!FQ11+Hosing!FU12</f>
        <v>#VALUE!</v>
      </c>
      <c r="FR11" t="e">
        <f ca="1">(Parameters!$B$125+Temperatures!$G11-Temperatures!$G$2)*'Pattern scaling'!FR11+Hosing!FV12</f>
        <v>#VALUE!</v>
      </c>
      <c r="FS11" t="e">
        <f ca="1">(Parameters!$B$125+Temperatures!$G11-Temperatures!$G$2)*'Pattern scaling'!FS11+Hosing!FW12</f>
        <v>#VALUE!</v>
      </c>
      <c r="FT11" t="e">
        <f ca="1">(Parameters!$B$125+Temperatures!$G11-Temperatures!$G$2)*'Pattern scaling'!FT11+Hosing!FX12</f>
        <v>#VALUE!</v>
      </c>
      <c r="FU11" t="e">
        <f ca="1">(Parameters!$B$125+Temperatures!$G11-Temperatures!$G$2)*'Pattern scaling'!FU11+Hosing!FY12</f>
        <v>#VALUE!</v>
      </c>
      <c r="FV11" t="e">
        <f ca="1">(Parameters!$B$125+Temperatures!$G11-Temperatures!$G$2)*'Pattern scaling'!FV11+Hosing!FZ12</f>
        <v>#VALUE!</v>
      </c>
      <c r="FW11" t="e">
        <f ca="1">(Parameters!$B$125+Temperatures!$G11-Temperatures!$G$2)*'Pattern scaling'!FW11+Hosing!GA12</f>
        <v>#VALUE!</v>
      </c>
      <c r="FX11" t="e">
        <f ca="1">(Parameters!$B$125+Temperatures!$G11-Temperatures!$G$2)*'Pattern scaling'!FX11+Hosing!GB12</f>
        <v>#VALUE!</v>
      </c>
      <c r="FY11" t="e">
        <f ca="1">(Parameters!$B$125+Temperatures!$G11-Temperatures!$G$2)*'Pattern scaling'!FY11+Hosing!GC12</f>
        <v>#VALUE!</v>
      </c>
      <c r="FZ11" t="e">
        <f ca="1">(Parameters!$B$125+Temperatures!$G11-Temperatures!$G$2)*'Pattern scaling'!FZ11+Hosing!GD12</f>
        <v>#VALUE!</v>
      </c>
      <c r="GA11" t="e">
        <f ca="1">(Parameters!$B$125+Temperatures!$G11-Temperatures!$G$2)*'Pattern scaling'!GA11+Hosing!GE12</f>
        <v>#VALUE!</v>
      </c>
      <c r="GB11" t="e">
        <f ca="1">(Parameters!$B$125+Temperatures!$G11-Temperatures!$G$2)*'Pattern scaling'!GB11+Hosing!GF12</f>
        <v>#VALUE!</v>
      </c>
      <c r="GC11" t="e">
        <f ca="1">(Parameters!$B$125+Temperatures!$G11-Temperatures!$G$2)*'Pattern scaling'!GC11+Hosing!GG12</f>
        <v>#VALUE!</v>
      </c>
      <c r="GD11" t="e">
        <f ca="1">(Parameters!$B$125+Temperatures!$G11-Temperatures!$G$2)*'Pattern scaling'!GD11+Hosing!GH12</f>
        <v>#VALUE!</v>
      </c>
      <c r="GE11" t="e">
        <f ca="1">(Parameters!$B$125+Temperatures!$G11-Temperatures!$G$2)*'Pattern scaling'!GE11+Hosing!GI12</f>
        <v>#VALUE!</v>
      </c>
      <c r="GF11" t="e">
        <f ca="1">(Parameters!$B$125+Temperatures!$G11-Temperatures!$G$2)*'Pattern scaling'!GF11+Hosing!GJ12</f>
        <v>#VALUE!</v>
      </c>
      <c r="GG11" t="e">
        <f ca="1">(Parameters!$B$125+Temperatures!$G11-Temperatures!$G$2)*'Pattern scaling'!GG11+Hosing!GK12</f>
        <v>#VALUE!</v>
      </c>
      <c r="GH11" t="e">
        <f ca="1">(Parameters!$B$125+Temperatures!$G11-Temperatures!$G$2)*'Pattern scaling'!GH11+Hosing!GL12</f>
        <v>#VALUE!</v>
      </c>
      <c r="GI11" t="e">
        <f ca="1">(Parameters!$B$125+Temperatures!$G11-Temperatures!$G$2)*'Pattern scaling'!GI11+Hosing!GM12</f>
        <v>#VALUE!</v>
      </c>
      <c r="GJ11" t="e">
        <f ca="1">(Parameters!$B$125+Temperatures!$G11-Temperatures!$G$2)*'Pattern scaling'!GJ11+Hosing!GN12</f>
        <v>#VALUE!</v>
      </c>
      <c r="GK11" t="e">
        <f ca="1">(Parameters!$B$125+Temperatures!$G11-Temperatures!$G$2)*'Pattern scaling'!GK11+Hosing!GO12</f>
        <v>#VALUE!</v>
      </c>
      <c r="GL11" t="e">
        <f ca="1">(Parameters!$B$125+Temperatures!$G11-Temperatures!$G$2)*'Pattern scaling'!GL11+Hosing!GP12</f>
        <v>#VALUE!</v>
      </c>
      <c r="GM11" t="e">
        <f ca="1">(Parameters!$B$125+Temperatures!$G11-Temperatures!$G$2)*'Pattern scaling'!GM11+Hosing!GQ12</f>
        <v>#VALUE!</v>
      </c>
    </row>
    <row r="12" spans="1:195" x14ac:dyDescent="0.45">
      <c r="A12" s="15">
        <v>2020</v>
      </c>
      <c r="B12" t="e">
        <f ca="1">(Parameters!$B$125+Temperatures!$G12-Temperatures!$G$2)*'Pattern scaling'!B12+Hosing!F13</f>
        <v>#VALUE!</v>
      </c>
      <c r="C12" t="e">
        <f ca="1">(Parameters!$B$125+Temperatures!$G12-Temperatures!$G$2)*'Pattern scaling'!C12+Hosing!G13</f>
        <v>#VALUE!</v>
      </c>
      <c r="D12" t="e">
        <f ca="1">(Parameters!$B$125+Temperatures!$G12-Temperatures!$G$2)*'Pattern scaling'!D12+Hosing!H13</f>
        <v>#VALUE!</v>
      </c>
      <c r="E12" t="e">
        <f ca="1">(Parameters!$B$125+Temperatures!$G12-Temperatures!$G$2)*'Pattern scaling'!E12+Hosing!I13</f>
        <v>#VALUE!</v>
      </c>
      <c r="F12" t="e">
        <f ca="1">(Parameters!$B$125+Temperatures!$G12-Temperatures!$G$2)*'Pattern scaling'!F12+Hosing!J13</f>
        <v>#VALUE!</v>
      </c>
      <c r="G12" t="e">
        <f ca="1">(Parameters!$B$125+Temperatures!$G12-Temperatures!$G$2)*'Pattern scaling'!G12+Hosing!K13</f>
        <v>#VALUE!</v>
      </c>
      <c r="H12" t="e">
        <f ca="1">(Parameters!$B$125+Temperatures!$G12-Temperatures!$G$2)*'Pattern scaling'!H12+Hosing!L13</f>
        <v>#VALUE!</v>
      </c>
      <c r="I12" t="e">
        <f ca="1">(Parameters!$B$125+Temperatures!$G12-Temperatures!$G$2)*'Pattern scaling'!I12+Hosing!M13</f>
        <v>#VALUE!</v>
      </c>
      <c r="J12" t="e">
        <f ca="1">(Parameters!$B$125+Temperatures!$G12-Temperatures!$G$2)*'Pattern scaling'!J12+Hosing!N13</f>
        <v>#VALUE!</v>
      </c>
      <c r="K12" t="e">
        <f ca="1">(Parameters!$B$125+Temperatures!$G12-Temperatures!$G$2)*'Pattern scaling'!K12+Hosing!O13</f>
        <v>#VALUE!</v>
      </c>
      <c r="L12" t="e">
        <f ca="1">(Parameters!$B$125+Temperatures!$G12-Temperatures!$G$2)*'Pattern scaling'!L12+Hosing!P13</f>
        <v>#VALUE!</v>
      </c>
      <c r="M12" t="e">
        <f ca="1">(Parameters!$B$125+Temperatures!$G12-Temperatures!$G$2)*'Pattern scaling'!M12+Hosing!Q13</f>
        <v>#VALUE!</v>
      </c>
      <c r="N12" t="e">
        <f ca="1">(Parameters!$B$125+Temperatures!$G12-Temperatures!$G$2)*'Pattern scaling'!N12+Hosing!R13</f>
        <v>#VALUE!</v>
      </c>
      <c r="O12" t="e">
        <f ca="1">(Parameters!$B$125+Temperatures!$G12-Temperatures!$G$2)*'Pattern scaling'!O12+Hosing!S13</f>
        <v>#VALUE!</v>
      </c>
      <c r="P12" t="e">
        <f ca="1">(Parameters!$B$125+Temperatures!$G12-Temperatures!$G$2)*'Pattern scaling'!P12+Hosing!T13</f>
        <v>#VALUE!</v>
      </c>
      <c r="Q12" t="e">
        <f ca="1">(Parameters!$B$125+Temperatures!$G12-Temperatures!$G$2)*'Pattern scaling'!Q12+Hosing!U13</f>
        <v>#VALUE!</v>
      </c>
      <c r="R12" t="e">
        <f ca="1">(Parameters!$B$125+Temperatures!$G12-Temperatures!$G$2)*'Pattern scaling'!R12+Hosing!V13</f>
        <v>#VALUE!</v>
      </c>
      <c r="S12" t="e">
        <f ca="1">(Parameters!$B$125+Temperatures!$G12-Temperatures!$G$2)*'Pattern scaling'!S12+Hosing!W13</f>
        <v>#VALUE!</v>
      </c>
      <c r="T12" t="e">
        <f ca="1">(Parameters!$B$125+Temperatures!$G12-Temperatures!$G$2)*'Pattern scaling'!T12+Hosing!X13</f>
        <v>#VALUE!</v>
      </c>
      <c r="U12" t="e">
        <f ca="1">(Parameters!$B$125+Temperatures!$G12-Temperatures!$G$2)*'Pattern scaling'!U12+Hosing!Y13</f>
        <v>#VALUE!</v>
      </c>
      <c r="V12" t="e">
        <f ca="1">(Parameters!$B$125+Temperatures!$G12-Temperatures!$G$2)*'Pattern scaling'!V12+Hosing!Z13</f>
        <v>#VALUE!</v>
      </c>
      <c r="W12" t="e">
        <f ca="1">(Parameters!$B$125+Temperatures!$G12-Temperatures!$G$2)*'Pattern scaling'!W12+Hosing!AA13</f>
        <v>#VALUE!</v>
      </c>
      <c r="X12" t="e">
        <f ca="1">(Parameters!$B$125+Temperatures!$G12-Temperatures!$G$2)*'Pattern scaling'!X12+Hosing!AB13</f>
        <v>#VALUE!</v>
      </c>
      <c r="Y12" t="e">
        <f ca="1">(Parameters!$B$125+Temperatures!$G12-Temperatures!$G$2)*'Pattern scaling'!Y12+Hosing!AC13</f>
        <v>#VALUE!</v>
      </c>
      <c r="Z12" t="e">
        <f ca="1">(Parameters!$B$125+Temperatures!$G12-Temperatures!$G$2)*'Pattern scaling'!Z12+Hosing!AD13</f>
        <v>#VALUE!</v>
      </c>
      <c r="AA12" t="e">
        <f ca="1">(Parameters!$B$125+Temperatures!$G12-Temperatures!$G$2)*'Pattern scaling'!AA12+Hosing!AE13</f>
        <v>#VALUE!</v>
      </c>
      <c r="AB12" t="e">
        <f ca="1">(Parameters!$B$125+Temperatures!$G12-Temperatures!$G$2)*'Pattern scaling'!AB12+Hosing!AF13</f>
        <v>#VALUE!</v>
      </c>
      <c r="AC12" t="e">
        <f ca="1">(Parameters!$B$125+Temperatures!$G12-Temperatures!$G$2)*'Pattern scaling'!AC12+Hosing!AG13</f>
        <v>#VALUE!</v>
      </c>
      <c r="AD12" t="e">
        <f ca="1">(Parameters!$B$125+Temperatures!$G12-Temperatures!$G$2)*'Pattern scaling'!AD12+Hosing!AH13</f>
        <v>#VALUE!</v>
      </c>
      <c r="AE12" t="e">
        <f ca="1">(Parameters!$B$125+Temperatures!$G12-Temperatures!$G$2)*'Pattern scaling'!AE12+Hosing!AI13</f>
        <v>#VALUE!</v>
      </c>
      <c r="AF12" t="e">
        <f ca="1">(Parameters!$B$125+Temperatures!$G12-Temperatures!$G$2)*'Pattern scaling'!AF12+Hosing!AJ13</f>
        <v>#VALUE!</v>
      </c>
      <c r="AG12" t="e">
        <f ca="1">(Parameters!$B$125+Temperatures!$G12-Temperatures!$G$2)*'Pattern scaling'!AG12+Hosing!AK13</f>
        <v>#VALUE!</v>
      </c>
      <c r="AH12" t="e">
        <f ca="1">(Parameters!$B$125+Temperatures!$G12-Temperatures!$G$2)*'Pattern scaling'!AH12+Hosing!AL13</f>
        <v>#VALUE!</v>
      </c>
      <c r="AI12" t="e">
        <f ca="1">(Parameters!$B$125+Temperatures!$G12-Temperatures!$G$2)*'Pattern scaling'!AI12+Hosing!AM13</f>
        <v>#VALUE!</v>
      </c>
      <c r="AJ12" t="e">
        <f ca="1">(Parameters!$B$125+Temperatures!$G12-Temperatures!$G$2)*'Pattern scaling'!AJ12+Hosing!AN13</f>
        <v>#VALUE!</v>
      </c>
      <c r="AK12" t="e">
        <f ca="1">(Parameters!$B$125+Temperatures!$G12-Temperatures!$G$2)*'Pattern scaling'!AK12+Hosing!AO13</f>
        <v>#VALUE!</v>
      </c>
      <c r="AL12" t="e">
        <f ca="1">(Parameters!$B$125+Temperatures!$G12-Temperatures!$G$2)*'Pattern scaling'!AL12+Hosing!AP13</f>
        <v>#VALUE!</v>
      </c>
      <c r="AM12" t="e">
        <f ca="1">(Parameters!$B$125+Temperatures!$G12-Temperatures!$G$2)*'Pattern scaling'!AM12+Hosing!AQ13</f>
        <v>#VALUE!</v>
      </c>
      <c r="AN12" t="e">
        <f ca="1">(Parameters!$B$125+Temperatures!$G12-Temperatures!$G$2)*'Pattern scaling'!AN12+Hosing!AR13</f>
        <v>#VALUE!</v>
      </c>
      <c r="AO12" t="e">
        <f ca="1">(Parameters!$B$125+Temperatures!$G12-Temperatures!$G$2)*'Pattern scaling'!AO12+Hosing!AS13</f>
        <v>#VALUE!</v>
      </c>
      <c r="AP12" t="e">
        <f ca="1">(Parameters!$B$125+Temperatures!$G12-Temperatures!$G$2)*'Pattern scaling'!AP12+Hosing!AT13</f>
        <v>#VALUE!</v>
      </c>
      <c r="AQ12" t="e">
        <f ca="1">(Parameters!$B$125+Temperatures!$G12-Temperatures!$G$2)*'Pattern scaling'!AQ12+Hosing!AU13</f>
        <v>#VALUE!</v>
      </c>
      <c r="AR12" t="e">
        <f ca="1">(Parameters!$B$125+Temperatures!$G12-Temperatures!$G$2)*'Pattern scaling'!AR12+Hosing!AV13</f>
        <v>#VALUE!</v>
      </c>
      <c r="AS12" t="e">
        <f ca="1">(Parameters!$B$125+Temperatures!$G12-Temperatures!$G$2)*'Pattern scaling'!AS12+Hosing!AW13</f>
        <v>#VALUE!</v>
      </c>
      <c r="AT12" t="e">
        <f ca="1">(Parameters!$B$125+Temperatures!$G12-Temperatures!$G$2)*'Pattern scaling'!AT12+Hosing!AX13</f>
        <v>#VALUE!</v>
      </c>
      <c r="AU12" t="e">
        <f ca="1">(Parameters!$B$125+Temperatures!$G12-Temperatures!$G$2)*'Pattern scaling'!AU12+Hosing!AY13</f>
        <v>#VALUE!</v>
      </c>
      <c r="AV12" t="e">
        <f ca="1">(Parameters!$B$125+Temperatures!$G12-Temperatures!$G$2)*'Pattern scaling'!AV12+Hosing!AZ13</f>
        <v>#VALUE!</v>
      </c>
      <c r="AW12" t="e">
        <f ca="1">(Parameters!$B$125+Temperatures!$G12-Temperatures!$G$2)*'Pattern scaling'!AW12+Hosing!BA13</f>
        <v>#VALUE!</v>
      </c>
      <c r="AX12" t="e">
        <f ca="1">(Parameters!$B$125+Temperatures!$G12-Temperatures!$G$2)*'Pattern scaling'!AX12+Hosing!BB13</f>
        <v>#VALUE!</v>
      </c>
      <c r="AY12" t="e">
        <f ca="1">(Parameters!$B$125+Temperatures!$G12-Temperatures!$G$2)*'Pattern scaling'!AY12+Hosing!BC13</f>
        <v>#VALUE!</v>
      </c>
      <c r="AZ12" t="e">
        <f ca="1">(Parameters!$B$125+Temperatures!$G12-Temperatures!$G$2)*'Pattern scaling'!AZ12+Hosing!BD13</f>
        <v>#VALUE!</v>
      </c>
      <c r="BA12" t="e">
        <f ca="1">(Parameters!$B$125+Temperatures!$G12-Temperatures!$G$2)*'Pattern scaling'!BA12+Hosing!BE13</f>
        <v>#VALUE!</v>
      </c>
      <c r="BB12" t="e">
        <f ca="1">(Parameters!$B$125+Temperatures!$G12-Temperatures!$G$2)*'Pattern scaling'!BB12+Hosing!BF13</f>
        <v>#VALUE!</v>
      </c>
      <c r="BC12" t="e">
        <f ca="1">(Parameters!$B$125+Temperatures!$G12-Temperatures!$G$2)*'Pattern scaling'!BC12+Hosing!BG13</f>
        <v>#VALUE!</v>
      </c>
      <c r="BD12" t="e">
        <f ca="1">(Parameters!$B$125+Temperatures!$G12-Temperatures!$G$2)*'Pattern scaling'!BD12+Hosing!BH13</f>
        <v>#VALUE!</v>
      </c>
      <c r="BE12" t="e">
        <f ca="1">(Parameters!$B$125+Temperatures!$G12-Temperatures!$G$2)*'Pattern scaling'!BE12+Hosing!BI13</f>
        <v>#VALUE!</v>
      </c>
      <c r="BF12" t="e">
        <f ca="1">(Parameters!$B$125+Temperatures!$G12-Temperatures!$G$2)*'Pattern scaling'!BF12+Hosing!BJ13</f>
        <v>#VALUE!</v>
      </c>
      <c r="BG12" t="e">
        <f ca="1">(Parameters!$B$125+Temperatures!$G12-Temperatures!$G$2)*'Pattern scaling'!BG12+Hosing!BK13</f>
        <v>#VALUE!</v>
      </c>
      <c r="BH12" t="e">
        <f ca="1">(Parameters!$B$125+Temperatures!$G12-Temperatures!$G$2)*'Pattern scaling'!BH12+Hosing!BL13</f>
        <v>#VALUE!</v>
      </c>
      <c r="BI12" t="e">
        <f ca="1">(Parameters!$B$125+Temperatures!$G12-Temperatures!$G$2)*'Pattern scaling'!BI12+Hosing!BM13</f>
        <v>#VALUE!</v>
      </c>
      <c r="BJ12" t="e">
        <f ca="1">(Parameters!$B$125+Temperatures!$G12-Temperatures!$G$2)*'Pattern scaling'!BJ12+Hosing!BN13</f>
        <v>#VALUE!</v>
      </c>
      <c r="BK12" t="e">
        <f ca="1">(Parameters!$B$125+Temperatures!$G12-Temperatures!$G$2)*'Pattern scaling'!BK12+Hosing!BO13</f>
        <v>#VALUE!</v>
      </c>
      <c r="BL12" t="e">
        <f ca="1">(Parameters!$B$125+Temperatures!$G12-Temperatures!$G$2)*'Pattern scaling'!BL12+Hosing!BP13</f>
        <v>#VALUE!</v>
      </c>
      <c r="BM12" t="e">
        <f ca="1">(Parameters!$B$125+Temperatures!$G12-Temperatures!$G$2)*'Pattern scaling'!BM12+Hosing!BQ13</f>
        <v>#VALUE!</v>
      </c>
      <c r="BN12" t="e">
        <f ca="1">(Parameters!$B$125+Temperatures!$G12-Temperatures!$G$2)*'Pattern scaling'!BN12+Hosing!BR13</f>
        <v>#VALUE!</v>
      </c>
      <c r="BO12" t="e">
        <f ca="1">(Parameters!$B$125+Temperatures!$G12-Temperatures!$G$2)*'Pattern scaling'!BO12+Hosing!BS13</f>
        <v>#VALUE!</v>
      </c>
      <c r="BP12" t="e">
        <f ca="1">(Parameters!$B$125+Temperatures!$G12-Temperatures!$G$2)*'Pattern scaling'!BP12+Hosing!BT13</f>
        <v>#VALUE!</v>
      </c>
      <c r="BQ12" t="e">
        <f ca="1">(Parameters!$B$125+Temperatures!$G12-Temperatures!$G$2)*'Pattern scaling'!BQ12+Hosing!BU13</f>
        <v>#VALUE!</v>
      </c>
      <c r="BR12" t="e">
        <f ca="1">(Parameters!$B$125+Temperatures!$G12-Temperatures!$G$2)*'Pattern scaling'!BR12+Hosing!BV13</f>
        <v>#VALUE!</v>
      </c>
      <c r="BS12" t="e">
        <f ca="1">(Parameters!$B$125+Temperatures!$G12-Temperatures!$G$2)*'Pattern scaling'!BS12+Hosing!BW13</f>
        <v>#VALUE!</v>
      </c>
      <c r="BT12" t="e">
        <f ca="1">(Parameters!$B$125+Temperatures!$G12-Temperatures!$G$2)*'Pattern scaling'!BT12+Hosing!BX13</f>
        <v>#VALUE!</v>
      </c>
      <c r="BU12" t="e">
        <f ca="1">(Parameters!$B$125+Temperatures!$G12-Temperatures!$G$2)*'Pattern scaling'!BU12+Hosing!BY13</f>
        <v>#VALUE!</v>
      </c>
      <c r="BV12" t="e">
        <f ca="1">(Parameters!$B$125+Temperatures!$G12-Temperatures!$G$2)*'Pattern scaling'!BV12+Hosing!BZ13</f>
        <v>#VALUE!</v>
      </c>
      <c r="BW12" t="e">
        <f ca="1">(Parameters!$B$125+Temperatures!$G12-Temperatures!$G$2)*'Pattern scaling'!BW12+Hosing!CA13</f>
        <v>#VALUE!</v>
      </c>
      <c r="BX12" t="e">
        <f ca="1">(Parameters!$B$125+Temperatures!$G12-Temperatures!$G$2)*'Pattern scaling'!BX12+Hosing!CB13</f>
        <v>#VALUE!</v>
      </c>
      <c r="BY12" t="e">
        <f ca="1">(Parameters!$B$125+Temperatures!$G12-Temperatures!$G$2)*'Pattern scaling'!BY12+Hosing!CC13</f>
        <v>#VALUE!</v>
      </c>
      <c r="BZ12" t="e">
        <f ca="1">(Parameters!$B$125+Temperatures!$G12-Temperatures!$G$2)*'Pattern scaling'!BZ12+Hosing!CD13</f>
        <v>#VALUE!</v>
      </c>
      <c r="CA12" t="e">
        <f ca="1">(Parameters!$B$125+Temperatures!$G12-Temperatures!$G$2)*'Pattern scaling'!CA12+Hosing!CE13</f>
        <v>#VALUE!</v>
      </c>
      <c r="CB12" t="e">
        <f ca="1">(Parameters!$B$125+Temperatures!$G12-Temperatures!$G$2)*'Pattern scaling'!CB12+Hosing!CF13</f>
        <v>#VALUE!</v>
      </c>
      <c r="CC12" t="e">
        <f ca="1">(Parameters!$B$125+Temperatures!$G12-Temperatures!$G$2)*'Pattern scaling'!CC12+Hosing!CG13</f>
        <v>#VALUE!</v>
      </c>
      <c r="CD12" t="e">
        <f ca="1">(Parameters!$B$125+Temperatures!$G12-Temperatures!$G$2)*'Pattern scaling'!CD12+Hosing!CH13</f>
        <v>#VALUE!</v>
      </c>
      <c r="CE12" t="e">
        <f ca="1">(Parameters!$B$125+Temperatures!$G12-Temperatures!$G$2)*'Pattern scaling'!CE12+Hosing!CI13</f>
        <v>#VALUE!</v>
      </c>
      <c r="CF12" t="e">
        <f ca="1">(Parameters!$B$125+Temperatures!$G12-Temperatures!$G$2)*'Pattern scaling'!CF12+Hosing!CJ13</f>
        <v>#VALUE!</v>
      </c>
      <c r="CG12" t="e">
        <f ca="1">(Parameters!$B$125+Temperatures!$G12-Temperatures!$G$2)*'Pattern scaling'!CG12+Hosing!CK13</f>
        <v>#VALUE!</v>
      </c>
      <c r="CH12" t="e">
        <f ca="1">(Parameters!$B$125+Temperatures!$G12-Temperatures!$G$2)*'Pattern scaling'!CH12+Hosing!CL13</f>
        <v>#VALUE!</v>
      </c>
      <c r="CI12" t="e">
        <f ca="1">(Parameters!$B$125+Temperatures!$G12-Temperatures!$G$2)*'Pattern scaling'!CI12+Hosing!CM13</f>
        <v>#VALUE!</v>
      </c>
      <c r="CJ12" t="e">
        <f ca="1">(Parameters!$B$125+Temperatures!$G12-Temperatures!$G$2)*'Pattern scaling'!CJ12+Hosing!CN13</f>
        <v>#VALUE!</v>
      </c>
      <c r="CK12" t="e">
        <f ca="1">(Parameters!$B$125+Temperatures!$G12-Temperatures!$G$2)*'Pattern scaling'!CK12+Hosing!CO13</f>
        <v>#VALUE!</v>
      </c>
      <c r="CL12" t="e">
        <f ca="1">(Parameters!$B$125+Temperatures!$G12-Temperatures!$G$2)*'Pattern scaling'!CL12+Hosing!CP13</f>
        <v>#VALUE!</v>
      </c>
      <c r="CM12" t="e">
        <f ca="1">(Parameters!$B$125+Temperatures!$G12-Temperatures!$G$2)*'Pattern scaling'!CM12+Hosing!CQ13</f>
        <v>#VALUE!</v>
      </c>
      <c r="CN12" t="e">
        <f ca="1">(Parameters!$B$125+Temperatures!$G12-Temperatures!$G$2)*'Pattern scaling'!CN12+Hosing!CR13</f>
        <v>#VALUE!</v>
      </c>
      <c r="CO12" t="e">
        <f ca="1">(Parameters!$B$125+Temperatures!$G12-Temperatures!$G$2)*'Pattern scaling'!CO12+Hosing!CS13</f>
        <v>#VALUE!</v>
      </c>
      <c r="CP12" t="e">
        <f ca="1">(Parameters!$B$125+Temperatures!$G12-Temperatures!$G$2)*'Pattern scaling'!CP12+Hosing!CT13</f>
        <v>#VALUE!</v>
      </c>
      <c r="CQ12" t="e">
        <f ca="1">(Parameters!$B$125+Temperatures!$G12-Temperatures!$G$2)*'Pattern scaling'!CQ12+Hosing!CU13</f>
        <v>#VALUE!</v>
      </c>
      <c r="CR12" t="e">
        <f ca="1">(Parameters!$B$125+Temperatures!$G12-Temperatures!$G$2)*'Pattern scaling'!CR12+Hosing!CV13</f>
        <v>#VALUE!</v>
      </c>
      <c r="CS12" t="e">
        <f ca="1">(Parameters!$B$125+Temperatures!$G12-Temperatures!$G$2)*'Pattern scaling'!CS12+Hosing!CW13</f>
        <v>#VALUE!</v>
      </c>
      <c r="CT12" t="e">
        <f ca="1">(Parameters!$B$125+Temperatures!$G12-Temperatures!$G$2)*'Pattern scaling'!CT12+Hosing!CX13</f>
        <v>#VALUE!</v>
      </c>
      <c r="CU12" t="e">
        <f ca="1">(Parameters!$B$125+Temperatures!$G12-Temperatures!$G$2)*'Pattern scaling'!CU12+Hosing!CY13</f>
        <v>#VALUE!</v>
      </c>
      <c r="CV12" t="e">
        <f ca="1">(Parameters!$B$125+Temperatures!$G12-Temperatures!$G$2)*'Pattern scaling'!CV12+Hosing!CZ13</f>
        <v>#VALUE!</v>
      </c>
      <c r="CW12" t="e">
        <f ca="1">(Parameters!$B$125+Temperatures!$G12-Temperatures!$G$2)*'Pattern scaling'!CW12+Hosing!DA13</f>
        <v>#VALUE!</v>
      </c>
      <c r="CX12" t="e">
        <f ca="1">(Parameters!$B$125+Temperatures!$G12-Temperatures!$G$2)*'Pattern scaling'!CX12+Hosing!DB13</f>
        <v>#VALUE!</v>
      </c>
      <c r="CY12" t="e">
        <f ca="1">(Parameters!$B$125+Temperatures!$G12-Temperatures!$G$2)*'Pattern scaling'!CY12+Hosing!DC13</f>
        <v>#VALUE!</v>
      </c>
      <c r="CZ12" t="e">
        <f ca="1">(Parameters!$B$125+Temperatures!$G12-Temperatures!$G$2)*'Pattern scaling'!CZ12+Hosing!DD13</f>
        <v>#VALUE!</v>
      </c>
      <c r="DA12" t="e">
        <f ca="1">(Parameters!$B$125+Temperatures!$G12-Temperatures!$G$2)*'Pattern scaling'!DA12+Hosing!DE13</f>
        <v>#VALUE!</v>
      </c>
      <c r="DB12" t="e">
        <f ca="1">(Parameters!$B$125+Temperatures!$G12-Temperatures!$G$2)*'Pattern scaling'!DB12+Hosing!DF13</f>
        <v>#VALUE!</v>
      </c>
      <c r="DC12" t="e">
        <f ca="1">(Parameters!$B$125+Temperatures!$G12-Temperatures!$G$2)*'Pattern scaling'!DC12+Hosing!DG13</f>
        <v>#VALUE!</v>
      </c>
      <c r="DD12" t="e">
        <f ca="1">(Parameters!$B$125+Temperatures!$G12-Temperatures!$G$2)*'Pattern scaling'!DD12+Hosing!DH13</f>
        <v>#VALUE!</v>
      </c>
      <c r="DE12" t="e">
        <f ca="1">(Parameters!$B$125+Temperatures!$G12-Temperatures!$G$2)*'Pattern scaling'!DE12+Hosing!DI13</f>
        <v>#VALUE!</v>
      </c>
      <c r="DF12" t="e">
        <f ca="1">(Parameters!$B$125+Temperatures!$G12-Temperatures!$G$2)*'Pattern scaling'!DF12+Hosing!DJ13</f>
        <v>#VALUE!</v>
      </c>
      <c r="DG12" t="e">
        <f ca="1">(Parameters!$B$125+Temperatures!$G12-Temperatures!$G$2)*'Pattern scaling'!DG12+Hosing!DK13</f>
        <v>#VALUE!</v>
      </c>
      <c r="DH12" t="e">
        <f ca="1">(Parameters!$B$125+Temperatures!$G12-Temperatures!$G$2)*'Pattern scaling'!DH12+Hosing!DL13</f>
        <v>#VALUE!</v>
      </c>
      <c r="DI12" t="e">
        <f ca="1">(Parameters!$B$125+Temperatures!$G12-Temperatures!$G$2)*'Pattern scaling'!DI12+Hosing!DM13</f>
        <v>#VALUE!</v>
      </c>
      <c r="DJ12" t="e">
        <f ca="1">(Parameters!$B$125+Temperatures!$G12-Temperatures!$G$2)*'Pattern scaling'!DJ12+Hosing!DN13</f>
        <v>#VALUE!</v>
      </c>
      <c r="DK12" t="e">
        <f ca="1">(Parameters!$B$125+Temperatures!$G12-Temperatures!$G$2)*'Pattern scaling'!DK12+Hosing!DO13</f>
        <v>#VALUE!</v>
      </c>
      <c r="DL12" t="e">
        <f ca="1">(Parameters!$B$125+Temperatures!$G12-Temperatures!$G$2)*'Pattern scaling'!DL12+Hosing!DP13</f>
        <v>#VALUE!</v>
      </c>
      <c r="DM12" t="e">
        <f ca="1">(Parameters!$B$125+Temperatures!$G12-Temperatures!$G$2)*'Pattern scaling'!DM12+Hosing!DQ13</f>
        <v>#VALUE!</v>
      </c>
      <c r="DN12" t="e">
        <f ca="1">(Parameters!$B$125+Temperatures!$G12-Temperatures!$G$2)*'Pattern scaling'!DN12+Hosing!DR13</f>
        <v>#VALUE!</v>
      </c>
      <c r="DO12" t="e">
        <f ca="1">(Parameters!$B$125+Temperatures!$G12-Temperatures!$G$2)*'Pattern scaling'!DO12+Hosing!DS13</f>
        <v>#VALUE!</v>
      </c>
      <c r="DP12" t="e">
        <f ca="1">(Parameters!$B$125+Temperatures!$G12-Temperatures!$G$2)*'Pattern scaling'!DP12+Hosing!DT13</f>
        <v>#VALUE!</v>
      </c>
      <c r="DQ12" t="e">
        <f ca="1">(Parameters!$B$125+Temperatures!$G12-Temperatures!$G$2)*'Pattern scaling'!DQ12+Hosing!DU13</f>
        <v>#VALUE!</v>
      </c>
      <c r="DR12" t="e">
        <f ca="1">(Parameters!$B$125+Temperatures!$G12-Temperatures!$G$2)*'Pattern scaling'!DR12+Hosing!DV13</f>
        <v>#VALUE!</v>
      </c>
      <c r="DS12" t="e">
        <f ca="1">(Parameters!$B$125+Temperatures!$G12-Temperatures!$G$2)*'Pattern scaling'!DS12+Hosing!DW13</f>
        <v>#VALUE!</v>
      </c>
      <c r="DT12" t="e">
        <f ca="1">(Parameters!$B$125+Temperatures!$G12-Temperatures!$G$2)*'Pattern scaling'!DT12+Hosing!DX13</f>
        <v>#VALUE!</v>
      </c>
      <c r="DU12" t="e">
        <f ca="1">(Parameters!$B$125+Temperatures!$G12-Temperatures!$G$2)*'Pattern scaling'!DU12+Hosing!DY13</f>
        <v>#VALUE!</v>
      </c>
      <c r="DV12" t="e">
        <f ca="1">(Parameters!$B$125+Temperatures!$G12-Temperatures!$G$2)*'Pattern scaling'!DV12+Hosing!DZ13</f>
        <v>#VALUE!</v>
      </c>
      <c r="DW12" t="e">
        <f ca="1">(Parameters!$B$125+Temperatures!$G12-Temperatures!$G$2)*'Pattern scaling'!DW12+Hosing!EA13</f>
        <v>#VALUE!</v>
      </c>
      <c r="DX12" t="e">
        <f ca="1">(Parameters!$B$125+Temperatures!$G12-Temperatures!$G$2)*'Pattern scaling'!DX12+Hosing!EB13</f>
        <v>#VALUE!</v>
      </c>
      <c r="DY12" t="e">
        <f ca="1">(Parameters!$B$125+Temperatures!$G12-Temperatures!$G$2)*'Pattern scaling'!DY12+Hosing!EC13</f>
        <v>#VALUE!</v>
      </c>
      <c r="DZ12" t="e">
        <f ca="1">(Parameters!$B$125+Temperatures!$G12-Temperatures!$G$2)*'Pattern scaling'!DZ12+Hosing!ED13</f>
        <v>#VALUE!</v>
      </c>
      <c r="EA12" t="e">
        <f ca="1">(Parameters!$B$125+Temperatures!$G12-Temperatures!$G$2)*'Pattern scaling'!EA12+Hosing!EE13</f>
        <v>#VALUE!</v>
      </c>
      <c r="EB12" t="e">
        <f ca="1">(Parameters!$B$125+Temperatures!$G12-Temperatures!$G$2)*'Pattern scaling'!EB12+Hosing!EF13</f>
        <v>#VALUE!</v>
      </c>
      <c r="EC12" t="e">
        <f ca="1">(Parameters!$B$125+Temperatures!$G12-Temperatures!$G$2)*'Pattern scaling'!EC12+Hosing!EG13</f>
        <v>#VALUE!</v>
      </c>
      <c r="ED12" t="e">
        <f ca="1">(Parameters!$B$125+Temperatures!$G12-Temperatures!$G$2)*'Pattern scaling'!ED12+Hosing!EH13</f>
        <v>#VALUE!</v>
      </c>
      <c r="EE12" t="e">
        <f ca="1">(Parameters!$B$125+Temperatures!$G12-Temperatures!$G$2)*'Pattern scaling'!EE12+Hosing!EI13</f>
        <v>#VALUE!</v>
      </c>
      <c r="EF12" t="e">
        <f ca="1">(Parameters!$B$125+Temperatures!$G12-Temperatures!$G$2)*'Pattern scaling'!EF12+Hosing!EJ13</f>
        <v>#VALUE!</v>
      </c>
      <c r="EG12" t="e">
        <f ca="1">(Parameters!$B$125+Temperatures!$G12-Temperatures!$G$2)*'Pattern scaling'!EG12+Hosing!EK13</f>
        <v>#VALUE!</v>
      </c>
      <c r="EH12" t="e">
        <f ca="1">(Parameters!$B$125+Temperatures!$G12-Temperatures!$G$2)*'Pattern scaling'!EH12+Hosing!EL13</f>
        <v>#VALUE!</v>
      </c>
      <c r="EI12" t="e">
        <f ca="1">(Parameters!$B$125+Temperatures!$G12-Temperatures!$G$2)*'Pattern scaling'!EI12+Hosing!EM13</f>
        <v>#VALUE!</v>
      </c>
      <c r="EJ12" t="e">
        <f ca="1">(Parameters!$B$125+Temperatures!$G12-Temperatures!$G$2)*'Pattern scaling'!EJ12+Hosing!EN13</f>
        <v>#VALUE!</v>
      </c>
      <c r="EK12" t="e">
        <f ca="1">(Parameters!$B$125+Temperatures!$G12-Temperatures!$G$2)*'Pattern scaling'!EK12+Hosing!EO13</f>
        <v>#VALUE!</v>
      </c>
      <c r="EL12" t="e">
        <f ca="1">(Parameters!$B$125+Temperatures!$G12-Temperatures!$G$2)*'Pattern scaling'!EL12+Hosing!EP13</f>
        <v>#VALUE!</v>
      </c>
      <c r="EM12" t="e">
        <f ca="1">(Parameters!$B$125+Temperatures!$G12-Temperatures!$G$2)*'Pattern scaling'!EM12+Hosing!EQ13</f>
        <v>#VALUE!</v>
      </c>
      <c r="EN12" t="e">
        <f ca="1">(Parameters!$B$125+Temperatures!$G12-Temperatures!$G$2)*'Pattern scaling'!EN12+Hosing!ER13</f>
        <v>#VALUE!</v>
      </c>
      <c r="EO12" t="e">
        <f ca="1">(Parameters!$B$125+Temperatures!$G12-Temperatures!$G$2)*'Pattern scaling'!EO12+Hosing!ES13</f>
        <v>#VALUE!</v>
      </c>
      <c r="EP12" t="e">
        <f ca="1">(Parameters!$B$125+Temperatures!$G12-Temperatures!$G$2)*'Pattern scaling'!EP12+Hosing!ET13</f>
        <v>#VALUE!</v>
      </c>
      <c r="EQ12" t="e">
        <f ca="1">(Parameters!$B$125+Temperatures!$G12-Temperatures!$G$2)*'Pattern scaling'!EQ12+Hosing!EU13</f>
        <v>#VALUE!</v>
      </c>
      <c r="ER12" t="e">
        <f ca="1">(Parameters!$B$125+Temperatures!$G12-Temperatures!$G$2)*'Pattern scaling'!ER12+Hosing!EV13</f>
        <v>#VALUE!</v>
      </c>
      <c r="ES12" t="e">
        <f ca="1">(Parameters!$B$125+Temperatures!$G12-Temperatures!$G$2)*'Pattern scaling'!ES12+Hosing!EW13</f>
        <v>#VALUE!</v>
      </c>
      <c r="ET12" t="e">
        <f ca="1">(Parameters!$B$125+Temperatures!$G12-Temperatures!$G$2)*'Pattern scaling'!ET12+Hosing!EX13</f>
        <v>#VALUE!</v>
      </c>
      <c r="EU12" t="e">
        <f ca="1">(Parameters!$B$125+Temperatures!$G12-Temperatures!$G$2)*'Pattern scaling'!EU12+Hosing!EY13</f>
        <v>#VALUE!</v>
      </c>
      <c r="EV12" t="e">
        <f ca="1">(Parameters!$B$125+Temperatures!$G12-Temperatures!$G$2)*'Pattern scaling'!EV12+Hosing!EZ13</f>
        <v>#VALUE!</v>
      </c>
      <c r="EW12" t="e">
        <f ca="1">(Parameters!$B$125+Temperatures!$G12-Temperatures!$G$2)*'Pattern scaling'!EW12+Hosing!FA13</f>
        <v>#VALUE!</v>
      </c>
      <c r="EX12" t="e">
        <f ca="1">(Parameters!$B$125+Temperatures!$G12-Temperatures!$G$2)*'Pattern scaling'!EX12+Hosing!FB13</f>
        <v>#VALUE!</v>
      </c>
      <c r="EY12" t="e">
        <f ca="1">(Parameters!$B$125+Temperatures!$G12-Temperatures!$G$2)*'Pattern scaling'!EY12+Hosing!FC13</f>
        <v>#VALUE!</v>
      </c>
      <c r="EZ12" t="e">
        <f ca="1">(Parameters!$B$125+Temperatures!$G12-Temperatures!$G$2)*'Pattern scaling'!EZ12+Hosing!FD13</f>
        <v>#VALUE!</v>
      </c>
      <c r="FA12" t="e">
        <f ca="1">(Parameters!$B$125+Temperatures!$G12-Temperatures!$G$2)*'Pattern scaling'!FA12+Hosing!FE13</f>
        <v>#VALUE!</v>
      </c>
      <c r="FB12" t="e">
        <f ca="1">(Parameters!$B$125+Temperatures!$G12-Temperatures!$G$2)*'Pattern scaling'!FB12+Hosing!FF13</f>
        <v>#VALUE!</v>
      </c>
      <c r="FC12" t="e">
        <f ca="1">(Parameters!$B$125+Temperatures!$G12-Temperatures!$G$2)*'Pattern scaling'!FC12+Hosing!FG13</f>
        <v>#VALUE!</v>
      </c>
      <c r="FD12" t="e">
        <f ca="1">(Parameters!$B$125+Temperatures!$G12-Temperatures!$G$2)*'Pattern scaling'!FD12+Hosing!FH13</f>
        <v>#VALUE!</v>
      </c>
      <c r="FE12" t="e">
        <f ca="1">(Parameters!$B$125+Temperatures!$G12-Temperatures!$G$2)*'Pattern scaling'!FE12+Hosing!FI13</f>
        <v>#VALUE!</v>
      </c>
      <c r="FF12" t="e">
        <f ca="1">(Parameters!$B$125+Temperatures!$G12-Temperatures!$G$2)*'Pattern scaling'!FF12+Hosing!FJ13</f>
        <v>#VALUE!</v>
      </c>
      <c r="FG12" t="e">
        <f ca="1">(Parameters!$B$125+Temperatures!$G12-Temperatures!$G$2)*'Pattern scaling'!FG12+Hosing!FK13</f>
        <v>#VALUE!</v>
      </c>
      <c r="FH12" t="e">
        <f ca="1">(Parameters!$B$125+Temperatures!$G12-Temperatures!$G$2)*'Pattern scaling'!FH12+Hosing!FL13</f>
        <v>#VALUE!</v>
      </c>
      <c r="FI12" t="e">
        <f ca="1">(Parameters!$B$125+Temperatures!$G12-Temperatures!$G$2)*'Pattern scaling'!FI12+Hosing!FM13</f>
        <v>#VALUE!</v>
      </c>
      <c r="FJ12" t="e">
        <f ca="1">(Parameters!$B$125+Temperatures!$G12-Temperatures!$G$2)*'Pattern scaling'!FJ12+Hosing!FN13</f>
        <v>#VALUE!</v>
      </c>
      <c r="FK12" t="e">
        <f ca="1">(Parameters!$B$125+Temperatures!$G12-Temperatures!$G$2)*'Pattern scaling'!FK12+Hosing!FO13</f>
        <v>#VALUE!</v>
      </c>
      <c r="FL12" t="e">
        <f ca="1">(Parameters!$B$125+Temperatures!$G12-Temperatures!$G$2)*'Pattern scaling'!FL12+Hosing!FP13</f>
        <v>#VALUE!</v>
      </c>
      <c r="FM12" t="e">
        <f ca="1">(Parameters!$B$125+Temperatures!$G12-Temperatures!$G$2)*'Pattern scaling'!FM12+Hosing!FQ13</f>
        <v>#VALUE!</v>
      </c>
      <c r="FN12" t="e">
        <f ca="1">(Parameters!$B$125+Temperatures!$G12-Temperatures!$G$2)*'Pattern scaling'!FN12+Hosing!FR13</f>
        <v>#VALUE!</v>
      </c>
      <c r="FO12" t="e">
        <f ca="1">(Parameters!$B$125+Temperatures!$G12-Temperatures!$G$2)*'Pattern scaling'!FO12+Hosing!FS13</f>
        <v>#VALUE!</v>
      </c>
      <c r="FP12" t="e">
        <f ca="1">(Parameters!$B$125+Temperatures!$G12-Temperatures!$G$2)*'Pattern scaling'!FP12+Hosing!FT13</f>
        <v>#VALUE!</v>
      </c>
      <c r="FQ12" t="e">
        <f ca="1">(Parameters!$B$125+Temperatures!$G12-Temperatures!$G$2)*'Pattern scaling'!FQ12+Hosing!FU13</f>
        <v>#VALUE!</v>
      </c>
      <c r="FR12" t="e">
        <f ca="1">(Parameters!$B$125+Temperatures!$G12-Temperatures!$G$2)*'Pattern scaling'!FR12+Hosing!FV13</f>
        <v>#VALUE!</v>
      </c>
      <c r="FS12" t="e">
        <f ca="1">(Parameters!$B$125+Temperatures!$G12-Temperatures!$G$2)*'Pattern scaling'!FS12+Hosing!FW13</f>
        <v>#VALUE!</v>
      </c>
      <c r="FT12" t="e">
        <f ca="1">(Parameters!$B$125+Temperatures!$G12-Temperatures!$G$2)*'Pattern scaling'!FT12+Hosing!FX13</f>
        <v>#VALUE!</v>
      </c>
      <c r="FU12" t="e">
        <f ca="1">(Parameters!$B$125+Temperatures!$G12-Temperatures!$G$2)*'Pattern scaling'!FU12+Hosing!FY13</f>
        <v>#VALUE!</v>
      </c>
      <c r="FV12" t="e">
        <f ca="1">(Parameters!$B$125+Temperatures!$G12-Temperatures!$G$2)*'Pattern scaling'!FV12+Hosing!FZ13</f>
        <v>#VALUE!</v>
      </c>
      <c r="FW12" t="e">
        <f ca="1">(Parameters!$B$125+Temperatures!$G12-Temperatures!$G$2)*'Pattern scaling'!FW12+Hosing!GA13</f>
        <v>#VALUE!</v>
      </c>
      <c r="FX12" t="e">
        <f ca="1">(Parameters!$B$125+Temperatures!$G12-Temperatures!$G$2)*'Pattern scaling'!FX12+Hosing!GB13</f>
        <v>#VALUE!</v>
      </c>
      <c r="FY12" t="e">
        <f ca="1">(Parameters!$B$125+Temperatures!$G12-Temperatures!$G$2)*'Pattern scaling'!FY12+Hosing!GC13</f>
        <v>#VALUE!</v>
      </c>
      <c r="FZ12" t="e">
        <f ca="1">(Parameters!$B$125+Temperatures!$G12-Temperatures!$G$2)*'Pattern scaling'!FZ12+Hosing!GD13</f>
        <v>#VALUE!</v>
      </c>
      <c r="GA12" t="e">
        <f ca="1">(Parameters!$B$125+Temperatures!$G12-Temperatures!$G$2)*'Pattern scaling'!GA12+Hosing!GE13</f>
        <v>#VALUE!</v>
      </c>
      <c r="GB12" t="e">
        <f ca="1">(Parameters!$B$125+Temperatures!$G12-Temperatures!$G$2)*'Pattern scaling'!GB12+Hosing!GF13</f>
        <v>#VALUE!</v>
      </c>
      <c r="GC12" t="e">
        <f ca="1">(Parameters!$B$125+Temperatures!$G12-Temperatures!$G$2)*'Pattern scaling'!GC12+Hosing!GG13</f>
        <v>#VALUE!</v>
      </c>
      <c r="GD12" t="e">
        <f ca="1">(Parameters!$B$125+Temperatures!$G12-Temperatures!$G$2)*'Pattern scaling'!GD12+Hosing!GH13</f>
        <v>#VALUE!</v>
      </c>
      <c r="GE12" t="e">
        <f ca="1">(Parameters!$B$125+Temperatures!$G12-Temperatures!$G$2)*'Pattern scaling'!GE12+Hosing!GI13</f>
        <v>#VALUE!</v>
      </c>
      <c r="GF12" t="e">
        <f ca="1">(Parameters!$B$125+Temperatures!$G12-Temperatures!$G$2)*'Pattern scaling'!GF12+Hosing!GJ13</f>
        <v>#VALUE!</v>
      </c>
      <c r="GG12" t="e">
        <f ca="1">(Parameters!$B$125+Temperatures!$G12-Temperatures!$G$2)*'Pattern scaling'!GG12+Hosing!GK13</f>
        <v>#VALUE!</v>
      </c>
      <c r="GH12" t="e">
        <f ca="1">(Parameters!$B$125+Temperatures!$G12-Temperatures!$G$2)*'Pattern scaling'!GH12+Hosing!GL13</f>
        <v>#VALUE!</v>
      </c>
      <c r="GI12" t="e">
        <f ca="1">(Parameters!$B$125+Temperatures!$G12-Temperatures!$G$2)*'Pattern scaling'!GI12+Hosing!GM13</f>
        <v>#VALUE!</v>
      </c>
      <c r="GJ12" t="e">
        <f ca="1">(Parameters!$B$125+Temperatures!$G12-Temperatures!$G$2)*'Pattern scaling'!GJ12+Hosing!GN13</f>
        <v>#VALUE!</v>
      </c>
      <c r="GK12" t="e">
        <f ca="1">(Parameters!$B$125+Temperatures!$G12-Temperatures!$G$2)*'Pattern scaling'!GK12+Hosing!GO13</f>
        <v>#VALUE!</v>
      </c>
      <c r="GL12" t="e">
        <f ca="1">(Parameters!$B$125+Temperatures!$G12-Temperatures!$G$2)*'Pattern scaling'!GL12+Hosing!GP13</f>
        <v>#VALUE!</v>
      </c>
      <c r="GM12" t="e">
        <f ca="1">(Parameters!$B$125+Temperatures!$G12-Temperatures!$G$2)*'Pattern scaling'!GM12+Hosing!GQ13</f>
        <v>#VALUE!</v>
      </c>
    </row>
    <row r="13" spans="1:195" x14ac:dyDescent="0.45">
      <c r="A13" s="15">
        <v>2021</v>
      </c>
      <c r="B13" t="e">
        <f ca="1">(Parameters!$B$125+Temperatures!$G13-Temperatures!$G$2)*'Pattern scaling'!B13+Hosing!F14</f>
        <v>#VALUE!</v>
      </c>
      <c r="C13" t="e">
        <f ca="1">(Parameters!$B$125+Temperatures!$G13-Temperatures!$G$2)*'Pattern scaling'!C13+Hosing!G14</f>
        <v>#VALUE!</v>
      </c>
      <c r="D13" t="e">
        <f ca="1">(Parameters!$B$125+Temperatures!$G13-Temperatures!$G$2)*'Pattern scaling'!D13+Hosing!H14</f>
        <v>#VALUE!</v>
      </c>
      <c r="E13" t="e">
        <f ca="1">(Parameters!$B$125+Temperatures!$G13-Temperatures!$G$2)*'Pattern scaling'!E13+Hosing!I14</f>
        <v>#VALUE!</v>
      </c>
      <c r="F13" t="e">
        <f ca="1">(Parameters!$B$125+Temperatures!$G13-Temperatures!$G$2)*'Pattern scaling'!F13+Hosing!J14</f>
        <v>#VALUE!</v>
      </c>
      <c r="G13" t="e">
        <f ca="1">(Parameters!$B$125+Temperatures!$G13-Temperatures!$G$2)*'Pattern scaling'!G13+Hosing!K14</f>
        <v>#VALUE!</v>
      </c>
      <c r="H13" t="e">
        <f ca="1">(Parameters!$B$125+Temperatures!$G13-Temperatures!$G$2)*'Pattern scaling'!H13+Hosing!L14</f>
        <v>#VALUE!</v>
      </c>
      <c r="I13" t="e">
        <f ca="1">(Parameters!$B$125+Temperatures!$G13-Temperatures!$G$2)*'Pattern scaling'!I13+Hosing!M14</f>
        <v>#VALUE!</v>
      </c>
      <c r="J13" t="e">
        <f ca="1">(Parameters!$B$125+Temperatures!$G13-Temperatures!$G$2)*'Pattern scaling'!J13+Hosing!N14</f>
        <v>#VALUE!</v>
      </c>
      <c r="K13" t="e">
        <f ca="1">(Parameters!$B$125+Temperatures!$G13-Temperatures!$G$2)*'Pattern scaling'!K13+Hosing!O14</f>
        <v>#VALUE!</v>
      </c>
      <c r="L13" t="e">
        <f ca="1">(Parameters!$B$125+Temperatures!$G13-Temperatures!$G$2)*'Pattern scaling'!L13+Hosing!P14</f>
        <v>#VALUE!</v>
      </c>
      <c r="M13" t="e">
        <f ca="1">(Parameters!$B$125+Temperatures!$G13-Temperatures!$G$2)*'Pattern scaling'!M13+Hosing!Q14</f>
        <v>#VALUE!</v>
      </c>
      <c r="N13" t="e">
        <f ca="1">(Parameters!$B$125+Temperatures!$G13-Temperatures!$G$2)*'Pattern scaling'!N13+Hosing!R14</f>
        <v>#VALUE!</v>
      </c>
      <c r="O13" t="e">
        <f ca="1">(Parameters!$B$125+Temperatures!$G13-Temperatures!$G$2)*'Pattern scaling'!O13+Hosing!S14</f>
        <v>#VALUE!</v>
      </c>
      <c r="P13" t="e">
        <f ca="1">(Parameters!$B$125+Temperatures!$G13-Temperatures!$G$2)*'Pattern scaling'!P13+Hosing!T14</f>
        <v>#VALUE!</v>
      </c>
      <c r="Q13" t="e">
        <f ca="1">(Parameters!$B$125+Temperatures!$G13-Temperatures!$G$2)*'Pattern scaling'!Q13+Hosing!U14</f>
        <v>#VALUE!</v>
      </c>
      <c r="R13" t="e">
        <f ca="1">(Parameters!$B$125+Temperatures!$G13-Temperatures!$G$2)*'Pattern scaling'!R13+Hosing!V14</f>
        <v>#VALUE!</v>
      </c>
      <c r="S13" t="e">
        <f ca="1">(Parameters!$B$125+Temperatures!$G13-Temperatures!$G$2)*'Pattern scaling'!S13+Hosing!W14</f>
        <v>#VALUE!</v>
      </c>
      <c r="T13" t="e">
        <f ca="1">(Parameters!$B$125+Temperatures!$G13-Temperatures!$G$2)*'Pattern scaling'!T13+Hosing!X14</f>
        <v>#VALUE!</v>
      </c>
      <c r="U13" t="e">
        <f ca="1">(Parameters!$B$125+Temperatures!$G13-Temperatures!$G$2)*'Pattern scaling'!U13+Hosing!Y14</f>
        <v>#VALUE!</v>
      </c>
      <c r="V13" t="e">
        <f ca="1">(Parameters!$B$125+Temperatures!$G13-Temperatures!$G$2)*'Pattern scaling'!V13+Hosing!Z14</f>
        <v>#VALUE!</v>
      </c>
      <c r="W13" t="e">
        <f ca="1">(Parameters!$B$125+Temperatures!$G13-Temperatures!$G$2)*'Pattern scaling'!W13+Hosing!AA14</f>
        <v>#VALUE!</v>
      </c>
      <c r="X13" t="e">
        <f ca="1">(Parameters!$B$125+Temperatures!$G13-Temperatures!$G$2)*'Pattern scaling'!X13+Hosing!AB14</f>
        <v>#VALUE!</v>
      </c>
      <c r="Y13" t="e">
        <f ca="1">(Parameters!$B$125+Temperatures!$G13-Temperatures!$G$2)*'Pattern scaling'!Y13+Hosing!AC14</f>
        <v>#VALUE!</v>
      </c>
      <c r="Z13" t="e">
        <f ca="1">(Parameters!$B$125+Temperatures!$G13-Temperatures!$G$2)*'Pattern scaling'!Z13+Hosing!AD14</f>
        <v>#VALUE!</v>
      </c>
      <c r="AA13" t="e">
        <f ca="1">(Parameters!$B$125+Temperatures!$G13-Temperatures!$G$2)*'Pattern scaling'!AA13+Hosing!AE14</f>
        <v>#VALUE!</v>
      </c>
      <c r="AB13" t="e">
        <f ca="1">(Parameters!$B$125+Temperatures!$G13-Temperatures!$G$2)*'Pattern scaling'!AB13+Hosing!AF14</f>
        <v>#VALUE!</v>
      </c>
      <c r="AC13" t="e">
        <f ca="1">(Parameters!$B$125+Temperatures!$G13-Temperatures!$G$2)*'Pattern scaling'!AC13+Hosing!AG14</f>
        <v>#VALUE!</v>
      </c>
      <c r="AD13" t="e">
        <f ca="1">(Parameters!$B$125+Temperatures!$G13-Temperatures!$G$2)*'Pattern scaling'!AD13+Hosing!AH14</f>
        <v>#VALUE!</v>
      </c>
      <c r="AE13" t="e">
        <f ca="1">(Parameters!$B$125+Temperatures!$G13-Temperatures!$G$2)*'Pattern scaling'!AE13+Hosing!AI14</f>
        <v>#VALUE!</v>
      </c>
      <c r="AF13" t="e">
        <f ca="1">(Parameters!$B$125+Temperatures!$G13-Temperatures!$G$2)*'Pattern scaling'!AF13+Hosing!AJ14</f>
        <v>#VALUE!</v>
      </c>
      <c r="AG13" t="e">
        <f ca="1">(Parameters!$B$125+Temperatures!$G13-Temperatures!$G$2)*'Pattern scaling'!AG13+Hosing!AK14</f>
        <v>#VALUE!</v>
      </c>
      <c r="AH13" t="e">
        <f ca="1">(Parameters!$B$125+Temperatures!$G13-Temperatures!$G$2)*'Pattern scaling'!AH13+Hosing!AL14</f>
        <v>#VALUE!</v>
      </c>
      <c r="AI13" t="e">
        <f ca="1">(Parameters!$B$125+Temperatures!$G13-Temperatures!$G$2)*'Pattern scaling'!AI13+Hosing!AM14</f>
        <v>#VALUE!</v>
      </c>
      <c r="AJ13" t="e">
        <f ca="1">(Parameters!$B$125+Temperatures!$G13-Temperatures!$G$2)*'Pattern scaling'!AJ13+Hosing!AN14</f>
        <v>#VALUE!</v>
      </c>
      <c r="AK13" t="e">
        <f ca="1">(Parameters!$B$125+Temperatures!$G13-Temperatures!$G$2)*'Pattern scaling'!AK13+Hosing!AO14</f>
        <v>#VALUE!</v>
      </c>
      <c r="AL13" t="e">
        <f ca="1">(Parameters!$B$125+Temperatures!$G13-Temperatures!$G$2)*'Pattern scaling'!AL13+Hosing!AP14</f>
        <v>#VALUE!</v>
      </c>
      <c r="AM13" t="e">
        <f ca="1">(Parameters!$B$125+Temperatures!$G13-Temperatures!$G$2)*'Pattern scaling'!AM13+Hosing!AQ14</f>
        <v>#VALUE!</v>
      </c>
      <c r="AN13" t="e">
        <f ca="1">(Parameters!$B$125+Temperatures!$G13-Temperatures!$G$2)*'Pattern scaling'!AN13+Hosing!AR14</f>
        <v>#VALUE!</v>
      </c>
      <c r="AO13" t="e">
        <f ca="1">(Parameters!$B$125+Temperatures!$G13-Temperatures!$G$2)*'Pattern scaling'!AO13+Hosing!AS14</f>
        <v>#VALUE!</v>
      </c>
      <c r="AP13" t="e">
        <f ca="1">(Parameters!$B$125+Temperatures!$G13-Temperatures!$G$2)*'Pattern scaling'!AP13+Hosing!AT14</f>
        <v>#VALUE!</v>
      </c>
      <c r="AQ13" t="e">
        <f ca="1">(Parameters!$B$125+Temperatures!$G13-Temperatures!$G$2)*'Pattern scaling'!AQ13+Hosing!AU14</f>
        <v>#VALUE!</v>
      </c>
      <c r="AR13" t="e">
        <f ca="1">(Parameters!$B$125+Temperatures!$G13-Temperatures!$G$2)*'Pattern scaling'!AR13+Hosing!AV14</f>
        <v>#VALUE!</v>
      </c>
      <c r="AS13" t="e">
        <f ca="1">(Parameters!$B$125+Temperatures!$G13-Temperatures!$G$2)*'Pattern scaling'!AS13+Hosing!AW14</f>
        <v>#VALUE!</v>
      </c>
      <c r="AT13" t="e">
        <f ca="1">(Parameters!$B$125+Temperatures!$G13-Temperatures!$G$2)*'Pattern scaling'!AT13+Hosing!AX14</f>
        <v>#VALUE!</v>
      </c>
      <c r="AU13" t="e">
        <f ca="1">(Parameters!$B$125+Temperatures!$G13-Temperatures!$G$2)*'Pattern scaling'!AU13+Hosing!AY14</f>
        <v>#VALUE!</v>
      </c>
      <c r="AV13" t="e">
        <f ca="1">(Parameters!$B$125+Temperatures!$G13-Temperatures!$G$2)*'Pattern scaling'!AV13+Hosing!AZ14</f>
        <v>#VALUE!</v>
      </c>
      <c r="AW13" t="e">
        <f ca="1">(Parameters!$B$125+Temperatures!$G13-Temperatures!$G$2)*'Pattern scaling'!AW13+Hosing!BA14</f>
        <v>#VALUE!</v>
      </c>
      <c r="AX13" t="e">
        <f ca="1">(Parameters!$B$125+Temperatures!$G13-Temperatures!$G$2)*'Pattern scaling'!AX13+Hosing!BB14</f>
        <v>#VALUE!</v>
      </c>
      <c r="AY13" t="e">
        <f ca="1">(Parameters!$B$125+Temperatures!$G13-Temperatures!$G$2)*'Pattern scaling'!AY13+Hosing!BC14</f>
        <v>#VALUE!</v>
      </c>
      <c r="AZ13" t="e">
        <f ca="1">(Parameters!$B$125+Temperatures!$G13-Temperatures!$G$2)*'Pattern scaling'!AZ13+Hosing!BD14</f>
        <v>#VALUE!</v>
      </c>
      <c r="BA13" t="e">
        <f ca="1">(Parameters!$B$125+Temperatures!$G13-Temperatures!$G$2)*'Pattern scaling'!BA13+Hosing!BE14</f>
        <v>#VALUE!</v>
      </c>
      <c r="BB13" t="e">
        <f ca="1">(Parameters!$B$125+Temperatures!$G13-Temperatures!$G$2)*'Pattern scaling'!BB13+Hosing!BF14</f>
        <v>#VALUE!</v>
      </c>
      <c r="BC13" t="e">
        <f ca="1">(Parameters!$B$125+Temperatures!$G13-Temperatures!$G$2)*'Pattern scaling'!BC13+Hosing!BG14</f>
        <v>#VALUE!</v>
      </c>
      <c r="BD13" t="e">
        <f ca="1">(Parameters!$B$125+Temperatures!$G13-Temperatures!$G$2)*'Pattern scaling'!BD13+Hosing!BH14</f>
        <v>#VALUE!</v>
      </c>
      <c r="BE13" t="e">
        <f ca="1">(Parameters!$B$125+Temperatures!$G13-Temperatures!$G$2)*'Pattern scaling'!BE13+Hosing!BI14</f>
        <v>#VALUE!</v>
      </c>
      <c r="BF13" t="e">
        <f ca="1">(Parameters!$B$125+Temperatures!$G13-Temperatures!$G$2)*'Pattern scaling'!BF13+Hosing!BJ14</f>
        <v>#VALUE!</v>
      </c>
      <c r="BG13" t="e">
        <f ca="1">(Parameters!$B$125+Temperatures!$G13-Temperatures!$G$2)*'Pattern scaling'!BG13+Hosing!BK14</f>
        <v>#VALUE!</v>
      </c>
      <c r="BH13" t="e">
        <f ca="1">(Parameters!$B$125+Temperatures!$G13-Temperatures!$G$2)*'Pattern scaling'!BH13+Hosing!BL14</f>
        <v>#VALUE!</v>
      </c>
      <c r="BI13" t="e">
        <f ca="1">(Parameters!$B$125+Temperatures!$G13-Temperatures!$G$2)*'Pattern scaling'!BI13+Hosing!BM14</f>
        <v>#VALUE!</v>
      </c>
      <c r="BJ13" t="e">
        <f ca="1">(Parameters!$B$125+Temperatures!$G13-Temperatures!$G$2)*'Pattern scaling'!BJ13+Hosing!BN14</f>
        <v>#VALUE!</v>
      </c>
      <c r="BK13" t="e">
        <f ca="1">(Parameters!$B$125+Temperatures!$G13-Temperatures!$G$2)*'Pattern scaling'!BK13+Hosing!BO14</f>
        <v>#VALUE!</v>
      </c>
      <c r="BL13" t="e">
        <f ca="1">(Parameters!$B$125+Temperatures!$G13-Temperatures!$G$2)*'Pattern scaling'!BL13+Hosing!BP14</f>
        <v>#VALUE!</v>
      </c>
      <c r="BM13" t="e">
        <f ca="1">(Parameters!$B$125+Temperatures!$G13-Temperatures!$G$2)*'Pattern scaling'!BM13+Hosing!BQ14</f>
        <v>#VALUE!</v>
      </c>
      <c r="BN13" t="e">
        <f ca="1">(Parameters!$B$125+Temperatures!$G13-Temperatures!$G$2)*'Pattern scaling'!BN13+Hosing!BR14</f>
        <v>#VALUE!</v>
      </c>
      <c r="BO13" t="e">
        <f ca="1">(Parameters!$B$125+Temperatures!$G13-Temperatures!$G$2)*'Pattern scaling'!BO13+Hosing!BS14</f>
        <v>#VALUE!</v>
      </c>
      <c r="BP13" t="e">
        <f ca="1">(Parameters!$B$125+Temperatures!$G13-Temperatures!$G$2)*'Pattern scaling'!BP13+Hosing!BT14</f>
        <v>#VALUE!</v>
      </c>
      <c r="BQ13" t="e">
        <f ca="1">(Parameters!$B$125+Temperatures!$G13-Temperatures!$G$2)*'Pattern scaling'!BQ13+Hosing!BU14</f>
        <v>#VALUE!</v>
      </c>
      <c r="BR13" t="e">
        <f ca="1">(Parameters!$B$125+Temperatures!$G13-Temperatures!$G$2)*'Pattern scaling'!BR13+Hosing!BV14</f>
        <v>#VALUE!</v>
      </c>
      <c r="BS13" t="e">
        <f ca="1">(Parameters!$B$125+Temperatures!$G13-Temperatures!$G$2)*'Pattern scaling'!BS13+Hosing!BW14</f>
        <v>#VALUE!</v>
      </c>
      <c r="BT13" t="e">
        <f ca="1">(Parameters!$B$125+Temperatures!$G13-Temperatures!$G$2)*'Pattern scaling'!BT13+Hosing!BX14</f>
        <v>#VALUE!</v>
      </c>
      <c r="BU13" t="e">
        <f ca="1">(Parameters!$B$125+Temperatures!$G13-Temperatures!$G$2)*'Pattern scaling'!BU13+Hosing!BY14</f>
        <v>#VALUE!</v>
      </c>
      <c r="BV13" t="e">
        <f ca="1">(Parameters!$B$125+Temperatures!$G13-Temperatures!$G$2)*'Pattern scaling'!BV13+Hosing!BZ14</f>
        <v>#VALUE!</v>
      </c>
      <c r="BW13" t="e">
        <f ca="1">(Parameters!$B$125+Temperatures!$G13-Temperatures!$G$2)*'Pattern scaling'!BW13+Hosing!CA14</f>
        <v>#VALUE!</v>
      </c>
      <c r="BX13" t="e">
        <f ca="1">(Parameters!$B$125+Temperatures!$G13-Temperatures!$G$2)*'Pattern scaling'!BX13+Hosing!CB14</f>
        <v>#VALUE!</v>
      </c>
      <c r="BY13" t="e">
        <f ca="1">(Parameters!$B$125+Temperatures!$G13-Temperatures!$G$2)*'Pattern scaling'!BY13+Hosing!CC14</f>
        <v>#VALUE!</v>
      </c>
      <c r="BZ13" t="e">
        <f ca="1">(Parameters!$B$125+Temperatures!$G13-Temperatures!$G$2)*'Pattern scaling'!BZ13+Hosing!CD14</f>
        <v>#VALUE!</v>
      </c>
      <c r="CA13" t="e">
        <f ca="1">(Parameters!$B$125+Temperatures!$G13-Temperatures!$G$2)*'Pattern scaling'!CA13+Hosing!CE14</f>
        <v>#VALUE!</v>
      </c>
      <c r="CB13" t="e">
        <f ca="1">(Parameters!$B$125+Temperatures!$G13-Temperatures!$G$2)*'Pattern scaling'!CB13+Hosing!CF14</f>
        <v>#VALUE!</v>
      </c>
      <c r="CC13" t="e">
        <f ca="1">(Parameters!$B$125+Temperatures!$G13-Temperatures!$G$2)*'Pattern scaling'!CC13+Hosing!CG14</f>
        <v>#VALUE!</v>
      </c>
      <c r="CD13" t="e">
        <f ca="1">(Parameters!$B$125+Temperatures!$G13-Temperatures!$G$2)*'Pattern scaling'!CD13+Hosing!CH14</f>
        <v>#VALUE!</v>
      </c>
      <c r="CE13" t="e">
        <f ca="1">(Parameters!$B$125+Temperatures!$G13-Temperatures!$G$2)*'Pattern scaling'!CE13+Hosing!CI14</f>
        <v>#VALUE!</v>
      </c>
      <c r="CF13" t="e">
        <f ca="1">(Parameters!$B$125+Temperatures!$G13-Temperatures!$G$2)*'Pattern scaling'!CF13+Hosing!CJ14</f>
        <v>#VALUE!</v>
      </c>
      <c r="CG13" t="e">
        <f ca="1">(Parameters!$B$125+Temperatures!$G13-Temperatures!$G$2)*'Pattern scaling'!CG13+Hosing!CK14</f>
        <v>#VALUE!</v>
      </c>
      <c r="CH13" t="e">
        <f ca="1">(Parameters!$B$125+Temperatures!$G13-Temperatures!$G$2)*'Pattern scaling'!CH13+Hosing!CL14</f>
        <v>#VALUE!</v>
      </c>
      <c r="CI13" t="e">
        <f ca="1">(Parameters!$B$125+Temperatures!$G13-Temperatures!$G$2)*'Pattern scaling'!CI13+Hosing!CM14</f>
        <v>#VALUE!</v>
      </c>
      <c r="CJ13" t="e">
        <f ca="1">(Parameters!$B$125+Temperatures!$G13-Temperatures!$G$2)*'Pattern scaling'!CJ13+Hosing!CN14</f>
        <v>#VALUE!</v>
      </c>
      <c r="CK13" t="e">
        <f ca="1">(Parameters!$B$125+Temperatures!$G13-Temperatures!$G$2)*'Pattern scaling'!CK13+Hosing!CO14</f>
        <v>#VALUE!</v>
      </c>
      <c r="CL13" t="e">
        <f ca="1">(Parameters!$B$125+Temperatures!$G13-Temperatures!$G$2)*'Pattern scaling'!CL13+Hosing!CP14</f>
        <v>#VALUE!</v>
      </c>
      <c r="CM13" t="e">
        <f ca="1">(Parameters!$B$125+Temperatures!$G13-Temperatures!$G$2)*'Pattern scaling'!CM13+Hosing!CQ14</f>
        <v>#VALUE!</v>
      </c>
      <c r="CN13" t="e">
        <f ca="1">(Parameters!$B$125+Temperatures!$G13-Temperatures!$G$2)*'Pattern scaling'!CN13+Hosing!CR14</f>
        <v>#VALUE!</v>
      </c>
      <c r="CO13" t="e">
        <f ca="1">(Parameters!$B$125+Temperatures!$G13-Temperatures!$G$2)*'Pattern scaling'!CO13+Hosing!CS14</f>
        <v>#VALUE!</v>
      </c>
      <c r="CP13" t="e">
        <f ca="1">(Parameters!$B$125+Temperatures!$G13-Temperatures!$G$2)*'Pattern scaling'!CP13+Hosing!CT14</f>
        <v>#VALUE!</v>
      </c>
      <c r="CQ13" t="e">
        <f ca="1">(Parameters!$B$125+Temperatures!$G13-Temperatures!$G$2)*'Pattern scaling'!CQ13+Hosing!CU14</f>
        <v>#VALUE!</v>
      </c>
      <c r="CR13" t="e">
        <f ca="1">(Parameters!$B$125+Temperatures!$G13-Temperatures!$G$2)*'Pattern scaling'!CR13+Hosing!CV14</f>
        <v>#VALUE!</v>
      </c>
      <c r="CS13" t="e">
        <f ca="1">(Parameters!$B$125+Temperatures!$G13-Temperatures!$G$2)*'Pattern scaling'!CS13+Hosing!CW14</f>
        <v>#VALUE!</v>
      </c>
      <c r="CT13" t="e">
        <f ca="1">(Parameters!$B$125+Temperatures!$G13-Temperatures!$G$2)*'Pattern scaling'!CT13+Hosing!CX14</f>
        <v>#VALUE!</v>
      </c>
      <c r="CU13" t="e">
        <f ca="1">(Parameters!$B$125+Temperatures!$G13-Temperatures!$G$2)*'Pattern scaling'!CU13+Hosing!CY14</f>
        <v>#VALUE!</v>
      </c>
      <c r="CV13" t="e">
        <f ca="1">(Parameters!$B$125+Temperatures!$G13-Temperatures!$G$2)*'Pattern scaling'!CV13+Hosing!CZ14</f>
        <v>#VALUE!</v>
      </c>
      <c r="CW13" t="e">
        <f ca="1">(Parameters!$B$125+Temperatures!$G13-Temperatures!$G$2)*'Pattern scaling'!CW13+Hosing!DA14</f>
        <v>#VALUE!</v>
      </c>
      <c r="CX13" t="e">
        <f ca="1">(Parameters!$B$125+Temperatures!$G13-Temperatures!$G$2)*'Pattern scaling'!CX13+Hosing!DB14</f>
        <v>#VALUE!</v>
      </c>
      <c r="CY13" t="e">
        <f ca="1">(Parameters!$B$125+Temperatures!$G13-Temperatures!$G$2)*'Pattern scaling'!CY13+Hosing!DC14</f>
        <v>#VALUE!</v>
      </c>
      <c r="CZ13" t="e">
        <f ca="1">(Parameters!$B$125+Temperatures!$G13-Temperatures!$G$2)*'Pattern scaling'!CZ13+Hosing!DD14</f>
        <v>#VALUE!</v>
      </c>
      <c r="DA13" t="e">
        <f ca="1">(Parameters!$B$125+Temperatures!$G13-Temperatures!$G$2)*'Pattern scaling'!DA13+Hosing!DE14</f>
        <v>#VALUE!</v>
      </c>
      <c r="DB13" t="e">
        <f ca="1">(Parameters!$B$125+Temperatures!$G13-Temperatures!$G$2)*'Pattern scaling'!DB13+Hosing!DF14</f>
        <v>#VALUE!</v>
      </c>
      <c r="DC13" t="e">
        <f ca="1">(Parameters!$B$125+Temperatures!$G13-Temperatures!$G$2)*'Pattern scaling'!DC13+Hosing!DG14</f>
        <v>#VALUE!</v>
      </c>
      <c r="DD13" t="e">
        <f ca="1">(Parameters!$B$125+Temperatures!$G13-Temperatures!$G$2)*'Pattern scaling'!DD13+Hosing!DH14</f>
        <v>#VALUE!</v>
      </c>
      <c r="DE13" t="e">
        <f ca="1">(Parameters!$B$125+Temperatures!$G13-Temperatures!$G$2)*'Pattern scaling'!DE13+Hosing!DI14</f>
        <v>#VALUE!</v>
      </c>
      <c r="DF13" t="e">
        <f ca="1">(Parameters!$B$125+Temperatures!$G13-Temperatures!$G$2)*'Pattern scaling'!DF13+Hosing!DJ14</f>
        <v>#VALUE!</v>
      </c>
      <c r="DG13" t="e">
        <f ca="1">(Parameters!$B$125+Temperatures!$G13-Temperatures!$G$2)*'Pattern scaling'!DG13+Hosing!DK14</f>
        <v>#VALUE!</v>
      </c>
      <c r="DH13" t="e">
        <f ca="1">(Parameters!$B$125+Temperatures!$G13-Temperatures!$G$2)*'Pattern scaling'!DH13+Hosing!DL14</f>
        <v>#VALUE!</v>
      </c>
      <c r="DI13" t="e">
        <f ca="1">(Parameters!$B$125+Temperatures!$G13-Temperatures!$G$2)*'Pattern scaling'!DI13+Hosing!DM14</f>
        <v>#VALUE!</v>
      </c>
      <c r="DJ13" t="e">
        <f ca="1">(Parameters!$B$125+Temperatures!$G13-Temperatures!$G$2)*'Pattern scaling'!DJ13+Hosing!DN14</f>
        <v>#VALUE!</v>
      </c>
      <c r="DK13" t="e">
        <f ca="1">(Parameters!$B$125+Temperatures!$G13-Temperatures!$G$2)*'Pattern scaling'!DK13+Hosing!DO14</f>
        <v>#VALUE!</v>
      </c>
      <c r="DL13" t="e">
        <f ca="1">(Parameters!$B$125+Temperatures!$G13-Temperatures!$G$2)*'Pattern scaling'!DL13+Hosing!DP14</f>
        <v>#VALUE!</v>
      </c>
      <c r="DM13" t="e">
        <f ca="1">(Parameters!$B$125+Temperatures!$G13-Temperatures!$G$2)*'Pattern scaling'!DM13+Hosing!DQ14</f>
        <v>#VALUE!</v>
      </c>
      <c r="DN13" t="e">
        <f ca="1">(Parameters!$B$125+Temperatures!$G13-Temperatures!$G$2)*'Pattern scaling'!DN13+Hosing!DR14</f>
        <v>#VALUE!</v>
      </c>
      <c r="DO13" t="e">
        <f ca="1">(Parameters!$B$125+Temperatures!$G13-Temperatures!$G$2)*'Pattern scaling'!DO13+Hosing!DS14</f>
        <v>#VALUE!</v>
      </c>
      <c r="DP13" t="e">
        <f ca="1">(Parameters!$B$125+Temperatures!$G13-Temperatures!$G$2)*'Pattern scaling'!DP13+Hosing!DT14</f>
        <v>#VALUE!</v>
      </c>
      <c r="DQ13" t="e">
        <f ca="1">(Parameters!$B$125+Temperatures!$G13-Temperatures!$G$2)*'Pattern scaling'!DQ13+Hosing!DU14</f>
        <v>#VALUE!</v>
      </c>
      <c r="DR13" t="e">
        <f ca="1">(Parameters!$B$125+Temperatures!$G13-Temperatures!$G$2)*'Pattern scaling'!DR13+Hosing!DV14</f>
        <v>#VALUE!</v>
      </c>
      <c r="DS13" t="e">
        <f ca="1">(Parameters!$B$125+Temperatures!$G13-Temperatures!$G$2)*'Pattern scaling'!DS13+Hosing!DW14</f>
        <v>#VALUE!</v>
      </c>
      <c r="DT13" t="e">
        <f ca="1">(Parameters!$B$125+Temperatures!$G13-Temperatures!$G$2)*'Pattern scaling'!DT13+Hosing!DX14</f>
        <v>#VALUE!</v>
      </c>
      <c r="DU13" t="e">
        <f ca="1">(Parameters!$B$125+Temperatures!$G13-Temperatures!$G$2)*'Pattern scaling'!DU13+Hosing!DY14</f>
        <v>#VALUE!</v>
      </c>
      <c r="DV13" t="e">
        <f ca="1">(Parameters!$B$125+Temperatures!$G13-Temperatures!$G$2)*'Pattern scaling'!DV13+Hosing!DZ14</f>
        <v>#VALUE!</v>
      </c>
      <c r="DW13" t="e">
        <f ca="1">(Parameters!$B$125+Temperatures!$G13-Temperatures!$G$2)*'Pattern scaling'!DW13+Hosing!EA14</f>
        <v>#VALUE!</v>
      </c>
      <c r="DX13" t="e">
        <f ca="1">(Parameters!$B$125+Temperatures!$G13-Temperatures!$G$2)*'Pattern scaling'!DX13+Hosing!EB14</f>
        <v>#VALUE!</v>
      </c>
      <c r="DY13" t="e">
        <f ca="1">(Parameters!$B$125+Temperatures!$G13-Temperatures!$G$2)*'Pattern scaling'!DY13+Hosing!EC14</f>
        <v>#VALUE!</v>
      </c>
      <c r="DZ13" t="e">
        <f ca="1">(Parameters!$B$125+Temperatures!$G13-Temperatures!$G$2)*'Pattern scaling'!DZ13+Hosing!ED14</f>
        <v>#VALUE!</v>
      </c>
      <c r="EA13" t="e">
        <f ca="1">(Parameters!$B$125+Temperatures!$G13-Temperatures!$G$2)*'Pattern scaling'!EA13+Hosing!EE14</f>
        <v>#VALUE!</v>
      </c>
      <c r="EB13" t="e">
        <f ca="1">(Parameters!$B$125+Temperatures!$G13-Temperatures!$G$2)*'Pattern scaling'!EB13+Hosing!EF14</f>
        <v>#VALUE!</v>
      </c>
      <c r="EC13" t="e">
        <f ca="1">(Parameters!$B$125+Temperatures!$G13-Temperatures!$G$2)*'Pattern scaling'!EC13+Hosing!EG14</f>
        <v>#VALUE!</v>
      </c>
      <c r="ED13" t="e">
        <f ca="1">(Parameters!$B$125+Temperatures!$G13-Temperatures!$G$2)*'Pattern scaling'!ED13+Hosing!EH14</f>
        <v>#VALUE!</v>
      </c>
      <c r="EE13" t="e">
        <f ca="1">(Parameters!$B$125+Temperatures!$G13-Temperatures!$G$2)*'Pattern scaling'!EE13+Hosing!EI14</f>
        <v>#VALUE!</v>
      </c>
      <c r="EF13" t="e">
        <f ca="1">(Parameters!$B$125+Temperatures!$G13-Temperatures!$G$2)*'Pattern scaling'!EF13+Hosing!EJ14</f>
        <v>#VALUE!</v>
      </c>
      <c r="EG13" t="e">
        <f ca="1">(Parameters!$B$125+Temperatures!$G13-Temperatures!$G$2)*'Pattern scaling'!EG13+Hosing!EK14</f>
        <v>#VALUE!</v>
      </c>
      <c r="EH13" t="e">
        <f ca="1">(Parameters!$B$125+Temperatures!$G13-Temperatures!$G$2)*'Pattern scaling'!EH13+Hosing!EL14</f>
        <v>#VALUE!</v>
      </c>
      <c r="EI13" t="e">
        <f ca="1">(Parameters!$B$125+Temperatures!$G13-Temperatures!$G$2)*'Pattern scaling'!EI13+Hosing!EM14</f>
        <v>#VALUE!</v>
      </c>
      <c r="EJ13" t="e">
        <f ca="1">(Parameters!$B$125+Temperatures!$G13-Temperatures!$G$2)*'Pattern scaling'!EJ13+Hosing!EN14</f>
        <v>#VALUE!</v>
      </c>
      <c r="EK13" t="e">
        <f ca="1">(Parameters!$B$125+Temperatures!$G13-Temperatures!$G$2)*'Pattern scaling'!EK13+Hosing!EO14</f>
        <v>#VALUE!</v>
      </c>
      <c r="EL13" t="e">
        <f ca="1">(Parameters!$B$125+Temperatures!$G13-Temperatures!$G$2)*'Pattern scaling'!EL13+Hosing!EP14</f>
        <v>#VALUE!</v>
      </c>
      <c r="EM13" t="e">
        <f ca="1">(Parameters!$B$125+Temperatures!$G13-Temperatures!$G$2)*'Pattern scaling'!EM13+Hosing!EQ14</f>
        <v>#VALUE!</v>
      </c>
      <c r="EN13" t="e">
        <f ca="1">(Parameters!$B$125+Temperatures!$G13-Temperatures!$G$2)*'Pattern scaling'!EN13+Hosing!ER14</f>
        <v>#VALUE!</v>
      </c>
      <c r="EO13" t="e">
        <f ca="1">(Parameters!$B$125+Temperatures!$G13-Temperatures!$G$2)*'Pattern scaling'!EO13+Hosing!ES14</f>
        <v>#VALUE!</v>
      </c>
      <c r="EP13" t="e">
        <f ca="1">(Parameters!$B$125+Temperatures!$G13-Temperatures!$G$2)*'Pattern scaling'!EP13+Hosing!ET14</f>
        <v>#VALUE!</v>
      </c>
      <c r="EQ13" t="e">
        <f ca="1">(Parameters!$B$125+Temperatures!$G13-Temperatures!$G$2)*'Pattern scaling'!EQ13+Hosing!EU14</f>
        <v>#VALUE!</v>
      </c>
      <c r="ER13" t="e">
        <f ca="1">(Parameters!$B$125+Temperatures!$G13-Temperatures!$G$2)*'Pattern scaling'!ER13+Hosing!EV14</f>
        <v>#VALUE!</v>
      </c>
      <c r="ES13" t="e">
        <f ca="1">(Parameters!$B$125+Temperatures!$G13-Temperatures!$G$2)*'Pattern scaling'!ES13+Hosing!EW14</f>
        <v>#VALUE!</v>
      </c>
      <c r="ET13" t="e">
        <f ca="1">(Parameters!$B$125+Temperatures!$G13-Temperatures!$G$2)*'Pattern scaling'!ET13+Hosing!EX14</f>
        <v>#VALUE!</v>
      </c>
      <c r="EU13" t="e">
        <f ca="1">(Parameters!$B$125+Temperatures!$G13-Temperatures!$G$2)*'Pattern scaling'!EU13+Hosing!EY14</f>
        <v>#VALUE!</v>
      </c>
      <c r="EV13" t="e">
        <f ca="1">(Parameters!$B$125+Temperatures!$G13-Temperatures!$G$2)*'Pattern scaling'!EV13+Hosing!EZ14</f>
        <v>#VALUE!</v>
      </c>
      <c r="EW13" t="e">
        <f ca="1">(Parameters!$B$125+Temperatures!$G13-Temperatures!$G$2)*'Pattern scaling'!EW13+Hosing!FA14</f>
        <v>#VALUE!</v>
      </c>
      <c r="EX13" t="e">
        <f ca="1">(Parameters!$B$125+Temperatures!$G13-Temperatures!$G$2)*'Pattern scaling'!EX13+Hosing!FB14</f>
        <v>#VALUE!</v>
      </c>
      <c r="EY13" t="e">
        <f ca="1">(Parameters!$B$125+Temperatures!$G13-Temperatures!$G$2)*'Pattern scaling'!EY13+Hosing!FC14</f>
        <v>#VALUE!</v>
      </c>
      <c r="EZ13" t="e">
        <f ca="1">(Parameters!$B$125+Temperatures!$G13-Temperatures!$G$2)*'Pattern scaling'!EZ13+Hosing!FD14</f>
        <v>#VALUE!</v>
      </c>
      <c r="FA13" t="e">
        <f ca="1">(Parameters!$B$125+Temperatures!$G13-Temperatures!$G$2)*'Pattern scaling'!FA13+Hosing!FE14</f>
        <v>#VALUE!</v>
      </c>
      <c r="FB13" t="e">
        <f ca="1">(Parameters!$B$125+Temperatures!$G13-Temperatures!$G$2)*'Pattern scaling'!FB13+Hosing!FF14</f>
        <v>#VALUE!</v>
      </c>
      <c r="FC13" t="e">
        <f ca="1">(Parameters!$B$125+Temperatures!$G13-Temperatures!$G$2)*'Pattern scaling'!FC13+Hosing!FG14</f>
        <v>#VALUE!</v>
      </c>
      <c r="FD13" t="e">
        <f ca="1">(Parameters!$B$125+Temperatures!$G13-Temperatures!$G$2)*'Pattern scaling'!FD13+Hosing!FH14</f>
        <v>#VALUE!</v>
      </c>
      <c r="FE13" t="e">
        <f ca="1">(Parameters!$B$125+Temperatures!$G13-Temperatures!$G$2)*'Pattern scaling'!FE13+Hosing!FI14</f>
        <v>#VALUE!</v>
      </c>
      <c r="FF13" t="e">
        <f ca="1">(Parameters!$B$125+Temperatures!$G13-Temperatures!$G$2)*'Pattern scaling'!FF13+Hosing!FJ14</f>
        <v>#VALUE!</v>
      </c>
      <c r="FG13" t="e">
        <f ca="1">(Parameters!$B$125+Temperatures!$G13-Temperatures!$G$2)*'Pattern scaling'!FG13+Hosing!FK14</f>
        <v>#VALUE!</v>
      </c>
      <c r="FH13" t="e">
        <f ca="1">(Parameters!$B$125+Temperatures!$G13-Temperatures!$G$2)*'Pattern scaling'!FH13+Hosing!FL14</f>
        <v>#VALUE!</v>
      </c>
      <c r="FI13" t="e">
        <f ca="1">(Parameters!$B$125+Temperatures!$G13-Temperatures!$G$2)*'Pattern scaling'!FI13+Hosing!FM14</f>
        <v>#VALUE!</v>
      </c>
      <c r="FJ13" t="e">
        <f ca="1">(Parameters!$B$125+Temperatures!$G13-Temperatures!$G$2)*'Pattern scaling'!FJ13+Hosing!FN14</f>
        <v>#VALUE!</v>
      </c>
      <c r="FK13" t="e">
        <f ca="1">(Parameters!$B$125+Temperatures!$G13-Temperatures!$G$2)*'Pattern scaling'!FK13+Hosing!FO14</f>
        <v>#VALUE!</v>
      </c>
      <c r="FL13" t="e">
        <f ca="1">(Parameters!$B$125+Temperatures!$G13-Temperatures!$G$2)*'Pattern scaling'!FL13+Hosing!FP14</f>
        <v>#VALUE!</v>
      </c>
      <c r="FM13" t="e">
        <f ca="1">(Parameters!$B$125+Temperatures!$G13-Temperatures!$G$2)*'Pattern scaling'!FM13+Hosing!FQ14</f>
        <v>#VALUE!</v>
      </c>
      <c r="FN13" t="e">
        <f ca="1">(Parameters!$B$125+Temperatures!$G13-Temperatures!$G$2)*'Pattern scaling'!FN13+Hosing!FR14</f>
        <v>#VALUE!</v>
      </c>
      <c r="FO13" t="e">
        <f ca="1">(Parameters!$B$125+Temperatures!$G13-Temperatures!$G$2)*'Pattern scaling'!FO13+Hosing!FS14</f>
        <v>#VALUE!</v>
      </c>
      <c r="FP13" t="e">
        <f ca="1">(Parameters!$B$125+Temperatures!$G13-Temperatures!$G$2)*'Pattern scaling'!FP13+Hosing!FT14</f>
        <v>#VALUE!</v>
      </c>
      <c r="FQ13" t="e">
        <f ca="1">(Parameters!$B$125+Temperatures!$G13-Temperatures!$G$2)*'Pattern scaling'!FQ13+Hosing!FU14</f>
        <v>#VALUE!</v>
      </c>
      <c r="FR13" t="e">
        <f ca="1">(Parameters!$B$125+Temperatures!$G13-Temperatures!$G$2)*'Pattern scaling'!FR13+Hosing!FV14</f>
        <v>#VALUE!</v>
      </c>
      <c r="FS13" t="e">
        <f ca="1">(Parameters!$B$125+Temperatures!$G13-Temperatures!$G$2)*'Pattern scaling'!FS13+Hosing!FW14</f>
        <v>#VALUE!</v>
      </c>
      <c r="FT13" t="e">
        <f ca="1">(Parameters!$B$125+Temperatures!$G13-Temperatures!$G$2)*'Pattern scaling'!FT13+Hosing!FX14</f>
        <v>#VALUE!</v>
      </c>
      <c r="FU13" t="e">
        <f ca="1">(Parameters!$B$125+Temperatures!$G13-Temperatures!$G$2)*'Pattern scaling'!FU13+Hosing!FY14</f>
        <v>#VALUE!</v>
      </c>
      <c r="FV13" t="e">
        <f ca="1">(Parameters!$B$125+Temperatures!$G13-Temperatures!$G$2)*'Pattern scaling'!FV13+Hosing!FZ14</f>
        <v>#VALUE!</v>
      </c>
      <c r="FW13" t="e">
        <f ca="1">(Parameters!$B$125+Temperatures!$G13-Temperatures!$G$2)*'Pattern scaling'!FW13+Hosing!GA14</f>
        <v>#VALUE!</v>
      </c>
      <c r="FX13" t="e">
        <f ca="1">(Parameters!$B$125+Temperatures!$G13-Temperatures!$G$2)*'Pattern scaling'!FX13+Hosing!GB14</f>
        <v>#VALUE!</v>
      </c>
      <c r="FY13" t="e">
        <f ca="1">(Parameters!$B$125+Temperatures!$G13-Temperatures!$G$2)*'Pattern scaling'!FY13+Hosing!GC14</f>
        <v>#VALUE!</v>
      </c>
      <c r="FZ13" t="e">
        <f ca="1">(Parameters!$B$125+Temperatures!$G13-Temperatures!$G$2)*'Pattern scaling'!FZ13+Hosing!GD14</f>
        <v>#VALUE!</v>
      </c>
      <c r="GA13" t="e">
        <f ca="1">(Parameters!$B$125+Temperatures!$G13-Temperatures!$G$2)*'Pattern scaling'!GA13+Hosing!GE14</f>
        <v>#VALUE!</v>
      </c>
      <c r="GB13" t="e">
        <f ca="1">(Parameters!$B$125+Temperatures!$G13-Temperatures!$G$2)*'Pattern scaling'!GB13+Hosing!GF14</f>
        <v>#VALUE!</v>
      </c>
      <c r="GC13" t="e">
        <f ca="1">(Parameters!$B$125+Temperatures!$G13-Temperatures!$G$2)*'Pattern scaling'!GC13+Hosing!GG14</f>
        <v>#VALUE!</v>
      </c>
      <c r="GD13" t="e">
        <f ca="1">(Parameters!$B$125+Temperatures!$G13-Temperatures!$G$2)*'Pattern scaling'!GD13+Hosing!GH14</f>
        <v>#VALUE!</v>
      </c>
      <c r="GE13" t="e">
        <f ca="1">(Parameters!$B$125+Temperatures!$G13-Temperatures!$G$2)*'Pattern scaling'!GE13+Hosing!GI14</f>
        <v>#VALUE!</v>
      </c>
      <c r="GF13" t="e">
        <f ca="1">(Parameters!$B$125+Temperatures!$G13-Temperatures!$G$2)*'Pattern scaling'!GF13+Hosing!GJ14</f>
        <v>#VALUE!</v>
      </c>
      <c r="GG13" t="e">
        <f ca="1">(Parameters!$B$125+Temperatures!$G13-Temperatures!$G$2)*'Pattern scaling'!GG13+Hosing!GK14</f>
        <v>#VALUE!</v>
      </c>
      <c r="GH13" t="e">
        <f ca="1">(Parameters!$B$125+Temperatures!$G13-Temperatures!$G$2)*'Pattern scaling'!GH13+Hosing!GL14</f>
        <v>#VALUE!</v>
      </c>
      <c r="GI13" t="e">
        <f ca="1">(Parameters!$B$125+Temperatures!$G13-Temperatures!$G$2)*'Pattern scaling'!GI13+Hosing!GM14</f>
        <v>#VALUE!</v>
      </c>
      <c r="GJ13" t="e">
        <f ca="1">(Parameters!$B$125+Temperatures!$G13-Temperatures!$G$2)*'Pattern scaling'!GJ13+Hosing!GN14</f>
        <v>#VALUE!</v>
      </c>
      <c r="GK13" t="e">
        <f ca="1">(Parameters!$B$125+Temperatures!$G13-Temperatures!$G$2)*'Pattern scaling'!GK13+Hosing!GO14</f>
        <v>#VALUE!</v>
      </c>
      <c r="GL13" t="e">
        <f ca="1">(Parameters!$B$125+Temperatures!$G13-Temperatures!$G$2)*'Pattern scaling'!GL13+Hosing!GP14</f>
        <v>#VALUE!</v>
      </c>
      <c r="GM13" t="e">
        <f ca="1">(Parameters!$B$125+Temperatures!$G13-Temperatures!$G$2)*'Pattern scaling'!GM13+Hosing!GQ14</f>
        <v>#VALUE!</v>
      </c>
    </row>
    <row r="14" spans="1:195" x14ac:dyDescent="0.45">
      <c r="A14" s="15">
        <v>2022</v>
      </c>
      <c r="B14" t="e">
        <f ca="1">(Parameters!$B$125+Temperatures!$G14-Temperatures!$G$2)*'Pattern scaling'!B14+Hosing!F15</f>
        <v>#VALUE!</v>
      </c>
      <c r="C14" t="e">
        <f ca="1">(Parameters!$B$125+Temperatures!$G14-Temperatures!$G$2)*'Pattern scaling'!C14+Hosing!G15</f>
        <v>#VALUE!</v>
      </c>
      <c r="D14" t="e">
        <f ca="1">(Parameters!$B$125+Temperatures!$G14-Temperatures!$G$2)*'Pattern scaling'!D14+Hosing!H15</f>
        <v>#VALUE!</v>
      </c>
      <c r="E14" t="e">
        <f ca="1">(Parameters!$B$125+Temperatures!$G14-Temperatures!$G$2)*'Pattern scaling'!E14+Hosing!I15</f>
        <v>#VALUE!</v>
      </c>
      <c r="F14" t="e">
        <f ca="1">(Parameters!$B$125+Temperatures!$G14-Temperatures!$G$2)*'Pattern scaling'!F14+Hosing!J15</f>
        <v>#VALUE!</v>
      </c>
      <c r="G14" t="e">
        <f ca="1">(Parameters!$B$125+Temperatures!$G14-Temperatures!$G$2)*'Pattern scaling'!G14+Hosing!K15</f>
        <v>#VALUE!</v>
      </c>
      <c r="H14" t="e">
        <f ca="1">(Parameters!$B$125+Temperatures!$G14-Temperatures!$G$2)*'Pattern scaling'!H14+Hosing!L15</f>
        <v>#VALUE!</v>
      </c>
      <c r="I14" t="e">
        <f ca="1">(Parameters!$B$125+Temperatures!$G14-Temperatures!$G$2)*'Pattern scaling'!I14+Hosing!M15</f>
        <v>#VALUE!</v>
      </c>
      <c r="J14" t="e">
        <f ca="1">(Parameters!$B$125+Temperatures!$G14-Temperatures!$G$2)*'Pattern scaling'!J14+Hosing!N15</f>
        <v>#VALUE!</v>
      </c>
      <c r="K14" t="e">
        <f ca="1">(Parameters!$B$125+Temperatures!$G14-Temperatures!$G$2)*'Pattern scaling'!K14+Hosing!O15</f>
        <v>#VALUE!</v>
      </c>
      <c r="L14" t="e">
        <f ca="1">(Parameters!$B$125+Temperatures!$G14-Temperatures!$G$2)*'Pattern scaling'!L14+Hosing!P15</f>
        <v>#VALUE!</v>
      </c>
      <c r="M14" t="e">
        <f ca="1">(Parameters!$B$125+Temperatures!$G14-Temperatures!$G$2)*'Pattern scaling'!M14+Hosing!Q15</f>
        <v>#VALUE!</v>
      </c>
      <c r="N14" t="e">
        <f ca="1">(Parameters!$B$125+Temperatures!$G14-Temperatures!$G$2)*'Pattern scaling'!N14+Hosing!R15</f>
        <v>#VALUE!</v>
      </c>
      <c r="O14" t="e">
        <f ca="1">(Parameters!$B$125+Temperatures!$G14-Temperatures!$G$2)*'Pattern scaling'!O14+Hosing!S15</f>
        <v>#VALUE!</v>
      </c>
      <c r="P14" t="e">
        <f ca="1">(Parameters!$B$125+Temperatures!$G14-Temperatures!$G$2)*'Pattern scaling'!P14+Hosing!T15</f>
        <v>#VALUE!</v>
      </c>
      <c r="Q14" t="e">
        <f ca="1">(Parameters!$B$125+Temperatures!$G14-Temperatures!$G$2)*'Pattern scaling'!Q14+Hosing!U15</f>
        <v>#VALUE!</v>
      </c>
      <c r="R14" t="e">
        <f ca="1">(Parameters!$B$125+Temperatures!$G14-Temperatures!$G$2)*'Pattern scaling'!R14+Hosing!V15</f>
        <v>#VALUE!</v>
      </c>
      <c r="S14" t="e">
        <f ca="1">(Parameters!$B$125+Temperatures!$G14-Temperatures!$G$2)*'Pattern scaling'!S14+Hosing!W15</f>
        <v>#VALUE!</v>
      </c>
      <c r="T14" t="e">
        <f ca="1">(Parameters!$B$125+Temperatures!$G14-Temperatures!$G$2)*'Pattern scaling'!T14+Hosing!X15</f>
        <v>#VALUE!</v>
      </c>
      <c r="U14" t="e">
        <f ca="1">(Parameters!$B$125+Temperatures!$G14-Temperatures!$G$2)*'Pattern scaling'!U14+Hosing!Y15</f>
        <v>#VALUE!</v>
      </c>
      <c r="V14" t="e">
        <f ca="1">(Parameters!$B$125+Temperatures!$G14-Temperatures!$G$2)*'Pattern scaling'!V14+Hosing!Z15</f>
        <v>#VALUE!</v>
      </c>
      <c r="W14" t="e">
        <f ca="1">(Parameters!$B$125+Temperatures!$G14-Temperatures!$G$2)*'Pattern scaling'!W14+Hosing!AA15</f>
        <v>#VALUE!</v>
      </c>
      <c r="X14" t="e">
        <f ca="1">(Parameters!$B$125+Temperatures!$G14-Temperatures!$G$2)*'Pattern scaling'!X14+Hosing!AB15</f>
        <v>#VALUE!</v>
      </c>
      <c r="Y14" t="e">
        <f ca="1">(Parameters!$B$125+Temperatures!$G14-Temperatures!$G$2)*'Pattern scaling'!Y14+Hosing!AC15</f>
        <v>#VALUE!</v>
      </c>
      <c r="Z14" t="e">
        <f ca="1">(Parameters!$B$125+Temperatures!$G14-Temperatures!$G$2)*'Pattern scaling'!Z14+Hosing!AD15</f>
        <v>#VALUE!</v>
      </c>
      <c r="AA14" t="e">
        <f ca="1">(Parameters!$B$125+Temperatures!$G14-Temperatures!$G$2)*'Pattern scaling'!AA14+Hosing!AE15</f>
        <v>#VALUE!</v>
      </c>
      <c r="AB14" t="e">
        <f ca="1">(Parameters!$B$125+Temperatures!$G14-Temperatures!$G$2)*'Pattern scaling'!AB14+Hosing!AF15</f>
        <v>#VALUE!</v>
      </c>
      <c r="AC14" t="e">
        <f ca="1">(Parameters!$B$125+Temperatures!$G14-Temperatures!$G$2)*'Pattern scaling'!AC14+Hosing!AG15</f>
        <v>#VALUE!</v>
      </c>
      <c r="AD14" t="e">
        <f ca="1">(Parameters!$B$125+Temperatures!$G14-Temperatures!$G$2)*'Pattern scaling'!AD14+Hosing!AH15</f>
        <v>#VALUE!</v>
      </c>
      <c r="AE14" t="e">
        <f ca="1">(Parameters!$B$125+Temperatures!$G14-Temperatures!$G$2)*'Pattern scaling'!AE14+Hosing!AI15</f>
        <v>#VALUE!</v>
      </c>
      <c r="AF14" t="e">
        <f ca="1">(Parameters!$B$125+Temperatures!$G14-Temperatures!$G$2)*'Pattern scaling'!AF14+Hosing!AJ15</f>
        <v>#VALUE!</v>
      </c>
      <c r="AG14" t="e">
        <f ca="1">(Parameters!$B$125+Temperatures!$G14-Temperatures!$G$2)*'Pattern scaling'!AG14+Hosing!AK15</f>
        <v>#VALUE!</v>
      </c>
      <c r="AH14" t="e">
        <f ca="1">(Parameters!$B$125+Temperatures!$G14-Temperatures!$G$2)*'Pattern scaling'!AH14+Hosing!AL15</f>
        <v>#VALUE!</v>
      </c>
      <c r="AI14" t="e">
        <f ca="1">(Parameters!$B$125+Temperatures!$G14-Temperatures!$G$2)*'Pattern scaling'!AI14+Hosing!AM15</f>
        <v>#VALUE!</v>
      </c>
      <c r="AJ14" t="e">
        <f ca="1">(Parameters!$B$125+Temperatures!$G14-Temperatures!$G$2)*'Pattern scaling'!AJ14+Hosing!AN15</f>
        <v>#VALUE!</v>
      </c>
      <c r="AK14" t="e">
        <f ca="1">(Parameters!$B$125+Temperatures!$G14-Temperatures!$G$2)*'Pattern scaling'!AK14+Hosing!AO15</f>
        <v>#VALUE!</v>
      </c>
      <c r="AL14" t="e">
        <f ca="1">(Parameters!$B$125+Temperatures!$G14-Temperatures!$G$2)*'Pattern scaling'!AL14+Hosing!AP15</f>
        <v>#VALUE!</v>
      </c>
      <c r="AM14" t="e">
        <f ca="1">(Parameters!$B$125+Temperatures!$G14-Temperatures!$G$2)*'Pattern scaling'!AM14+Hosing!AQ15</f>
        <v>#VALUE!</v>
      </c>
      <c r="AN14" t="e">
        <f ca="1">(Parameters!$B$125+Temperatures!$G14-Temperatures!$G$2)*'Pattern scaling'!AN14+Hosing!AR15</f>
        <v>#VALUE!</v>
      </c>
      <c r="AO14" t="e">
        <f ca="1">(Parameters!$B$125+Temperatures!$G14-Temperatures!$G$2)*'Pattern scaling'!AO14+Hosing!AS15</f>
        <v>#VALUE!</v>
      </c>
      <c r="AP14" t="e">
        <f ca="1">(Parameters!$B$125+Temperatures!$G14-Temperatures!$G$2)*'Pattern scaling'!AP14+Hosing!AT15</f>
        <v>#VALUE!</v>
      </c>
      <c r="AQ14" t="e">
        <f ca="1">(Parameters!$B$125+Temperatures!$G14-Temperatures!$G$2)*'Pattern scaling'!AQ14+Hosing!AU15</f>
        <v>#VALUE!</v>
      </c>
      <c r="AR14" t="e">
        <f ca="1">(Parameters!$B$125+Temperatures!$G14-Temperatures!$G$2)*'Pattern scaling'!AR14+Hosing!AV15</f>
        <v>#VALUE!</v>
      </c>
      <c r="AS14" t="e">
        <f ca="1">(Parameters!$B$125+Temperatures!$G14-Temperatures!$G$2)*'Pattern scaling'!AS14+Hosing!AW15</f>
        <v>#VALUE!</v>
      </c>
      <c r="AT14" t="e">
        <f ca="1">(Parameters!$B$125+Temperatures!$G14-Temperatures!$G$2)*'Pattern scaling'!AT14+Hosing!AX15</f>
        <v>#VALUE!</v>
      </c>
      <c r="AU14" t="e">
        <f ca="1">(Parameters!$B$125+Temperatures!$G14-Temperatures!$G$2)*'Pattern scaling'!AU14+Hosing!AY15</f>
        <v>#VALUE!</v>
      </c>
      <c r="AV14" t="e">
        <f ca="1">(Parameters!$B$125+Temperatures!$G14-Temperatures!$G$2)*'Pattern scaling'!AV14+Hosing!AZ15</f>
        <v>#VALUE!</v>
      </c>
      <c r="AW14" t="e">
        <f ca="1">(Parameters!$B$125+Temperatures!$G14-Temperatures!$G$2)*'Pattern scaling'!AW14+Hosing!BA15</f>
        <v>#VALUE!</v>
      </c>
      <c r="AX14" t="e">
        <f ca="1">(Parameters!$B$125+Temperatures!$G14-Temperatures!$G$2)*'Pattern scaling'!AX14+Hosing!BB15</f>
        <v>#VALUE!</v>
      </c>
      <c r="AY14" t="e">
        <f ca="1">(Parameters!$B$125+Temperatures!$G14-Temperatures!$G$2)*'Pattern scaling'!AY14+Hosing!BC15</f>
        <v>#VALUE!</v>
      </c>
      <c r="AZ14" t="e">
        <f ca="1">(Parameters!$B$125+Temperatures!$G14-Temperatures!$G$2)*'Pattern scaling'!AZ14+Hosing!BD15</f>
        <v>#VALUE!</v>
      </c>
      <c r="BA14" t="e">
        <f ca="1">(Parameters!$B$125+Temperatures!$G14-Temperatures!$G$2)*'Pattern scaling'!BA14+Hosing!BE15</f>
        <v>#VALUE!</v>
      </c>
      <c r="BB14" t="e">
        <f ca="1">(Parameters!$B$125+Temperatures!$G14-Temperatures!$G$2)*'Pattern scaling'!BB14+Hosing!BF15</f>
        <v>#VALUE!</v>
      </c>
      <c r="BC14" t="e">
        <f ca="1">(Parameters!$B$125+Temperatures!$G14-Temperatures!$G$2)*'Pattern scaling'!BC14+Hosing!BG15</f>
        <v>#VALUE!</v>
      </c>
      <c r="BD14" t="e">
        <f ca="1">(Parameters!$B$125+Temperatures!$G14-Temperatures!$G$2)*'Pattern scaling'!BD14+Hosing!BH15</f>
        <v>#VALUE!</v>
      </c>
      <c r="BE14" t="e">
        <f ca="1">(Parameters!$B$125+Temperatures!$G14-Temperatures!$G$2)*'Pattern scaling'!BE14+Hosing!BI15</f>
        <v>#VALUE!</v>
      </c>
      <c r="BF14" t="e">
        <f ca="1">(Parameters!$B$125+Temperatures!$G14-Temperatures!$G$2)*'Pattern scaling'!BF14+Hosing!BJ15</f>
        <v>#VALUE!</v>
      </c>
      <c r="BG14" t="e">
        <f ca="1">(Parameters!$B$125+Temperatures!$G14-Temperatures!$G$2)*'Pattern scaling'!BG14+Hosing!BK15</f>
        <v>#VALUE!</v>
      </c>
      <c r="BH14" t="e">
        <f ca="1">(Parameters!$B$125+Temperatures!$G14-Temperatures!$G$2)*'Pattern scaling'!BH14+Hosing!BL15</f>
        <v>#VALUE!</v>
      </c>
      <c r="BI14" t="e">
        <f ca="1">(Parameters!$B$125+Temperatures!$G14-Temperatures!$G$2)*'Pattern scaling'!BI14+Hosing!BM15</f>
        <v>#VALUE!</v>
      </c>
      <c r="BJ14" t="e">
        <f ca="1">(Parameters!$B$125+Temperatures!$G14-Temperatures!$G$2)*'Pattern scaling'!BJ14+Hosing!BN15</f>
        <v>#VALUE!</v>
      </c>
      <c r="BK14" t="e">
        <f ca="1">(Parameters!$B$125+Temperatures!$G14-Temperatures!$G$2)*'Pattern scaling'!BK14+Hosing!BO15</f>
        <v>#VALUE!</v>
      </c>
      <c r="BL14" t="e">
        <f ca="1">(Parameters!$B$125+Temperatures!$G14-Temperatures!$G$2)*'Pattern scaling'!BL14+Hosing!BP15</f>
        <v>#VALUE!</v>
      </c>
      <c r="BM14" t="e">
        <f ca="1">(Parameters!$B$125+Temperatures!$G14-Temperatures!$G$2)*'Pattern scaling'!BM14+Hosing!BQ15</f>
        <v>#VALUE!</v>
      </c>
      <c r="BN14" t="e">
        <f ca="1">(Parameters!$B$125+Temperatures!$G14-Temperatures!$G$2)*'Pattern scaling'!BN14+Hosing!BR15</f>
        <v>#VALUE!</v>
      </c>
      <c r="BO14" t="e">
        <f ca="1">(Parameters!$B$125+Temperatures!$G14-Temperatures!$G$2)*'Pattern scaling'!BO14+Hosing!BS15</f>
        <v>#VALUE!</v>
      </c>
      <c r="BP14" t="e">
        <f ca="1">(Parameters!$B$125+Temperatures!$G14-Temperatures!$G$2)*'Pattern scaling'!BP14+Hosing!BT15</f>
        <v>#VALUE!</v>
      </c>
      <c r="BQ14" t="e">
        <f ca="1">(Parameters!$B$125+Temperatures!$G14-Temperatures!$G$2)*'Pattern scaling'!BQ14+Hosing!BU15</f>
        <v>#VALUE!</v>
      </c>
      <c r="BR14" t="e">
        <f ca="1">(Parameters!$B$125+Temperatures!$G14-Temperatures!$G$2)*'Pattern scaling'!BR14+Hosing!BV15</f>
        <v>#VALUE!</v>
      </c>
      <c r="BS14" t="e">
        <f ca="1">(Parameters!$B$125+Temperatures!$G14-Temperatures!$G$2)*'Pattern scaling'!BS14+Hosing!BW15</f>
        <v>#VALUE!</v>
      </c>
      <c r="BT14" t="e">
        <f ca="1">(Parameters!$B$125+Temperatures!$G14-Temperatures!$G$2)*'Pattern scaling'!BT14+Hosing!BX15</f>
        <v>#VALUE!</v>
      </c>
      <c r="BU14" t="e">
        <f ca="1">(Parameters!$B$125+Temperatures!$G14-Temperatures!$G$2)*'Pattern scaling'!BU14+Hosing!BY15</f>
        <v>#VALUE!</v>
      </c>
      <c r="BV14" t="e">
        <f ca="1">(Parameters!$B$125+Temperatures!$G14-Temperatures!$G$2)*'Pattern scaling'!BV14+Hosing!BZ15</f>
        <v>#VALUE!</v>
      </c>
      <c r="BW14" t="e">
        <f ca="1">(Parameters!$B$125+Temperatures!$G14-Temperatures!$G$2)*'Pattern scaling'!BW14+Hosing!CA15</f>
        <v>#VALUE!</v>
      </c>
      <c r="BX14" t="e">
        <f ca="1">(Parameters!$B$125+Temperatures!$G14-Temperatures!$G$2)*'Pattern scaling'!BX14+Hosing!CB15</f>
        <v>#VALUE!</v>
      </c>
      <c r="BY14" t="e">
        <f ca="1">(Parameters!$B$125+Temperatures!$G14-Temperatures!$G$2)*'Pattern scaling'!BY14+Hosing!CC15</f>
        <v>#VALUE!</v>
      </c>
      <c r="BZ14" t="e">
        <f ca="1">(Parameters!$B$125+Temperatures!$G14-Temperatures!$G$2)*'Pattern scaling'!BZ14+Hosing!CD15</f>
        <v>#VALUE!</v>
      </c>
      <c r="CA14" t="e">
        <f ca="1">(Parameters!$B$125+Temperatures!$G14-Temperatures!$G$2)*'Pattern scaling'!CA14+Hosing!CE15</f>
        <v>#VALUE!</v>
      </c>
      <c r="CB14" t="e">
        <f ca="1">(Parameters!$B$125+Temperatures!$G14-Temperatures!$G$2)*'Pattern scaling'!CB14+Hosing!CF15</f>
        <v>#VALUE!</v>
      </c>
      <c r="CC14" t="e">
        <f ca="1">(Parameters!$B$125+Temperatures!$G14-Temperatures!$G$2)*'Pattern scaling'!CC14+Hosing!CG15</f>
        <v>#VALUE!</v>
      </c>
      <c r="CD14" t="e">
        <f ca="1">(Parameters!$B$125+Temperatures!$G14-Temperatures!$G$2)*'Pattern scaling'!CD14+Hosing!CH15</f>
        <v>#VALUE!</v>
      </c>
      <c r="CE14" t="e">
        <f ca="1">(Parameters!$B$125+Temperatures!$G14-Temperatures!$G$2)*'Pattern scaling'!CE14+Hosing!CI15</f>
        <v>#VALUE!</v>
      </c>
      <c r="CF14" t="e">
        <f ca="1">(Parameters!$B$125+Temperatures!$G14-Temperatures!$G$2)*'Pattern scaling'!CF14+Hosing!CJ15</f>
        <v>#VALUE!</v>
      </c>
      <c r="CG14" t="e">
        <f ca="1">(Parameters!$B$125+Temperatures!$G14-Temperatures!$G$2)*'Pattern scaling'!CG14+Hosing!CK15</f>
        <v>#VALUE!</v>
      </c>
      <c r="CH14" t="e">
        <f ca="1">(Parameters!$B$125+Temperatures!$G14-Temperatures!$G$2)*'Pattern scaling'!CH14+Hosing!CL15</f>
        <v>#VALUE!</v>
      </c>
      <c r="CI14" t="e">
        <f ca="1">(Parameters!$B$125+Temperatures!$G14-Temperatures!$G$2)*'Pattern scaling'!CI14+Hosing!CM15</f>
        <v>#VALUE!</v>
      </c>
      <c r="CJ14" t="e">
        <f ca="1">(Parameters!$B$125+Temperatures!$G14-Temperatures!$G$2)*'Pattern scaling'!CJ14+Hosing!CN15</f>
        <v>#VALUE!</v>
      </c>
      <c r="CK14" t="e">
        <f ca="1">(Parameters!$B$125+Temperatures!$G14-Temperatures!$G$2)*'Pattern scaling'!CK14+Hosing!CO15</f>
        <v>#VALUE!</v>
      </c>
      <c r="CL14" t="e">
        <f ca="1">(Parameters!$B$125+Temperatures!$G14-Temperatures!$G$2)*'Pattern scaling'!CL14+Hosing!CP15</f>
        <v>#VALUE!</v>
      </c>
      <c r="CM14" t="e">
        <f ca="1">(Parameters!$B$125+Temperatures!$G14-Temperatures!$G$2)*'Pattern scaling'!CM14+Hosing!CQ15</f>
        <v>#VALUE!</v>
      </c>
      <c r="CN14" t="e">
        <f ca="1">(Parameters!$B$125+Temperatures!$G14-Temperatures!$G$2)*'Pattern scaling'!CN14+Hosing!CR15</f>
        <v>#VALUE!</v>
      </c>
      <c r="CO14" t="e">
        <f ca="1">(Parameters!$B$125+Temperatures!$G14-Temperatures!$G$2)*'Pattern scaling'!CO14+Hosing!CS15</f>
        <v>#VALUE!</v>
      </c>
      <c r="CP14" t="e">
        <f ca="1">(Parameters!$B$125+Temperatures!$G14-Temperatures!$G$2)*'Pattern scaling'!CP14+Hosing!CT15</f>
        <v>#VALUE!</v>
      </c>
      <c r="CQ14" t="e">
        <f ca="1">(Parameters!$B$125+Temperatures!$G14-Temperatures!$G$2)*'Pattern scaling'!CQ14+Hosing!CU15</f>
        <v>#VALUE!</v>
      </c>
      <c r="CR14" t="e">
        <f ca="1">(Parameters!$B$125+Temperatures!$G14-Temperatures!$G$2)*'Pattern scaling'!CR14+Hosing!CV15</f>
        <v>#VALUE!</v>
      </c>
      <c r="CS14" t="e">
        <f ca="1">(Parameters!$B$125+Temperatures!$G14-Temperatures!$G$2)*'Pattern scaling'!CS14+Hosing!CW15</f>
        <v>#VALUE!</v>
      </c>
      <c r="CT14" t="e">
        <f ca="1">(Parameters!$B$125+Temperatures!$G14-Temperatures!$G$2)*'Pattern scaling'!CT14+Hosing!CX15</f>
        <v>#VALUE!</v>
      </c>
      <c r="CU14" t="e">
        <f ca="1">(Parameters!$B$125+Temperatures!$G14-Temperatures!$G$2)*'Pattern scaling'!CU14+Hosing!CY15</f>
        <v>#VALUE!</v>
      </c>
      <c r="CV14" t="e">
        <f ca="1">(Parameters!$B$125+Temperatures!$G14-Temperatures!$G$2)*'Pattern scaling'!CV14+Hosing!CZ15</f>
        <v>#VALUE!</v>
      </c>
      <c r="CW14" t="e">
        <f ca="1">(Parameters!$B$125+Temperatures!$G14-Temperatures!$G$2)*'Pattern scaling'!CW14+Hosing!DA15</f>
        <v>#VALUE!</v>
      </c>
      <c r="CX14" t="e">
        <f ca="1">(Parameters!$B$125+Temperatures!$G14-Temperatures!$G$2)*'Pattern scaling'!CX14+Hosing!DB15</f>
        <v>#VALUE!</v>
      </c>
      <c r="CY14" t="e">
        <f ca="1">(Parameters!$B$125+Temperatures!$G14-Temperatures!$G$2)*'Pattern scaling'!CY14+Hosing!DC15</f>
        <v>#VALUE!</v>
      </c>
      <c r="CZ14" t="e">
        <f ca="1">(Parameters!$B$125+Temperatures!$G14-Temperatures!$G$2)*'Pattern scaling'!CZ14+Hosing!DD15</f>
        <v>#VALUE!</v>
      </c>
      <c r="DA14" t="e">
        <f ca="1">(Parameters!$B$125+Temperatures!$G14-Temperatures!$G$2)*'Pattern scaling'!DA14+Hosing!DE15</f>
        <v>#VALUE!</v>
      </c>
      <c r="DB14" t="e">
        <f ca="1">(Parameters!$B$125+Temperatures!$G14-Temperatures!$G$2)*'Pattern scaling'!DB14+Hosing!DF15</f>
        <v>#VALUE!</v>
      </c>
      <c r="DC14" t="e">
        <f ca="1">(Parameters!$B$125+Temperatures!$G14-Temperatures!$G$2)*'Pattern scaling'!DC14+Hosing!DG15</f>
        <v>#VALUE!</v>
      </c>
      <c r="DD14" t="e">
        <f ca="1">(Parameters!$B$125+Temperatures!$G14-Temperatures!$G$2)*'Pattern scaling'!DD14+Hosing!DH15</f>
        <v>#VALUE!</v>
      </c>
      <c r="DE14" t="e">
        <f ca="1">(Parameters!$B$125+Temperatures!$G14-Temperatures!$G$2)*'Pattern scaling'!DE14+Hosing!DI15</f>
        <v>#VALUE!</v>
      </c>
      <c r="DF14" t="e">
        <f ca="1">(Parameters!$B$125+Temperatures!$G14-Temperatures!$G$2)*'Pattern scaling'!DF14+Hosing!DJ15</f>
        <v>#VALUE!</v>
      </c>
      <c r="DG14" t="e">
        <f ca="1">(Parameters!$B$125+Temperatures!$G14-Temperatures!$G$2)*'Pattern scaling'!DG14+Hosing!DK15</f>
        <v>#VALUE!</v>
      </c>
      <c r="DH14" t="e">
        <f ca="1">(Parameters!$B$125+Temperatures!$G14-Temperatures!$G$2)*'Pattern scaling'!DH14+Hosing!DL15</f>
        <v>#VALUE!</v>
      </c>
      <c r="DI14" t="e">
        <f ca="1">(Parameters!$B$125+Temperatures!$G14-Temperatures!$G$2)*'Pattern scaling'!DI14+Hosing!DM15</f>
        <v>#VALUE!</v>
      </c>
      <c r="DJ14" t="e">
        <f ca="1">(Parameters!$B$125+Temperatures!$G14-Temperatures!$G$2)*'Pattern scaling'!DJ14+Hosing!DN15</f>
        <v>#VALUE!</v>
      </c>
      <c r="DK14" t="e">
        <f ca="1">(Parameters!$B$125+Temperatures!$G14-Temperatures!$G$2)*'Pattern scaling'!DK14+Hosing!DO15</f>
        <v>#VALUE!</v>
      </c>
      <c r="DL14" t="e">
        <f ca="1">(Parameters!$B$125+Temperatures!$G14-Temperatures!$G$2)*'Pattern scaling'!DL14+Hosing!DP15</f>
        <v>#VALUE!</v>
      </c>
      <c r="DM14" t="e">
        <f ca="1">(Parameters!$B$125+Temperatures!$G14-Temperatures!$G$2)*'Pattern scaling'!DM14+Hosing!DQ15</f>
        <v>#VALUE!</v>
      </c>
      <c r="DN14" t="e">
        <f ca="1">(Parameters!$B$125+Temperatures!$G14-Temperatures!$G$2)*'Pattern scaling'!DN14+Hosing!DR15</f>
        <v>#VALUE!</v>
      </c>
      <c r="DO14" t="e">
        <f ca="1">(Parameters!$B$125+Temperatures!$G14-Temperatures!$G$2)*'Pattern scaling'!DO14+Hosing!DS15</f>
        <v>#VALUE!</v>
      </c>
      <c r="DP14" t="e">
        <f ca="1">(Parameters!$B$125+Temperatures!$G14-Temperatures!$G$2)*'Pattern scaling'!DP14+Hosing!DT15</f>
        <v>#VALUE!</v>
      </c>
      <c r="DQ14" t="e">
        <f ca="1">(Parameters!$B$125+Temperatures!$G14-Temperatures!$G$2)*'Pattern scaling'!DQ14+Hosing!DU15</f>
        <v>#VALUE!</v>
      </c>
      <c r="DR14" t="e">
        <f ca="1">(Parameters!$B$125+Temperatures!$G14-Temperatures!$G$2)*'Pattern scaling'!DR14+Hosing!DV15</f>
        <v>#VALUE!</v>
      </c>
      <c r="DS14" t="e">
        <f ca="1">(Parameters!$B$125+Temperatures!$G14-Temperatures!$G$2)*'Pattern scaling'!DS14+Hosing!DW15</f>
        <v>#VALUE!</v>
      </c>
      <c r="DT14" t="e">
        <f ca="1">(Parameters!$B$125+Temperatures!$G14-Temperatures!$G$2)*'Pattern scaling'!DT14+Hosing!DX15</f>
        <v>#VALUE!</v>
      </c>
      <c r="DU14" t="e">
        <f ca="1">(Parameters!$B$125+Temperatures!$G14-Temperatures!$G$2)*'Pattern scaling'!DU14+Hosing!DY15</f>
        <v>#VALUE!</v>
      </c>
      <c r="DV14" t="e">
        <f ca="1">(Parameters!$B$125+Temperatures!$G14-Temperatures!$G$2)*'Pattern scaling'!DV14+Hosing!DZ15</f>
        <v>#VALUE!</v>
      </c>
      <c r="DW14" t="e">
        <f ca="1">(Parameters!$B$125+Temperatures!$G14-Temperatures!$G$2)*'Pattern scaling'!DW14+Hosing!EA15</f>
        <v>#VALUE!</v>
      </c>
      <c r="DX14" t="e">
        <f ca="1">(Parameters!$B$125+Temperatures!$G14-Temperatures!$G$2)*'Pattern scaling'!DX14+Hosing!EB15</f>
        <v>#VALUE!</v>
      </c>
      <c r="DY14" t="e">
        <f ca="1">(Parameters!$B$125+Temperatures!$G14-Temperatures!$G$2)*'Pattern scaling'!DY14+Hosing!EC15</f>
        <v>#VALUE!</v>
      </c>
      <c r="DZ14" t="e">
        <f ca="1">(Parameters!$B$125+Temperatures!$G14-Temperatures!$G$2)*'Pattern scaling'!DZ14+Hosing!ED15</f>
        <v>#VALUE!</v>
      </c>
      <c r="EA14" t="e">
        <f ca="1">(Parameters!$B$125+Temperatures!$G14-Temperatures!$G$2)*'Pattern scaling'!EA14+Hosing!EE15</f>
        <v>#VALUE!</v>
      </c>
      <c r="EB14" t="e">
        <f ca="1">(Parameters!$B$125+Temperatures!$G14-Temperatures!$G$2)*'Pattern scaling'!EB14+Hosing!EF15</f>
        <v>#VALUE!</v>
      </c>
      <c r="EC14" t="e">
        <f ca="1">(Parameters!$B$125+Temperatures!$G14-Temperatures!$G$2)*'Pattern scaling'!EC14+Hosing!EG15</f>
        <v>#VALUE!</v>
      </c>
      <c r="ED14" t="e">
        <f ca="1">(Parameters!$B$125+Temperatures!$G14-Temperatures!$G$2)*'Pattern scaling'!ED14+Hosing!EH15</f>
        <v>#VALUE!</v>
      </c>
      <c r="EE14" t="e">
        <f ca="1">(Parameters!$B$125+Temperatures!$G14-Temperatures!$G$2)*'Pattern scaling'!EE14+Hosing!EI15</f>
        <v>#VALUE!</v>
      </c>
      <c r="EF14" t="e">
        <f ca="1">(Parameters!$B$125+Temperatures!$G14-Temperatures!$G$2)*'Pattern scaling'!EF14+Hosing!EJ15</f>
        <v>#VALUE!</v>
      </c>
      <c r="EG14" t="e">
        <f ca="1">(Parameters!$B$125+Temperatures!$G14-Temperatures!$G$2)*'Pattern scaling'!EG14+Hosing!EK15</f>
        <v>#VALUE!</v>
      </c>
      <c r="EH14" t="e">
        <f ca="1">(Parameters!$B$125+Temperatures!$G14-Temperatures!$G$2)*'Pattern scaling'!EH14+Hosing!EL15</f>
        <v>#VALUE!</v>
      </c>
      <c r="EI14" t="e">
        <f ca="1">(Parameters!$B$125+Temperatures!$G14-Temperatures!$G$2)*'Pattern scaling'!EI14+Hosing!EM15</f>
        <v>#VALUE!</v>
      </c>
      <c r="EJ14" t="e">
        <f ca="1">(Parameters!$B$125+Temperatures!$G14-Temperatures!$G$2)*'Pattern scaling'!EJ14+Hosing!EN15</f>
        <v>#VALUE!</v>
      </c>
      <c r="EK14" t="e">
        <f ca="1">(Parameters!$B$125+Temperatures!$G14-Temperatures!$G$2)*'Pattern scaling'!EK14+Hosing!EO15</f>
        <v>#VALUE!</v>
      </c>
      <c r="EL14" t="e">
        <f ca="1">(Parameters!$B$125+Temperatures!$G14-Temperatures!$G$2)*'Pattern scaling'!EL14+Hosing!EP15</f>
        <v>#VALUE!</v>
      </c>
      <c r="EM14" t="e">
        <f ca="1">(Parameters!$B$125+Temperatures!$G14-Temperatures!$G$2)*'Pattern scaling'!EM14+Hosing!EQ15</f>
        <v>#VALUE!</v>
      </c>
      <c r="EN14" t="e">
        <f ca="1">(Parameters!$B$125+Temperatures!$G14-Temperatures!$G$2)*'Pattern scaling'!EN14+Hosing!ER15</f>
        <v>#VALUE!</v>
      </c>
      <c r="EO14" t="e">
        <f ca="1">(Parameters!$B$125+Temperatures!$G14-Temperatures!$G$2)*'Pattern scaling'!EO14+Hosing!ES15</f>
        <v>#VALUE!</v>
      </c>
      <c r="EP14" t="e">
        <f ca="1">(Parameters!$B$125+Temperatures!$G14-Temperatures!$G$2)*'Pattern scaling'!EP14+Hosing!ET15</f>
        <v>#VALUE!</v>
      </c>
      <c r="EQ14" t="e">
        <f ca="1">(Parameters!$B$125+Temperatures!$G14-Temperatures!$G$2)*'Pattern scaling'!EQ14+Hosing!EU15</f>
        <v>#VALUE!</v>
      </c>
      <c r="ER14" t="e">
        <f ca="1">(Parameters!$B$125+Temperatures!$G14-Temperatures!$G$2)*'Pattern scaling'!ER14+Hosing!EV15</f>
        <v>#VALUE!</v>
      </c>
      <c r="ES14" t="e">
        <f ca="1">(Parameters!$B$125+Temperatures!$G14-Temperatures!$G$2)*'Pattern scaling'!ES14+Hosing!EW15</f>
        <v>#VALUE!</v>
      </c>
      <c r="ET14" t="e">
        <f ca="1">(Parameters!$B$125+Temperatures!$G14-Temperatures!$G$2)*'Pattern scaling'!ET14+Hosing!EX15</f>
        <v>#VALUE!</v>
      </c>
      <c r="EU14" t="e">
        <f ca="1">(Parameters!$B$125+Temperatures!$G14-Temperatures!$G$2)*'Pattern scaling'!EU14+Hosing!EY15</f>
        <v>#VALUE!</v>
      </c>
      <c r="EV14" t="e">
        <f ca="1">(Parameters!$B$125+Temperatures!$G14-Temperatures!$G$2)*'Pattern scaling'!EV14+Hosing!EZ15</f>
        <v>#VALUE!</v>
      </c>
      <c r="EW14" t="e">
        <f ca="1">(Parameters!$B$125+Temperatures!$G14-Temperatures!$G$2)*'Pattern scaling'!EW14+Hosing!FA15</f>
        <v>#VALUE!</v>
      </c>
      <c r="EX14" t="e">
        <f ca="1">(Parameters!$B$125+Temperatures!$G14-Temperatures!$G$2)*'Pattern scaling'!EX14+Hosing!FB15</f>
        <v>#VALUE!</v>
      </c>
      <c r="EY14" t="e">
        <f ca="1">(Parameters!$B$125+Temperatures!$G14-Temperatures!$G$2)*'Pattern scaling'!EY14+Hosing!FC15</f>
        <v>#VALUE!</v>
      </c>
      <c r="EZ14" t="e">
        <f ca="1">(Parameters!$B$125+Temperatures!$G14-Temperatures!$G$2)*'Pattern scaling'!EZ14+Hosing!FD15</f>
        <v>#VALUE!</v>
      </c>
      <c r="FA14" t="e">
        <f ca="1">(Parameters!$B$125+Temperatures!$G14-Temperatures!$G$2)*'Pattern scaling'!FA14+Hosing!FE15</f>
        <v>#VALUE!</v>
      </c>
      <c r="FB14" t="e">
        <f ca="1">(Parameters!$B$125+Temperatures!$G14-Temperatures!$G$2)*'Pattern scaling'!FB14+Hosing!FF15</f>
        <v>#VALUE!</v>
      </c>
      <c r="FC14" t="e">
        <f ca="1">(Parameters!$B$125+Temperatures!$G14-Temperatures!$G$2)*'Pattern scaling'!FC14+Hosing!FG15</f>
        <v>#VALUE!</v>
      </c>
      <c r="FD14" t="e">
        <f ca="1">(Parameters!$B$125+Temperatures!$G14-Temperatures!$G$2)*'Pattern scaling'!FD14+Hosing!FH15</f>
        <v>#VALUE!</v>
      </c>
      <c r="FE14" t="e">
        <f ca="1">(Parameters!$B$125+Temperatures!$G14-Temperatures!$G$2)*'Pattern scaling'!FE14+Hosing!FI15</f>
        <v>#VALUE!</v>
      </c>
      <c r="FF14" t="e">
        <f ca="1">(Parameters!$B$125+Temperatures!$G14-Temperatures!$G$2)*'Pattern scaling'!FF14+Hosing!FJ15</f>
        <v>#VALUE!</v>
      </c>
      <c r="FG14" t="e">
        <f ca="1">(Parameters!$B$125+Temperatures!$G14-Temperatures!$G$2)*'Pattern scaling'!FG14+Hosing!FK15</f>
        <v>#VALUE!</v>
      </c>
      <c r="FH14" t="e">
        <f ca="1">(Parameters!$B$125+Temperatures!$G14-Temperatures!$G$2)*'Pattern scaling'!FH14+Hosing!FL15</f>
        <v>#VALUE!</v>
      </c>
      <c r="FI14" t="e">
        <f ca="1">(Parameters!$B$125+Temperatures!$G14-Temperatures!$G$2)*'Pattern scaling'!FI14+Hosing!FM15</f>
        <v>#VALUE!</v>
      </c>
      <c r="FJ14" t="e">
        <f ca="1">(Parameters!$B$125+Temperatures!$G14-Temperatures!$G$2)*'Pattern scaling'!FJ14+Hosing!FN15</f>
        <v>#VALUE!</v>
      </c>
      <c r="FK14" t="e">
        <f ca="1">(Parameters!$B$125+Temperatures!$G14-Temperatures!$G$2)*'Pattern scaling'!FK14+Hosing!FO15</f>
        <v>#VALUE!</v>
      </c>
      <c r="FL14" t="e">
        <f ca="1">(Parameters!$B$125+Temperatures!$G14-Temperatures!$G$2)*'Pattern scaling'!FL14+Hosing!FP15</f>
        <v>#VALUE!</v>
      </c>
      <c r="FM14" t="e">
        <f ca="1">(Parameters!$B$125+Temperatures!$G14-Temperatures!$G$2)*'Pattern scaling'!FM14+Hosing!FQ15</f>
        <v>#VALUE!</v>
      </c>
      <c r="FN14" t="e">
        <f ca="1">(Parameters!$B$125+Temperatures!$G14-Temperatures!$G$2)*'Pattern scaling'!FN14+Hosing!FR15</f>
        <v>#VALUE!</v>
      </c>
      <c r="FO14" t="e">
        <f ca="1">(Parameters!$B$125+Temperatures!$G14-Temperatures!$G$2)*'Pattern scaling'!FO14+Hosing!FS15</f>
        <v>#VALUE!</v>
      </c>
      <c r="FP14" t="e">
        <f ca="1">(Parameters!$B$125+Temperatures!$G14-Temperatures!$G$2)*'Pattern scaling'!FP14+Hosing!FT15</f>
        <v>#VALUE!</v>
      </c>
      <c r="FQ14" t="e">
        <f ca="1">(Parameters!$B$125+Temperatures!$G14-Temperatures!$G$2)*'Pattern scaling'!FQ14+Hosing!FU15</f>
        <v>#VALUE!</v>
      </c>
      <c r="FR14" t="e">
        <f ca="1">(Parameters!$B$125+Temperatures!$G14-Temperatures!$G$2)*'Pattern scaling'!FR14+Hosing!FV15</f>
        <v>#VALUE!</v>
      </c>
      <c r="FS14" t="e">
        <f ca="1">(Parameters!$B$125+Temperatures!$G14-Temperatures!$G$2)*'Pattern scaling'!FS14+Hosing!FW15</f>
        <v>#VALUE!</v>
      </c>
      <c r="FT14" t="e">
        <f ca="1">(Parameters!$B$125+Temperatures!$G14-Temperatures!$G$2)*'Pattern scaling'!FT14+Hosing!FX15</f>
        <v>#VALUE!</v>
      </c>
      <c r="FU14" t="e">
        <f ca="1">(Parameters!$B$125+Temperatures!$G14-Temperatures!$G$2)*'Pattern scaling'!FU14+Hosing!FY15</f>
        <v>#VALUE!</v>
      </c>
      <c r="FV14" t="e">
        <f ca="1">(Parameters!$B$125+Temperatures!$G14-Temperatures!$G$2)*'Pattern scaling'!FV14+Hosing!FZ15</f>
        <v>#VALUE!</v>
      </c>
      <c r="FW14" t="e">
        <f ca="1">(Parameters!$B$125+Temperatures!$G14-Temperatures!$G$2)*'Pattern scaling'!FW14+Hosing!GA15</f>
        <v>#VALUE!</v>
      </c>
      <c r="FX14" t="e">
        <f ca="1">(Parameters!$B$125+Temperatures!$G14-Temperatures!$G$2)*'Pattern scaling'!FX14+Hosing!GB15</f>
        <v>#VALUE!</v>
      </c>
      <c r="FY14" t="e">
        <f ca="1">(Parameters!$B$125+Temperatures!$G14-Temperatures!$G$2)*'Pattern scaling'!FY14+Hosing!GC15</f>
        <v>#VALUE!</v>
      </c>
      <c r="FZ14" t="e">
        <f ca="1">(Parameters!$B$125+Temperatures!$G14-Temperatures!$G$2)*'Pattern scaling'!FZ14+Hosing!GD15</f>
        <v>#VALUE!</v>
      </c>
      <c r="GA14" t="e">
        <f ca="1">(Parameters!$B$125+Temperatures!$G14-Temperatures!$G$2)*'Pattern scaling'!GA14+Hosing!GE15</f>
        <v>#VALUE!</v>
      </c>
      <c r="GB14" t="e">
        <f ca="1">(Parameters!$B$125+Temperatures!$G14-Temperatures!$G$2)*'Pattern scaling'!GB14+Hosing!GF15</f>
        <v>#VALUE!</v>
      </c>
      <c r="GC14" t="e">
        <f ca="1">(Parameters!$B$125+Temperatures!$G14-Temperatures!$G$2)*'Pattern scaling'!GC14+Hosing!GG15</f>
        <v>#VALUE!</v>
      </c>
      <c r="GD14" t="e">
        <f ca="1">(Parameters!$B$125+Temperatures!$G14-Temperatures!$G$2)*'Pattern scaling'!GD14+Hosing!GH15</f>
        <v>#VALUE!</v>
      </c>
      <c r="GE14" t="e">
        <f ca="1">(Parameters!$B$125+Temperatures!$G14-Temperatures!$G$2)*'Pattern scaling'!GE14+Hosing!GI15</f>
        <v>#VALUE!</v>
      </c>
      <c r="GF14" t="e">
        <f ca="1">(Parameters!$B$125+Temperatures!$G14-Temperatures!$G$2)*'Pattern scaling'!GF14+Hosing!GJ15</f>
        <v>#VALUE!</v>
      </c>
      <c r="GG14" t="e">
        <f ca="1">(Parameters!$B$125+Temperatures!$G14-Temperatures!$G$2)*'Pattern scaling'!GG14+Hosing!GK15</f>
        <v>#VALUE!</v>
      </c>
      <c r="GH14" t="e">
        <f ca="1">(Parameters!$B$125+Temperatures!$G14-Temperatures!$G$2)*'Pattern scaling'!GH14+Hosing!GL15</f>
        <v>#VALUE!</v>
      </c>
      <c r="GI14" t="e">
        <f ca="1">(Parameters!$B$125+Temperatures!$G14-Temperatures!$G$2)*'Pattern scaling'!GI14+Hosing!GM15</f>
        <v>#VALUE!</v>
      </c>
      <c r="GJ14" t="e">
        <f ca="1">(Parameters!$B$125+Temperatures!$G14-Temperatures!$G$2)*'Pattern scaling'!GJ14+Hosing!GN15</f>
        <v>#VALUE!</v>
      </c>
      <c r="GK14" t="e">
        <f ca="1">(Parameters!$B$125+Temperatures!$G14-Temperatures!$G$2)*'Pattern scaling'!GK14+Hosing!GO15</f>
        <v>#VALUE!</v>
      </c>
      <c r="GL14" t="e">
        <f ca="1">(Parameters!$B$125+Temperatures!$G14-Temperatures!$G$2)*'Pattern scaling'!GL14+Hosing!GP15</f>
        <v>#VALUE!</v>
      </c>
      <c r="GM14" t="e">
        <f ca="1">(Parameters!$B$125+Temperatures!$G14-Temperatures!$G$2)*'Pattern scaling'!GM14+Hosing!GQ15</f>
        <v>#VALUE!</v>
      </c>
    </row>
    <row r="15" spans="1:195" x14ac:dyDescent="0.45">
      <c r="A15" s="15">
        <v>2023</v>
      </c>
      <c r="B15" t="e">
        <f ca="1">(Parameters!$B$125+Temperatures!$G15-Temperatures!$G$2)*'Pattern scaling'!B15+Hosing!F16</f>
        <v>#VALUE!</v>
      </c>
      <c r="C15" t="e">
        <f ca="1">(Parameters!$B$125+Temperatures!$G15-Temperatures!$G$2)*'Pattern scaling'!C15+Hosing!G16</f>
        <v>#VALUE!</v>
      </c>
      <c r="D15" t="e">
        <f ca="1">(Parameters!$B$125+Temperatures!$G15-Temperatures!$G$2)*'Pattern scaling'!D15+Hosing!H16</f>
        <v>#VALUE!</v>
      </c>
      <c r="E15" t="e">
        <f ca="1">(Parameters!$B$125+Temperatures!$G15-Temperatures!$G$2)*'Pattern scaling'!E15+Hosing!I16</f>
        <v>#VALUE!</v>
      </c>
      <c r="F15" t="e">
        <f ca="1">(Parameters!$B$125+Temperatures!$G15-Temperatures!$G$2)*'Pattern scaling'!F15+Hosing!J16</f>
        <v>#VALUE!</v>
      </c>
      <c r="G15" t="e">
        <f ca="1">(Parameters!$B$125+Temperatures!$G15-Temperatures!$G$2)*'Pattern scaling'!G15+Hosing!K16</f>
        <v>#VALUE!</v>
      </c>
      <c r="H15" t="e">
        <f ca="1">(Parameters!$B$125+Temperatures!$G15-Temperatures!$G$2)*'Pattern scaling'!H15+Hosing!L16</f>
        <v>#VALUE!</v>
      </c>
      <c r="I15" t="e">
        <f ca="1">(Parameters!$B$125+Temperatures!$G15-Temperatures!$G$2)*'Pattern scaling'!I15+Hosing!M16</f>
        <v>#VALUE!</v>
      </c>
      <c r="J15" t="e">
        <f ca="1">(Parameters!$B$125+Temperatures!$G15-Temperatures!$G$2)*'Pattern scaling'!J15+Hosing!N16</f>
        <v>#VALUE!</v>
      </c>
      <c r="K15" t="e">
        <f ca="1">(Parameters!$B$125+Temperatures!$G15-Temperatures!$G$2)*'Pattern scaling'!K15+Hosing!O16</f>
        <v>#VALUE!</v>
      </c>
      <c r="L15" t="e">
        <f ca="1">(Parameters!$B$125+Temperatures!$G15-Temperatures!$G$2)*'Pattern scaling'!L15+Hosing!P16</f>
        <v>#VALUE!</v>
      </c>
      <c r="M15" t="e">
        <f ca="1">(Parameters!$B$125+Temperatures!$G15-Temperatures!$G$2)*'Pattern scaling'!M15+Hosing!Q16</f>
        <v>#VALUE!</v>
      </c>
      <c r="N15" t="e">
        <f ca="1">(Parameters!$B$125+Temperatures!$G15-Temperatures!$G$2)*'Pattern scaling'!N15+Hosing!R16</f>
        <v>#VALUE!</v>
      </c>
      <c r="O15" t="e">
        <f ca="1">(Parameters!$B$125+Temperatures!$G15-Temperatures!$G$2)*'Pattern scaling'!O15+Hosing!S16</f>
        <v>#VALUE!</v>
      </c>
      <c r="P15" t="e">
        <f ca="1">(Parameters!$B$125+Temperatures!$G15-Temperatures!$G$2)*'Pattern scaling'!P15+Hosing!T16</f>
        <v>#VALUE!</v>
      </c>
      <c r="Q15" t="e">
        <f ca="1">(Parameters!$B$125+Temperatures!$G15-Temperatures!$G$2)*'Pattern scaling'!Q15+Hosing!U16</f>
        <v>#VALUE!</v>
      </c>
      <c r="R15" t="e">
        <f ca="1">(Parameters!$B$125+Temperatures!$G15-Temperatures!$G$2)*'Pattern scaling'!R15+Hosing!V16</f>
        <v>#VALUE!</v>
      </c>
      <c r="S15" t="e">
        <f ca="1">(Parameters!$B$125+Temperatures!$G15-Temperatures!$G$2)*'Pattern scaling'!S15+Hosing!W16</f>
        <v>#VALUE!</v>
      </c>
      <c r="T15" t="e">
        <f ca="1">(Parameters!$B$125+Temperatures!$G15-Temperatures!$G$2)*'Pattern scaling'!T15+Hosing!X16</f>
        <v>#VALUE!</v>
      </c>
      <c r="U15" t="e">
        <f ca="1">(Parameters!$B$125+Temperatures!$G15-Temperatures!$G$2)*'Pattern scaling'!U15+Hosing!Y16</f>
        <v>#VALUE!</v>
      </c>
      <c r="V15" t="e">
        <f ca="1">(Parameters!$B$125+Temperatures!$G15-Temperatures!$G$2)*'Pattern scaling'!V15+Hosing!Z16</f>
        <v>#VALUE!</v>
      </c>
      <c r="W15" t="e">
        <f ca="1">(Parameters!$B$125+Temperatures!$G15-Temperatures!$G$2)*'Pattern scaling'!W15+Hosing!AA16</f>
        <v>#VALUE!</v>
      </c>
      <c r="X15" t="e">
        <f ca="1">(Parameters!$B$125+Temperatures!$G15-Temperatures!$G$2)*'Pattern scaling'!X15+Hosing!AB16</f>
        <v>#VALUE!</v>
      </c>
      <c r="Y15" t="e">
        <f ca="1">(Parameters!$B$125+Temperatures!$G15-Temperatures!$G$2)*'Pattern scaling'!Y15+Hosing!AC16</f>
        <v>#VALUE!</v>
      </c>
      <c r="Z15" t="e">
        <f ca="1">(Parameters!$B$125+Temperatures!$G15-Temperatures!$G$2)*'Pattern scaling'!Z15+Hosing!AD16</f>
        <v>#VALUE!</v>
      </c>
      <c r="AA15" t="e">
        <f ca="1">(Parameters!$B$125+Temperatures!$G15-Temperatures!$G$2)*'Pattern scaling'!AA15+Hosing!AE16</f>
        <v>#VALUE!</v>
      </c>
      <c r="AB15" t="e">
        <f ca="1">(Parameters!$B$125+Temperatures!$G15-Temperatures!$G$2)*'Pattern scaling'!AB15+Hosing!AF16</f>
        <v>#VALUE!</v>
      </c>
      <c r="AC15" t="e">
        <f ca="1">(Parameters!$B$125+Temperatures!$G15-Temperatures!$G$2)*'Pattern scaling'!AC15+Hosing!AG16</f>
        <v>#VALUE!</v>
      </c>
      <c r="AD15" t="e">
        <f ca="1">(Parameters!$B$125+Temperatures!$G15-Temperatures!$G$2)*'Pattern scaling'!AD15+Hosing!AH16</f>
        <v>#VALUE!</v>
      </c>
      <c r="AE15" t="e">
        <f ca="1">(Parameters!$B$125+Temperatures!$G15-Temperatures!$G$2)*'Pattern scaling'!AE15+Hosing!AI16</f>
        <v>#VALUE!</v>
      </c>
      <c r="AF15" t="e">
        <f ca="1">(Parameters!$B$125+Temperatures!$G15-Temperatures!$G$2)*'Pattern scaling'!AF15+Hosing!AJ16</f>
        <v>#VALUE!</v>
      </c>
      <c r="AG15" t="e">
        <f ca="1">(Parameters!$B$125+Temperatures!$G15-Temperatures!$G$2)*'Pattern scaling'!AG15+Hosing!AK16</f>
        <v>#VALUE!</v>
      </c>
      <c r="AH15" t="e">
        <f ca="1">(Parameters!$B$125+Temperatures!$G15-Temperatures!$G$2)*'Pattern scaling'!AH15+Hosing!AL16</f>
        <v>#VALUE!</v>
      </c>
      <c r="AI15" t="e">
        <f ca="1">(Parameters!$B$125+Temperatures!$G15-Temperatures!$G$2)*'Pattern scaling'!AI15+Hosing!AM16</f>
        <v>#VALUE!</v>
      </c>
      <c r="AJ15" t="e">
        <f ca="1">(Parameters!$B$125+Temperatures!$G15-Temperatures!$G$2)*'Pattern scaling'!AJ15+Hosing!AN16</f>
        <v>#VALUE!</v>
      </c>
      <c r="AK15" t="e">
        <f ca="1">(Parameters!$B$125+Temperatures!$G15-Temperatures!$G$2)*'Pattern scaling'!AK15+Hosing!AO16</f>
        <v>#VALUE!</v>
      </c>
      <c r="AL15" t="e">
        <f ca="1">(Parameters!$B$125+Temperatures!$G15-Temperatures!$G$2)*'Pattern scaling'!AL15+Hosing!AP16</f>
        <v>#VALUE!</v>
      </c>
      <c r="AM15" t="e">
        <f ca="1">(Parameters!$B$125+Temperatures!$G15-Temperatures!$G$2)*'Pattern scaling'!AM15+Hosing!AQ16</f>
        <v>#VALUE!</v>
      </c>
      <c r="AN15" t="e">
        <f ca="1">(Parameters!$B$125+Temperatures!$G15-Temperatures!$G$2)*'Pattern scaling'!AN15+Hosing!AR16</f>
        <v>#VALUE!</v>
      </c>
      <c r="AO15" t="e">
        <f ca="1">(Parameters!$B$125+Temperatures!$G15-Temperatures!$G$2)*'Pattern scaling'!AO15+Hosing!AS16</f>
        <v>#VALUE!</v>
      </c>
      <c r="AP15" t="e">
        <f ca="1">(Parameters!$B$125+Temperatures!$G15-Temperatures!$G$2)*'Pattern scaling'!AP15+Hosing!AT16</f>
        <v>#VALUE!</v>
      </c>
      <c r="AQ15" t="e">
        <f ca="1">(Parameters!$B$125+Temperatures!$G15-Temperatures!$G$2)*'Pattern scaling'!AQ15+Hosing!AU16</f>
        <v>#VALUE!</v>
      </c>
      <c r="AR15" t="e">
        <f ca="1">(Parameters!$B$125+Temperatures!$G15-Temperatures!$G$2)*'Pattern scaling'!AR15+Hosing!AV16</f>
        <v>#VALUE!</v>
      </c>
      <c r="AS15" t="e">
        <f ca="1">(Parameters!$B$125+Temperatures!$G15-Temperatures!$G$2)*'Pattern scaling'!AS15+Hosing!AW16</f>
        <v>#VALUE!</v>
      </c>
      <c r="AT15" t="e">
        <f ca="1">(Parameters!$B$125+Temperatures!$G15-Temperatures!$G$2)*'Pattern scaling'!AT15+Hosing!AX16</f>
        <v>#VALUE!</v>
      </c>
      <c r="AU15" t="e">
        <f ca="1">(Parameters!$B$125+Temperatures!$G15-Temperatures!$G$2)*'Pattern scaling'!AU15+Hosing!AY16</f>
        <v>#VALUE!</v>
      </c>
      <c r="AV15" t="e">
        <f ca="1">(Parameters!$B$125+Temperatures!$G15-Temperatures!$G$2)*'Pattern scaling'!AV15+Hosing!AZ16</f>
        <v>#VALUE!</v>
      </c>
      <c r="AW15" t="e">
        <f ca="1">(Parameters!$B$125+Temperatures!$G15-Temperatures!$G$2)*'Pattern scaling'!AW15+Hosing!BA16</f>
        <v>#VALUE!</v>
      </c>
      <c r="AX15" t="e">
        <f ca="1">(Parameters!$B$125+Temperatures!$G15-Temperatures!$G$2)*'Pattern scaling'!AX15+Hosing!BB16</f>
        <v>#VALUE!</v>
      </c>
      <c r="AY15" t="e">
        <f ca="1">(Parameters!$B$125+Temperatures!$G15-Temperatures!$G$2)*'Pattern scaling'!AY15+Hosing!BC16</f>
        <v>#VALUE!</v>
      </c>
      <c r="AZ15" t="e">
        <f ca="1">(Parameters!$B$125+Temperatures!$G15-Temperatures!$G$2)*'Pattern scaling'!AZ15+Hosing!BD16</f>
        <v>#VALUE!</v>
      </c>
      <c r="BA15" t="e">
        <f ca="1">(Parameters!$B$125+Temperatures!$G15-Temperatures!$G$2)*'Pattern scaling'!BA15+Hosing!BE16</f>
        <v>#VALUE!</v>
      </c>
      <c r="BB15" t="e">
        <f ca="1">(Parameters!$B$125+Temperatures!$G15-Temperatures!$G$2)*'Pattern scaling'!BB15+Hosing!BF16</f>
        <v>#VALUE!</v>
      </c>
      <c r="BC15" t="e">
        <f ca="1">(Parameters!$B$125+Temperatures!$G15-Temperatures!$G$2)*'Pattern scaling'!BC15+Hosing!BG16</f>
        <v>#VALUE!</v>
      </c>
      <c r="BD15" t="e">
        <f ca="1">(Parameters!$B$125+Temperatures!$G15-Temperatures!$G$2)*'Pattern scaling'!BD15+Hosing!BH16</f>
        <v>#VALUE!</v>
      </c>
      <c r="BE15" t="e">
        <f ca="1">(Parameters!$B$125+Temperatures!$G15-Temperatures!$G$2)*'Pattern scaling'!BE15+Hosing!BI16</f>
        <v>#VALUE!</v>
      </c>
      <c r="BF15" t="e">
        <f ca="1">(Parameters!$B$125+Temperatures!$G15-Temperatures!$G$2)*'Pattern scaling'!BF15+Hosing!BJ16</f>
        <v>#VALUE!</v>
      </c>
      <c r="BG15" t="e">
        <f ca="1">(Parameters!$B$125+Temperatures!$G15-Temperatures!$G$2)*'Pattern scaling'!BG15+Hosing!BK16</f>
        <v>#VALUE!</v>
      </c>
      <c r="BH15" t="e">
        <f ca="1">(Parameters!$B$125+Temperatures!$G15-Temperatures!$G$2)*'Pattern scaling'!BH15+Hosing!BL16</f>
        <v>#VALUE!</v>
      </c>
      <c r="BI15" t="e">
        <f ca="1">(Parameters!$B$125+Temperatures!$G15-Temperatures!$G$2)*'Pattern scaling'!BI15+Hosing!BM16</f>
        <v>#VALUE!</v>
      </c>
      <c r="BJ15" t="e">
        <f ca="1">(Parameters!$B$125+Temperatures!$G15-Temperatures!$G$2)*'Pattern scaling'!BJ15+Hosing!BN16</f>
        <v>#VALUE!</v>
      </c>
      <c r="BK15" t="e">
        <f ca="1">(Parameters!$B$125+Temperatures!$G15-Temperatures!$G$2)*'Pattern scaling'!BK15+Hosing!BO16</f>
        <v>#VALUE!</v>
      </c>
      <c r="BL15" t="e">
        <f ca="1">(Parameters!$B$125+Temperatures!$G15-Temperatures!$G$2)*'Pattern scaling'!BL15+Hosing!BP16</f>
        <v>#VALUE!</v>
      </c>
      <c r="BM15" t="e">
        <f ca="1">(Parameters!$B$125+Temperatures!$G15-Temperatures!$G$2)*'Pattern scaling'!BM15+Hosing!BQ16</f>
        <v>#VALUE!</v>
      </c>
      <c r="BN15" t="e">
        <f ca="1">(Parameters!$B$125+Temperatures!$G15-Temperatures!$G$2)*'Pattern scaling'!BN15+Hosing!BR16</f>
        <v>#VALUE!</v>
      </c>
      <c r="BO15" t="e">
        <f ca="1">(Parameters!$B$125+Temperatures!$G15-Temperatures!$G$2)*'Pattern scaling'!BO15+Hosing!BS16</f>
        <v>#VALUE!</v>
      </c>
      <c r="BP15" t="e">
        <f ca="1">(Parameters!$B$125+Temperatures!$G15-Temperatures!$G$2)*'Pattern scaling'!BP15+Hosing!BT16</f>
        <v>#VALUE!</v>
      </c>
      <c r="BQ15" t="e">
        <f ca="1">(Parameters!$B$125+Temperatures!$G15-Temperatures!$G$2)*'Pattern scaling'!BQ15+Hosing!BU16</f>
        <v>#VALUE!</v>
      </c>
      <c r="BR15" t="e">
        <f ca="1">(Parameters!$B$125+Temperatures!$G15-Temperatures!$G$2)*'Pattern scaling'!BR15+Hosing!BV16</f>
        <v>#VALUE!</v>
      </c>
      <c r="BS15" t="e">
        <f ca="1">(Parameters!$B$125+Temperatures!$G15-Temperatures!$G$2)*'Pattern scaling'!BS15+Hosing!BW16</f>
        <v>#VALUE!</v>
      </c>
      <c r="BT15" t="e">
        <f ca="1">(Parameters!$B$125+Temperatures!$G15-Temperatures!$G$2)*'Pattern scaling'!BT15+Hosing!BX16</f>
        <v>#VALUE!</v>
      </c>
      <c r="BU15" t="e">
        <f ca="1">(Parameters!$B$125+Temperatures!$G15-Temperatures!$G$2)*'Pattern scaling'!BU15+Hosing!BY16</f>
        <v>#VALUE!</v>
      </c>
      <c r="BV15" t="e">
        <f ca="1">(Parameters!$B$125+Temperatures!$G15-Temperatures!$G$2)*'Pattern scaling'!BV15+Hosing!BZ16</f>
        <v>#VALUE!</v>
      </c>
      <c r="BW15" t="e">
        <f ca="1">(Parameters!$B$125+Temperatures!$G15-Temperatures!$G$2)*'Pattern scaling'!BW15+Hosing!CA16</f>
        <v>#VALUE!</v>
      </c>
      <c r="BX15" t="e">
        <f ca="1">(Parameters!$B$125+Temperatures!$G15-Temperatures!$G$2)*'Pattern scaling'!BX15+Hosing!CB16</f>
        <v>#VALUE!</v>
      </c>
      <c r="BY15" t="e">
        <f ca="1">(Parameters!$B$125+Temperatures!$G15-Temperatures!$G$2)*'Pattern scaling'!BY15+Hosing!CC16</f>
        <v>#VALUE!</v>
      </c>
      <c r="BZ15" t="e">
        <f ca="1">(Parameters!$B$125+Temperatures!$G15-Temperatures!$G$2)*'Pattern scaling'!BZ15+Hosing!CD16</f>
        <v>#VALUE!</v>
      </c>
      <c r="CA15" t="e">
        <f ca="1">(Parameters!$B$125+Temperatures!$G15-Temperatures!$G$2)*'Pattern scaling'!CA15+Hosing!CE16</f>
        <v>#VALUE!</v>
      </c>
      <c r="CB15" t="e">
        <f ca="1">(Parameters!$B$125+Temperatures!$G15-Temperatures!$G$2)*'Pattern scaling'!CB15+Hosing!CF16</f>
        <v>#VALUE!</v>
      </c>
      <c r="CC15" t="e">
        <f ca="1">(Parameters!$B$125+Temperatures!$G15-Temperatures!$G$2)*'Pattern scaling'!CC15+Hosing!CG16</f>
        <v>#VALUE!</v>
      </c>
      <c r="CD15" t="e">
        <f ca="1">(Parameters!$B$125+Temperatures!$G15-Temperatures!$G$2)*'Pattern scaling'!CD15+Hosing!CH16</f>
        <v>#VALUE!</v>
      </c>
      <c r="CE15" t="e">
        <f ca="1">(Parameters!$B$125+Temperatures!$G15-Temperatures!$G$2)*'Pattern scaling'!CE15+Hosing!CI16</f>
        <v>#VALUE!</v>
      </c>
      <c r="CF15" t="e">
        <f ca="1">(Parameters!$B$125+Temperatures!$G15-Temperatures!$G$2)*'Pattern scaling'!CF15+Hosing!CJ16</f>
        <v>#VALUE!</v>
      </c>
      <c r="CG15" t="e">
        <f ca="1">(Parameters!$B$125+Temperatures!$G15-Temperatures!$G$2)*'Pattern scaling'!CG15+Hosing!CK16</f>
        <v>#VALUE!</v>
      </c>
      <c r="CH15" t="e">
        <f ca="1">(Parameters!$B$125+Temperatures!$G15-Temperatures!$G$2)*'Pattern scaling'!CH15+Hosing!CL16</f>
        <v>#VALUE!</v>
      </c>
      <c r="CI15" t="e">
        <f ca="1">(Parameters!$B$125+Temperatures!$G15-Temperatures!$G$2)*'Pattern scaling'!CI15+Hosing!CM16</f>
        <v>#VALUE!</v>
      </c>
      <c r="CJ15" t="e">
        <f ca="1">(Parameters!$B$125+Temperatures!$G15-Temperatures!$G$2)*'Pattern scaling'!CJ15+Hosing!CN16</f>
        <v>#VALUE!</v>
      </c>
      <c r="CK15" t="e">
        <f ca="1">(Parameters!$B$125+Temperatures!$G15-Temperatures!$G$2)*'Pattern scaling'!CK15+Hosing!CO16</f>
        <v>#VALUE!</v>
      </c>
      <c r="CL15" t="e">
        <f ca="1">(Parameters!$B$125+Temperatures!$G15-Temperatures!$G$2)*'Pattern scaling'!CL15+Hosing!CP16</f>
        <v>#VALUE!</v>
      </c>
      <c r="CM15" t="e">
        <f ca="1">(Parameters!$B$125+Temperatures!$G15-Temperatures!$G$2)*'Pattern scaling'!CM15+Hosing!CQ16</f>
        <v>#VALUE!</v>
      </c>
      <c r="CN15" t="e">
        <f ca="1">(Parameters!$B$125+Temperatures!$G15-Temperatures!$G$2)*'Pattern scaling'!CN15+Hosing!CR16</f>
        <v>#VALUE!</v>
      </c>
      <c r="CO15" t="e">
        <f ca="1">(Parameters!$B$125+Temperatures!$G15-Temperatures!$G$2)*'Pattern scaling'!CO15+Hosing!CS16</f>
        <v>#VALUE!</v>
      </c>
      <c r="CP15" t="e">
        <f ca="1">(Parameters!$B$125+Temperatures!$G15-Temperatures!$G$2)*'Pattern scaling'!CP15+Hosing!CT16</f>
        <v>#VALUE!</v>
      </c>
      <c r="CQ15" t="e">
        <f ca="1">(Parameters!$B$125+Temperatures!$G15-Temperatures!$G$2)*'Pattern scaling'!CQ15+Hosing!CU16</f>
        <v>#VALUE!</v>
      </c>
      <c r="CR15" t="e">
        <f ca="1">(Parameters!$B$125+Temperatures!$G15-Temperatures!$G$2)*'Pattern scaling'!CR15+Hosing!CV16</f>
        <v>#VALUE!</v>
      </c>
      <c r="CS15" t="e">
        <f ca="1">(Parameters!$B$125+Temperatures!$G15-Temperatures!$G$2)*'Pattern scaling'!CS15+Hosing!CW16</f>
        <v>#VALUE!</v>
      </c>
      <c r="CT15" t="e">
        <f ca="1">(Parameters!$B$125+Temperatures!$G15-Temperatures!$G$2)*'Pattern scaling'!CT15+Hosing!CX16</f>
        <v>#VALUE!</v>
      </c>
      <c r="CU15" t="e">
        <f ca="1">(Parameters!$B$125+Temperatures!$G15-Temperatures!$G$2)*'Pattern scaling'!CU15+Hosing!CY16</f>
        <v>#VALUE!</v>
      </c>
      <c r="CV15" t="e">
        <f ca="1">(Parameters!$B$125+Temperatures!$G15-Temperatures!$G$2)*'Pattern scaling'!CV15+Hosing!CZ16</f>
        <v>#VALUE!</v>
      </c>
      <c r="CW15" t="e">
        <f ca="1">(Parameters!$B$125+Temperatures!$G15-Temperatures!$G$2)*'Pattern scaling'!CW15+Hosing!DA16</f>
        <v>#VALUE!</v>
      </c>
      <c r="CX15" t="e">
        <f ca="1">(Parameters!$B$125+Temperatures!$G15-Temperatures!$G$2)*'Pattern scaling'!CX15+Hosing!DB16</f>
        <v>#VALUE!</v>
      </c>
      <c r="CY15" t="e">
        <f ca="1">(Parameters!$B$125+Temperatures!$G15-Temperatures!$G$2)*'Pattern scaling'!CY15+Hosing!DC16</f>
        <v>#VALUE!</v>
      </c>
      <c r="CZ15" t="e">
        <f ca="1">(Parameters!$B$125+Temperatures!$G15-Temperatures!$G$2)*'Pattern scaling'!CZ15+Hosing!DD16</f>
        <v>#VALUE!</v>
      </c>
      <c r="DA15" t="e">
        <f ca="1">(Parameters!$B$125+Temperatures!$G15-Temperatures!$G$2)*'Pattern scaling'!DA15+Hosing!DE16</f>
        <v>#VALUE!</v>
      </c>
      <c r="DB15" t="e">
        <f ca="1">(Parameters!$B$125+Temperatures!$G15-Temperatures!$G$2)*'Pattern scaling'!DB15+Hosing!DF16</f>
        <v>#VALUE!</v>
      </c>
      <c r="DC15" t="e">
        <f ca="1">(Parameters!$B$125+Temperatures!$G15-Temperatures!$G$2)*'Pattern scaling'!DC15+Hosing!DG16</f>
        <v>#VALUE!</v>
      </c>
      <c r="DD15" t="e">
        <f ca="1">(Parameters!$B$125+Temperatures!$G15-Temperatures!$G$2)*'Pattern scaling'!DD15+Hosing!DH16</f>
        <v>#VALUE!</v>
      </c>
      <c r="DE15" t="e">
        <f ca="1">(Parameters!$B$125+Temperatures!$G15-Temperatures!$G$2)*'Pattern scaling'!DE15+Hosing!DI16</f>
        <v>#VALUE!</v>
      </c>
      <c r="DF15" t="e">
        <f ca="1">(Parameters!$B$125+Temperatures!$G15-Temperatures!$G$2)*'Pattern scaling'!DF15+Hosing!DJ16</f>
        <v>#VALUE!</v>
      </c>
      <c r="DG15" t="e">
        <f ca="1">(Parameters!$B$125+Temperatures!$G15-Temperatures!$G$2)*'Pattern scaling'!DG15+Hosing!DK16</f>
        <v>#VALUE!</v>
      </c>
      <c r="DH15" t="e">
        <f ca="1">(Parameters!$B$125+Temperatures!$G15-Temperatures!$G$2)*'Pattern scaling'!DH15+Hosing!DL16</f>
        <v>#VALUE!</v>
      </c>
      <c r="DI15" t="e">
        <f ca="1">(Parameters!$B$125+Temperatures!$G15-Temperatures!$G$2)*'Pattern scaling'!DI15+Hosing!DM16</f>
        <v>#VALUE!</v>
      </c>
      <c r="DJ15" t="e">
        <f ca="1">(Parameters!$B$125+Temperatures!$G15-Temperatures!$G$2)*'Pattern scaling'!DJ15+Hosing!DN16</f>
        <v>#VALUE!</v>
      </c>
      <c r="DK15" t="e">
        <f ca="1">(Parameters!$B$125+Temperatures!$G15-Temperatures!$G$2)*'Pattern scaling'!DK15+Hosing!DO16</f>
        <v>#VALUE!</v>
      </c>
      <c r="DL15" t="e">
        <f ca="1">(Parameters!$B$125+Temperatures!$G15-Temperatures!$G$2)*'Pattern scaling'!DL15+Hosing!DP16</f>
        <v>#VALUE!</v>
      </c>
      <c r="DM15" t="e">
        <f ca="1">(Parameters!$B$125+Temperatures!$G15-Temperatures!$G$2)*'Pattern scaling'!DM15+Hosing!DQ16</f>
        <v>#VALUE!</v>
      </c>
      <c r="DN15" t="e">
        <f ca="1">(Parameters!$B$125+Temperatures!$G15-Temperatures!$G$2)*'Pattern scaling'!DN15+Hosing!DR16</f>
        <v>#VALUE!</v>
      </c>
      <c r="DO15" t="e">
        <f ca="1">(Parameters!$B$125+Temperatures!$G15-Temperatures!$G$2)*'Pattern scaling'!DO15+Hosing!DS16</f>
        <v>#VALUE!</v>
      </c>
      <c r="DP15" t="e">
        <f ca="1">(Parameters!$B$125+Temperatures!$G15-Temperatures!$G$2)*'Pattern scaling'!DP15+Hosing!DT16</f>
        <v>#VALUE!</v>
      </c>
      <c r="DQ15" t="e">
        <f ca="1">(Parameters!$B$125+Temperatures!$G15-Temperatures!$G$2)*'Pattern scaling'!DQ15+Hosing!DU16</f>
        <v>#VALUE!</v>
      </c>
      <c r="DR15" t="e">
        <f ca="1">(Parameters!$B$125+Temperatures!$G15-Temperatures!$G$2)*'Pattern scaling'!DR15+Hosing!DV16</f>
        <v>#VALUE!</v>
      </c>
      <c r="DS15" t="e">
        <f ca="1">(Parameters!$B$125+Temperatures!$G15-Temperatures!$G$2)*'Pattern scaling'!DS15+Hosing!DW16</f>
        <v>#VALUE!</v>
      </c>
      <c r="DT15" t="e">
        <f ca="1">(Parameters!$B$125+Temperatures!$G15-Temperatures!$G$2)*'Pattern scaling'!DT15+Hosing!DX16</f>
        <v>#VALUE!</v>
      </c>
      <c r="DU15" t="e">
        <f ca="1">(Parameters!$B$125+Temperatures!$G15-Temperatures!$G$2)*'Pattern scaling'!DU15+Hosing!DY16</f>
        <v>#VALUE!</v>
      </c>
      <c r="DV15" t="e">
        <f ca="1">(Parameters!$B$125+Temperatures!$G15-Temperatures!$G$2)*'Pattern scaling'!DV15+Hosing!DZ16</f>
        <v>#VALUE!</v>
      </c>
      <c r="DW15" t="e">
        <f ca="1">(Parameters!$B$125+Temperatures!$G15-Temperatures!$G$2)*'Pattern scaling'!DW15+Hosing!EA16</f>
        <v>#VALUE!</v>
      </c>
      <c r="DX15" t="e">
        <f ca="1">(Parameters!$B$125+Temperatures!$G15-Temperatures!$G$2)*'Pattern scaling'!DX15+Hosing!EB16</f>
        <v>#VALUE!</v>
      </c>
      <c r="DY15" t="e">
        <f ca="1">(Parameters!$B$125+Temperatures!$G15-Temperatures!$G$2)*'Pattern scaling'!DY15+Hosing!EC16</f>
        <v>#VALUE!</v>
      </c>
      <c r="DZ15" t="e">
        <f ca="1">(Parameters!$B$125+Temperatures!$G15-Temperatures!$G$2)*'Pattern scaling'!DZ15+Hosing!ED16</f>
        <v>#VALUE!</v>
      </c>
      <c r="EA15" t="e">
        <f ca="1">(Parameters!$B$125+Temperatures!$G15-Temperatures!$G$2)*'Pattern scaling'!EA15+Hosing!EE16</f>
        <v>#VALUE!</v>
      </c>
      <c r="EB15" t="e">
        <f ca="1">(Parameters!$B$125+Temperatures!$G15-Temperatures!$G$2)*'Pattern scaling'!EB15+Hosing!EF16</f>
        <v>#VALUE!</v>
      </c>
      <c r="EC15" t="e">
        <f ca="1">(Parameters!$B$125+Temperatures!$G15-Temperatures!$G$2)*'Pattern scaling'!EC15+Hosing!EG16</f>
        <v>#VALUE!</v>
      </c>
      <c r="ED15" t="e">
        <f ca="1">(Parameters!$B$125+Temperatures!$G15-Temperatures!$G$2)*'Pattern scaling'!ED15+Hosing!EH16</f>
        <v>#VALUE!</v>
      </c>
      <c r="EE15" t="e">
        <f ca="1">(Parameters!$B$125+Temperatures!$G15-Temperatures!$G$2)*'Pattern scaling'!EE15+Hosing!EI16</f>
        <v>#VALUE!</v>
      </c>
      <c r="EF15" t="e">
        <f ca="1">(Parameters!$B$125+Temperatures!$G15-Temperatures!$G$2)*'Pattern scaling'!EF15+Hosing!EJ16</f>
        <v>#VALUE!</v>
      </c>
      <c r="EG15" t="e">
        <f ca="1">(Parameters!$B$125+Temperatures!$G15-Temperatures!$G$2)*'Pattern scaling'!EG15+Hosing!EK16</f>
        <v>#VALUE!</v>
      </c>
      <c r="EH15" t="e">
        <f ca="1">(Parameters!$B$125+Temperatures!$G15-Temperatures!$G$2)*'Pattern scaling'!EH15+Hosing!EL16</f>
        <v>#VALUE!</v>
      </c>
      <c r="EI15" t="e">
        <f ca="1">(Parameters!$B$125+Temperatures!$G15-Temperatures!$G$2)*'Pattern scaling'!EI15+Hosing!EM16</f>
        <v>#VALUE!</v>
      </c>
      <c r="EJ15" t="e">
        <f ca="1">(Parameters!$B$125+Temperatures!$G15-Temperatures!$G$2)*'Pattern scaling'!EJ15+Hosing!EN16</f>
        <v>#VALUE!</v>
      </c>
      <c r="EK15" t="e">
        <f ca="1">(Parameters!$B$125+Temperatures!$G15-Temperatures!$G$2)*'Pattern scaling'!EK15+Hosing!EO16</f>
        <v>#VALUE!</v>
      </c>
      <c r="EL15" t="e">
        <f ca="1">(Parameters!$B$125+Temperatures!$G15-Temperatures!$G$2)*'Pattern scaling'!EL15+Hosing!EP16</f>
        <v>#VALUE!</v>
      </c>
      <c r="EM15" t="e">
        <f ca="1">(Parameters!$B$125+Temperatures!$G15-Temperatures!$G$2)*'Pattern scaling'!EM15+Hosing!EQ16</f>
        <v>#VALUE!</v>
      </c>
      <c r="EN15" t="e">
        <f ca="1">(Parameters!$B$125+Temperatures!$G15-Temperatures!$G$2)*'Pattern scaling'!EN15+Hosing!ER16</f>
        <v>#VALUE!</v>
      </c>
      <c r="EO15" t="e">
        <f ca="1">(Parameters!$B$125+Temperatures!$G15-Temperatures!$G$2)*'Pattern scaling'!EO15+Hosing!ES16</f>
        <v>#VALUE!</v>
      </c>
      <c r="EP15" t="e">
        <f ca="1">(Parameters!$B$125+Temperatures!$G15-Temperatures!$G$2)*'Pattern scaling'!EP15+Hosing!ET16</f>
        <v>#VALUE!</v>
      </c>
      <c r="EQ15" t="e">
        <f ca="1">(Parameters!$B$125+Temperatures!$G15-Temperatures!$G$2)*'Pattern scaling'!EQ15+Hosing!EU16</f>
        <v>#VALUE!</v>
      </c>
      <c r="ER15" t="e">
        <f ca="1">(Parameters!$B$125+Temperatures!$G15-Temperatures!$G$2)*'Pattern scaling'!ER15+Hosing!EV16</f>
        <v>#VALUE!</v>
      </c>
      <c r="ES15" t="e">
        <f ca="1">(Parameters!$B$125+Temperatures!$G15-Temperatures!$G$2)*'Pattern scaling'!ES15+Hosing!EW16</f>
        <v>#VALUE!</v>
      </c>
      <c r="ET15" t="e">
        <f ca="1">(Parameters!$B$125+Temperatures!$G15-Temperatures!$G$2)*'Pattern scaling'!ET15+Hosing!EX16</f>
        <v>#VALUE!</v>
      </c>
      <c r="EU15" t="e">
        <f ca="1">(Parameters!$B$125+Temperatures!$G15-Temperatures!$G$2)*'Pattern scaling'!EU15+Hosing!EY16</f>
        <v>#VALUE!</v>
      </c>
      <c r="EV15" t="e">
        <f ca="1">(Parameters!$B$125+Temperatures!$G15-Temperatures!$G$2)*'Pattern scaling'!EV15+Hosing!EZ16</f>
        <v>#VALUE!</v>
      </c>
      <c r="EW15" t="e">
        <f ca="1">(Parameters!$B$125+Temperatures!$G15-Temperatures!$G$2)*'Pattern scaling'!EW15+Hosing!FA16</f>
        <v>#VALUE!</v>
      </c>
      <c r="EX15" t="e">
        <f ca="1">(Parameters!$B$125+Temperatures!$G15-Temperatures!$G$2)*'Pattern scaling'!EX15+Hosing!FB16</f>
        <v>#VALUE!</v>
      </c>
      <c r="EY15" t="e">
        <f ca="1">(Parameters!$B$125+Temperatures!$G15-Temperatures!$G$2)*'Pattern scaling'!EY15+Hosing!FC16</f>
        <v>#VALUE!</v>
      </c>
      <c r="EZ15" t="e">
        <f ca="1">(Parameters!$B$125+Temperatures!$G15-Temperatures!$G$2)*'Pattern scaling'!EZ15+Hosing!FD16</f>
        <v>#VALUE!</v>
      </c>
      <c r="FA15" t="e">
        <f ca="1">(Parameters!$B$125+Temperatures!$G15-Temperatures!$G$2)*'Pattern scaling'!FA15+Hosing!FE16</f>
        <v>#VALUE!</v>
      </c>
      <c r="FB15" t="e">
        <f ca="1">(Parameters!$B$125+Temperatures!$G15-Temperatures!$G$2)*'Pattern scaling'!FB15+Hosing!FF16</f>
        <v>#VALUE!</v>
      </c>
      <c r="FC15" t="e">
        <f ca="1">(Parameters!$B$125+Temperatures!$G15-Temperatures!$G$2)*'Pattern scaling'!FC15+Hosing!FG16</f>
        <v>#VALUE!</v>
      </c>
      <c r="FD15" t="e">
        <f ca="1">(Parameters!$B$125+Temperatures!$G15-Temperatures!$G$2)*'Pattern scaling'!FD15+Hosing!FH16</f>
        <v>#VALUE!</v>
      </c>
      <c r="FE15" t="e">
        <f ca="1">(Parameters!$B$125+Temperatures!$G15-Temperatures!$G$2)*'Pattern scaling'!FE15+Hosing!FI16</f>
        <v>#VALUE!</v>
      </c>
      <c r="FF15" t="e">
        <f ca="1">(Parameters!$B$125+Temperatures!$G15-Temperatures!$G$2)*'Pattern scaling'!FF15+Hosing!FJ16</f>
        <v>#VALUE!</v>
      </c>
      <c r="FG15" t="e">
        <f ca="1">(Parameters!$B$125+Temperatures!$G15-Temperatures!$G$2)*'Pattern scaling'!FG15+Hosing!FK16</f>
        <v>#VALUE!</v>
      </c>
      <c r="FH15" t="e">
        <f ca="1">(Parameters!$B$125+Temperatures!$G15-Temperatures!$G$2)*'Pattern scaling'!FH15+Hosing!FL16</f>
        <v>#VALUE!</v>
      </c>
      <c r="FI15" t="e">
        <f ca="1">(Parameters!$B$125+Temperatures!$G15-Temperatures!$G$2)*'Pattern scaling'!FI15+Hosing!FM16</f>
        <v>#VALUE!</v>
      </c>
      <c r="FJ15" t="e">
        <f ca="1">(Parameters!$B$125+Temperatures!$G15-Temperatures!$G$2)*'Pattern scaling'!FJ15+Hosing!FN16</f>
        <v>#VALUE!</v>
      </c>
      <c r="FK15" t="e">
        <f ca="1">(Parameters!$B$125+Temperatures!$G15-Temperatures!$G$2)*'Pattern scaling'!FK15+Hosing!FO16</f>
        <v>#VALUE!</v>
      </c>
      <c r="FL15" t="e">
        <f ca="1">(Parameters!$B$125+Temperatures!$G15-Temperatures!$G$2)*'Pattern scaling'!FL15+Hosing!FP16</f>
        <v>#VALUE!</v>
      </c>
      <c r="FM15" t="e">
        <f ca="1">(Parameters!$B$125+Temperatures!$G15-Temperatures!$G$2)*'Pattern scaling'!FM15+Hosing!FQ16</f>
        <v>#VALUE!</v>
      </c>
      <c r="FN15" t="e">
        <f ca="1">(Parameters!$B$125+Temperatures!$G15-Temperatures!$G$2)*'Pattern scaling'!FN15+Hosing!FR16</f>
        <v>#VALUE!</v>
      </c>
      <c r="FO15" t="e">
        <f ca="1">(Parameters!$B$125+Temperatures!$G15-Temperatures!$G$2)*'Pattern scaling'!FO15+Hosing!FS16</f>
        <v>#VALUE!</v>
      </c>
      <c r="FP15" t="e">
        <f ca="1">(Parameters!$B$125+Temperatures!$G15-Temperatures!$G$2)*'Pattern scaling'!FP15+Hosing!FT16</f>
        <v>#VALUE!</v>
      </c>
      <c r="FQ15" t="e">
        <f ca="1">(Parameters!$B$125+Temperatures!$G15-Temperatures!$G$2)*'Pattern scaling'!FQ15+Hosing!FU16</f>
        <v>#VALUE!</v>
      </c>
      <c r="FR15" t="e">
        <f ca="1">(Parameters!$B$125+Temperatures!$G15-Temperatures!$G$2)*'Pattern scaling'!FR15+Hosing!FV16</f>
        <v>#VALUE!</v>
      </c>
      <c r="FS15" t="e">
        <f ca="1">(Parameters!$B$125+Temperatures!$G15-Temperatures!$G$2)*'Pattern scaling'!FS15+Hosing!FW16</f>
        <v>#VALUE!</v>
      </c>
      <c r="FT15" t="e">
        <f ca="1">(Parameters!$B$125+Temperatures!$G15-Temperatures!$G$2)*'Pattern scaling'!FT15+Hosing!FX16</f>
        <v>#VALUE!</v>
      </c>
      <c r="FU15" t="e">
        <f ca="1">(Parameters!$B$125+Temperatures!$G15-Temperatures!$G$2)*'Pattern scaling'!FU15+Hosing!FY16</f>
        <v>#VALUE!</v>
      </c>
      <c r="FV15" t="e">
        <f ca="1">(Parameters!$B$125+Temperatures!$G15-Temperatures!$G$2)*'Pattern scaling'!FV15+Hosing!FZ16</f>
        <v>#VALUE!</v>
      </c>
      <c r="FW15" t="e">
        <f ca="1">(Parameters!$B$125+Temperatures!$G15-Temperatures!$G$2)*'Pattern scaling'!FW15+Hosing!GA16</f>
        <v>#VALUE!</v>
      </c>
      <c r="FX15" t="e">
        <f ca="1">(Parameters!$B$125+Temperatures!$G15-Temperatures!$G$2)*'Pattern scaling'!FX15+Hosing!GB16</f>
        <v>#VALUE!</v>
      </c>
      <c r="FY15" t="e">
        <f ca="1">(Parameters!$B$125+Temperatures!$G15-Temperatures!$G$2)*'Pattern scaling'!FY15+Hosing!GC16</f>
        <v>#VALUE!</v>
      </c>
      <c r="FZ15" t="e">
        <f ca="1">(Parameters!$B$125+Temperatures!$G15-Temperatures!$G$2)*'Pattern scaling'!FZ15+Hosing!GD16</f>
        <v>#VALUE!</v>
      </c>
      <c r="GA15" t="e">
        <f ca="1">(Parameters!$B$125+Temperatures!$G15-Temperatures!$G$2)*'Pattern scaling'!GA15+Hosing!GE16</f>
        <v>#VALUE!</v>
      </c>
      <c r="GB15" t="e">
        <f ca="1">(Parameters!$B$125+Temperatures!$G15-Temperatures!$G$2)*'Pattern scaling'!GB15+Hosing!GF16</f>
        <v>#VALUE!</v>
      </c>
      <c r="GC15" t="e">
        <f ca="1">(Parameters!$B$125+Temperatures!$G15-Temperatures!$G$2)*'Pattern scaling'!GC15+Hosing!GG16</f>
        <v>#VALUE!</v>
      </c>
      <c r="GD15" t="e">
        <f ca="1">(Parameters!$B$125+Temperatures!$G15-Temperatures!$G$2)*'Pattern scaling'!GD15+Hosing!GH16</f>
        <v>#VALUE!</v>
      </c>
      <c r="GE15" t="e">
        <f ca="1">(Parameters!$B$125+Temperatures!$G15-Temperatures!$G$2)*'Pattern scaling'!GE15+Hosing!GI16</f>
        <v>#VALUE!</v>
      </c>
      <c r="GF15" t="e">
        <f ca="1">(Parameters!$B$125+Temperatures!$G15-Temperatures!$G$2)*'Pattern scaling'!GF15+Hosing!GJ16</f>
        <v>#VALUE!</v>
      </c>
      <c r="GG15" t="e">
        <f ca="1">(Parameters!$B$125+Temperatures!$G15-Temperatures!$G$2)*'Pattern scaling'!GG15+Hosing!GK16</f>
        <v>#VALUE!</v>
      </c>
      <c r="GH15" t="e">
        <f ca="1">(Parameters!$B$125+Temperatures!$G15-Temperatures!$G$2)*'Pattern scaling'!GH15+Hosing!GL16</f>
        <v>#VALUE!</v>
      </c>
      <c r="GI15" t="e">
        <f ca="1">(Parameters!$B$125+Temperatures!$G15-Temperatures!$G$2)*'Pattern scaling'!GI15+Hosing!GM16</f>
        <v>#VALUE!</v>
      </c>
      <c r="GJ15" t="e">
        <f ca="1">(Parameters!$B$125+Temperatures!$G15-Temperatures!$G$2)*'Pattern scaling'!GJ15+Hosing!GN16</f>
        <v>#VALUE!</v>
      </c>
      <c r="GK15" t="e">
        <f ca="1">(Parameters!$B$125+Temperatures!$G15-Temperatures!$G$2)*'Pattern scaling'!GK15+Hosing!GO16</f>
        <v>#VALUE!</v>
      </c>
      <c r="GL15" t="e">
        <f ca="1">(Parameters!$B$125+Temperatures!$G15-Temperatures!$G$2)*'Pattern scaling'!GL15+Hosing!GP16</f>
        <v>#VALUE!</v>
      </c>
      <c r="GM15" t="e">
        <f ca="1">(Parameters!$B$125+Temperatures!$G15-Temperatures!$G$2)*'Pattern scaling'!GM15+Hosing!GQ16</f>
        <v>#VALUE!</v>
      </c>
    </row>
    <row r="16" spans="1:195" x14ac:dyDescent="0.45">
      <c r="A16" s="15">
        <v>2024</v>
      </c>
      <c r="B16" t="e">
        <f ca="1">(Parameters!$B$125+Temperatures!$G16-Temperatures!$G$2)*'Pattern scaling'!B16+Hosing!F17</f>
        <v>#VALUE!</v>
      </c>
      <c r="C16" t="e">
        <f ca="1">(Parameters!$B$125+Temperatures!$G16-Temperatures!$G$2)*'Pattern scaling'!C16+Hosing!G17</f>
        <v>#VALUE!</v>
      </c>
      <c r="D16" t="e">
        <f ca="1">(Parameters!$B$125+Temperatures!$G16-Temperatures!$G$2)*'Pattern scaling'!D16+Hosing!H17</f>
        <v>#VALUE!</v>
      </c>
      <c r="E16" t="e">
        <f ca="1">(Parameters!$B$125+Temperatures!$G16-Temperatures!$G$2)*'Pattern scaling'!E16+Hosing!I17</f>
        <v>#VALUE!</v>
      </c>
      <c r="F16" t="e">
        <f ca="1">(Parameters!$B$125+Temperatures!$G16-Temperatures!$G$2)*'Pattern scaling'!F16+Hosing!J17</f>
        <v>#VALUE!</v>
      </c>
      <c r="G16" t="e">
        <f ca="1">(Parameters!$B$125+Temperatures!$G16-Temperatures!$G$2)*'Pattern scaling'!G16+Hosing!K17</f>
        <v>#VALUE!</v>
      </c>
      <c r="H16" t="e">
        <f ca="1">(Parameters!$B$125+Temperatures!$G16-Temperatures!$G$2)*'Pattern scaling'!H16+Hosing!L17</f>
        <v>#VALUE!</v>
      </c>
      <c r="I16" t="e">
        <f ca="1">(Parameters!$B$125+Temperatures!$G16-Temperatures!$G$2)*'Pattern scaling'!I16+Hosing!M17</f>
        <v>#VALUE!</v>
      </c>
      <c r="J16" t="e">
        <f ca="1">(Parameters!$B$125+Temperatures!$G16-Temperatures!$G$2)*'Pattern scaling'!J16+Hosing!N17</f>
        <v>#VALUE!</v>
      </c>
      <c r="K16" t="e">
        <f ca="1">(Parameters!$B$125+Temperatures!$G16-Temperatures!$G$2)*'Pattern scaling'!K16+Hosing!O17</f>
        <v>#VALUE!</v>
      </c>
      <c r="L16" t="e">
        <f ca="1">(Parameters!$B$125+Temperatures!$G16-Temperatures!$G$2)*'Pattern scaling'!L16+Hosing!P17</f>
        <v>#VALUE!</v>
      </c>
      <c r="M16" t="e">
        <f ca="1">(Parameters!$B$125+Temperatures!$G16-Temperatures!$G$2)*'Pattern scaling'!M16+Hosing!Q17</f>
        <v>#VALUE!</v>
      </c>
      <c r="N16" t="e">
        <f ca="1">(Parameters!$B$125+Temperatures!$G16-Temperatures!$G$2)*'Pattern scaling'!N16+Hosing!R17</f>
        <v>#VALUE!</v>
      </c>
      <c r="O16" t="e">
        <f ca="1">(Parameters!$B$125+Temperatures!$G16-Temperatures!$G$2)*'Pattern scaling'!O16+Hosing!S17</f>
        <v>#VALUE!</v>
      </c>
      <c r="P16" t="e">
        <f ca="1">(Parameters!$B$125+Temperatures!$G16-Temperatures!$G$2)*'Pattern scaling'!P16+Hosing!T17</f>
        <v>#VALUE!</v>
      </c>
      <c r="Q16" t="e">
        <f ca="1">(Parameters!$B$125+Temperatures!$G16-Temperatures!$G$2)*'Pattern scaling'!Q16+Hosing!U17</f>
        <v>#VALUE!</v>
      </c>
      <c r="R16" t="e">
        <f ca="1">(Parameters!$B$125+Temperatures!$G16-Temperatures!$G$2)*'Pattern scaling'!R16+Hosing!V17</f>
        <v>#VALUE!</v>
      </c>
      <c r="S16" t="e">
        <f ca="1">(Parameters!$B$125+Temperatures!$G16-Temperatures!$G$2)*'Pattern scaling'!S16+Hosing!W17</f>
        <v>#VALUE!</v>
      </c>
      <c r="T16" t="e">
        <f ca="1">(Parameters!$B$125+Temperatures!$G16-Temperatures!$G$2)*'Pattern scaling'!T16+Hosing!X17</f>
        <v>#VALUE!</v>
      </c>
      <c r="U16" t="e">
        <f ca="1">(Parameters!$B$125+Temperatures!$G16-Temperatures!$G$2)*'Pattern scaling'!U16+Hosing!Y17</f>
        <v>#VALUE!</v>
      </c>
      <c r="V16" t="e">
        <f ca="1">(Parameters!$B$125+Temperatures!$G16-Temperatures!$G$2)*'Pattern scaling'!V16+Hosing!Z17</f>
        <v>#VALUE!</v>
      </c>
      <c r="W16" t="e">
        <f ca="1">(Parameters!$B$125+Temperatures!$G16-Temperatures!$G$2)*'Pattern scaling'!W16+Hosing!AA17</f>
        <v>#VALUE!</v>
      </c>
      <c r="X16" t="e">
        <f ca="1">(Parameters!$B$125+Temperatures!$G16-Temperatures!$G$2)*'Pattern scaling'!X16+Hosing!AB17</f>
        <v>#VALUE!</v>
      </c>
      <c r="Y16" t="e">
        <f ca="1">(Parameters!$B$125+Temperatures!$G16-Temperatures!$G$2)*'Pattern scaling'!Y16+Hosing!AC17</f>
        <v>#VALUE!</v>
      </c>
      <c r="Z16" t="e">
        <f ca="1">(Parameters!$B$125+Temperatures!$G16-Temperatures!$G$2)*'Pattern scaling'!Z16+Hosing!AD17</f>
        <v>#VALUE!</v>
      </c>
      <c r="AA16" t="e">
        <f ca="1">(Parameters!$B$125+Temperatures!$G16-Temperatures!$G$2)*'Pattern scaling'!AA16+Hosing!AE17</f>
        <v>#VALUE!</v>
      </c>
      <c r="AB16" t="e">
        <f ca="1">(Parameters!$B$125+Temperatures!$G16-Temperatures!$G$2)*'Pattern scaling'!AB16+Hosing!AF17</f>
        <v>#VALUE!</v>
      </c>
      <c r="AC16" t="e">
        <f ca="1">(Parameters!$B$125+Temperatures!$G16-Temperatures!$G$2)*'Pattern scaling'!AC16+Hosing!AG17</f>
        <v>#VALUE!</v>
      </c>
      <c r="AD16" t="e">
        <f ca="1">(Parameters!$B$125+Temperatures!$G16-Temperatures!$G$2)*'Pattern scaling'!AD16+Hosing!AH17</f>
        <v>#VALUE!</v>
      </c>
      <c r="AE16" t="e">
        <f ca="1">(Parameters!$B$125+Temperatures!$G16-Temperatures!$G$2)*'Pattern scaling'!AE16+Hosing!AI17</f>
        <v>#VALUE!</v>
      </c>
      <c r="AF16" t="e">
        <f ca="1">(Parameters!$B$125+Temperatures!$G16-Temperatures!$G$2)*'Pattern scaling'!AF16+Hosing!AJ17</f>
        <v>#VALUE!</v>
      </c>
      <c r="AG16" t="e">
        <f ca="1">(Parameters!$B$125+Temperatures!$G16-Temperatures!$G$2)*'Pattern scaling'!AG16+Hosing!AK17</f>
        <v>#VALUE!</v>
      </c>
      <c r="AH16" t="e">
        <f ca="1">(Parameters!$B$125+Temperatures!$G16-Temperatures!$G$2)*'Pattern scaling'!AH16+Hosing!AL17</f>
        <v>#VALUE!</v>
      </c>
      <c r="AI16" t="e">
        <f ca="1">(Parameters!$B$125+Temperatures!$G16-Temperatures!$G$2)*'Pattern scaling'!AI16+Hosing!AM17</f>
        <v>#VALUE!</v>
      </c>
      <c r="AJ16" t="e">
        <f ca="1">(Parameters!$B$125+Temperatures!$G16-Temperatures!$G$2)*'Pattern scaling'!AJ16+Hosing!AN17</f>
        <v>#VALUE!</v>
      </c>
      <c r="AK16" t="e">
        <f ca="1">(Parameters!$B$125+Temperatures!$G16-Temperatures!$G$2)*'Pattern scaling'!AK16+Hosing!AO17</f>
        <v>#VALUE!</v>
      </c>
      <c r="AL16" t="e">
        <f ca="1">(Parameters!$B$125+Temperatures!$G16-Temperatures!$G$2)*'Pattern scaling'!AL16+Hosing!AP17</f>
        <v>#VALUE!</v>
      </c>
      <c r="AM16" t="e">
        <f ca="1">(Parameters!$B$125+Temperatures!$G16-Temperatures!$G$2)*'Pattern scaling'!AM16+Hosing!AQ17</f>
        <v>#VALUE!</v>
      </c>
      <c r="AN16" t="e">
        <f ca="1">(Parameters!$B$125+Temperatures!$G16-Temperatures!$G$2)*'Pattern scaling'!AN16+Hosing!AR17</f>
        <v>#VALUE!</v>
      </c>
      <c r="AO16" t="e">
        <f ca="1">(Parameters!$B$125+Temperatures!$G16-Temperatures!$G$2)*'Pattern scaling'!AO16+Hosing!AS17</f>
        <v>#VALUE!</v>
      </c>
      <c r="AP16" t="e">
        <f ca="1">(Parameters!$B$125+Temperatures!$G16-Temperatures!$G$2)*'Pattern scaling'!AP16+Hosing!AT17</f>
        <v>#VALUE!</v>
      </c>
      <c r="AQ16" t="e">
        <f ca="1">(Parameters!$B$125+Temperatures!$G16-Temperatures!$G$2)*'Pattern scaling'!AQ16+Hosing!AU17</f>
        <v>#VALUE!</v>
      </c>
      <c r="AR16" t="e">
        <f ca="1">(Parameters!$B$125+Temperatures!$G16-Temperatures!$G$2)*'Pattern scaling'!AR16+Hosing!AV17</f>
        <v>#VALUE!</v>
      </c>
      <c r="AS16" t="e">
        <f ca="1">(Parameters!$B$125+Temperatures!$G16-Temperatures!$G$2)*'Pattern scaling'!AS16+Hosing!AW17</f>
        <v>#VALUE!</v>
      </c>
      <c r="AT16" t="e">
        <f ca="1">(Parameters!$B$125+Temperatures!$G16-Temperatures!$G$2)*'Pattern scaling'!AT16+Hosing!AX17</f>
        <v>#VALUE!</v>
      </c>
      <c r="AU16" t="e">
        <f ca="1">(Parameters!$B$125+Temperatures!$G16-Temperatures!$G$2)*'Pattern scaling'!AU16+Hosing!AY17</f>
        <v>#VALUE!</v>
      </c>
      <c r="AV16" t="e">
        <f ca="1">(Parameters!$B$125+Temperatures!$G16-Temperatures!$G$2)*'Pattern scaling'!AV16+Hosing!AZ17</f>
        <v>#VALUE!</v>
      </c>
      <c r="AW16" t="e">
        <f ca="1">(Parameters!$B$125+Temperatures!$G16-Temperatures!$G$2)*'Pattern scaling'!AW16+Hosing!BA17</f>
        <v>#VALUE!</v>
      </c>
      <c r="AX16" t="e">
        <f ca="1">(Parameters!$B$125+Temperatures!$G16-Temperatures!$G$2)*'Pattern scaling'!AX16+Hosing!BB17</f>
        <v>#VALUE!</v>
      </c>
      <c r="AY16" t="e">
        <f ca="1">(Parameters!$B$125+Temperatures!$G16-Temperatures!$G$2)*'Pattern scaling'!AY16+Hosing!BC17</f>
        <v>#VALUE!</v>
      </c>
      <c r="AZ16" t="e">
        <f ca="1">(Parameters!$B$125+Temperatures!$G16-Temperatures!$G$2)*'Pattern scaling'!AZ16+Hosing!BD17</f>
        <v>#VALUE!</v>
      </c>
      <c r="BA16" t="e">
        <f ca="1">(Parameters!$B$125+Temperatures!$G16-Temperatures!$G$2)*'Pattern scaling'!BA16+Hosing!BE17</f>
        <v>#VALUE!</v>
      </c>
      <c r="BB16" t="e">
        <f ca="1">(Parameters!$B$125+Temperatures!$G16-Temperatures!$G$2)*'Pattern scaling'!BB16+Hosing!BF17</f>
        <v>#VALUE!</v>
      </c>
      <c r="BC16" t="e">
        <f ca="1">(Parameters!$B$125+Temperatures!$G16-Temperatures!$G$2)*'Pattern scaling'!BC16+Hosing!BG17</f>
        <v>#VALUE!</v>
      </c>
      <c r="BD16" t="e">
        <f ca="1">(Parameters!$B$125+Temperatures!$G16-Temperatures!$G$2)*'Pattern scaling'!BD16+Hosing!BH17</f>
        <v>#VALUE!</v>
      </c>
      <c r="BE16" t="e">
        <f ca="1">(Parameters!$B$125+Temperatures!$G16-Temperatures!$G$2)*'Pattern scaling'!BE16+Hosing!BI17</f>
        <v>#VALUE!</v>
      </c>
      <c r="BF16" t="e">
        <f ca="1">(Parameters!$B$125+Temperatures!$G16-Temperatures!$G$2)*'Pattern scaling'!BF16+Hosing!BJ17</f>
        <v>#VALUE!</v>
      </c>
      <c r="BG16" t="e">
        <f ca="1">(Parameters!$B$125+Temperatures!$G16-Temperatures!$G$2)*'Pattern scaling'!BG16+Hosing!BK17</f>
        <v>#VALUE!</v>
      </c>
      <c r="BH16" t="e">
        <f ca="1">(Parameters!$B$125+Temperatures!$G16-Temperatures!$G$2)*'Pattern scaling'!BH16+Hosing!BL17</f>
        <v>#VALUE!</v>
      </c>
      <c r="BI16" t="e">
        <f ca="1">(Parameters!$B$125+Temperatures!$G16-Temperatures!$G$2)*'Pattern scaling'!BI16+Hosing!BM17</f>
        <v>#VALUE!</v>
      </c>
      <c r="BJ16" t="e">
        <f ca="1">(Parameters!$B$125+Temperatures!$G16-Temperatures!$G$2)*'Pattern scaling'!BJ16+Hosing!BN17</f>
        <v>#VALUE!</v>
      </c>
      <c r="BK16" t="e">
        <f ca="1">(Parameters!$B$125+Temperatures!$G16-Temperatures!$G$2)*'Pattern scaling'!BK16+Hosing!BO17</f>
        <v>#VALUE!</v>
      </c>
      <c r="BL16" t="e">
        <f ca="1">(Parameters!$B$125+Temperatures!$G16-Temperatures!$G$2)*'Pattern scaling'!BL16+Hosing!BP17</f>
        <v>#VALUE!</v>
      </c>
      <c r="BM16" t="e">
        <f ca="1">(Parameters!$B$125+Temperatures!$G16-Temperatures!$G$2)*'Pattern scaling'!BM16+Hosing!BQ17</f>
        <v>#VALUE!</v>
      </c>
      <c r="BN16" t="e">
        <f ca="1">(Parameters!$B$125+Temperatures!$G16-Temperatures!$G$2)*'Pattern scaling'!BN16+Hosing!BR17</f>
        <v>#VALUE!</v>
      </c>
      <c r="BO16" t="e">
        <f ca="1">(Parameters!$B$125+Temperatures!$G16-Temperatures!$G$2)*'Pattern scaling'!BO16+Hosing!BS17</f>
        <v>#VALUE!</v>
      </c>
      <c r="BP16" t="e">
        <f ca="1">(Parameters!$B$125+Temperatures!$G16-Temperatures!$G$2)*'Pattern scaling'!BP16+Hosing!BT17</f>
        <v>#VALUE!</v>
      </c>
      <c r="BQ16" t="e">
        <f ca="1">(Parameters!$B$125+Temperatures!$G16-Temperatures!$G$2)*'Pattern scaling'!BQ16+Hosing!BU17</f>
        <v>#VALUE!</v>
      </c>
      <c r="BR16" t="e">
        <f ca="1">(Parameters!$B$125+Temperatures!$G16-Temperatures!$G$2)*'Pattern scaling'!BR16+Hosing!BV17</f>
        <v>#VALUE!</v>
      </c>
      <c r="BS16" t="e">
        <f ca="1">(Parameters!$B$125+Temperatures!$G16-Temperatures!$G$2)*'Pattern scaling'!BS16+Hosing!BW17</f>
        <v>#VALUE!</v>
      </c>
      <c r="BT16" t="e">
        <f ca="1">(Parameters!$B$125+Temperatures!$G16-Temperatures!$G$2)*'Pattern scaling'!BT16+Hosing!BX17</f>
        <v>#VALUE!</v>
      </c>
      <c r="BU16" t="e">
        <f ca="1">(Parameters!$B$125+Temperatures!$G16-Temperatures!$G$2)*'Pattern scaling'!BU16+Hosing!BY17</f>
        <v>#VALUE!</v>
      </c>
      <c r="BV16" t="e">
        <f ca="1">(Parameters!$B$125+Temperatures!$G16-Temperatures!$G$2)*'Pattern scaling'!BV16+Hosing!BZ17</f>
        <v>#VALUE!</v>
      </c>
      <c r="BW16" t="e">
        <f ca="1">(Parameters!$B$125+Temperatures!$G16-Temperatures!$G$2)*'Pattern scaling'!BW16+Hosing!CA17</f>
        <v>#VALUE!</v>
      </c>
      <c r="BX16" t="e">
        <f ca="1">(Parameters!$B$125+Temperatures!$G16-Temperatures!$G$2)*'Pattern scaling'!BX16+Hosing!CB17</f>
        <v>#VALUE!</v>
      </c>
      <c r="BY16" t="e">
        <f ca="1">(Parameters!$B$125+Temperatures!$G16-Temperatures!$G$2)*'Pattern scaling'!BY16+Hosing!CC17</f>
        <v>#VALUE!</v>
      </c>
      <c r="BZ16" t="e">
        <f ca="1">(Parameters!$B$125+Temperatures!$G16-Temperatures!$G$2)*'Pattern scaling'!BZ16+Hosing!CD17</f>
        <v>#VALUE!</v>
      </c>
      <c r="CA16" t="e">
        <f ca="1">(Parameters!$B$125+Temperatures!$G16-Temperatures!$G$2)*'Pattern scaling'!CA16+Hosing!CE17</f>
        <v>#VALUE!</v>
      </c>
      <c r="CB16" t="e">
        <f ca="1">(Parameters!$B$125+Temperatures!$G16-Temperatures!$G$2)*'Pattern scaling'!CB16+Hosing!CF17</f>
        <v>#VALUE!</v>
      </c>
      <c r="CC16" t="e">
        <f ca="1">(Parameters!$B$125+Temperatures!$G16-Temperatures!$G$2)*'Pattern scaling'!CC16+Hosing!CG17</f>
        <v>#VALUE!</v>
      </c>
      <c r="CD16" t="e">
        <f ca="1">(Parameters!$B$125+Temperatures!$G16-Temperatures!$G$2)*'Pattern scaling'!CD16+Hosing!CH17</f>
        <v>#VALUE!</v>
      </c>
      <c r="CE16" t="e">
        <f ca="1">(Parameters!$B$125+Temperatures!$G16-Temperatures!$G$2)*'Pattern scaling'!CE16+Hosing!CI17</f>
        <v>#VALUE!</v>
      </c>
      <c r="CF16" t="e">
        <f ca="1">(Parameters!$B$125+Temperatures!$G16-Temperatures!$G$2)*'Pattern scaling'!CF16+Hosing!CJ17</f>
        <v>#VALUE!</v>
      </c>
      <c r="CG16" t="e">
        <f ca="1">(Parameters!$B$125+Temperatures!$G16-Temperatures!$G$2)*'Pattern scaling'!CG16+Hosing!CK17</f>
        <v>#VALUE!</v>
      </c>
      <c r="CH16" t="e">
        <f ca="1">(Parameters!$B$125+Temperatures!$G16-Temperatures!$G$2)*'Pattern scaling'!CH16+Hosing!CL17</f>
        <v>#VALUE!</v>
      </c>
      <c r="CI16" t="e">
        <f ca="1">(Parameters!$B$125+Temperatures!$G16-Temperatures!$G$2)*'Pattern scaling'!CI16+Hosing!CM17</f>
        <v>#VALUE!</v>
      </c>
      <c r="CJ16" t="e">
        <f ca="1">(Parameters!$B$125+Temperatures!$G16-Temperatures!$G$2)*'Pattern scaling'!CJ16+Hosing!CN17</f>
        <v>#VALUE!</v>
      </c>
      <c r="CK16" t="e">
        <f ca="1">(Parameters!$B$125+Temperatures!$G16-Temperatures!$G$2)*'Pattern scaling'!CK16+Hosing!CO17</f>
        <v>#VALUE!</v>
      </c>
      <c r="CL16" t="e">
        <f ca="1">(Parameters!$B$125+Temperatures!$G16-Temperatures!$G$2)*'Pattern scaling'!CL16+Hosing!CP17</f>
        <v>#VALUE!</v>
      </c>
      <c r="CM16" t="e">
        <f ca="1">(Parameters!$B$125+Temperatures!$G16-Temperatures!$G$2)*'Pattern scaling'!CM16+Hosing!CQ17</f>
        <v>#VALUE!</v>
      </c>
      <c r="CN16" t="e">
        <f ca="1">(Parameters!$B$125+Temperatures!$G16-Temperatures!$G$2)*'Pattern scaling'!CN16+Hosing!CR17</f>
        <v>#VALUE!</v>
      </c>
      <c r="CO16" t="e">
        <f ca="1">(Parameters!$B$125+Temperatures!$G16-Temperatures!$G$2)*'Pattern scaling'!CO16+Hosing!CS17</f>
        <v>#VALUE!</v>
      </c>
      <c r="CP16" t="e">
        <f ca="1">(Parameters!$B$125+Temperatures!$G16-Temperatures!$G$2)*'Pattern scaling'!CP16+Hosing!CT17</f>
        <v>#VALUE!</v>
      </c>
      <c r="CQ16" t="e">
        <f ca="1">(Parameters!$B$125+Temperatures!$G16-Temperatures!$G$2)*'Pattern scaling'!CQ16+Hosing!CU17</f>
        <v>#VALUE!</v>
      </c>
      <c r="CR16" t="e">
        <f ca="1">(Parameters!$B$125+Temperatures!$G16-Temperatures!$G$2)*'Pattern scaling'!CR16+Hosing!CV17</f>
        <v>#VALUE!</v>
      </c>
      <c r="CS16" t="e">
        <f ca="1">(Parameters!$B$125+Temperatures!$G16-Temperatures!$G$2)*'Pattern scaling'!CS16+Hosing!CW17</f>
        <v>#VALUE!</v>
      </c>
      <c r="CT16" t="e">
        <f ca="1">(Parameters!$B$125+Temperatures!$G16-Temperatures!$G$2)*'Pattern scaling'!CT16+Hosing!CX17</f>
        <v>#VALUE!</v>
      </c>
      <c r="CU16" t="e">
        <f ca="1">(Parameters!$B$125+Temperatures!$G16-Temperatures!$G$2)*'Pattern scaling'!CU16+Hosing!CY17</f>
        <v>#VALUE!</v>
      </c>
      <c r="CV16" t="e">
        <f ca="1">(Parameters!$B$125+Temperatures!$G16-Temperatures!$G$2)*'Pattern scaling'!CV16+Hosing!CZ17</f>
        <v>#VALUE!</v>
      </c>
      <c r="CW16" t="e">
        <f ca="1">(Parameters!$B$125+Temperatures!$G16-Temperatures!$G$2)*'Pattern scaling'!CW16+Hosing!DA17</f>
        <v>#VALUE!</v>
      </c>
      <c r="CX16" t="e">
        <f ca="1">(Parameters!$B$125+Temperatures!$G16-Temperatures!$G$2)*'Pattern scaling'!CX16+Hosing!DB17</f>
        <v>#VALUE!</v>
      </c>
      <c r="CY16" t="e">
        <f ca="1">(Parameters!$B$125+Temperatures!$G16-Temperatures!$G$2)*'Pattern scaling'!CY16+Hosing!DC17</f>
        <v>#VALUE!</v>
      </c>
      <c r="CZ16" t="e">
        <f ca="1">(Parameters!$B$125+Temperatures!$G16-Temperatures!$G$2)*'Pattern scaling'!CZ16+Hosing!DD17</f>
        <v>#VALUE!</v>
      </c>
      <c r="DA16" t="e">
        <f ca="1">(Parameters!$B$125+Temperatures!$G16-Temperatures!$G$2)*'Pattern scaling'!DA16+Hosing!DE17</f>
        <v>#VALUE!</v>
      </c>
      <c r="DB16" t="e">
        <f ca="1">(Parameters!$B$125+Temperatures!$G16-Temperatures!$G$2)*'Pattern scaling'!DB16+Hosing!DF17</f>
        <v>#VALUE!</v>
      </c>
      <c r="DC16" t="e">
        <f ca="1">(Parameters!$B$125+Temperatures!$G16-Temperatures!$G$2)*'Pattern scaling'!DC16+Hosing!DG17</f>
        <v>#VALUE!</v>
      </c>
      <c r="DD16" t="e">
        <f ca="1">(Parameters!$B$125+Temperatures!$G16-Temperatures!$G$2)*'Pattern scaling'!DD16+Hosing!DH17</f>
        <v>#VALUE!</v>
      </c>
      <c r="DE16" t="e">
        <f ca="1">(Parameters!$B$125+Temperatures!$G16-Temperatures!$G$2)*'Pattern scaling'!DE16+Hosing!DI17</f>
        <v>#VALUE!</v>
      </c>
      <c r="DF16" t="e">
        <f ca="1">(Parameters!$B$125+Temperatures!$G16-Temperatures!$G$2)*'Pattern scaling'!DF16+Hosing!DJ17</f>
        <v>#VALUE!</v>
      </c>
      <c r="DG16" t="e">
        <f ca="1">(Parameters!$B$125+Temperatures!$G16-Temperatures!$G$2)*'Pattern scaling'!DG16+Hosing!DK17</f>
        <v>#VALUE!</v>
      </c>
      <c r="DH16" t="e">
        <f ca="1">(Parameters!$B$125+Temperatures!$G16-Temperatures!$G$2)*'Pattern scaling'!DH16+Hosing!DL17</f>
        <v>#VALUE!</v>
      </c>
      <c r="DI16" t="e">
        <f ca="1">(Parameters!$B$125+Temperatures!$G16-Temperatures!$G$2)*'Pattern scaling'!DI16+Hosing!DM17</f>
        <v>#VALUE!</v>
      </c>
      <c r="DJ16" t="e">
        <f ca="1">(Parameters!$B$125+Temperatures!$G16-Temperatures!$G$2)*'Pattern scaling'!DJ16+Hosing!DN17</f>
        <v>#VALUE!</v>
      </c>
      <c r="DK16" t="e">
        <f ca="1">(Parameters!$B$125+Temperatures!$G16-Temperatures!$G$2)*'Pattern scaling'!DK16+Hosing!DO17</f>
        <v>#VALUE!</v>
      </c>
      <c r="DL16" t="e">
        <f ca="1">(Parameters!$B$125+Temperatures!$G16-Temperatures!$G$2)*'Pattern scaling'!DL16+Hosing!DP17</f>
        <v>#VALUE!</v>
      </c>
      <c r="DM16" t="e">
        <f ca="1">(Parameters!$B$125+Temperatures!$G16-Temperatures!$G$2)*'Pattern scaling'!DM16+Hosing!DQ17</f>
        <v>#VALUE!</v>
      </c>
      <c r="DN16" t="e">
        <f ca="1">(Parameters!$B$125+Temperatures!$G16-Temperatures!$G$2)*'Pattern scaling'!DN16+Hosing!DR17</f>
        <v>#VALUE!</v>
      </c>
      <c r="DO16" t="e">
        <f ca="1">(Parameters!$B$125+Temperatures!$G16-Temperatures!$G$2)*'Pattern scaling'!DO16+Hosing!DS17</f>
        <v>#VALUE!</v>
      </c>
      <c r="DP16" t="e">
        <f ca="1">(Parameters!$B$125+Temperatures!$G16-Temperatures!$G$2)*'Pattern scaling'!DP16+Hosing!DT17</f>
        <v>#VALUE!</v>
      </c>
      <c r="DQ16" t="e">
        <f ca="1">(Parameters!$B$125+Temperatures!$G16-Temperatures!$G$2)*'Pattern scaling'!DQ16+Hosing!DU17</f>
        <v>#VALUE!</v>
      </c>
      <c r="DR16" t="e">
        <f ca="1">(Parameters!$B$125+Temperatures!$G16-Temperatures!$G$2)*'Pattern scaling'!DR16+Hosing!DV17</f>
        <v>#VALUE!</v>
      </c>
      <c r="DS16" t="e">
        <f ca="1">(Parameters!$B$125+Temperatures!$G16-Temperatures!$G$2)*'Pattern scaling'!DS16+Hosing!DW17</f>
        <v>#VALUE!</v>
      </c>
      <c r="DT16" t="e">
        <f ca="1">(Parameters!$B$125+Temperatures!$G16-Temperatures!$G$2)*'Pattern scaling'!DT16+Hosing!DX17</f>
        <v>#VALUE!</v>
      </c>
      <c r="DU16" t="e">
        <f ca="1">(Parameters!$B$125+Temperatures!$G16-Temperatures!$G$2)*'Pattern scaling'!DU16+Hosing!DY17</f>
        <v>#VALUE!</v>
      </c>
      <c r="DV16" t="e">
        <f ca="1">(Parameters!$B$125+Temperatures!$G16-Temperatures!$G$2)*'Pattern scaling'!DV16+Hosing!DZ17</f>
        <v>#VALUE!</v>
      </c>
      <c r="DW16" t="e">
        <f ca="1">(Parameters!$B$125+Temperatures!$G16-Temperatures!$G$2)*'Pattern scaling'!DW16+Hosing!EA17</f>
        <v>#VALUE!</v>
      </c>
      <c r="DX16" t="e">
        <f ca="1">(Parameters!$B$125+Temperatures!$G16-Temperatures!$G$2)*'Pattern scaling'!DX16+Hosing!EB17</f>
        <v>#VALUE!</v>
      </c>
      <c r="DY16" t="e">
        <f ca="1">(Parameters!$B$125+Temperatures!$G16-Temperatures!$G$2)*'Pattern scaling'!DY16+Hosing!EC17</f>
        <v>#VALUE!</v>
      </c>
      <c r="DZ16" t="e">
        <f ca="1">(Parameters!$B$125+Temperatures!$G16-Temperatures!$G$2)*'Pattern scaling'!DZ16+Hosing!ED17</f>
        <v>#VALUE!</v>
      </c>
      <c r="EA16" t="e">
        <f ca="1">(Parameters!$B$125+Temperatures!$G16-Temperatures!$G$2)*'Pattern scaling'!EA16+Hosing!EE17</f>
        <v>#VALUE!</v>
      </c>
      <c r="EB16" t="e">
        <f ca="1">(Parameters!$B$125+Temperatures!$G16-Temperatures!$G$2)*'Pattern scaling'!EB16+Hosing!EF17</f>
        <v>#VALUE!</v>
      </c>
      <c r="EC16" t="e">
        <f ca="1">(Parameters!$B$125+Temperatures!$G16-Temperatures!$G$2)*'Pattern scaling'!EC16+Hosing!EG17</f>
        <v>#VALUE!</v>
      </c>
      <c r="ED16" t="e">
        <f ca="1">(Parameters!$B$125+Temperatures!$G16-Temperatures!$G$2)*'Pattern scaling'!ED16+Hosing!EH17</f>
        <v>#VALUE!</v>
      </c>
      <c r="EE16" t="e">
        <f ca="1">(Parameters!$B$125+Temperatures!$G16-Temperatures!$G$2)*'Pattern scaling'!EE16+Hosing!EI17</f>
        <v>#VALUE!</v>
      </c>
      <c r="EF16" t="e">
        <f ca="1">(Parameters!$B$125+Temperatures!$G16-Temperatures!$G$2)*'Pattern scaling'!EF16+Hosing!EJ17</f>
        <v>#VALUE!</v>
      </c>
      <c r="EG16" t="e">
        <f ca="1">(Parameters!$B$125+Temperatures!$G16-Temperatures!$G$2)*'Pattern scaling'!EG16+Hosing!EK17</f>
        <v>#VALUE!</v>
      </c>
      <c r="EH16" t="e">
        <f ca="1">(Parameters!$B$125+Temperatures!$G16-Temperatures!$G$2)*'Pattern scaling'!EH16+Hosing!EL17</f>
        <v>#VALUE!</v>
      </c>
      <c r="EI16" t="e">
        <f ca="1">(Parameters!$B$125+Temperatures!$G16-Temperatures!$G$2)*'Pattern scaling'!EI16+Hosing!EM17</f>
        <v>#VALUE!</v>
      </c>
      <c r="EJ16" t="e">
        <f ca="1">(Parameters!$B$125+Temperatures!$G16-Temperatures!$G$2)*'Pattern scaling'!EJ16+Hosing!EN17</f>
        <v>#VALUE!</v>
      </c>
      <c r="EK16" t="e">
        <f ca="1">(Parameters!$B$125+Temperatures!$G16-Temperatures!$G$2)*'Pattern scaling'!EK16+Hosing!EO17</f>
        <v>#VALUE!</v>
      </c>
      <c r="EL16" t="e">
        <f ca="1">(Parameters!$B$125+Temperatures!$G16-Temperatures!$G$2)*'Pattern scaling'!EL16+Hosing!EP17</f>
        <v>#VALUE!</v>
      </c>
      <c r="EM16" t="e">
        <f ca="1">(Parameters!$B$125+Temperatures!$G16-Temperatures!$G$2)*'Pattern scaling'!EM16+Hosing!EQ17</f>
        <v>#VALUE!</v>
      </c>
      <c r="EN16" t="e">
        <f ca="1">(Parameters!$B$125+Temperatures!$G16-Temperatures!$G$2)*'Pattern scaling'!EN16+Hosing!ER17</f>
        <v>#VALUE!</v>
      </c>
      <c r="EO16" t="e">
        <f ca="1">(Parameters!$B$125+Temperatures!$G16-Temperatures!$G$2)*'Pattern scaling'!EO16+Hosing!ES17</f>
        <v>#VALUE!</v>
      </c>
      <c r="EP16" t="e">
        <f ca="1">(Parameters!$B$125+Temperatures!$G16-Temperatures!$G$2)*'Pattern scaling'!EP16+Hosing!ET17</f>
        <v>#VALUE!</v>
      </c>
      <c r="EQ16" t="e">
        <f ca="1">(Parameters!$B$125+Temperatures!$G16-Temperatures!$G$2)*'Pattern scaling'!EQ16+Hosing!EU17</f>
        <v>#VALUE!</v>
      </c>
      <c r="ER16" t="e">
        <f ca="1">(Parameters!$B$125+Temperatures!$G16-Temperatures!$G$2)*'Pattern scaling'!ER16+Hosing!EV17</f>
        <v>#VALUE!</v>
      </c>
      <c r="ES16" t="e">
        <f ca="1">(Parameters!$B$125+Temperatures!$G16-Temperatures!$G$2)*'Pattern scaling'!ES16+Hosing!EW17</f>
        <v>#VALUE!</v>
      </c>
      <c r="ET16" t="e">
        <f ca="1">(Parameters!$B$125+Temperatures!$G16-Temperatures!$G$2)*'Pattern scaling'!ET16+Hosing!EX17</f>
        <v>#VALUE!</v>
      </c>
      <c r="EU16" t="e">
        <f ca="1">(Parameters!$B$125+Temperatures!$G16-Temperatures!$G$2)*'Pattern scaling'!EU16+Hosing!EY17</f>
        <v>#VALUE!</v>
      </c>
      <c r="EV16" t="e">
        <f ca="1">(Parameters!$B$125+Temperatures!$G16-Temperatures!$G$2)*'Pattern scaling'!EV16+Hosing!EZ17</f>
        <v>#VALUE!</v>
      </c>
      <c r="EW16" t="e">
        <f ca="1">(Parameters!$B$125+Temperatures!$G16-Temperatures!$G$2)*'Pattern scaling'!EW16+Hosing!FA17</f>
        <v>#VALUE!</v>
      </c>
      <c r="EX16" t="e">
        <f ca="1">(Parameters!$B$125+Temperatures!$G16-Temperatures!$G$2)*'Pattern scaling'!EX16+Hosing!FB17</f>
        <v>#VALUE!</v>
      </c>
      <c r="EY16" t="e">
        <f ca="1">(Parameters!$B$125+Temperatures!$G16-Temperatures!$G$2)*'Pattern scaling'!EY16+Hosing!FC17</f>
        <v>#VALUE!</v>
      </c>
      <c r="EZ16" t="e">
        <f ca="1">(Parameters!$B$125+Temperatures!$G16-Temperatures!$G$2)*'Pattern scaling'!EZ16+Hosing!FD17</f>
        <v>#VALUE!</v>
      </c>
      <c r="FA16" t="e">
        <f ca="1">(Parameters!$B$125+Temperatures!$G16-Temperatures!$G$2)*'Pattern scaling'!FA16+Hosing!FE17</f>
        <v>#VALUE!</v>
      </c>
      <c r="FB16" t="e">
        <f ca="1">(Parameters!$B$125+Temperatures!$G16-Temperatures!$G$2)*'Pattern scaling'!FB16+Hosing!FF17</f>
        <v>#VALUE!</v>
      </c>
      <c r="FC16" t="e">
        <f ca="1">(Parameters!$B$125+Temperatures!$G16-Temperatures!$G$2)*'Pattern scaling'!FC16+Hosing!FG17</f>
        <v>#VALUE!</v>
      </c>
      <c r="FD16" t="e">
        <f ca="1">(Parameters!$B$125+Temperatures!$G16-Temperatures!$G$2)*'Pattern scaling'!FD16+Hosing!FH17</f>
        <v>#VALUE!</v>
      </c>
      <c r="FE16" t="e">
        <f ca="1">(Parameters!$B$125+Temperatures!$G16-Temperatures!$G$2)*'Pattern scaling'!FE16+Hosing!FI17</f>
        <v>#VALUE!</v>
      </c>
      <c r="FF16" t="e">
        <f ca="1">(Parameters!$B$125+Temperatures!$G16-Temperatures!$G$2)*'Pattern scaling'!FF16+Hosing!FJ17</f>
        <v>#VALUE!</v>
      </c>
      <c r="FG16" t="e">
        <f ca="1">(Parameters!$B$125+Temperatures!$G16-Temperatures!$G$2)*'Pattern scaling'!FG16+Hosing!FK17</f>
        <v>#VALUE!</v>
      </c>
      <c r="FH16" t="e">
        <f ca="1">(Parameters!$B$125+Temperatures!$G16-Temperatures!$G$2)*'Pattern scaling'!FH16+Hosing!FL17</f>
        <v>#VALUE!</v>
      </c>
      <c r="FI16" t="e">
        <f ca="1">(Parameters!$B$125+Temperatures!$G16-Temperatures!$G$2)*'Pattern scaling'!FI16+Hosing!FM17</f>
        <v>#VALUE!</v>
      </c>
      <c r="FJ16" t="e">
        <f ca="1">(Parameters!$B$125+Temperatures!$G16-Temperatures!$G$2)*'Pattern scaling'!FJ16+Hosing!FN17</f>
        <v>#VALUE!</v>
      </c>
      <c r="FK16" t="e">
        <f ca="1">(Parameters!$B$125+Temperatures!$G16-Temperatures!$G$2)*'Pattern scaling'!FK16+Hosing!FO17</f>
        <v>#VALUE!</v>
      </c>
      <c r="FL16" t="e">
        <f ca="1">(Parameters!$B$125+Temperatures!$G16-Temperatures!$G$2)*'Pattern scaling'!FL16+Hosing!FP17</f>
        <v>#VALUE!</v>
      </c>
      <c r="FM16" t="e">
        <f ca="1">(Parameters!$B$125+Temperatures!$G16-Temperatures!$G$2)*'Pattern scaling'!FM16+Hosing!FQ17</f>
        <v>#VALUE!</v>
      </c>
      <c r="FN16" t="e">
        <f ca="1">(Parameters!$B$125+Temperatures!$G16-Temperatures!$G$2)*'Pattern scaling'!FN16+Hosing!FR17</f>
        <v>#VALUE!</v>
      </c>
      <c r="FO16" t="e">
        <f ca="1">(Parameters!$B$125+Temperatures!$G16-Temperatures!$G$2)*'Pattern scaling'!FO16+Hosing!FS17</f>
        <v>#VALUE!</v>
      </c>
      <c r="FP16" t="e">
        <f ca="1">(Parameters!$B$125+Temperatures!$G16-Temperatures!$G$2)*'Pattern scaling'!FP16+Hosing!FT17</f>
        <v>#VALUE!</v>
      </c>
      <c r="FQ16" t="e">
        <f ca="1">(Parameters!$B$125+Temperatures!$G16-Temperatures!$G$2)*'Pattern scaling'!FQ16+Hosing!FU17</f>
        <v>#VALUE!</v>
      </c>
      <c r="FR16" t="e">
        <f ca="1">(Parameters!$B$125+Temperatures!$G16-Temperatures!$G$2)*'Pattern scaling'!FR16+Hosing!FV17</f>
        <v>#VALUE!</v>
      </c>
      <c r="FS16" t="e">
        <f ca="1">(Parameters!$B$125+Temperatures!$G16-Temperatures!$G$2)*'Pattern scaling'!FS16+Hosing!FW17</f>
        <v>#VALUE!</v>
      </c>
      <c r="FT16" t="e">
        <f ca="1">(Parameters!$B$125+Temperatures!$G16-Temperatures!$G$2)*'Pattern scaling'!FT16+Hosing!FX17</f>
        <v>#VALUE!</v>
      </c>
      <c r="FU16" t="e">
        <f ca="1">(Parameters!$B$125+Temperatures!$G16-Temperatures!$G$2)*'Pattern scaling'!FU16+Hosing!FY17</f>
        <v>#VALUE!</v>
      </c>
      <c r="FV16" t="e">
        <f ca="1">(Parameters!$B$125+Temperatures!$G16-Temperatures!$G$2)*'Pattern scaling'!FV16+Hosing!FZ17</f>
        <v>#VALUE!</v>
      </c>
      <c r="FW16" t="e">
        <f ca="1">(Parameters!$B$125+Temperatures!$G16-Temperatures!$G$2)*'Pattern scaling'!FW16+Hosing!GA17</f>
        <v>#VALUE!</v>
      </c>
      <c r="FX16" t="e">
        <f ca="1">(Parameters!$B$125+Temperatures!$G16-Temperatures!$G$2)*'Pattern scaling'!FX16+Hosing!GB17</f>
        <v>#VALUE!</v>
      </c>
      <c r="FY16" t="e">
        <f ca="1">(Parameters!$B$125+Temperatures!$G16-Temperatures!$G$2)*'Pattern scaling'!FY16+Hosing!GC17</f>
        <v>#VALUE!</v>
      </c>
      <c r="FZ16" t="e">
        <f ca="1">(Parameters!$B$125+Temperatures!$G16-Temperatures!$G$2)*'Pattern scaling'!FZ16+Hosing!GD17</f>
        <v>#VALUE!</v>
      </c>
      <c r="GA16" t="e">
        <f ca="1">(Parameters!$B$125+Temperatures!$G16-Temperatures!$G$2)*'Pattern scaling'!GA16+Hosing!GE17</f>
        <v>#VALUE!</v>
      </c>
      <c r="GB16" t="e">
        <f ca="1">(Parameters!$B$125+Temperatures!$G16-Temperatures!$G$2)*'Pattern scaling'!GB16+Hosing!GF17</f>
        <v>#VALUE!</v>
      </c>
      <c r="GC16" t="e">
        <f ca="1">(Parameters!$B$125+Temperatures!$G16-Temperatures!$G$2)*'Pattern scaling'!GC16+Hosing!GG17</f>
        <v>#VALUE!</v>
      </c>
      <c r="GD16" t="e">
        <f ca="1">(Parameters!$B$125+Temperatures!$G16-Temperatures!$G$2)*'Pattern scaling'!GD16+Hosing!GH17</f>
        <v>#VALUE!</v>
      </c>
      <c r="GE16" t="e">
        <f ca="1">(Parameters!$B$125+Temperatures!$G16-Temperatures!$G$2)*'Pattern scaling'!GE16+Hosing!GI17</f>
        <v>#VALUE!</v>
      </c>
      <c r="GF16" t="e">
        <f ca="1">(Parameters!$B$125+Temperatures!$G16-Temperatures!$G$2)*'Pattern scaling'!GF16+Hosing!GJ17</f>
        <v>#VALUE!</v>
      </c>
      <c r="GG16" t="e">
        <f ca="1">(Parameters!$B$125+Temperatures!$G16-Temperatures!$G$2)*'Pattern scaling'!GG16+Hosing!GK17</f>
        <v>#VALUE!</v>
      </c>
      <c r="GH16" t="e">
        <f ca="1">(Parameters!$B$125+Temperatures!$G16-Temperatures!$G$2)*'Pattern scaling'!GH16+Hosing!GL17</f>
        <v>#VALUE!</v>
      </c>
      <c r="GI16" t="e">
        <f ca="1">(Parameters!$B$125+Temperatures!$G16-Temperatures!$G$2)*'Pattern scaling'!GI16+Hosing!GM17</f>
        <v>#VALUE!</v>
      </c>
      <c r="GJ16" t="e">
        <f ca="1">(Parameters!$B$125+Temperatures!$G16-Temperatures!$G$2)*'Pattern scaling'!GJ16+Hosing!GN17</f>
        <v>#VALUE!</v>
      </c>
      <c r="GK16" t="e">
        <f ca="1">(Parameters!$B$125+Temperatures!$G16-Temperatures!$G$2)*'Pattern scaling'!GK16+Hosing!GO17</f>
        <v>#VALUE!</v>
      </c>
      <c r="GL16" t="e">
        <f ca="1">(Parameters!$B$125+Temperatures!$G16-Temperatures!$G$2)*'Pattern scaling'!GL16+Hosing!GP17</f>
        <v>#VALUE!</v>
      </c>
      <c r="GM16" t="e">
        <f ca="1">(Parameters!$B$125+Temperatures!$G16-Temperatures!$G$2)*'Pattern scaling'!GM16+Hosing!GQ17</f>
        <v>#VALUE!</v>
      </c>
    </row>
    <row r="17" spans="1:195" x14ac:dyDescent="0.45">
      <c r="A17" s="15">
        <v>2025</v>
      </c>
      <c r="B17" t="e">
        <f ca="1">(Parameters!$B$125+Temperatures!$G17-Temperatures!$G$2)*'Pattern scaling'!B17+Hosing!F18</f>
        <v>#VALUE!</v>
      </c>
      <c r="C17" t="e">
        <f ca="1">(Parameters!$B$125+Temperatures!$G17-Temperatures!$G$2)*'Pattern scaling'!C17+Hosing!G18</f>
        <v>#VALUE!</v>
      </c>
      <c r="D17" t="e">
        <f ca="1">(Parameters!$B$125+Temperatures!$G17-Temperatures!$G$2)*'Pattern scaling'!D17+Hosing!H18</f>
        <v>#VALUE!</v>
      </c>
      <c r="E17" t="e">
        <f ca="1">(Parameters!$B$125+Temperatures!$G17-Temperatures!$G$2)*'Pattern scaling'!E17+Hosing!I18</f>
        <v>#VALUE!</v>
      </c>
      <c r="F17" t="e">
        <f ca="1">(Parameters!$B$125+Temperatures!$G17-Temperatures!$G$2)*'Pattern scaling'!F17+Hosing!J18</f>
        <v>#VALUE!</v>
      </c>
      <c r="G17" t="e">
        <f ca="1">(Parameters!$B$125+Temperatures!$G17-Temperatures!$G$2)*'Pattern scaling'!G17+Hosing!K18</f>
        <v>#VALUE!</v>
      </c>
      <c r="H17" t="e">
        <f ca="1">(Parameters!$B$125+Temperatures!$G17-Temperatures!$G$2)*'Pattern scaling'!H17+Hosing!L18</f>
        <v>#VALUE!</v>
      </c>
      <c r="I17" t="e">
        <f ca="1">(Parameters!$B$125+Temperatures!$G17-Temperatures!$G$2)*'Pattern scaling'!I17+Hosing!M18</f>
        <v>#VALUE!</v>
      </c>
      <c r="J17" t="e">
        <f ca="1">(Parameters!$B$125+Temperatures!$G17-Temperatures!$G$2)*'Pattern scaling'!J17+Hosing!N18</f>
        <v>#VALUE!</v>
      </c>
      <c r="K17" t="e">
        <f ca="1">(Parameters!$B$125+Temperatures!$G17-Temperatures!$G$2)*'Pattern scaling'!K17+Hosing!O18</f>
        <v>#VALUE!</v>
      </c>
      <c r="L17" t="e">
        <f ca="1">(Parameters!$B$125+Temperatures!$G17-Temperatures!$G$2)*'Pattern scaling'!L17+Hosing!P18</f>
        <v>#VALUE!</v>
      </c>
      <c r="M17" t="e">
        <f ca="1">(Parameters!$B$125+Temperatures!$G17-Temperatures!$G$2)*'Pattern scaling'!M17+Hosing!Q18</f>
        <v>#VALUE!</v>
      </c>
      <c r="N17" t="e">
        <f ca="1">(Parameters!$B$125+Temperatures!$G17-Temperatures!$G$2)*'Pattern scaling'!N17+Hosing!R18</f>
        <v>#VALUE!</v>
      </c>
      <c r="O17" t="e">
        <f ca="1">(Parameters!$B$125+Temperatures!$G17-Temperatures!$G$2)*'Pattern scaling'!O17+Hosing!S18</f>
        <v>#VALUE!</v>
      </c>
      <c r="P17" t="e">
        <f ca="1">(Parameters!$B$125+Temperatures!$G17-Temperatures!$G$2)*'Pattern scaling'!P17+Hosing!T18</f>
        <v>#VALUE!</v>
      </c>
      <c r="Q17" t="e">
        <f ca="1">(Parameters!$B$125+Temperatures!$G17-Temperatures!$G$2)*'Pattern scaling'!Q17+Hosing!U18</f>
        <v>#VALUE!</v>
      </c>
      <c r="R17" t="e">
        <f ca="1">(Parameters!$B$125+Temperatures!$G17-Temperatures!$G$2)*'Pattern scaling'!R17+Hosing!V18</f>
        <v>#VALUE!</v>
      </c>
      <c r="S17" t="e">
        <f ca="1">(Parameters!$B$125+Temperatures!$G17-Temperatures!$G$2)*'Pattern scaling'!S17+Hosing!W18</f>
        <v>#VALUE!</v>
      </c>
      <c r="T17" t="e">
        <f ca="1">(Parameters!$B$125+Temperatures!$G17-Temperatures!$G$2)*'Pattern scaling'!T17+Hosing!X18</f>
        <v>#VALUE!</v>
      </c>
      <c r="U17" t="e">
        <f ca="1">(Parameters!$B$125+Temperatures!$G17-Temperatures!$G$2)*'Pattern scaling'!U17+Hosing!Y18</f>
        <v>#VALUE!</v>
      </c>
      <c r="V17" t="e">
        <f ca="1">(Parameters!$B$125+Temperatures!$G17-Temperatures!$G$2)*'Pattern scaling'!V17+Hosing!Z18</f>
        <v>#VALUE!</v>
      </c>
      <c r="W17" t="e">
        <f ca="1">(Parameters!$B$125+Temperatures!$G17-Temperatures!$G$2)*'Pattern scaling'!W17+Hosing!AA18</f>
        <v>#VALUE!</v>
      </c>
      <c r="X17" t="e">
        <f ca="1">(Parameters!$B$125+Temperatures!$G17-Temperatures!$G$2)*'Pattern scaling'!X17+Hosing!AB18</f>
        <v>#VALUE!</v>
      </c>
      <c r="Y17" t="e">
        <f ca="1">(Parameters!$B$125+Temperatures!$G17-Temperatures!$G$2)*'Pattern scaling'!Y17+Hosing!AC18</f>
        <v>#VALUE!</v>
      </c>
      <c r="Z17" t="e">
        <f ca="1">(Parameters!$B$125+Temperatures!$G17-Temperatures!$G$2)*'Pattern scaling'!Z17+Hosing!AD18</f>
        <v>#VALUE!</v>
      </c>
      <c r="AA17" t="e">
        <f ca="1">(Parameters!$B$125+Temperatures!$G17-Temperatures!$G$2)*'Pattern scaling'!AA17+Hosing!AE18</f>
        <v>#VALUE!</v>
      </c>
      <c r="AB17" t="e">
        <f ca="1">(Parameters!$B$125+Temperatures!$G17-Temperatures!$G$2)*'Pattern scaling'!AB17+Hosing!AF18</f>
        <v>#VALUE!</v>
      </c>
      <c r="AC17" t="e">
        <f ca="1">(Parameters!$B$125+Temperatures!$G17-Temperatures!$G$2)*'Pattern scaling'!AC17+Hosing!AG18</f>
        <v>#VALUE!</v>
      </c>
      <c r="AD17" t="e">
        <f ca="1">(Parameters!$B$125+Temperatures!$G17-Temperatures!$G$2)*'Pattern scaling'!AD17+Hosing!AH18</f>
        <v>#VALUE!</v>
      </c>
      <c r="AE17" t="e">
        <f ca="1">(Parameters!$B$125+Temperatures!$G17-Temperatures!$G$2)*'Pattern scaling'!AE17+Hosing!AI18</f>
        <v>#VALUE!</v>
      </c>
      <c r="AF17" t="e">
        <f ca="1">(Parameters!$B$125+Temperatures!$G17-Temperatures!$G$2)*'Pattern scaling'!AF17+Hosing!AJ18</f>
        <v>#VALUE!</v>
      </c>
      <c r="AG17" t="e">
        <f ca="1">(Parameters!$B$125+Temperatures!$G17-Temperatures!$G$2)*'Pattern scaling'!AG17+Hosing!AK18</f>
        <v>#VALUE!</v>
      </c>
      <c r="AH17" t="e">
        <f ca="1">(Parameters!$B$125+Temperatures!$G17-Temperatures!$G$2)*'Pattern scaling'!AH17+Hosing!AL18</f>
        <v>#VALUE!</v>
      </c>
      <c r="AI17" t="e">
        <f ca="1">(Parameters!$B$125+Temperatures!$G17-Temperatures!$G$2)*'Pattern scaling'!AI17+Hosing!AM18</f>
        <v>#VALUE!</v>
      </c>
      <c r="AJ17" t="e">
        <f ca="1">(Parameters!$B$125+Temperatures!$G17-Temperatures!$G$2)*'Pattern scaling'!AJ17+Hosing!AN18</f>
        <v>#VALUE!</v>
      </c>
      <c r="AK17" t="e">
        <f ca="1">(Parameters!$B$125+Temperatures!$G17-Temperatures!$G$2)*'Pattern scaling'!AK17+Hosing!AO18</f>
        <v>#VALUE!</v>
      </c>
      <c r="AL17" t="e">
        <f ca="1">(Parameters!$B$125+Temperatures!$G17-Temperatures!$G$2)*'Pattern scaling'!AL17+Hosing!AP18</f>
        <v>#VALUE!</v>
      </c>
      <c r="AM17" t="e">
        <f ca="1">(Parameters!$B$125+Temperatures!$G17-Temperatures!$G$2)*'Pattern scaling'!AM17+Hosing!AQ18</f>
        <v>#VALUE!</v>
      </c>
      <c r="AN17" t="e">
        <f ca="1">(Parameters!$B$125+Temperatures!$G17-Temperatures!$G$2)*'Pattern scaling'!AN17+Hosing!AR18</f>
        <v>#VALUE!</v>
      </c>
      <c r="AO17" t="e">
        <f ca="1">(Parameters!$B$125+Temperatures!$G17-Temperatures!$G$2)*'Pattern scaling'!AO17+Hosing!AS18</f>
        <v>#VALUE!</v>
      </c>
      <c r="AP17" t="e">
        <f ca="1">(Parameters!$B$125+Temperatures!$G17-Temperatures!$G$2)*'Pattern scaling'!AP17+Hosing!AT18</f>
        <v>#VALUE!</v>
      </c>
      <c r="AQ17" t="e">
        <f ca="1">(Parameters!$B$125+Temperatures!$G17-Temperatures!$G$2)*'Pattern scaling'!AQ17+Hosing!AU18</f>
        <v>#VALUE!</v>
      </c>
      <c r="AR17" t="e">
        <f ca="1">(Parameters!$B$125+Temperatures!$G17-Temperatures!$G$2)*'Pattern scaling'!AR17+Hosing!AV18</f>
        <v>#VALUE!</v>
      </c>
      <c r="AS17" t="e">
        <f ca="1">(Parameters!$B$125+Temperatures!$G17-Temperatures!$G$2)*'Pattern scaling'!AS17+Hosing!AW18</f>
        <v>#VALUE!</v>
      </c>
      <c r="AT17" t="e">
        <f ca="1">(Parameters!$B$125+Temperatures!$G17-Temperatures!$G$2)*'Pattern scaling'!AT17+Hosing!AX18</f>
        <v>#VALUE!</v>
      </c>
      <c r="AU17" t="e">
        <f ca="1">(Parameters!$B$125+Temperatures!$G17-Temperatures!$G$2)*'Pattern scaling'!AU17+Hosing!AY18</f>
        <v>#VALUE!</v>
      </c>
      <c r="AV17" t="e">
        <f ca="1">(Parameters!$B$125+Temperatures!$G17-Temperatures!$G$2)*'Pattern scaling'!AV17+Hosing!AZ18</f>
        <v>#VALUE!</v>
      </c>
      <c r="AW17" t="e">
        <f ca="1">(Parameters!$B$125+Temperatures!$G17-Temperatures!$G$2)*'Pattern scaling'!AW17+Hosing!BA18</f>
        <v>#VALUE!</v>
      </c>
      <c r="AX17" t="e">
        <f ca="1">(Parameters!$B$125+Temperatures!$G17-Temperatures!$G$2)*'Pattern scaling'!AX17+Hosing!BB18</f>
        <v>#VALUE!</v>
      </c>
      <c r="AY17" t="e">
        <f ca="1">(Parameters!$B$125+Temperatures!$G17-Temperatures!$G$2)*'Pattern scaling'!AY17+Hosing!BC18</f>
        <v>#VALUE!</v>
      </c>
      <c r="AZ17" t="e">
        <f ca="1">(Parameters!$B$125+Temperatures!$G17-Temperatures!$G$2)*'Pattern scaling'!AZ17+Hosing!BD18</f>
        <v>#VALUE!</v>
      </c>
      <c r="BA17" t="e">
        <f ca="1">(Parameters!$B$125+Temperatures!$G17-Temperatures!$G$2)*'Pattern scaling'!BA17+Hosing!BE18</f>
        <v>#VALUE!</v>
      </c>
      <c r="BB17" t="e">
        <f ca="1">(Parameters!$B$125+Temperatures!$G17-Temperatures!$G$2)*'Pattern scaling'!BB17+Hosing!BF18</f>
        <v>#VALUE!</v>
      </c>
      <c r="BC17" t="e">
        <f ca="1">(Parameters!$B$125+Temperatures!$G17-Temperatures!$G$2)*'Pattern scaling'!BC17+Hosing!BG18</f>
        <v>#VALUE!</v>
      </c>
      <c r="BD17" t="e">
        <f ca="1">(Parameters!$B$125+Temperatures!$G17-Temperatures!$G$2)*'Pattern scaling'!BD17+Hosing!BH18</f>
        <v>#VALUE!</v>
      </c>
      <c r="BE17" t="e">
        <f ca="1">(Parameters!$B$125+Temperatures!$G17-Temperatures!$G$2)*'Pattern scaling'!BE17+Hosing!BI18</f>
        <v>#VALUE!</v>
      </c>
      <c r="BF17" t="e">
        <f ca="1">(Parameters!$B$125+Temperatures!$G17-Temperatures!$G$2)*'Pattern scaling'!BF17+Hosing!BJ18</f>
        <v>#VALUE!</v>
      </c>
      <c r="BG17" t="e">
        <f ca="1">(Parameters!$B$125+Temperatures!$G17-Temperatures!$G$2)*'Pattern scaling'!BG17+Hosing!BK18</f>
        <v>#VALUE!</v>
      </c>
      <c r="BH17" t="e">
        <f ca="1">(Parameters!$B$125+Temperatures!$G17-Temperatures!$G$2)*'Pattern scaling'!BH17+Hosing!BL18</f>
        <v>#VALUE!</v>
      </c>
      <c r="BI17" t="e">
        <f ca="1">(Parameters!$B$125+Temperatures!$G17-Temperatures!$G$2)*'Pattern scaling'!BI17+Hosing!BM18</f>
        <v>#VALUE!</v>
      </c>
      <c r="BJ17" t="e">
        <f ca="1">(Parameters!$B$125+Temperatures!$G17-Temperatures!$G$2)*'Pattern scaling'!BJ17+Hosing!BN18</f>
        <v>#VALUE!</v>
      </c>
      <c r="BK17" t="e">
        <f ca="1">(Parameters!$B$125+Temperatures!$G17-Temperatures!$G$2)*'Pattern scaling'!BK17+Hosing!BO18</f>
        <v>#VALUE!</v>
      </c>
      <c r="BL17" t="e">
        <f ca="1">(Parameters!$B$125+Temperatures!$G17-Temperatures!$G$2)*'Pattern scaling'!BL17+Hosing!BP18</f>
        <v>#VALUE!</v>
      </c>
      <c r="BM17" t="e">
        <f ca="1">(Parameters!$B$125+Temperatures!$G17-Temperatures!$G$2)*'Pattern scaling'!BM17+Hosing!BQ18</f>
        <v>#VALUE!</v>
      </c>
      <c r="BN17" t="e">
        <f ca="1">(Parameters!$B$125+Temperatures!$G17-Temperatures!$G$2)*'Pattern scaling'!BN17+Hosing!BR18</f>
        <v>#VALUE!</v>
      </c>
      <c r="BO17" t="e">
        <f ca="1">(Parameters!$B$125+Temperatures!$G17-Temperatures!$G$2)*'Pattern scaling'!BO17+Hosing!BS18</f>
        <v>#VALUE!</v>
      </c>
      <c r="BP17" t="e">
        <f ca="1">(Parameters!$B$125+Temperatures!$G17-Temperatures!$G$2)*'Pattern scaling'!BP17+Hosing!BT18</f>
        <v>#VALUE!</v>
      </c>
      <c r="BQ17" t="e">
        <f ca="1">(Parameters!$B$125+Temperatures!$G17-Temperatures!$G$2)*'Pattern scaling'!BQ17+Hosing!BU18</f>
        <v>#VALUE!</v>
      </c>
      <c r="BR17" t="e">
        <f ca="1">(Parameters!$B$125+Temperatures!$G17-Temperatures!$G$2)*'Pattern scaling'!BR17+Hosing!BV18</f>
        <v>#VALUE!</v>
      </c>
      <c r="BS17" t="e">
        <f ca="1">(Parameters!$B$125+Temperatures!$G17-Temperatures!$G$2)*'Pattern scaling'!BS17+Hosing!BW18</f>
        <v>#VALUE!</v>
      </c>
      <c r="BT17" t="e">
        <f ca="1">(Parameters!$B$125+Temperatures!$G17-Temperatures!$G$2)*'Pattern scaling'!BT17+Hosing!BX18</f>
        <v>#VALUE!</v>
      </c>
      <c r="BU17" t="e">
        <f ca="1">(Parameters!$B$125+Temperatures!$G17-Temperatures!$G$2)*'Pattern scaling'!BU17+Hosing!BY18</f>
        <v>#VALUE!</v>
      </c>
      <c r="BV17" t="e">
        <f ca="1">(Parameters!$B$125+Temperatures!$G17-Temperatures!$G$2)*'Pattern scaling'!BV17+Hosing!BZ18</f>
        <v>#VALUE!</v>
      </c>
      <c r="BW17" t="e">
        <f ca="1">(Parameters!$B$125+Temperatures!$G17-Temperatures!$G$2)*'Pattern scaling'!BW17+Hosing!CA18</f>
        <v>#VALUE!</v>
      </c>
      <c r="BX17" t="e">
        <f ca="1">(Parameters!$B$125+Temperatures!$G17-Temperatures!$G$2)*'Pattern scaling'!BX17+Hosing!CB18</f>
        <v>#VALUE!</v>
      </c>
      <c r="BY17" t="e">
        <f ca="1">(Parameters!$B$125+Temperatures!$G17-Temperatures!$G$2)*'Pattern scaling'!BY17+Hosing!CC18</f>
        <v>#VALUE!</v>
      </c>
      <c r="BZ17" t="e">
        <f ca="1">(Parameters!$B$125+Temperatures!$G17-Temperatures!$G$2)*'Pattern scaling'!BZ17+Hosing!CD18</f>
        <v>#VALUE!</v>
      </c>
      <c r="CA17" t="e">
        <f ca="1">(Parameters!$B$125+Temperatures!$G17-Temperatures!$G$2)*'Pattern scaling'!CA17+Hosing!CE18</f>
        <v>#VALUE!</v>
      </c>
      <c r="CB17" t="e">
        <f ca="1">(Parameters!$B$125+Temperatures!$G17-Temperatures!$G$2)*'Pattern scaling'!CB17+Hosing!CF18</f>
        <v>#VALUE!</v>
      </c>
      <c r="CC17" t="e">
        <f ca="1">(Parameters!$B$125+Temperatures!$G17-Temperatures!$G$2)*'Pattern scaling'!CC17+Hosing!CG18</f>
        <v>#VALUE!</v>
      </c>
      <c r="CD17" t="e">
        <f ca="1">(Parameters!$B$125+Temperatures!$G17-Temperatures!$G$2)*'Pattern scaling'!CD17+Hosing!CH18</f>
        <v>#VALUE!</v>
      </c>
      <c r="CE17" t="e">
        <f ca="1">(Parameters!$B$125+Temperatures!$G17-Temperatures!$G$2)*'Pattern scaling'!CE17+Hosing!CI18</f>
        <v>#VALUE!</v>
      </c>
      <c r="CF17" t="e">
        <f ca="1">(Parameters!$B$125+Temperatures!$G17-Temperatures!$G$2)*'Pattern scaling'!CF17+Hosing!CJ18</f>
        <v>#VALUE!</v>
      </c>
      <c r="CG17" t="e">
        <f ca="1">(Parameters!$B$125+Temperatures!$G17-Temperatures!$G$2)*'Pattern scaling'!CG17+Hosing!CK18</f>
        <v>#VALUE!</v>
      </c>
      <c r="CH17" t="e">
        <f ca="1">(Parameters!$B$125+Temperatures!$G17-Temperatures!$G$2)*'Pattern scaling'!CH17+Hosing!CL18</f>
        <v>#VALUE!</v>
      </c>
      <c r="CI17" t="e">
        <f ca="1">(Parameters!$B$125+Temperatures!$G17-Temperatures!$G$2)*'Pattern scaling'!CI17+Hosing!CM18</f>
        <v>#VALUE!</v>
      </c>
      <c r="CJ17" t="e">
        <f ca="1">(Parameters!$B$125+Temperatures!$G17-Temperatures!$G$2)*'Pattern scaling'!CJ17+Hosing!CN18</f>
        <v>#VALUE!</v>
      </c>
      <c r="CK17" t="e">
        <f ca="1">(Parameters!$B$125+Temperatures!$G17-Temperatures!$G$2)*'Pattern scaling'!CK17+Hosing!CO18</f>
        <v>#VALUE!</v>
      </c>
      <c r="CL17" t="e">
        <f ca="1">(Parameters!$B$125+Temperatures!$G17-Temperatures!$G$2)*'Pattern scaling'!CL17+Hosing!CP18</f>
        <v>#VALUE!</v>
      </c>
      <c r="CM17" t="e">
        <f ca="1">(Parameters!$B$125+Temperatures!$G17-Temperatures!$G$2)*'Pattern scaling'!CM17+Hosing!CQ18</f>
        <v>#VALUE!</v>
      </c>
      <c r="CN17" t="e">
        <f ca="1">(Parameters!$B$125+Temperatures!$G17-Temperatures!$G$2)*'Pattern scaling'!CN17+Hosing!CR18</f>
        <v>#VALUE!</v>
      </c>
      <c r="CO17" t="e">
        <f ca="1">(Parameters!$B$125+Temperatures!$G17-Temperatures!$G$2)*'Pattern scaling'!CO17+Hosing!CS18</f>
        <v>#VALUE!</v>
      </c>
      <c r="CP17" t="e">
        <f ca="1">(Parameters!$B$125+Temperatures!$G17-Temperatures!$G$2)*'Pattern scaling'!CP17+Hosing!CT18</f>
        <v>#VALUE!</v>
      </c>
      <c r="CQ17" t="e">
        <f ca="1">(Parameters!$B$125+Temperatures!$G17-Temperatures!$G$2)*'Pattern scaling'!CQ17+Hosing!CU18</f>
        <v>#VALUE!</v>
      </c>
      <c r="CR17" t="e">
        <f ca="1">(Parameters!$B$125+Temperatures!$G17-Temperatures!$G$2)*'Pattern scaling'!CR17+Hosing!CV18</f>
        <v>#VALUE!</v>
      </c>
      <c r="CS17" t="e">
        <f ca="1">(Parameters!$B$125+Temperatures!$G17-Temperatures!$G$2)*'Pattern scaling'!CS17+Hosing!CW18</f>
        <v>#VALUE!</v>
      </c>
      <c r="CT17" t="e">
        <f ca="1">(Parameters!$B$125+Temperatures!$G17-Temperatures!$G$2)*'Pattern scaling'!CT17+Hosing!CX18</f>
        <v>#VALUE!</v>
      </c>
      <c r="CU17" t="e">
        <f ca="1">(Parameters!$B$125+Temperatures!$G17-Temperatures!$G$2)*'Pattern scaling'!CU17+Hosing!CY18</f>
        <v>#VALUE!</v>
      </c>
      <c r="CV17" t="e">
        <f ca="1">(Parameters!$B$125+Temperatures!$G17-Temperatures!$G$2)*'Pattern scaling'!CV17+Hosing!CZ18</f>
        <v>#VALUE!</v>
      </c>
      <c r="CW17" t="e">
        <f ca="1">(Parameters!$B$125+Temperatures!$G17-Temperatures!$G$2)*'Pattern scaling'!CW17+Hosing!DA18</f>
        <v>#VALUE!</v>
      </c>
      <c r="CX17" t="e">
        <f ca="1">(Parameters!$B$125+Temperatures!$G17-Temperatures!$G$2)*'Pattern scaling'!CX17+Hosing!DB18</f>
        <v>#VALUE!</v>
      </c>
      <c r="CY17" t="e">
        <f ca="1">(Parameters!$B$125+Temperatures!$G17-Temperatures!$G$2)*'Pattern scaling'!CY17+Hosing!DC18</f>
        <v>#VALUE!</v>
      </c>
      <c r="CZ17" t="e">
        <f ca="1">(Parameters!$B$125+Temperatures!$G17-Temperatures!$G$2)*'Pattern scaling'!CZ17+Hosing!DD18</f>
        <v>#VALUE!</v>
      </c>
      <c r="DA17" t="e">
        <f ca="1">(Parameters!$B$125+Temperatures!$G17-Temperatures!$G$2)*'Pattern scaling'!DA17+Hosing!DE18</f>
        <v>#VALUE!</v>
      </c>
      <c r="DB17" t="e">
        <f ca="1">(Parameters!$B$125+Temperatures!$G17-Temperatures!$G$2)*'Pattern scaling'!DB17+Hosing!DF18</f>
        <v>#VALUE!</v>
      </c>
      <c r="DC17" t="e">
        <f ca="1">(Parameters!$B$125+Temperatures!$G17-Temperatures!$G$2)*'Pattern scaling'!DC17+Hosing!DG18</f>
        <v>#VALUE!</v>
      </c>
      <c r="DD17" t="e">
        <f ca="1">(Parameters!$B$125+Temperatures!$G17-Temperatures!$G$2)*'Pattern scaling'!DD17+Hosing!DH18</f>
        <v>#VALUE!</v>
      </c>
      <c r="DE17" t="e">
        <f ca="1">(Parameters!$B$125+Temperatures!$G17-Temperatures!$G$2)*'Pattern scaling'!DE17+Hosing!DI18</f>
        <v>#VALUE!</v>
      </c>
      <c r="DF17" t="e">
        <f ca="1">(Parameters!$B$125+Temperatures!$G17-Temperatures!$G$2)*'Pattern scaling'!DF17+Hosing!DJ18</f>
        <v>#VALUE!</v>
      </c>
      <c r="DG17" t="e">
        <f ca="1">(Parameters!$B$125+Temperatures!$G17-Temperatures!$G$2)*'Pattern scaling'!DG17+Hosing!DK18</f>
        <v>#VALUE!</v>
      </c>
      <c r="DH17" t="e">
        <f ca="1">(Parameters!$B$125+Temperatures!$G17-Temperatures!$G$2)*'Pattern scaling'!DH17+Hosing!DL18</f>
        <v>#VALUE!</v>
      </c>
      <c r="DI17" t="e">
        <f ca="1">(Parameters!$B$125+Temperatures!$G17-Temperatures!$G$2)*'Pattern scaling'!DI17+Hosing!DM18</f>
        <v>#VALUE!</v>
      </c>
      <c r="DJ17" t="e">
        <f ca="1">(Parameters!$B$125+Temperatures!$G17-Temperatures!$G$2)*'Pattern scaling'!DJ17+Hosing!DN18</f>
        <v>#VALUE!</v>
      </c>
      <c r="DK17" t="e">
        <f ca="1">(Parameters!$B$125+Temperatures!$G17-Temperatures!$G$2)*'Pattern scaling'!DK17+Hosing!DO18</f>
        <v>#VALUE!</v>
      </c>
      <c r="DL17" t="e">
        <f ca="1">(Parameters!$B$125+Temperatures!$G17-Temperatures!$G$2)*'Pattern scaling'!DL17+Hosing!DP18</f>
        <v>#VALUE!</v>
      </c>
      <c r="DM17" t="e">
        <f ca="1">(Parameters!$B$125+Temperatures!$G17-Temperatures!$G$2)*'Pattern scaling'!DM17+Hosing!DQ18</f>
        <v>#VALUE!</v>
      </c>
      <c r="DN17" t="e">
        <f ca="1">(Parameters!$B$125+Temperatures!$G17-Temperatures!$G$2)*'Pattern scaling'!DN17+Hosing!DR18</f>
        <v>#VALUE!</v>
      </c>
      <c r="DO17" t="e">
        <f ca="1">(Parameters!$B$125+Temperatures!$G17-Temperatures!$G$2)*'Pattern scaling'!DO17+Hosing!DS18</f>
        <v>#VALUE!</v>
      </c>
      <c r="DP17" t="e">
        <f ca="1">(Parameters!$B$125+Temperatures!$G17-Temperatures!$G$2)*'Pattern scaling'!DP17+Hosing!DT18</f>
        <v>#VALUE!</v>
      </c>
      <c r="DQ17" t="e">
        <f ca="1">(Parameters!$B$125+Temperatures!$G17-Temperatures!$G$2)*'Pattern scaling'!DQ17+Hosing!DU18</f>
        <v>#VALUE!</v>
      </c>
      <c r="DR17" t="e">
        <f ca="1">(Parameters!$B$125+Temperatures!$G17-Temperatures!$G$2)*'Pattern scaling'!DR17+Hosing!DV18</f>
        <v>#VALUE!</v>
      </c>
      <c r="DS17" t="e">
        <f ca="1">(Parameters!$B$125+Temperatures!$G17-Temperatures!$G$2)*'Pattern scaling'!DS17+Hosing!DW18</f>
        <v>#VALUE!</v>
      </c>
      <c r="DT17" t="e">
        <f ca="1">(Parameters!$B$125+Temperatures!$G17-Temperatures!$G$2)*'Pattern scaling'!DT17+Hosing!DX18</f>
        <v>#VALUE!</v>
      </c>
      <c r="DU17" t="e">
        <f ca="1">(Parameters!$B$125+Temperatures!$G17-Temperatures!$G$2)*'Pattern scaling'!DU17+Hosing!DY18</f>
        <v>#VALUE!</v>
      </c>
      <c r="DV17" t="e">
        <f ca="1">(Parameters!$B$125+Temperatures!$G17-Temperatures!$G$2)*'Pattern scaling'!DV17+Hosing!DZ18</f>
        <v>#VALUE!</v>
      </c>
      <c r="DW17" t="e">
        <f ca="1">(Parameters!$B$125+Temperatures!$G17-Temperatures!$G$2)*'Pattern scaling'!DW17+Hosing!EA18</f>
        <v>#VALUE!</v>
      </c>
      <c r="DX17" t="e">
        <f ca="1">(Parameters!$B$125+Temperatures!$G17-Temperatures!$G$2)*'Pattern scaling'!DX17+Hosing!EB18</f>
        <v>#VALUE!</v>
      </c>
      <c r="DY17" t="e">
        <f ca="1">(Parameters!$B$125+Temperatures!$G17-Temperatures!$G$2)*'Pattern scaling'!DY17+Hosing!EC18</f>
        <v>#VALUE!</v>
      </c>
      <c r="DZ17" t="e">
        <f ca="1">(Parameters!$B$125+Temperatures!$G17-Temperatures!$G$2)*'Pattern scaling'!DZ17+Hosing!ED18</f>
        <v>#VALUE!</v>
      </c>
      <c r="EA17" t="e">
        <f ca="1">(Parameters!$B$125+Temperatures!$G17-Temperatures!$G$2)*'Pattern scaling'!EA17+Hosing!EE18</f>
        <v>#VALUE!</v>
      </c>
      <c r="EB17" t="e">
        <f ca="1">(Parameters!$B$125+Temperatures!$G17-Temperatures!$G$2)*'Pattern scaling'!EB17+Hosing!EF18</f>
        <v>#VALUE!</v>
      </c>
      <c r="EC17" t="e">
        <f ca="1">(Parameters!$B$125+Temperatures!$G17-Temperatures!$G$2)*'Pattern scaling'!EC17+Hosing!EG18</f>
        <v>#VALUE!</v>
      </c>
      <c r="ED17" t="e">
        <f ca="1">(Parameters!$B$125+Temperatures!$G17-Temperatures!$G$2)*'Pattern scaling'!ED17+Hosing!EH18</f>
        <v>#VALUE!</v>
      </c>
      <c r="EE17" t="e">
        <f ca="1">(Parameters!$B$125+Temperatures!$G17-Temperatures!$G$2)*'Pattern scaling'!EE17+Hosing!EI18</f>
        <v>#VALUE!</v>
      </c>
      <c r="EF17" t="e">
        <f ca="1">(Parameters!$B$125+Temperatures!$G17-Temperatures!$G$2)*'Pattern scaling'!EF17+Hosing!EJ18</f>
        <v>#VALUE!</v>
      </c>
      <c r="EG17" t="e">
        <f ca="1">(Parameters!$B$125+Temperatures!$G17-Temperatures!$G$2)*'Pattern scaling'!EG17+Hosing!EK18</f>
        <v>#VALUE!</v>
      </c>
      <c r="EH17" t="e">
        <f ca="1">(Parameters!$B$125+Temperatures!$G17-Temperatures!$G$2)*'Pattern scaling'!EH17+Hosing!EL18</f>
        <v>#VALUE!</v>
      </c>
      <c r="EI17" t="e">
        <f ca="1">(Parameters!$B$125+Temperatures!$G17-Temperatures!$G$2)*'Pattern scaling'!EI17+Hosing!EM18</f>
        <v>#VALUE!</v>
      </c>
      <c r="EJ17" t="e">
        <f ca="1">(Parameters!$B$125+Temperatures!$G17-Temperatures!$G$2)*'Pattern scaling'!EJ17+Hosing!EN18</f>
        <v>#VALUE!</v>
      </c>
      <c r="EK17" t="e">
        <f ca="1">(Parameters!$B$125+Temperatures!$G17-Temperatures!$G$2)*'Pattern scaling'!EK17+Hosing!EO18</f>
        <v>#VALUE!</v>
      </c>
      <c r="EL17" t="e">
        <f ca="1">(Parameters!$B$125+Temperatures!$G17-Temperatures!$G$2)*'Pattern scaling'!EL17+Hosing!EP18</f>
        <v>#VALUE!</v>
      </c>
      <c r="EM17" t="e">
        <f ca="1">(Parameters!$B$125+Temperatures!$G17-Temperatures!$G$2)*'Pattern scaling'!EM17+Hosing!EQ18</f>
        <v>#VALUE!</v>
      </c>
      <c r="EN17" t="e">
        <f ca="1">(Parameters!$B$125+Temperatures!$G17-Temperatures!$G$2)*'Pattern scaling'!EN17+Hosing!ER18</f>
        <v>#VALUE!</v>
      </c>
      <c r="EO17" t="e">
        <f ca="1">(Parameters!$B$125+Temperatures!$G17-Temperatures!$G$2)*'Pattern scaling'!EO17+Hosing!ES18</f>
        <v>#VALUE!</v>
      </c>
      <c r="EP17" t="e">
        <f ca="1">(Parameters!$B$125+Temperatures!$G17-Temperatures!$G$2)*'Pattern scaling'!EP17+Hosing!ET18</f>
        <v>#VALUE!</v>
      </c>
      <c r="EQ17" t="e">
        <f ca="1">(Parameters!$B$125+Temperatures!$G17-Temperatures!$G$2)*'Pattern scaling'!EQ17+Hosing!EU18</f>
        <v>#VALUE!</v>
      </c>
      <c r="ER17" t="e">
        <f ca="1">(Parameters!$B$125+Temperatures!$G17-Temperatures!$G$2)*'Pattern scaling'!ER17+Hosing!EV18</f>
        <v>#VALUE!</v>
      </c>
      <c r="ES17" t="e">
        <f ca="1">(Parameters!$B$125+Temperatures!$G17-Temperatures!$G$2)*'Pattern scaling'!ES17+Hosing!EW18</f>
        <v>#VALUE!</v>
      </c>
      <c r="ET17" t="e">
        <f ca="1">(Parameters!$B$125+Temperatures!$G17-Temperatures!$G$2)*'Pattern scaling'!ET17+Hosing!EX18</f>
        <v>#VALUE!</v>
      </c>
      <c r="EU17" t="e">
        <f ca="1">(Parameters!$B$125+Temperatures!$G17-Temperatures!$G$2)*'Pattern scaling'!EU17+Hosing!EY18</f>
        <v>#VALUE!</v>
      </c>
      <c r="EV17" t="e">
        <f ca="1">(Parameters!$B$125+Temperatures!$G17-Temperatures!$G$2)*'Pattern scaling'!EV17+Hosing!EZ18</f>
        <v>#VALUE!</v>
      </c>
      <c r="EW17" t="e">
        <f ca="1">(Parameters!$B$125+Temperatures!$G17-Temperatures!$G$2)*'Pattern scaling'!EW17+Hosing!FA18</f>
        <v>#VALUE!</v>
      </c>
      <c r="EX17" t="e">
        <f ca="1">(Parameters!$B$125+Temperatures!$G17-Temperatures!$G$2)*'Pattern scaling'!EX17+Hosing!FB18</f>
        <v>#VALUE!</v>
      </c>
      <c r="EY17" t="e">
        <f ca="1">(Parameters!$B$125+Temperatures!$G17-Temperatures!$G$2)*'Pattern scaling'!EY17+Hosing!FC18</f>
        <v>#VALUE!</v>
      </c>
      <c r="EZ17" t="e">
        <f ca="1">(Parameters!$B$125+Temperatures!$G17-Temperatures!$G$2)*'Pattern scaling'!EZ17+Hosing!FD18</f>
        <v>#VALUE!</v>
      </c>
      <c r="FA17" t="e">
        <f ca="1">(Parameters!$B$125+Temperatures!$G17-Temperatures!$G$2)*'Pattern scaling'!FA17+Hosing!FE18</f>
        <v>#VALUE!</v>
      </c>
      <c r="FB17" t="e">
        <f ca="1">(Parameters!$B$125+Temperatures!$G17-Temperatures!$G$2)*'Pattern scaling'!FB17+Hosing!FF18</f>
        <v>#VALUE!</v>
      </c>
      <c r="FC17" t="e">
        <f ca="1">(Parameters!$B$125+Temperatures!$G17-Temperatures!$G$2)*'Pattern scaling'!FC17+Hosing!FG18</f>
        <v>#VALUE!</v>
      </c>
      <c r="FD17" t="e">
        <f ca="1">(Parameters!$B$125+Temperatures!$G17-Temperatures!$G$2)*'Pattern scaling'!FD17+Hosing!FH18</f>
        <v>#VALUE!</v>
      </c>
      <c r="FE17" t="e">
        <f ca="1">(Parameters!$B$125+Temperatures!$G17-Temperatures!$G$2)*'Pattern scaling'!FE17+Hosing!FI18</f>
        <v>#VALUE!</v>
      </c>
      <c r="FF17" t="e">
        <f ca="1">(Parameters!$B$125+Temperatures!$G17-Temperatures!$G$2)*'Pattern scaling'!FF17+Hosing!FJ18</f>
        <v>#VALUE!</v>
      </c>
      <c r="FG17" t="e">
        <f ca="1">(Parameters!$B$125+Temperatures!$G17-Temperatures!$G$2)*'Pattern scaling'!FG17+Hosing!FK18</f>
        <v>#VALUE!</v>
      </c>
      <c r="FH17" t="e">
        <f ca="1">(Parameters!$B$125+Temperatures!$G17-Temperatures!$G$2)*'Pattern scaling'!FH17+Hosing!FL18</f>
        <v>#VALUE!</v>
      </c>
      <c r="FI17" t="e">
        <f ca="1">(Parameters!$B$125+Temperatures!$G17-Temperatures!$G$2)*'Pattern scaling'!FI17+Hosing!FM18</f>
        <v>#VALUE!</v>
      </c>
      <c r="FJ17" t="e">
        <f ca="1">(Parameters!$B$125+Temperatures!$G17-Temperatures!$G$2)*'Pattern scaling'!FJ17+Hosing!FN18</f>
        <v>#VALUE!</v>
      </c>
      <c r="FK17" t="e">
        <f ca="1">(Parameters!$B$125+Temperatures!$G17-Temperatures!$G$2)*'Pattern scaling'!FK17+Hosing!FO18</f>
        <v>#VALUE!</v>
      </c>
      <c r="FL17" t="e">
        <f ca="1">(Parameters!$B$125+Temperatures!$G17-Temperatures!$G$2)*'Pattern scaling'!FL17+Hosing!FP18</f>
        <v>#VALUE!</v>
      </c>
      <c r="FM17" t="e">
        <f ca="1">(Parameters!$B$125+Temperatures!$G17-Temperatures!$G$2)*'Pattern scaling'!FM17+Hosing!FQ18</f>
        <v>#VALUE!</v>
      </c>
      <c r="FN17" t="e">
        <f ca="1">(Parameters!$B$125+Temperatures!$G17-Temperatures!$G$2)*'Pattern scaling'!FN17+Hosing!FR18</f>
        <v>#VALUE!</v>
      </c>
      <c r="FO17" t="e">
        <f ca="1">(Parameters!$B$125+Temperatures!$G17-Temperatures!$G$2)*'Pattern scaling'!FO17+Hosing!FS18</f>
        <v>#VALUE!</v>
      </c>
      <c r="FP17" t="e">
        <f ca="1">(Parameters!$B$125+Temperatures!$G17-Temperatures!$G$2)*'Pattern scaling'!FP17+Hosing!FT18</f>
        <v>#VALUE!</v>
      </c>
      <c r="FQ17" t="e">
        <f ca="1">(Parameters!$B$125+Temperatures!$G17-Temperatures!$G$2)*'Pattern scaling'!FQ17+Hosing!FU18</f>
        <v>#VALUE!</v>
      </c>
      <c r="FR17" t="e">
        <f ca="1">(Parameters!$B$125+Temperatures!$G17-Temperatures!$G$2)*'Pattern scaling'!FR17+Hosing!FV18</f>
        <v>#VALUE!</v>
      </c>
      <c r="FS17" t="e">
        <f ca="1">(Parameters!$B$125+Temperatures!$G17-Temperatures!$G$2)*'Pattern scaling'!FS17+Hosing!FW18</f>
        <v>#VALUE!</v>
      </c>
      <c r="FT17" t="e">
        <f ca="1">(Parameters!$B$125+Temperatures!$G17-Temperatures!$G$2)*'Pattern scaling'!FT17+Hosing!FX18</f>
        <v>#VALUE!</v>
      </c>
      <c r="FU17" t="e">
        <f ca="1">(Parameters!$B$125+Temperatures!$G17-Temperatures!$G$2)*'Pattern scaling'!FU17+Hosing!FY18</f>
        <v>#VALUE!</v>
      </c>
      <c r="FV17" t="e">
        <f ca="1">(Parameters!$B$125+Temperatures!$G17-Temperatures!$G$2)*'Pattern scaling'!FV17+Hosing!FZ18</f>
        <v>#VALUE!</v>
      </c>
      <c r="FW17" t="e">
        <f ca="1">(Parameters!$B$125+Temperatures!$G17-Temperatures!$G$2)*'Pattern scaling'!FW17+Hosing!GA18</f>
        <v>#VALUE!</v>
      </c>
      <c r="FX17" t="e">
        <f ca="1">(Parameters!$B$125+Temperatures!$G17-Temperatures!$G$2)*'Pattern scaling'!FX17+Hosing!GB18</f>
        <v>#VALUE!</v>
      </c>
      <c r="FY17" t="e">
        <f ca="1">(Parameters!$B$125+Temperatures!$G17-Temperatures!$G$2)*'Pattern scaling'!FY17+Hosing!GC18</f>
        <v>#VALUE!</v>
      </c>
      <c r="FZ17" t="e">
        <f ca="1">(Parameters!$B$125+Temperatures!$G17-Temperatures!$G$2)*'Pattern scaling'!FZ17+Hosing!GD18</f>
        <v>#VALUE!</v>
      </c>
      <c r="GA17" t="e">
        <f ca="1">(Parameters!$B$125+Temperatures!$G17-Temperatures!$G$2)*'Pattern scaling'!GA17+Hosing!GE18</f>
        <v>#VALUE!</v>
      </c>
      <c r="GB17" t="e">
        <f ca="1">(Parameters!$B$125+Temperatures!$G17-Temperatures!$G$2)*'Pattern scaling'!GB17+Hosing!GF18</f>
        <v>#VALUE!</v>
      </c>
      <c r="GC17" t="e">
        <f ca="1">(Parameters!$B$125+Temperatures!$G17-Temperatures!$G$2)*'Pattern scaling'!GC17+Hosing!GG18</f>
        <v>#VALUE!</v>
      </c>
      <c r="GD17" t="e">
        <f ca="1">(Parameters!$B$125+Temperatures!$G17-Temperatures!$G$2)*'Pattern scaling'!GD17+Hosing!GH18</f>
        <v>#VALUE!</v>
      </c>
      <c r="GE17" t="e">
        <f ca="1">(Parameters!$B$125+Temperatures!$G17-Temperatures!$G$2)*'Pattern scaling'!GE17+Hosing!GI18</f>
        <v>#VALUE!</v>
      </c>
      <c r="GF17" t="e">
        <f ca="1">(Parameters!$B$125+Temperatures!$G17-Temperatures!$G$2)*'Pattern scaling'!GF17+Hosing!GJ18</f>
        <v>#VALUE!</v>
      </c>
      <c r="GG17" t="e">
        <f ca="1">(Parameters!$B$125+Temperatures!$G17-Temperatures!$G$2)*'Pattern scaling'!GG17+Hosing!GK18</f>
        <v>#VALUE!</v>
      </c>
      <c r="GH17" t="e">
        <f ca="1">(Parameters!$B$125+Temperatures!$G17-Temperatures!$G$2)*'Pattern scaling'!GH17+Hosing!GL18</f>
        <v>#VALUE!</v>
      </c>
      <c r="GI17" t="e">
        <f ca="1">(Parameters!$B$125+Temperatures!$G17-Temperatures!$G$2)*'Pattern scaling'!GI17+Hosing!GM18</f>
        <v>#VALUE!</v>
      </c>
      <c r="GJ17" t="e">
        <f ca="1">(Parameters!$B$125+Temperatures!$G17-Temperatures!$G$2)*'Pattern scaling'!GJ17+Hosing!GN18</f>
        <v>#VALUE!</v>
      </c>
      <c r="GK17" t="e">
        <f ca="1">(Parameters!$B$125+Temperatures!$G17-Temperatures!$G$2)*'Pattern scaling'!GK17+Hosing!GO18</f>
        <v>#VALUE!</v>
      </c>
      <c r="GL17" t="e">
        <f ca="1">(Parameters!$B$125+Temperatures!$G17-Temperatures!$G$2)*'Pattern scaling'!GL17+Hosing!GP18</f>
        <v>#VALUE!</v>
      </c>
      <c r="GM17" t="e">
        <f ca="1">(Parameters!$B$125+Temperatures!$G17-Temperatures!$G$2)*'Pattern scaling'!GM17+Hosing!GQ18</f>
        <v>#VALUE!</v>
      </c>
    </row>
    <row r="18" spans="1:195" x14ac:dyDescent="0.45">
      <c r="A18" s="15">
        <v>2026</v>
      </c>
      <c r="B18" t="e">
        <f ca="1">(Parameters!$B$125+Temperatures!$G18-Temperatures!$G$2)*'Pattern scaling'!B18+Hosing!F19</f>
        <v>#VALUE!</v>
      </c>
      <c r="C18" t="e">
        <f ca="1">(Parameters!$B$125+Temperatures!$G18-Temperatures!$G$2)*'Pattern scaling'!C18+Hosing!G19</f>
        <v>#VALUE!</v>
      </c>
      <c r="D18" t="e">
        <f ca="1">(Parameters!$B$125+Temperatures!$G18-Temperatures!$G$2)*'Pattern scaling'!D18+Hosing!H19</f>
        <v>#VALUE!</v>
      </c>
      <c r="E18" t="e">
        <f ca="1">(Parameters!$B$125+Temperatures!$G18-Temperatures!$G$2)*'Pattern scaling'!E18+Hosing!I19</f>
        <v>#VALUE!</v>
      </c>
      <c r="F18" t="e">
        <f ca="1">(Parameters!$B$125+Temperatures!$G18-Temperatures!$G$2)*'Pattern scaling'!F18+Hosing!J19</f>
        <v>#VALUE!</v>
      </c>
      <c r="G18" t="e">
        <f ca="1">(Parameters!$B$125+Temperatures!$G18-Temperatures!$G$2)*'Pattern scaling'!G18+Hosing!K19</f>
        <v>#VALUE!</v>
      </c>
      <c r="H18" t="e">
        <f ca="1">(Parameters!$B$125+Temperatures!$G18-Temperatures!$G$2)*'Pattern scaling'!H18+Hosing!L19</f>
        <v>#VALUE!</v>
      </c>
      <c r="I18" t="e">
        <f ca="1">(Parameters!$B$125+Temperatures!$G18-Temperatures!$G$2)*'Pattern scaling'!I18+Hosing!M19</f>
        <v>#VALUE!</v>
      </c>
      <c r="J18" t="e">
        <f ca="1">(Parameters!$B$125+Temperatures!$G18-Temperatures!$G$2)*'Pattern scaling'!J18+Hosing!N19</f>
        <v>#VALUE!</v>
      </c>
      <c r="K18" t="e">
        <f ca="1">(Parameters!$B$125+Temperatures!$G18-Temperatures!$G$2)*'Pattern scaling'!K18+Hosing!O19</f>
        <v>#VALUE!</v>
      </c>
      <c r="L18" t="e">
        <f ca="1">(Parameters!$B$125+Temperatures!$G18-Temperatures!$G$2)*'Pattern scaling'!L18+Hosing!P19</f>
        <v>#VALUE!</v>
      </c>
      <c r="M18" t="e">
        <f ca="1">(Parameters!$B$125+Temperatures!$G18-Temperatures!$G$2)*'Pattern scaling'!M18+Hosing!Q19</f>
        <v>#VALUE!</v>
      </c>
      <c r="N18" t="e">
        <f ca="1">(Parameters!$B$125+Temperatures!$G18-Temperatures!$G$2)*'Pattern scaling'!N18+Hosing!R19</f>
        <v>#VALUE!</v>
      </c>
      <c r="O18" t="e">
        <f ca="1">(Parameters!$B$125+Temperatures!$G18-Temperatures!$G$2)*'Pattern scaling'!O18+Hosing!S19</f>
        <v>#VALUE!</v>
      </c>
      <c r="P18" t="e">
        <f ca="1">(Parameters!$B$125+Temperatures!$G18-Temperatures!$G$2)*'Pattern scaling'!P18+Hosing!T19</f>
        <v>#VALUE!</v>
      </c>
      <c r="Q18" t="e">
        <f ca="1">(Parameters!$B$125+Temperatures!$G18-Temperatures!$G$2)*'Pattern scaling'!Q18+Hosing!U19</f>
        <v>#VALUE!</v>
      </c>
      <c r="R18" t="e">
        <f ca="1">(Parameters!$B$125+Temperatures!$G18-Temperatures!$G$2)*'Pattern scaling'!R18+Hosing!V19</f>
        <v>#VALUE!</v>
      </c>
      <c r="S18" t="e">
        <f ca="1">(Parameters!$B$125+Temperatures!$G18-Temperatures!$G$2)*'Pattern scaling'!S18+Hosing!W19</f>
        <v>#VALUE!</v>
      </c>
      <c r="T18" t="e">
        <f ca="1">(Parameters!$B$125+Temperatures!$G18-Temperatures!$G$2)*'Pattern scaling'!T18+Hosing!X19</f>
        <v>#VALUE!</v>
      </c>
      <c r="U18" t="e">
        <f ca="1">(Parameters!$B$125+Temperatures!$G18-Temperatures!$G$2)*'Pattern scaling'!U18+Hosing!Y19</f>
        <v>#VALUE!</v>
      </c>
      <c r="V18" t="e">
        <f ca="1">(Parameters!$B$125+Temperatures!$G18-Temperatures!$G$2)*'Pattern scaling'!V18+Hosing!Z19</f>
        <v>#VALUE!</v>
      </c>
      <c r="W18" t="e">
        <f ca="1">(Parameters!$B$125+Temperatures!$G18-Temperatures!$G$2)*'Pattern scaling'!W18+Hosing!AA19</f>
        <v>#VALUE!</v>
      </c>
      <c r="X18" t="e">
        <f ca="1">(Parameters!$B$125+Temperatures!$G18-Temperatures!$G$2)*'Pattern scaling'!X18+Hosing!AB19</f>
        <v>#VALUE!</v>
      </c>
      <c r="Y18" t="e">
        <f ca="1">(Parameters!$B$125+Temperatures!$G18-Temperatures!$G$2)*'Pattern scaling'!Y18+Hosing!AC19</f>
        <v>#VALUE!</v>
      </c>
      <c r="Z18" t="e">
        <f ca="1">(Parameters!$B$125+Temperatures!$G18-Temperatures!$G$2)*'Pattern scaling'!Z18+Hosing!AD19</f>
        <v>#VALUE!</v>
      </c>
      <c r="AA18" t="e">
        <f ca="1">(Parameters!$B$125+Temperatures!$G18-Temperatures!$G$2)*'Pattern scaling'!AA18+Hosing!AE19</f>
        <v>#VALUE!</v>
      </c>
      <c r="AB18" t="e">
        <f ca="1">(Parameters!$B$125+Temperatures!$G18-Temperatures!$G$2)*'Pattern scaling'!AB18+Hosing!AF19</f>
        <v>#VALUE!</v>
      </c>
      <c r="AC18" t="e">
        <f ca="1">(Parameters!$B$125+Temperatures!$G18-Temperatures!$G$2)*'Pattern scaling'!AC18+Hosing!AG19</f>
        <v>#VALUE!</v>
      </c>
      <c r="AD18" t="e">
        <f ca="1">(Parameters!$B$125+Temperatures!$G18-Temperatures!$G$2)*'Pattern scaling'!AD18+Hosing!AH19</f>
        <v>#VALUE!</v>
      </c>
      <c r="AE18" t="e">
        <f ca="1">(Parameters!$B$125+Temperatures!$G18-Temperatures!$G$2)*'Pattern scaling'!AE18+Hosing!AI19</f>
        <v>#VALUE!</v>
      </c>
      <c r="AF18" t="e">
        <f ca="1">(Parameters!$B$125+Temperatures!$G18-Temperatures!$G$2)*'Pattern scaling'!AF18+Hosing!AJ19</f>
        <v>#VALUE!</v>
      </c>
      <c r="AG18" t="e">
        <f ca="1">(Parameters!$B$125+Temperatures!$G18-Temperatures!$G$2)*'Pattern scaling'!AG18+Hosing!AK19</f>
        <v>#VALUE!</v>
      </c>
      <c r="AH18" t="e">
        <f ca="1">(Parameters!$B$125+Temperatures!$G18-Temperatures!$G$2)*'Pattern scaling'!AH18+Hosing!AL19</f>
        <v>#VALUE!</v>
      </c>
      <c r="AI18" t="e">
        <f ca="1">(Parameters!$B$125+Temperatures!$G18-Temperatures!$G$2)*'Pattern scaling'!AI18+Hosing!AM19</f>
        <v>#VALUE!</v>
      </c>
      <c r="AJ18" t="e">
        <f ca="1">(Parameters!$B$125+Temperatures!$G18-Temperatures!$G$2)*'Pattern scaling'!AJ18+Hosing!AN19</f>
        <v>#VALUE!</v>
      </c>
      <c r="AK18" t="e">
        <f ca="1">(Parameters!$B$125+Temperatures!$G18-Temperatures!$G$2)*'Pattern scaling'!AK18+Hosing!AO19</f>
        <v>#VALUE!</v>
      </c>
      <c r="AL18" t="e">
        <f ca="1">(Parameters!$B$125+Temperatures!$G18-Temperatures!$G$2)*'Pattern scaling'!AL18+Hosing!AP19</f>
        <v>#VALUE!</v>
      </c>
      <c r="AM18" t="e">
        <f ca="1">(Parameters!$B$125+Temperatures!$G18-Temperatures!$G$2)*'Pattern scaling'!AM18+Hosing!AQ19</f>
        <v>#VALUE!</v>
      </c>
      <c r="AN18" t="e">
        <f ca="1">(Parameters!$B$125+Temperatures!$G18-Temperatures!$G$2)*'Pattern scaling'!AN18+Hosing!AR19</f>
        <v>#VALUE!</v>
      </c>
      <c r="AO18" t="e">
        <f ca="1">(Parameters!$B$125+Temperatures!$G18-Temperatures!$G$2)*'Pattern scaling'!AO18+Hosing!AS19</f>
        <v>#VALUE!</v>
      </c>
      <c r="AP18" t="e">
        <f ca="1">(Parameters!$B$125+Temperatures!$G18-Temperatures!$G$2)*'Pattern scaling'!AP18+Hosing!AT19</f>
        <v>#VALUE!</v>
      </c>
      <c r="AQ18" t="e">
        <f ca="1">(Parameters!$B$125+Temperatures!$G18-Temperatures!$G$2)*'Pattern scaling'!AQ18+Hosing!AU19</f>
        <v>#VALUE!</v>
      </c>
      <c r="AR18" t="e">
        <f ca="1">(Parameters!$B$125+Temperatures!$G18-Temperatures!$G$2)*'Pattern scaling'!AR18+Hosing!AV19</f>
        <v>#VALUE!</v>
      </c>
      <c r="AS18" t="e">
        <f ca="1">(Parameters!$B$125+Temperatures!$G18-Temperatures!$G$2)*'Pattern scaling'!AS18+Hosing!AW19</f>
        <v>#VALUE!</v>
      </c>
      <c r="AT18" t="e">
        <f ca="1">(Parameters!$B$125+Temperatures!$G18-Temperatures!$G$2)*'Pattern scaling'!AT18+Hosing!AX19</f>
        <v>#VALUE!</v>
      </c>
      <c r="AU18" t="e">
        <f ca="1">(Parameters!$B$125+Temperatures!$G18-Temperatures!$G$2)*'Pattern scaling'!AU18+Hosing!AY19</f>
        <v>#VALUE!</v>
      </c>
      <c r="AV18" t="e">
        <f ca="1">(Parameters!$B$125+Temperatures!$G18-Temperatures!$G$2)*'Pattern scaling'!AV18+Hosing!AZ19</f>
        <v>#VALUE!</v>
      </c>
      <c r="AW18" t="e">
        <f ca="1">(Parameters!$B$125+Temperatures!$G18-Temperatures!$G$2)*'Pattern scaling'!AW18+Hosing!BA19</f>
        <v>#VALUE!</v>
      </c>
      <c r="AX18" t="e">
        <f ca="1">(Parameters!$B$125+Temperatures!$G18-Temperatures!$G$2)*'Pattern scaling'!AX18+Hosing!BB19</f>
        <v>#VALUE!</v>
      </c>
      <c r="AY18" t="e">
        <f ca="1">(Parameters!$B$125+Temperatures!$G18-Temperatures!$G$2)*'Pattern scaling'!AY18+Hosing!BC19</f>
        <v>#VALUE!</v>
      </c>
      <c r="AZ18" t="e">
        <f ca="1">(Parameters!$B$125+Temperatures!$G18-Temperatures!$G$2)*'Pattern scaling'!AZ18+Hosing!BD19</f>
        <v>#VALUE!</v>
      </c>
      <c r="BA18" t="e">
        <f ca="1">(Parameters!$B$125+Temperatures!$G18-Temperatures!$G$2)*'Pattern scaling'!BA18+Hosing!BE19</f>
        <v>#VALUE!</v>
      </c>
      <c r="BB18" t="e">
        <f ca="1">(Parameters!$B$125+Temperatures!$G18-Temperatures!$G$2)*'Pattern scaling'!BB18+Hosing!BF19</f>
        <v>#VALUE!</v>
      </c>
      <c r="BC18" t="e">
        <f ca="1">(Parameters!$B$125+Temperatures!$G18-Temperatures!$G$2)*'Pattern scaling'!BC18+Hosing!BG19</f>
        <v>#VALUE!</v>
      </c>
      <c r="BD18" t="e">
        <f ca="1">(Parameters!$B$125+Temperatures!$G18-Temperatures!$G$2)*'Pattern scaling'!BD18+Hosing!BH19</f>
        <v>#VALUE!</v>
      </c>
      <c r="BE18" t="e">
        <f ca="1">(Parameters!$B$125+Temperatures!$G18-Temperatures!$G$2)*'Pattern scaling'!BE18+Hosing!BI19</f>
        <v>#VALUE!</v>
      </c>
      <c r="BF18" t="e">
        <f ca="1">(Parameters!$B$125+Temperatures!$G18-Temperatures!$G$2)*'Pattern scaling'!BF18+Hosing!BJ19</f>
        <v>#VALUE!</v>
      </c>
      <c r="BG18" t="e">
        <f ca="1">(Parameters!$B$125+Temperatures!$G18-Temperatures!$G$2)*'Pattern scaling'!BG18+Hosing!BK19</f>
        <v>#VALUE!</v>
      </c>
      <c r="BH18" t="e">
        <f ca="1">(Parameters!$B$125+Temperatures!$G18-Temperatures!$G$2)*'Pattern scaling'!BH18+Hosing!BL19</f>
        <v>#VALUE!</v>
      </c>
      <c r="BI18" t="e">
        <f ca="1">(Parameters!$B$125+Temperatures!$G18-Temperatures!$G$2)*'Pattern scaling'!BI18+Hosing!BM19</f>
        <v>#VALUE!</v>
      </c>
      <c r="BJ18" t="e">
        <f ca="1">(Parameters!$B$125+Temperatures!$G18-Temperatures!$G$2)*'Pattern scaling'!BJ18+Hosing!BN19</f>
        <v>#VALUE!</v>
      </c>
      <c r="BK18" t="e">
        <f ca="1">(Parameters!$B$125+Temperatures!$G18-Temperatures!$G$2)*'Pattern scaling'!BK18+Hosing!BO19</f>
        <v>#VALUE!</v>
      </c>
      <c r="BL18" t="e">
        <f ca="1">(Parameters!$B$125+Temperatures!$G18-Temperatures!$G$2)*'Pattern scaling'!BL18+Hosing!BP19</f>
        <v>#VALUE!</v>
      </c>
      <c r="BM18" t="e">
        <f ca="1">(Parameters!$B$125+Temperatures!$G18-Temperatures!$G$2)*'Pattern scaling'!BM18+Hosing!BQ19</f>
        <v>#VALUE!</v>
      </c>
      <c r="BN18" t="e">
        <f ca="1">(Parameters!$B$125+Temperatures!$G18-Temperatures!$G$2)*'Pattern scaling'!BN18+Hosing!BR19</f>
        <v>#VALUE!</v>
      </c>
      <c r="BO18" t="e">
        <f ca="1">(Parameters!$B$125+Temperatures!$G18-Temperatures!$G$2)*'Pattern scaling'!BO18+Hosing!BS19</f>
        <v>#VALUE!</v>
      </c>
      <c r="BP18" t="e">
        <f ca="1">(Parameters!$B$125+Temperatures!$G18-Temperatures!$G$2)*'Pattern scaling'!BP18+Hosing!BT19</f>
        <v>#VALUE!</v>
      </c>
      <c r="BQ18" t="e">
        <f ca="1">(Parameters!$B$125+Temperatures!$G18-Temperatures!$G$2)*'Pattern scaling'!BQ18+Hosing!BU19</f>
        <v>#VALUE!</v>
      </c>
      <c r="BR18" t="e">
        <f ca="1">(Parameters!$B$125+Temperatures!$G18-Temperatures!$G$2)*'Pattern scaling'!BR18+Hosing!BV19</f>
        <v>#VALUE!</v>
      </c>
      <c r="BS18" t="e">
        <f ca="1">(Parameters!$B$125+Temperatures!$G18-Temperatures!$G$2)*'Pattern scaling'!BS18+Hosing!BW19</f>
        <v>#VALUE!</v>
      </c>
      <c r="BT18" t="e">
        <f ca="1">(Parameters!$B$125+Temperatures!$G18-Temperatures!$G$2)*'Pattern scaling'!BT18+Hosing!BX19</f>
        <v>#VALUE!</v>
      </c>
      <c r="BU18" t="e">
        <f ca="1">(Parameters!$B$125+Temperatures!$G18-Temperatures!$G$2)*'Pattern scaling'!BU18+Hosing!BY19</f>
        <v>#VALUE!</v>
      </c>
      <c r="BV18" t="e">
        <f ca="1">(Parameters!$B$125+Temperatures!$G18-Temperatures!$G$2)*'Pattern scaling'!BV18+Hosing!BZ19</f>
        <v>#VALUE!</v>
      </c>
      <c r="BW18" t="e">
        <f ca="1">(Parameters!$B$125+Temperatures!$G18-Temperatures!$G$2)*'Pattern scaling'!BW18+Hosing!CA19</f>
        <v>#VALUE!</v>
      </c>
      <c r="BX18" t="e">
        <f ca="1">(Parameters!$B$125+Temperatures!$G18-Temperatures!$G$2)*'Pattern scaling'!BX18+Hosing!CB19</f>
        <v>#VALUE!</v>
      </c>
      <c r="BY18" t="e">
        <f ca="1">(Parameters!$B$125+Temperatures!$G18-Temperatures!$G$2)*'Pattern scaling'!BY18+Hosing!CC19</f>
        <v>#VALUE!</v>
      </c>
      <c r="BZ18" t="e">
        <f ca="1">(Parameters!$B$125+Temperatures!$G18-Temperatures!$G$2)*'Pattern scaling'!BZ18+Hosing!CD19</f>
        <v>#VALUE!</v>
      </c>
      <c r="CA18" t="e">
        <f ca="1">(Parameters!$B$125+Temperatures!$G18-Temperatures!$G$2)*'Pattern scaling'!CA18+Hosing!CE19</f>
        <v>#VALUE!</v>
      </c>
      <c r="CB18" t="e">
        <f ca="1">(Parameters!$B$125+Temperatures!$G18-Temperatures!$G$2)*'Pattern scaling'!CB18+Hosing!CF19</f>
        <v>#VALUE!</v>
      </c>
      <c r="CC18" t="e">
        <f ca="1">(Parameters!$B$125+Temperatures!$G18-Temperatures!$G$2)*'Pattern scaling'!CC18+Hosing!CG19</f>
        <v>#VALUE!</v>
      </c>
      <c r="CD18" t="e">
        <f ca="1">(Parameters!$B$125+Temperatures!$G18-Temperatures!$G$2)*'Pattern scaling'!CD18+Hosing!CH19</f>
        <v>#VALUE!</v>
      </c>
      <c r="CE18" t="e">
        <f ca="1">(Parameters!$B$125+Temperatures!$G18-Temperatures!$G$2)*'Pattern scaling'!CE18+Hosing!CI19</f>
        <v>#VALUE!</v>
      </c>
      <c r="CF18" t="e">
        <f ca="1">(Parameters!$B$125+Temperatures!$G18-Temperatures!$G$2)*'Pattern scaling'!CF18+Hosing!CJ19</f>
        <v>#VALUE!</v>
      </c>
      <c r="CG18" t="e">
        <f ca="1">(Parameters!$B$125+Temperatures!$G18-Temperatures!$G$2)*'Pattern scaling'!CG18+Hosing!CK19</f>
        <v>#VALUE!</v>
      </c>
      <c r="CH18" t="e">
        <f ca="1">(Parameters!$B$125+Temperatures!$G18-Temperatures!$G$2)*'Pattern scaling'!CH18+Hosing!CL19</f>
        <v>#VALUE!</v>
      </c>
      <c r="CI18" t="e">
        <f ca="1">(Parameters!$B$125+Temperatures!$G18-Temperatures!$G$2)*'Pattern scaling'!CI18+Hosing!CM19</f>
        <v>#VALUE!</v>
      </c>
      <c r="CJ18" t="e">
        <f ca="1">(Parameters!$B$125+Temperatures!$G18-Temperatures!$G$2)*'Pattern scaling'!CJ18+Hosing!CN19</f>
        <v>#VALUE!</v>
      </c>
      <c r="CK18" t="e">
        <f ca="1">(Parameters!$B$125+Temperatures!$G18-Temperatures!$G$2)*'Pattern scaling'!CK18+Hosing!CO19</f>
        <v>#VALUE!</v>
      </c>
      <c r="CL18" t="e">
        <f ca="1">(Parameters!$B$125+Temperatures!$G18-Temperatures!$G$2)*'Pattern scaling'!CL18+Hosing!CP19</f>
        <v>#VALUE!</v>
      </c>
      <c r="CM18" t="e">
        <f ca="1">(Parameters!$B$125+Temperatures!$G18-Temperatures!$G$2)*'Pattern scaling'!CM18+Hosing!CQ19</f>
        <v>#VALUE!</v>
      </c>
      <c r="CN18" t="e">
        <f ca="1">(Parameters!$B$125+Temperatures!$G18-Temperatures!$G$2)*'Pattern scaling'!CN18+Hosing!CR19</f>
        <v>#VALUE!</v>
      </c>
      <c r="CO18" t="e">
        <f ca="1">(Parameters!$B$125+Temperatures!$G18-Temperatures!$G$2)*'Pattern scaling'!CO18+Hosing!CS19</f>
        <v>#VALUE!</v>
      </c>
      <c r="CP18" t="e">
        <f ca="1">(Parameters!$B$125+Temperatures!$G18-Temperatures!$G$2)*'Pattern scaling'!CP18+Hosing!CT19</f>
        <v>#VALUE!</v>
      </c>
      <c r="CQ18" t="e">
        <f ca="1">(Parameters!$B$125+Temperatures!$G18-Temperatures!$G$2)*'Pattern scaling'!CQ18+Hosing!CU19</f>
        <v>#VALUE!</v>
      </c>
      <c r="CR18" t="e">
        <f ca="1">(Parameters!$B$125+Temperatures!$G18-Temperatures!$G$2)*'Pattern scaling'!CR18+Hosing!CV19</f>
        <v>#VALUE!</v>
      </c>
      <c r="CS18" t="e">
        <f ca="1">(Parameters!$B$125+Temperatures!$G18-Temperatures!$G$2)*'Pattern scaling'!CS18+Hosing!CW19</f>
        <v>#VALUE!</v>
      </c>
      <c r="CT18" t="e">
        <f ca="1">(Parameters!$B$125+Temperatures!$G18-Temperatures!$G$2)*'Pattern scaling'!CT18+Hosing!CX19</f>
        <v>#VALUE!</v>
      </c>
      <c r="CU18" t="e">
        <f ca="1">(Parameters!$B$125+Temperatures!$G18-Temperatures!$G$2)*'Pattern scaling'!CU18+Hosing!CY19</f>
        <v>#VALUE!</v>
      </c>
      <c r="CV18" t="e">
        <f ca="1">(Parameters!$B$125+Temperatures!$G18-Temperatures!$G$2)*'Pattern scaling'!CV18+Hosing!CZ19</f>
        <v>#VALUE!</v>
      </c>
      <c r="CW18" t="e">
        <f ca="1">(Parameters!$B$125+Temperatures!$G18-Temperatures!$G$2)*'Pattern scaling'!CW18+Hosing!DA19</f>
        <v>#VALUE!</v>
      </c>
      <c r="CX18" t="e">
        <f ca="1">(Parameters!$B$125+Temperatures!$G18-Temperatures!$G$2)*'Pattern scaling'!CX18+Hosing!DB19</f>
        <v>#VALUE!</v>
      </c>
      <c r="CY18" t="e">
        <f ca="1">(Parameters!$B$125+Temperatures!$G18-Temperatures!$G$2)*'Pattern scaling'!CY18+Hosing!DC19</f>
        <v>#VALUE!</v>
      </c>
      <c r="CZ18" t="e">
        <f ca="1">(Parameters!$B$125+Temperatures!$G18-Temperatures!$G$2)*'Pattern scaling'!CZ18+Hosing!DD19</f>
        <v>#VALUE!</v>
      </c>
      <c r="DA18" t="e">
        <f ca="1">(Parameters!$B$125+Temperatures!$G18-Temperatures!$G$2)*'Pattern scaling'!DA18+Hosing!DE19</f>
        <v>#VALUE!</v>
      </c>
      <c r="DB18" t="e">
        <f ca="1">(Parameters!$B$125+Temperatures!$G18-Temperatures!$G$2)*'Pattern scaling'!DB18+Hosing!DF19</f>
        <v>#VALUE!</v>
      </c>
      <c r="DC18" t="e">
        <f ca="1">(Parameters!$B$125+Temperatures!$G18-Temperatures!$G$2)*'Pattern scaling'!DC18+Hosing!DG19</f>
        <v>#VALUE!</v>
      </c>
      <c r="DD18" t="e">
        <f ca="1">(Parameters!$B$125+Temperatures!$G18-Temperatures!$G$2)*'Pattern scaling'!DD18+Hosing!DH19</f>
        <v>#VALUE!</v>
      </c>
      <c r="DE18" t="e">
        <f ca="1">(Parameters!$B$125+Temperatures!$G18-Temperatures!$G$2)*'Pattern scaling'!DE18+Hosing!DI19</f>
        <v>#VALUE!</v>
      </c>
      <c r="DF18" t="e">
        <f ca="1">(Parameters!$B$125+Temperatures!$G18-Temperatures!$G$2)*'Pattern scaling'!DF18+Hosing!DJ19</f>
        <v>#VALUE!</v>
      </c>
      <c r="DG18" t="e">
        <f ca="1">(Parameters!$B$125+Temperatures!$G18-Temperatures!$G$2)*'Pattern scaling'!DG18+Hosing!DK19</f>
        <v>#VALUE!</v>
      </c>
      <c r="DH18" t="e">
        <f ca="1">(Parameters!$B$125+Temperatures!$G18-Temperatures!$G$2)*'Pattern scaling'!DH18+Hosing!DL19</f>
        <v>#VALUE!</v>
      </c>
      <c r="DI18" t="e">
        <f ca="1">(Parameters!$B$125+Temperatures!$G18-Temperatures!$G$2)*'Pattern scaling'!DI18+Hosing!DM19</f>
        <v>#VALUE!</v>
      </c>
      <c r="DJ18" t="e">
        <f ca="1">(Parameters!$B$125+Temperatures!$G18-Temperatures!$G$2)*'Pattern scaling'!DJ18+Hosing!DN19</f>
        <v>#VALUE!</v>
      </c>
      <c r="DK18" t="e">
        <f ca="1">(Parameters!$B$125+Temperatures!$G18-Temperatures!$G$2)*'Pattern scaling'!DK18+Hosing!DO19</f>
        <v>#VALUE!</v>
      </c>
      <c r="DL18" t="e">
        <f ca="1">(Parameters!$B$125+Temperatures!$G18-Temperatures!$G$2)*'Pattern scaling'!DL18+Hosing!DP19</f>
        <v>#VALUE!</v>
      </c>
      <c r="DM18" t="e">
        <f ca="1">(Parameters!$B$125+Temperatures!$G18-Temperatures!$G$2)*'Pattern scaling'!DM18+Hosing!DQ19</f>
        <v>#VALUE!</v>
      </c>
      <c r="DN18" t="e">
        <f ca="1">(Parameters!$B$125+Temperatures!$G18-Temperatures!$G$2)*'Pattern scaling'!DN18+Hosing!DR19</f>
        <v>#VALUE!</v>
      </c>
      <c r="DO18" t="e">
        <f ca="1">(Parameters!$B$125+Temperatures!$G18-Temperatures!$G$2)*'Pattern scaling'!DO18+Hosing!DS19</f>
        <v>#VALUE!</v>
      </c>
      <c r="DP18" t="e">
        <f ca="1">(Parameters!$B$125+Temperatures!$G18-Temperatures!$G$2)*'Pattern scaling'!DP18+Hosing!DT19</f>
        <v>#VALUE!</v>
      </c>
      <c r="DQ18" t="e">
        <f ca="1">(Parameters!$B$125+Temperatures!$G18-Temperatures!$G$2)*'Pattern scaling'!DQ18+Hosing!DU19</f>
        <v>#VALUE!</v>
      </c>
      <c r="DR18" t="e">
        <f ca="1">(Parameters!$B$125+Temperatures!$G18-Temperatures!$G$2)*'Pattern scaling'!DR18+Hosing!DV19</f>
        <v>#VALUE!</v>
      </c>
      <c r="DS18" t="e">
        <f ca="1">(Parameters!$B$125+Temperatures!$G18-Temperatures!$G$2)*'Pattern scaling'!DS18+Hosing!DW19</f>
        <v>#VALUE!</v>
      </c>
      <c r="DT18" t="e">
        <f ca="1">(Parameters!$B$125+Temperatures!$G18-Temperatures!$G$2)*'Pattern scaling'!DT18+Hosing!DX19</f>
        <v>#VALUE!</v>
      </c>
      <c r="DU18" t="e">
        <f ca="1">(Parameters!$B$125+Temperatures!$G18-Temperatures!$G$2)*'Pattern scaling'!DU18+Hosing!DY19</f>
        <v>#VALUE!</v>
      </c>
      <c r="DV18" t="e">
        <f ca="1">(Parameters!$B$125+Temperatures!$G18-Temperatures!$G$2)*'Pattern scaling'!DV18+Hosing!DZ19</f>
        <v>#VALUE!</v>
      </c>
      <c r="DW18" t="e">
        <f ca="1">(Parameters!$B$125+Temperatures!$G18-Temperatures!$G$2)*'Pattern scaling'!DW18+Hosing!EA19</f>
        <v>#VALUE!</v>
      </c>
      <c r="DX18" t="e">
        <f ca="1">(Parameters!$B$125+Temperatures!$G18-Temperatures!$G$2)*'Pattern scaling'!DX18+Hosing!EB19</f>
        <v>#VALUE!</v>
      </c>
      <c r="DY18" t="e">
        <f ca="1">(Parameters!$B$125+Temperatures!$G18-Temperatures!$G$2)*'Pattern scaling'!DY18+Hosing!EC19</f>
        <v>#VALUE!</v>
      </c>
      <c r="DZ18" t="e">
        <f ca="1">(Parameters!$B$125+Temperatures!$G18-Temperatures!$G$2)*'Pattern scaling'!DZ18+Hosing!ED19</f>
        <v>#VALUE!</v>
      </c>
      <c r="EA18" t="e">
        <f ca="1">(Parameters!$B$125+Temperatures!$G18-Temperatures!$G$2)*'Pattern scaling'!EA18+Hosing!EE19</f>
        <v>#VALUE!</v>
      </c>
      <c r="EB18" t="e">
        <f ca="1">(Parameters!$B$125+Temperatures!$G18-Temperatures!$G$2)*'Pattern scaling'!EB18+Hosing!EF19</f>
        <v>#VALUE!</v>
      </c>
      <c r="EC18" t="e">
        <f ca="1">(Parameters!$B$125+Temperatures!$G18-Temperatures!$G$2)*'Pattern scaling'!EC18+Hosing!EG19</f>
        <v>#VALUE!</v>
      </c>
      <c r="ED18" t="e">
        <f ca="1">(Parameters!$B$125+Temperatures!$G18-Temperatures!$G$2)*'Pattern scaling'!ED18+Hosing!EH19</f>
        <v>#VALUE!</v>
      </c>
      <c r="EE18" t="e">
        <f ca="1">(Parameters!$B$125+Temperatures!$G18-Temperatures!$G$2)*'Pattern scaling'!EE18+Hosing!EI19</f>
        <v>#VALUE!</v>
      </c>
      <c r="EF18" t="e">
        <f ca="1">(Parameters!$B$125+Temperatures!$G18-Temperatures!$G$2)*'Pattern scaling'!EF18+Hosing!EJ19</f>
        <v>#VALUE!</v>
      </c>
      <c r="EG18" t="e">
        <f ca="1">(Parameters!$B$125+Temperatures!$G18-Temperatures!$G$2)*'Pattern scaling'!EG18+Hosing!EK19</f>
        <v>#VALUE!</v>
      </c>
      <c r="EH18" t="e">
        <f ca="1">(Parameters!$B$125+Temperatures!$G18-Temperatures!$G$2)*'Pattern scaling'!EH18+Hosing!EL19</f>
        <v>#VALUE!</v>
      </c>
      <c r="EI18" t="e">
        <f ca="1">(Parameters!$B$125+Temperatures!$G18-Temperatures!$G$2)*'Pattern scaling'!EI18+Hosing!EM19</f>
        <v>#VALUE!</v>
      </c>
      <c r="EJ18" t="e">
        <f ca="1">(Parameters!$B$125+Temperatures!$G18-Temperatures!$G$2)*'Pattern scaling'!EJ18+Hosing!EN19</f>
        <v>#VALUE!</v>
      </c>
      <c r="EK18" t="e">
        <f ca="1">(Parameters!$B$125+Temperatures!$G18-Temperatures!$G$2)*'Pattern scaling'!EK18+Hosing!EO19</f>
        <v>#VALUE!</v>
      </c>
      <c r="EL18" t="e">
        <f ca="1">(Parameters!$B$125+Temperatures!$G18-Temperatures!$G$2)*'Pattern scaling'!EL18+Hosing!EP19</f>
        <v>#VALUE!</v>
      </c>
      <c r="EM18" t="e">
        <f ca="1">(Parameters!$B$125+Temperatures!$G18-Temperatures!$G$2)*'Pattern scaling'!EM18+Hosing!EQ19</f>
        <v>#VALUE!</v>
      </c>
      <c r="EN18" t="e">
        <f ca="1">(Parameters!$B$125+Temperatures!$G18-Temperatures!$G$2)*'Pattern scaling'!EN18+Hosing!ER19</f>
        <v>#VALUE!</v>
      </c>
      <c r="EO18" t="e">
        <f ca="1">(Parameters!$B$125+Temperatures!$G18-Temperatures!$G$2)*'Pattern scaling'!EO18+Hosing!ES19</f>
        <v>#VALUE!</v>
      </c>
      <c r="EP18" t="e">
        <f ca="1">(Parameters!$B$125+Temperatures!$G18-Temperatures!$G$2)*'Pattern scaling'!EP18+Hosing!ET19</f>
        <v>#VALUE!</v>
      </c>
      <c r="EQ18" t="e">
        <f ca="1">(Parameters!$B$125+Temperatures!$G18-Temperatures!$G$2)*'Pattern scaling'!EQ18+Hosing!EU19</f>
        <v>#VALUE!</v>
      </c>
      <c r="ER18" t="e">
        <f ca="1">(Parameters!$B$125+Temperatures!$G18-Temperatures!$G$2)*'Pattern scaling'!ER18+Hosing!EV19</f>
        <v>#VALUE!</v>
      </c>
      <c r="ES18" t="e">
        <f ca="1">(Parameters!$B$125+Temperatures!$G18-Temperatures!$G$2)*'Pattern scaling'!ES18+Hosing!EW19</f>
        <v>#VALUE!</v>
      </c>
      <c r="ET18" t="e">
        <f ca="1">(Parameters!$B$125+Temperatures!$G18-Temperatures!$G$2)*'Pattern scaling'!ET18+Hosing!EX19</f>
        <v>#VALUE!</v>
      </c>
      <c r="EU18" t="e">
        <f ca="1">(Parameters!$B$125+Temperatures!$G18-Temperatures!$G$2)*'Pattern scaling'!EU18+Hosing!EY19</f>
        <v>#VALUE!</v>
      </c>
      <c r="EV18" t="e">
        <f ca="1">(Parameters!$B$125+Temperatures!$G18-Temperatures!$G$2)*'Pattern scaling'!EV18+Hosing!EZ19</f>
        <v>#VALUE!</v>
      </c>
      <c r="EW18" t="e">
        <f ca="1">(Parameters!$B$125+Temperatures!$G18-Temperatures!$G$2)*'Pattern scaling'!EW18+Hosing!FA19</f>
        <v>#VALUE!</v>
      </c>
      <c r="EX18" t="e">
        <f ca="1">(Parameters!$B$125+Temperatures!$G18-Temperatures!$G$2)*'Pattern scaling'!EX18+Hosing!FB19</f>
        <v>#VALUE!</v>
      </c>
      <c r="EY18" t="e">
        <f ca="1">(Parameters!$B$125+Temperatures!$G18-Temperatures!$G$2)*'Pattern scaling'!EY18+Hosing!FC19</f>
        <v>#VALUE!</v>
      </c>
      <c r="EZ18" t="e">
        <f ca="1">(Parameters!$B$125+Temperatures!$G18-Temperatures!$G$2)*'Pattern scaling'!EZ18+Hosing!FD19</f>
        <v>#VALUE!</v>
      </c>
      <c r="FA18" t="e">
        <f ca="1">(Parameters!$B$125+Temperatures!$G18-Temperatures!$G$2)*'Pattern scaling'!FA18+Hosing!FE19</f>
        <v>#VALUE!</v>
      </c>
      <c r="FB18" t="e">
        <f ca="1">(Parameters!$B$125+Temperatures!$G18-Temperatures!$G$2)*'Pattern scaling'!FB18+Hosing!FF19</f>
        <v>#VALUE!</v>
      </c>
      <c r="FC18" t="e">
        <f ca="1">(Parameters!$B$125+Temperatures!$G18-Temperatures!$G$2)*'Pattern scaling'!FC18+Hosing!FG19</f>
        <v>#VALUE!</v>
      </c>
      <c r="FD18" t="e">
        <f ca="1">(Parameters!$B$125+Temperatures!$G18-Temperatures!$G$2)*'Pattern scaling'!FD18+Hosing!FH19</f>
        <v>#VALUE!</v>
      </c>
      <c r="FE18" t="e">
        <f ca="1">(Parameters!$B$125+Temperatures!$G18-Temperatures!$G$2)*'Pattern scaling'!FE18+Hosing!FI19</f>
        <v>#VALUE!</v>
      </c>
      <c r="FF18" t="e">
        <f ca="1">(Parameters!$B$125+Temperatures!$G18-Temperatures!$G$2)*'Pattern scaling'!FF18+Hosing!FJ19</f>
        <v>#VALUE!</v>
      </c>
      <c r="FG18" t="e">
        <f ca="1">(Parameters!$B$125+Temperatures!$G18-Temperatures!$G$2)*'Pattern scaling'!FG18+Hosing!FK19</f>
        <v>#VALUE!</v>
      </c>
      <c r="FH18" t="e">
        <f ca="1">(Parameters!$B$125+Temperatures!$G18-Temperatures!$G$2)*'Pattern scaling'!FH18+Hosing!FL19</f>
        <v>#VALUE!</v>
      </c>
      <c r="FI18" t="e">
        <f ca="1">(Parameters!$B$125+Temperatures!$G18-Temperatures!$G$2)*'Pattern scaling'!FI18+Hosing!FM19</f>
        <v>#VALUE!</v>
      </c>
      <c r="FJ18" t="e">
        <f ca="1">(Parameters!$B$125+Temperatures!$G18-Temperatures!$G$2)*'Pattern scaling'!FJ18+Hosing!FN19</f>
        <v>#VALUE!</v>
      </c>
      <c r="FK18" t="e">
        <f ca="1">(Parameters!$B$125+Temperatures!$G18-Temperatures!$G$2)*'Pattern scaling'!FK18+Hosing!FO19</f>
        <v>#VALUE!</v>
      </c>
      <c r="FL18" t="e">
        <f ca="1">(Parameters!$B$125+Temperatures!$G18-Temperatures!$G$2)*'Pattern scaling'!FL18+Hosing!FP19</f>
        <v>#VALUE!</v>
      </c>
      <c r="FM18" t="e">
        <f ca="1">(Parameters!$B$125+Temperatures!$G18-Temperatures!$G$2)*'Pattern scaling'!FM18+Hosing!FQ19</f>
        <v>#VALUE!</v>
      </c>
      <c r="FN18" t="e">
        <f ca="1">(Parameters!$B$125+Temperatures!$G18-Temperatures!$G$2)*'Pattern scaling'!FN18+Hosing!FR19</f>
        <v>#VALUE!</v>
      </c>
      <c r="FO18" t="e">
        <f ca="1">(Parameters!$B$125+Temperatures!$G18-Temperatures!$G$2)*'Pattern scaling'!FO18+Hosing!FS19</f>
        <v>#VALUE!</v>
      </c>
      <c r="FP18" t="e">
        <f ca="1">(Parameters!$B$125+Temperatures!$G18-Temperatures!$G$2)*'Pattern scaling'!FP18+Hosing!FT19</f>
        <v>#VALUE!</v>
      </c>
      <c r="FQ18" t="e">
        <f ca="1">(Parameters!$B$125+Temperatures!$G18-Temperatures!$G$2)*'Pattern scaling'!FQ18+Hosing!FU19</f>
        <v>#VALUE!</v>
      </c>
      <c r="FR18" t="e">
        <f ca="1">(Parameters!$B$125+Temperatures!$G18-Temperatures!$G$2)*'Pattern scaling'!FR18+Hosing!FV19</f>
        <v>#VALUE!</v>
      </c>
      <c r="FS18" t="e">
        <f ca="1">(Parameters!$B$125+Temperatures!$G18-Temperatures!$G$2)*'Pattern scaling'!FS18+Hosing!FW19</f>
        <v>#VALUE!</v>
      </c>
      <c r="FT18" t="e">
        <f ca="1">(Parameters!$B$125+Temperatures!$G18-Temperatures!$G$2)*'Pattern scaling'!FT18+Hosing!FX19</f>
        <v>#VALUE!</v>
      </c>
      <c r="FU18" t="e">
        <f ca="1">(Parameters!$B$125+Temperatures!$G18-Temperatures!$G$2)*'Pattern scaling'!FU18+Hosing!FY19</f>
        <v>#VALUE!</v>
      </c>
      <c r="FV18" t="e">
        <f ca="1">(Parameters!$B$125+Temperatures!$G18-Temperatures!$G$2)*'Pattern scaling'!FV18+Hosing!FZ19</f>
        <v>#VALUE!</v>
      </c>
      <c r="FW18" t="e">
        <f ca="1">(Parameters!$B$125+Temperatures!$G18-Temperatures!$G$2)*'Pattern scaling'!FW18+Hosing!GA19</f>
        <v>#VALUE!</v>
      </c>
      <c r="FX18" t="e">
        <f ca="1">(Parameters!$B$125+Temperatures!$G18-Temperatures!$G$2)*'Pattern scaling'!FX18+Hosing!GB19</f>
        <v>#VALUE!</v>
      </c>
      <c r="FY18" t="e">
        <f ca="1">(Parameters!$B$125+Temperatures!$G18-Temperatures!$G$2)*'Pattern scaling'!FY18+Hosing!GC19</f>
        <v>#VALUE!</v>
      </c>
      <c r="FZ18" t="e">
        <f ca="1">(Parameters!$B$125+Temperatures!$G18-Temperatures!$G$2)*'Pattern scaling'!FZ18+Hosing!GD19</f>
        <v>#VALUE!</v>
      </c>
      <c r="GA18" t="e">
        <f ca="1">(Parameters!$B$125+Temperatures!$G18-Temperatures!$G$2)*'Pattern scaling'!GA18+Hosing!GE19</f>
        <v>#VALUE!</v>
      </c>
      <c r="GB18" t="e">
        <f ca="1">(Parameters!$B$125+Temperatures!$G18-Temperatures!$G$2)*'Pattern scaling'!GB18+Hosing!GF19</f>
        <v>#VALUE!</v>
      </c>
      <c r="GC18" t="e">
        <f ca="1">(Parameters!$B$125+Temperatures!$G18-Temperatures!$G$2)*'Pattern scaling'!GC18+Hosing!GG19</f>
        <v>#VALUE!</v>
      </c>
      <c r="GD18" t="e">
        <f ca="1">(Parameters!$B$125+Temperatures!$G18-Temperatures!$G$2)*'Pattern scaling'!GD18+Hosing!GH19</f>
        <v>#VALUE!</v>
      </c>
      <c r="GE18" t="e">
        <f ca="1">(Parameters!$B$125+Temperatures!$G18-Temperatures!$G$2)*'Pattern scaling'!GE18+Hosing!GI19</f>
        <v>#VALUE!</v>
      </c>
      <c r="GF18" t="e">
        <f ca="1">(Parameters!$B$125+Temperatures!$G18-Temperatures!$G$2)*'Pattern scaling'!GF18+Hosing!GJ19</f>
        <v>#VALUE!</v>
      </c>
      <c r="GG18" t="e">
        <f ca="1">(Parameters!$B$125+Temperatures!$G18-Temperatures!$G$2)*'Pattern scaling'!GG18+Hosing!GK19</f>
        <v>#VALUE!</v>
      </c>
      <c r="GH18" t="e">
        <f ca="1">(Parameters!$B$125+Temperatures!$G18-Temperatures!$G$2)*'Pattern scaling'!GH18+Hosing!GL19</f>
        <v>#VALUE!</v>
      </c>
      <c r="GI18" t="e">
        <f ca="1">(Parameters!$B$125+Temperatures!$G18-Temperatures!$G$2)*'Pattern scaling'!GI18+Hosing!GM19</f>
        <v>#VALUE!</v>
      </c>
      <c r="GJ18" t="e">
        <f ca="1">(Parameters!$B$125+Temperatures!$G18-Temperatures!$G$2)*'Pattern scaling'!GJ18+Hosing!GN19</f>
        <v>#VALUE!</v>
      </c>
      <c r="GK18" t="e">
        <f ca="1">(Parameters!$B$125+Temperatures!$G18-Temperatures!$G$2)*'Pattern scaling'!GK18+Hosing!GO19</f>
        <v>#VALUE!</v>
      </c>
      <c r="GL18" t="e">
        <f ca="1">(Parameters!$B$125+Temperatures!$G18-Temperatures!$G$2)*'Pattern scaling'!GL18+Hosing!GP19</f>
        <v>#VALUE!</v>
      </c>
      <c r="GM18" t="e">
        <f ca="1">(Parameters!$B$125+Temperatures!$G18-Temperatures!$G$2)*'Pattern scaling'!GM18+Hosing!GQ19</f>
        <v>#VALUE!</v>
      </c>
    </row>
    <row r="19" spans="1:195" x14ac:dyDescent="0.45">
      <c r="A19" s="15">
        <v>2027</v>
      </c>
      <c r="B19" t="e">
        <f ca="1">(Parameters!$B$125+Temperatures!$G19-Temperatures!$G$2)*'Pattern scaling'!B19+Hosing!F20</f>
        <v>#VALUE!</v>
      </c>
      <c r="C19" t="e">
        <f ca="1">(Parameters!$B$125+Temperatures!$G19-Temperatures!$G$2)*'Pattern scaling'!C19+Hosing!G20</f>
        <v>#VALUE!</v>
      </c>
      <c r="D19" t="e">
        <f ca="1">(Parameters!$B$125+Temperatures!$G19-Temperatures!$G$2)*'Pattern scaling'!D19+Hosing!H20</f>
        <v>#VALUE!</v>
      </c>
      <c r="E19" t="e">
        <f ca="1">(Parameters!$B$125+Temperatures!$G19-Temperatures!$G$2)*'Pattern scaling'!E19+Hosing!I20</f>
        <v>#VALUE!</v>
      </c>
      <c r="F19" t="e">
        <f ca="1">(Parameters!$B$125+Temperatures!$G19-Temperatures!$G$2)*'Pattern scaling'!F19+Hosing!J20</f>
        <v>#VALUE!</v>
      </c>
      <c r="G19" t="e">
        <f ca="1">(Parameters!$B$125+Temperatures!$G19-Temperatures!$G$2)*'Pattern scaling'!G19+Hosing!K20</f>
        <v>#VALUE!</v>
      </c>
      <c r="H19" t="e">
        <f ca="1">(Parameters!$B$125+Temperatures!$G19-Temperatures!$G$2)*'Pattern scaling'!H19+Hosing!L20</f>
        <v>#VALUE!</v>
      </c>
      <c r="I19" t="e">
        <f ca="1">(Parameters!$B$125+Temperatures!$G19-Temperatures!$G$2)*'Pattern scaling'!I19+Hosing!M20</f>
        <v>#VALUE!</v>
      </c>
      <c r="J19" t="e">
        <f ca="1">(Parameters!$B$125+Temperatures!$G19-Temperatures!$G$2)*'Pattern scaling'!J19+Hosing!N20</f>
        <v>#VALUE!</v>
      </c>
      <c r="K19" t="e">
        <f ca="1">(Parameters!$B$125+Temperatures!$G19-Temperatures!$G$2)*'Pattern scaling'!K19+Hosing!O20</f>
        <v>#VALUE!</v>
      </c>
      <c r="L19" t="e">
        <f ca="1">(Parameters!$B$125+Temperatures!$G19-Temperatures!$G$2)*'Pattern scaling'!L19+Hosing!P20</f>
        <v>#VALUE!</v>
      </c>
      <c r="M19" t="e">
        <f ca="1">(Parameters!$B$125+Temperatures!$G19-Temperatures!$G$2)*'Pattern scaling'!M19+Hosing!Q20</f>
        <v>#VALUE!</v>
      </c>
      <c r="N19" t="e">
        <f ca="1">(Parameters!$B$125+Temperatures!$G19-Temperatures!$G$2)*'Pattern scaling'!N19+Hosing!R20</f>
        <v>#VALUE!</v>
      </c>
      <c r="O19" t="e">
        <f ca="1">(Parameters!$B$125+Temperatures!$G19-Temperatures!$G$2)*'Pattern scaling'!O19+Hosing!S20</f>
        <v>#VALUE!</v>
      </c>
      <c r="P19" t="e">
        <f ca="1">(Parameters!$B$125+Temperatures!$G19-Temperatures!$G$2)*'Pattern scaling'!P19+Hosing!T20</f>
        <v>#VALUE!</v>
      </c>
      <c r="Q19" t="e">
        <f ca="1">(Parameters!$B$125+Temperatures!$G19-Temperatures!$G$2)*'Pattern scaling'!Q19+Hosing!U20</f>
        <v>#VALUE!</v>
      </c>
      <c r="R19" t="e">
        <f ca="1">(Parameters!$B$125+Temperatures!$G19-Temperatures!$G$2)*'Pattern scaling'!R19+Hosing!V20</f>
        <v>#VALUE!</v>
      </c>
      <c r="S19" t="e">
        <f ca="1">(Parameters!$B$125+Temperatures!$G19-Temperatures!$G$2)*'Pattern scaling'!S19+Hosing!W20</f>
        <v>#VALUE!</v>
      </c>
      <c r="T19" t="e">
        <f ca="1">(Parameters!$B$125+Temperatures!$G19-Temperatures!$G$2)*'Pattern scaling'!T19+Hosing!X20</f>
        <v>#VALUE!</v>
      </c>
      <c r="U19" t="e">
        <f ca="1">(Parameters!$B$125+Temperatures!$G19-Temperatures!$G$2)*'Pattern scaling'!U19+Hosing!Y20</f>
        <v>#VALUE!</v>
      </c>
      <c r="V19" t="e">
        <f ca="1">(Parameters!$B$125+Temperatures!$G19-Temperatures!$G$2)*'Pattern scaling'!V19+Hosing!Z20</f>
        <v>#VALUE!</v>
      </c>
      <c r="W19" t="e">
        <f ca="1">(Parameters!$B$125+Temperatures!$G19-Temperatures!$G$2)*'Pattern scaling'!W19+Hosing!AA20</f>
        <v>#VALUE!</v>
      </c>
      <c r="X19" t="e">
        <f ca="1">(Parameters!$B$125+Temperatures!$G19-Temperatures!$G$2)*'Pattern scaling'!X19+Hosing!AB20</f>
        <v>#VALUE!</v>
      </c>
      <c r="Y19" t="e">
        <f ca="1">(Parameters!$B$125+Temperatures!$G19-Temperatures!$G$2)*'Pattern scaling'!Y19+Hosing!AC20</f>
        <v>#VALUE!</v>
      </c>
      <c r="Z19" t="e">
        <f ca="1">(Parameters!$B$125+Temperatures!$G19-Temperatures!$G$2)*'Pattern scaling'!Z19+Hosing!AD20</f>
        <v>#VALUE!</v>
      </c>
      <c r="AA19" t="e">
        <f ca="1">(Parameters!$B$125+Temperatures!$G19-Temperatures!$G$2)*'Pattern scaling'!AA19+Hosing!AE20</f>
        <v>#VALUE!</v>
      </c>
      <c r="AB19" t="e">
        <f ca="1">(Parameters!$B$125+Temperatures!$G19-Temperatures!$G$2)*'Pattern scaling'!AB19+Hosing!AF20</f>
        <v>#VALUE!</v>
      </c>
      <c r="AC19" t="e">
        <f ca="1">(Parameters!$B$125+Temperatures!$G19-Temperatures!$G$2)*'Pattern scaling'!AC19+Hosing!AG20</f>
        <v>#VALUE!</v>
      </c>
      <c r="AD19" t="e">
        <f ca="1">(Parameters!$B$125+Temperatures!$G19-Temperatures!$G$2)*'Pattern scaling'!AD19+Hosing!AH20</f>
        <v>#VALUE!</v>
      </c>
      <c r="AE19" t="e">
        <f ca="1">(Parameters!$B$125+Temperatures!$G19-Temperatures!$G$2)*'Pattern scaling'!AE19+Hosing!AI20</f>
        <v>#VALUE!</v>
      </c>
      <c r="AF19" t="e">
        <f ca="1">(Parameters!$B$125+Temperatures!$G19-Temperatures!$G$2)*'Pattern scaling'!AF19+Hosing!AJ20</f>
        <v>#VALUE!</v>
      </c>
      <c r="AG19" t="e">
        <f ca="1">(Parameters!$B$125+Temperatures!$G19-Temperatures!$G$2)*'Pattern scaling'!AG19+Hosing!AK20</f>
        <v>#VALUE!</v>
      </c>
      <c r="AH19" t="e">
        <f ca="1">(Parameters!$B$125+Temperatures!$G19-Temperatures!$G$2)*'Pattern scaling'!AH19+Hosing!AL20</f>
        <v>#VALUE!</v>
      </c>
      <c r="AI19" t="e">
        <f ca="1">(Parameters!$B$125+Temperatures!$G19-Temperatures!$G$2)*'Pattern scaling'!AI19+Hosing!AM20</f>
        <v>#VALUE!</v>
      </c>
      <c r="AJ19" t="e">
        <f ca="1">(Parameters!$B$125+Temperatures!$G19-Temperatures!$G$2)*'Pattern scaling'!AJ19+Hosing!AN20</f>
        <v>#VALUE!</v>
      </c>
      <c r="AK19" t="e">
        <f ca="1">(Parameters!$B$125+Temperatures!$G19-Temperatures!$G$2)*'Pattern scaling'!AK19+Hosing!AO20</f>
        <v>#VALUE!</v>
      </c>
      <c r="AL19" t="e">
        <f ca="1">(Parameters!$B$125+Temperatures!$G19-Temperatures!$G$2)*'Pattern scaling'!AL19+Hosing!AP20</f>
        <v>#VALUE!</v>
      </c>
      <c r="AM19" t="e">
        <f ca="1">(Parameters!$B$125+Temperatures!$G19-Temperatures!$G$2)*'Pattern scaling'!AM19+Hosing!AQ20</f>
        <v>#VALUE!</v>
      </c>
      <c r="AN19" t="e">
        <f ca="1">(Parameters!$B$125+Temperatures!$G19-Temperatures!$G$2)*'Pattern scaling'!AN19+Hosing!AR20</f>
        <v>#VALUE!</v>
      </c>
      <c r="AO19" t="e">
        <f ca="1">(Parameters!$B$125+Temperatures!$G19-Temperatures!$G$2)*'Pattern scaling'!AO19+Hosing!AS20</f>
        <v>#VALUE!</v>
      </c>
      <c r="AP19" t="e">
        <f ca="1">(Parameters!$B$125+Temperatures!$G19-Temperatures!$G$2)*'Pattern scaling'!AP19+Hosing!AT20</f>
        <v>#VALUE!</v>
      </c>
      <c r="AQ19" t="e">
        <f ca="1">(Parameters!$B$125+Temperatures!$G19-Temperatures!$G$2)*'Pattern scaling'!AQ19+Hosing!AU20</f>
        <v>#VALUE!</v>
      </c>
      <c r="AR19" t="e">
        <f ca="1">(Parameters!$B$125+Temperatures!$G19-Temperatures!$G$2)*'Pattern scaling'!AR19+Hosing!AV20</f>
        <v>#VALUE!</v>
      </c>
      <c r="AS19" t="e">
        <f ca="1">(Parameters!$B$125+Temperatures!$G19-Temperatures!$G$2)*'Pattern scaling'!AS19+Hosing!AW20</f>
        <v>#VALUE!</v>
      </c>
      <c r="AT19" t="e">
        <f ca="1">(Parameters!$B$125+Temperatures!$G19-Temperatures!$G$2)*'Pattern scaling'!AT19+Hosing!AX20</f>
        <v>#VALUE!</v>
      </c>
      <c r="AU19" t="e">
        <f ca="1">(Parameters!$B$125+Temperatures!$G19-Temperatures!$G$2)*'Pattern scaling'!AU19+Hosing!AY20</f>
        <v>#VALUE!</v>
      </c>
      <c r="AV19" t="e">
        <f ca="1">(Parameters!$B$125+Temperatures!$G19-Temperatures!$G$2)*'Pattern scaling'!AV19+Hosing!AZ20</f>
        <v>#VALUE!</v>
      </c>
      <c r="AW19" t="e">
        <f ca="1">(Parameters!$B$125+Temperatures!$G19-Temperatures!$G$2)*'Pattern scaling'!AW19+Hosing!BA20</f>
        <v>#VALUE!</v>
      </c>
      <c r="AX19" t="e">
        <f ca="1">(Parameters!$B$125+Temperatures!$G19-Temperatures!$G$2)*'Pattern scaling'!AX19+Hosing!BB20</f>
        <v>#VALUE!</v>
      </c>
      <c r="AY19" t="e">
        <f ca="1">(Parameters!$B$125+Temperatures!$G19-Temperatures!$G$2)*'Pattern scaling'!AY19+Hosing!BC20</f>
        <v>#VALUE!</v>
      </c>
      <c r="AZ19" t="e">
        <f ca="1">(Parameters!$B$125+Temperatures!$G19-Temperatures!$G$2)*'Pattern scaling'!AZ19+Hosing!BD20</f>
        <v>#VALUE!</v>
      </c>
      <c r="BA19" t="e">
        <f ca="1">(Parameters!$B$125+Temperatures!$G19-Temperatures!$G$2)*'Pattern scaling'!BA19+Hosing!BE20</f>
        <v>#VALUE!</v>
      </c>
      <c r="BB19" t="e">
        <f ca="1">(Parameters!$B$125+Temperatures!$G19-Temperatures!$G$2)*'Pattern scaling'!BB19+Hosing!BF20</f>
        <v>#VALUE!</v>
      </c>
      <c r="BC19" t="e">
        <f ca="1">(Parameters!$B$125+Temperatures!$G19-Temperatures!$G$2)*'Pattern scaling'!BC19+Hosing!BG20</f>
        <v>#VALUE!</v>
      </c>
      <c r="BD19" t="e">
        <f ca="1">(Parameters!$B$125+Temperatures!$G19-Temperatures!$G$2)*'Pattern scaling'!BD19+Hosing!BH20</f>
        <v>#VALUE!</v>
      </c>
      <c r="BE19" t="e">
        <f ca="1">(Parameters!$B$125+Temperatures!$G19-Temperatures!$G$2)*'Pattern scaling'!BE19+Hosing!BI20</f>
        <v>#VALUE!</v>
      </c>
      <c r="BF19" t="e">
        <f ca="1">(Parameters!$B$125+Temperatures!$G19-Temperatures!$G$2)*'Pattern scaling'!BF19+Hosing!BJ20</f>
        <v>#VALUE!</v>
      </c>
      <c r="BG19" t="e">
        <f ca="1">(Parameters!$B$125+Temperatures!$G19-Temperatures!$G$2)*'Pattern scaling'!BG19+Hosing!BK20</f>
        <v>#VALUE!</v>
      </c>
      <c r="BH19" t="e">
        <f ca="1">(Parameters!$B$125+Temperatures!$G19-Temperatures!$G$2)*'Pattern scaling'!BH19+Hosing!BL20</f>
        <v>#VALUE!</v>
      </c>
      <c r="BI19" t="e">
        <f ca="1">(Parameters!$B$125+Temperatures!$G19-Temperatures!$G$2)*'Pattern scaling'!BI19+Hosing!BM20</f>
        <v>#VALUE!</v>
      </c>
      <c r="BJ19" t="e">
        <f ca="1">(Parameters!$B$125+Temperatures!$G19-Temperatures!$G$2)*'Pattern scaling'!BJ19+Hosing!BN20</f>
        <v>#VALUE!</v>
      </c>
      <c r="BK19" t="e">
        <f ca="1">(Parameters!$B$125+Temperatures!$G19-Temperatures!$G$2)*'Pattern scaling'!BK19+Hosing!BO20</f>
        <v>#VALUE!</v>
      </c>
      <c r="BL19" t="e">
        <f ca="1">(Parameters!$B$125+Temperatures!$G19-Temperatures!$G$2)*'Pattern scaling'!BL19+Hosing!BP20</f>
        <v>#VALUE!</v>
      </c>
      <c r="BM19" t="e">
        <f ca="1">(Parameters!$B$125+Temperatures!$G19-Temperatures!$G$2)*'Pattern scaling'!BM19+Hosing!BQ20</f>
        <v>#VALUE!</v>
      </c>
      <c r="BN19" t="e">
        <f ca="1">(Parameters!$B$125+Temperatures!$G19-Temperatures!$G$2)*'Pattern scaling'!BN19+Hosing!BR20</f>
        <v>#VALUE!</v>
      </c>
      <c r="BO19" t="e">
        <f ca="1">(Parameters!$B$125+Temperatures!$G19-Temperatures!$G$2)*'Pattern scaling'!BO19+Hosing!BS20</f>
        <v>#VALUE!</v>
      </c>
      <c r="BP19" t="e">
        <f ca="1">(Parameters!$B$125+Temperatures!$G19-Temperatures!$G$2)*'Pattern scaling'!BP19+Hosing!BT20</f>
        <v>#VALUE!</v>
      </c>
      <c r="BQ19" t="e">
        <f ca="1">(Parameters!$B$125+Temperatures!$G19-Temperatures!$G$2)*'Pattern scaling'!BQ19+Hosing!BU20</f>
        <v>#VALUE!</v>
      </c>
      <c r="BR19" t="e">
        <f ca="1">(Parameters!$B$125+Temperatures!$G19-Temperatures!$G$2)*'Pattern scaling'!BR19+Hosing!BV20</f>
        <v>#VALUE!</v>
      </c>
      <c r="BS19" t="e">
        <f ca="1">(Parameters!$B$125+Temperatures!$G19-Temperatures!$G$2)*'Pattern scaling'!BS19+Hosing!BW20</f>
        <v>#VALUE!</v>
      </c>
      <c r="BT19" t="e">
        <f ca="1">(Parameters!$B$125+Temperatures!$G19-Temperatures!$G$2)*'Pattern scaling'!BT19+Hosing!BX20</f>
        <v>#VALUE!</v>
      </c>
      <c r="BU19" t="e">
        <f ca="1">(Parameters!$B$125+Temperatures!$G19-Temperatures!$G$2)*'Pattern scaling'!BU19+Hosing!BY20</f>
        <v>#VALUE!</v>
      </c>
      <c r="BV19" t="e">
        <f ca="1">(Parameters!$B$125+Temperatures!$G19-Temperatures!$G$2)*'Pattern scaling'!BV19+Hosing!BZ20</f>
        <v>#VALUE!</v>
      </c>
      <c r="BW19" t="e">
        <f ca="1">(Parameters!$B$125+Temperatures!$G19-Temperatures!$G$2)*'Pattern scaling'!BW19+Hosing!CA20</f>
        <v>#VALUE!</v>
      </c>
      <c r="BX19" t="e">
        <f ca="1">(Parameters!$B$125+Temperatures!$G19-Temperatures!$G$2)*'Pattern scaling'!BX19+Hosing!CB20</f>
        <v>#VALUE!</v>
      </c>
      <c r="BY19" t="e">
        <f ca="1">(Parameters!$B$125+Temperatures!$G19-Temperatures!$G$2)*'Pattern scaling'!BY19+Hosing!CC20</f>
        <v>#VALUE!</v>
      </c>
      <c r="BZ19" t="e">
        <f ca="1">(Parameters!$B$125+Temperatures!$G19-Temperatures!$G$2)*'Pattern scaling'!BZ19+Hosing!CD20</f>
        <v>#VALUE!</v>
      </c>
      <c r="CA19" t="e">
        <f ca="1">(Parameters!$B$125+Temperatures!$G19-Temperatures!$G$2)*'Pattern scaling'!CA19+Hosing!CE20</f>
        <v>#VALUE!</v>
      </c>
      <c r="CB19" t="e">
        <f ca="1">(Parameters!$B$125+Temperatures!$G19-Temperatures!$G$2)*'Pattern scaling'!CB19+Hosing!CF20</f>
        <v>#VALUE!</v>
      </c>
      <c r="CC19" t="e">
        <f ca="1">(Parameters!$B$125+Temperatures!$G19-Temperatures!$G$2)*'Pattern scaling'!CC19+Hosing!CG20</f>
        <v>#VALUE!</v>
      </c>
      <c r="CD19" t="e">
        <f ca="1">(Parameters!$B$125+Temperatures!$G19-Temperatures!$G$2)*'Pattern scaling'!CD19+Hosing!CH20</f>
        <v>#VALUE!</v>
      </c>
      <c r="CE19" t="e">
        <f ca="1">(Parameters!$B$125+Temperatures!$G19-Temperatures!$G$2)*'Pattern scaling'!CE19+Hosing!CI20</f>
        <v>#VALUE!</v>
      </c>
      <c r="CF19" t="e">
        <f ca="1">(Parameters!$B$125+Temperatures!$G19-Temperatures!$G$2)*'Pattern scaling'!CF19+Hosing!CJ20</f>
        <v>#VALUE!</v>
      </c>
      <c r="CG19" t="e">
        <f ca="1">(Parameters!$B$125+Temperatures!$G19-Temperatures!$G$2)*'Pattern scaling'!CG19+Hosing!CK20</f>
        <v>#VALUE!</v>
      </c>
      <c r="CH19" t="e">
        <f ca="1">(Parameters!$B$125+Temperatures!$G19-Temperatures!$G$2)*'Pattern scaling'!CH19+Hosing!CL20</f>
        <v>#VALUE!</v>
      </c>
      <c r="CI19" t="e">
        <f ca="1">(Parameters!$B$125+Temperatures!$G19-Temperatures!$G$2)*'Pattern scaling'!CI19+Hosing!CM20</f>
        <v>#VALUE!</v>
      </c>
      <c r="CJ19" t="e">
        <f ca="1">(Parameters!$B$125+Temperatures!$G19-Temperatures!$G$2)*'Pattern scaling'!CJ19+Hosing!CN20</f>
        <v>#VALUE!</v>
      </c>
      <c r="CK19" t="e">
        <f ca="1">(Parameters!$B$125+Temperatures!$G19-Temperatures!$G$2)*'Pattern scaling'!CK19+Hosing!CO20</f>
        <v>#VALUE!</v>
      </c>
      <c r="CL19" t="e">
        <f ca="1">(Parameters!$B$125+Temperatures!$G19-Temperatures!$G$2)*'Pattern scaling'!CL19+Hosing!CP20</f>
        <v>#VALUE!</v>
      </c>
      <c r="CM19" t="e">
        <f ca="1">(Parameters!$B$125+Temperatures!$G19-Temperatures!$G$2)*'Pattern scaling'!CM19+Hosing!CQ20</f>
        <v>#VALUE!</v>
      </c>
      <c r="CN19" t="e">
        <f ca="1">(Parameters!$B$125+Temperatures!$G19-Temperatures!$G$2)*'Pattern scaling'!CN19+Hosing!CR20</f>
        <v>#VALUE!</v>
      </c>
      <c r="CO19" t="e">
        <f ca="1">(Parameters!$B$125+Temperatures!$G19-Temperatures!$G$2)*'Pattern scaling'!CO19+Hosing!CS20</f>
        <v>#VALUE!</v>
      </c>
      <c r="CP19" t="e">
        <f ca="1">(Parameters!$B$125+Temperatures!$G19-Temperatures!$G$2)*'Pattern scaling'!CP19+Hosing!CT20</f>
        <v>#VALUE!</v>
      </c>
      <c r="CQ19" t="e">
        <f ca="1">(Parameters!$B$125+Temperatures!$G19-Temperatures!$G$2)*'Pattern scaling'!CQ19+Hosing!CU20</f>
        <v>#VALUE!</v>
      </c>
      <c r="CR19" t="e">
        <f ca="1">(Parameters!$B$125+Temperatures!$G19-Temperatures!$G$2)*'Pattern scaling'!CR19+Hosing!CV20</f>
        <v>#VALUE!</v>
      </c>
      <c r="CS19" t="e">
        <f ca="1">(Parameters!$B$125+Temperatures!$G19-Temperatures!$G$2)*'Pattern scaling'!CS19+Hosing!CW20</f>
        <v>#VALUE!</v>
      </c>
      <c r="CT19" t="e">
        <f ca="1">(Parameters!$B$125+Temperatures!$G19-Temperatures!$G$2)*'Pattern scaling'!CT19+Hosing!CX20</f>
        <v>#VALUE!</v>
      </c>
      <c r="CU19" t="e">
        <f ca="1">(Parameters!$B$125+Temperatures!$G19-Temperatures!$G$2)*'Pattern scaling'!CU19+Hosing!CY20</f>
        <v>#VALUE!</v>
      </c>
      <c r="CV19" t="e">
        <f ca="1">(Parameters!$B$125+Temperatures!$G19-Temperatures!$G$2)*'Pattern scaling'!CV19+Hosing!CZ20</f>
        <v>#VALUE!</v>
      </c>
      <c r="CW19" t="e">
        <f ca="1">(Parameters!$B$125+Temperatures!$G19-Temperatures!$G$2)*'Pattern scaling'!CW19+Hosing!DA20</f>
        <v>#VALUE!</v>
      </c>
      <c r="CX19" t="e">
        <f ca="1">(Parameters!$B$125+Temperatures!$G19-Temperatures!$G$2)*'Pattern scaling'!CX19+Hosing!DB20</f>
        <v>#VALUE!</v>
      </c>
      <c r="CY19" t="e">
        <f ca="1">(Parameters!$B$125+Temperatures!$G19-Temperatures!$G$2)*'Pattern scaling'!CY19+Hosing!DC20</f>
        <v>#VALUE!</v>
      </c>
      <c r="CZ19" t="e">
        <f ca="1">(Parameters!$B$125+Temperatures!$G19-Temperatures!$G$2)*'Pattern scaling'!CZ19+Hosing!DD20</f>
        <v>#VALUE!</v>
      </c>
      <c r="DA19" t="e">
        <f ca="1">(Parameters!$B$125+Temperatures!$G19-Temperatures!$G$2)*'Pattern scaling'!DA19+Hosing!DE20</f>
        <v>#VALUE!</v>
      </c>
      <c r="DB19" t="e">
        <f ca="1">(Parameters!$B$125+Temperatures!$G19-Temperatures!$G$2)*'Pattern scaling'!DB19+Hosing!DF20</f>
        <v>#VALUE!</v>
      </c>
      <c r="DC19" t="e">
        <f ca="1">(Parameters!$B$125+Temperatures!$G19-Temperatures!$G$2)*'Pattern scaling'!DC19+Hosing!DG20</f>
        <v>#VALUE!</v>
      </c>
      <c r="DD19" t="e">
        <f ca="1">(Parameters!$B$125+Temperatures!$G19-Temperatures!$G$2)*'Pattern scaling'!DD19+Hosing!DH20</f>
        <v>#VALUE!</v>
      </c>
      <c r="DE19" t="e">
        <f ca="1">(Parameters!$B$125+Temperatures!$G19-Temperatures!$G$2)*'Pattern scaling'!DE19+Hosing!DI20</f>
        <v>#VALUE!</v>
      </c>
      <c r="DF19" t="e">
        <f ca="1">(Parameters!$B$125+Temperatures!$G19-Temperatures!$G$2)*'Pattern scaling'!DF19+Hosing!DJ20</f>
        <v>#VALUE!</v>
      </c>
      <c r="DG19" t="e">
        <f ca="1">(Parameters!$B$125+Temperatures!$G19-Temperatures!$G$2)*'Pattern scaling'!DG19+Hosing!DK20</f>
        <v>#VALUE!</v>
      </c>
      <c r="DH19" t="e">
        <f ca="1">(Parameters!$B$125+Temperatures!$G19-Temperatures!$G$2)*'Pattern scaling'!DH19+Hosing!DL20</f>
        <v>#VALUE!</v>
      </c>
      <c r="DI19" t="e">
        <f ca="1">(Parameters!$B$125+Temperatures!$G19-Temperatures!$G$2)*'Pattern scaling'!DI19+Hosing!DM20</f>
        <v>#VALUE!</v>
      </c>
      <c r="DJ19" t="e">
        <f ca="1">(Parameters!$B$125+Temperatures!$G19-Temperatures!$G$2)*'Pattern scaling'!DJ19+Hosing!DN20</f>
        <v>#VALUE!</v>
      </c>
      <c r="DK19" t="e">
        <f ca="1">(Parameters!$B$125+Temperatures!$G19-Temperatures!$G$2)*'Pattern scaling'!DK19+Hosing!DO20</f>
        <v>#VALUE!</v>
      </c>
      <c r="DL19" t="e">
        <f ca="1">(Parameters!$B$125+Temperatures!$G19-Temperatures!$G$2)*'Pattern scaling'!DL19+Hosing!DP20</f>
        <v>#VALUE!</v>
      </c>
      <c r="DM19" t="e">
        <f ca="1">(Parameters!$B$125+Temperatures!$G19-Temperatures!$G$2)*'Pattern scaling'!DM19+Hosing!DQ20</f>
        <v>#VALUE!</v>
      </c>
      <c r="DN19" t="e">
        <f ca="1">(Parameters!$B$125+Temperatures!$G19-Temperatures!$G$2)*'Pattern scaling'!DN19+Hosing!DR20</f>
        <v>#VALUE!</v>
      </c>
      <c r="DO19" t="e">
        <f ca="1">(Parameters!$B$125+Temperatures!$G19-Temperatures!$G$2)*'Pattern scaling'!DO19+Hosing!DS20</f>
        <v>#VALUE!</v>
      </c>
      <c r="DP19" t="e">
        <f ca="1">(Parameters!$B$125+Temperatures!$G19-Temperatures!$G$2)*'Pattern scaling'!DP19+Hosing!DT20</f>
        <v>#VALUE!</v>
      </c>
      <c r="DQ19" t="e">
        <f ca="1">(Parameters!$B$125+Temperatures!$G19-Temperatures!$G$2)*'Pattern scaling'!DQ19+Hosing!DU20</f>
        <v>#VALUE!</v>
      </c>
      <c r="DR19" t="e">
        <f ca="1">(Parameters!$B$125+Temperatures!$G19-Temperatures!$G$2)*'Pattern scaling'!DR19+Hosing!DV20</f>
        <v>#VALUE!</v>
      </c>
      <c r="DS19" t="e">
        <f ca="1">(Parameters!$B$125+Temperatures!$G19-Temperatures!$G$2)*'Pattern scaling'!DS19+Hosing!DW20</f>
        <v>#VALUE!</v>
      </c>
      <c r="DT19" t="e">
        <f ca="1">(Parameters!$B$125+Temperatures!$G19-Temperatures!$G$2)*'Pattern scaling'!DT19+Hosing!DX20</f>
        <v>#VALUE!</v>
      </c>
      <c r="DU19" t="e">
        <f ca="1">(Parameters!$B$125+Temperatures!$G19-Temperatures!$G$2)*'Pattern scaling'!DU19+Hosing!DY20</f>
        <v>#VALUE!</v>
      </c>
      <c r="DV19" t="e">
        <f ca="1">(Parameters!$B$125+Temperatures!$G19-Temperatures!$G$2)*'Pattern scaling'!DV19+Hosing!DZ20</f>
        <v>#VALUE!</v>
      </c>
      <c r="DW19" t="e">
        <f ca="1">(Parameters!$B$125+Temperatures!$G19-Temperatures!$G$2)*'Pattern scaling'!DW19+Hosing!EA20</f>
        <v>#VALUE!</v>
      </c>
      <c r="DX19" t="e">
        <f ca="1">(Parameters!$B$125+Temperatures!$G19-Temperatures!$G$2)*'Pattern scaling'!DX19+Hosing!EB20</f>
        <v>#VALUE!</v>
      </c>
      <c r="DY19" t="e">
        <f ca="1">(Parameters!$B$125+Temperatures!$G19-Temperatures!$G$2)*'Pattern scaling'!DY19+Hosing!EC20</f>
        <v>#VALUE!</v>
      </c>
      <c r="DZ19" t="e">
        <f ca="1">(Parameters!$B$125+Temperatures!$G19-Temperatures!$G$2)*'Pattern scaling'!DZ19+Hosing!ED20</f>
        <v>#VALUE!</v>
      </c>
      <c r="EA19" t="e">
        <f ca="1">(Parameters!$B$125+Temperatures!$G19-Temperatures!$G$2)*'Pattern scaling'!EA19+Hosing!EE20</f>
        <v>#VALUE!</v>
      </c>
      <c r="EB19" t="e">
        <f ca="1">(Parameters!$B$125+Temperatures!$G19-Temperatures!$G$2)*'Pattern scaling'!EB19+Hosing!EF20</f>
        <v>#VALUE!</v>
      </c>
      <c r="EC19" t="e">
        <f ca="1">(Parameters!$B$125+Temperatures!$G19-Temperatures!$G$2)*'Pattern scaling'!EC19+Hosing!EG20</f>
        <v>#VALUE!</v>
      </c>
      <c r="ED19" t="e">
        <f ca="1">(Parameters!$B$125+Temperatures!$G19-Temperatures!$G$2)*'Pattern scaling'!ED19+Hosing!EH20</f>
        <v>#VALUE!</v>
      </c>
      <c r="EE19" t="e">
        <f ca="1">(Parameters!$B$125+Temperatures!$G19-Temperatures!$G$2)*'Pattern scaling'!EE19+Hosing!EI20</f>
        <v>#VALUE!</v>
      </c>
      <c r="EF19" t="e">
        <f ca="1">(Parameters!$B$125+Temperatures!$G19-Temperatures!$G$2)*'Pattern scaling'!EF19+Hosing!EJ20</f>
        <v>#VALUE!</v>
      </c>
      <c r="EG19" t="e">
        <f ca="1">(Parameters!$B$125+Temperatures!$G19-Temperatures!$G$2)*'Pattern scaling'!EG19+Hosing!EK20</f>
        <v>#VALUE!</v>
      </c>
      <c r="EH19" t="e">
        <f ca="1">(Parameters!$B$125+Temperatures!$G19-Temperatures!$G$2)*'Pattern scaling'!EH19+Hosing!EL20</f>
        <v>#VALUE!</v>
      </c>
      <c r="EI19" t="e">
        <f ca="1">(Parameters!$B$125+Temperatures!$G19-Temperatures!$G$2)*'Pattern scaling'!EI19+Hosing!EM20</f>
        <v>#VALUE!</v>
      </c>
      <c r="EJ19" t="e">
        <f ca="1">(Parameters!$B$125+Temperatures!$G19-Temperatures!$G$2)*'Pattern scaling'!EJ19+Hosing!EN20</f>
        <v>#VALUE!</v>
      </c>
      <c r="EK19" t="e">
        <f ca="1">(Parameters!$B$125+Temperatures!$G19-Temperatures!$G$2)*'Pattern scaling'!EK19+Hosing!EO20</f>
        <v>#VALUE!</v>
      </c>
      <c r="EL19" t="e">
        <f ca="1">(Parameters!$B$125+Temperatures!$G19-Temperatures!$G$2)*'Pattern scaling'!EL19+Hosing!EP20</f>
        <v>#VALUE!</v>
      </c>
      <c r="EM19" t="e">
        <f ca="1">(Parameters!$B$125+Temperatures!$G19-Temperatures!$G$2)*'Pattern scaling'!EM19+Hosing!EQ20</f>
        <v>#VALUE!</v>
      </c>
      <c r="EN19" t="e">
        <f ca="1">(Parameters!$B$125+Temperatures!$G19-Temperatures!$G$2)*'Pattern scaling'!EN19+Hosing!ER20</f>
        <v>#VALUE!</v>
      </c>
      <c r="EO19" t="e">
        <f ca="1">(Parameters!$B$125+Temperatures!$G19-Temperatures!$G$2)*'Pattern scaling'!EO19+Hosing!ES20</f>
        <v>#VALUE!</v>
      </c>
      <c r="EP19" t="e">
        <f ca="1">(Parameters!$B$125+Temperatures!$G19-Temperatures!$G$2)*'Pattern scaling'!EP19+Hosing!ET20</f>
        <v>#VALUE!</v>
      </c>
      <c r="EQ19" t="e">
        <f ca="1">(Parameters!$B$125+Temperatures!$G19-Temperatures!$G$2)*'Pattern scaling'!EQ19+Hosing!EU20</f>
        <v>#VALUE!</v>
      </c>
      <c r="ER19" t="e">
        <f ca="1">(Parameters!$B$125+Temperatures!$G19-Temperatures!$G$2)*'Pattern scaling'!ER19+Hosing!EV20</f>
        <v>#VALUE!</v>
      </c>
      <c r="ES19" t="e">
        <f ca="1">(Parameters!$B$125+Temperatures!$G19-Temperatures!$G$2)*'Pattern scaling'!ES19+Hosing!EW20</f>
        <v>#VALUE!</v>
      </c>
      <c r="ET19" t="e">
        <f ca="1">(Parameters!$B$125+Temperatures!$G19-Temperatures!$G$2)*'Pattern scaling'!ET19+Hosing!EX20</f>
        <v>#VALUE!</v>
      </c>
      <c r="EU19" t="e">
        <f ca="1">(Parameters!$B$125+Temperatures!$G19-Temperatures!$G$2)*'Pattern scaling'!EU19+Hosing!EY20</f>
        <v>#VALUE!</v>
      </c>
      <c r="EV19" t="e">
        <f ca="1">(Parameters!$B$125+Temperatures!$G19-Temperatures!$G$2)*'Pattern scaling'!EV19+Hosing!EZ20</f>
        <v>#VALUE!</v>
      </c>
      <c r="EW19" t="e">
        <f ca="1">(Parameters!$B$125+Temperatures!$G19-Temperatures!$G$2)*'Pattern scaling'!EW19+Hosing!FA20</f>
        <v>#VALUE!</v>
      </c>
      <c r="EX19" t="e">
        <f ca="1">(Parameters!$B$125+Temperatures!$G19-Temperatures!$G$2)*'Pattern scaling'!EX19+Hosing!FB20</f>
        <v>#VALUE!</v>
      </c>
      <c r="EY19" t="e">
        <f ca="1">(Parameters!$B$125+Temperatures!$G19-Temperatures!$G$2)*'Pattern scaling'!EY19+Hosing!FC20</f>
        <v>#VALUE!</v>
      </c>
      <c r="EZ19" t="e">
        <f ca="1">(Parameters!$B$125+Temperatures!$G19-Temperatures!$G$2)*'Pattern scaling'!EZ19+Hosing!FD20</f>
        <v>#VALUE!</v>
      </c>
      <c r="FA19" t="e">
        <f ca="1">(Parameters!$B$125+Temperatures!$G19-Temperatures!$G$2)*'Pattern scaling'!FA19+Hosing!FE20</f>
        <v>#VALUE!</v>
      </c>
      <c r="FB19" t="e">
        <f ca="1">(Parameters!$B$125+Temperatures!$G19-Temperatures!$G$2)*'Pattern scaling'!FB19+Hosing!FF20</f>
        <v>#VALUE!</v>
      </c>
      <c r="FC19" t="e">
        <f ca="1">(Parameters!$B$125+Temperatures!$G19-Temperatures!$G$2)*'Pattern scaling'!FC19+Hosing!FG20</f>
        <v>#VALUE!</v>
      </c>
      <c r="FD19" t="e">
        <f ca="1">(Parameters!$B$125+Temperatures!$G19-Temperatures!$G$2)*'Pattern scaling'!FD19+Hosing!FH20</f>
        <v>#VALUE!</v>
      </c>
      <c r="FE19" t="e">
        <f ca="1">(Parameters!$B$125+Temperatures!$G19-Temperatures!$G$2)*'Pattern scaling'!FE19+Hosing!FI20</f>
        <v>#VALUE!</v>
      </c>
      <c r="FF19" t="e">
        <f ca="1">(Parameters!$B$125+Temperatures!$G19-Temperatures!$G$2)*'Pattern scaling'!FF19+Hosing!FJ20</f>
        <v>#VALUE!</v>
      </c>
      <c r="FG19" t="e">
        <f ca="1">(Parameters!$B$125+Temperatures!$G19-Temperatures!$G$2)*'Pattern scaling'!FG19+Hosing!FK20</f>
        <v>#VALUE!</v>
      </c>
      <c r="FH19" t="e">
        <f ca="1">(Parameters!$B$125+Temperatures!$G19-Temperatures!$G$2)*'Pattern scaling'!FH19+Hosing!FL20</f>
        <v>#VALUE!</v>
      </c>
      <c r="FI19" t="e">
        <f ca="1">(Parameters!$B$125+Temperatures!$G19-Temperatures!$G$2)*'Pattern scaling'!FI19+Hosing!FM20</f>
        <v>#VALUE!</v>
      </c>
      <c r="FJ19" t="e">
        <f ca="1">(Parameters!$B$125+Temperatures!$G19-Temperatures!$G$2)*'Pattern scaling'!FJ19+Hosing!FN20</f>
        <v>#VALUE!</v>
      </c>
      <c r="FK19" t="e">
        <f ca="1">(Parameters!$B$125+Temperatures!$G19-Temperatures!$G$2)*'Pattern scaling'!FK19+Hosing!FO20</f>
        <v>#VALUE!</v>
      </c>
      <c r="FL19" t="e">
        <f ca="1">(Parameters!$B$125+Temperatures!$G19-Temperatures!$G$2)*'Pattern scaling'!FL19+Hosing!FP20</f>
        <v>#VALUE!</v>
      </c>
      <c r="FM19" t="e">
        <f ca="1">(Parameters!$B$125+Temperatures!$G19-Temperatures!$G$2)*'Pattern scaling'!FM19+Hosing!FQ20</f>
        <v>#VALUE!</v>
      </c>
      <c r="FN19" t="e">
        <f ca="1">(Parameters!$B$125+Temperatures!$G19-Temperatures!$G$2)*'Pattern scaling'!FN19+Hosing!FR20</f>
        <v>#VALUE!</v>
      </c>
      <c r="FO19" t="e">
        <f ca="1">(Parameters!$B$125+Temperatures!$G19-Temperatures!$G$2)*'Pattern scaling'!FO19+Hosing!FS20</f>
        <v>#VALUE!</v>
      </c>
      <c r="FP19" t="e">
        <f ca="1">(Parameters!$B$125+Temperatures!$G19-Temperatures!$G$2)*'Pattern scaling'!FP19+Hosing!FT20</f>
        <v>#VALUE!</v>
      </c>
      <c r="FQ19" t="e">
        <f ca="1">(Parameters!$B$125+Temperatures!$G19-Temperatures!$G$2)*'Pattern scaling'!FQ19+Hosing!FU20</f>
        <v>#VALUE!</v>
      </c>
      <c r="FR19" t="e">
        <f ca="1">(Parameters!$B$125+Temperatures!$G19-Temperatures!$G$2)*'Pattern scaling'!FR19+Hosing!FV20</f>
        <v>#VALUE!</v>
      </c>
      <c r="FS19" t="e">
        <f ca="1">(Parameters!$B$125+Temperatures!$G19-Temperatures!$G$2)*'Pattern scaling'!FS19+Hosing!FW20</f>
        <v>#VALUE!</v>
      </c>
      <c r="FT19" t="e">
        <f ca="1">(Parameters!$B$125+Temperatures!$G19-Temperatures!$G$2)*'Pattern scaling'!FT19+Hosing!FX20</f>
        <v>#VALUE!</v>
      </c>
      <c r="FU19" t="e">
        <f ca="1">(Parameters!$B$125+Temperatures!$G19-Temperatures!$G$2)*'Pattern scaling'!FU19+Hosing!FY20</f>
        <v>#VALUE!</v>
      </c>
      <c r="FV19" t="e">
        <f ca="1">(Parameters!$B$125+Temperatures!$G19-Temperatures!$G$2)*'Pattern scaling'!FV19+Hosing!FZ20</f>
        <v>#VALUE!</v>
      </c>
      <c r="FW19" t="e">
        <f ca="1">(Parameters!$B$125+Temperatures!$G19-Temperatures!$G$2)*'Pattern scaling'!FW19+Hosing!GA20</f>
        <v>#VALUE!</v>
      </c>
      <c r="FX19" t="e">
        <f ca="1">(Parameters!$B$125+Temperatures!$G19-Temperatures!$G$2)*'Pattern scaling'!FX19+Hosing!GB20</f>
        <v>#VALUE!</v>
      </c>
      <c r="FY19" t="e">
        <f ca="1">(Parameters!$B$125+Temperatures!$G19-Temperatures!$G$2)*'Pattern scaling'!FY19+Hosing!GC20</f>
        <v>#VALUE!</v>
      </c>
      <c r="FZ19" t="e">
        <f ca="1">(Parameters!$B$125+Temperatures!$G19-Temperatures!$G$2)*'Pattern scaling'!FZ19+Hosing!GD20</f>
        <v>#VALUE!</v>
      </c>
      <c r="GA19" t="e">
        <f ca="1">(Parameters!$B$125+Temperatures!$G19-Temperatures!$G$2)*'Pattern scaling'!GA19+Hosing!GE20</f>
        <v>#VALUE!</v>
      </c>
      <c r="GB19" t="e">
        <f ca="1">(Parameters!$B$125+Temperatures!$G19-Temperatures!$G$2)*'Pattern scaling'!GB19+Hosing!GF20</f>
        <v>#VALUE!</v>
      </c>
      <c r="GC19" t="e">
        <f ca="1">(Parameters!$B$125+Temperatures!$G19-Temperatures!$G$2)*'Pattern scaling'!GC19+Hosing!GG20</f>
        <v>#VALUE!</v>
      </c>
      <c r="GD19" t="e">
        <f ca="1">(Parameters!$B$125+Temperatures!$G19-Temperatures!$G$2)*'Pattern scaling'!GD19+Hosing!GH20</f>
        <v>#VALUE!</v>
      </c>
      <c r="GE19" t="e">
        <f ca="1">(Parameters!$B$125+Temperatures!$G19-Temperatures!$G$2)*'Pattern scaling'!GE19+Hosing!GI20</f>
        <v>#VALUE!</v>
      </c>
      <c r="GF19" t="e">
        <f ca="1">(Parameters!$B$125+Temperatures!$G19-Temperatures!$G$2)*'Pattern scaling'!GF19+Hosing!GJ20</f>
        <v>#VALUE!</v>
      </c>
      <c r="GG19" t="e">
        <f ca="1">(Parameters!$B$125+Temperatures!$G19-Temperatures!$G$2)*'Pattern scaling'!GG19+Hosing!GK20</f>
        <v>#VALUE!</v>
      </c>
      <c r="GH19" t="e">
        <f ca="1">(Parameters!$B$125+Temperatures!$G19-Temperatures!$G$2)*'Pattern scaling'!GH19+Hosing!GL20</f>
        <v>#VALUE!</v>
      </c>
      <c r="GI19" t="e">
        <f ca="1">(Parameters!$B$125+Temperatures!$G19-Temperatures!$G$2)*'Pattern scaling'!GI19+Hosing!GM20</f>
        <v>#VALUE!</v>
      </c>
      <c r="GJ19" t="e">
        <f ca="1">(Parameters!$B$125+Temperatures!$G19-Temperatures!$G$2)*'Pattern scaling'!GJ19+Hosing!GN20</f>
        <v>#VALUE!</v>
      </c>
      <c r="GK19" t="e">
        <f ca="1">(Parameters!$B$125+Temperatures!$G19-Temperatures!$G$2)*'Pattern scaling'!GK19+Hosing!GO20</f>
        <v>#VALUE!</v>
      </c>
      <c r="GL19" t="e">
        <f ca="1">(Parameters!$B$125+Temperatures!$G19-Temperatures!$G$2)*'Pattern scaling'!GL19+Hosing!GP20</f>
        <v>#VALUE!</v>
      </c>
      <c r="GM19" t="e">
        <f ca="1">(Parameters!$B$125+Temperatures!$G19-Temperatures!$G$2)*'Pattern scaling'!GM19+Hosing!GQ20</f>
        <v>#VALUE!</v>
      </c>
    </row>
    <row r="20" spans="1:195" x14ac:dyDescent="0.45">
      <c r="A20" s="15">
        <v>2028</v>
      </c>
      <c r="B20" t="e">
        <f ca="1">(Parameters!$B$125+Temperatures!$G20-Temperatures!$G$2)*'Pattern scaling'!B20+Hosing!F21</f>
        <v>#VALUE!</v>
      </c>
      <c r="C20" t="e">
        <f ca="1">(Parameters!$B$125+Temperatures!$G20-Temperatures!$G$2)*'Pattern scaling'!C20+Hosing!G21</f>
        <v>#VALUE!</v>
      </c>
      <c r="D20" t="e">
        <f ca="1">(Parameters!$B$125+Temperatures!$G20-Temperatures!$G$2)*'Pattern scaling'!D20+Hosing!H21</f>
        <v>#VALUE!</v>
      </c>
      <c r="E20" t="e">
        <f ca="1">(Parameters!$B$125+Temperatures!$G20-Temperatures!$G$2)*'Pattern scaling'!E20+Hosing!I21</f>
        <v>#VALUE!</v>
      </c>
      <c r="F20" t="e">
        <f ca="1">(Parameters!$B$125+Temperatures!$G20-Temperatures!$G$2)*'Pattern scaling'!F20+Hosing!J21</f>
        <v>#VALUE!</v>
      </c>
      <c r="G20" t="e">
        <f ca="1">(Parameters!$B$125+Temperatures!$G20-Temperatures!$G$2)*'Pattern scaling'!G20+Hosing!K21</f>
        <v>#VALUE!</v>
      </c>
      <c r="H20" t="e">
        <f ca="1">(Parameters!$B$125+Temperatures!$G20-Temperatures!$G$2)*'Pattern scaling'!H20+Hosing!L21</f>
        <v>#VALUE!</v>
      </c>
      <c r="I20" t="e">
        <f ca="1">(Parameters!$B$125+Temperatures!$G20-Temperatures!$G$2)*'Pattern scaling'!I20+Hosing!M21</f>
        <v>#VALUE!</v>
      </c>
      <c r="J20" t="e">
        <f ca="1">(Parameters!$B$125+Temperatures!$G20-Temperatures!$G$2)*'Pattern scaling'!J20+Hosing!N21</f>
        <v>#VALUE!</v>
      </c>
      <c r="K20" t="e">
        <f ca="1">(Parameters!$B$125+Temperatures!$G20-Temperatures!$G$2)*'Pattern scaling'!K20+Hosing!O21</f>
        <v>#VALUE!</v>
      </c>
      <c r="L20" t="e">
        <f ca="1">(Parameters!$B$125+Temperatures!$G20-Temperatures!$G$2)*'Pattern scaling'!L20+Hosing!P21</f>
        <v>#VALUE!</v>
      </c>
      <c r="M20" t="e">
        <f ca="1">(Parameters!$B$125+Temperatures!$G20-Temperatures!$G$2)*'Pattern scaling'!M20+Hosing!Q21</f>
        <v>#VALUE!</v>
      </c>
      <c r="N20" t="e">
        <f ca="1">(Parameters!$B$125+Temperatures!$G20-Temperatures!$G$2)*'Pattern scaling'!N20+Hosing!R21</f>
        <v>#VALUE!</v>
      </c>
      <c r="O20" t="e">
        <f ca="1">(Parameters!$B$125+Temperatures!$G20-Temperatures!$G$2)*'Pattern scaling'!O20+Hosing!S21</f>
        <v>#VALUE!</v>
      </c>
      <c r="P20" t="e">
        <f ca="1">(Parameters!$B$125+Temperatures!$G20-Temperatures!$G$2)*'Pattern scaling'!P20+Hosing!T21</f>
        <v>#VALUE!</v>
      </c>
      <c r="Q20" t="e">
        <f ca="1">(Parameters!$B$125+Temperatures!$G20-Temperatures!$G$2)*'Pattern scaling'!Q20+Hosing!U21</f>
        <v>#VALUE!</v>
      </c>
      <c r="R20" t="e">
        <f ca="1">(Parameters!$B$125+Temperatures!$G20-Temperatures!$G$2)*'Pattern scaling'!R20+Hosing!V21</f>
        <v>#VALUE!</v>
      </c>
      <c r="S20" t="e">
        <f ca="1">(Parameters!$B$125+Temperatures!$G20-Temperatures!$G$2)*'Pattern scaling'!S20+Hosing!W21</f>
        <v>#VALUE!</v>
      </c>
      <c r="T20" t="e">
        <f ca="1">(Parameters!$B$125+Temperatures!$G20-Temperatures!$G$2)*'Pattern scaling'!T20+Hosing!X21</f>
        <v>#VALUE!</v>
      </c>
      <c r="U20" t="e">
        <f ca="1">(Parameters!$B$125+Temperatures!$G20-Temperatures!$G$2)*'Pattern scaling'!U20+Hosing!Y21</f>
        <v>#VALUE!</v>
      </c>
      <c r="V20" t="e">
        <f ca="1">(Parameters!$B$125+Temperatures!$G20-Temperatures!$G$2)*'Pattern scaling'!V20+Hosing!Z21</f>
        <v>#VALUE!</v>
      </c>
      <c r="W20" t="e">
        <f ca="1">(Parameters!$B$125+Temperatures!$G20-Temperatures!$G$2)*'Pattern scaling'!W20+Hosing!AA21</f>
        <v>#VALUE!</v>
      </c>
      <c r="X20" t="e">
        <f ca="1">(Parameters!$B$125+Temperatures!$G20-Temperatures!$G$2)*'Pattern scaling'!X20+Hosing!AB21</f>
        <v>#VALUE!</v>
      </c>
      <c r="Y20" t="e">
        <f ca="1">(Parameters!$B$125+Temperatures!$G20-Temperatures!$G$2)*'Pattern scaling'!Y20+Hosing!AC21</f>
        <v>#VALUE!</v>
      </c>
      <c r="Z20" t="e">
        <f ca="1">(Parameters!$B$125+Temperatures!$G20-Temperatures!$G$2)*'Pattern scaling'!Z20+Hosing!AD21</f>
        <v>#VALUE!</v>
      </c>
      <c r="AA20" t="e">
        <f ca="1">(Parameters!$B$125+Temperatures!$G20-Temperatures!$G$2)*'Pattern scaling'!AA20+Hosing!AE21</f>
        <v>#VALUE!</v>
      </c>
      <c r="AB20" t="e">
        <f ca="1">(Parameters!$B$125+Temperatures!$G20-Temperatures!$G$2)*'Pattern scaling'!AB20+Hosing!AF21</f>
        <v>#VALUE!</v>
      </c>
      <c r="AC20" t="e">
        <f ca="1">(Parameters!$B$125+Temperatures!$G20-Temperatures!$G$2)*'Pattern scaling'!AC20+Hosing!AG21</f>
        <v>#VALUE!</v>
      </c>
      <c r="AD20" t="e">
        <f ca="1">(Parameters!$B$125+Temperatures!$G20-Temperatures!$G$2)*'Pattern scaling'!AD20+Hosing!AH21</f>
        <v>#VALUE!</v>
      </c>
      <c r="AE20" t="e">
        <f ca="1">(Parameters!$B$125+Temperatures!$G20-Temperatures!$G$2)*'Pattern scaling'!AE20+Hosing!AI21</f>
        <v>#VALUE!</v>
      </c>
      <c r="AF20" t="e">
        <f ca="1">(Parameters!$B$125+Temperatures!$G20-Temperatures!$G$2)*'Pattern scaling'!AF20+Hosing!AJ21</f>
        <v>#VALUE!</v>
      </c>
      <c r="AG20" t="e">
        <f ca="1">(Parameters!$B$125+Temperatures!$G20-Temperatures!$G$2)*'Pattern scaling'!AG20+Hosing!AK21</f>
        <v>#VALUE!</v>
      </c>
      <c r="AH20" t="e">
        <f ca="1">(Parameters!$B$125+Temperatures!$G20-Temperatures!$G$2)*'Pattern scaling'!AH20+Hosing!AL21</f>
        <v>#VALUE!</v>
      </c>
      <c r="AI20" t="e">
        <f ca="1">(Parameters!$B$125+Temperatures!$G20-Temperatures!$G$2)*'Pattern scaling'!AI20+Hosing!AM21</f>
        <v>#VALUE!</v>
      </c>
      <c r="AJ20" t="e">
        <f ca="1">(Parameters!$B$125+Temperatures!$G20-Temperatures!$G$2)*'Pattern scaling'!AJ20+Hosing!AN21</f>
        <v>#VALUE!</v>
      </c>
      <c r="AK20" t="e">
        <f ca="1">(Parameters!$B$125+Temperatures!$G20-Temperatures!$G$2)*'Pattern scaling'!AK20+Hosing!AO21</f>
        <v>#VALUE!</v>
      </c>
      <c r="AL20" t="e">
        <f ca="1">(Parameters!$B$125+Temperatures!$G20-Temperatures!$G$2)*'Pattern scaling'!AL20+Hosing!AP21</f>
        <v>#VALUE!</v>
      </c>
      <c r="AM20" t="e">
        <f ca="1">(Parameters!$B$125+Temperatures!$G20-Temperatures!$G$2)*'Pattern scaling'!AM20+Hosing!AQ21</f>
        <v>#VALUE!</v>
      </c>
      <c r="AN20" t="e">
        <f ca="1">(Parameters!$B$125+Temperatures!$G20-Temperatures!$G$2)*'Pattern scaling'!AN20+Hosing!AR21</f>
        <v>#VALUE!</v>
      </c>
      <c r="AO20" t="e">
        <f ca="1">(Parameters!$B$125+Temperatures!$G20-Temperatures!$G$2)*'Pattern scaling'!AO20+Hosing!AS21</f>
        <v>#VALUE!</v>
      </c>
      <c r="AP20" t="e">
        <f ca="1">(Parameters!$B$125+Temperatures!$G20-Temperatures!$G$2)*'Pattern scaling'!AP20+Hosing!AT21</f>
        <v>#VALUE!</v>
      </c>
      <c r="AQ20" t="e">
        <f ca="1">(Parameters!$B$125+Temperatures!$G20-Temperatures!$G$2)*'Pattern scaling'!AQ20+Hosing!AU21</f>
        <v>#VALUE!</v>
      </c>
      <c r="AR20" t="e">
        <f ca="1">(Parameters!$B$125+Temperatures!$G20-Temperatures!$G$2)*'Pattern scaling'!AR20+Hosing!AV21</f>
        <v>#VALUE!</v>
      </c>
      <c r="AS20" t="e">
        <f ca="1">(Parameters!$B$125+Temperatures!$G20-Temperatures!$G$2)*'Pattern scaling'!AS20+Hosing!AW21</f>
        <v>#VALUE!</v>
      </c>
      <c r="AT20" t="e">
        <f ca="1">(Parameters!$B$125+Temperatures!$G20-Temperatures!$G$2)*'Pattern scaling'!AT20+Hosing!AX21</f>
        <v>#VALUE!</v>
      </c>
      <c r="AU20" t="e">
        <f ca="1">(Parameters!$B$125+Temperatures!$G20-Temperatures!$G$2)*'Pattern scaling'!AU20+Hosing!AY21</f>
        <v>#VALUE!</v>
      </c>
      <c r="AV20" t="e">
        <f ca="1">(Parameters!$B$125+Temperatures!$G20-Temperatures!$G$2)*'Pattern scaling'!AV20+Hosing!AZ21</f>
        <v>#VALUE!</v>
      </c>
      <c r="AW20" t="e">
        <f ca="1">(Parameters!$B$125+Temperatures!$G20-Temperatures!$G$2)*'Pattern scaling'!AW20+Hosing!BA21</f>
        <v>#VALUE!</v>
      </c>
      <c r="AX20" t="e">
        <f ca="1">(Parameters!$B$125+Temperatures!$G20-Temperatures!$G$2)*'Pattern scaling'!AX20+Hosing!BB21</f>
        <v>#VALUE!</v>
      </c>
      <c r="AY20" t="e">
        <f ca="1">(Parameters!$B$125+Temperatures!$G20-Temperatures!$G$2)*'Pattern scaling'!AY20+Hosing!BC21</f>
        <v>#VALUE!</v>
      </c>
      <c r="AZ20" t="e">
        <f ca="1">(Parameters!$B$125+Temperatures!$G20-Temperatures!$G$2)*'Pattern scaling'!AZ20+Hosing!BD21</f>
        <v>#VALUE!</v>
      </c>
      <c r="BA20" t="e">
        <f ca="1">(Parameters!$B$125+Temperatures!$G20-Temperatures!$G$2)*'Pattern scaling'!BA20+Hosing!BE21</f>
        <v>#VALUE!</v>
      </c>
      <c r="BB20" t="e">
        <f ca="1">(Parameters!$B$125+Temperatures!$G20-Temperatures!$G$2)*'Pattern scaling'!BB20+Hosing!BF21</f>
        <v>#VALUE!</v>
      </c>
      <c r="BC20" t="e">
        <f ca="1">(Parameters!$B$125+Temperatures!$G20-Temperatures!$G$2)*'Pattern scaling'!BC20+Hosing!BG21</f>
        <v>#VALUE!</v>
      </c>
      <c r="BD20" t="e">
        <f ca="1">(Parameters!$B$125+Temperatures!$G20-Temperatures!$G$2)*'Pattern scaling'!BD20+Hosing!BH21</f>
        <v>#VALUE!</v>
      </c>
      <c r="BE20" t="e">
        <f ca="1">(Parameters!$B$125+Temperatures!$G20-Temperatures!$G$2)*'Pattern scaling'!BE20+Hosing!BI21</f>
        <v>#VALUE!</v>
      </c>
      <c r="BF20" t="e">
        <f ca="1">(Parameters!$B$125+Temperatures!$G20-Temperatures!$G$2)*'Pattern scaling'!BF20+Hosing!BJ21</f>
        <v>#VALUE!</v>
      </c>
      <c r="BG20" t="e">
        <f ca="1">(Parameters!$B$125+Temperatures!$G20-Temperatures!$G$2)*'Pattern scaling'!BG20+Hosing!BK21</f>
        <v>#VALUE!</v>
      </c>
      <c r="BH20" t="e">
        <f ca="1">(Parameters!$B$125+Temperatures!$G20-Temperatures!$G$2)*'Pattern scaling'!BH20+Hosing!BL21</f>
        <v>#VALUE!</v>
      </c>
      <c r="BI20" t="e">
        <f ca="1">(Parameters!$B$125+Temperatures!$G20-Temperatures!$G$2)*'Pattern scaling'!BI20+Hosing!BM21</f>
        <v>#VALUE!</v>
      </c>
      <c r="BJ20" t="e">
        <f ca="1">(Parameters!$B$125+Temperatures!$G20-Temperatures!$G$2)*'Pattern scaling'!BJ20+Hosing!BN21</f>
        <v>#VALUE!</v>
      </c>
      <c r="BK20" t="e">
        <f ca="1">(Parameters!$B$125+Temperatures!$G20-Temperatures!$G$2)*'Pattern scaling'!BK20+Hosing!BO21</f>
        <v>#VALUE!</v>
      </c>
      <c r="BL20" t="e">
        <f ca="1">(Parameters!$B$125+Temperatures!$G20-Temperatures!$G$2)*'Pattern scaling'!BL20+Hosing!BP21</f>
        <v>#VALUE!</v>
      </c>
      <c r="BM20" t="e">
        <f ca="1">(Parameters!$B$125+Temperatures!$G20-Temperatures!$G$2)*'Pattern scaling'!BM20+Hosing!BQ21</f>
        <v>#VALUE!</v>
      </c>
      <c r="BN20" t="e">
        <f ca="1">(Parameters!$B$125+Temperatures!$G20-Temperatures!$G$2)*'Pattern scaling'!BN20+Hosing!BR21</f>
        <v>#VALUE!</v>
      </c>
      <c r="BO20" t="e">
        <f ca="1">(Parameters!$B$125+Temperatures!$G20-Temperatures!$G$2)*'Pattern scaling'!BO20+Hosing!BS21</f>
        <v>#VALUE!</v>
      </c>
      <c r="BP20" t="e">
        <f ca="1">(Parameters!$B$125+Temperatures!$G20-Temperatures!$G$2)*'Pattern scaling'!BP20+Hosing!BT21</f>
        <v>#VALUE!</v>
      </c>
      <c r="BQ20" t="e">
        <f ca="1">(Parameters!$B$125+Temperatures!$G20-Temperatures!$G$2)*'Pattern scaling'!BQ20+Hosing!BU21</f>
        <v>#VALUE!</v>
      </c>
      <c r="BR20" t="e">
        <f ca="1">(Parameters!$B$125+Temperatures!$G20-Temperatures!$G$2)*'Pattern scaling'!BR20+Hosing!BV21</f>
        <v>#VALUE!</v>
      </c>
      <c r="BS20" t="e">
        <f ca="1">(Parameters!$B$125+Temperatures!$G20-Temperatures!$G$2)*'Pattern scaling'!BS20+Hosing!BW21</f>
        <v>#VALUE!</v>
      </c>
      <c r="BT20" t="e">
        <f ca="1">(Parameters!$B$125+Temperatures!$G20-Temperatures!$G$2)*'Pattern scaling'!BT20+Hosing!BX21</f>
        <v>#VALUE!</v>
      </c>
      <c r="BU20" t="e">
        <f ca="1">(Parameters!$B$125+Temperatures!$G20-Temperatures!$G$2)*'Pattern scaling'!BU20+Hosing!BY21</f>
        <v>#VALUE!</v>
      </c>
      <c r="BV20" t="e">
        <f ca="1">(Parameters!$B$125+Temperatures!$G20-Temperatures!$G$2)*'Pattern scaling'!BV20+Hosing!BZ21</f>
        <v>#VALUE!</v>
      </c>
      <c r="BW20" t="e">
        <f ca="1">(Parameters!$B$125+Temperatures!$G20-Temperatures!$G$2)*'Pattern scaling'!BW20+Hosing!CA21</f>
        <v>#VALUE!</v>
      </c>
      <c r="BX20" t="e">
        <f ca="1">(Parameters!$B$125+Temperatures!$G20-Temperatures!$G$2)*'Pattern scaling'!BX20+Hosing!CB21</f>
        <v>#VALUE!</v>
      </c>
      <c r="BY20" t="e">
        <f ca="1">(Parameters!$B$125+Temperatures!$G20-Temperatures!$G$2)*'Pattern scaling'!BY20+Hosing!CC21</f>
        <v>#VALUE!</v>
      </c>
      <c r="BZ20" t="e">
        <f ca="1">(Parameters!$B$125+Temperatures!$G20-Temperatures!$G$2)*'Pattern scaling'!BZ20+Hosing!CD21</f>
        <v>#VALUE!</v>
      </c>
      <c r="CA20" t="e">
        <f ca="1">(Parameters!$B$125+Temperatures!$G20-Temperatures!$G$2)*'Pattern scaling'!CA20+Hosing!CE21</f>
        <v>#VALUE!</v>
      </c>
      <c r="CB20" t="e">
        <f ca="1">(Parameters!$B$125+Temperatures!$G20-Temperatures!$G$2)*'Pattern scaling'!CB20+Hosing!CF21</f>
        <v>#VALUE!</v>
      </c>
      <c r="CC20" t="e">
        <f ca="1">(Parameters!$B$125+Temperatures!$G20-Temperatures!$G$2)*'Pattern scaling'!CC20+Hosing!CG21</f>
        <v>#VALUE!</v>
      </c>
      <c r="CD20" t="e">
        <f ca="1">(Parameters!$B$125+Temperatures!$G20-Temperatures!$G$2)*'Pattern scaling'!CD20+Hosing!CH21</f>
        <v>#VALUE!</v>
      </c>
      <c r="CE20" t="e">
        <f ca="1">(Parameters!$B$125+Temperatures!$G20-Temperatures!$G$2)*'Pattern scaling'!CE20+Hosing!CI21</f>
        <v>#VALUE!</v>
      </c>
      <c r="CF20" t="e">
        <f ca="1">(Parameters!$B$125+Temperatures!$G20-Temperatures!$G$2)*'Pattern scaling'!CF20+Hosing!CJ21</f>
        <v>#VALUE!</v>
      </c>
      <c r="CG20" t="e">
        <f ca="1">(Parameters!$B$125+Temperatures!$G20-Temperatures!$G$2)*'Pattern scaling'!CG20+Hosing!CK21</f>
        <v>#VALUE!</v>
      </c>
      <c r="CH20" t="e">
        <f ca="1">(Parameters!$B$125+Temperatures!$G20-Temperatures!$G$2)*'Pattern scaling'!CH20+Hosing!CL21</f>
        <v>#VALUE!</v>
      </c>
      <c r="CI20" t="e">
        <f ca="1">(Parameters!$B$125+Temperatures!$G20-Temperatures!$G$2)*'Pattern scaling'!CI20+Hosing!CM21</f>
        <v>#VALUE!</v>
      </c>
      <c r="CJ20" t="e">
        <f ca="1">(Parameters!$B$125+Temperatures!$G20-Temperatures!$G$2)*'Pattern scaling'!CJ20+Hosing!CN21</f>
        <v>#VALUE!</v>
      </c>
      <c r="CK20" t="e">
        <f ca="1">(Parameters!$B$125+Temperatures!$G20-Temperatures!$G$2)*'Pattern scaling'!CK20+Hosing!CO21</f>
        <v>#VALUE!</v>
      </c>
      <c r="CL20" t="e">
        <f ca="1">(Parameters!$B$125+Temperatures!$G20-Temperatures!$G$2)*'Pattern scaling'!CL20+Hosing!CP21</f>
        <v>#VALUE!</v>
      </c>
      <c r="CM20" t="e">
        <f ca="1">(Parameters!$B$125+Temperatures!$G20-Temperatures!$G$2)*'Pattern scaling'!CM20+Hosing!CQ21</f>
        <v>#VALUE!</v>
      </c>
      <c r="CN20" t="e">
        <f ca="1">(Parameters!$B$125+Temperatures!$G20-Temperatures!$G$2)*'Pattern scaling'!CN20+Hosing!CR21</f>
        <v>#VALUE!</v>
      </c>
      <c r="CO20" t="e">
        <f ca="1">(Parameters!$B$125+Temperatures!$G20-Temperatures!$G$2)*'Pattern scaling'!CO20+Hosing!CS21</f>
        <v>#VALUE!</v>
      </c>
      <c r="CP20" t="e">
        <f ca="1">(Parameters!$B$125+Temperatures!$G20-Temperatures!$G$2)*'Pattern scaling'!CP20+Hosing!CT21</f>
        <v>#VALUE!</v>
      </c>
      <c r="CQ20" t="e">
        <f ca="1">(Parameters!$B$125+Temperatures!$G20-Temperatures!$G$2)*'Pattern scaling'!CQ20+Hosing!CU21</f>
        <v>#VALUE!</v>
      </c>
      <c r="CR20" t="e">
        <f ca="1">(Parameters!$B$125+Temperatures!$G20-Temperatures!$G$2)*'Pattern scaling'!CR20+Hosing!CV21</f>
        <v>#VALUE!</v>
      </c>
      <c r="CS20" t="e">
        <f ca="1">(Parameters!$B$125+Temperatures!$G20-Temperatures!$G$2)*'Pattern scaling'!CS20+Hosing!CW21</f>
        <v>#VALUE!</v>
      </c>
      <c r="CT20" t="e">
        <f ca="1">(Parameters!$B$125+Temperatures!$G20-Temperatures!$G$2)*'Pattern scaling'!CT20+Hosing!CX21</f>
        <v>#VALUE!</v>
      </c>
      <c r="CU20" t="e">
        <f ca="1">(Parameters!$B$125+Temperatures!$G20-Temperatures!$G$2)*'Pattern scaling'!CU20+Hosing!CY21</f>
        <v>#VALUE!</v>
      </c>
      <c r="CV20" t="e">
        <f ca="1">(Parameters!$B$125+Temperatures!$G20-Temperatures!$G$2)*'Pattern scaling'!CV20+Hosing!CZ21</f>
        <v>#VALUE!</v>
      </c>
      <c r="CW20" t="e">
        <f ca="1">(Parameters!$B$125+Temperatures!$G20-Temperatures!$G$2)*'Pattern scaling'!CW20+Hosing!DA21</f>
        <v>#VALUE!</v>
      </c>
      <c r="CX20" t="e">
        <f ca="1">(Parameters!$B$125+Temperatures!$G20-Temperatures!$G$2)*'Pattern scaling'!CX20+Hosing!DB21</f>
        <v>#VALUE!</v>
      </c>
      <c r="CY20" t="e">
        <f ca="1">(Parameters!$B$125+Temperatures!$G20-Temperatures!$G$2)*'Pattern scaling'!CY20+Hosing!DC21</f>
        <v>#VALUE!</v>
      </c>
      <c r="CZ20" t="e">
        <f ca="1">(Parameters!$B$125+Temperatures!$G20-Temperatures!$G$2)*'Pattern scaling'!CZ20+Hosing!DD21</f>
        <v>#VALUE!</v>
      </c>
      <c r="DA20" t="e">
        <f ca="1">(Parameters!$B$125+Temperatures!$G20-Temperatures!$G$2)*'Pattern scaling'!DA20+Hosing!DE21</f>
        <v>#VALUE!</v>
      </c>
      <c r="DB20" t="e">
        <f ca="1">(Parameters!$B$125+Temperatures!$G20-Temperatures!$G$2)*'Pattern scaling'!DB20+Hosing!DF21</f>
        <v>#VALUE!</v>
      </c>
      <c r="DC20" t="e">
        <f ca="1">(Parameters!$B$125+Temperatures!$G20-Temperatures!$G$2)*'Pattern scaling'!DC20+Hosing!DG21</f>
        <v>#VALUE!</v>
      </c>
      <c r="DD20" t="e">
        <f ca="1">(Parameters!$B$125+Temperatures!$G20-Temperatures!$G$2)*'Pattern scaling'!DD20+Hosing!DH21</f>
        <v>#VALUE!</v>
      </c>
      <c r="DE20" t="e">
        <f ca="1">(Parameters!$B$125+Temperatures!$G20-Temperatures!$G$2)*'Pattern scaling'!DE20+Hosing!DI21</f>
        <v>#VALUE!</v>
      </c>
      <c r="DF20" t="e">
        <f ca="1">(Parameters!$B$125+Temperatures!$G20-Temperatures!$G$2)*'Pattern scaling'!DF20+Hosing!DJ21</f>
        <v>#VALUE!</v>
      </c>
      <c r="DG20" t="e">
        <f ca="1">(Parameters!$B$125+Temperatures!$G20-Temperatures!$G$2)*'Pattern scaling'!DG20+Hosing!DK21</f>
        <v>#VALUE!</v>
      </c>
      <c r="DH20" t="e">
        <f ca="1">(Parameters!$B$125+Temperatures!$G20-Temperatures!$G$2)*'Pattern scaling'!DH20+Hosing!DL21</f>
        <v>#VALUE!</v>
      </c>
      <c r="DI20" t="e">
        <f ca="1">(Parameters!$B$125+Temperatures!$G20-Temperatures!$G$2)*'Pattern scaling'!DI20+Hosing!DM21</f>
        <v>#VALUE!</v>
      </c>
      <c r="DJ20" t="e">
        <f ca="1">(Parameters!$B$125+Temperatures!$G20-Temperatures!$G$2)*'Pattern scaling'!DJ20+Hosing!DN21</f>
        <v>#VALUE!</v>
      </c>
      <c r="DK20" t="e">
        <f ca="1">(Parameters!$B$125+Temperatures!$G20-Temperatures!$G$2)*'Pattern scaling'!DK20+Hosing!DO21</f>
        <v>#VALUE!</v>
      </c>
      <c r="DL20" t="e">
        <f ca="1">(Parameters!$B$125+Temperatures!$G20-Temperatures!$G$2)*'Pattern scaling'!DL20+Hosing!DP21</f>
        <v>#VALUE!</v>
      </c>
      <c r="DM20" t="e">
        <f ca="1">(Parameters!$B$125+Temperatures!$G20-Temperatures!$G$2)*'Pattern scaling'!DM20+Hosing!DQ21</f>
        <v>#VALUE!</v>
      </c>
      <c r="DN20" t="e">
        <f ca="1">(Parameters!$B$125+Temperatures!$G20-Temperatures!$G$2)*'Pattern scaling'!DN20+Hosing!DR21</f>
        <v>#VALUE!</v>
      </c>
      <c r="DO20" t="e">
        <f ca="1">(Parameters!$B$125+Temperatures!$G20-Temperatures!$G$2)*'Pattern scaling'!DO20+Hosing!DS21</f>
        <v>#VALUE!</v>
      </c>
      <c r="DP20" t="e">
        <f ca="1">(Parameters!$B$125+Temperatures!$G20-Temperatures!$G$2)*'Pattern scaling'!DP20+Hosing!DT21</f>
        <v>#VALUE!</v>
      </c>
      <c r="DQ20" t="e">
        <f ca="1">(Parameters!$B$125+Temperatures!$G20-Temperatures!$G$2)*'Pattern scaling'!DQ20+Hosing!DU21</f>
        <v>#VALUE!</v>
      </c>
      <c r="DR20" t="e">
        <f ca="1">(Parameters!$B$125+Temperatures!$G20-Temperatures!$G$2)*'Pattern scaling'!DR20+Hosing!DV21</f>
        <v>#VALUE!</v>
      </c>
      <c r="DS20" t="e">
        <f ca="1">(Parameters!$B$125+Temperatures!$G20-Temperatures!$G$2)*'Pattern scaling'!DS20+Hosing!DW21</f>
        <v>#VALUE!</v>
      </c>
      <c r="DT20" t="e">
        <f ca="1">(Parameters!$B$125+Temperatures!$G20-Temperatures!$G$2)*'Pattern scaling'!DT20+Hosing!DX21</f>
        <v>#VALUE!</v>
      </c>
      <c r="DU20" t="e">
        <f ca="1">(Parameters!$B$125+Temperatures!$G20-Temperatures!$G$2)*'Pattern scaling'!DU20+Hosing!DY21</f>
        <v>#VALUE!</v>
      </c>
      <c r="DV20" t="e">
        <f ca="1">(Parameters!$B$125+Temperatures!$G20-Temperatures!$G$2)*'Pattern scaling'!DV20+Hosing!DZ21</f>
        <v>#VALUE!</v>
      </c>
      <c r="DW20" t="e">
        <f ca="1">(Parameters!$B$125+Temperatures!$G20-Temperatures!$G$2)*'Pattern scaling'!DW20+Hosing!EA21</f>
        <v>#VALUE!</v>
      </c>
      <c r="DX20" t="e">
        <f ca="1">(Parameters!$B$125+Temperatures!$G20-Temperatures!$G$2)*'Pattern scaling'!DX20+Hosing!EB21</f>
        <v>#VALUE!</v>
      </c>
      <c r="DY20" t="e">
        <f ca="1">(Parameters!$B$125+Temperatures!$G20-Temperatures!$G$2)*'Pattern scaling'!DY20+Hosing!EC21</f>
        <v>#VALUE!</v>
      </c>
      <c r="DZ20" t="e">
        <f ca="1">(Parameters!$B$125+Temperatures!$G20-Temperatures!$G$2)*'Pattern scaling'!DZ20+Hosing!ED21</f>
        <v>#VALUE!</v>
      </c>
      <c r="EA20" t="e">
        <f ca="1">(Parameters!$B$125+Temperatures!$G20-Temperatures!$G$2)*'Pattern scaling'!EA20+Hosing!EE21</f>
        <v>#VALUE!</v>
      </c>
      <c r="EB20" t="e">
        <f ca="1">(Parameters!$B$125+Temperatures!$G20-Temperatures!$G$2)*'Pattern scaling'!EB20+Hosing!EF21</f>
        <v>#VALUE!</v>
      </c>
      <c r="EC20" t="e">
        <f ca="1">(Parameters!$B$125+Temperatures!$G20-Temperatures!$G$2)*'Pattern scaling'!EC20+Hosing!EG21</f>
        <v>#VALUE!</v>
      </c>
      <c r="ED20" t="e">
        <f ca="1">(Parameters!$B$125+Temperatures!$G20-Temperatures!$G$2)*'Pattern scaling'!ED20+Hosing!EH21</f>
        <v>#VALUE!</v>
      </c>
      <c r="EE20" t="e">
        <f ca="1">(Parameters!$B$125+Temperatures!$G20-Temperatures!$G$2)*'Pattern scaling'!EE20+Hosing!EI21</f>
        <v>#VALUE!</v>
      </c>
      <c r="EF20" t="e">
        <f ca="1">(Parameters!$B$125+Temperatures!$G20-Temperatures!$G$2)*'Pattern scaling'!EF20+Hosing!EJ21</f>
        <v>#VALUE!</v>
      </c>
      <c r="EG20" t="e">
        <f ca="1">(Parameters!$B$125+Temperatures!$G20-Temperatures!$G$2)*'Pattern scaling'!EG20+Hosing!EK21</f>
        <v>#VALUE!</v>
      </c>
      <c r="EH20" t="e">
        <f ca="1">(Parameters!$B$125+Temperatures!$G20-Temperatures!$G$2)*'Pattern scaling'!EH20+Hosing!EL21</f>
        <v>#VALUE!</v>
      </c>
      <c r="EI20" t="e">
        <f ca="1">(Parameters!$B$125+Temperatures!$G20-Temperatures!$G$2)*'Pattern scaling'!EI20+Hosing!EM21</f>
        <v>#VALUE!</v>
      </c>
      <c r="EJ20" t="e">
        <f ca="1">(Parameters!$B$125+Temperatures!$G20-Temperatures!$G$2)*'Pattern scaling'!EJ20+Hosing!EN21</f>
        <v>#VALUE!</v>
      </c>
      <c r="EK20" t="e">
        <f ca="1">(Parameters!$B$125+Temperatures!$G20-Temperatures!$G$2)*'Pattern scaling'!EK20+Hosing!EO21</f>
        <v>#VALUE!</v>
      </c>
      <c r="EL20" t="e">
        <f ca="1">(Parameters!$B$125+Temperatures!$G20-Temperatures!$G$2)*'Pattern scaling'!EL20+Hosing!EP21</f>
        <v>#VALUE!</v>
      </c>
      <c r="EM20" t="e">
        <f ca="1">(Parameters!$B$125+Temperatures!$G20-Temperatures!$G$2)*'Pattern scaling'!EM20+Hosing!EQ21</f>
        <v>#VALUE!</v>
      </c>
      <c r="EN20" t="e">
        <f ca="1">(Parameters!$B$125+Temperatures!$G20-Temperatures!$G$2)*'Pattern scaling'!EN20+Hosing!ER21</f>
        <v>#VALUE!</v>
      </c>
      <c r="EO20" t="e">
        <f ca="1">(Parameters!$B$125+Temperatures!$G20-Temperatures!$G$2)*'Pattern scaling'!EO20+Hosing!ES21</f>
        <v>#VALUE!</v>
      </c>
      <c r="EP20" t="e">
        <f ca="1">(Parameters!$B$125+Temperatures!$G20-Temperatures!$G$2)*'Pattern scaling'!EP20+Hosing!ET21</f>
        <v>#VALUE!</v>
      </c>
      <c r="EQ20" t="e">
        <f ca="1">(Parameters!$B$125+Temperatures!$G20-Temperatures!$G$2)*'Pattern scaling'!EQ20+Hosing!EU21</f>
        <v>#VALUE!</v>
      </c>
      <c r="ER20" t="e">
        <f ca="1">(Parameters!$B$125+Temperatures!$G20-Temperatures!$G$2)*'Pattern scaling'!ER20+Hosing!EV21</f>
        <v>#VALUE!</v>
      </c>
      <c r="ES20" t="e">
        <f ca="1">(Parameters!$B$125+Temperatures!$G20-Temperatures!$G$2)*'Pattern scaling'!ES20+Hosing!EW21</f>
        <v>#VALUE!</v>
      </c>
      <c r="ET20" t="e">
        <f ca="1">(Parameters!$B$125+Temperatures!$G20-Temperatures!$G$2)*'Pattern scaling'!ET20+Hosing!EX21</f>
        <v>#VALUE!</v>
      </c>
      <c r="EU20" t="e">
        <f ca="1">(Parameters!$B$125+Temperatures!$G20-Temperatures!$G$2)*'Pattern scaling'!EU20+Hosing!EY21</f>
        <v>#VALUE!</v>
      </c>
      <c r="EV20" t="e">
        <f ca="1">(Parameters!$B$125+Temperatures!$G20-Temperatures!$G$2)*'Pattern scaling'!EV20+Hosing!EZ21</f>
        <v>#VALUE!</v>
      </c>
      <c r="EW20" t="e">
        <f ca="1">(Parameters!$B$125+Temperatures!$G20-Temperatures!$G$2)*'Pattern scaling'!EW20+Hosing!FA21</f>
        <v>#VALUE!</v>
      </c>
      <c r="EX20" t="e">
        <f ca="1">(Parameters!$B$125+Temperatures!$G20-Temperatures!$G$2)*'Pattern scaling'!EX20+Hosing!FB21</f>
        <v>#VALUE!</v>
      </c>
      <c r="EY20" t="e">
        <f ca="1">(Parameters!$B$125+Temperatures!$G20-Temperatures!$G$2)*'Pattern scaling'!EY20+Hosing!FC21</f>
        <v>#VALUE!</v>
      </c>
      <c r="EZ20" t="e">
        <f ca="1">(Parameters!$B$125+Temperatures!$G20-Temperatures!$G$2)*'Pattern scaling'!EZ20+Hosing!FD21</f>
        <v>#VALUE!</v>
      </c>
      <c r="FA20" t="e">
        <f ca="1">(Parameters!$B$125+Temperatures!$G20-Temperatures!$G$2)*'Pattern scaling'!FA20+Hosing!FE21</f>
        <v>#VALUE!</v>
      </c>
      <c r="FB20" t="e">
        <f ca="1">(Parameters!$B$125+Temperatures!$G20-Temperatures!$G$2)*'Pattern scaling'!FB20+Hosing!FF21</f>
        <v>#VALUE!</v>
      </c>
      <c r="FC20" t="e">
        <f ca="1">(Parameters!$B$125+Temperatures!$G20-Temperatures!$G$2)*'Pattern scaling'!FC20+Hosing!FG21</f>
        <v>#VALUE!</v>
      </c>
      <c r="FD20" t="e">
        <f ca="1">(Parameters!$B$125+Temperatures!$G20-Temperatures!$G$2)*'Pattern scaling'!FD20+Hosing!FH21</f>
        <v>#VALUE!</v>
      </c>
      <c r="FE20" t="e">
        <f ca="1">(Parameters!$B$125+Temperatures!$G20-Temperatures!$G$2)*'Pattern scaling'!FE20+Hosing!FI21</f>
        <v>#VALUE!</v>
      </c>
      <c r="FF20" t="e">
        <f ca="1">(Parameters!$B$125+Temperatures!$G20-Temperatures!$G$2)*'Pattern scaling'!FF20+Hosing!FJ21</f>
        <v>#VALUE!</v>
      </c>
      <c r="FG20" t="e">
        <f ca="1">(Parameters!$B$125+Temperatures!$G20-Temperatures!$G$2)*'Pattern scaling'!FG20+Hosing!FK21</f>
        <v>#VALUE!</v>
      </c>
      <c r="FH20" t="e">
        <f ca="1">(Parameters!$B$125+Temperatures!$G20-Temperatures!$G$2)*'Pattern scaling'!FH20+Hosing!FL21</f>
        <v>#VALUE!</v>
      </c>
      <c r="FI20" t="e">
        <f ca="1">(Parameters!$B$125+Temperatures!$G20-Temperatures!$G$2)*'Pattern scaling'!FI20+Hosing!FM21</f>
        <v>#VALUE!</v>
      </c>
      <c r="FJ20" t="e">
        <f ca="1">(Parameters!$B$125+Temperatures!$G20-Temperatures!$G$2)*'Pattern scaling'!FJ20+Hosing!FN21</f>
        <v>#VALUE!</v>
      </c>
      <c r="FK20" t="e">
        <f ca="1">(Parameters!$B$125+Temperatures!$G20-Temperatures!$G$2)*'Pattern scaling'!FK20+Hosing!FO21</f>
        <v>#VALUE!</v>
      </c>
      <c r="FL20" t="e">
        <f ca="1">(Parameters!$B$125+Temperatures!$G20-Temperatures!$G$2)*'Pattern scaling'!FL20+Hosing!FP21</f>
        <v>#VALUE!</v>
      </c>
      <c r="FM20" t="e">
        <f ca="1">(Parameters!$B$125+Temperatures!$G20-Temperatures!$G$2)*'Pattern scaling'!FM20+Hosing!FQ21</f>
        <v>#VALUE!</v>
      </c>
      <c r="FN20" t="e">
        <f ca="1">(Parameters!$B$125+Temperatures!$G20-Temperatures!$G$2)*'Pattern scaling'!FN20+Hosing!FR21</f>
        <v>#VALUE!</v>
      </c>
      <c r="FO20" t="e">
        <f ca="1">(Parameters!$B$125+Temperatures!$G20-Temperatures!$G$2)*'Pattern scaling'!FO20+Hosing!FS21</f>
        <v>#VALUE!</v>
      </c>
      <c r="FP20" t="e">
        <f ca="1">(Parameters!$B$125+Temperatures!$G20-Temperatures!$G$2)*'Pattern scaling'!FP20+Hosing!FT21</f>
        <v>#VALUE!</v>
      </c>
      <c r="FQ20" t="e">
        <f ca="1">(Parameters!$B$125+Temperatures!$G20-Temperatures!$G$2)*'Pattern scaling'!FQ20+Hosing!FU21</f>
        <v>#VALUE!</v>
      </c>
      <c r="FR20" t="e">
        <f ca="1">(Parameters!$B$125+Temperatures!$G20-Temperatures!$G$2)*'Pattern scaling'!FR20+Hosing!FV21</f>
        <v>#VALUE!</v>
      </c>
      <c r="FS20" t="e">
        <f ca="1">(Parameters!$B$125+Temperatures!$G20-Temperatures!$G$2)*'Pattern scaling'!FS20+Hosing!FW21</f>
        <v>#VALUE!</v>
      </c>
      <c r="FT20" t="e">
        <f ca="1">(Parameters!$B$125+Temperatures!$G20-Temperatures!$G$2)*'Pattern scaling'!FT20+Hosing!FX21</f>
        <v>#VALUE!</v>
      </c>
      <c r="FU20" t="e">
        <f ca="1">(Parameters!$B$125+Temperatures!$G20-Temperatures!$G$2)*'Pattern scaling'!FU20+Hosing!FY21</f>
        <v>#VALUE!</v>
      </c>
      <c r="FV20" t="e">
        <f ca="1">(Parameters!$B$125+Temperatures!$G20-Temperatures!$G$2)*'Pattern scaling'!FV20+Hosing!FZ21</f>
        <v>#VALUE!</v>
      </c>
      <c r="FW20" t="e">
        <f ca="1">(Parameters!$B$125+Temperatures!$G20-Temperatures!$G$2)*'Pattern scaling'!FW20+Hosing!GA21</f>
        <v>#VALUE!</v>
      </c>
      <c r="FX20" t="e">
        <f ca="1">(Parameters!$B$125+Temperatures!$G20-Temperatures!$G$2)*'Pattern scaling'!FX20+Hosing!GB21</f>
        <v>#VALUE!</v>
      </c>
      <c r="FY20" t="e">
        <f ca="1">(Parameters!$B$125+Temperatures!$G20-Temperatures!$G$2)*'Pattern scaling'!FY20+Hosing!GC21</f>
        <v>#VALUE!</v>
      </c>
      <c r="FZ20" t="e">
        <f ca="1">(Parameters!$B$125+Temperatures!$G20-Temperatures!$G$2)*'Pattern scaling'!FZ20+Hosing!GD21</f>
        <v>#VALUE!</v>
      </c>
      <c r="GA20" t="e">
        <f ca="1">(Parameters!$B$125+Temperatures!$G20-Temperatures!$G$2)*'Pattern scaling'!GA20+Hosing!GE21</f>
        <v>#VALUE!</v>
      </c>
      <c r="GB20" t="e">
        <f ca="1">(Parameters!$B$125+Temperatures!$G20-Temperatures!$G$2)*'Pattern scaling'!GB20+Hosing!GF21</f>
        <v>#VALUE!</v>
      </c>
      <c r="GC20" t="e">
        <f ca="1">(Parameters!$B$125+Temperatures!$G20-Temperatures!$G$2)*'Pattern scaling'!GC20+Hosing!GG21</f>
        <v>#VALUE!</v>
      </c>
      <c r="GD20" t="e">
        <f ca="1">(Parameters!$B$125+Temperatures!$G20-Temperatures!$G$2)*'Pattern scaling'!GD20+Hosing!GH21</f>
        <v>#VALUE!</v>
      </c>
      <c r="GE20" t="e">
        <f ca="1">(Parameters!$B$125+Temperatures!$G20-Temperatures!$G$2)*'Pattern scaling'!GE20+Hosing!GI21</f>
        <v>#VALUE!</v>
      </c>
      <c r="GF20" t="e">
        <f ca="1">(Parameters!$B$125+Temperatures!$G20-Temperatures!$G$2)*'Pattern scaling'!GF20+Hosing!GJ21</f>
        <v>#VALUE!</v>
      </c>
      <c r="GG20" t="e">
        <f ca="1">(Parameters!$B$125+Temperatures!$G20-Temperatures!$G$2)*'Pattern scaling'!GG20+Hosing!GK21</f>
        <v>#VALUE!</v>
      </c>
      <c r="GH20" t="e">
        <f ca="1">(Parameters!$B$125+Temperatures!$G20-Temperatures!$G$2)*'Pattern scaling'!GH20+Hosing!GL21</f>
        <v>#VALUE!</v>
      </c>
      <c r="GI20" t="e">
        <f ca="1">(Parameters!$B$125+Temperatures!$G20-Temperatures!$G$2)*'Pattern scaling'!GI20+Hosing!GM21</f>
        <v>#VALUE!</v>
      </c>
      <c r="GJ20" t="e">
        <f ca="1">(Parameters!$B$125+Temperatures!$G20-Temperatures!$G$2)*'Pattern scaling'!GJ20+Hosing!GN21</f>
        <v>#VALUE!</v>
      </c>
      <c r="GK20" t="e">
        <f ca="1">(Parameters!$B$125+Temperatures!$G20-Temperatures!$G$2)*'Pattern scaling'!GK20+Hosing!GO21</f>
        <v>#VALUE!</v>
      </c>
      <c r="GL20" t="e">
        <f ca="1">(Parameters!$B$125+Temperatures!$G20-Temperatures!$G$2)*'Pattern scaling'!GL20+Hosing!GP21</f>
        <v>#VALUE!</v>
      </c>
      <c r="GM20" t="e">
        <f ca="1">(Parameters!$B$125+Temperatures!$G20-Temperatures!$G$2)*'Pattern scaling'!GM20+Hosing!GQ21</f>
        <v>#VALUE!</v>
      </c>
    </row>
    <row r="21" spans="1:195" x14ac:dyDescent="0.45">
      <c r="A21" s="15">
        <v>2029</v>
      </c>
      <c r="B21" t="e">
        <f ca="1">(Parameters!$B$125+Temperatures!$G21-Temperatures!$G$2)*'Pattern scaling'!B21+Hosing!F22</f>
        <v>#VALUE!</v>
      </c>
      <c r="C21" t="e">
        <f ca="1">(Parameters!$B$125+Temperatures!$G21-Temperatures!$G$2)*'Pattern scaling'!C21+Hosing!G22</f>
        <v>#VALUE!</v>
      </c>
      <c r="D21" t="e">
        <f ca="1">(Parameters!$B$125+Temperatures!$G21-Temperatures!$G$2)*'Pattern scaling'!D21+Hosing!H22</f>
        <v>#VALUE!</v>
      </c>
      <c r="E21" t="e">
        <f ca="1">(Parameters!$B$125+Temperatures!$G21-Temperatures!$G$2)*'Pattern scaling'!E21+Hosing!I22</f>
        <v>#VALUE!</v>
      </c>
      <c r="F21" t="e">
        <f ca="1">(Parameters!$B$125+Temperatures!$G21-Temperatures!$G$2)*'Pattern scaling'!F21+Hosing!J22</f>
        <v>#VALUE!</v>
      </c>
      <c r="G21" t="e">
        <f ca="1">(Parameters!$B$125+Temperatures!$G21-Temperatures!$G$2)*'Pattern scaling'!G21+Hosing!K22</f>
        <v>#VALUE!</v>
      </c>
      <c r="H21" t="e">
        <f ca="1">(Parameters!$B$125+Temperatures!$G21-Temperatures!$G$2)*'Pattern scaling'!H21+Hosing!L22</f>
        <v>#VALUE!</v>
      </c>
      <c r="I21" t="e">
        <f ca="1">(Parameters!$B$125+Temperatures!$G21-Temperatures!$G$2)*'Pattern scaling'!I21+Hosing!M22</f>
        <v>#VALUE!</v>
      </c>
      <c r="J21" t="e">
        <f ca="1">(Parameters!$B$125+Temperatures!$G21-Temperatures!$G$2)*'Pattern scaling'!J21+Hosing!N22</f>
        <v>#VALUE!</v>
      </c>
      <c r="K21" t="e">
        <f ca="1">(Parameters!$B$125+Temperatures!$G21-Temperatures!$G$2)*'Pattern scaling'!K21+Hosing!O22</f>
        <v>#VALUE!</v>
      </c>
      <c r="L21" t="e">
        <f ca="1">(Parameters!$B$125+Temperatures!$G21-Temperatures!$G$2)*'Pattern scaling'!L21+Hosing!P22</f>
        <v>#VALUE!</v>
      </c>
      <c r="M21" t="e">
        <f ca="1">(Parameters!$B$125+Temperatures!$G21-Temperatures!$G$2)*'Pattern scaling'!M21+Hosing!Q22</f>
        <v>#VALUE!</v>
      </c>
      <c r="N21" t="e">
        <f ca="1">(Parameters!$B$125+Temperatures!$G21-Temperatures!$G$2)*'Pattern scaling'!N21+Hosing!R22</f>
        <v>#VALUE!</v>
      </c>
      <c r="O21" t="e">
        <f ca="1">(Parameters!$B$125+Temperatures!$G21-Temperatures!$G$2)*'Pattern scaling'!O21+Hosing!S22</f>
        <v>#VALUE!</v>
      </c>
      <c r="P21" t="e">
        <f ca="1">(Parameters!$B$125+Temperatures!$G21-Temperatures!$G$2)*'Pattern scaling'!P21+Hosing!T22</f>
        <v>#VALUE!</v>
      </c>
      <c r="Q21" t="e">
        <f ca="1">(Parameters!$B$125+Temperatures!$G21-Temperatures!$G$2)*'Pattern scaling'!Q21+Hosing!U22</f>
        <v>#VALUE!</v>
      </c>
      <c r="R21" t="e">
        <f ca="1">(Parameters!$B$125+Temperatures!$G21-Temperatures!$G$2)*'Pattern scaling'!R21+Hosing!V22</f>
        <v>#VALUE!</v>
      </c>
      <c r="S21" t="e">
        <f ca="1">(Parameters!$B$125+Temperatures!$G21-Temperatures!$G$2)*'Pattern scaling'!S21+Hosing!W22</f>
        <v>#VALUE!</v>
      </c>
      <c r="T21" t="e">
        <f ca="1">(Parameters!$B$125+Temperatures!$G21-Temperatures!$G$2)*'Pattern scaling'!T21+Hosing!X22</f>
        <v>#VALUE!</v>
      </c>
      <c r="U21" t="e">
        <f ca="1">(Parameters!$B$125+Temperatures!$G21-Temperatures!$G$2)*'Pattern scaling'!U21+Hosing!Y22</f>
        <v>#VALUE!</v>
      </c>
      <c r="V21" t="e">
        <f ca="1">(Parameters!$B$125+Temperatures!$G21-Temperatures!$G$2)*'Pattern scaling'!V21+Hosing!Z22</f>
        <v>#VALUE!</v>
      </c>
      <c r="W21" t="e">
        <f ca="1">(Parameters!$B$125+Temperatures!$G21-Temperatures!$G$2)*'Pattern scaling'!W21+Hosing!AA22</f>
        <v>#VALUE!</v>
      </c>
      <c r="X21" t="e">
        <f ca="1">(Parameters!$B$125+Temperatures!$G21-Temperatures!$G$2)*'Pattern scaling'!X21+Hosing!AB22</f>
        <v>#VALUE!</v>
      </c>
      <c r="Y21" t="e">
        <f ca="1">(Parameters!$B$125+Temperatures!$G21-Temperatures!$G$2)*'Pattern scaling'!Y21+Hosing!AC22</f>
        <v>#VALUE!</v>
      </c>
      <c r="Z21" t="e">
        <f ca="1">(Parameters!$B$125+Temperatures!$G21-Temperatures!$G$2)*'Pattern scaling'!Z21+Hosing!AD22</f>
        <v>#VALUE!</v>
      </c>
      <c r="AA21" t="e">
        <f ca="1">(Parameters!$B$125+Temperatures!$G21-Temperatures!$G$2)*'Pattern scaling'!AA21+Hosing!AE22</f>
        <v>#VALUE!</v>
      </c>
      <c r="AB21" t="e">
        <f ca="1">(Parameters!$B$125+Temperatures!$G21-Temperatures!$G$2)*'Pattern scaling'!AB21+Hosing!AF22</f>
        <v>#VALUE!</v>
      </c>
      <c r="AC21" t="e">
        <f ca="1">(Parameters!$B$125+Temperatures!$G21-Temperatures!$G$2)*'Pattern scaling'!AC21+Hosing!AG22</f>
        <v>#VALUE!</v>
      </c>
      <c r="AD21" t="e">
        <f ca="1">(Parameters!$B$125+Temperatures!$G21-Temperatures!$G$2)*'Pattern scaling'!AD21+Hosing!AH22</f>
        <v>#VALUE!</v>
      </c>
      <c r="AE21" t="e">
        <f ca="1">(Parameters!$B$125+Temperatures!$G21-Temperatures!$G$2)*'Pattern scaling'!AE21+Hosing!AI22</f>
        <v>#VALUE!</v>
      </c>
      <c r="AF21" t="e">
        <f ca="1">(Parameters!$B$125+Temperatures!$G21-Temperatures!$G$2)*'Pattern scaling'!AF21+Hosing!AJ22</f>
        <v>#VALUE!</v>
      </c>
      <c r="AG21" t="e">
        <f ca="1">(Parameters!$B$125+Temperatures!$G21-Temperatures!$G$2)*'Pattern scaling'!AG21+Hosing!AK22</f>
        <v>#VALUE!</v>
      </c>
      <c r="AH21" t="e">
        <f ca="1">(Parameters!$B$125+Temperatures!$G21-Temperatures!$G$2)*'Pattern scaling'!AH21+Hosing!AL22</f>
        <v>#VALUE!</v>
      </c>
      <c r="AI21" t="e">
        <f ca="1">(Parameters!$B$125+Temperatures!$G21-Temperatures!$G$2)*'Pattern scaling'!AI21+Hosing!AM22</f>
        <v>#VALUE!</v>
      </c>
      <c r="AJ21" t="e">
        <f ca="1">(Parameters!$B$125+Temperatures!$G21-Temperatures!$G$2)*'Pattern scaling'!AJ21+Hosing!AN22</f>
        <v>#VALUE!</v>
      </c>
      <c r="AK21" t="e">
        <f ca="1">(Parameters!$B$125+Temperatures!$G21-Temperatures!$G$2)*'Pattern scaling'!AK21+Hosing!AO22</f>
        <v>#VALUE!</v>
      </c>
      <c r="AL21" t="e">
        <f ca="1">(Parameters!$B$125+Temperatures!$G21-Temperatures!$G$2)*'Pattern scaling'!AL21+Hosing!AP22</f>
        <v>#VALUE!</v>
      </c>
      <c r="AM21" t="e">
        <f ca="1">(Parameters!$B$125+Temperatures!$G21-Temperatures!$G$2)*'Pattern scaling'!AM21+Hosing!AQ22</f>
        <v>#VALUE!</v>
      </c>
      <c r="AN21" t="e">
        <f ca="1">(Parameters!$B$125+Temperatures!$G21-Temperatures!$G$2)*'Pattern scaling'!AN21+Hosing!AR22</f>
        <v>#VALUE!</v>
      </c>
      <c r="AO21" t="e">
        <f ca="1">(Parameters!$B$125+Temperatures!$G21-Temperatures!$G$2)*'Pattern scaling'!AO21+Hosing!AS22</f>
        <v>#VALUE!</v>
      </c>
      <c r="AP21" t="e">
        <f ca="1">(Parameters!$B$125+Temperatures!$G21-Temperatures!$G$2)*'Pattern scaling'!AP21+Hosing!AT22</f>
        <v>#VALUE!</v>
      </c>
      <c r="AQ21" t="e">
        <f ca="1">(Parameters!$B$125+Temperatures!$G21-Temperatures!$G$2)*'Pattern scaling'!AQ21+Hosing!AU22</f>
        <v>#VALUE!</v>
      </c>
      <c r="AR21" t="e">
        <f ca="1">(Parameters!$B$125+Temperatures!$G21-Temperatures!$G$2)*'Pattern scaling'!AR21+Hosing!AV22</f>
        <v>#VALUE!</v>
      </c>
      <c r="AS21" t="e">
        <f ca="1">(Parameters!$B$125+Temperatures!$G21-Temperatures!$G$2)*'Pattern scaling'!AS21+Hosing!AW22</f>
        <v>#VALUE!</v>
      </c>
      <c r="AT21" t="e">
        <f ca="1">(Parameters!$B$125+Temperatures!$G21-Temperatures!$G$2)*'Pattern scaling'!AT21+Hosing!AX22</f>
        <v>#VALUE!</v>
      </c>
      <c r="AU21" t="e">
        <f ca="1">(Parameters!$B$125+Temperatures!$G21-Temperatures!$G$2)*'Pattern scaling'!AU21+Hosing!AY22</f>
        <v>#VALUE!</v>
      </c>
      <c r="AV21" t="e">
        <f ca="1">(Parameters!$B$125+Temperatures!$G21-Temperatures!$G$2)*'Pattern scaling'!AV21+Hosing!AZ22</f>
        <v>#VALUE!</v>
      </c>
      <c r="AW21" t="e">
        <f ca="1">(Parameters!$B$125+Temperatures!$G21-Temperatures!$G$2)*'Pattern scaling'!AW21+Hosing!BA22</f>
        <v>#VALUE!</v>
      </c>
      <c r="AX21" t="e">
        <f ca="1">(Parameters!$B$125+Temperatures!$G21-Temperatures!$G$2)*'Pattern scaling'!AX21+Hosing!BB22</f>
        <v>#VALUE!</v>
      </c>
      <c r="AY21" t="e">
        <f ca="1">(Parameters!$B$125+Temperatures!$G21-Temperatures!$G$2)*'Pattern scaling'!AY21+Hosing!BC22</f>
        <v>#VALUE!</v>
      </c>
      <c r="AZ21" t="e">
        <f ca="1">(Parameters!$B$125+Temperatures!$G21-Temperatures!$G$2)*'Pattern scaling'!AZ21+Hosing!BD22</f>
        <v>#VALUE!</v>
      </c>
      <c r="BA21" t="e">
        <f ca="1">(Parameters!$B$125+Temperatures!$G21-Temperatures!$G$2)*'Pattern scaling'!BA21+Hosing!BE22</f>
        <v>#VALUE!</v>
      </c>
      <c r="BB21" t="e">
        <f ca="1">(Parameters!$B$125+Temperatures!$G21-Temperatures!$G$2)*'Pattern scaling'!BB21+Hosing!BF22</f>
        <v>#VALUE!</v>
      </c>
      <c r="BC21" t="e">
        <f ca="1">(Parameters!$B$125+Temperatures!$G21-Temperatures!$G$2)*'Pattern scaling'!BC21+Hosing!BG22</f>
        <v>#VALUE!</v>
      </c>
      <c r="BD21" t="e">
        <f ca="1">(Parameters!$B$125+Temperatures!$G21-Temperatures!$G$2)*'Pattern scaling'!BD21+Hosing!BH22</f>
        <v>#VALUE!</v>
      </c>
      <c r="BE21" t="e">
        <f ca="1">(Parameters!$B$125+Temperatures!$G21-Temperatures!$G$2)*'Pattern scaling'!BE21+Hosing!BI22</f>
        <v>#VALUE!</v>
      </c>
      <c r="BF21" t="e">
        <f ca="1">(Parameters!$B$125+Temperatures!$G21-Temperatures!$G$2)*'Pattern scaling'!BF21+Hosing!BJ22</f>
        <v>#VALUE!</v>
      </c>
      <c r="BG21" t="e">
        <f ca="1">(Parameters!$B$125+Temperatures!$G21-Temperatures!$G$2)*'Pattern scaling'!BG21+Hosing!BK22</f>
        <v>#VALUE!</v>
      </c>
      <c r="BH21" t="e">
        <f ca="1">(Parameters!$B$125+Temperatures!$G21-Temperatures!$G$2)*'Pattern scaling'!BH21+Hosing!BL22</f>
        <v>#VALUE!</v>
      </c>
      <c r="BI21" t="e">
        <f ca="1">(Parameters!$B$125+Temperatures!$G21-Temperatures!$G$2)*'Pattern scaling'!BI21+Hosing!BM22</f>
        <v>#VALUE!</v>
      </c>
      <c r="BJ21" t="e">
        <f ca="1">(Parameters!$B$125+Temperatures!$G21-Temperatures!$G$2)*'Pattern scaling'!BJ21+Hosing!BN22</f>
        <v>#VALUE!</v>
      </c>
      <c r="BK21" t="e">
        <f ca="1">(Parameters!$B$125+Temperatures!$G21-Temperatures!$G$2)*'Pattern scaling'!BK21+Hosing!BO22</f>
        <v>#VALUE!</v>
      </c>
      <c r="BL21" t="e">
        <f ca="1">(Parameters!$B$125+Temperatures!$G21-Temperatures!$G$2)*'Pattern scaling'!BL21+Hosing!BP22</f>
        <v>#VALUE!</v>
      </c>
      <c r="BM21" t="e">
        <f ca="1">(Parameters!$B$125+Temperatures!$G21-Temperatures!$G$2)*'Pattern scaling'!BM21+Hosing!BQ22</f>
        <v>#VALUE!</v>
      </c>
      <c r="BN21" t="e">
        <f ca="1">(Parameters!$B$125+Temperatures!$G21-Temperatures!$G$2)*'Pattern scaling'!BN21+Hosing!BR22</f>
        <v>#VALUE!</v>
      </c>
      <c r="BO21" t="e">
        <f ca="1">(Parameters!$B$125+Temperatures!$G21-Temperatures!$G$2)*'Pattern scaling'!BO21+Hosing!BS22</f>
        <v>#VALUE!</v>
      </c>
      <c r="BP21" t="e">
        <f ca="1">(Parameters!$B$125+Temperatures!$G21-Temperatures!$G$2)*'Pattern scaling'!BP21+Hosing!BT22</f>
        <v>#VALUE!</v>
      </c>
      <c r="BQ21" t="e">
        <f ca="1">(Parameters!$B$125+Temperatures!$G21-Temperatures!$G$2)*'Pattern scaling'!BQ21+Hosing!BU22</f>
        <v>#VALUE!</v>
      </c>
      <c r="BR21" t="e">
        <f ca="1">(Parameters!$B$125+Temperatures!$G21-Temperatures!$G$2)*'Pattern scaling'!BR21+Hosing!BV22</f>
        <v>#VALUE!</v>
      </c>
      <c r="BS21" t="e">
        <f ca="1">(Parameters!$B$125+Temperatures!$G21-Temperatures!$G$2)*'Pattern scaling'!BS21+Hosing!BW22</f>
        <v>#VALUE!</v>
      </c>
      <c r="BT21" t="e">
        <f ca="1">(Parameters!$B$125+Temperatures!$G21-Temperatures!$G$2)*'Pattern scaling'!BT21+Hosing!BX22</f>
        <v>#VALUE!</v>
      </c>
      <c r="BU21" t="e">
        <f ca="1">(Parameters!$B$125+Temperatures!$G21-Temperatures!$G$2)*'Pattern scaling'!BU21+Hosing!BY22</f>
        <v>#VALUE!</v>
      </c>
      <c r="BV21" t="e">
        <f ca="1">(Parameters!$B$125+Temperatures!$G21-Temperatures!$G$2)*'Pattern scaling'!BV21+Hosing!BZ22</f>
        <v>#VALUE!</v>
      </c>
      <c r="BW21" t="e">
        <f ca="1">(Parameters!$B$125+Temperatures!$G21-Temperatures!$G$2)*'Pattern scaling'!BW21+Hosing!CA22</f>
        <v>#VALUE!</v>
      </c>
      <c r="BX21" t="e">
        <f ca="1">(Parameters!$B$125+Temperatures!$G21-Temperatures!$G$2)*'Pattern scaling'!BX21+Hosing!CB22</f>
        <v>#VALUE!</v>
      </c>
      <c r="BY21" t="e">
        <f ca="1">(Parameters!$B$125+Temperatures!$G21-Temperatures!$G$2)*'Pattern scaling'!BY21+Hosing!CC22</f>
        <v>#VALUE!</v>
      </c>
      <c r="BZ21" t="e">
        <f ca="1">(Parameters!$B$125+Temperatures!$G21-Temperatures!$G$2)*'Pattern scaling'!BZ21+Hosing!CD22</f>
        <v>#VALUE!</v>
      </c>
      <c r="CA21" t="e">
        <f ca="1">(Parameters!$B$125+Temperatures!$G21-Temperatures!$G$2)*'Pattern scaling'!CA21+Hosing!CE22</f>
        <v>#VALUE!</v>
      </c>
      <c r="CB21" t="e">
        <f ca="1">(Parameters!$B$125+Temperatures!$G21-Temperatures!$G$2)*'Pattern scaling'!CB21+Hosing!CF22</f>
        <v>#VALUE!</v>
      </c>
      <c r="CC21" t="e">
        <f ca="1">(Parameters!$B$125+Temperatures!$G21-Temperatures!$G$2)*'Pattern scaling'!CC21+Hosing!CG22</f>
        <v>#VALUE!</v>
      </c>
      <c r="CD21" t="e">
        <f ca="1">(Parameters!$B$125+Temperatures!$G21-Temperatures!$G$2)*'Pattern scaling'!CD21+Hosing!CH22</f>
        <v>#VALUE!</v>
      </c>
      <c r="CE21" t="e">
        <f ca="1">(Parameters!$B$125+Temperatures!$G21-Temperatures!$G$2)*'Pattern scaling'!CE21+Hosing!CI22</f>
        <v>#VALUE!</v>
      </c>
      <c r="CF21" t="e">
        <f ca="1">(Parameters!$B$125+Temperatures!$G21-Temperatures!$G$2)*'Pattern scaling'!CF21+Hosing!CJ22</f>
        <v>#VALUE!</v>
      </c>
      <c r="CG21" t="e">
        <f ca="1">(Parameters!$B$125+Temperatures!$G21-Temperatures!$G$2)*'Pattern scaling'!CG21+Hosing!CK22</f>
        <v>#VALUE!</v>
      </c>
      <c r="CH21" t="e">
        <f ca="1">(Parameters!$B$125+Temperatures!$G21-Temperatures!$G$2)*'Pattern scaling'!CH21+Hosing!CL22</f>
        <v>#VALUE!</v>
      </c>
      <c r="CI21" t="e">
        <f ca="1">(Parameters!$B$125+Temperatures!$G21-Temperatures!$G$2)*'Pattern scaling'!CI21+Hosing!CM22</f>
        <v>#VALUE!</v>
      </c>
      <c r="CJ21" t="e">
        <f ca="1">(Parameters!$B$125+Temperatures!$G21-Temperatures!$G$2)*'Pattern scaling'!CJ21+Hosing!CN22</f>
        <v>#VALUE!</v>
      </c>
      <c r="CK21" t="e">
        <f ca="1">(Parameters!$B$125+Temperatures!$G21-Temperatures!$G$2)*'Pattern scaling'!CK21+Hosing!CO22</f>
        <v>#VALUE!</v>
      </c>
      <c r="CL21" t="e">
        <f ca="1">(Parameters!$B$125+Temperatures!$G21-Temperatures!$G$2)*'Pattern scaling'!CL21+Hosing!CP22</f>
        <v>#VALUE!</v>
      </c>
      <c r="CM21" t="e">
        <f ca="1">(Parameters!$B$125+Temperatures!$G21-Temperatures!$G$2)*'Pattern scaling'!CM21+Hosing!CQ22</f>
        <v>#VALUE!</v>
      </c>
      <c r="CN21" t="e">
        <f ca="1">(Parameters!$B$125+Temperatures!$G21-Temperatures!$G$2)*'Pattern scaling'!CN21+Hosing!CR22</f>
        <v>#VALUE!</v>
      </c>
      <c r="CO21" t="e">
        <f ca="1">(Parameters!$B$125+Temperatures!$G21-Temperatures!$G$2)*'Pattern scaling'!CO21+Hosing!CS22</f>
        <v>#VALUE!</v>
      </c>
      <c r="CP21" t="e">
        <f ca="1">(Parameters!$B$125+Temperatures!$G21-Temperatures!$G$2)*'Pattern scaling'!CP21+Hosing!CT22</f>
        <v>#VALUE!</v>
      </c>
      <c r="CQ21" t="e">
        <f ca="1">(Parameters!$B$125+Temperatures!$G21-Temperatures!$G$2)*'Pattern scaling'!CQ21+Hosing!CU22</f>
        <v>#VALUE!</v>
      </c>
      <c r="CR21" t="e">
        <f ca="1">(Parameters!$B$125+Temperatures!$G21-Temperatures!$G$2)*'Pattern scaling'!CR21+Hosing!CV22</f>
        <v>#VALUE!</v>
      </c>
      <c r="CS21" t="e">
        <f ca="1">(Parameters!$B$125+Temperatures!$G21-Temperatures!$G$2)*'Pattern scaling'!CS21+Hosing!CW22</f>
        <v>#VALUE!</v>
      </c>
      <c r="CT21" t="e">
        <f ca="1">(Parameters!$B$125+Temperatures!$G21-Temperatures!$G$2)*'Pattern scaling'!CT21+Hosing!CX22</f>
        <v>#VALUE!</v>
      </c>
      <c r="CU21" t="e">
        <f ca="1">(Parameters!$B$125+Temperatures!$G21-Temperatures!$G$2)*'Pattern scaling'!CU21+Hosing!CY22</f>
        <v>#VALUE!</v>
      </c>
      <c r="CV21" t="e">
        <f ca="1">(Parameters!$B$125+Temperatures!$G21-Temperatures!$G$2)*'Pattern scaling'!CV21+Hosing!CZ22</f>
        <v>#VALUE!</v>
      </c>
      <c r="CW21" t="e">
        <f ca="1">(Parameters!$B$125+Temperatures!$G21-Temperatures!$G$2)*'Pattern scaling'!CW21+Hosing!DA22</f>
        <v>#VALUE!</v>
      </c>
      <c r="CX21" t="e">
        <f ca="1">(Parameters!$B$125+Temperatures!$G21-Temperatures!$G$2)*'Pattern scaling'!CX21+Hosing!DB22</f>
        <v>#VALUE!</v>
      </c>
      <c r="CY21" t="e">
        <f ca="1">(Parameters!$B$125+Temperatures!$G21-Temperatures!$G$2)*'Pattern scaling'!CY21+Hosing!DC22</f>
        <v>#VALUE!</v>
      </c>
      <c r="CZ21" t="e">
        <f ca="1">(Parameters!$B$125+Temperatures!$G21-Temperatures!$G$2)*'Pattern scaling'!CZ21+Hosing!DD22</f>
        <v>#VALUE!</v>
      </c>
      <c r="DA21" t="e">
        <f ca="1">(Parameters!$B$125+Temperatures!$G21-Temperatures!$G$2)*'Pattern scaling'!DA21+Hosing!DE22</f>
        <v>#VALUE!</v>
      </c>
      <c r="DB21" t="e">
        <f ca="1">(Parameters!$B$125+Temperatures!$G21-Temperatures!$G$2)*'Pattern scaling'!DB21+Hosing!DF22</f>
        <v>#VALUE!</v>
      </c>
      <c r="DC21" t="e">
        <f ca="1">(Parameters!$B$125+Temperatures!$G21-Temperatures!$G$2)*'Pattern scaling'!DC21+Hosing!DG22</f>
        <v>#VALUE!</v>
      </c>
      <c r="DD21" t="e">
        <f ca="1">(Parameters!$B$125+Temperatures!$G21-Temperatures!$G$2)*'Pattern scaling'!DD21+Hosing!DH22</f>
        <v>#VALUE!</v>
      </c>
      <c r="DE21" t="e">
        <f ca="1">(Parameters!$B$125+Temperatures!$G21-Temperatures!$G$2)*'Pattern scaling'!DE21+Hosing!DI22</f>
        <v>#VALUE!</v>
      </c>
      <c r="DF21" t="e">
        <f ca="1">(Parameters!$B$125+Temperatures!$G21-Temperatures!$G$2)*'Pattern scaling'!DF21+Hosing!DJ22</f>
        <v>#VALUE!</v>
      </c>
      <c r="DG21" t="e">
        <f ca="1">(Parameters!$B$125+Temperatures!$G21-Temperatures!$G$2)*'Pattern scaling'!DG21+Hosing!DK22</f>
        <v>#VALUE!</v>
      </c>
      <c r="DH21" t="e">
        <f ca="1">(Parameters!$B$125+Temperatures!$G21-Temperatures!$G$2)*'Pattern scaling'!DH21+Hosing!DL22</f>
        <v>#VALUE!</v>
      </c>
      <c r="DI21" t="e">
        <f ca="1">(Parameters!$B$125+Temperatures!$G21-Temperatures!$G$2)*'Pattern scaling'!DI21+Hosing!DM22</f>
        <v>#VALUE!</v>
      </c>
      <c r="DJ21" t="e">
        <f ca="1">(Parameters!$B$125+Temperatures!$G21-Temperatures!$G$2)*'Pattern scaling'!DJ21+Hosing!DN22</f>
        <v>#VALUE!</v>
      </c>
      <c r="DK21" t="e">
        <f ca="1">(Parameters!$B$125+Temperatures!$G21-Temperatures!$G$2)*'Pattern scaling'!DK21+Hosing!DO22</f>
        <v>#VALUE!</v>
      </c>
      <c r="DL21" t="e">
        <f ca="1">(Parameters!$B$125+Temperatures!$G21-Temperatures!$G$2)*'Pattern scaling'!DL21+Hosing!DP22</f>
        <v>#VALUE!</v>
      </c>
      <c r="DM21" t="e">
        <f ca="1">(Parameters!$B$125+Temperatures!$G21-Temperatures!$G$2)*'Pattern scaling'!DM21+Hosing!DQ22</f>
        <v>#VALUE!</v>
      </c>
      <c r="DN21" t="e">
        <f ca="1">(Parameters!$B$125+Temperatures!$G21-Temperatures!$G$2)*'Pattern scaling'!DN21+Hosing!DR22</f>
        <v>#VALUE!</v>
      </c>
      <c r="DO21" t="e">
        <f ca="1">(Parameters!$B$125+Temperatures!$G21-Temperatures!$G$2)*'Pattern scaling'!DO21+Hosing!DS22</f>
        <v>#VALUE!</v>
      </c>
      <c r="DP21" t="e">
        <f ca="1">(Parameters!$B$125+Temperatures!$G21-Temperatures!$G$2)*'Pattern scaling'!DP21+Hosing!DT22</f>
        <v>#VALUE!</v>
      </c>
      <c r="DQ21" t="e">
        <f ca="1">(Parameters!$B$125+Temperatures!$G21-Temperatures!$G$2)*'Pattern scaling'!DQ21+Hosing!DU22</f>
        <v>#VALUE!</v>
      </c>
      <c r="DR21" t="e">
        <f ca="1">(Parameters!$B$125+Temperatures!$G21-Temperatures!$G$2)*'Pattern scaling'!DR21+Hosing!DV22</f>
        <v>#VALUE!</v>
      </c>
      <c r="DS21" t="e">
        <f ca="1">(Parameters!$B$125+Temperatures!$G21-Temperatures!$G$2)*'Pattern scaling'!DS21+Hosing!DW22</f>
        <v>#VALUE!</v>
      </c>
      <c r="DT21" t="e">
        <f ca="1">(Parameters!$B$125+Temperatures!$G21-Temperatures!$G$2)*'Pattern scaling'!DT21+Hosing!DX22</f>
        <v>#VALUE!</v>
      </c>
      <c r="DU21" t="e">
        <f ca="1">(Parameters!$B$125+Temperatures!$G21-Temperatures!$G$2)*'Pattern scaling'!DU21+Hosing!DY22</f>
        <v>#VALUE!</v>
      </c>
      <c r="DV21" t="e">
        <f ca="1">(Parameters!$B$125+Temperatures!$G21-Temperatures!$G$2)*'Pattern scaling'!DV21+Hosing!DZ22</f>
        <v>#VALUE!</v>
      </c>
      <c r="DW21" t="e">
        <f ca="1">(Parameters!$B$125+Temperatures!$G21-Temperatures!$G$2)*'Pattern scaling'!DW21+Hosing!EA22</f>
        <v>#VALUE!</v>
      </c>
      <c r="DX21" t="e">
        <f ca="1">(Parameters!$B$125+Temperatures!$G21-Temperatures!$G$2)*'Pattern scaling'!DX21+Hosing!EB22</f>
        <v>#VALUE!</v>
      </c>
      <c r="DY21" t="e">
        <f ca="1">(Parameters!$B$125+Temperatures!$G21-Temperatures!$G$2)*'Pattern scaling'!DY21+Hosing!EC22</f>
        <v>#VALUE!</v>
      </c>
      <c r="DZ21" t="e">
        <f ca="1">(Parameters!$B$125+Temperatures!$G21-Temperatures!$G$2)*'Pattern scaling'!DZ21+Hosing!ED22</f>
        <v>#VALUE!</v>
      </c>
      <c r="EA21" t="e">
        <f ca="1">(Parameters!$B$125+Temperatures!$G21-Temperatures!$G$2)*'Pattern scaling'!EA21+Hosing!EE22</f>
        <v>#VALUE!</v>
      </c>
      <c r="EB21" t="e">
        <f ca="1">(Parameters!$B$125+Temperatures!$G21-Temperatures!$G$2)*'Pattern scaling'!EB21+Hosing!EF22</f>
        <v>#VALUE!</v>
      </c>
      <c r="EC21" t="e">
        <f ca="1">(Parameters!$B$125+Temperatures!$G21-Temperatures!$G$2)*'Pattern scaling'!EC21+Hosing!EG22</f>
        <v>#VALUE!</v>
      </c>
      <c r="ED21" t="e">
        <f ca="1">(Parameters!$B$125+Temperatures!$G21-Temperatures!$G$2)*'Pattern scaling'!ED21+Hosing!EH22</f>
        <v>#VALUE!</v>
      </c>
      <c r="EE21" t="e">
        <f ca="1">(Parameters!$B$125+Temperatures!$G21-Temperatures!$G$2)*'Pattern scaling'!EE21+Hosing!EI22</f>
        <v>#VALUE!</v>
      </c>
      <c r="EF21" t="e">
        <f ca="1">(Parameters!$B$125+Temperatures!$G21-Temperatures!$G$2)*'Pattern scaling'!EF21+Hosing!EJ22</f>
        <v>#VALUE!</v>
      </c>
      <c r="EG21" t="e">
        <f ca="1">(Parameters!$B$125+Temperatures!$G21-Temperatures!$G$2)*'Pattern scaling'!EG21+Hosing!EK22</f>
        <v>#VALUE!</v>
      </c>
      <c r="EH21" t="e">
        <f ca="1">(Parameters!$B$125+Temperatures!$G21-Temperatures!$G$2)*'Pattern scaling'!EH21+Hosing!EL22</f>
        <v>#VALUE!</v>
      </c>
      <c r="EI21" t="e">
        <f ca="1">(Parameters!$B$125+Temperatures!$G21-Temperatures!$G$2)*'Pattern scaling'!EI21+Hosing!EM22</f>
        <v>#VALUE!</v>
      </c>
      <c r="EJ21" t="e">
        <f ca="1">(Parameters!$B$125+Temperatures!$G21-Temperatures!$G$2)*'Pattern scaling'!EJ21+Hosing!EN22</f>
        <v>#VALUE!</v>
      </c>
      <c r="EK21" t="e">
        <f ca="1">(Parameters!$B$125+Temperatures!$G21-Temperatures!$G$2)*'Pattern scaling'!EK21+Hosing!EO22</f>
        <v>#VALUE!</v>
      </c>
      <c r="EL21" t="e">
        <f ca="1">(Parameters!$B$125+Temperatures!$G21-Temperatures!$G$2)*'Pattern scaling'!EL21+Hosing!EP22</f>
        <v>#VALUE!</v>
      </c>
      <c r="EM21" t="e">
        <f ca="1">(Parameters!$B$125+Temperatures!$G21-Temperatures!$G$2)*'Pattern scaling'!EM21+Hosing!EQ22</f>
        <v>#VALUE!</v>
      </c>
      <c r="EN21" t="e">
        <f ca="1">(Parameters!$B$125+Temperatures!$G21-Temperatures!$G$2)*'Pattern scaling'!EN21+Hosing!ER22</f>
        <v>#VALUE!</v>
      </c>
      <c r="EO21" t="e">
        <f ca="1">(Parameters!$B$125+Temperatures!$G21-Temperatures!$G$2)*'Pattern scaling'!EO21+Hosing!ES22</f>
        <v>#VALUE!</v>
      </c>
      <c r="EP21" t="e">
        <f ca="1">(Parameters!$B$125+Temperatures!$G21-Temperatures!$G$2)*'Pattern scaling'!EP21+Hosing!ET22</f>
        <v>#VALUE!</v>
      </c>
      <c r="EQ21" t="e">
        <f ca="1">(Parameters!$B$125+Temperatures!$G21-Temperatures!$G$2)*'Pattern scaling'!EQ21+Hosing!EU22</f>
        <v>#VALUE!</v>
      </c>
      <c r="ER21" t="e">
        <f ca="1">(Parameters!$B$125+Temperatures!$G21-Temperatures!$G$2)*'Pattern scaling'!ER21+Hosing!EV22</f>
        <v>#VALUE!</v>
      </c>
      <c r="ES21" t="e">
        <f ca="1">(Parameters!$B$125+Temperatures!$G21-Temperatures!$G$2)*'Pattern scaling'!ES21+Hosing!EW22</f>
        <v>#VALUE!</v>
      </c>
      <c r="ET21" t="e">
        <f ca="1">(Parameters!$B$125+Temperatures!$G21-Temperatures!$G$2)*'Pattern scaling'!ET21+Hosing!EX22</f>
        <v>#VALUE!</v>
      </c>
      <c r="EU21" t="e">
        <f ca="1">(Parameters!$B$125+Temperatures!$G21-Temperatures!$G$2)*'Pattern scaling'!EU21+Hosing!EY22</f>
        <v>#VALUE!</v>
      </c>
      <c r="EV21" t="e">
        <f ca="1">(Parameters!$B$125+Temperatures!$G21-Temperatures!$G$2)*'Pattern scaling'!EV21+Hosing!EZ22</f>
        <v>#VALUE!</v>
      </c>
      <c r="EW21" t="e">
        <f ca="1">(Parameters!$B$125+Temperatures!$G21-Temperatures!$G$2)*'Pattern scaling'!EW21+Hosing!FA22</f>
        <v>#VALUE!</v>
      </c>
      <c r="EX21" t="e">
        <f ca="1">(Parameters!$B$125+Temperatures!$G21-Temperatures!$G$2)*'Pattern scaling'!EX21+Hosing!FB22</f>
        <v>#VALUE!</v>
      </c>
      <c r="EY21" t="e">
        <f ca="1">(Parameters!$B$125+Temperatures!$G21-Temperatures!$G$2)*'Pattern scaling'!EY21+Hosing!FC22</f>
        <v>#VALUE!</v>
      </c>
      <c r="EZ21" t="e">
        <f ca="1">(Parameters!$B$125+Temperatures!$G21-Temperatures!$G$2)*'Pattern scaling'!EZ21+Hosing!FD22</f>
        <v>#VALUE!</v>
      </c>
      <c r="FA21" t="e">
        <f ca="1">(Parameters!$B$125+Temperatures!$G21-Temperatures!$G$2)*'Pattern scaling'!FA21+Hosing!FE22</f>
        <v>#VALUE!</v>
      </c>
      <c r="FB21" t="e">
        <f ca="1">(Parameters!$B$125+Temperatures!$G21-Temperatures!$G$2)*'Pattern scaling'!FB21+Hosing!FF22</f>
        <v>#VALUE!</v>
      </c>
      <c r="FC21" t="e">
        <f ca="1">(Parameters!$B$125+Temperatures!$G21-Temperatures!$G$2)*'Pattern scaling'!FC21+Hosing!FG22</f>
        <v>#VALUE!</v>
      </c>
      <c r="FD21" t="e">
        <f ca="1">(Parameters!$B$125+Temperatures!$G21-Temperatures!$G$2)*'Pattern scaling'!FD21+Hosing!FH22</f>
        <v>#VALUE!</v>
      </c>
      <c r="FE21" t="e">
        <f ca="1">(Parameters!$B$125+Temperatures!$G21-Temperatures!$G$2)*'Pattern scaling'!FE21+Hosing!FI22</f>
        <v>#VALUE!</v>
      </c>
      <c r="FF21" t="e">
        <f ca="1">(Parameters!$B$125+Temperatures!$G21-Temperatures!$G$2)*'Pattern scaling'!FF21+Hosing!FJ22</f>
        <v>#VALUE!</v>
      </c>
      <c r="FG21" t="e">
        <f ca="1">(Parameters!$B$125+Temperatures!$G21-Temperatures!$G$2)*'Pattern scaling'!FG21+Hosing!FK22</f>
        <v>#VALUE!</v>
      </c>
      <c r="FH21" t="e">
        <f ca="1">(Parameters!$B$125+Temperatures!$G21-Temperatures!$G$2)*'Pattern scaling'!FH21+Hosing!FL22</f>
        <v>#VALUE!</v>
      </c>
      <c r="FI21" t="e">
        <f ca="1">(Parameters!$B$125+Temperatures!$G21-Temperatures!$G$2)*'Pattern scaling'!FI21+Hosing!FM22</f>
        <v>#VALUE!</v>
      </c>
      <c r="FJ21" t="e">
        <f ca="1">(Parameters!$B$125+Temperatures!$G21-Temperatures!$G$2)*'Pattern scaling'!FJ21+Hosing!FN22</f>
        <v>#VALUE!</v>
      </c>
      <c r="FK21" t="e">
        <f ca="1">(Parameters!$B$125+Temperatures!$G21-Temperatures!$G$2)*'Pattern scaling'!FK21+Hosing!FO22</f>
        <v>#VALUE!</v>
      </c>
      <c r="FL21" t="e">
        <f ca="1">(Parameters!$B$125+Temperatures!$G21-Temperatures!$G$2)*'Pattern scaling'!FL21+Hosing!FP22</f>
        <v>#VALUE!</v>
      </c>
      <c r="FM21" t="e">
        <f ca="1">(Parameters!$B$125+Temperatures!$G21-Temperatures!$G$2)*'Pattern scaling'!FM21+Hosing!FQ22</f>
        <v>#VALUE!</v>
      </c>
      <c r="FN21" t="e">
        <f ca="1">(Parameters!$B$125+Temperatures!$G21-Temperatures!$G$2)*'Pattern scaling'!FN21+Hosing!FR22</f>
        <v>#VALUE!</v>
      </c>
      <c r="FO21" t="e">
        <f ca="1">(Parameters!$B$125+Temperatures!$G21-Temperatures!$G$2)*'Pattern scaling'!FO21+Hosing!FS22</f>
        <v>#VALUE!</v>
      </c>
      <c r="FP21" t="e">
        <f ca="1">(Parameters!$B$125+Temperatures!$G21-Temperatures!$G$2)*'Pattern scaling'!FP21+Hosing!FT22</f>
        <v>#VALUE!</v>
      </c>
      <c r="FQ21" t="e">
        <f ca="1">(Parameters!$B$125+Temperatures!$G21-Temperatures!$G$2)*'Pattern scaling'!FQ21+Hosing!FU22</f>
        <v>#VALUE!</v>
      </c>
      <c r="FR21" t="e">
        <f ca="1">(Parameters!$B$125+Temperatures!$G21-Temperatures!$G$2)*'Pattern scaling'!FR21+Hosing!FV22</f>
        <v>#VALUE!</v>
      </c>
      <c r="FS21" t="e">
        <f ca="1">(Parameters!$B$125+Temperatures!$G21-Temperatures!$G$2)*'Pattern scaling'!FS21+Hosing!FW22</f>
        <v>#VALUE!</v>
      </c>
      <c r="FT21" t="e">
        <f ca="1">(Parameters!$B$125+Temperatures!$G21-Temperatures!$G$2)*'Pattern scaling'!FT21+Hosing!FX22</f>
        <v>#VALUE!</v>
      </c>
      <c r="FU21" t="e">
        <f ca="1">(Parameters!$B$125+Temperatures!$G21-Temperatures!$G$2)*'Pattern scaling'!FU21+Hosing!FY22</f>
        <v>#VALUE!</v>
      </c>
      <c r="FV21" t="e">
        <f ca="1">(Parameters!$B$125+Temperatures!$G21-Temperatures!$G$2)*'Pattern scaling'!FV21+Hosing!FZ22</f>
        <v>#VALUE!</v>
      </c>
      <c r="FW21" t="e">
        <f ca="1">(Parameters!$B$125+Temperatures!$G21-Temperatures!$G$2)*'Pattern scaling'!FW21+Hosing!GA22</f>
        <v>#VALUE!</v>
      </c>
      <c r="FX21" t="e">
        <f ca="1">(Parameters!$B$125+Temperatures!$G21-Temperatures!$G$2)*'Pattern scaling'!FX21+Hosing!GB22</f>
        <v>#VALUE!</v>
      </c>
      <c r="FY21" t="e">
        <f ca="1">(Parameters!$B$125+Temperatures!$G21-Temperatures!$G$2)*'Pattern scaling'!FY21+Hosing!GC22</f>
        <v>#VALUE!</v>
      </c>
      <c r="FZ21" t="e">
        <f ca="1">(Parameters!$B$125+Temperatures!$G21-Temperatures!$G$2)*'Pattern scaling'!FZ21+Hosing!GD22</f>
        <v>#VALUE!</v>
      </c>
      <c r="GA21" t="e">
        <f ca="1">(Parameters!$B$125+Temperatures!$G21-Temperatures!$G$2)*'Pattern scaling'!GA21+Hosing!GE22</f>
        <v>#VALUE!</v>
      </c>
      <c r="GB21" t="e">
        <f ca="1">(Parameters!$B$125+Temperatures!$G21-Temperatures!$G$2)*'Pattern scaling'!GB21+Hosing!GF22</f>
        <v>#VALUE!</v>
      </c>
      <c r="GC21" t="e">
        <f ca="1">(Parameters!$B$125+Temperatures!$G21-Temperatures!$G$2)*'Pattern scaling'!GC21+Hosing!GG22</f>
        <v>#VALUE!</v>
      </c>
      <c r="GD21" t="e">
        <f ca="1">(Parameters!$B$125+Temperatures!$G21-Temperatures!$G$2)*'Pattern scaling'!GD21+Hosing!GH22</f>
        <v>#VALUE!</v>
      </c>
      <c r="GE21" t="e">
        <f ca="1">(Parameters!$B$125+Temperatures!$G21-Temperatures!$G$2)*'Pattern scaling'!GE21+Hosing!GI22</f>
        <v>#VALUE!</v>
      </c>
      <c r="GF21" t="e">
        <f ca="1">(Parameters!$B$125+Temperatures!$G21-Temperatures!$G$2)*'Pattern scaling'!GF21+Hosing!GJ22</f>
        <v>#VALUE!</v>
      </c>
      <c r="GG21" t="e">
        <f ca="1">(Parameters!$B$125+Temperatures!$G21-Temperatures!$G$2)*'Pattern scaling'!GG21+Hosing!GK22</f>
        <v>#VALUE!</v>
      </c>
      <c r="GH21" t="e">
        <f ca="1">(Parameters!$B$125+Temperatures!$G21-Temperatures!$G$2)*'Pattern scaling'!GH21+Hosing!GL22</f>
        <v>#VALUE!</v>
      </c>
      <c r="GI21" t="e">
        <f ca="1">(Parameters!$B$125+Temperatures!$G21-Temperatures!$G$2)*'Pattern scaling'!GI21+Hosing!GM22</f>
        <v>#VALUE!</v>
      </c>
      <c r="GJ21" t="e">
        <f ca="1">(Parameters!$B$125+Temperatures!$G21-Temperatures!$G$2)*'Pattern scaling'!GJ21+Hosing!GN22</f>
        <v>#VALUE!</v>
      </c>
      <c r="GK21" t="e">
        <f ca="1">(Parameters!$B$125+Temperatures!$G21-Temperatures!$G$2)*'Pattern scaling'!GK21+Hosing!GO22</f>
        <v>#VALUE!</v>
      </c>
      <c r="GL21" t="e">
        <f ca="1">(Parameters!$B$125+Temperatures!$G21-Temperatures!$G$2)*'Pattern scaling'!GL21+Hosing!GP22</f>
        <v>#VALUE!</v>
      </c>
      <c r="GM21" t="e">
        <f ca="1">(Parameters!$B$125+Temperatures!$G21-Temperatures!$G$2)*'Pattern scaling'!GM21+Hosing!GQ22</f>
        <v>#VALUE!</v>
      </c>
    </row>
    <row r="22" spans="1:195" x14ac:dyDescent="0.45">
      <c r="A22" s="15">
        <v>2030</v>
      </c>
      <c r="B22" t="e">
        <f ca="1">(Parameters!$B$125+Temperatures!$G22-Temperatures!$G$2)*'Pattern scaling'!B22+Hosing!F23</f>
        <v>#VALUE!</v>
      </c>
      <c r="C22" t="e">
        <f ca="1">(Parameters!$B$125+Temperatures!$G22-Temperatures!$G$2)*'Pattern scaling'!C22+Hosing!G23</f>
        <v>#VALUE!</v>
      </c>
      <c r="D22" t="e">
        <f ca="1">(Parameters!$B$125+Temperatures!$G22-Temperatures!$G$2)*'Pattern scaling'!D22+Hosing!H23</f>
        <v>#VALUE!</v>
      </c>
      <c r="E22" t="e">
        <f ca="1">(Parameters!$B$125+Temperatures!$G22-Temperatures!$G$2)*'Pattern scaling'!E22+Hosing!I23</f>
        <v>#VALUE!</v>
      </c>
      <c r="F22" t="e">
        <f ca="1">(Parameters!$B$125+Temperatures!$G22-Temperatures!$G$2)*'Pattern scaling'!F22+Hosing!J23</f>
        <v>#VALUE!</v>
      </c>
      <c r="G22" t="e">
        <f ca="1">(Parameters!$B$125+Temperatures!$G22-Temperatures!$G$2)*'Pattern scaling'!G22+Hosing!K23</f>
        <v>#VALUE!</v>
      </c>
      <c r="H22" t="e">
        <f ca="1">(Parameters!$B$125+Temperatures!$G22-Temperatures!$G$2)*'Pattern scaling'!H22+Hosing!L23</f>
        <v>#VALUE!</v>
      </c>
      <c r="I22" t="e">
        <f ca="1">(Parameters!$B$125+Temperatures!$G22-Temperatures!$G$2)*'Pattern scaling'!I22+Hosing!M23</f>
        <v>#VALUE!</v>
      </c>
      <c r="J22" t="e">
        <f ca="1">(Parameters!$B$125+Temperatures!$G22-Temperatures!$G$2)*'Pattern scaling'!J22+Hosing!N23</f>
        <v>#VALUE!</v>
      </c>
      <c r="K22" t="e">
        <f ca="1">(Parameters!$B$125+Temperatures!$G22-Temperatures!$G$2)*'Pattern scaling'!K22+Hosing!O23</f>
        <v>#VALUE!</v>
      </c>
      <c r="L22" t="e">
        <f ca="1">(Parameters!$B$125+Temperatures!$G22-Temperatures!$G$2)*'Pattern scaling'!L22+Hosing!P23</f>
        <v>#VALUE!</v>
      </c>
      <c r="M22" t="e">
        <f ca="1">(Parameters!$B$125+Temperatures!$G22-Temperatures!$G$2)*'Pattern scaling'!M22+Hosing!Q23</f>
        <v>#VALUE!</v>
      </c>
      <c r="N22" t="e">
        <f ca="1">(Parameters!$B$125+Temperatures!$G22-Temperatures!$G$2)*'Pattern scaling'!N22+Hosing!R23</f>
        <v>#VALUE!</v>
      </c>
      <c r="O22" t="e">
        <f ca="1">(Parameters!$B$125+Temperatures!$G22-Temperatures!$G$2)*'Pattern scaling'!O22+Hosing!S23</f>
        <v>#VALUE!</v>
      </c>
      <c r="P22" t="e">
        <f ca="1">(Parameters!$B$125+Temperatures!$G22-Temperatures!$G$2)*'Pattern scaling'!P22+Hosing!T23</f>
        <v>#VALUE!</v>
      </c>
      <c r="Q22" t="e">
        <f ca="1">(Parameters!$B$125+Temperatures!$G22-Temperatures!$G$2)*'Pattern scaling'!Q22+Hosing!U23</f>
        <v>#VALUE!</v>
      </c>
      <c r="R22" t="e">
        <f ca="1">(Parameters!$B$125+Temperatures!$G22-Temperatures!$G$2)*'Pattern scaling'!R22+Hosing!V23</f>
        <v>#VALUE!</v>
      </c>
      <c r="S22" t="e">
        <f ca="1">(Parameters!$B$125+Temperatures!$G22-Temperatures!$G$2)*'Pattern scaling'!S22+Hosing!W23</f>
        <v>#VALUE!</v>
      </c>
      <c r="T22" t="e">
        <f ca="1">(Parameters!$B$125+Temperatures!$G22-Temperatures!$G$2)*'Pattern scaling'!T22+Hosing!X23</f>
        <v>#VALUE!</v>
      </c>
      <c r="U22" t="e">
        <f ca="1">(Parameters!$B$125+Temperatures!$G22-Temperatures!$G$2)*'Pattern scaling'!U22+Hosing!Y23</f>
        <v>#VALUE!</v>
      </c>
      <c r="V22" t="e">
        <f ca="1">(Parameters!$B$125+Temperatures!$G22-Temperatures!$G$2)*'Pattern scaling'!V22+Hosing!Z23</f>
        <v>#VALUE!</v>
      </c>
      <c r="W22" t="e">
        <f ca="1">(Parameters!$B$125+Temperatures!$G22-Temperatures!$G$2)*'Pattern scaling'!W22+Hosing!AA23</f>
        <v>#VALUE!</v>
      </c>
      <c r="X22" t="e">
        <f ca="1">(Parameters!$B$125+Temperatures!$G22-Temperatures!$G$2)*'Pattern scaling'!X22+Hosing!AB23</f>
        <v>#VALUE!</v>
      </c>
      <c r="Y22" t="e">
        <f ca="1">(Parameters!$B$125+Temperatures!$G22-Temperatures!$G$2)*'Pattern scaling'!Y22+Hosing!AC23</f>
        <v>#VALUE!</v>
      </c>
      <c r="Z22" t="e">
        <f ca="1">(Parameters!$B$125+Temperatures!$G22-Temperatures!$G$2)*'Pattern scaling'!Z22+Hosing!AD23</f>
        <v>#VALUE!</v>
      </c>
      <c r="AA22" t="e">
        <f ca="1">(Parameters!$B$125+Temperatures!$G22-Temperatures!$G$2)*'Pattern scaling'!AA22+Hosing!AE23</f>
        <v>#VALUE!</v>
      </c>
      <c r="AB22" t="e">
        <f ca="1">(Parameters!$B$125+Temperatures!$G22-Temperatures!$G$2)*'Pattern scaling'!AB22+Hosing!AF23</f>
        <v>#VALUE!</v>
      </c>
      <c r="AC22" t="e">
        <f ca="1">(Parameters!$B$125+Temperatures!$G22-Temperatures!$G$2)*'Pattern scaling'!AC22+Hosing!AG23</f>
        <v>#VALUE!</v>
      </c>
      <c r="AD22" t="e">
        <f ca="1">(Parameters!$B$125+Temperatures!$G22-Temperatures!$G$2)*'Pattern scaling'!AD22+Hosing!AH23</f>
        <v>#VALUE!</v>
      </c>
      <c r="AE22" t="e">
        <f ca="1">(Parameters!$B$125+Temperatures!$G22-Temperatures!$G$2)*'Pattern scaling'!AE22+Hosing!AI23</f>
        <v>#VALUE!</v>
      </c>
      <c r="AF22" t="e">
        <f ca="1">(Parameters!$B$125+Temperatures!$G22-Temperatures!$G$2)*'Pattern scaling'!AF22+Hosing!AJ23</f>
        <v>#VALUE!</v>
      </c>
      <c r="AG22" t="e">
        <f ca="1">(Parameters!$B$125+Temperatures!$G22-Temperatures!$G$2)*'Pattern scaling'!AG22+Hosing!AK23</f>
        <v>#VALUE!</v>
      </c>
      <c r="AH22" t="e">
        <f ca="1">(Parameters!$B$125+Temperatures!$G22-Temperatures!$G$2)*'Pattern scaling'!AH22+Hosing!AL23</f>
        <v>#VALUE!</v>
      </c>
      <c r="AI22" t="e">
        <f ca="1">(Parameters!$B$125+Temperatures!$G22-Temperatures!$G$2)*'Pattern scaling'!AI22+Hosing!AM23</f>
        <v>#VALUE!</v>
      </c>
      <c r="AJ22" t="e">
        <f ca="1">(Parameters!$B$125+Temperatures!$G22-Temperatures!$G$2)*'Pattern scaling'!AJ22+Hosing!AN23</f>
        <v>#VALUE!</v>
      </c>
      <c r="AK22" t="e">
        <f ca="1">(Parameters!$B$125+Temperatures!$G22-Temperatures!$G$2)*'Pattern scaling'!AK22+Hosing!AO23</f>
        <v>#VALUE!</v>
      </c>
      <c r="AL22" t="e">
        <f ca="1">(Parameters!$B$125+Temperatures!$G22-Temperatures!$G$2)*'Pattern scaling'!AL22+Hosing!AP23</f>
        <v>#VALUE!</v>
      </c>
      <c r="AM22" t="e">
        <f ca="1">(Parameters!$B$125+Temperatures!$G22-Temperatures!$G$2)*'Pattern scaling'!AM22+Hosing!AQ23</f>
        <v>#VALUE!</v>
      </c>
      <c r="AN22" t="e">
        <f ca="1">(Parameters!$B$125+Temperatures!$G22-Temperatures!$G$2)*'Pattern scaling'!AN22+Hosing!AR23</f>
        <v>#VALUE!</v>
      </c>
      <c r="AO22" t="e">
        <f ca="1">(Parameters!$B$125+Temperatures!$G22-Temperatures!$G$2)*'Pattern scaling'!AO22+Hosing!AS23</f>
        <v>#VALUE!</v>
      </c>
      <c r="AP22" t="e">
        <f ca="1">(Parameters!$B$125+Temperatures!$G22-Temperatures!$G$2)*'Pattern scaling'!AP22+Hosing!AT23</f>
        <v>#VALUE!</v>
      </c>
      <c r="AQ22" t="e">
        <f ca="1">(Parameters!$B$125+Temperatures!$G22-Temperatures!$G$2)*'Pattern scaling'!AQ22+Hosing!AU23</f>
        <v>#VALUE!</v>
      </c>
      <c r="AR22" t="e">
        <f ca="1">(Parameters!$B$125+Temperatures!$G22-Temperatures!$G$2)*'Pattern scaling'!AR22+Hosing!AV23</f>
        <v>#VALUE!</v>
      </c>
      <c r="AS22" t="e">
        <f ca="1">(Parameters!$B$125+Temperatures!$G22-Temperatures!$G$2)*'Pattern scaling'!AS22+Hosing!AW23</f>
        <v>#VALUE!</v>
      </c>
      <c r="AT22" t="e">
        <f ca="1">(Parameters!$B$125+Temperatures!$G22-Temperatures!$G$2)*'Pattern scaling'!AT22+Hosing!AX23</f>
        <v>#VALUE!</v>
      </c>
      <c r="AU22" t="e">
        <f ca="1">(Parameters!$B$125+Temperatures!$G22-Temperatures!$G$2)*'Pattern scaling'!AU22+Hosing!AY23</f>
        <v>#VALUE!</v>
      </c>
      <c r="AV22" t="e">
        <f ca="1">(Parameters!$B$125+Temperatures!$G22-Temperatures!$G$2)*'Pattern scaling'!AV22+Hosing!AZ23</f>
        <v>#VALUE!</v>
      </c>
      <c r="AW22" t="e">
        <f ca="1">(Parameters!$B$125+Temperatures!$G22-Temperatures!$G$2)*'Pattern scaling'!AW22+Hosing!BA23</f>
        <v>#VALUE!</v>
      </c>
      <c r="AX22" t="e">
        <f ca="1">(Parameters!$B$125+Temperatures!$G22-Temperatures!$G$2)*'Pattern scaling'!AX22+Hosing!BB23</f>
        <v>#VALUE!</v>
      </c>
      <c r="AY22" t="e">
        <f ca="1">(Parameters!$B$125+Temperatures!$G22-Temperatures!$G$2)*'Pattern scaling'!AY22+Hosing!BC23</f>
        <v>#VALUE!</v>
      </c>
      <c r="AZ22" t="e">
        <f ca="1">(Parameters!$B$125+Temperatures!$G22-Temperatures!$G$2)*'Pattern scaling'!AZ22+Hosing!BD23</f>
        <v>#VALUE!</v>
      </c>
      <c r="BA22" t="e">
        <f ca="1">(Parameters!$B$125+Temperatures!$G22-Temperatures!$G$2)*'Pattern scaling'!BA22+Hosing!BE23</f>
        <v>#VALUE!</v>
      </c>
      <c r="BB22" t="e">
        <f ca="1">(Parameters!$B$125+Temperatures!$G22-Temperatures!$G$2)*'Pattern scaling'!BB22+Hosing!BF23</f>
        <v>#VALUE!</v>
      </c>
      <c r="BC22" t="e">
        <f ca="1">(Parameters!$B$125+Temperatures!$G22-Temperatures!$G$2)*'Pattern scaling'!BC22+Hosing!BG23</f>
        <v>#VALUE!</v>
      </c>
      <c r="BD22" t="e">
        <f ca="1">(Parameters!$B$125+Temperatures!$G22-Temperatures!$G$2)*'Pattern scaling'!BD22+Hosing!BH23</f>
        <v>#VALUE!</v>
      </c>
      <c r="BE22" t="e">
        <f ca="1">(Parameters!$B$125+Temperatures!$G22-Temperatures!$G$2)*'Pattern scaling'!BE22+Hosing!BI23</f>
        <v>#VALUE!</v>
      </c>
      <c r="BF22" t="e">
        <f ca="1">(Parameters!$B$125+Temperatures!$G22-Temperatures!$G$2)*'Pattern scaling'!BF22+Hosing!BJ23</f>
        <v>#VALUE!</v>
      </c>
      <c r="BG22" t="e">
        <f ca="1">(Parameters!$B$125+Temperatures!$G22-Temperatures!$G$2)*'Pattern scaling'!BG22+Hosing!BK23</f>
        <v>#VALUE!</v>
      </c>
      <c r="BH22" t="e">
        <f ca="1">(Parameters!$B$125+Temperatures!$G22-Temperatures!$G$2)*'Pattern scaling'!BH22+Hosing!BL23</f>
        <v>#VALUE!</v>
      </c>
      <c r="BI22" t="e">
        <f ca="1">(Parameters!$B$125+Temperatures!$G22-Temperatures!$G$2)*'Pattern scaling'!BI22+Hosing!BM23</f>
        <v>#VALUE!</v>
      </c>
      <c r="BJ22" t="e">
        <f ca="1">(Parameters!$B$125+Temperatures!$G22-Temperatures!$G$2)*'Pattern scaling'!BJ22+Hosing!BN23</f>
        <v>#VALUE!</v>
      </c>
      <c r="BK22" t="e">
        <f ca="1">(Parameters!$B$125+Temperatures!$G22-Temperatures!$G$2)*'Pattern scaling'!BK22+Hosing!BO23</f>
        <v>#VALUE!</v>
      </c>
      <c r="BL22" t="e">
        <f ca="1">(Parameters!$B$125+Temperatures!$G22-Temperatures!$G$2)*'Pattern scaling'!BL22+Hosing!BP23</f>
        <v>#VALUE!</v>
      </c>
      <c r="BM22" t="e">
        <f ca="1">(Parameters!$B$125+Temperatures!$G22-Temperatures!$G$2)*'Pattern scaling'!BM22+Hosing!BQ23</f>
        <v>#VALUE!</v>
      </c>
      <c r="BN22" t="e">
        <f ca="1">(Parameters!$B$125+Temperatures!$G22-Temperatures!$G$2)*'Pattern scaling'!BN22+Hosing!BR23</f>
        <v>#VALUE!</v>
      </c>
      <c r="BO22" t="e">
        <f ca="1">(Parameters!$B$125+Temperatures!$G22-Temperatures!$G$2)*'Pattern scaling'!BO22+Hosing!BS23</f>
        <v>#VALUE!</v>
      </c>
      <c r="BP22" t="e">
        <f ca="1">(Parameters!$B$125+Temperatures!$G22-Temperatures!$G$2)*'Pattern scaling'!BP22+Hosing!BT23</f>
        <v>#VALUE!</v>
      </c>
      <c r="BQ22" t="e">
        <f ca="1">(Parameters!$B$125+Temperatures!$G22-Temperatures!$G$2)*'Pattern scaling'!BQ22+Hosing!BU23</f>
        <v>#VALUE!</v>
      </c>
      <c r="BR22" t="e">
        <f ca="1">(Parameters!$B$125+Temperatures!$G22-Temperatures!$G$2)*'Pattern scaling'!BR22+Hosing!BV23</f>
        <v>#VALUE!</v>
      </c>
      <c r="BS22" t="e">
        <f ca="1">(Parameters!$B$125+Temperatures!$G22-Temperatures!$G$2)*'Pattern scaling'!BS22+Hosing!BW23</f>
        <v>#VALUE!</v>
      </c>
      <c r="BT22" t="e">
        <f ca="1">(Parameters!$B$125+Temperatures!$G22-Temperatures!$G$2)*'Pattern scaling'!BT22+Hosing!BX23</f>
        <v>#VALUE!</v>
      </c>
      <c r="BU22" t="e">
        <f ca="1">(Parameters!$B$125+Temperatures!$G22-Temperatures!$G$2)*'Pattern scaling'!BU22+Hosing!BY23</f>
        <v>#VALUE!</v>
      </c>
      <c r="BV22" t="e">
        <f ca="1">(Parameters!$B$125+Temperatures!$G22-Temperatures!$G$2)*'Pattern scaling'!BV22+Hosing!BZ23</f>
        <v>#VALUE!</v>
      </c>
      <c r="BW22" t="e">
        <f ca="1">(Parameters!$B$125+Temperatures!$G22-Temperatures!$G$2)*'Pattern scaling'!BW22+Hosing!CA23</f>
        <v>#VALUE!</v>
      </c>
      <c r="BX22" t="e">
        <f ca="1">(Parameters!$B$125+Temperatures!$G22-Temperatures!$G$2)*'Pattern scaling'!BX22+Hosing!CB23</f>
        <v>#VALUE!</v>
      </c>
      <c r="BY22" t="e">
        <f ca="1">(Parameters!$B$125+Temperatures!$G22-Temperatures!$G$2)*'Pattern scaling'!BY22+Hosing!CC23</f>
        <v>#VALUE!</v>
      </c>
      <c r="BZ22" t="e">
        <f ca="1">(Parameters!$B$125+Temperatures!$G22-Temperatures!$G$2)*'Pattern scaling'!BZ22+Hosing!CD23</f>
        <v>#VALUE!</v>
      </c>
      <c r="CA22" t="e">
        <f ca="1">(Parameters!$B$125+Temperatures!$G22-Temperatures!$G$2)*'Pattern scaling'!CA22+Hosing!CE23</f>
        <v>#VALUE!</v>
      </c>
      <c r="CB22" t="e">
        <f ca="1">(Parameters!$B$125+Temperatures!$G22-Temperatures!$G$2)*'Pattern scaling'!CB22+Hosing!CF23</f>
        <v>#VALUE!</v>
      </c>
      <c r="CC22" t="e">
        <f ca="1">(Parameters!$B$125+Temperatures!$G22-Temperatures!$G$2)*'Pattern scaling'!CC22+Hosing!CG23</f>
        <v>#VALUE!</v>
      </c>
      <c r="CD22" t="e">
        <f ca="1">(Parameters!$B$125+Temperatures!$G22-Temperatures!$G$2)*'Pattern scaling'!CD22+Hosing!CH23</f>
        <v>#VALUE!</v>
      </c>
      <c r="CE22" t="e">
        <f ca="1">(Parameters!$B$125+Temperatures!$G22-Temperatures!$G$2)*'Pattern scaling'!CE22+Hosing!CI23</f>
        <v>#VALUE!</v>
      </c>
      <c r="CF22" t="e">
        <f ca="1">(Parameters!$B$125+Temperatures!$G22-Temperatures!$G$2)*'Pattern scaling'!CF22+Hosing!CJ23</f>
        <v>#VALUE!</v>
      </c>
      <c r="CG22" t="e">
        <f ca="1">(Parameters!$B$125+Temperatures!$G22-Temperatures!$G$2)*'Pattern scaling'!CG22+Hosing!CK23</f>
        <v>#VALUE!</v>
      </c>
      <c r="CH22" t="e">
        <f ca="1">(Parameters!$B$125+Temperatures!$G22-Temperatures!$G$2)*'Pattern scaling'!CH22+Hosing!CL23</f>
        <v>#VALUE!</v>
      </c>
      <c r="CI22" t="e">
        <f ca="1">(Parameters!$B$125+Temperatures!$G22-Temperatures!$G$2)*'Pattern scaling'!CI22+Hosing!CM23</f>
        <v>#VALUE!</v>
      </c>
      <c r="CJ22" t="e">
        <f ca="1">(Parameters!$B$125+Temperatures!$G22-Temperatures!$G$2)*'Pattern scaling'!CJ22+Hosing!CN23</f>
        <v>#VALUE!</v>
      </c>
      <c r="CK22" t="e">
        <f ca="1">(Parameters!$B$125+Temperatures!$G22-Temperatures!$G$2)*'Pattern scaling'!CK22+Hosing!CO23</f>
        <v>#VALUE!</v>
      </c>
      <c r="CL22" t="e">
        <f ca="1">(Parameters!$B$125+Temperatures!$G22-Temperatures!$G$2)*'Pattern scaling'!CL22+Hosing!CP23</f>
        <v>#VALUE!</v>
      </c>
      <c r="CM22" t="e">
        <f ca="1">(Parameters!$B$125+Temperatures!$G22-Temperatures!$G$2)*'Pattern scaling'!CM22+Hosing!CQ23</f>
        <v>#VALUE!</v>
      </c>
      <c r="CN22" t="e">
        <f ca="1">(Parameters!$B$125+Temperatures!$G22-Temperatures!$G$2)*'Pattern scaling'!CN22+Hosing!CR23</f>
        <v>#VALUE!</v>
      </c>
      <c r="CO22" t="e">
        <f ca="1">(Parameters!$B$125+Temperatures!$G22-Temperatures!$G$2)*'Pattern scaling'!CO22+Hosing!CS23</f>
        <v>#VALUE!</v>
      </c>
      <c r="CP22" t="e">
        <f ca="1">(Parameters!$B$125+Temperatures!$G22-Temperatures!$G$2)*'Pattern scaling'!CP22+Hosing!CT23</f>
        <v>#VALUE!</v>
      </c>
      <c r="CQ22" t="e">
        <f ca="1">(Parameters!$B$125+Temperatures!$G22-Temperatures!$G$2)*'Pattern scaling'!CQ22+Hosing!CU23</f>
        <v>#VALUE!</v>
      </c>
      <c r="CR22" t="e">
        <f ca="1">(Parameters!$B$125+Temperatures!$G22-Temperatures!$G$2)*'Pattern scaling'!CR22+Hosing!CV23</f>
        <v>#VALUE!</v>
      </c>
      <c r="CS22" t="e">
        <f ca="1">(Parameters!$B$125+Temperatures!$G22-Temperatures!$G$2)*'Pattern scaling'!CS22+Hosing!CW23</f>
        <v>#VALUE!</v>
      </c>
      <c r="CT22" t="e">
        <f ca="1">(Parameters!$B$125+Temperatures!$G22-Temperatures!$G$2)*'Pattern scaling'!CT22+Hosing!CX23</f>
        <v>#VALUE!</v>
      </c>
      <c r="CU22" t="e">
        <f ca="1">(Parameters!$B$125+Temperatures!$G22-Temperatures!$G$2)*'Pattern scaling'!CU22+Hosing!CY23</f>
        <v>#VALUE!</v>
      </c>
      <c r="CV22" t="e">
        <f ca="1">(Parameters!$B$125+Temperatures!$G22-Temperatures!$G$2)*'Pattern scaling'!CV22+Hosing!CZ23</f>
        <v>#VALUE!</v>
      </c>
      <c r="CW22" t="e">
        <f ca="1">(Parameters!$B$125+Temperatures!$G22-Temperatures!$G$2)*'Pattern scaling'!CW22+Hosing!DA23</f>
        <v>#VALUE!</v>
      </c>
      <c r="CX22" t="e">
        <f ca="1">(Parameters!$B$125+Temperatures!$G22-Temperatures!$G$2)*'Pattern scaling'!CX22+Hosing!DB23</f>
        <v>#VALUE!</v>
      </c>
      <c r="CY22" t="e">
        <f ca="1">(Parameters!$B$125+Temperatures!$G22-Temperatures!$G$2)*'Pattern scaling'!CY22+Hosing!DC23</f>
        <v>#VALUE!</v>
      </c>
      <c r="CZ22" t="e">
        <f ca="1">(Parameters!$B$125+Temperatures!$G22-Temperatures!$G$2)*'Pattern scaling'!CZ22+Hosing!DD23</f>
        <v>#VALUE!</v>
      </c>
      <c r="DA22" t="e">
        <f ca="1">(Parameters!$B$125+Temperatures!$G22-Temperatures!$G$2)*'Pattern scaling'!DA22+Hosing!DE23</f>
        <v>#VALUE!</v>
      </c>
      <c r="DB22" t="e">
        <f ca="1">(Parameters!$B$125+Temperatures!$G22-Temperatures!$G$2)*'Pattern scaling'!DB22+Hosing!DF23</f>
        <v>#VALUE!</v>
      </c>
      <c r="DC22" t="e">
        <f ca="1">(Parameters!$B$125+Temperatures!$G22-Temperatures!$G$2)*'Pattern scaling'!DC22+Hosing!DG23</f>
        <v>#VALUE!</v>
      </c>
      <c r="DD22" t="e">
        <f ca="1">(Parameters!$B$125+Temperatures!$G22-Temperatures!$G$2)*'Pattern scaling'!DD22+Hosing!DH23</f>
        <v>#VALUE!</v>
      </c>
      <c r="DE22" t="e">
        <f ca="1">(Parameters!$B$125+Temperatures!$G22-Temperatures!$G$2)*'Pattern scaling'!DE22+Hosing!DI23</f>
        <v>#VALUE!</v>
      </c>
      <c r="DF22" t="e">
        <f ca="1">(Parameters!$B$125+Temperatures!$G22-Temperatures!$G$2)*'Pattern scaling'!DF22+Hosing!DJ23</f>
        <v>#VALUE!</v>
      </c>
      <c r="DG22" t="e">
        <f ca="1">(Parameters!$B$125+Temperatures!$G22-Temperatures!$G$2)*'Pattern scaling'!DG22+Hosing!DK23</f>
        <v>#VALUE!</v>
      </c>
      <c r="DH22" t="e">
        <f ca="1">(Parameters!$B$125+Temperatures!$G22-Temperatures!$G$2)*'Pattern scaling'!DH22+Hosing!DL23</f>
        <v>#VALUE!</v>
      </c>
      <c r="DI22" t="e">
        <f ca="1">(Parameters!$B$125+Temperatures!$G22-Temperatures!$G$2)*'Pattern scaling'!DI22+Hosing!DM23</f>
        <v>#VALUE!</v>
      </c>
      <c r="DJ22" t="e">
        <f ca="1">(Parameters!$B$125+Temperatures!$G22-Temperatures!$G$2)*'Pattern scaling'!DJ22+Hosing!DN23</f>
        <v>#VALUE!</v>
      </c>
      <c r="DK22" t="e">
        <f ca="1">(Parameters!$B$125+Temperatures!$G22-Temperatures!$G$2)*'Pattern scaling'!DK22+Hosing!DO23</f>
        <v>#VALUE!</v>
      </c>
      <c r="DL22" t="e">
        <f ca="1">(Parameters!$B$125+Temperatures!$G22-Temperatures!$G$2)*'Pattern scaling'!DL22+Hosing!DP23</f>
        <v>#VALUE!</v>
      </c>
      <c r="DM22" t="e">
        <f ca="1">(Parameters!$B$125+Temperatures!$G22-Temperatures!$G$2)*'Pattern scaling'!DM22+Hosing!DQ23</f>
        <v>#VALUE!</v>
      </c>
      <c r="DN22" t="e">
        <f ca="1">(Parameters!$B$125+Temperatures!$G22-Temperatures!$G$2)*'Pattern scaling'!DN22+Hosing!DR23</f>
        <v>#VALUE!</v>
      </c>
      <c r="DO22" t="e">
        <f ca="1">(Parameters!$B$125+Temperatures!$G22-Temperatures!$G$2)*'Pattern scaling'!DO22+Hosing!DS23</f>
        <v>#VALUE!</v>
      </c>
      <c r="DP22" t="e">
        <f ca="1">(Parameters!$B$125+Temperatures!$G22-Temperatures!$G$2)*'Pattern scaling'!DP22+Hosing!DT23</f>
        <v>#VALUE!</v>
      </c>
      <c r="DQ22" t="e">
        <f ca="1">(Parameters!$B$125+Temperatures!$G22-Temperatures!$G$2)*'Pattern scaling'!DQ22+Hosing!DU23</f>
        <v>#VALUE!</v>
      </c>
      <c r="DR22" t="e">
        <f ca="1">(Parameters!$B$125+Temperatures!$G22-Temperatures!$G$2)*'Pattern scaling'!DR22+Hosing!DV23</f>
        <v>#VALUE!</v>
      </c>
      <c r="DS22" t="e">
        <f ca="1">(Parameters!$B$125+Temperatures!$G22-Temperatures!$G$2)*'Pattern scaling'!DS22+Hosing!DW23</f>
        <v>#VALUE!</v>
      </c>
      <c r="DT22" t="e">
        <f ca="1">(Parameters!$B$125+Temperatures!$G22-Temperatures!$G$2)*'Pattern scaling'!DT22+Hosing!DX23</f>
        <v>#VALUE!</v>
      </c>
      <c r="DU22" t="e">
        <f ca="1">(Parameters!$B$125+Temperatures!$G22-Temperatures!$G$2)*'Pattern scaling'!DU22+Hosing!DY23</f>
        <v>#VALUE!</v>
      </c>
      <c r="DV22" t="e">
        <f ca="1">(Parameters!$B$125+Temperatures!$G22-Temperatures!$G$2)*'Pattern scaling'!DV22+Hosing!DZ23</f>
        <v>#VALUE!</v>
      </c>
      <c r="DW22" t="e">
        <f ca="1">(Parameters!$B$125+Temperatures!$G22-Temperatures!$G$2)*'Pattern scaling'!DW22+Hosing!EA23</f>
        <v>#VALUE!</v>
      </c>
      <c r="DX22" t="e">
        <f ca="1">(Parameters!$B$125+Temperatures!$G22-Temperatures!$G$2)*'Pattern scaling'!DX22+Hosing!EB23</f>
        <v>#VALUE!</v>
      </c>
      <c r="DY22" t="e">
        <f ca="1">(Parameters!$B$125+Temperatures!$G22-Temperatures!$G$2)*'Pattern scaling'!DY22+Hosing!EC23</f>
        <v>#VALUE!</v>
      </c>
      <c r="DZ22" t="e">
        <f ca="1">(Parameters!$B$125+Temperatures!$G22-Temperatures!$G$2)*'Pattern scaling'!DZ22+Hosing!ED23</f>
        <v>#VALUE!</v>
      </c>
      <c r="EA22" t="e">
        <f ca="1">(Parameters!$B$125+Temperatures!$G22-Temperatures!$G$2)*'Pattern scaling'!EA22+Hosing!EE23</f>
        <v>#VALUE!</v>
      </c>
      <c r="EB22" t="e">
        <f ca="1">(Parameters!$B$125+Temperatures!$G22-Temperatures!$G$2)*'Pattern scaling'!EB22+Hosing!EF23</f>
        <v>#VALUE!</v>
      </c>
      <c r="EC22" t="e">
        <f ca="1">(Parameters!$B$125+Temperatures!$G22-Temperatures!$G$2)*'Pattern scaling'!EC22+Hosing!EG23</f>
        <v>#VALUE!</v>
      </c>
      <c r="ED22" t="e">
        <f ca="1">(Parameters!$B$125+Temperatures!$G22-Temperatures!$G$2)*'Pattern scaling'!ED22+Hosing!EH23</f>
        <v>#VALUE!</v>
      </c>
      <c r="EE22" t="e">
        <f ca="1">(Parameters!$B$125+Temperatures!$G22-Temperatures!$G$2)*'Pattern scaling'!EE22+Hosing!EI23</f>
        <v>#VALUE!</v>
      </c>
      <c r="EF22" t="e">
        <f ca="1">(Parameters!$B$125+Temperatures!$G22-Temperatures!$G$2)*'Pattern scaling'!EF22+Hosing!EJ23</f>
        <v>#VALUE!</v>
      </c>
      <c r="EG22" t="e">
        <f ca="1">(Parameters!$B$125+Temperatures!$G22-Temperatures!$G$2)*'Pattern scaling'!EG22+Hosing!EK23</f>
        <v>#VALUE!</v>
      </c>
      <c r="EH22" t="e">
        <f ca="1">(Parameters!$B$125+Temperatures!$G22-Temperatures!$G$2)*'Pattern scaling'!EH22+Hosing!EL23</f>
        <v>#VALUE!</v>
      </c>
      <c r="EI22" t="e">
        <f ca="1">(Parameters!$B$125+Temperatures!$G22-Temperatures!$G$2)*'Pattern scaling'!EI22+Hosing!EM23</f>
        <v>#VALUE!</v>
      </c>
      <c r="EJ22" t="e">
        <f ca="1">(Parameters!$B$125+Temperatures!$G22-Temperatures!$G$2)*'Pattern scaling'!EJ22+Hosing!EN23</f>
        <v>#VALUE!</v>
      </c>
      <c r="EK22" t="e">
        <f ca="1">(Parameters!$B$125+Temperatures!$G22-Temperatures!$G$2)*'Pattern scaling'!EK22+Hosing!EO23</f>
        <v>#VALUE!</v>
      </c>
      <c r="EL22" t="e">
        <f ca="1">(Parameters!$B$125+Temperatures!$G22-Temperatures!$G$2)*'Pattern scaling'!EL22+Hosing!EP23</f>
        <v>#VALUE!</v>
      </c>
      <c r="EM22" t="e">
        <f ca="1">(Parameters!$B$125+Temperatures!$G22-Temperatures!$G$2)*'Pattern scaling'!EM22+Hosing!EQ23</f>
        <v>#VALUE!</v>
      </c>
      <c r="EN22" t="e">
        <f ca="1">(Parameters!$B$125+Temperatures!$G22-Temperatures!$G$2)*'Pattern scaling'!EN22+Hosing!ER23</f>
        <v>#VALUE!</v>
      </c>
      <c r="EO22" t="e">
        <f ca="1">(Parameters!$B$125+Temperatures!$G22-Temperatures!$G$2)*'Pattern scaling'!EO22+Hosing!ES23</f>
        <v>#VALUE!</v>
      </c>
      <c r="EP22" t="e">
        <f ca="1">(Parameters!$B$125+Temperatures!$G22-Temperatures!$G$2)*'Pattern scaling'!EP22+Hosing!ET23</f>
        <v>#VALUE!</v>
      </c>
      <c r="EQ22" t="e">
        <f ca="1">(Parameters!$B$125+Temperatures!$G22-Temperatures!$G$2)*'Pattern scaling'!EQ22+Hosing!EU23</f>
        <v>#VALUE!</v>
      </c>
      <c r="ER22" t="e">
        <f ca="1">(Parameters!$B$125+Temperatures!$G22-Temperatures!$G$2)*'Pattern scaling'!ER22+Hosing!EV23</f>
        <v>#VALUE!</v>
      </c>
      <c r="ES22" t="e">
        <f ca="1">(Parameters!$B$125+Temperatures!$G22-Temperatures!$G$2)*'Pattern scaling'!ES22+Hosing!EW23</f>
        <v>#VALUE!</v>
      </c>
      <c r="ET22" t="e">
        <f ca="1">(Parameters!$B$125+Temperatures!$G22-Temperatures!$G$2)*'Pattern scaling'!ET22+Hosing!EX23</f>
        <v>#VALUE!</v>
      </c>
      <c r="EU22" t="e">
        <f ca="1">(Parameters!$B$125+Temperatures!$G22-Temperatures!$G$2)*'Pattern scaling'!EU22+Hosing!EY23</f>
        <v>#VALUE!</v>
      </c>
      <c r="EV22" t="e">
        <f ca="1">(Parameters!$B$125+Temperatures!$G22-Temperatures!$G$2)*'Pattern scaling'!EV22+Hosing!EZ23</f>
        <v>#VALUE!</v>
      </c>
      <c r="EW22" t="e">
        <f ca="1">(Parameters!$B$125+Temperatures!$G22-Temperatures!$G$2)*'Pattern scaling'!EW22+Hosing!FA23</f>
        <v>#VALUE!</v>
      </c>
      <c r="EX22" t="e">
        <f ca="1">(Parameters!$B$125+Temperatures!$G22-Temperatures!$G$2)*'Pattern scaling'!EX22+Hosing!FB23</f>
        <v>#VALUE!</v>
      </c>
      <c r="EY22" t="e">
        <f ca="1">(Parameters!$B$125+Temperatures!$G22-Temperatures!$G$2)*'Pattern scaling'!EY22+Hosing!FC23</f>
        <v>#VALUE!</v>
      </c>
      <c r="EZ22" t="e">
        <f ca="1">(Parameters!$B$125+Temperatures!$G22-Temperatures!$G$2)*'Pattern scaling'!EZ22+Hosing!FD23</f>
        <v>#VALUE!</v>
      </c>
      <c r="FA22" t="e">
        <f ca="1">(Parameters!$B$125+Temperatures!$G22-Temperatures!$G$2)*'Pattern scaling'!FA22+Hosing!FE23</f>
        <v>#VALUE!</v>
      </c>
      <c r="FB22" t="e">
        <f ca="1">(Parameters!$B$125+Temperatures!$G22-Temperatures!$G$2)*'Pattern scaling'!FB22+Hosing!FF23</f>
        <v>#VALUE!</v>
      </c>
      <c r="FC22" t="e">
        <f ca="1">(Parameters!$B$125+Temperatures!$G22-Temperatures!$G$2)*'Pattern scaling'!FC22+Hosing!FG23</f>
        <v>#VALUE!</v>
      </c>
      <c r="FD22" t="e">
        <f ca="1">(Parameters!$B$125+Temperatures!$G22-Temperatures!$G$2)*'Pattern scaling'!FD22+Hosing!FH23</f>
        <v>#VALUE!</v>
      </c>
      <c r="FE22" t="e">
        <f ca="1">(Parameters!$B$125+Temperatures!$G22-Temperatures!$G$2)*'Pattern scaling'!FE22+Hosing!FI23</f>
        <v>#VALUE!</v>
      </c>
      <c r="FF22" t="e">
        <f ca="1">(Parameters!$B$125+Temperatures!$G22-Temperatures!$G$2)*'Pattern scaling'!FF22+Hosing!FJ23</f>
        <v>#VALUE!</v>
      </c>
      <c r="FG22" t="e">
        <f ca="1">(Parameters!$B$125+Temperatures!$G22-Temperatures!$G$2)*'Pattern scaling'!FG22+Hosing!FK23</f>
        <v>#VALUE!</v>
      </c>
      <c r="FH22" t="e">
        <f ca="1">(Parameters!$B$125+Temperatures!$G22-Temperatures!$G$2)*'Pattern scaling'!FH22+Hosing!FL23</f>
        <v>#VALUE!</v>
      </c>
      <c r="FI22" t="e">
        <f ca="1">(Parameters!$B$125+Temperatures!$G22-Temperatures!$G$2)*'Pattern scaling'!FI22+Hosing!FM23</f>
        <v>#VALUE!</v>
      </c>
      <c r="FJ22" t="e">
        <f ca="1">(Parameters!$B$125+Temperatures!$G22-Temperatures!$G$2)*'Pattern scaling'!FJ22+Hosing!FN23</f>
        <v>#VALUE!</v>
      </c>
      <c r="FK22" t="e">
        <f ca="1">(Parameters!$B$125+Temperatures!$G22-Temperatures!$G$2)*'Pattern scaling'!FK22+Hosing!FO23</f>
        <v>#VALUE!</v>
      </c>
      <c r="FL22" t="e">
        <f ca="1">(Parameters!$B$125+Temperatures!$G22-Temperatures!$G$2)*'Pattern scaling'!FL22+Hosing!FP23</f>
        <v>#VALUE!</v>
      </c>
      <c r="FM22" t="e">
        <f ca="1">(Parameters!$B$125+Temperatures!$G22-Temperatures!$G$2)*'Pattern scaling'!FM22+Hosing!FQ23</f>
        <v>#VALUE!</v>
      </c>
      <c r="FN22" t="e">
        <f ca="1">(Parameters!$B$125+Temperatures!$G22-Temperatures!$G$2)*'Pattern scaling'!FN22+Hosing!FR23</f>
        <v>#VALUE!</v>
      </c>
      <c r="FO22" t="e">
        <f ca="1">(Parameters!$B$125+Temperatures!$G22-Temperatures!$G$2)*'Pattern scaling'!FO22+Hosing!FS23</f>
        <v>#VALUE!</v>
      </c>
      <c r="FP22" t="e">
        <f ca="1">(Parameters!$B$125+Temperatures!$G22-Temperatures!$G$2)*'Pattern scaling'!FP22+Hosing!FT23</f>
        <v>#VALUE!</v>
      </c>
      <c r="FQ22" t="e">
        <f ca="1">(Parameters!$B$125+Temperatures!$G22-Temperatures!$G$2)*'Pattern scaling'!FQ22+Hosing!FU23</f>
        <v>#VALUE!</v>
      </c>
      <c r="FR22" t="e">
        <f ca="1">(Parameters!$B$125+Temperatures!$G22-Temperatures!$G$2)*'Pattern scaling'!FR22+Hosing!FV23</f>
        <v>#VALUE!</v>
      </c>
      <c r="FS22" t="e">
        <f ca="1">(Parameters!$B$125+Temperatures!$G22-Temperatures!$G$2)*'Pattern scaling'!FS22+Hosing!FW23</f>
        <v>#VALUE!</v>
      </c>
      <c r="FT22" t="e">
        <f ca="1">(Parameters!$B$125+Temperatures!$G22-Temperatures!$G$2)*'Pattern scaling'!FT22+Hosing!FX23</f>
        <v>#VALUE!</v>
      </c>
      <c r="FU22" t="e">
        <f ca="1">(Parameters!$B$125+Temperatures!$G22-Temperatures!$G$2)*'Pattern scaling'!FU22+Hosing!FY23</f>
        <v>#VALUE!</v>
      </c>
      <c r="FV22" t="e">
        <f ca="1">(Parameters!$B$125+Temperatures!$G22-Temperatures!$G$2)*'Pattern scaling'!FV22+Hosing!FZ23</f>
        <v>#VALUE!</v>
      </c>
      <c r="FW22" t="e">
        <f ca="1">(Parameters!$B$125+Temperatures!$G22-Temperatures!$G$2)*'Pattern scaling'!FW22+Hosing!GA23</f>
        <v>#VALUE!</v>
      </c>
      <c r="FX22" t="e">
        <f ca="1">(Parameters!$B$125+Temperatures!$G22-Temperatures!$G$2)*'Pattern scaling'!FX22+Hosing!GB23</f>
        <v>#VALUE!</v>
      </c>
      <c r="FY22" t="e">
        <f ca="1">(Parameters!$B$125+Temperatures!$G22-Temperatures!$G$2)*'Pattern scaling'!FY22+Hosing!GC23</f>
        <v>#VALUE!</v>
      </c>
      <c r="FZ22" t="e">
        <f ca="1">(Parameters!$B$125+Temperatures!$G22-Temperatures!$G$2)*'Pattern scaling'!FZ22+Hosing!GD23</f>
        <v>#VALUE!</v>
      </c>
      <c r="GA22" t="e">
        <f ca="1">(Parameters!$B$125+Temperatures!$G22-Temperatures!$G$2)*'Pattern scaling'!GA22+Hosing!GE23</f>
        <v>#VALUE!</v>
      </c>
      <c r="GB22" t="e">
        <f ca="1">(Parameters!$B$125+Temperatures!$G22-Temperatures!$G$2)*'Pattern scaling'!GB22+Hosing!GF23</f>
        <v>#VALUE!</v>
      </c>
      <c r="GC22" t="e">
        <f ca="1">(Parameters!$B$125+Temperatures!$G22-Temperatures!$G$2)*'Pattern scaling'!GC22+Hosing!GG23</f>
        <v>#VALUE!</v>
      </c>
      <c r="GD22" t="e">
        <f ca="1">(Parameters!$B$125+Temperatures!$G22-Temperatures!$G$2)*'Pattern scaling'!GD22+Hosing!GH23</f>
        <v>#VALUE!</v>
      </c>
      <c r="GE22" t="e">
        <f ca="1">(Parameters!$B$125+Temperatures!$G22-Temperatures!$G$2)*'Pattern scaling'!GE22+Hosing!GI23</f>
        <v>#VALUE!</v>
      </c>
      <c r="GF22" t="e">
        <f ca="1">(Parameters!$B$125+Temperatures!$G22-Temperatures!$G$2)*'Pattern scaling'!GF22+Hosing!GJ23</f>
        <v>#VALUE!</v>
      </c>
      <c r="GG22" t="e">
        <f ca="1">(Parameters!$B$125+Temperatures!$G22-Temperatures!$G$2)*'Pattern scaling'!GG22+Hosing!GK23</f>
        <v>#VALUE!</v>
      </c>
      <c r="GH22" t="e">
        <f ca="1">(Parameters!$B$125+Temperatures!$G22-Temperatures!$G$2)*'Pattern scaling'!GH22+Hosing!GL23</f>
        <v>#VALUE!</v>
      </c>
      <c r="GI22" t="e">
        <f ca="1">(Parameters!$B$125+Temperatures!$G22-Temperatures!$G$2)*'Pattern scaling'!GI22+Hosing!GM23</f>
        <v>#VALUE!</v>
      </c>
      <c r="GJ22" t="e">
        <f ca="1">(Parameters!$B$125+Temperatures!$G22-Temperatures!$G$2)*'Pattern scaling'!GJ22+Hosing!GN23</f>
        <v>#VALUE!</v>
      </c>
      <c r="GK22" t="e">
        <f ca="1">(Parameters!$B$125+Temperatures!$G22-Temperatures!$G$2)*'Pattern scaling'!GK22+Hosing!GO23</f>
        <v>#VALUE!</v>
      </c>
      <c r="GL22" t="e">
        <f ca="1">(Parameters!$B$125+Temperatures!$G22-Temperatures!$G$2)*'Pattern scaling'!GL22+Hosing!GP23</f>
        <v>#VALUE!</v>
      </c>
      <c r="GM22" t="e">
        <f ca="1">(Parameters!$B$125+Temperatures!$G22-Temperatures!$G$2)*'Pattern scaling'!GM22+Hosing!GQ23</f>
        <v>#VALUE!</v>
      </c>
    </row>
    <row r="23" spans="1:195" x14ac:dyDescent="0.45">
      <c r="A23" s="15">
        <v>2031</v>
      </c>
      <c r="B23" t="e">
        <f ca="1">(Parameters!$B$125+Temperatures!$G23-Temperatures!$G$2)*'Pattern scaling'!B23+Hosing!F24</f>
        <v>#VALUE!</v>
      </c>
      <c r="C23" t="e">
        <f ca="1">(Parameters!$B$125+Temperatures!$G23-Temperatures!$G$2)*'Pattern scaling'!C23+Hosing!G24</f>
        <v>#VALUE!</v>
      </c>
      <c r="D23" t="e">
        <f ca="1">(Parameters!$B$125+Temperatures!$G23-Temperatures!$G$2)*'Pattern scaling'!D23+Hosing!H24</f>
        <v>#VALUE!</v>
      </c>
      <c r="E23" t="e">
        <f ca="1">(Parameters!$B$125+Temperatures!$G23-Temperatures!$G$2)*'Pattern scaling'!E23+Hosing!I24</f>
        <v>#VALUE!</v>
      </c>
      <c r="F23" t="e">
        <f ca="1">(Parameters!$B$125+Temperatures!$G23-Temperatures!$G$2)*'Pattern scaling'!F23+Hosing!J24</f>
        <v>#VALUE!</v>
      </c>
      <c r="G23" t="e">
        <f ca="1">(Parameters!$B$125+Temperatures!$G23-Temperatures!$G$2)*'Pattern scaling'!G23+Hosing!K24</f>
        <v>#VALUE!</v>
      </c>
      <c r="H23" t="e">
        <f ca="1">(Parameters!$B$125+Temperatures!$G23-Temperatures!$G$2)*'Pattern scaling'!H23+Hosing!L24</f>
        <v>#VALUE!</v>
      </c>
      <c r="I23" t="e">
        <f ca="1">(Parameters!$B$125+Temperatures!$G23-Temperatures!$G$2)*'Pattern scaling'!I23+Hosing!M24</f>
        <v>#VALUE!</v>
      </c>
      <c r="J23" t="e">
        <f ca="1">(Parameters!$B$125+Temperatures!$G23-Temperatures!$G$2)*'Pattern scaling'!J23+Hosing!N24</f>
        <v>#VALUE!</v>
      </c>
      <c r="K23" t="e">
        <f ca="1">(Parameters!$B$125+Temperatures!$G23-Temperatures!$G$2)*'Pattern scaling'!K23+Hosing!O24</f>
        <v>#VALUE!</v>
      </c>
      <c r="L23" t="e">
        <f ca="1">(Parameters!$B$125+Temperatures!$G23-Temperatures!$G$2)*'Pattern scaling'!L23+Hosing!P24</f>
        <v>#VALUE!</v>
      </c>
      <c r="M23" t="e">
        <f ca="1">(Parameters!$B$125+Temperatures!$G23-Temperatures!$G$2)*'Pattern scaling'!M23+Hosing!Q24</f>
        <v>#VALUE!</v>
      </c>
      <c r="N23" t="e">
        <f ca="1">(Parameters!$B$125+Temperatures!$G23-Temperatures!$G$2)*'Pattern scaling'!N23+Hosing!R24</f>
        <v>#VALUE!</v>
      </c>
      <c r="O23" t="e">
        <f ca="1">(Parameters!$B$125+Temperatures!$G23-Temperatures!$G$2)*'Pattern scaling'!O23+Hosing!S24</f>
        <v>#VALUE!</v>
      </c>
      <c r="P23" t="e">
        <f ca="1">(Parameters!$B$125+Temperatures!$G23-Temperatures!$G$2)*'Pattern scaling'!P23+Hosing!T24</f>
        <v>#VALUE!</v>
      </c>
      <c r="Q23" t="e">
        <f ca="1">(Parameters!$B$125+Temperatures!$G23-Temperatures!$G$2)*'Pattern scaling'!Q23+Hosing!U24</f>
        <v>#VALUE!</v>
      </c>
      <c r="R23" t="e">
        <f ca="1">(Parameters!$B$125+Temperatures!$G23-Temperatures!$G$2)*'Pattern scaling'!R23+Hosing!V24</f>
        <v>#VALUE!</v>
      </c>
      <c r="S23" t="e">
        <f ca="1">(Parameters!$B$125+Temperatures!$G23-Temperatures!$G$2)*'Pattern scaling'!S23+Hosing!W24</f>
        <v>#VALUE!</v>
      </c>
      <c r="T23" t="e">
        <f ca="1">(Parameters!$B$125+Temperatures!$G23-Temperatures!$G$2)*'Pattern scaling'!T23+Hosing!X24</f>
        <v>#VALUE!</v>
      </c>
      <c r="U23" t="e">
        <f ca="1">(Parameters!$B$125+Temperatures!$G23-Temperatures!$G$2)*'Pattern scaling'!U23+Hosing!Y24</f>
        <v>#VALUE!</v>
      </c>
      <c r="V23" t="e">
        <f ca="1">(Parameters!$B$125+Temperatures!$G23-Temperatures!$G$2)*'Pattern scaling'!V23+Hosing!Z24</f>
        <v>#VALUE!</v>
      </c>
      <c r="W23" t="e">
        <f ca="1">(Parameters!$B$125+Temperatures!$G23-Temperatures!$G$2)*'Pattern scaling'!W23+Hosing!AA24</f>
        <v>#VALUE!</v>
      </c>
      <c r="X23" t="e">
        <f ca="1">(Parameters!$B$125+Temperatures!$G23-Temperatures!$G$2)*'Pattern scaling'!X23+Hosing!AB24</f>
        <v>#VALUE!</v>
      </c>
      <c r="Y23" t="e">
        <f ca="1">(Parameters!$B$125+Temperatures!$G23-Temperatures!$G$2)*'Pattern scaling'!Y23+Hosing!AC24</f>
        <v>#VALUE!</v>
      </c>
      <c r="Z23" t="e">
        <f ca="1">(Parameters!$B$125+Temperatures!$G23-Temperatures!$G$2)*'Pattern scaling'!Z23+Hosing!AD24</f>
        <v>#VALUE!</v>
      </c>
      <c r="AA23" t="e">
        <f ca="1">(Parameters!$B$125+Temperatures!$G23-Temperatures!$G$2)*'Pattern scaling'!AA23+Hosing!AE24</f>
        <v>#VALUE!</v>
      </c>
      <c r="AB23" t="e">
        <f ca="1">(Parameters!$B$125+Temperatures!$G23-Temperatures!$G$2)*'Pattern scaling'!AB23+Hosing!AF24</f>
        <v>#VALUE!</v>
      </c>
      <c r="AC23" t="e">
        <f ca="1">(Parameters!$B$125+Temperatures!$G23-Temperatures!$G$2)*'Pattern scaling'!AC23+Hosing!AG24</f>
        <v>#VALUE!</v>
      </c>
      <c r="AD23" t="e">
        <f ca="1">(Parameters!$B$125+Temperatures!$G23-Temperatures!$G$2)*'Pattern scaling'!AD23+Hosing!AH24</f>
        <v>#VALUE!</v>
      </c>
      <c r="AE23" t="e">
        <f ca="1">(Parameters!$B$125+Temperatures!$G23-Temperatures!$G$2)*'Pattern scaling'!AE23+Hosing!AI24</f>
        <v>#VALUE!</v>
      </c>
      <c r="AF23" t="e">
        <f ca="1">(Parameters!$B$125+Temperatures!$G23-Temperatures!$G$2)*'Pattern scaling'!AF23+Hosing!AJ24</f>
        <v>#VALUE!</v>
      </c>
      <c r="AG23" t="e">
        <f ca="1">(Parameters!$B$125+Temperatures!$G23-Temperatures!$G$2)*'Pattern scaling'!AG23+Hosing!AK24</f>
        <v>#VALUE!</v>
      </c>
      <c r="AH23" t="e">
        <f ca="1">(Parameters!$B$125+Temperatures!$G23-Temperatures!$G$2)*'Pattern scaling'!AH23+Hosing!AL24</f>
        <v>#VALUE!</v>
      </c>
      <c r="AI23" t="e">
        <f ca="1">(Parameters!$B$125+Temperatures!$G23-Temperatures!$G$2)*'Pattern scaling'!AI23+Hosing!AM24</f>
        <v>#VALUE!</v>
      </c>
      <c r="AJ23" t="e">
        <f ca="1">(Parameters!$B$125+Temperatures!$G23-Temperatures!$G$2)*'Pattern scaling'!AJ23+Hosing!AN24</f>
        <v>#VALUE!</v>
      </c>
      <c r="AK23" t="e">
        <f ca="1">(Parameters!$B$125+Temperatures!$G23-Temperatures!$G$2)*'Pattern scaling'!AK23+Hosing!AO24</f>
        <v>#VALUE!</v>
      </c>
      <c r="AL23" t="e">
        <f ca="1">(Parameters!$B$125+Temperatures!$G23-Temperatures!$G$2)*'Pattern scaling'!AL23+Hosing!AP24</f>
        <v>#VALUE!</v>
      </c>
      <c r="AM23" t="e">
        <f ca="1">(Parameters!$B$125+Temperatures!$G23-Temperatures!$G$2)*'Pattern scaling'!AM23+Hosing!AQ24</f>
        <v>#VALUE!</v>
      </c>
      <c r="AN23" t="e">
        <f ca="1">(Parameters!$B$125+Temperatures!$G23-Temperatures!$G$2)*'Pattern scaling'!AN23+Hosing!AR24</f>
        <v>#VALUE!</v>
      </c>
      <c r="AO23" t="e">
        <f ca="1">(Parameters!$B$125+Temperatures!$G23-Temperatures!$G$2)*'Pattern scaling'!AO23+Hosing!AS24</f>
        <v>#VALUE!</v>
      </c>
      <c r="AP23" t="e">
        <f ca="1">(Parameters!$B$125+Temperatures!$G23-Temperatures!$G$2)*'Pattern scaling'!AP23+Hosing!AT24</f>
        <v>#VALUE!</v>
      </c>
      <c r="AQ23" t="e">
        <f ca="1">(Parameters!$B$125+Temperatures!$G23-Temperatures!$G$2)*'Pattern scaling'!AQ23+Hosing!AU24</f>
        <v>#VALUE!</v>
      </c>
      <c r="AR23" t="e">
        <f ca="1">(Parameters!$B$125+Temperatures!$G23-Temperatures!$G$2)*'Pattern scaling'!AR23+Hosing!AV24</f>
        <v>#VALUE!</v>
      </c>
      <c r="AS23" t="e">
        <f ca="1">(Parameters!$B$125+Temperatures!$G23-Temperatures!$G$2)*'Pattern scaling'!AS23+Hosing!AW24</f>
        <v>#VALUE!</v>
      </c>
      <c r="AT23" t="e">
        <f ca="1">(Parameters!$B$125+Temperatures!$G23-Temperatures!$G$2)*'Pattern scaling'!AT23+Hosing!AX24</f>
        <v>#VALUE!</v>
      </c>
      <c r="AU23" t="e">
        <f ca="1">(Parameters!$B$125+Temperatures!$G23-Temperatures!$G$2)*'Pattern scaling'!AU23+Hosing!AY24</f>
        <v>#VALUE!</v>
      </c>
      <c r="AV23" t="e">
        <f ca="1">(Parameters!$B$125+Temperatures!$G23-Temperatures!$G$2)*'Pattern scaling'!AV23+Hosing!AZ24</f>
        <v>#VALUE!</v>
      </c>
      <c r="AW23" t="e">
        <f ca="1">(Parameters!$B$125+Temperatures!$G23-Temperatures!$G$2)*'Pattern scaling'!AW23+Hosing!BA24</f>
        <v>#VALUE!</v>
      </c>
      <c r="AX23" t="e">
        <f ca="1">(Parameters!$B$125+Temperatures!$G23-Temperatures!$G$2)*'Pattern scaling'!AX23+Hosing!BB24</f>
        <v>#VALUE!</v>
      </c>
      <c r="AY23" t="e">
        <f ca="1">(Parameters!$B$125+Temperatures!$G23-Temperatures!$G$2)*'Pattern scaling'!AY23+Hosing!BC24</f>
        <v>#VALUE!</v>
      </c>
      <c r="AZ23" t="e">
        <f ca="1">(Parameters!$B$125+Temperatures!$G23-Temperatures!$G$2)*'Pattern scaling'!AZ23+Hosing!BD24</f>
        <v>#VALUE!</v>
      </c>
      <c r="BA23" t="e">
        <f ca="1">(Parameters!$B$125+Temperatures!$G23-Temperatures!$G$2)*'Pattern scaling'!BA23+Hosing!BE24</f>
        <v>#VALUE!</v>
      </c>
      <c r="BB23" t="e">
        <f ca="1">(Parameters!$B$125+Temperatures!$G23-Temperatures!$G$2)*'Pattern scaling'!BB23+Hosing!BF24</f>
        <v>#VALUE!</v>
      </c>
      <c r="BC23" t="e">
        <f ca="1">(Parameters!$B$125+Temperatures!$G23-Temperatures!$G$2)*'Pattern scaling'!BC23+Hosing!BG24</f>
        <v>#VALUE!</v>
      </c>
      <c r="BD23" t="e">
        <f ca="1">(Parameters!$B$125+Temperatures!$G23-Temperatures!$G$2)*'Pattern scaling'!BD23+Hosing!BH24</f>
        <v>#VALUE!</v>
      </c>
      <c r="BE23" t="e">
        <f ca="1">(Parameters!$B$125+Temperatures!$G23-Temperatures!$G$2)*'Pattern scaling'!BE23+Hosing!BI24</f>
        <v>#VALUE!</v>
      </c>
      <c r="BF23" t="e">
        <f ca="1">(Parameters!$B$125+Temperatures!$G23-Temperatures!$G$2)*'Pattern scaling'!BF23+Hosing!BJ24</f>
        <v>#VALUE!</v>
      </c>
      <c r="BG23" t="e">
        <f ca="1">(Parameters!$B$125+Temperatures!$G23-Temperatures!$G$2)*'Pattern scaling'!BG23+Hosing!BK24</f>
        <v>#VALUE!</v>
      </c>
      <c r="BH23" t="e">
        <f ca="1">(Parameters!$B$125+Temperatures!$G23-Temperatures!$G$2)*'Pattern scaling'!BH23+Hosing!BL24</f>
        <v>#VALUE!</v>
      </c>
      <c r="BI23" t="e">
        <f ca="1">(Parameters!$B$125+Temperatures!$G23-Temperatures!$G$2)*'Pattern scaling'!BI23+Hosing!BM24</f>
        <v>#VALUE!</v>
      </c>
      <c r="BJ23" t="e">
        <f ca="1">(Parameters!$B$125+Temperatures!$G23-Temperatures!$G$2)*'Pattern scaling'!BJ23+Hosing!BN24</f>
        <v>#VALUE!</v>
      </c>
      <c r="BK23" t="e">
        <f ca="1">(Parameters!$B$125+Temperatures!$G23-Temperatures!$G$2)*'Pattern scaling'!BK23+Hosing!BO24</f>
        <v>#VALUE!</v>
      </c>
      <c r="BL23" t="e">
        <f ca="1">(Parameters!$B$125+Temperatures!$G23-Temperatures!$G$2)*'Pattern scaling'!BL23+Hosing!BP24</f>
        <v>#VALUE!</v>
      </c>
      <c r="BM23" t="e">
        <f ca="1">(Parameters!$B$125+Temperatures!$G23-Temperatures!$G$2)*'Pattern scaling'!BM23+Hosing!BQ24</f>
        <v>#VALUE!</v>
      </c>
      <c r="BN23" t="e">
        <f ca="1">(Parameters!$B$125+Temperatures!$G23-Temperatures!$G$2)*'Pattern scaling'!BN23+Hosing!BR24</f>
        <v>#VALUE!</v>
      </c>
      <c r="BO23" t="e">
        <f ca="1">(Parameters!$B$125+Temperatures!$G23-Temperatures!$G$2)*'Pattern scaling'!BO23+Hosing!BS24</f>
        <v>#VALUE!</v>
      </c>
      <c r="BP23" t="e">
        <f ca="1">(Parameters!$B$125+Temperatures!$G23-Temperatures!$G$2)*'Pattern scaling'!BP23+Hosing!BT24</f>
        <v>#VALUE!</v>
      </c>
      <c r="BQ23" t="e">
        <f ca="1">(Parameters!$B$125+Temperatures!$G23-Temperatures!$G$2)*'Pattern scaling'!BQ23+Hosing!BU24</f>
        <v>#VALUE!</v>
      </c>
      <c r="BR23" t="e">
        <f ca="1">(Parameters!$B$125+Temperatures!$G23-Temperatures!$G$2)*'Pattern scaling'!BR23+Hosing!BV24</f>
        <v>#VALUE!</v>
      </c>
      <c r="BS23" t="e">
        <f ca="1">(Parameters!$B$125+Temperatures!$G23-Temperatures!$G$2)*'Pattern scaling'!BS23+Hosing!BW24</f>
        <v>#VALUE!</v>
      </c>
      <c r="BT23" t="e">
        <f ca="1">(Parameters!$B$125+Temperatures!$G23-Temperatures!$G$2)*'Pattern scaling'!BT23+Hosing!BX24</f>
        <v>#VALUE!</v>
      </c>
      <c r="BU23" t="e">
        <f ca="1">(Parameters!$B$125+Temperatures!$G23-Temperatures!$G$2)*'Pattern scaling'!BU23+Hosing!BY24</f>
        <v>#VALUE!</v>
      </c>
      <c r="BV23" t="e">
        <f ca="1">(Parameters!$B$125+Temperatures!$G23-Temperatures!$G$2)*'Pattern scaling'!BV23+Hosing!BZ24</f>
        <v>#VALUE!</v>
      </c>
      <c r="BW23" t="e">
        <f ca="1">(Parameters!$B$125+Temperatures!$G23-Temperatures!$G$2)*'Pattern scaling'!BW23+Hosing!CA24</f>
        <v>#VALUE!</v>
      </c>
      <c r="BX23" t="e">
        <f ca="1">(Parameters!$B$125+Temperatures!$G23-Temperatures!$G$2)*'Pattern scaling'!BX23+Hosing!CB24</f>
        <v>#VALUE!</v>
      </c>
      <c r="BY23" t="e">
        <f ca="1">(Parameters!$B$125+Temperatures!$G23-Temperatures!$G$2)*'Pattern scaling'!BY23+Hosing!CC24</f>
        <v>#VALUE!</v>
      </c>
      <c r="BZ23" t="e">
        <f ca="1">(Parameters!$B$125+Temperatures!$G23-Temperatures!$G$2)*'Pattern scaling'!BZ23+Hosing!CD24</f>
        <v>#VALUE!</v>
      </c>
      <c r="CA23" t="e">
        <f ca="1">(Parameters!$B$125+Temperatures!$G23-Temperatures!$G$2)*'Pattern scaling'!CA23+Hosing!CE24</f>
        <v>#VALUE!</v>
      </c>
      <c r="CB23" t="e">
        <f ca="1">(Parameters!$B$125+Temperatures!$G23-Temperatures!$G$2)*'Pattern scaling'!CB23+Hosing!CF24</f>
        <v>#VALUE!</v>
      </c>
      <c r="CC23" t="e">
        <f ca="1">(Parameters!$B$125+Temperatures!$G23-Temperatures!$G$2)*'Pattern scaling'!CC23+Hosing!CG24</f>
        <v>#VALUE!</v>
      </c>
      <c r="CD23" t="e">
        <f ca="1">(Parameters!$B$125+Temperatures!$G23-Temperatures!$G$2)*'Pattern scaling'!CD23+Hosing!CH24</f>
        <v>#VALUE!</v>
      </c>
      <c r="CE23" t="e">
        <f ca="1">(Parameters!$B$125+Temperatures!$G23-Temperatures!$G$2)*'Pattern scaling'!CE23+Hosing!CI24</f>
        <v>#VALUE!</v>
      </c>
      <c r="CF23" t="e">
        <f ca="1">(Parameters!$B$125+Temperatures!$G23-Temperatures!$G$2)*'Pattern scaling'!CF23+Hosing!CJ24</f>
        <v>#VALUE!</v>
      </c>
      <c r="CG23" t="e">
        <f ca="1">(Parameters!$B$125+Temperatures!$G23-Temperatures!$G$2)*'Pattern scaling'!CG23+Hosing!CK24</f>
        <v>#VALUE!</v>
      </c>
      <c r="CH23" t="e">
        <f ca="1">(Parameters!$B$125+Temperatures!$G23-Temperatures!$G$2)*'Pattern scaling'!CH23+Hosing!CL24</f>
        <v>#VALUE!</v>
      </c>
      <c r="CI23" t="e">
        <f ca="1">(Parameters!$B$125+Temperatures!$G23-Temperatures!$G$2)*'Pattern scaling'!CI23+Hosing!CM24</f>
        <v>#VALUE!</v>
      </c>
      <c r="CJ23" t="e">
        <f ca="1">(Parameters!$B$125+Temperatures!$G23-Temperatures!$G$2)*'Pattern scaling'!CJ23+Hosing!CN24</f>
        <v>#VALUE!</v>
      </c>
      <c r="CK23" t="e">
        <f ca="1">(Parameters!$B$125+Temperatures!$G23-Temperatures!$G$2)*'Pattern scaling'!CK23+Hosing!CO24</f>
        <v>#VALUE!</v>
      </c>
      <c r="CL23" t="e">
        <f ca="1">(Parameters!$B$125+Temperatures!$G23-Temperatures!$G$2)*'Pattern scaling'!CL23+Hosing!CP24</f>
        <v>#VALUE!</v>
      </c>
      <c r="CM23" t="e">
        <f ca="1">(Parameters!$B$125+Temperatures!$G23-Temperatures!$G$2)*'Pattern scaling'!CM23+Hosing!CQ24</f>
        <v>#VALUE!</v>
      </c>
      <c r="CN23" t="e">
        <f ca="1">(Parameters!$B$125+Temperatures!$G23-Temperatures!$G$2)*'Pattern scaling'!CN23+Hosing!CR24</f>
        <v>#VALUE!</v>
      </c>
      <c r="CO23" t="e">
        <f ca="1">(Parameters!$B$125+Temperatures!$G23-Temperatures!$G$2)*'Pattern scaling'!CO23+Hosing!CS24</f>
        <v>#VALUE!</v>
      </c>
      <c r="CP23" t="e">
        <f ca="1">(Parameters!$B$125+Temperatures!$G23-Temperatures!$G$2)*'Pattern scaling'!CP23+Hosing!CT24</f>
        <v>#VALUE!</v>
      </c>
      <c r="CQ23" t="e">
        <f ca="1">(Parameters!$B$125+Temperatures!$G23-Temperatures!$G$2)*'Pattern scaling'!CQ23+Hosing!CU24</f>
        <v>#VALUE!</v>
      </c>
      <c r="CR23" t="e">
        <f ca="1">(Parameters!$B$125+Temperatures!$G23-Temperatures!$G$2)*'Pattern scaling'!CR23+Hosing!CV24</f>
        <v>#VALUE!</v>
      </c>
      <c r="CS23" t="e">
        <f ca="1">(Parameters!$B$125+Temperatures!$G23-Temperatures!$G$2)*'Pattern scaling'!CS23+Hosing!CW24</f>
        <v>#VALUE!</v>
      </c>
      <c r="CT23" t="e">
        <f ca="1">(Parameters!$B$125+Temperatures!$G23-Temperatures!$G$2)*'Pattern scaling'!CT23+Hosing!CX24</f>
        <v>#VALUE!</v>
      </c>
      <c r="CU23" t="e">
        <f ca="1">(Parameters!$B$125+Temperatures!$G23-Temperatures!$G$2)*'Pattern scaling'!CU23+Hosing!CY24</f>
        <v>#VALUE!</v>
      </c>
      <c r="CV23" t="e">
        <f ca="1">(Parameters!$B$125+Temperatures!$G23-Temperatures!$G$2)*'Pattern scaling'!CV23+Hosing!CZ24</f>
        <v>#VALUE!</v>
      </c>
      <c r="CW23" t="e">
        <f ca="1">(Parameters!$B$125+Temperatures!$G23-Temperatures!$G$2)*'Pattern scaling'!CW23+Hosing!DA24</f>
        <v>#VALUE!</v>
      </c>
      <c r="CX23" t="e">
        <f ca="1">(Parameters!$B$125+Temperatures!$G23-Temperatures!$G$2)*'Pattern scaling'!CX23+Hosing!DB24</f>
        <v>#VALUE!</v>
      </c>
      <c r="CY23" t="e">
        <f ca="1">(Parameters!$B$125+Temperatures!$G23-Temperatures!$G$2)*'Pattern scaling'!CY23+Hosing!DC24</f>
        <v>#VALUE!</v>
      </c>
      <c r="CZ23" t="e">
        <f ca="1">(Parameters!$B$125+Temperatures!$G23-Temperatures!$G$2)*'Pattern scaling'!CZ23+Hosing!DD24</f>
        <v>#VALUE!</v>
      </c>
      <c r="DA23" t="e">
        <f ca="1">(Parameters!$B$125+Temperatures!$G23-Temperatures!$G$2)*'Pattern scaling'!DA23+Hosing!DE24</f>
        <v>#VALUE!</v>
      </c>
      <c r="DB23" t="e">
        <f ca="1">(Parameters!$B$125+Temperatures!$G23-Temperatures!$G$2)*'Pattern scaling'!DB23+Hosing!DF24</f>
        <v>#VALUE!</v>
      </c>
      <c r="DC23" t="e">
        <f ca="1">(Parameters!$B$125+Temperatures!$G23-Temperatures!$G$2)*'Pattern scaling'!DC23+Hosing!DG24</f>
        <v>#VALUE!</v>
      </c>
      <c r="DD23" t="e">
        <f ca="1">(Parameters!$B$125+Temperatures!$G23-Temperatures!$G$2)*'Pattern scaling'!DD23+Hosing!DH24</f>
        <v>#VALUE!</v>
      </c>
      <c r="DE23" t="e">
        <f ca="1">(Parameters!$B$125+Temperatures!$G23-Temperatures!$G$2)*'Pattern scaling'!DE23+Hosing!DI24</f>
        <v>#VALUE!</v>
      </c>
      <c r="DF23" t="e">
        <f ca="1">(Parameters!$B$125+Temperatures!$G23-Temperatures!$G$2)*'Pattern scaling'!DF23+Hosing!DJ24</f>
        <v>#VALUE!</v>
      </c>
      <c r="DG23" t="e">
        <f ca="1">(Parameters!$B$125+Temperatures!$G23-Temperatures!$G$2)*'Pattern scaling'!DG23+Hosing!DK24</f>
        <v>#VALUE!</v>
      </c>
      <c r="DH23" t="e">
        <f ca="1">(Parameters!$B$125+Temperatures!$G23-Temperatures!$G$2)*'Pattern scaling'!DH23+Hosing!DL24</f>
        <v>#VALUE!</v>
      </c>
      <c r="DI23" t="e">
        <f ca="1">(Parameters!$B$125+Temperatures!$G23-Temperatures!$G$2)*'Pattern scaling'!DI23+Hosing!DM24</f>
        <v>#VALUE!</v>
      </c>
      <c r="DJ23" t="e">
        <f ca="1">(Parameters!$B$125+Temperatures!$G23-Temperatures!$G$2)*'Pattern scaling'!DJ23+Hosing!DN24</f>
        <v>#VALUE!</v>
      </c>
      <c r="DK23" t="e">
        <f ca="1">(Parameters!$B$125+Temperatures!$G23-Temperatures!$G$2)*'Pattern scaling'!DK23+Hosing!DO24</f>
        <v>#VALUE!</v>
      </c>
      <c r="DL23" t="e">
        <f ca="1">(Parameters!$B$125+Temperatures!$G23-Temperatures!$G$2)*'Pattern scaling'!DL23+Hosing!DP24</f>
        <v>#VALUE!</v>
      </c>
      <c r="DM23" t="e">
        <f ca="1">(Parameters!$B$125+Temperatures!$G23-Temperatures!$G$2)*'Pattern scaling'!DM23+Hosing!DQ24</f>
        <v>#VALUE!</v>
      </c>
      <c r="DN23" t="e">
        <f ca="1">(Parameters!$B$125+Temperatures!$G23-Temperatures!$G$2)*'Pattern scaling'!DN23+Hosing!DR24</f>
        <v>#VALUE!</v>
      </c>
      <c r="DO23" t="e">
        <f ca="1">(Parameters!$B$125+Temperatures!$G23-Temperatures!$G$2)*'Pattern scaling'!DO23+Hosing!DS24</f>
        <v>#VALUE!</v>
      </c>
      <c r="DP23" t="e">
        <f ca="1">(Parameters!$B$125+Temperatures!$G23-Temperatures!$G$2)*'Pattern scaling'!DP23+Hosing!DT24</f>
        <v>#VALUE!</v>
      </c>
      <c r="DQ23" t="e">
        <f ca="1">(Parameters!$B$125+Temperatures!$G23-Temperatures!$G$2)*'Pattern scaling'!DQ23+Hosing!DU24</f>
        <v>#VALUE!</v>
      </c>
      <c r="DR23" t="e">
        <f ca="1">(Parameters!$B$125+Temperatures!$G23-Temperatures!$G$2)*'Pattern scaling'!DR23+Hosing!DV24</f>
        <v>#VALUE!</v>
      </c>
      <c r="DS23" t="e">
        <f ca="1">(Parameters!$B$125+Temperatures!$G23-Temperatures!$G$2)*'Pattern scaling'!DS23+Hosing!DW24</f>
        <v>#VALUE!</v>
      </c>
      <c r="DT23" t="e">
        <f ca="1">(Parameters!$B$125+Temperatures!$G23-Temperatures!$G$2)*'Pattern scaling'!DT23+Hosing!DX24</f>
        <v>#VALUE!</v>
      </c>
      <c r="DU23" t="e">
        <f ca="1">(Parameters!$B$125+Temperatures!$G23-Temperatures!$G$2)*'Pattern scaling'!DU23+Hosing!DY24</f>
        <v>#VALUE!</v>
      </c>
      <c r="DV23" t="e">
        <f ca="1">(Parameters!$B$125+Temperatures!$G23-Temperatures!$G$2)*'Pattern scaling'!DV23+Hosing!DZ24</f>
        <v>#VALUE!</v>
      </c>
      <c r="DW23" t="e">
        <f ca="1">(Parameters!$B$125+Temperatures!$G23-Temperatures!$G$2)*'Pattern scaling'!DW23+Hosing!EA24</f>
        <v>#VALUE!</v>
      </c>
      <c r="DX23" t="e">
        <f ca="1">(Parameters!$B$125+Temperatures!$G23-Temperatures!$G$2)*'Pattern scaling'!DX23+Hosing!EB24</f>
        <v>#VALUE!</v>
      </c>
      <c r="DY23" t="e">
        <f ca="1">(Parameters!$B$125+Temperatures!$G23-Temperatures!$G$2)*'Pattern scaling'!DY23+Hosing!EC24</f>
        <v>#VALUE!</v>
      </c>
      <c r="DZ23" t="e">
        <f ca="1">(Parameters!$B$125+Temperatures!$G23-Temperatures!$G$2)*'Pattern scaling'!DZ23+Hosing!ED24</f>
        <v>#VALUE!</v>
      </c>
      <c r="EA23" t="e">
        <f ca="1">(Parameters!$B$125+Temperatures!$G23-Temperatures!$G$2)*'Pattern scaling'!EA23+Hosing!EE24</f>
        <v>#VALUE!</v>
      </c>
      <c r="EB23" t="e">
        <f ca="1">(Parameters!$B$125+Temperatures!$G23-Temperatures!$G$2)*'Pattern scaling'!EB23+Hosing!EF24</f>
        <v>#VALUE!</v>
      </c>
      <c r="EC23" t="e">
        <f ca="1">(Parameters!$B$125+Temperatures!$G23-Temperatures!$G$2)*'Pattern scaling'!EC23+Hosing!EG24</f>
        <v>#VALUE!</v>
      </c>
      <c r="ED23" t="e">
        <f ca="1">(Parameters!$B$125+Temperatures!$G23-Temperatures!$G$2)*'Pattern scaling'!ED23+Hosing!EH24</f>
        <v>#VALUE!</v>
      </c>
      <c r="EE23" t="e">
        <f ca="1">(Parameters!$B$125+Temperatures!$G23-Temperatures!$G$2)*'Pattern scaling'!EE23+Hosing!EI24</f>
        <v>#VALUE!</v>
      </c>
      <c r="EF23" t="e">
        <f ca="1">(Parameters!$B$125+Temperatures!$G23-Temperatures!$G$2)*'Pattern scaling'!EF23+Hosing!EJ24</f>
        <v>#VALUE!</v>
      </c>
      <c r="EG23" t="e">
        <f ca="1">(Parameters!$B$125+Temperatures!$G23-Temperatures!$G$2)*'Pattern scaling'!EG23+Hosing!EK24</f>
        <v>#VALUE!</v>
      </c>
      <c r="EH23" t="e">
        <f ca="1">(Parameters!$B$125+Temperatures!$G23-Temperatures!$G$2)*'Pattern scaling'!EH23+Hosing!EL24</f>
        <v>#VALUE!</v>
      </c>
      <c r="EI23" t="e">
        <f ca="1">(Parameters!$B$125+Temperatures!$G23-Temperatures!$G$2)*'Pattern scaling'!EI23+Hosing!EM24</f>
        <v>#VALUE!</v>
      </c>
      <c r="EJ23" t="e">
        <f ca="1">(Parameters!$B$125+Temperatures!$G23-Temperatures!$G$2)*'Pattern scaling'!EJ23+Hosing!EN24</f>
        <v>#VALUE!</v>
      </c>
      <c r="EK23" t="e">
        <f ca="1">(Parameters!$B$125+Temperatures!$G23-Temperatures!$G$2)*'Pattern scaling'!EK23+Hosing!EO24</f>
        <v>#VALUE!</v>
      </c>
      <c r="EL23" t="e">
        <f ca="1">(Parameters!$B$125+Temperatures!$G23-Temperatures!$G$2)*'Pattern scaling'!EL23+Hosing!EP24</f>
        <v>#VALUE!</v>
      </c>
      <c r="EM23" t="e">
        <f ca="1">(Parameters!$B$125+Temperatures!$G23-Temperatures!$G$2)*'Pattern scaling'!EM23+Hosing!EQ24</f>
        <v>#VALUE!</v>
      </c>
      <c r="EN23" t="e">
        <f ca="1">(Parameters!$B$125+Temperatures!$G23-Temperatures!$G$2)*'Pattern scaling'!EN23+Hosing!ER24</f>
        <v>#VALUE!</v>
      </c>
      <c r="EO23" t="e">
        <f ca="1">(Parameters!$B$125+Temperatures!$G23-Temperatures!$G$2)*'Pattern scaling'!EO23+Hosing!ES24</f>
        <v>#VALUE!</v>
      </c>
      <c r="EP23" t="e">
        <f ca="1">(Parameters!$B$125+Temperatures!$G23-Temperatures!$G$2)*'Pattern scaling'!EP23+Hosing!ET24</f>
        <v>#VALUE!</v>
      </c>
      <c r="EQ23" t="e">
        <f ca="1">(Parameters!$B$125+Temperatures!$G23-Temperatures!$G$2)*'Pattern scaling'!EQ23+Hosing!EU24</f>
        <v>#VALUE!</v>
      </c>
      <c r="ER23" t="e">
        <f ca="1">(Parameters!$B$125+Temperatures!$G23-Temperatures!$G$2)*'Pattern scaling'!ER23+Hosing!EV24</f>
        <v>#VALUE!</v>
      </c>
      <c r="ES23" t="e">
        <f ca="1">(Parameters!$B$125+Temperatures!$G23-Temperatures!$G$2)*'Pattern scaling'!ES23+Hosing!EW24</f>
        <v>#VALUE!</v>
      </c>
      <c r="ET23" t="e">
        <f ca="1">(Parameters!$B$125+Temperatures!$G23-Temperatures!$G$2)*'Pattern scaling'!ET23+Hosing!EX24</f>
        <v>#VALUE!</v>
      </c>
      <c r="EU23" t="e">
        <f ca="1">(Parameters!$B$125+Temperatures!$G23-Temperatures!$G$2)*'Pattern scaling'!EU23+Hosing!EY24</f>
        <v>#VALUE!</v>
      </c>
      <c r="EV23" t="e">
        <f ca="1">(Parameters!$B$125+Temperatures!$G23-Temperatures!$G$2)*'Pattern scaling'!EV23+Hosing!EZ24</f>
        <v>#VALUE!</v>
      </c>
      <c r="EW23" t="e">
        <f ca="1">(Parameters!$B$125+Temperatures!$G23-Temperatures!$G$2)*'Pattern scaling'!EW23+Hosing!FA24</f>
        <v>#VALUE!</v>
      </c>
      <c r="EX23" t="e">
        <f ca="1">(Parameters!$B$125+Temperatures!$G23-Temperatures!$G$2)*'Pattern scaling'!EX23+Hosing!FB24</f>
        <v>#VALUE!</v>
      </c>
      <c r="EY23" t="e">
        <f ca="1">(Parameters!$B$125+Temperatures!$G23-Temperatures!$G$2)*'Pattern scaling'!EY23+Hosing!FC24</f>
        <v>#VALUE!</v>
      </c>
      <c r="EZ23" t="e">
        <f ca="1">(Parameters!$B$125+Temperatures!$G23-Temperatures!$G$2)*'Pattern scaling'!EZ23+Hosing!FD24</f>
        <v>#VALUE!</v>
      </c>
      <c r="FA23" t="e">
        <f ca="1">(Parameters!$B$125+Temperatures!$G23-Temperatures!$G$2)*'Pattern scaling'!FA23+Hosing!FE24</f>
        <v>#VALUE!</v>
      </c>
      <c r="FB23" t="e">
        <f ca="1">(Parameters!$B$125+Temperatures!$G23-Temperatures!$G$2)*'Pattern scaling'!FB23+Hosing!FF24</f>
        <v>#VALUE!</v>
      </c>
      <c r="FC23" t="e">
        <f ca="1">(Parameters!$B$125+Temperatures!$G23-Temperatures!$G$2)*'Pattern scaling'!FC23+Hosing!FG24</f>
        <v>#VALUE!</v>
      </c>
      <c r="FD23" t="e">
        <f ca="1">(Parameters!$B$125+Temperatures!$G23-Temperatures!$G$2)*'Pattern scaling'!FD23+Hosing!FH24</f>
        <v>#VALUE!</v>
      </c>
      <c r="FE23" t="e">
        <f ca="1">(Parameters!$B$125+Temperatures!$G23-Temperatures!$G$2)*'Pattern scaling'!FE23+Hosing!FI24</f>
        <v>#VALUE!</v>
      </c>
      <c r="FF23" t="e">
        <f ca="1">(Parameters!$B$125+Temperatures!$G23-Temperatures!$G$2)*'Pattern scaling'!FF23+Hosing!FJ24</f>
        <v>#VALUE!</v>
      </c>
      <c r="FG23" t="e">
        <f ca="1">(Parameters!$B$125+Temperatures!$G23-Temperatures!$G$2)*'Pattern scaling'!FG23+Hosing!FK24</f>
        <v>#VALUE!</v>
      </c>
      <c r="FH23" t="e">
        <f ca="1">(Parameters!$B$125+Temperatures!$G23-Temperatures!$G$2)*'Pattern scaling'!FH23+Hosing!FL24</f>
        <v>#VALUE!</v>
      </c>
      <c r="FI23" t="e">
        <f ca="1">(Parameters!$B$125+Temperatures!$G23-Temperatures!$G$2)*'Pattern scaling'!FI23+Hosing!FM24</f>
        <v>#VALUE!</v>
      </c>
      <c r="FJ23" t="e">
        <f ca="1">(Parameters!$B$125+Temperatures!$G23-Temperatures!$G$2)*'Pattern scaling'!FJ23+Hosing!FN24</f>
        <v>#VALUE!</v>
      </c>
      <c r="FK23" t="e">
        <f ca="1">(Parameters!$B$125+Temperatures!$G23-Temperatures!$G$2)*'Pattern scaling'!FK23+Hosing!FO24</f>
        <v>#VALUE!</v>
      </c>
      <c r="FL23" t="e">
        <f ca="1">(Parameters!$B$125+Temperatures!$G23-Temperatures!$G$2)*'Pattern scaling'!FL23+Hosing!FP24</f>
        <v>#VALUE!</v>
      </c>
      <c r="FM23" t="e">
        <f ca="1">(Parameters!$B$125+Temperatures!$G23-Temperatures!$G$2)*'Pattern scaling'!FM23+Hosing!FQ24</f>
        <v>#VALUE!</v>
      </c>
      <c r="FN23" t="e">
        <f ca="1">(Parameters!$B$125+Temperatures!$G23-Temperatures!$G$2)*'Pattern scaling'!FN23+Hosing!FR24</f>
        <v>#VALUE!</v>
      </c>
      <c r="FO23" t="e">
        <f ca="1">(Parameters!$B$125+Temperatures!$G23-Temperatures!$G$2)*'Pattern scaling'!FO23+Hosing!FS24</f>
        <v>#VALUE!</v>
      </c>
      <c r="FP23" t="e">
        <f ca="1">(Parameters!$B$125+Temperatures!$G23-Temperatures!$G$2)*'Pattern scaling'!FP23+Hosing!FT24</f>
        <v>#VALUE!</v>
      </c>
      <c r="FQ23" t="e">
        <f ca="1">(Parameters!$B$125+Temperatures!$G23-Temperatures!$G$2)*'Pattern scaling'!FQ23+Hosing!FU24</f>
        <v>#VALUE!</v>
      </c>
      <c r="FR23" t="e">
        <f ca="1">(Parameters!$B$125+Temperatures!$G23-Temperatures!$G$2)*'Pattern scaling'!FR23+Hosing!FV24</f>
        <v>#VALUE!</v>
      </c>
      <c r="FS23" t="e">
        <f ca="1">(Parameters!$B$125+Temperatures!$G23-Temperatures!$G$2)*'Pattern scaling'!FS23+Hosing!FW24</f>
        <v>#VALUE!</v>
      </c>
      <c r="FT23" t="e">
        <f ca="1">(Parameters!$B$125+Temperatures!$G23-Temperatures!$G$2)*'Pattern scaling'!FT23+Hosing!FX24</f>
        <v>#VALUE!</v>
      </c>
      <c r="FU23" t="e">
        <f ca="1">(Parameters!$B$125+Temperatures!$G23-Temperatures!$G$2)*'Pattern scaling'!FU23+Hosing!FY24</f>
        <v>#VALUE!</v>
      </c>
      <c r="FV23" t="e">
        <f ca="1">(Parameters!$B$125+Temperatures!$G23-Temperatures!$G$2)*'Pattern scaling'!FV23+Hosing!FZ24</f>
        <v>#VALUE!</v>
      </c>
      <c r="FW23" t="e">
        <f ca="1">(Parameters!$B$125+Temperatures!$G23-Temperatures!$G$2)*'Pattern scaling'!FW23+Hosing!GA24</f>
        <v>#VALUE!</v>
      </c>
      <c r="FX23" t="e">
        <f ca="1">(Parameters!$B$125+Temperatures!$G23-Temperatures!$G$2)*'Pattern scaling'!FX23+Hosing!GB24</f>
        <v>#VALUE!</v>
      </c>
      <c r="FY23" t="e">
        <f ca="1">(Parameters!$B$125+Temperatures!$G23-Temperatures!$G$2)*'Pattern scaling'!FY23+Hosing!GC24</f>
        <v>#VALUE!</v>
      </c>
      <c r="FZ23" t="e">
        <f ca="1">(Parameters!$B$125+Temperatures!$G23-Temperatures!$G$2)*'Pattern scaling'!FZ23+Hosing!GD24</f>
        <v>#VALUE!</v>
      </c>
      <c r="GA23" t="e">
        <f ca="1">(Parameters!$B$125+Temperatures!$G23-Temperatures!$G$2)*'Pattern scaling'!GA23+Hosing!GE24</f>
        <v>#VALUE!</v>
      </c>
      <c r="GB23" t="e">
        <f ca="1">(Parameters!$B$125+Temperatures!$G23-Temperatures!$G$2)*'Pattern scaling'!GB23+Hosing!GF24</f>
        <v>#VALUE!</v>
      </c>
      <c r="GC23" t="e">
        <f ca="1">(Parameters!$B$125+Temperatures!$G23-Temperatures!$G$2)*'Pattern scaling'!GC23+Hosing!GG24</f>
        <v>#VALUE!</v>
      </c>
      <c r="GD23" t="e">
        <f ca="1">(Parameters!$B$125+Temperatures!$G23-Temperatures!$G$2)*'Pattern scaling'!GD23+Hosing!GH24</f>
        <v>#VALUE!</v>
      </c>
      <c r="GE23" t="e">
        <f ca="1">(Parameters!$B$125+Temperatures!$G23-Temperatures!$G$2)*'Pattern scaling'!GE23+Hosing!GI24</f>
        <v>#VALUE!</v>
      </c>
      <c r="GF23" t="e">
        <f ca="1">(Parameters!$B$125+Temperatures!$G23-Temperatures!$G$2)*'Pattern scaling'!GF23+Hosing!GJ24</f>
        <v>#VALUE!</v>
      </c>
      <c r="GG23" t="e">
        <f ca="1">(Parameters!$B$125+Temperatures!$G23-Temperatures!$G$2)*'Pattern scaling'!GG23+Hosing!GK24</f>
        <v>#VALUE!</v>
      </c>
      <c r="GH23" t="e">
        <f ca="1">(Parameters!$B$125+Temperatures!$G23-Temperatures!$G$2)*'Pattern scaling'!GH23+Hosing!GL24</f>
        <v>#VALUE!</v>
      </c>
      <c r="GI23" t="e">
        <f ca="1">(Parameters!$B$125+Temperatures!$G23-Temperatures!$G$2)*'Pattern scaling'!GI23+Hosing!GM24</f>
        <v>#VALUE!</v>
      </c>
      <c r="GJ23" t="e">
        <f ca="1">(Parameters!$B$125+Temperatures!$G23-Temperatures!$G$2)*'Pattern scaling'!GJ23+Hosing!GN24</f>
        <v>#VALUE!</v>
      </c>
      <c r="GK23" t="e">
        <f ca="1">(Parameters!$B$125+Temperatures!$G23-Temperatures!$G$2)*'Pattern scaling'!GK23+Hosing!GO24</f>
        <v>#VALUE!</v>
      </c>
      <c r="GL23" t="e">
        <f ca="1">(Parameters!$B$125+Temperatures!$G23-Temperatures!$G$2)*'Pattern scaling'!GL23+Hosing!GP24</f>
        <v>#VALUE!</v>
      </c>
      <c r="GM23" t="e">
        <f ca="1">(Parameters!$B$125+Temperatures!$G23-Temperatures!$G$2)*'Pattern scaling'!GM23+Hosing!GQ24</f>
        <v>#VALUE!</v>
      </c>
    </row>
    <row r="24" spans="1:195" x14ac:dyDescent="0.45">
      <c r="A24" s="15">
        <v>2032</v>
      </c>
      <c r="B24" t="e">
        <f ca="1">(Parameters!$B$125+Temperatures!$G24-Temperatures!$G$2)*'Pattern scaling'!B24+Hosing!F25</f>
        <v>#VALUE!</v>
      </c>
      <c r="C24" t="e">
        <f ca="1">(Parameters!$B$125+Temperatures!$G24-Temperatures!$G$2)*'Pattern scaling'!C24+Hosing!G25</f>
        <v>#VALUE!</v>
      </c>
      <c r="D24" t="e">
        <f ca="1">(Parameters!$B$125+Temperatures!$G24-Temperatures!$G$2)*'Pattern scaling'!D24+Hosing!H25</f>
        <v>#VALUE!</v>
      </c>
      <c r="E24" t="e">
        <f ca="1">(Parameters!$B$125+Temperatures!$G24-Temperatures!$G$2)*'Pattern scaling'!E24+Hosing!I25</f>
        <v>#VALUE!</v>
      </c>
      <c r="F24" t="e">
        <f ca="1">(Parameters!$B$125+Temperatures!$G24-Temperatures!$G$2)*'Pattern scaling'!F24+Hosing!J25</f>
        <v>#VALUE!</v>
      </c>
      <c r="G24" t="e">
        <f ca="1">(Parameters!$B$125+Temperatures!$G24-Temperatures!$G$2)*'Pattern scaling'!G24+Hosing!K25</f>
        <v>#VALUE!</v>
      </c>
      <c r="H24" t="e">
        <f ca="1">(Parameters!$B$125+Temperatures!$G24-Temperatures!$G$2)*'Pattern scaling'!H24+Hosing!L25</f>
        <v>#VALUE!</v>
      </c>
      <c r="I24" t="e">
        <f ca="1">(Parameters!$B$125+Temperatures!$G24-Temperatures!$G$2)*'Pattern scaling'!I24+Hosing!M25</f>
        <v>#VALUE!</v>
      </c>
      <c r="J24" t="e">
        <f ca="1">(Parameters!$B$125+Temperatures!$G24-Temperatures!$G$2)*'Pattern scaling'!J24+Hosing!N25</f>
        <v>#VALUE!</v>
      </c>
      <c r="K24" t="e">
        <f ca="1">(Parameters!$B$125+Temperatures!$G24-Temperatures!$G$2)*'Pattern scaling'!K24+Hosing!O25</f>
        <v>#VALUE!</v>
      </c>
      <c r="L24" t="e">
        <f ca="1">(Parameters!$B$125+Temperatures!$G24-Temperatures!$G$2)*'Pattern scaling'!L24+Hosing!P25</f>
        <v>#VALUE!</v>
      </c>
      <c r="M24" t="e">
        <f ca="1">(Parameters!$B$125+Temperatures!$G24-Temperatures!$G$2)*'Pattern scaling'!M24+Hosing!Q25</f>
        <v>#VALUE!</v>
      </c>
      <c r="N24" t="e">
        <f ca="1">(Parameters!$B$125+Temperatures!$G24-Temperatures!$G$2)*'Pattern scaling'!N24+Hosing!R25</f>
        <v>#VALUE!</v>
      </c>
      <c r="O24" t="e">
        <f ca="1">(Parameters!$B$125+Temperatures!$G24-Temperatures!$G$2)*'Pattern scaling'!O24+Hosing!S25</f>
        <v>#VALUE!</v>
      </c>
      <c r="P24" t="e">
        <f ca="1">(Parameters!$B$125+Temperatures!$G24-Temperatures!$G$2)*'Pattern scaling'!P24+Hosing!T25</f>
        <v>#VALUE!</v>
      </c>
      <c r="Q24" t="e">
        <f ca="1">(Parameters!$B$125+Temperatures!$G24-Temperatures!$G$2)*'Pattern scaling'!Q24+Hosing!U25</f>
        <v>#VALUE!</v>
      </c>
      <c r="R24" t="e">
        <f ca="1">(Parameters!$B$125+Temperatures!$G24-Temperatures!$G$2)*'Pattern scaling'!R24+Hosing!V25</f>
        <v>#VALUE!</v>
      </c>
      <c r="S24" t="e">
        <f ca="1">(Parameters!$B$125+Temperatures!$G24-Temperatures!$G$2)*'Pattern scaling'!S24+Hosing!W25</f>
        <v>#VALUE!</v>
      </c>
      <c r="T24" t="e">
        <f ca="1">(Parameters!$B$125+Temperatures!$G24-Temperatures!$G$2)*'Pattern scaling'!T24+Hosing!X25</f>
        <v>#VALUE!</v>
      </c>
      <c r="U24" t="e">
        <f ca="1">(Parameters!$B$125+Temperatures!$G24-Temperatures!$G$2)*'Pattern scaling'!U24+Hosing!Y25</f>
        <v>#VALUE!</v>
      </c>
      <c r="V24" t="e">
        <f ca="1">(Parameters!$B$125+Temperatures!$G24-Temperatures!$G$2)*'Pattern scaling'!V24+Hosing!Z25</f>
        <v>#VALUE!</v>
      </c>
      <c r="W24" t="e">
        <f ca="1">(Parameters!$B$125+Temperatures!$G24-Temperatures!$G$2)*'Pattern scaling'!W24+Hosing!AA25</f>
        <v>#VALUE!</v>
      </c>
      <c r="X24" t="e">
        <f ca="1">(Parameters!$B$125+Temperatures!$G24-Temperatures!$G$2)*'Pattern scaling'!X24+Hosing!AB25</f>
        <v>#VALUE!</v>
      </c>
      <c r="Y24" t="e">
        <f ca="1">(Parameters!$B$125+Temperatures!$G24-Temperatures!$G$2)*'Pattern scaling'!Y24+Hosing!AC25</f>
        <v>#VALUE!</v>
      </c>
      <c r="Z24" t="e">
        <f ca="1">(Parameters!$B$125+Temperatures!$G24-Temperatures!$G$2)*'Pattern scaling'!Z24+Hosing!AD25</f>
        <v>#VALUE!</v>
      </c>
      <c r="AA24" t="e">
        <f ca="1">(Parameters!$B$125+Temperatures!$G24-Temperatures!$G$2)*'Pattern scaling'!AA24+Hosing!AE25</f>
        <v>#VALUE!</v>
      </c>
      <c r="AB24" t="e">
        <f ca="1">(Parameters!$B$125+Temperatures!$G24-Temperatures!$G$2)*'Pattern scaling'!AB24+Hosing!AF25</f>
        <v>#VALUE!</v>
      </c>
      <c r="AC24" t="e">
        <f ca="1">(Parameters!$B$125+Temperatures!$G24-Temperatures!$G$2)*'Pattern scaling'!AC24+Hosing!AG25</f>
        <v>#VALUE!</v>
      </c>
      <c r="AD24" t="e">
        <f ca="1">(Parameters!$B$125+Temperatures!$G24-Temperatures!$G$2)*'Pattern scaling'!AD24+Hosing!AH25</f>
        <v>#VALUE!</v>
      </c>
      <c r="AE24" t="e">
        <f ca="1">(Parameters!$B$125+Temperatures!$G24-Temperatures!$G$2)*'Pattern scaling'!AE24+Hosing!AI25</f>
        <v>#VALUE!</v>
      </c>
      <c r="AF24" t="e">
        <f ca="1">(Parameters!$B$125+Temperatures!$G24-Temperatures!$G$2)*'Pattern scaling'!AF24+Hosing!AJ25</f>
        <v>#VALUE!</v>
      </c>
      <c r="AG24" t="e">
        <f ca="1">(Parameters!$B$125+Temperatures!$G24-Temperatures!$G$2)*'Pattern scaling'!AG24+Hosing!AK25</f>
        <v>#VALUE!</v>
      </c>
      <c r="AH24" t="e">
        <f ca="1">(Parameters!$B$125+Temperatures!$G24-Temperatures!$G$2)*'Pattern scaling'!AH24+Hosing!AL25</f>
        <v>#VALUE!</v>
      </c>
      <c r="AI24" t="e">
        <f ca="1">(Parameters!$B$125+Temperatures!$G24-Temperatures!$G$2)*'Pattern scaling'!AI24+Hosing!AM25</f>
        <v>#VALUE!</v>
      </c>
      <c r="AJ24" t="e">
        <f ca="1">(Parameters!$B$125+Temperatures!$G24-Temperatures!$G$2)*'Pattern scaling'!AJ24+Hosing!AN25</f>
        <v>#VALUE!</v>
      </c>
      <c r="AK24" t="e">
        <f ca="1">(Parameters!$B$125+Temperatures!$G24-Temperatures!$G$2)*'Pattern scaling'!AK24+Hosing!AO25</f>
        <v>#VALUE!</v>
      </c>
      <c r="AL24" t="e">
        <f ca="1">(Parameters!$B$125+Temperatures!$G24-Temperatures!$G$2)*'Pattern scaling'!AL24+Hosing!AP25</f>
        <v>#VALUE!</v>
      </c>
      <c r="AM24" t="e">
        <f ca="1">(Parameters!$B$125+Temperatures!$G24-Temperatures!$G$2)*'Pattern scaling'!AM24+Hosing!AQ25</f>
        <v>#VALUE!</v>
      </c>
      <c r="AN24" t="e">
        <f ca="1">(Parameters!$B$125+Temperatures!$G24-Temperatures!$G$2)*'Pattern scaling'!AN24+Hosing!AR25</f>
        <v>#VALUE!</v>
      </c>
      <c r="AO24" t="e">
        <f ca="1">(Parameters!$B$125+Temperatures!$G24-Temperatures!$G$2)*'Pattern scaling'!AO24+Hosing!AS25</f>
        <v>#VALUE!</v>
      </c>
      <c r="AP24" t="e">
        <f ca="1">(Parameters!$B$125+Temperatures!$G24-Temperatures!$G$2)*'Pattern scaling'!AP24+Hosing!AT25</f>
        <v>#VALUE!</v>
      </c>
      <c r="AQ24" t="e">
        <f ca="1">(Parameters!$B$125+Temperatures!$G24-Temperatures!$G$2)*'Pattern scaling'!AQ24+Hosing!AU25</f>
        <v>#VALUE!</v>
      </c>
      <c r="AR24" t="e">
        <f ca="1">(Parameters!$B$125+Temperatures!$G24-Temperatures!$G$2)*'Pattern scaling'!AR24+Hosing!AV25</f>
        <v>#VALUE!</v>
      </c>
      <c r="AS24" t="e">
        <f ca="1">(Parameters!$B$125+Temperatures!$G24-Temperatures!$G$2)*'Pattern scaling'!AS24+Hosing!AW25</f>
        <v>#VALUE!</v>
      </c>
      <c r="AT24" t="e">
        <f ca="1">(Parameters!$B$125+Temperatures!$G24-Temperatures!$G$2)*'Pattern scaling'!AT24+Hosing!AX25</f>
        <v>#VALUE!</v>
      </c>
      <c r="AU24" t="e">
        <f ca="1">(Parameters!$B$125+Temperatures!$G24-Temperatures!$G$2)*'Pattern scaling'!AU24+Hosing!AY25</f>
        <v>#VALUE!</v>
      </c>
      <c r="AV24" t="e">
        <f ca="1">(Parameters!$B$125+Temperatures!$G24-Temperatures!$G$2)*'Pattern scaling'!AV24+Hosing!AZ25</f>
        <v>#VALUE!</v>
      </c>
      <c r="AW24" t="e">
        <f ca="1">(Parameters!$B$125+Temperatures!$G24-Temperatures!$G$2)*'Pattern scaling'!AW24+Hosing!BA25</f>
        <v>#VALUE!</v>
      </c>
      <c r="AX24" t="e">
        <f ca="1">(Parameters!$B$125+Temperatures!$G24-Temperatures!$G$2)*'Pattern scaling'!AX24+Hosing!BB25</f>
        <v>#VALUE!</v>
      </c>
      <c r="AY24" t="e">
        <f ca="1">(Parameters!$B$125+Temperatures!$G24-Temperatures!$G$2)*'Pattern scaling'!AY24+Hosing!BC25</f>
        <v>#VALUE!</v>
      </c>
      <c r="AZ24" t="e">
        <f ca="1">(Parameters!$B$125+Temperatures!$G24-Temperatures!$G$2)*'Pattern scaling'!AZ24+Hosing!BD25</f>
        <v>#VALUE!</v>
      </c>
      <c r="BA24" t="e">
        <f ca="1">(Parameters!$B$125+Temperatures!$G24-Temperatures!$G$2)*'Pattern scaling'!BA24+Hosing!BE25</f>
        <v>#VALUE!</v>
      </c>
      <c r="BB24" t="e">
        <f ca="1">(Parameters!$B$125+Temperatures!$G24-Temperatures!$G$2)*'Pattern scaling'!BB24+Hosing!BF25</f>
        <v>#VALUE!</v>
      </c>
      <c r="BC24" t="e">
        <f ca="1">(Parameters!$B$125+Temperatures!$G24-Temperatures!$G$2)*'Pattern scaling'!BC24+Hosing!BG25</f>
        <v>#VALUE!</v>
      </c>
      <c r="BD24" t="e">
        <f ca="1">(Parameters!$B$125+Temperatures!$G24-Temperatures!$G$2)*'Pattern scaling'!BD24+Hosing!BH25</f>
        <v>#VALUE!</v>
      </c>
      <c r="BE24" t="e">
        <f ca="1">(Parameters!$B$125+Temperatures!$G24-Temperatures!$G$2)*'Pattern scaling'!BE24+Hosing!BI25</f>
        <v>#VALUE!</v>
      </c>
      <c r="BF24" t="e">
        <f ca="1">(Parameters!$B$125+Temperatures!$G24-Temperatures!$G$2)*'Pattern scaling'!BF24+Hosing!BJ25</f>
        <v>#VALUE!</v>
      </c>
      <c r="BG24" t="e">
        <f ca="1">(Parameters!$B$125+Temperatures!$G24-Temperatures!$G$2)*'Pattern scaling'!BG24+Hosing!BK25</f>
        <v>#VALUE!</v>
      </c>
      <c r="BH24" t="e">
        <f ca="1">(Parameters!$B$125+Temperatures!$G24-Temperatures!$G$2)*'Pattern scaling'!BH24+Hosing!BL25</f>
        <v>#VALUE!</v>
      </c>
      <c r="BI24" t="e">
        <f ca="1">(Parameters!$B$125+Temperatures!$G24-Temperatures!$G$2)*'Pattern scaling'!BI24+Hosing!BM25</f>
        <v>#VALUE!</v>
      </c>
      <c r="BJ24" t="e">
        <f ca="1">(Parameters!$B$125+Temperatures!$G24-Temperatures!$G$2)*'Pattern scaling'!BJ24+Hosing!BN25</f>
        <v>#VALUE!</v>
      </c>
      <c r="BK24" t="e">
        <f ca="1">(Parameters!$B$125+Temperatures!$G24-Temperatures!$G$2)*'Pattern scaling'!BK24+Hosing!BO25</f>
        <v>#VALUE!</v>
      </c>
      <c r="BL24" t="e">
        <f ca="1">(Parameters!$B$125+Temperatures!$G24-Temperatures!$G$2)*'Pattern scaling'!BL24+Hosing!BP25</f>
        <v>#VALUE!</v>
      </c>
      <c r="BM24" t="e">
        <f ca="1">(Parameters!$B$125+Temperatures!$G24-Temperatures!$G$2)*'Pattern scaling'!BM24+Hosing!BQ25</f>
        <v>#VALUE!</v>
      </c>
      <c r="BN24" t="e">
        <f ca="1">(Parameters!$B$125+Temperatures!$G24-Temperatures!$G$2)*'Pattern scaling'!BN24+Hosing!BR25</f>
        <v>#VALUE!</v>
      </c>
      <c r="BO24" t="e">
        <f ca="1">(Parameters!$B$125+Temperatures!$G24-Temperatures!$G$2)*'Pattern scaling'!BO24+Hosing!BS25</f>
        <v>#VALUE!</v>
      </c>
      <c r="BP24" t="e">
        <f ca="1">(Parameters!$B$125+Temperatures!$G24-Temperatures!$G$2)*'Pattern scaling'!BP24+Hosing!BT25</f>
        <v>#VALUE!</v>
      </c>
      <c r="BQ24" t="e">
        <f ca="1">(Parameters!$B$125+Temperatures!$G24-Temperatures!$G$2)*'Pattern scaling'!BQ24+Hosing!BU25</f>
        <v>#VALUE!</v>
      </c>
      <c r="BR24" t="e">
        <f ca="1">(Parameters!$B$125+Temperatures!$G24-Temperatures!$G$2)*'Pattern scaling'!BR24+Hosing!BV25</f>
        <v>#VALUE!</v>
      </c>
      <c r="BS24" t="e">
        <f ca="1">(Parameters!$B$125+Temperatures!$G24-Temperatures!$G$2)*'Pattern scaling'!BS24+Hosing!BW25</f>
        <v>#VALUE!</v>
      </c>
      <c r="BT24" t="e">
        <f ca="1">(Parameters!$B$125+Temperatures!$G24-Temperatures!$G$2)*'Pattern scaling'!BT24+Hosing!BX25</f>
        <v>#VALUE!</v>
      </c>
      <c r="BU24" t="e">
        <f ca="1">(Parameters!$B$125+Temperatures!$G24-Temperatures!$G$2)*'Pattern scaling'!BU24+Hosing!BY25</f>
        <v>#VALUE!</v>
      </c>
      <c r="BV24" t="e">
        <f ca="1">(Parameters!$B$125+Temperatures!$G24-Temperatures!$G$2)*'Pattern scaling'!BV24+Hosing!BZ25</f>
        <v>#VALUE!</v>
      </c>
      <c r="BW24" t="e">
        <f ca="1">(Parameters!$B$125+Temperatures!$G24-Temperatures!$G$2)*'Pattern scaling'!BW24+Hosing!CA25</f>
        <v>#VALUE!</v>
      </c>
      <c r="BX24" t="e">
        <f ca="1">(Parameters!$B$125+Temperatures!$G24-Temperatures!$G$2)*'Pattern scaling'!BX24+Hosing!CB25</f>
        <v>#VALUE!</v>
      </c>
      <c r="BY24" t="e">
        <f ca="1">(Parameters!$B$125+Temperatures!$G24-Temperatures!$G$2)*'Pattern scaling'!BY24+Hosing!CC25</f>
        <v>#VALUE!</v>
      </c>
      <c r="BZ24" t="e">
        <f ca="1">(Parameters!$B$125+Temperatures!$G24-Temperatures!$G$2)*'Pattern scaling'!BZ24+Hosing!CD25</f>
        <v>#VALUE!</v>
      </c>
      <c r="CA24" t="e">
        <f ca="1">(Parameters!$B$125+Temperatures!$G24-Temperatures!$G$2)*'Pattern scaling'!CA24+Hosing!CE25</f>
        <v>#VALUE!</v>
      </c>
      <c r="CB24" t="e">
        <f ca="1">(Parameters!$B$125+Temperatures!$G24-Temperatures!$G$2)*'Pattern scaling'!CB24+Hosing!CF25</f>
        <v>#VALUE!</v>
      </c>
      <c r="CC24" t="e">
        <f ca="1">(Parameters!$B$125+Temperatures!$G24-Temperatures!$G$2)*'Pattern scaling'!CC24+Hosing!CG25</f>
        <v>#VALUE!</v>
      </c>
      <c r="CD24" t="e">
        <f ca="1">(Parameters!$B$125+Temperatures!$G24-Temperatures!$G$2)*'Pattern scaling'!CD24+Hosing!CH25</f>
        <v>#VALUE!</v>
      </c>
      <c r="CE24" t="e">
        <f ca="1">(Parameters!$B$125+Temperatures!$G24-Temperatures!$G$2)*'Pattern scaling'!CE24+Hosing!CI25</f>
        <v>#VALUE!</v>
      </c>
      <c r="CF24" t="e">
        <f ca="1">(Parameters!$B$125+Temperatures!$G24-Temperatures!$G$2)*'Pattern scaling'!CF24+Hosing!CJ25</f>
        <v>#VALUE!</v>
      </c>
      <c r="CG24" t="e">
        <f ca="1">(Parameters!$B$125+Temperatures!$G24-Temperatures!$G$2)*'Pattern scaling'!CG24+Hosing!CK25</f>
        <v>#VALUE!</v>
      </c>
      <c r="CH24" t="e">
        <f ca="1">(Parameters!$B$125+Temperatures!$G24-Temperatures!$G$2)*'Pattern scaling'!CH24+Hosing!CL25</f>
        <v>#VALUE!</v>
      </c>
      <c r="CI24" t="e">
        <f ca="1">(Parameters!$B$125+Temperatures!$G24-Temperatures!$G$2)*'Pattern scaling'!CI24+Hosing!CM25</f>
        <v>#VALUE!</v>
      </c>
      <c r="CJ24" t="e">
        <f ca="1">(Parameters!$B$125+Temperatures!$G24-Temperatures!$G$2)*'Pattern scaling'!CJ24+Hosing!CN25</f>
        <v>#VALUE!</v>
      </c>
      <c r="CK24" t="e">
        <f ca="1">(Parameters!$B$125+Temperatures!$G24-Temperatures!$G$2)*'Pattern scaling'!CK24+Hosing!CO25</f>
        <v>#VALUE!</v>
      </c>
      <c r="CL24" t="e">
        <f ca="1">(Parameters!$B$125+Temperatures!$G24-Temperatures!$G$2)*'Pattern scaling'!CL24+Hosing!CP25</f>
        <v>#VALUE!</v>
      </c>
      <c r="CM24" t="e">
        <f ca="1">(Parameters!$B$125+Temperatures!$G24-Temperatures!$G$2)*'Pattern scaling'!CM24+Hosing!CQ25</f>
        <v>#VALUE!</v>
      </c>
      <c r="CN24" t="e">
        <f ca="1">(Parameters!$B$125+Temperatures!$G24-Temperatures!$G$2)*'Pattern scaling'!CN24+Hosing!CR25</f>
        <v>#VALUE!</v>
      </c>
      <c r="CO24" t="e">
        <f ca="1">(Parameters!$B$125+Temperatures!$G24-Temperatures!$G$2)*'Pattern scaling'!CO24+Hosing!CS25</f>
        <v>#VALUE!</v>
      </c>
      <c r="CP24" t="e">
        <f ca="1">(Parameters!$B$125+Temperatures!$G24-Temperatures!$G$2)*'Pattern scaling'!CP24+Hosing!CT25</f>
        <v>#VALUE!</v>
      </c>
      <c r="CQ24" t="e">
        <f ca="1">(Parameters!$B$125+Temperatures!$G24-Temperatures!$G$2)*'Pattern scaling'!CQ24+Hosing!CU25</f>
        <v>#VALUE!</v>
      </c>
      <c r="CR24" t="e">
        <f ca="1">(Parameters!$B$125+Temperatures!$G24-Temperatures!$G$2)*'Pattern scaling'!CR24+Hosing!CV25</f>
        <v>#VALUE!</v>
      </c>
      <c r="CS24" t="e">
        <f ca="1">(Parameters!$B$125+Temperatures!$G24-Temperatures!$G$2)*'Pattern scaling'!CS24+Hosing!CW25</f>
        <v>#VALUE!</v>
      </c>
      <c r="CT24" t="e">
        <f ca="1">(Parameters!$B$125+Temperatures!$G24-Temperatures!$G$2)*'Pattern scaling'!CT24+Hosing!CX25</f>
        <v>#VALUE!</v>
      </c>
      <c r="CU24" t="e">
        <f ca="1">(Parameters!$B$125+Temperatures!$G24-Temperatures!$G$2)*'Pattern scaling'!CU24+Hosing!CY25</f>
        <v>#VALUE!</v>
      </c>
      <c r="CV24" t="e">
        <f ca="1">(Parameters!$B$125+Temperatures!$G24-Temperatures!$G$2)*'Pattern scaling'!CV24+Hosing!CZ25</f>
        <v>#VALUE!</v>
      </c>
      <c r="CW24" t="e">
        <f ca="1">(Parameters!$B$125+Temperatures!$G24-Temperatures!$G$2)*'Pattern scaling'!CW24+Hosing!DA25</f>
        <v>#VALUE!</v>
      </c>
      <c r="CX24" t="e">
        <f ca="1">(Parameters!$B$125+Temperatures!$G24-Temperatures!$G$2)*'Pattern scaling'!CX24+Hosing!DB25</f>
        <v>#VALUE!</v>
      </c>
      <c r="CY24" t="e">
        <f ca="1">(Parameters!$B$125+Temperatures!$G24-Temperatures!$G$2)*'Pattern scaling'!CY24+Hosing!DC25</f>
        <v>#VALUE!</v>
      </c>
      <c r="CZ24" t="e">
        <f ca="1">(Parameters!$B$125+Temperatures!$G24-Temperatures!$G$2)*'Pattern scaling'!CZ24+Hosing!DD25</f>
        <v>#VALUE!</v>
      </c>
      <c r="DA24" t="e">
        <f ca="1">(Parameters!$B$125+Temperatures!$G24-Temperatures!$G$2)*'Pattern scaling'!DA24+Hosing!DE25</f>
        <v>#VALUE!</v>
      </c>
      <c r="DB24" t="e">
        <f ca="1">(Parameters!$B$125+Temperatures!$G24-Temperatures!$G$2)*'Pattern scaling'!DB24+Hosing!DF25</f>
        <v>#VALUE!</v>
      </c>
      <c r="DC24" t="e">
        <f ca="1">(Parameters!$B$125+Temperatures!$G24-Temperatures!$G$2)*'Pattern scaling'!DC24+Hosing!DG25</f>
        <v>#VALUE!</v>
      </c>
      <c r="DD24" t="e">
        <f ca="1">(Parameters!$B$125+Temperatures!$G24-Temperatures!$G$2)*'Pattern scaling'!DD24+Hosing!DH25</f>
        <v>#VALUE!</v>
      </c>
      <c r="DE24" t="e">
        <f ca="1">(Parameters!$B$125+Temperatures!$G24-Temperatures!$G$2)*'Pattern scaling'!DE24+Hosing!DI25</f>
        <v>#VALUE!</v>
      </c>
      <c r="DF24" t="e">
        <f ca="1">(Parameters!$B$125+Temperatures!$G24-Temperatures!$G$2)*'Pattern scaling'!DF24+Hosing!DJ25</f>
        <v>#VALUE!</v>
      </c>
      <c r="DG24" t="e">
        <f ca="1">(Parameters!$B$125+Temperatures!$G24-Temperatures!$G$2)*'Pattern scaling'!DG24+Hosing!DK25</f>
        <v>#VALUE!</v>
      </c>
      <c r="DH24" t="e">
        <f ca="1">(Parameters!$B$125+Temperatures!$G24-Temperatures!$G$2)*'Pattern scaling'!DH24+Hosing!DL25</f>
        <v>#VALUE!</v>
      </c>
      <c r="DI24" t="e">
        <f ca="1">(Parameters!$B$125+Temperatures!$G24-Temperatures!$G$2)*'Pattern scaling'!DI24+Hosing!DM25</f>
        <v>#VALUE!</v>
      </c>
      <c r="DJ24" t="e">
        <f ca="1">(Parameters!$B$125+Temperatures!$G24-Temperatures!$G$2)*'Pattern scaling'!DJ24+Hosing!DN25</f>
        <v>#VALUE!</v>
      </c>
      <c r="DK24" t="e">
        <f ca="1">(Parameters!$B$125+Temperatures!$G24-Temperatures!$G$2)*'Pattern scaling'!DK24+Hosing!DO25</f>
        <v>#VALUE!</v>
      </c>
      <c r="DL24" t="e">
        <f ca="1">(Parameters!$B$125+Temperatures!$G24-Temperatures!$G$2)*'Pattern scaling'!DL24+Hosing!DP25</f>
        <v>#VALUE!</v>
      </c>
      <c r="DM24" t="e">
        <f ca="1">(Parameters!$B$125+Temperatures!$G24-Temperatures!$G$2)*'Pattern scaling'!DM24+Hosing!DQ25</f>
        <v>#VALUE!</v>
      </c>
      <c r="DN24" t="e">
        <f ca="1">(Parameters!$B$125+Temperatures!$G24-Temperatures!$G$2)*'Pattern scaling'!DN24+Hosing!DR25</f>
        <v>#VALUE!</v>
      </c>
      <c r="DO24" t="e">
        <f ca="1">(Parameters!$B$125+Temperatures!$G24-Temperatures!$G$2)*'Pattern scaling'!DO24+Hosing!DS25</f>
        <v>#VALUE!</v>
      </c>
      <c r="DP24" t="e">
        <f ca="1">(Parameters!$B$125+Temperatures!$G24-Temperatures!$G$2)*'Pattern scaling'!DP24+Hosing!DT25</f>
        <v>#VALUE!</v>
      </c>
      <c r="DQ24" t="e">
        <f ca="1">(Parameters!$B$125+Temperatures!$G24-Temperatures!$G$2)*'Pattern scaling'!DQ24+Hosing!DU25</f>
        <v>#VALUE!</v>
      </c>
      <c r="DR24" t="e">
        <f ca="1">(Parameters!$B$125+Temperatures!$G24-Temperatures!$G$2)*'Pattern scaling'!DR24+Hosing!DV25</f>
        <v>#VALUE!</v>
      </c>
      <c r="DS24" t="e">
        <f ca="1">(Parameters!$B$125+Temperatures!$G24-Temperatures!$G$2)*'Pattern scaling'!DS24+Hosing!DW25</f>
        <v>#VALUE!</v>
      </c>
      <c r="DT24" t="e">
        <f ca="1">(Parameters!$B$125+Temperatures!$G24-Temperatures!$G$2)*'Pattern scaling'!DT24+Hosing!DX25</f>
        <v>#VALUE!</v>
      </c>
      <c r="DU24" t="e">
        <f ca="1">(Parameters!$B$125+Temperatures!$G24-Temperatures!$G$2)*'Pattern scaling'!DU24+Hosing!DY25</f>
        <v>#VALUE!</v>
      </c>
      <c r="DV24" t="e">
        <f ca="1">(Parameters!$B$125+Temperatures!$G24-Temperatures!$G$2)*'Pattern scaling'!DV24+Hosing!DZ25</f>
        <v>#VALUE!</v>
      </c>
      <c r="DW24" t="e">
        <f ca="1">(Parameters!$B$125+Temperatures!$G24-Temperatures!$G$2)*'Pattern scaling'!DW24+Hosing!EA25</f>
        <v>#VALUE!</v>
      </c>
      <c r="DX24" t="e">
        <f ca="1">(Parameters!$B$125+Temperatures!$G24-Temperatures!$G$2)*'Pattern scaling'!DX24+Hosing!EB25</f>
        <v>#VALUE!</v>
      </c>
      <c r="DY24" t="e">
        <f ca="1">(Parameters!$B$125+Temperatures!$G24-Temperatures!$G$2)*'Pattern scaling'!DY24+Hosing!EC25</f>
        <v>#VALUE!</v>
      </c>
      <c r="DZ24" t="e">
        <f ca="1">(Parameters!$B$125+Temperatures!$G24-Temperatures!$G$2)*'Pattern scaling'!DZ24+Hosing!ED25</f>
        <v>#VALUE!</v>
      </c>
      <c r="EA24" t="e">
        <f ca="1">(Parameters!$B$125+Temperatures!$G24-Temperatures!$G$2)*'Pattern scaling'!EA24+Hosing!EE25</f>
        <v>#VALUE!</v>
      </c>
      <c r="EB24" t="e">
        <f ca="1">(Parameters!$B$125+Temperatures!$G24-Temperatures!$G$2)*'Pattern scaling'!EB24+Hosing!EF25</f>
        <v>#VALUE!</v>
      </c>
      <c r="EC24" t="e">
        <f ca="1">(Parameters!$B$125+Temperatures!$G24-Temperatures!$G$2)*'Pattern scaling'!EC24+Hosing!EG25</f>
        <v>#VALUE!</v>
      </c>
      <c r="ED24" t="e">
        <f ca="1">(Parameters!$B$125+Temperatures!$G24-Temperatures!$G$2)*'Pattern scaling'!ED24+Hosing!EH25</f>
        <v>#VALUE!</v>
      </c>
      <c r="EE24" t="e">
        <f ca="1">(Parameters!$B$125+Temperatures!$G24-Temperatures!$G$2)*'Pattern scaling'!EE24+Hosing!EI25</f>
        <v>#VALUE!</v>
      </c>
      <c r="EF24" t="e">
        <f ca="1">(Parameters!$B$125+Temperatures!$G24-Temperatures!$G$2)*'Pattern scaling'!EF24+Hosing!EJ25</f>
        <v>#VALUE!</v>
      </c>
      <c r="EG24" t="e">
        <f ca="1">(Parameters!$B$125+Temperatures!$G24-Temperatures!$G$2)*'Pattern scaling'!EG24+Hosing!EK25</f>
        <v>#VALUE!</v>
      </c>
      <c r="EH24" t="e">
        <f ca="1">(Parameters!$B$125+Temperatures!$G24-Temperatures!$G$2)*'Pattern scaling'!EH24+Hosing!EL25</f>
        <v>#VALUE!</v>
      </c>
      <c r="EI24" t="e">
        <f ca="1">(Parameters!$B$125+Temperatures!$G24-Temperatures!$G$2)*'Pattern scaling'!EI24+Hosing!EM25</f>
        <v>#VALUE!</v>
      </c>
      <c r="EJ24" t="e">
        <f ca="1">(Parameters!$B$125+Temperatures!$G24-Temperatures!$G$2)*'Pattern scaling'!EJ24+Hosing!EN25</f>
        <v>#VALUE!</v>
      </c>
      <c r="EK24" t="e">
        <f ca="1">(Parameters!$B$125+Temperatures!$G24-Temperatures!$G$2)*'Pattern scaling'!EK24+Hosing!EO25</f>
        <v>#VALUE!</v>
      </c>
      <c r="EL24" t="e">
        <f ca="1">(Parameters!$B$125+Temperatures!$G24-Temperatures!$G$2)*'Pattern scaling'!EL24+Hosing!EP25</f>
        <v>#VALUE!</v>
      </c>
      <c r="EM24" t="e">
        <f ca="1">(Parameters!$B$125+Temperatures!$G24-Temperatures!$G$2)*'Pattern scaling'!EM24+Hosing!EQ25</f>
        <v>#VALUE!</v>
      </c>
      <c r="EN24" t="e">
        <f ca="1">(Parameters!$B$125+Temperatures!$G24-Temperatures!$G$2)*'Pattern scaling'!EN24+Hosing!ER25</f>
        <v>#VALUE!</v>
      </c>
      <c r="EO24" t="e">
        <f ca="1">(Parameters!$B$125+Temperatures!$G24-Temperatures!$G$2)*'Pattern scaling'!EO24+Hosing!ES25</f>
        <v>#VALUE!</v>
      </c>
      <c r="EP24" t="e">
        <f ca="1">(Parameters!$B$125+Temperatures!$G24-Temperatures!$G$2)*'Pattern scaling'!EP24+Hosing!ET25</f>
        <v>#VALUE!</v>
      </c>
      <c r="EQ24" t="e">
        <f ca="1">(Parameters!$B$125+Temperatures!$G24-Temperatures!$G$2)*'Pattern scaling'!EQ24+Hosing!EU25</f>
        <v>#VALUE!</v>
      </c>
      <c r="ER24" t="e">
        <f ca="1">(Parameters!$B$125+Temperatures!$G24-Temperatures!$G$2)*'Pattern scaling'!ER24+Hosing!EV25</f>
        <v>#VALUE!</v>
      </c>
      <c r="ES24" t="e">
        <f ca="1">(Parameters!$B$125+Temperatures!$G24-Temperatures!$G$2)*'Pattern scaling'!ES24+Hosing!EW25</f>
        <v>#VALUE!</v>
      </c>
      <c r="ET24" t="e">
        <f ca="1">(Parameters!$B$125+Temperatures!$G24-Temperatures!$G$2)*'Pattern scaling'!ET24+Hosing!EX25</f>
        <v>#VALUE!</v>
      </c>
      <c r="EU24" t="e">
        <f ca="1">(Parameters!$B$125+Temperatures!$G24-Temperatures!$G$2)*'Pattern scaling'!EU24+Hosing!EY25</f>
        <v>#VALUE!</v>
      </c>
      <c r="EV24" t="e">
        <f ca="1">(Parameters!$B$125+Temperatures!$G24-Temperatures!$G$2)*'Pattern scaling'!EV24+Hosing!EZ25</f>
        <v>#VALUE!</v>
      </c>
      <c r="EW24" t="e">
        <f ca="1">(Parameters!$B$125+Temperatures!$G24-Temperatures!$G$2)*'Pattern scaling'!EW24+Hosing!FA25</f>
        <v>#VALUE!</v>
      </c>
      <c r="EX24" t="e">
        <f ca="1">(Parameters!$B$125+Temperatures!$G24-Temperatures!$G$2)*'Pattern scaling'!EX24+Hosing!FB25</f>
        <v>#VALUE!</v>
      </c>
      <c r="EY24" t="e">
        <f ca="1">(Parameters!$B$125+Temperatures!$G24-Temperatures!$G$2)*'Pattern scaling'!EY24+Hosing!FC25</f>
        <v>#VALUE!</v>
      </c>
      <c r="EZ24" t="e">
        <f ca="1">(Parameters!$B$125+Temperatures!$G24-Temperatures!$G$2)*'Pattern scaling'!EZ24+Hosing!FD25</f>
        <v>#VALUE!</v>
      </c>
      <c r="FA24" t="e">
        <f ca="1">(Parameters!$B$125+Temperatures!$G24-Temperatures!$G$2)*'Pattern scaling'!FA24+Hosing!FE25</f>
        <v>#VALUE!</v>
      </c>
      <c r="FB24" t="e">
        <f ca="1">(Parameters!$B$125+Temperatures!$G24-Temperatures!$G$2)*'Pattern scaling'!FB24+Hosing!FF25</f>
        <v>#VALUE!</v>
      </c>
      <c r="FC24" t="e">
        <f ca="1">(Parameters!$B$125+Temperatures!$G24-Temperatures!$G$2)*'Pattern scaling'!FC24+Hosing!FG25</f>
        <v>#VALUE!</v>
      </c>
      <c r="FD24" t="e">
        <f ca="1">(Parameters!$B$125+Temperatures!$G24-Temperatures!$G$2)*'Pattern scaling'!FD24+Hosing!FH25</f>
        <v>#VALUE!</v>
      </c>
      <c r="FE24" t="e">
        <f ca="1">(Parameters!$B$125+Temperatures!$G24-Temperatures!$G$2)*'Pattern scaling'!FE24+Hosing!FI25</f>
        <v>#VALUE!</v>
      </c>
      <c r="FF24" t="e">
        <f ca="1">(Parameters!$B$125+Temperatures!$G24-Temperatures!$G$2)*'Pattern scaling'!FF24+Hosing!FJ25</f>
        <v>#VALUE!</v>
      </c>
      <c r="FG24" t="e">
        <f ca="1">(Parameters!$B$125+Temperatures!$G24-Temperatures!$G$2)*'Pattern scaling'!FG24+Hosing!FK25</f>
        <v>#VALUE!</v>
      </c>
      <c r="FH24" t="e">
        <f ca="1">(Parameters!$B$125+Temperatures!$G24-Temperatures!$G$2)*'Pattern scaling'!FH24+Hosing!FL25</f>
        <v>#VALUE!</v>
      </c>
      <c r="FI24" t="e">
        <f ca="1">(Parameters!$B$125+Temperatures!$G24-Temperatures!$G$2)*'Pattern scaling'!FI24+Hosing!FM25</f>
        <v>#VALUE!</v>
      </c>
      <c r="FJ24" t="e">
        <f ca="1">(Parameters!$B$125+Temperatures!$G24-Temperatures!$G$2)*'Pattern scaling'!FJ24+Hosing!FN25</f>
        <v>#VALUE!</v>
      </c>
      <c r="FK24" t="e">
        <f ca="1">(Parameters!$B$125+Temperatures!$G24-Temperatures!$G$2)*'Pattern scaling'!FK24+Hosing!FO25</f>
        <v>#VALUE!</v>
      </c>
      <c r="FL24" t="e">
        <f ca="1">(Parameters!$B$125+Temperatures!$G24-Temperatures!$G$2)*'Pattern scaling'!FL24+Hosing!FP25</f>
        <v>#VALUE!</v>
      </c>
      <c r="FM24" t="e">
        <f ca="1">(Parameters!$B$125+Temperatures!$G24-Temperatures!$G$2)*'Pattern scaling'!FM24+Hosing!FQ25</f>
        <v>#VALUE!</v>
      </c>
      <c r="FN24" t="e">
        <f ca="1">(Parameters!$B$125+Temperatures!$G24-Temperatures!$G$2)*'Pattern scaling'!FN24+Hosing!FR25</f>
        <v>#VALUE!</v>
      </c>
      <c r="FO24" t="e">
        <f ca="1">(Parameters!$B$125+Temperatures!$G24-Temperatures!$G$2)*'Pattern scaling'!FO24+Hosing!FS25</f>
        <v>#VALUE!</v>
      </c>
      <c r="FP24" t="e">
        <f ca="1">(Parameters!$B$125+Temperatures!$G24-Temperatures!$G$2)*'Pattern scaling'!FP24+Hosing!FT25</f>
        <v>#VALUE!</v>
      </c>
      <c r="FQ24" t="e">
        <f ca="1">(Parameters!$B$125+Temperatures!$G24-Temperatures!$G$2)*'Pattern scaling'!FQ24+Hosing!FU25</f>
        <v>#VALUE!</v>
      </c>
      <c r="FR24" t="e">
        <f ca="1">(Parameters!$B$125+Temperatures!$G24-Temperatures!$G$2)*'Pattern scaling'!FR24+Hosing!FV25</f>
        <v>#VALUE!</v>
      </c>
      <c r="FS24" t="e">
        <f ca="1">(Parameters!$B$125+Temperatures!$G24-Temperatures!$G$2)*'Pattern scaling'!FS24+Hosing!FW25</f>
        <v>#VALUE!</v>
      </c>
      <c r="FT24" t="e">
        <f ca="1">(Parameters!$B$125+Temperatures!$G24-Temperatures!$G$2)*'Pattern scaling'!FT24+Hosing!FX25</f>
        <v>#VALUE!</v>
      </c>
      <c r="FU24" t="e">
        <f ca="1">(Parameters!$B$125+Temperatures!$G24-Temperatures!$G$2)*'Pattern scaling'!FU24+Hosing!FY25</f>
        <v>#VALUE!</v>
      </c>
      <c r="FV24" t="e">
        <f ca="1">(Parameters!$B$125+Temperatures!$G24-Temperatures!$G$2)*'Pattern scaling'!FV24+Hosing!FZ25</f>
        <v>#VALUE!</v>
      </c>
      <c r="FW24" t="e">
        <f ca="1">(Parameters!$B$125+Temperatures!$G24-Temperatures!$G$2)*'Pattern scaling'!FW24+Hosing!GA25</f>
        <v>#VALUE!</v>
      </c>
      <c r="FX24" t="e">
        <f ca="1">(Parameters!$B$125+Temperatures!$G24-Temperatures!$G$2)*'Pattern scaling'!FX24+Hosing!GB25</f>
        <v>#VALUE!</v>
      </c>
      <c r="FY24" t="e">
        <f ca="1">(Parameters!$B$125+Temperatures!$G24-Temperatures!$G$2)*'Pattern scaling'!FY24+Hosing!GC25</f>
        <v>#VALUE!</v>
      </c>
      <c r="FZ24" t="e">
        <f ca="1">(Parameters!$B$125+Temperatures!$G24-Temperatures!$G$2)*'Pattern scaling'!FZ24+Hosing!GD25</f>
        <v>#VALUE!</v>
      </c>
      <c r="GA24" t="e">
        <f ca="1">(Parameters!$B$125+Temperatures!$G24-Temperatures!$G$2)*'Pattern scaling'!GA24+Hosing!GE25</f>
        <v>#VALUE!</v>
      </c>
      <c r="GB24" t="e">
        <f ca="1">(Parameters!$B$125+Temperatures!$G24-Temperatures!$G$2)*'Pattern scaling'!GB24+Hosing!GF25</f>
        <v>#VALUE!</v>
      </c>
      <c r="GC24" t="e">
        <f ca="1">(Parameters!$B$125+Temperatures!$G24-Temperatures!$G$2)*'Pattern scaling'!GC24+Hosing!GG25</f>
        <v>#VALUE!</v>
      </c>
      <c r="GD24" t="e">
        <f ca="1">(Parameters!$B$125+Temperatures!$G24-Temperatures!$G$2)*'Pattern scaling'!GD24+Hosing!GH25</f>
        <v>#VALUE!</v>
      </c>
      <c r="GE24" t="e">
        <f ca="1">(Parameters!$B$125+Temperatures!$G24-Temperatures!$G$2)*'Pattern scaling'!GE24+Hosing!GI25</f>
        <v>#VALUE!</v>
      </c>
      <c r="GF24" t="e">
        <f ca="1">(Parameters!$B$125+Temperatures!$G24-Temperatures!$G$2)*'Pattern scaling'!GF24+Hosing!GJ25</f>
        <v>#VALUE!</v>
      </c>
      <c r="GG24" t="e">
        <f ca="1">(Parameters!$B$125+Temperatures!$G24-Temperatures!$G$2)*'Pattern scaling'!GG24+Hosing!GK25</f>
        <v>#VALUE!</v>
      </c>
      <c r="GH24" t="e">
        <f ca="1">(Parameters!$B$125+Temperatures!$G24-Temperatures!$G$2)*'Pattern scaling'!GH24+Hosing!GL25</f>
        <v>#VALUE!</v>
      </c>
      <c r="GI24" t="e">
        <f ca="1">(Parameters!$B$125+Temperatures!$G24-Temperatures!$G$2)*'Pattern scaling'!GI24+Hosing!GM25</f>
        <v>#VALUE!</v>
      </c>
      <c r="GJ24" t="e">
        <f ca="1">(Parameters!$B$125+Temperatures!$G24-Temperatures!$G$2)*'Pattern scaling'!GJ24+Hosing!GN25</f>
        <v>#VALUE!</v>
      </c>
      <c r="GK24" t="e">
        <f ca="1">(Parameters!$B$125+Temperatures!$G24-Temperatures!$G$2)*'Pattern scaling'!GK24+Hosing!GO25</f>
        <v>#VALUE!</v>
      </c>
      <c r="GL24" t="e">
        <f ca="1">(Parameters!$B$125+Temperatures!$G24-Temperatures!$G$2)*'Pattern scaling'!GL24+Hosing!GP25</f>
        <v>#VALUE!</v>
      </c>
      <c r="GM24" t="e">
        <f ca="1">(Parameters!$B$125+Temperatures!$G24-Temperatures!$G$2)*'Pattern scaling'!GM24+Hosing!GQ25</f>
        <v>#VALUE!</v>
      </c>
    </row>
    <row r="25" spans="1:195" x14ac:dyDescent="0.45">
      <c r="A25" s="15">
        <v>2033</v>
      </c>
      <c r="B25" t="e">
        <f ca="1">(Parameters!$B$125+Temperatures!$G25-Temperatures!$G$2)*'Pattern scaling'!B25+Hosing!F26</f>
        <v>#VALUE!</v>
      </c>
      <c r="C25" t="e">
        <f ca="1">(Parameters!$B$125+Temperatures!$G25-Temperatures!$G$2)*'Pattern scaling'!C25+Hosing!G26</f>
        <v>#VALUE!</v>
      </c>
      <c r="D25" t="e">
        <f ca="1">(Parameters!$B$125+Temperatures!$G25-Temperatures!$G$2)*'Pattern scaling'!D25+Hosing!H26</f>
        <v>#VALUE!</v>
      </c>
      <c r="E25" t="e">
        <f ca="1">(Parameters!$B$125+Temperatures!$G25-Temperatures!$G$2)*'Pattern scaling'!E25+Hosing!I26</f>
        <v>#VALUE!</v>
      </c>
      <c r="F25" t="e">
        <f ca="1">(Parameters!$B$125+Temperatures!$G25-Temperatures!$G$2)*'Pattern scaling'!F25+Hosing!J26</f>
        <v>#VALUE!</v>
      </c>
      <c r="G25" t="e">
        <f ca="1">(Parameters!$B$125+Temperatures!$G25-Temperatures!$G$2)*'Pattern scaling'!G25+Hosing!K26</f>
        <v>#VALUE!</v>
      </c>
      <c r="H25" t="e">
        <f ca="1">(Parameters!$B$125+Temperatures!$G25-Temperatures!$G$2)*'Pattern scaling'!H25+Hosing!L26</f>
        <v>#VALUE!</v>
      </c>
      <c r="I25" t="e">
        <f ca="1">(Parameters!$B$125+Temperatures!$G25-Temperatures!$G$2)*'Pattern scaling'!I25+Hosing!M26</f>
        <v>#VALUE!</v>
      </c>
      <c r="J25" t="e">
        <f ca="1">(Parameters!$B$125+Temperatures!$G25-Temperatures!$G$2)*'Pattern scaling'!J25+Hosing!N26</f>
        <v>#VALUE!</v>
      </c>
      <c r="K25" t="e">
        <f ca="1">(Parameters!$B$125+Temperatures!$G25-Temperatures!$G$2)*'Pattern scaling'!K25+Hosing!O26</f>
        <v>#VALUE!</v>
      </c>
      <c r="L25" t="e">
        <f ca="1">(Parameters!$B$125+Temperatures!$G25-Temperatures!$G$2)*'Pattern scaling'!L25+Hosing!P26</f>
        <v>#VALUE!</v>
      </c>
      <c r="M25" t="e">
        <f ca="1">(Parameters!$B$125+Temperatures!$G25-Temperatures!$G$2)*'Pattern scaling'!M25+Hosing!Q26</f>
        <v>#VALUE!</v>
      </c>
      <c r="N25" t="e">
        <f ca="1">(Parameters!$B$125+Temperatures!$G25-Temperatures!$G$2)*'Pattern scaling'!N25+Hosing!R26</f>
        <v>#VALUE!</v>
      </c>
      <c r="O25" t="e">
        <f ca="1">(Parameters!$B$125+Temperatures!$G25-Temperatures!$G$2)*'Pattern scaling'!O25+Hosing!S26</f>
        <v>#VALUE!</v>
      </c>
      <c r="P25" t="e">
        <f ca="1">(Parameters!$B$125+Temperatures!$G25-Temperatures!$G$2)*'Pattern scaling'!P25+Hosing!T26</f>
        <v>#VALUE!</v>
      </c>
      <c r="Q25" t="e">
        <f ca="1">(Parameters!$B$125+Temperatures!$G25-Temperatures!$G$2)*'Pattern scaling'!Q25+Hosing!U26</f>
        <v>#VALUE!</v>
      </c>
      <c r="R25" t="e">
        <f ca="1">(Parameters!$B$125+Temperatures!$G25-Temperatures!$G$2)*'Pattern scaling'!R25+Hosing!V26</f>
        <v>#VALUE!</v>
      </c>
      <c r="S25" t="e">
        <f ca="1">(Parameters!$B$125+Temperatures!$G25-Temperatures!$G$2)*'Pattern scaling'!S25+Hosing!W26</f>
        <v>#VALUE!</v>
      </c>
      <c r="T25" t="e">
        <f ca="1">(Parameters!$B$125+Temperatures!$G25-Temperatures!$G$2)*'Pattern scaling'!T25+Hosing!X26</f>
        <v>#VALUE!</v>
      </c>
      <c r="U25" t="e">
        <f ca="1">(Parameters!$B$125+Temperatures!$G25-Temperatures!$G$2)*'Pattern scaling'!U25+Hosing!Y26</f>
        <v>#VALUE!</v>
      </c>
      <c r="V25" t="e">
        <f ca="1">(Parameters!$B$125+Temperatures!$G25-Temperatures!$G$2)*'Pattern scaling'!V25+Hosing!Z26</f>
        <v>#VALUE!</v>
      </c>
      <c r="W25" t="e">
        <f ca="1">(Parameters!$B$125+Temperatures!$G25-Temperatures!$G$2)*'Pattern scaling'!W25+Hosing!AA26</f>
        <v>#VALUE!</v>
      </c>
      <c r="X25" t="e">
        <f ca="1">(Parameters!$B$125+Temperatures!$G25-Temperatures!$G$2)*'Pattern scaling'!X25+Hosing!AB26</f>
        <v>#VALUE!</v>
      </c>
      <c r="Y25" t="e">
        <f ca="1">(Parameters!$B$125+Temperatures!$G25-Temperatures!$G$2)*'Pattern scaling'!Y25+Hosing!AC26</f>
        <v>#VALUE!</v>
      </c>
      <c r="Z25" t="e">
        <f ca="1">(Parameters!$B$125+Temperatures!$G25-Temperatures!$G$2)*'Pattern scaling'!Z25+Hosing!AD26</f>
        <v>#VALUE!</v>
      </c>
      <c r="AA25" t="e">
        <f ca="1">(Parameters!$B$125+Temperatures!$G25-Temperatures!$G$2)*'Pattern scaling'!AA25+Hosing!AE26</f>
        <v>#VALUE!</v>
      </c>
      <c r="AB25" t="e">
        <f ca="1">(Parameters!$B$125+Temperatures!$G25-Temperatures!$G$2)*'Pattern scaling'!AB25+Hosing!AF26</f>
        <v>#VALUE!</v>
      </c>
      <c r="AC25" t="e">
        <f ca="1">(Parameters!$B$125+Temperatures!$G25-Temperatures!$G$2)*'Pattern scaling'!AC25+Hosing!AG26</f>
        <v>#VALUE!</v>
      </c>
      <c r="AD25" t="e">
        <f ca="1">(Parameters!$B$125+Temperatures!$G25-Temperatures!$G$2)*'Pattern scaling'!AD25+Hosing!AH26</f>
        <v>#VALUE!</v>
      </c>
      <c r="AE25" t="e">
        <f ca="1">(Parameters!$B$125+Temperatures!$G25-Temperatures!$G$2)*'Pattern scaling'!AE25+Hosing!AI26</f>
        <v>#VALUE!</v>
      </c>
      <c r="AF25" t="e">
        <f ca="1">(Parameters!$B$125+Temperatures!$G25-Temperatures!$G$2)*'Pattern scaling'!AF25+Hosing!AJ26</f>
        <v>#VALUE!</v>
      </c>
      <c r="AG25" t="e">
        <f ca="1">(Parameters!$B$125+Temperatures!$G25-Temperatures!$G$2)*'Pattern scaling'!AG25+Hosing!AK26</f>
        <v>#VALUE!</v>
      </c>
      <c r="AH25" t="e">
        <f ca="1">(Parameters!$B$125+Temperatures!$G25-Temperatures!$G$2)*'Pattern scaling'!AH25+Hosing!AL26</f>
        <v>#VALUE!</v>
      </c>
      <c r="AI25" t="e">
        <f ca="1">(Parameters!$B$125+Temperatures!$G25-Temperatures!$G$2)*'Pattern scaling'!AI25+Hosing!AM26</f>
        <v>#VALUE!</v>
      </c>
      <c r="AJ25" t="e">
        <f ca="1">(Parameters!$B$125+Temperatures!$G25-Temperatures!$G$2)*'Pattern scaling'!AJ25+Hosing!AN26</f>
        <v>#VALUE!</v>
      </c>
      <c r="AK25" t="e">
        <f ca="1">(Parameters!$B$125+Temperatures!$G25-Temperatures!$G$2)*'Pattern scaling'!AK25+Hosing!AO26</f>
        <v>#VALUE!</v>
      </c>
      <c r="AL25" t="e">
        <f ca="1">(Parameters!$B$125+Temperatures!$G25-Temperatures!$G$2)*'Pattern scaling'!AL25+Hosing!AP26</f>
        <v>#VALUE!</v>
      </c>
      <c r="AM25" t="e">
        <f ca="1">(Parameters!$B$125+Temperatures!$G25-Temperatures!$G$2)*'Pattern scaling'!AM25+Hosing!AQ26</f>
        <v>#VALUE!</v>
      </c>
      <c r="AN25" t="e">
        <f ca="1">(Parameters!$B$125+Temperatures!$G25-Temperatures!$G$2)*'Pattern scaling'!AN25+Hosing!AR26</f>
        <v>#VALUE!</v>
      </c>
      <c r="AO25" t="e">
        <f ca="1">(Parameters!$B$125+Temperatures!$G25-Temperatures!$G$2)*'Pattern scaling'!AO25+Hosing!AS26</f>
        <v>#VALUE!</v>
      </c>
      <c r="AP25" t="e">
        <f ca="1">(Parameters!$B$125+Temperatures!$G25-Temperatures!$G$2)*'Pattern scaling'!AP25+Hosing!AT26</f>
        <v>#VALUE!</v>
      </c>
      <c r="AQ25" t="e">
        <f ca="1">(Parameters!$B$125+Temperatures!$G25-Temperatures!$G$2)*'Pattern scaling'!AQ25+Hosing!AU26</f>
        <v>#VALUE!</v>
      </c>
      <c r="AR25" t="e">
        <f ca="1">(Parameters!$B$125+Temperatures!$G25-Temperatures!$G$2)*'Pattern scaling'!AR25+Hosing!AV26</f>
        <v>#VALUE!</v>
      </c>
      <c r="AS25" t="e">
        <f ca="1">(Parameters!$B$125+Temperatures!$G25-Temperatures!$G$2)*'Pattern scaling'!AS25+Hosing!AW26</f>
        <v>#VALUE!</v>
      </c>
      <c r="AT25" t="e">
        <f ca="1">(Parameters!$B$125+Temperatures!$G25-Temperatures!$G$2)*'Pattern scaling'!AT25+Hosing!AX26</f>
        <v>#VALUE!</v>
      </c>
      <c r="AU25" t="e">
        <f ca="1">(Parameters!$B$125+Temperatures!$G25-Temperatures!$G$2)*'Pattern scaling'!AU25+Hosing!AY26</f>
        <v>#VALUE!</v>
      </c>
      <c r="AV25" t="e">
        <f ca="1">(Parameters!$B$125+Temperatures!$G25-Temperatures!$G$2)*'Pattern scaling'!AV25+Hosing!AZ26</f>
        <v>#VALUE!</v>
      </c>
      <c r="AW25" t="e">
        <f ca="1">(Parameters!$B$125+Temperatures!$G25-Temperatures!$G$2)*'Pattern scaling'!AW25+Hosing!BA26</f>
        <v>#VALUE!</v>
      </c>
      <c r="AX25" t="e">
        <f ca="1">(Parameters!$B$125+Temperatures!$G25-Temperatures!$G$2)*'Pattern scaling'!AX25+Hosing!BB26</f>
        <v>#VALUE!</v>
      </c>
      <c r="AY25" t="e">
        <f ca="1">(Parameters!$B$125+Temperatures!$G25-Temperatures!$G$2)*'Pattern scaling'!AY25+Hosing!BC26</f>
        <v>#VALUE!</v>
      </c>
      <c r="AZ25" t="e">
        <f ca="1">(Parameters!$B$125+Temperatures!$G25-Temperatures!$G$2)*'Pattern scaling'!AZ25+Hosing!BD26</f>
        <v>#VALUE!</v>
      </c>
      <c r="BA25" t="e">
        <f ca="1">(Parameters!$B$125+Temperatures!$G25-Temperatures!$G$2)*'Pattern scaling'!BA25+Hosing!BE26</f>
        <v>#VALUE!</v>
      </c>
      <c r="BB25" t="e">
        <f ca="1">(Parameters!$B$125+Temperatures!$G25-Temperatures!$G$2)*'Pattern scaling'!BB25+Hosing!BF26</f>
        <v>#VALUE!</v>
      </c>
      <c r="BC25" t="e">
        <f ca="1">(Parameters!$B$125+Temperatures!$G25-Temperatures!$G$2)*'Pattern scaling'!BC25+Hosing!BG26</f>
        <v>#VALUE!</v>
      </c>
      <c r="BD25" t="e">
        <f ca="1">(Parameters!$B$125+Temperatures!$G25-Temperatures!$G$2)*'Pattern scaling'!BD25+Hosing!BH26</f>
        <v>#VALUE!</v>
      </c>
      <c r="BE25" t="e">
        <f ca="1">(Parameters!$B$125+Temperatures!$G25-Temperatures!$G$2)*'Pattern scaling'!BE25+Hosing!BI26</f>
        <v>#VALUE!</v>
      </c>
      <c r="BF25" t="e">
        <f ca="1">(Parameters!$B$125+Temperatures!$G25-Temperatures!$G$2)*'Pattern scaling'!BF25+Hosing!BJ26</f>
        <v>#VALUE!</v>
      </c>
      <c r="BG25" t="e">
        <f ca="1">(Parameters!$B$125+Temperatures!$G25-Temperatures!$G$2)*'Pattern scaling'!BG25+Hosing!BK26</f>
        <v>#VALUE!</v>
      </c>
      <c r="BH25" t="e">
        <f ca="1">(Parameters!$B$125+Temperatures!$G25-Temperatures!$G$2)*'Pattern scaling'!BH25+Hosing!BL26</f>
        <v>#VALUE!</v>
      </c>
      <c r="BI25" t="e">
        <f ca="1">(Parameters!$B$125+Temperatures!$G25-Temperatures!$G$2)*'Pattern scaling'!BI25+Hosing!BM26</f>
        <v>#VALUE!</v>
      </c>
      <c r="BJ25" t="e">
        <f ca="1">(Parameters!$B$125+Temperatures!$G25-Temperatures!$G$2)*'Pattern scaling'!BJ25+Hosing!BN26</f>
        <v>#VALUE!</v>
      </c>
      <c r="BK25" t="e">
        <f ca="1">(Parameters!$B$125+Temperatures!$G25-Temperatures!$G$2)*'Pattern scaling'!BK25+Hosing!BO26</f>
        <v>#VALUE!</v>
      </c>
      <c r="BL25" t="e">
        <f ca="1">(Parameters!$B$125+Temperatures!$G25-Temperatures!$G$2)*'Pattern scaling'!BL25+Hosing!BP26</f>
        <v>#VALUE!</v>
      </c>
      <c r="BM25" t="e">
        <f ca="1">(Parameters!$B$125+Temperatures!$G25-Temperatures!$G$2)*'Pattern scaling'!BM25+Hosing!BQ26</f>
        <v>#VALUE!</v>
      </c>
      <c r="BN25" t="e">
        <f ca="1">(Parameters!$B$125+Temperatures!$G25-Temperatures!$G$2)*'Pattern scaling'!BN25+Hosing!BR26</f>
        <v>#VALUE!</v>
      </c>
      <c r="BO25" t="e">
        <f ca="1">(Parameters!$B$125+Temperatures!$G25-Temperatures!$G$2)*'Pattern scaling'!BO25+Hosing!BS26</f>
        <v>#VALUE!</v>
      </c>
      <c r="BP25" t="e">
        <f ca="1">(Parameters!$B$125+Temperatures!$G25-Temperatures!$G$2)*'Pattern scaling'!BP25+Hosing!BT26</f>
        <v>#VALUE!</v>
      </c>
      <c r="BQ25" t="e">
        <f ca="1">(Parameters!$B$125+Temperatures!$G25-Temperatures!$G$2)*'Pattern scaling'!BQ25+Hosing!BU26</f>
        <v>#VALUE!</v>
      </c>
      <c r="BR25" t="e">
        <f ca="1">(Parameters!$B$125+Temperatures!$G25-Temperatures!$G$2)*'Pattern scaling'!BR25+Hosing!BV26</f>
        <v>#VALUE!</v>
      </c>
      <c r="BS25" t="e">
        <f ca="1">(Parameters!$B$125+Temperatures!$G25-Temperatures!$G$2)*'Pattern scaling'!BS25+Hosing!BW26</f>
        <v>#VALUE!</v>
      </c>
      <c r="BT25" t="e">
        <f ca="1">(Parameters!$B$125+Temperatures!$G25-Temperatures!$G$2)*'Pattern scaling'!BT25+Hosing!BX26</f>
        <v>#VALUE!</v>
      </c>
      <c r="BU25" t="e">
        <f ca="1">(Parameters!$B$125+Temperatures!$G25-Temperatures!$G$2)*'Pattern scaling'!BU25+Hosing!BY26</f>
        <v>#VALUE!</v>
      </c>
      <c r="BV25" t="e">
        <f ca="1">(Parameters!$B$125+Temperatures!$G25-Temperatures!$G$2)*'Pattern scaling'!BV25+Hosing!BZ26</f>
        <v>#VALUE!</v>
      </c>
      <c r="BW25" t="e">
        <f ca="1">(Parameters!$B$125+Temperatures!$G25-Temperatures!$G$2)*'Pattern scaling'!BW25+Hosing!CA26</f>
        <v>#VALUE!</v>
      </c>
      <c r="BX25" t="e">
        <f ca="1">(Parameters!$B$125+Temperatures!$G25-Temperatures!$G$2)*'Pattern scaling'!BX25+Hosing!CB26</f>
        <v>#VALUE!</v>
      </c>
      <c r="BY25" t="e">
        <f ca="1">(Parameters!$B$125+Temperatures!$G25-Temperatures!$G$2)*'Pattern scaling'!BY25+Hosing!CC26</f>
        <v>#VALUE!</v>
      </c>
      <c r="BZ25" t="e">
        <f ca="1">(Parameters!$B$125+Temperatures!$G25-Temperatures!$G$2)*'Pattern scaling'!BZ25+Hosing!CD26</f>
        <v>#VALUE!</v>
      </c>
      <c r="CA25" t="e">
        <f ca="1">(Parameters!$B$125+Temperatures!$G25-Temperatures!$G$2)*'Pattern scaling'!CA25+Hosing!CE26</f>
        <v>#VALUE!</v>
      </c>
      <c r="CB25" t="e">
        <f ca="1">(Parameters!$B$125+Temperatures!$G25-Temperatures!$G$2)*'Pattern scaling'!CB25+Hosing!CF26</f>
        <v>#VALUE!</v>
      </c>
      <c r="CC25" t="e">
        <f ca="1">(Parameters!$B$125+Temperatures!$G25-Temperatures!$G$2)*'Pattern scaling'!CC25+Hosing!CG26</f>
        <v>#VALUE!</v>
      </c>
      <c r="CD25" t="e">
        <f ca="1">(Parameters!$B$125+Temperatures!$G25-Temperatures!$G$2)*'Pattern scaling'!CD25+Hosing!CH26</f>
        <v>#VALUE!</v>
      </c>
      <c r="CE25" t="e">
        <f ca="1">(Parameters!$B$125+Temperatures!$G25-Temperatures!$G$2)*'Pattern scaling'!CE25+Hosing!CI26</f>
        <v>#VALUE!</v>
      </c>
      <c r="CF25" t="e">
        <f ca="1">(Parameters!$B$125+Temperatures!$G25-Temperatures!$G$2)*'Pattern scaling'!CF25+Hosing!CJ26</f>
        <v>#VALUE!</v>
      </c>
      <c r="CG25" t="e">
        <f ca="1">(Parameters!$B$125+Temperatures!$G25-Temperatures!$G$2)*'Pattern scaling'!CG25+Hosing!CK26</f>
        <v>#VALUE!</v>
      </c>
      <c r="CH25" t="e">
        <f ca="1">(Parameters!$B$125+Temperatures!$G25-Temperatures!$G$2)*'Pattern scaling'!CH25+Hosing!CL26</f>
        <v>#VALUE!</v>
      </c>
      <c r="CI25" t="e">
        <f ca="1">(Parameters!$B$125+Temperatures!$G25-Temperatures!$G$2)*'Pattern scaling'!CI25+Hosing!CM26</f>
        <v>#VALUE!</v>
      </c>
      <c r="CJ25" t="e">
        <f ca="1">(Parameters!$B$125+Temperatures!$G25-Temperatures!$G$2)*'Pattern scaling'!CJ25+Hosing!CN26</f>
        <v>#VALUE!</v>
      </c>
      <c r="CK25" t="e">
        <f ca="1">(Parameters!$B$125+Temperatures!$G25-Temperatures!$G$2)*'Pattern scaling'!CK25+Hosing!CO26</f>
        <v>#VALUE!</v>
      </c>
      <c r="CL25" t="e">
        <f ca="1">(Parameters!$B$125+Temperatures!$G25-Temperatures!$G$2)*'Pattern scaling'!CL25+Hosing!CP26</f>
        <v>#VALUE!</v>
      </c>
      <c r="CM25" t="e">
        <f ca="1">(Parameters!$B$125+Temperatures!$G25-Temperatures!$G$2)*'Pattern scaling'!CM25+Hosing!CQ26</f>
        <v>#VALUE!</v>
      </c>
      <c r="CN25" t="e">
        <f ca="1">(Parameters!$B$125+Temperatures!$G25-Temperatures!$G$2)*'Pattern scaling'!CN25+Hosing!CR26</f>
        <v>#VALUE!</v>
      </c>
      <c r="CO25" t="e">
        <f ca="1">(Parameters!$B$125+Temperatures!$G25-Temperatures!$G$2)*'Pattern scaling'!CO25+Hosing!CS26</f>
        <v>#VALUE!</v>
      </c>
      <c r="CP25" t="e">
        <f ca="1">(Parameters!$B$125+Temperatures!$G25-Temperatures!$G$2)*'Pattern scaling'!CP25+Hosing!CT26</f>
        <v>#VALUE!</v>
      </c>
      <c r="CQ25" t="e">
        <f ca="1">(Parameters!$B$125+Temperatures!$G25-Temperatures!$G$2)*'Pattern scaling'!CQ25+Hosing!CU26</f>
        <v>#VALUE!</v>
      </c>
      <c r="CR25" t="e">
        <f ca="1">(Parameters!$B$125+Temperatures!$G25-Temperatures!$G$2)*'Pattern scaling'!CR25+Hosing!CV26</f>
        <v>#VALUE!</v>
      </c>
      <c r="CS25" t="e">
        <f ca="1">(Parameters!$B$125+Temperatures!$G25-Temperatures!$G$2)*'Pattern scaling'!CS25+Hosing!CW26</f>
        <v>#VALUE!</v>
      </c>
      <c r="CT25" t="e">
        <f ca="1">(Parameters!$B$125+Temperatures!$G25-Temperatures!$G$2)*'Pattern scaling'!CT25+Hosing!CX26</f>
        <v>#VALUE!</v>
      </c>
      <c r="CU25" t="e">
        <f ca="1">(Parameters!$B$125+Temperatures!$G25-Temperatures!$G$2)*'Pattern scaling'!CU25+Hosing!CY26</f>
        <v>#VALUE!</v>
      </c>
      <c r="CV25" t="e">
        <f ca="1">(Parameters!$B$125+Temperatures!$G25-Temperatures!$G$2)*'Pattern scaling'!CV25+Hosing!CZ26</f>
        <v>#VALUE!</v>
      </c>
      <c r="CW25" t="e">
        <f ca="1">(Parameters!$B$125+Temperatures!$G25-Temperatures!$G$2)*'Pattern scaling'!CW25+Hosing!DA26</f>
        <v>#VALUE!</v>
      </c>
      <c r="CX25" t="e">
        <f ca="1">(Parameters!$B$125+Temperatures!$G25-Temperatures!$G$2)*'Pattern scaling'!CX25+Hosing!DB26</f>
        <v>#VALUE!</v>
      </c>
      <c r="CY25" t="e">
        <f ca="1">(Parameters!$B$125+Temperatures!$G25-Temperatures!$G$2)*'Pattern scaling'!CY25+Hosing!DC26</f>
        <v>#VALUE!</v>
      </c>
      <c r="CZ25" t="e">
        <f ca="1">(Parameters!$B$125+Temperatures!$G25-Temperatures!$G$2)*'Pattern scaling'!CZ25+Hosing!DD26</f>
        <v>#VALUE!</v>
      </c>
      <c r="DA25" t="e">
        <f ca="1">(Parameters!$B$125+Temperatures!$G25-Temperatures!$G$2)*'Pattern scaling'!DA25+Hosing!DE26</f>
        <v>#VALUE!</v>
      </c>
      <c r="DB25" t="e">
        <f ca="1">(Parameters!$B$125+Temperatures!$G25-Temperatures!$G$2)*'Pattern scaling'!DB25+Hosing!DF26</f>
        <v>#VALUE!</v>
      </c>
      <c r="DC25" t="e">
        <f ca="1">(Parameters!$B$125+Temperatures!$G25-Temperatures!$G$2)*'Pattern scaling'!DC25+Hosing!DG26</f>
        <v>#VALUE!</v>
      </c>
      <c r="DD25" t="e">
        <f ca="1">(Parameters!$B$125+Temperatures!$G25-Temperatures!$G$2)*'Pattern scaling'!DD25+Hosing!DH26</f>
        <v>#VALUE!</v>
      </c>
      <c r="DE25" t="e">
        <f ca="1">(Parameters!$B$125+Temperatures!$G25-Temperatures!$G$2)*'Pattern scaling'!DE25+Hosing!DI26</f>
        <v>#VALUE!</v>
      </c>
      <c r="DF25" t="e">
        <f ca="1">(Parameters!$B$125+Temperatures!$G25-Temperatures!$G$2)*'Pattern scaling'!DF25+Hosing!DJ26</f>
        <v>#VALUE!</v>
      </c>
      <c r="DG25" t="e">
        <f ca="1">(Parameters!$B$125+Temperatures!$G25-Temperatures!$G$2)*'Pattern scaling'!DG25+Hosing!DK26</f>
        <v>#VALUE!</v>
      </c>
      <c r="DH25" t="e">
        <f ca="1">(Parameters!$B$125+Temperatures!$G25-Temperatures!$G$2)*'Pattern scaling'!DH25+Hosing!DL26</f>
        <v>#VALUE!</v>
      </c>
      <c r="DI25" t="e">
        <f ca="1">(Parameters!$B$125+Temperatures!$G25-Temperatures!$G$2)*'Pattern scaling'!DI25+Hosing!DM26</f>
        <v>#VALUE!</v>
      </c>
      <c r="DJ25" t="e">
        <f ca="1">(Parameters!$B$125+Temperatures!$G25-Temperatures!$G$2)*'Pattern scaling'!DJ25+Hosing!DN26</f>
        <v>#VALUE!</v>
      </c>
      <c r="DK25" t="e">
        <f ca="1">(Parameters!$B$125+Temperatures!$G25-Temperatures!$G$2)*'Pattern scaling'!DK25+Hosing!DO26</f>
        <v>#VALUE!</v>
      </c>
      <c r="DL25" t="e">
        <f ca="1">(Parameters!$B$125+Temperatures!$G25-Temperatures!$G$2)*'Pattern scaling'!DL25+Hosing!DP26</f>
        <v>#VALUE!</v>
      </c>
      <c r="DM25" t="e">
        <f ca="1">(Parameters!$B$125+Temperatures!$G25-Temperatures!$G$2)*'Pattern scaling'!DM25+Hosing!DQ26</f>
        <v>#VALUE!</v>
      </c>
      <c r="DN25" t="e">
        <f ca="1">(Parameters!$B$125+Temperatures!$G25-Temperatures!$G$2)*'Pattern scaling'!DN25+Hosing!DR26</f>
        <v>#VALUE!</v>
      </c>
      <c r="DO25" t="e">
        <f ca="1">(Parameters!$B$125+Temperatures!$G25-Temperatures!$G$2)*'Pattern scaling'!DO25+Hosing!DS26</f>
        <v>#VALUE!</v>
      </c>
      <c r="DP25" t="e">
        <f ca="1">(Parameters!$B$125+Temperatures!$G25-Temperatures!$G$2)*'Pattern scaling'!DP25+Hosing!DT26</f>
        <v>#VALUE!</v>
      </c>
      <c r="DQ25" t="e">
        <f ca="1">(Parameters!$B$125+Temperatures!$G25-Temperatures!$G$2)*'Pattern scaling'!DQ25+Hosing!DU26</f>
        <v>#VALUE!</v>
      </c>
      <c r="DR25" t="e">
        <f ca="1">(Parameters!$B$125+Temperatures!$G25-Temperatures!$G$2)*'Pattern scaling'!DR25+Hosing!DV26</f>
        <v>#VALUE!</v>
      </c>
      <c r="DS25" t="e">
        <f ca="1">(Parameters!$B$125+Temperatures!$G25-Temperatures!$G$2)*'Pattern scaling'!DS25+Hosing!DW26</f>
        <v>#VALUE!</v>
      </c>
      <c r="DT25" t="e">
        <f ca="1">(Parameters!$B$125+Temperatures!$G25-Temperatures!$G$2)*'Pattern scaling'!DT25+Hosing!DX26</f>
        <v>#VALUE!</v>
      </c>
      <c r="DU25" t="e">
        <f ca="1">(Parameters!$B$125+Temperatures!$G25-Temperatures!$G$2)*'Pattern scaling'!DU25+Hosing!DY26</f>
        <v>#VALUE!</v>
      </c>
      <c r="DV25" t="e">
        <f ca="1">(Parameters!$B$125+Temperatures!$G25-Temperatures!$G$2)*'Pattern scaling'!DV25+Hosing!DZ26</f>
        <v>#VALUE!</v>
      </c>
      <c r="DW25" t="e">
        <f ca="1">(Parameters!$B$125+Temperatures!$G25-Temperatures!$G$2)*'Pattern scaling'!DW25+Hosing!EA26</f>
        <v>#VALUE!</v>
      </c>
      <c r="DX25" t="e">
        <f ca="1">(Parameters!$B$125+Temperatures!$G25-Temperatures!$G$2)*'Pattern scaling'!DX25+Hosing!EB26</f>
        <v>#VALUE!</v>
      </c>
      <c r="DY25" t="e">
        <f ca="1">(Parameters!$B$125+Temperatures!$G25-Temperatures!$G$2)*'Pattern scaling'!DY25+Hosing!EC26</f>
        <v>#VALUE!</v>
      </c>
      <c r="DZ25" t="e">
        <f ca="1">(Parameters!$B$125+Temperatures!$G25-Temperatures!$G$2)*'Pattern scaling'!DZ25+Hosing!ED26</f>
        <v>#VALUE!</v>
      </c>
      <c r="EA25" t="e">
        <f ca="1">(Parameters!$B$125+Temperatures!$G25-Temperatures!$G$2)*'Pattern scaling'!EA25+Hosing!EE26</f>
        <v>#VALUE!</v>
      </c>
      <c r="EB25" t="e">
        <f ca="1">(Parameters!$B$125+Temperatures!$G25-Temperatures!$G$2)*'Pattern scaling'!EB25+Hosing!EF26</f>
        <v>#VALUE!</v>
      </c>
      <c r="EC25" t="e">
        <f ca="1">(Parameters!$B$125+Temperatures!$G25-Temperatures!$G$2)*'Pattern scaling'!EC25+Hosing!EG26</f>
        <v>#VALUE!</v>
      </c>
      <c r="ED25" t="e">
        <f ca="1">(Parameters!$B$125+Temperatures!$G25-Temperatures!$G$2)*'Pattern scaling'!ED25+Hosing!EH26</f>
        <v>#VALUE!</v>
      </c>
      <c r="EE25" t="e">
        <f ca="1">(Parameters!$B$125+Temperatures!$G25-Temperatures!$G$2)*'Pattern scaling'!EE25+Hosing!EI26</f>
        <v>#VALUE!</v>
      </c>
      <c r="EF25" t="e">
        <f ca="1">(Parameters!$B$125+Temperatures!$G25-Temperatures!$G$2)*'Pattern scaling'!EF25+Hosing!EJ26</f>
        <v>#VALUE!</v>
      </c>
      <c r="EG25" t="e">
        <f ca="1">(Parameters!$B$125+Temperatures!$G25-Temperatures!$G$2)*'Pattern scaling'!EG25+Hosing!EK26</f>
        <v>#VALUE!</v>
      </c>
      <c r="EH25" t="e">
        <f ca="1">(Parameters!$B$125+Temperatures!$G25-Temperatures!$G$2)*'Pattern scaling'!EH25+Hosing!EL26</f>
        <v>#VALUE!</v>
      </c>
      <c r="EI25" t="e">
        <f ca="1">(Parameters!$B$125+Temperatures!$G25-Temperatures!$G$2)*'Pattern scaling'!EI25+Hosing!EM26</f>
        <v>#VALUE!</v>
      </c>
      <c r="EJ25" t="e">
        <f ca="1">(Parameters!$B$125+Temperatures!$G25-Temperatures!$G$2)*'Pattern scaling'!EJ25+Hosing!EN26</f>
        <v>#VALUE!</v>
      </c>
      <c r="EK25" t="e">
        <f ca="1">(Parameters!$B$125+Temperatures!$G25-Temperatures!$G$2)*'Pattern scaling'!EK25+Hosing!EO26</f>
        <v>#VALUE!</v>
      </c>
      <c r="EL25" t="e">
        <f ca="1">(Parameters!$B$125+Temperatures!$G25-Temperatures!$G$2)*'Pattern scaling'!EL25+Hosing!EP26</f>
        <v>#VALUE!</v>
      </c>
      <c r="EM25" t="e">
        <f ca="1">(Parameters!$B$125+Temperatures!$G25-Temperatures!$G$2)*'Pattern scaling'!EM25+Hosing!EQ26</f>
        <v>#VALUE!</v>
      </c>
      <c r="EN25" t="e">
        <f ca="1">(Parameters!$B$125+Temperatures!$G25-Temperatures!$G$2)*'Pattern scaling'!EN25+Hosing!ER26</f>
        <v>#VALUE!</v>
      </c>
      <c r="EO25" t="e">
        <f ca="1">(Parameters!$B$125+Temperatures!$G25-Temperatures!$G$2)*'Pattern scaling'!EO25+Hosing!ES26</f>
        <v>#VALUE!</v>
      </c>
      <c r="EP25" t="e">
        <f ca="1">(Parameters!$B$125+Temperatures!$G25-Temperatures!$G$2)*'Pattern scaling'!EP25+Hosing!ET26</f>
        <v>#VALUE!</v>
      </c>
      <c r="EQ25" t="e">
        <f ca="1">(Parameters!$B$125+Temperatures!$G25-Temperatures!$G$2)*'Pattern scaling'!EQ25+Hosing!EU26</f>
        <v>#VALUE!</v>
      </c>
      <c r="ER25" t="e">
        <f ca="1">(Parameters!$B$125+Temperatures!$G25-Temperatures!$G$2)*'Pattern scaling'!ER25+Hosing!EV26</f>
        <v>#VALUE!</v>
      </c>
      <c r="ES25" t="e">
        <f ca="1">(Parameters!$B$125+Temperatures!$G25-Temperatures!$G$2)*'Pattern scaling'!ES25+Hosing!EW26</f>
        <v>#VALUE!</v>
      </c>
      <c r="ET25" t="e">
        <f ca="1">(Parameters!$B$125+Temperatures!$G25-Temperatures!$G$2)*'Pattern scaling'!ET25+Hosing!EX26</f>
        <v>#VALUE!</v>
      </c>
      <c r="EU25" t="e">
        <f ca="1">(Parameters!$B$125+Temperatures!$G25-Temperatures!$G$2)*'Pattern scaling'!EU25+Hosing!EY26</f>
        <v>#VALUE!</v>
      </c>
      <c r="EV25" t="e">
        <f ca="1">(Parameters!$B$125+Temperatures!$G25-Temperatures!$G$2)*'Pattern scaling'!EV25+Hosing!EZ26</f>
        <v>#VALUE!</v>
      </c>
      <c r="EW25" t="e">
        <f ca="1">(Parameters!$B$125+Temperatures!$G25-Temperatures!$G$2)*'Pattern scaling'!EW25+Hosing!FA26</f>
        <v>#VALUE!</v>
      </c>
      <c r="EX25" t="e">
        <f ca="1">(Parameters!$B$125+Temperatures!$G25-Temperatures!$G$2)*'Pattern scaling'!EX25+Hosing!FB26</f>
        <v>#VALUE!</v>
      </c>
      <c r="EY25" t="e">
        <f ca="1">(Parameters!$B$125+Temperatures!$G25-Temperatures!$G$2)*'Pattern scaling'!EY25+Hosing!FC26</f>
        <v>#VALUE!</v>
      </c>
      <c r="EZ25" t="e">
        <f ca="1">(Parameters!$B$125+Temperatures!$G25-Temperatures!$G$2)*'Pattern scaling'!EZ25+Hosing!FD26</f>
        <v>#VALUE!</v>
      </c>
      <c r="FA25" t="e">
        <f ca="1">(Parameters!$B$125+Temperatures!$G25-Temperatures!$G$2)*'Pattern scaling'!FA25+Hosing!FE26</f>
        <v>#VALUE!</v>
      </c>
      <c r="FB25" t="e">
        <f ca="1">(Parameters!$B$125+Temperatures!$G25-Temperatures!$G$2)*'Pattern scaling'!FB25+Hosing!FF26</f>
        <v>#VALUE!</v>
      </c>
      <c r="FC25" t="e">
        <f ca="1">(Parameters!$B$125+Temperatures!$G25-Temperatures!$G$2)*'Pattern scaling'!FC25+Hosing!FG26</f>
        <v>#VALUE!</v>
      </c>
      <c r="FD25" t="e">
        <f ca="1">(Parameters!$B$125+Temperatures!$G25-Temperatures!$G$2)*'Pattern scaling'!FD25+Hosing!FH26</f>
        <v>#VALUE!</v>
      </c>
      <c r="FE25" t="e">
        <f ca="1">(Parameters!$B$125+Temperatures!$G25-Temperatures!$G$2)*'Pattern scaling'!FE25+Hosing!FI26</f>
        <v>#VALUE!</v>
      </c>
      <c r="FF25" t="e">
        <f ca="1">(Parameters!$B$125+Temperatures!$G25-Temperatures!$G$2)*'Pattern scaling'!FF25+Hosing!FJ26</f>
        <v>#VALUE!</v>
      </c>
      <c r="FG25" t="e">
        <f ca="1">(Parameters!$B$125+Temperatures!$G25-Temperatures!$G$2)*'Pattern scaling'!FG25+Hosing!FK26</f>
        <v>#VALUE!</v>
      </c>
      <c r="FH25" t="e">
        <f ca="1">(Parameters!$B$125+Temperatures!$G25-Temperatures!$G$2)*'Pattern scaling'!FH25+Hosing!FL26</f>
        <v>#VALUE!</v>
      </c>
      <c r="FI25" t="e">
        <f ca="1">(Parameters!$B$125+Temperatures!$G25-Temperatures!$G$2)*'Pattern scaling'!FI25+Hosing!FM26</f>
        <v>#VALUE!</v>
      </c>
      <c r="FJ25" t="e">
        <f ca="1">(Parameters!$B$125+Temperatures!$G25-Temperatures!$G$2)*'Pattern scaling'!FJ25+Hosing!FN26</f>
        <v>#VALUE!</v>
      </c>
      <c r="FK25" t="e">
        <f ca="1">(Parameters!$B$125+Temperatures!$G25-Temperatures!$G$2)*'Pattern scaling'!FK25+Hosing!FO26</f>
        <v>#VALUE!</v>
      </c>
      <c r="FL25" t="e">
        <f ca="1">(Parameters!$B$125+Temperatures!$G25-Temperatures!$G$2)*'Pattern scaling'!FL25+Hosing!FP26</f>
        <v>#VALUE!</v>
      </c>
      <c r="FM25" t="e">
        <f ca="1">(Parameters!$B$125+Temperatures!$G25-Temperatures!$G$2)*'Pattern scaling'!FM25+Hosing!FQ26</f>
        <v>#VALUE!</v>
      </c>
      <c r="FN25" t="e">
        <f ca="1">(Parameters!$B$125+Temperatures!$G25-Temperatures!$G$2)*'Pattern scaling'!FN25+Hosing!FR26</f>
        <v>#VALUE!</v>
      </c>
      <c r="FO25" t="e">
        <f ca="1">(Parameters!$B$125+Temperatures!$G25-Temperatures!$G$2)*'Pattern scaling'!FO25+Hosing!FS26</f>
        <v>#VALUE!</v>
      </c>
      <c r="FP25" t="e">
        <f ca="1">(Parameters!$B$125+Temperatures!$G25-Temperatures!$G$2)*'Pattern scaling'!FP25+Hosing!FT26</f>
        <v>#VALUE!</v>
      </c>
      <c r="FQ25" t="e">
        <f ca="1">(Parameters!$B$125+Temperatures!$G25-Temperatures!$G$2)*'Pattern scaling'!FQ25+Hosing!FU26</f>
        <v>#VALUE!</v>
      </c>
      <c r="FR25" t="e">
        <f ca="1">(Parameters!$B$125+Temperatures!$G25-Temperatures!$G$2)*'Pattern scaling'!FR25+Hosing!FV26</f>
        <v>#VALUE!</v>
      </c>
      <c r="FS25" t="e">
        <f ca="1">(Parameters!$B$125+Temperatures!$G25-Temperatures!$G$2)*'Pattern scaling'!FS25+Hosing!FW26</f>
        <v>#VALUE!</v>
      </c>
      <c r="FT25" t="e">
        <f ca="1">(Parameters!$B$125+Temperatures!$G25-Temperatures!$G$2)*'Pattern scaling'!FT25+Hosing!FX26</f>
        <v>#VALUE!</v>
      </c>
      <c r="FU25" t="e">
        <f ca="1">(Parameters!$B$125+Temperatures!$G25-Temperatures!$G$2)*'Pattern scaling'!FU25+Hosing!FY26</f>
        <v>#VALUE!</v>
      </c>
      <c r="FV25" t="e">
        <f ca="1">(Parameters!$B$125+Temperatures!$G25-Temperatures!$G$2)*'Pattern scaling'!FV25+Hosing!FZ26</f>
        <v>#VALUE!</v>
      </c>
      <c r="FW25" t="e">
        <f ca="1">(Parameters!$B$125+Temperatures!$G25-Temperatures!$G$2)*'Pattern scaling'!FW25+Hosing!GA26</f>
        <v>#VALUE!</v>
      </c>
      <c r="FX25" t="e">
        <f ca="1">(Parameters!$B$125+Temperatures!$G25-Temperatures!$G$2)*'Pattern scaling'!FX25+Hosing!GB26</f>
        <v>#VALUE!</v>
      </c>
      <c r="FY25" t="e">
        <f ca="1">(Parameters!$B$125+Temperatures!$G25-Temperatures!$G$2)*'Pattern scaling'!FY25+Hosing!GC26</f>
        <v>#VALUE!</v>
      </c>
      <c r="FZ25" t="e">
        <f ca="1">(Parameters!$B$125+Temperatures!$G25-Temperatures!$G$2)*'Pattern scaling'!FZ25+Hosing!GD26</f>
        <v>#VALUE!</v>
      </c>
      <c r="GA25" t="e">
        <f ca="1">(Parameters!$B$125+Temperatures!$G25-Temperatures!$G$2)*'Pattern scaling'!GA25+Hosing!GE26</f>
        <v>#VALUE!</v>
      </c>
      <c r="GB25" t="e">
        <f ca="1">(Parameters!$B$125+Temperatures!$G25-Temperatures!$G$2)*'Pattern scaling'!GB25+Hosing!GF26</f>
        <v>#VALUE!</v>
      </c>
      <c r="GC25" t="e">
        <f ca="1">(Parameters!$B$125+Temperatures!$G25-Temperatures!$G$2)*'Pattern scaling'!GC25+Hosing!GG26</f>
        <v>#VALUE!</v>
      </c>
      <c r="GD25" t="e">
        <f ca="1">(Parameters!$B$125+Temperatures!$G25-Temperatures!$G$2)*'Pattern scaling'!GD25+Hosing!GH26</f>
        <v>#VALUE!</v>
      </c>
      <c r="GE25" t="e">
        <f ca="1">(Parameters!$B$125+Temperatures!$G25-Temperatures!$G$2)*'Pattern scaling'!GE25+Hosing!GI26</f>
        <v>#VALUE!</v>
      </c>
      <c r="GF25" t="e">
        <f ca="1">(Parameters!$B$125+Temperatures!$G25-Temperatures!$G$2)*'Pattern scaling'!GF25+Hosing!GJ26</f>
        <v>#VALUE!</v>
      </c>
      <c r="GG25" t="e">
        <f ca="1">(Parameters!$B$125+Temperatures!$G25-Temperatures!$G$2)*'Pattern scaling'!GG25+Hosing!GK26</f>
        <v>#VALUE!</v>
      </c>
      <c r="GH25" t="e">
        <f ca="1">(Parameters!$B$125+Temperatures!$G25-Temperatures!$G$2)*'Pattern scaling'!GH25+Hosing!GL26</f>
        <v>#VALUE!</v>
      </c>
      <c r="GI25" t="e">
        <f ca="1">(Parameters!$B$125+Temperatures!$G25-Temperatures!$G$2)*'Pattern scaling'!GI25+Hosing!GM26</f>
        <v>#VALUE!</v>
      </c>
      <c r="GJ25" t="e">
        <f ca="1">(Parameters!$B$125+Temperatures!$G25-Temperatures!$G$2)*'Pattern scaling'!GJ25+Hosing!GN26</f>
        <v>#VALUE!</v>
      </c>
      <c r="GK25" t="e">
        <f ca="1">(Parameters!$B$125+Temperatures!$G25-Temperatures!$G$2)*'Pattern scaling'!GK25+Hosing!GO26</f>
        <v>#VALUE!</v>
      </c>
      <c r="GL25" t="e">
        <f ca="1">(Parameters!$B$125+Temperatures!$G25-Temperatures!$G$2)*'Pattern scaling'!GL25+Hosing!GP26</f>
        <v>#VALUE!</v>
      </c>
      <c r="GM25" t="e">
        <f ca="1">(Parameters!$B$125+Temperatures!$G25-Temperatures!$G$2)*'Pattern scaling'!GM25+Hosing!GQ26</f>
        <v>#VALUE!</v>
      </c>
    </row>
    <row r="26" spans="1:195" x14ac:dyDescent="0.45">
      <c r="A26" s="15">
        <v>2034</v>
      </c>
      <c r="B26" t="e">
        <f ca="1">(Parameters!$B$125+Temperatures!$G26-Temperatures!$G$2)*'Pattern scaling'!B26+Hosing!F27</f>
        <v>#VALUE!</v>
      </c>
      <c r="C26" t="e">
        <f ca="1">(Parameters!$B$125+Temperatures!$G26-Temperatures!$G$2)*'Pattern scaling'!C26+Hosing!G27</f>
        <v>#VALUE!</v>
      </c>
      <c r="D26" t="e">
        <f ca="1">(Parameters!$B$125+Temperatures!$G26-Temperatures!$G$2)*'Pattern scaling'!D26+Hosing!H27</f>
        <v>#VALUE!</v>
      </c>
      <c r="E26" t="e">
        <f ca="1">(Parameters!$B$125+Temperatures!$G26-Temperatures!$G$2)*'Pattern scaling'!E26+Hosing!I27</f>
        <v>#VALUE!</v>
      </c>
      <c r="F26" t="e">
        <f ca="1">(Parameters!$B$125+Temperatures!$G26-Temperatures!$G$2)*'Pattern scaling'!F26+Hosing!J27</f>
        <v>#VALUE!</v>
      </c>
      <c r="G26" t="e">
        <f ca="1">(Parameters!$B$125+Temperatures!$G26-Temperatures!$G$2)*'Pattern scaling'!G26+Hosing!K27</f>
        <v>#VALUE!</v>
      </c>
      <c r="H26" t="e">
        <f ca="1">(Parameters!$B$125+Temperatures!$G26-Temperatures!$G$2)*'Pattern scaling'!H26+Hosing!L27</f>
        <v>#VALUE!</v>
      </c>
      <c r="I26" t="e">
        <f ca="1">(Parameters!$B$125+Temperatures!$G26-Temperatures!$G$2)*'Pattern scaling'!I26+Hosing!M27</f>
        <v>#VALUE!</v>
      </c>
      <c r="J26" t="e">
        <f ca="1">(Parameters!$B$125+Temperatures!$G26-Temperatures!$G$2)*'Pattern scaling'!J26+Hosing!N27</f>
        <v>#VALUE!</v>
      </c>
      <c r="K26" t="e">
        <f ca="1">(Parameters!$B$125+Temperatures!$G26-Temperatures!$G$2)*'Pattern scaling'!K26+Hosing!O27</f>
        <v>#VALUE!</v>
      </c>
      <c r="L26" t="e">
        <f ca="1">(Parameters!$B$125+Temperatures!$G26-Temperatures!$G$2)*'Pattern scaling'!L26+Hosing!P27</f>
        <v>#VALUE!</v>
      </c>
      <c r="M26" t="e">
        <f ca="1">(Parameters!$B$125+Temperatures!$G26-Temperatures!$G$2)*'Pattern scaling'!M26+Hosing!Q27</f>
        <v>#VALUE!</v>
      </c>
      <c r="N26" t="e">
        <f ca="1">(Parameters!$B$125+Temperatures!$G26-Temperatures!$G$2)*'Pattern scaling'!N26+Hosing!R27</f>
        <v>#VALUE!</v>
      </c>
      <c r="O26" t="e">
        <f ca="1">(Parameters!$B$125+Temperatures!$G26-Temperatures!$G$2)*'Pattern scaling'!O26+Hosing!S27</f>
        <v>#VALUE!</v>
      </c>
      <c r="P26" t="e">
        <f ca="1">(Parameters!$B$125+Temperatures!$G26-Temperatures!$G$2)*'Pattern scaling'!P26+Hosing!T27</f>
        <v>#VALUE!</v>
      </c>
      <c r="Q26" t="e">
        <f ca="1">(Parameters!$B$125+Temperatures!$G26-Temperatures!$G$2)*'Pattern scaling'!Q26+Hosing!U27</f>
        <v>#VALUE!</v>
      </c>
      <c r="R26" t="e">
        <f ca="1">(Parameters!$B$125+Temperatures!$G26-Temperatures!$G$2)*'Pattern scaling'!R26+Hosing!V27</f>
        <v>#VALUE!</v>
      </c>
      <c r="S26" t="e">
        <f ca="1">(Parameters!$B$125+Temperatures!$G26-Temperatures!$G$2)*'Pattern scaling'!S26+Hosing!W27</f>
        <v>#VALUE!</v>
      </c>
      <c r="T26" t="e">
        <f ca="1">(Parameters!$B$125+Temperatures!$G26-Temperatures!$G$2)*'Pattern scaling'!T26+Hosing!X27</f>
        <v>#VALUE!</v>
      </c>
      <c r="U26" t="e">
        <f ca="1">(Parameters!$B$125+Temperatures!$G26-Temperatures!$G$2)*'Pattern scaling'!U26+Hosing!Y27</f>
        <v>#VALUE!</v>
      </c>
      <c r="V26" t="e">
        <f ca="1">(Parameters!$B$125+Temperatures!$G26-Temperatures!$G$2)*'Pattern scaling'!V26+Hosing!Z27</f>
        <v>#VALUE!</v>
      </c>
      <c r="W26" t="e">
        <f ca="1">(Parameters!$B$125+Temperatures!$G26-Temperatures!$G$2)*'Pattern scaling'!W26+Hosing!AA27</f>
        <v>#VALUE!</v>
      </c>
      <c r="X26" t="e">
        <f ca="1">(Parameters!$B$125+Temperatures!$G26-Temperatures!$G$2)*'Pattern scaling'!X26+Hosing!AB27</f>
        <v>#VALUE!</v>
      </c>
      <c r="Y26" t="e">
        <f ca="1">(Parameters!$B$125+Temperatures!$G26-Temperatures!$G$2)*'Pattern scaling'!Y26+Hosing!AC27</f>
        <v>#VALUE!</v>
      </c>
      <c r="Z26" t="e">
        <f ca="1">(Parameters!$B$125+Temperatures!$G26-Temperatures!$G$2)*'Pattern scaling'!Z26+Hosing!AD27</f>
        <v>#VALUE!</v>
      </c>
      <c r="AA26" t="e">
        <f ca="1">(Parameters!$B$125+Temperatures!$G26-Temperatures!$G$2)*'Pattern scaling'!AA26+Hosing!AE27</f>
        <v>#VALUE!</v>
      </c>
      <c r="AB26" t="e">
        <f ca="1">(Parameters!$B$125+Temperatures!$G26-Temperatures!$G$2)*'Pattern scaling'!AB26+Hosing!AF27</f>
        <v>#VALUE!</v>
      </c>
      <c r="AC26" t="e">
        <f ca="1">(Parameters!$B$125+Temperatures!$G26-Temperatures!$G$2)*'Pattern scaling'!AC26+Hosing!AG27</f>
        <v>#VALUE!</v>
      </c>
      <c r="AD26" t="e">
        <f ca="1">(Parameters!$B$125+Temperatures!$G26-Temperatures!$G$2)*'Pattern scaling'!AD26+Hosing!AH27</f>
        <v>#VALUE!</v>
      </c>
      <c r="AE26" t="e">
        <f ca="1">(Parameters!$B$125+Temperatures!$G26-Temperatures!$G$2)*'Pattern scaling'!AE26+Hosing!AI27</f>
        <v>#VALUE!</v>
      </c>
      <c r="AF26" t="e">
        <f ca="1">(Parameters!$B$125+Temperatures!$G26-Temperatures!$G$2)*'Pattern scaling'!AF26+Hosing!AJ27</f>
        <v>#VALUE!</v>
      </c>
      <c r="AG26" t="e">
        <f ca="1">(Parameters!$B$125+Temperatures!$G26-Temperatures!$G$2)*'Pattern scaling'!AG26+Hosing!AK27</f>
        <v>#VALUE!</v>
      </c>
      <c r="AH26" t="e">
        <f ca="1">(Parameters!$B$125+Temperatures!$G26-Temperatures!$G$2)*'Pattern scaling'!AH26+Hosing!AL27</f>
        <v>#VALUE!</v>
      </c>
      <c r="AI26" t="e">
        <f ca="1">(Parameters!$B$125+Temperatures!$G26-Temperatures!$G$2)*'Pattern scaling'!AI26+Hosing!AM27</f>
        <v>#VALUE!</v>
      </c>
      <c r="AJ26" t="e">
        <f ca="1">(Parameters!$B$125+Temperatures!$G26-Temperatures!$G$2)*'Pattern scaling'!AJ26+Hosing!AN27</f>
        <v>#VALUE!</v>
      </c>
      <c r="AK26" t="e">
        <f ca="1">(Parameters!$B$125+Temperatures!$G26-Temperatures!$G$2)*'Pattern scaling'!AK26+Hosing!AO27</f>
        <v>#VALUE!</v>
      </c>
      <c r="AL26" t="e">
        <f ca="1">(Parameters!$B$125+Temperatures!$G26-Temperatures!$G$2)*'Pattern scaling'!AL26+Hosing!AP27</f>
        <v>#VALUE!</v>
      </c>
      <c r="AM26" t="e">
        <f ca="1">(Parameters!$B$125+Temperatures!$G26-Temperatures!$G$2)*'Pattern scaling'!AM26+Hosing!AQ27</f>
        <v>#VALUE!</v>
      </c>
      <c r="AN26" t="e">
        <f ca="1">(Parameters!$B$125+Temperatures!$G26-Temperatures!$G$2)*'Pattern scaling'!AN26+Hosing!AR27</f>
        <v>#VALUE!</v>
      </c>
      <c r="AO26" t="e">
        <f ca="1">(Parameters!$B$125+Temperatures!$G26-Temperatures!$G$2)*'Pattern scaling'!AO26+Hosing!AS27</f>
        <v>#VALUE!</v>
      </c>
      <c r="AP26" t="e">
        <f ca="1">(Parameters!$B$125+Temperatures!$G26-Temperatures!$G$2)*'Pattern scaling'!AP26+Hosing!AT27</f>
        <v>#VALUE!</v>
      </c>
      <c r="AQ26" t="e">
        <f ca="1">(Parameters!$B$125+Temperatures!$G26-Temperatures!$G$2)*'Pattern scaling'!AQ26+Hosing!AU27</f>
        <v>#VALUE!</v>
      </c>
      <c r="AR26" t="e">
        <f ca="1">(Parameters!$B$125+Temperatures!$G26-Temperatures!$G$2)*'Pattern scaling'!AR26+Hosing!AV27</f>
        <v>#VALUE!</v>
      </c>
      <c r="AS26" t="e">
        <f ca="1">(Parameters!$B$125+Temperatures!$G26-Temperatures!$G$2)*'Pattern scaling'!AS26+Hosing!AW27</f>
        <v>#VALUE!</v>
      </c>
      <c r="AT26" t="e">
        <f ca="1">(Parameters!$B$125+Temperatures!$G26-Temperatures!$G$2)*'Pattern scaling'!AT26+Hosing!AX27</f>
        <v>#VALUE!</v>
      </c>
      <c r="AU26" t="e">
        <f ca="1">(Parameters!$B$125+Temperatures!$G26-Temperatures!$G$2)*'Pattern scaling'!AU26+Hosing!AY27</f>
        <v>#VALUE!</v>
      </c>
      <c r="AV26" t="e">
        <f ca="1">(Parameters!$B$125+Temperatures!$G26-Temperatures!$G$2)*'Pattern scaling'!AV26+Hosing!AZ27</f>
        <v>#VALUE!</v>
      </c>
      <c r="AW26" t="e">
        <f ca="1">(Parameters!$B$125+Temperatures!$G26-Temperatures!$G$2)*'Pattern scaling'!AW26+Hosing!BA27</f>
        <v>#VALUE!</v>
      </c>
      <c r="AX26" t="e">
        <f ca="1">(Parameters!$B$125+Temperatures!$G26-Temperatures!$G$2)*'Pattern scaling'!AX26+Hosing!BB27</f>
        <v>#VALUE!</v>
      </c>
      <c r="AY26" t="e">
        <f ca="1">(Parameters!$B$125+Temperatures!$G26-Temperatures!$G$2)*'Pattern scaling'!AY26+Hosing!BC27</f>
        <v>#VALUE!</v>
      </c>
      <c r="AZ26" t="e">
        <f ca="1">(Parameters!$B$125+Temperatures!$G26-Temperatures!$G$2)*'Pattern scaling'!AZ26+Hosing!BD27</f>
        <v>#VALUE!</v>
      </c>
      <c r="BA26" t="e">
        <f ca="1">(Parameters!$B$125+Temperatures!$G26-Temperatures!$G$2)*'Pattern scaling'!BA26+Hosing!BE27</f>
        <v>#VALUE!</v>
      </c>
      <c r="BB26" t="e">
        <f ca="1">(Parameters!$B$125+Temperatures!$G26-Temperatures!$G$2)*'Pattern scaling'!BB26+Hosing!BF27</f>
        <v>#VALUE!</v>
      </c>
      <c r="BC26" t="e">
        <f ca="1">(Parameters!$B$125+Temperatures!$G26-Temperatures!$G$2)*'Pattern scaling'!BC26+Hosing!BG27</f>
        <v>#VALUE!</v>
      </c>
      <c r="BD26" t="e">
        <f ca="1">(Parameters!$B$125+Temperatures!$G26-Temperatures!$G$2)*'Pattern scaling'!BD26+Hosing!BH27</f>
        <v>#VALUE!</v>
      </c>
      <c r="BE26" t="e">
        <f ca="1">(Parameters!$B$125+Temperatures!$G26-Temperatures!$G$2)*'Pattern scaling'!BE26+Hosing!BI27</f>
        <v>#VALUE!</v>
      </c>
      <c r="BF26" t="e">
        <f ca="1">(Parameters!$B$125+Temperatures!$G26-Temperatures!$G$2)*'Pattern scaling'!BF26+Hosing!BJ27</f>
        <v>#VALUE!</v>
      </c>
      <c r="BG26" t="e">
        <f ca="1">(Parameters!$B$125+Temperatures!$G26-Temperatures!$G$2)*'Pattern scaling'!BG26+Hosing!BK27</f>
        <v>#VALUE!</v>
      </c>
      <c r="BH26" t="e">
        <f ca="1">(Parameters!$B$125+Temperatures!$G26-Temperatures!$G$2)*'Pattern scaling'!BH26+Hosing!BL27</f>
        <v>#VALUE!</v>
      </c>
      <c r="BI26" t="e">
        <f ca="1">(Parameters!$B$125+Temperatures!$G26-Temperatures!$G$2)*'Pattern scaling'!BI26+Hosing!BM27</f>
        <v>#VALUE!</v>
      </c>
      <c r="BJ26" t="e">
        <f ca="1">(Parameters!$B$125+Temperatures!$G26-Temperatures!$G$2)*'Pattern scaling'!BJ26+Hosing!BN27</f>
        <v>#VALUE!</v>
      </c>
      <c r="BK26" t="e">
        <f ca="1">(Parameters!$B$125+Temperatures!$G26-Temperatures!$G$2)*'Pattern scaling'!BK26+Hosing!BO27</f>
        <v>#VALUE!</v>
      </c>
      <c r="BL26" t="e">
        <f ca="1">(Parameters!$B$125+Temperatures!$G26-Temperatures!$G$2)*'Pattern scaling'!BL26+Hosing!BP27</f>
        <v>#VALUE!</v>
      </c>
      <c r="BM26" t="e">
        <f ca="1">(Parameters!$B$125+Temperatures!$G26-Temperatures!$G$2)*'Pattern scaling'!BM26+Hosing!BQ27</f>
        <v>#VALUE!</v>
      </c>
      <c r="BN26" t="e">
        <f ca="1">(Parameters!$B$125+Temperatures!$G26-Temperatures!$G$2)*'Pattern scaling'!BN26+Hosing!BR27</f>
        <v>#VALUE!</v>
      </c>
      <c r="BO26" t="e">
        <f ca="1">(Parameters!$B$125+Temperatures!$G26-Temperatures!$G$2)*'Pattern scaling'!BO26+Hosing!BS27</f>
        <v>#VALUE!</v>
      </c>
      <c r="BP26" t="e">
        <f ca="1">(Parameters!$B$125+Temperatures!$G26-Temperatures!$G$2)*'Pattern scaling'!BP26+Hosing!BT27</f>
        <v>#VALUE!</v>
      </c>
      <c r="BQ26" t="e">
        <f ca="1">(Parameters!$B$125+Temperatures!$G26-Temperatures!$G$2)*'Pattern scaling'!BQ26+Hosing!BU27</f>
        <v>#VALUE!</v>
      </c>
      <c r="BR26" t="e">
        <f ca="1">(Parameters!$B$125+Temperatures!$G26-Temperatures!$G$2)*'Pattern scaling'!BR26+Hosing!BV27</f>
        <v>#VALUE!</v>
      </c>
      <c r="BS26" t="e">
        <f ca="1">(Parameters!$B$125+Temperatures!$G26-Temperatures!$G$2)*'Pattern scaling'!BS26+Hosing!BW27</f>
        <v>#VALUE!</v>
      </c>
      <c r="BT26" t="e">
        <f ca="1">(Parameters!$B$125+Temperatures!$G26-Temperatures!$G$2)*'Pattern scaling'!BT26+Hosing!BX27</f>
        <v>#VALUE!</v>
      </c>
      <c r="BU26" t="e">
        <f ca="1">(Parameters!$B$125+Temperatures!$G26-Temperatures!$G$2)*'Pattern scaling'!BU26+Hosing!BY27</f>
        <v>#VALUE!</v>
      </c>
      <c r="BV26" t="e">
        <f ca="1">(Parameters!$B$125+Temperatures!$G26-Temperatures!$G$2)*'Pattern scaling'!BV26+Hosing!BZ27</f>
        <v>#VALUE!</v>
      </c>
      <c r="BW26" t="e">
        <f ca="1">(Parameters!$B$125+Temperatures!$G26-Temperatures!$G$2)*'Pattern scaling'!BW26+Hosing!CA27</f>
        <v>#VALUE!</v>
      </c>
      <c r="BX26" t="e">
        <f ca="1">(Parameters!$B$125+Temperatures!$G26-Temperatures!$G$2)*'Pattern scaling'!BX26+Hosing!CB27</f>
        <v>#VALUE!</v>
      </c>
      <c r="BY26" t="e">
        <f ca="1">(Parameters!$B$125+Temperatures!$G26-Temperatures!$G$2)*'Pattern scaling'!BY26+Hosing!CC27</f>
        <v>#VALUE!</v>
      </c>
      <c r="BZ26" t="e">
        <f ca="1">(Parameters!$B$125+Temperatures!$G26-Temperatures!$G$2)*'Pattern scaling'!BZ26+Hosing!CD27</f>
        <v>#VALUE!</v>
      </c>
      <c r="CA26" t="e">
        <f ca="1">(Parameters!$B$125+Temperatures!$G26-Temperatures!$G$2)*'Pattern scaling'!CA26+Hosing!CE27</f>
        <v>#VALUE!</v>
      </c>
      <c r="CB26" t="e">
        <f ca="1">(Parameters!$B$125+Temperatures!$G26-Temperatures!$G$2)*'Pattern scaling'!CB26+Hosing!CF27</f>
        <v>#VALUE!</v>
      </c>
      <c r="CC26" t="e">
        <f ca="1">(Parameters!$B$125+Temperatures!$G26-Temperatures!$G$2)*'Pattern scaling'!CC26+Hosing!CG27</f>
        <v>#VALUE!</v>
      </c>
      <c r="CD26" t="e">
        <f ca="1">(Parameters!$B$125+Temperatures!$G26-Temperatures!$G$2)*'Pattern scaling'!CD26+Hosing!CH27</f>
        <v>#VALUE!</v>
      </c>
      <c r="CE26" t="e">
        <f ca="1">(Parameters!$B$125+Temperatures!$G26-Temperatures!$G$2)*'Pattern scaling'!CE26+Hosing!CI27</f>
        <v>#VALUE!</v>
      </c>
      <c r="CF26" t="e">
        <f ca="1">(Parameters!$B$125+Temperatures!$G26-Temperatures!$G$2)*'Pattern scaling'!CF26+Hosing!CJ27</f>
        <v>#VALUE!</v>
      </c>
      <c r="CG26" t="e">
        <f ca="1">(Parameters!$B$125+Temperatures!$G26-Temperatures!$G$2)*'Pattern scaling'!CG26+Hosing!CK27</f>
        <v>#VALUE!</v>
      </c>
      <c r="CH26" t="e">
        <f ca="1">(Parameters!$B$125+Temperatures!$G26-Temperatures!$G$2)*'Pattern scaling'!CH26+Hosing!CL27</f>
        <v>#VALUE!</v>
      </c>
      <c r="CI26" t="e">
        <f ca="1">(Parameters!$B$125+Temperatures!$G26-Temperatures!$G$2)*'Pattern scaling'!CI26+Hosing!CM27</f>
        <v>#VALUE!</v>
      </c>
      <c r="CJ26" t="e">
        <f ca="1">(Parameters!$B$125+Temperatures!$G26-Temperatures!$G$2)*'Pattern scaling'!CJ26+Hosing!CN27</f>
        <v>#VALUE!</v>
      </c>
      <c r="CK26" t="e">
        <f ca="1">(Parameters!$B$125+Temperatures!$G26-Temperatures!$G$2)*'Pattern scaling'!CK26+Hosing!CO27</f>
        <v>#VALUE!</v>
      </c>
      <c r="CL26" t="e">
        <f ca="1">(Parameters!$B$125+Temperatures!$G26-Temperatures!$G$2)*'Pattern scaling'!CL26+Hosing!CP27</f>
        <v>#VALUE!</v>
      </c>
      <c r="CM26" t="e">
        <f ca="1">(Parameters!$B$125+Temperatures!$G26-Temperatures!$G$2)*'Pattern scaling'!CM26+Hosing!CQ27</f>
        <v>#VALUE!</v>
      </c>
      <c r="CN26" t="e">
        <f ca="1">(Parameters!$B$125+Temperatures!$G26-Temperatures!$G$2)*'Pattern scaling'!CN26+Hosing!CR27</f>
        <v>#VALUE!</v>
      </c>
      <c r="CO26" t="e">
        <f ca="1">(Parameters!$B$125+Temperatures!$G26-Temperatures!$G$2)*'Pattern scaling'!CO26+Hosing!CS27</f>
        <v>#VALUE!</v>
      </c>
      <c r="CP26" t="e">
        <f ca="1">(Parameters!$B$125+Temperatures!$G26-Temperatures!$G$2)*'Pattern scaling'!CP26+Hosing!CT27</f>
        <v>#VALUE!</v>
      </c>
      <c r="CQ26" t="e">
        <f ca="1">(Parameters!$B$125+Temperatures!$G26-Temperatures!$G$2)*'Pattern scaling'!CQ26+Hosing!CU27</f>
        <v>#VALUE!</v>
      </c>
      <c r="CR26" t="e">
        <f ca="1">(Parameters!$B$125+Temperatures!$G26-Temperatures!$G$2)*'Pattern scaling'!CR26+Hosing!CV27</f>
        <v>#VALUE!</v>
      </c>
      <c r="CS26" t="e">
        <f ca="1">(Parameters!$B$125+Temperatures!$G26-Temperatures!$G$2)*'Pattern scaling'!CS26+Hosing!CW27</f>
        <v>#VALUE!</v>
      </c>
      <c r="CT26" t="e">
        <f ca="1">(Parameters!$B$125+Temperatures!$G26-Temperatures!$G$2)*'Pattern scaling'!CT26+Hosing!CX27</f>
        <v>#VALUE!</v>
      </c>
      <c r="CU26" t="e">
        <f ca="1">(Parameters!$B$125+Temperatures!$G26-Temperatures!$G$2)*'Pattern scaling'!CU26+Hosing!CY27</f>
        <v>#VALUE!</v>
      </c>
      <c r="CV26" t="e">
        <f ca="1">(Parameters!$B$125+Temperatures!$G26-Temperatures!$G$2)*'Pattern scaling'!CV26+Hosing!CZ27</f>
        <v>#VALUE!</v>
      </c>
      <c r="CW26" t="e">
        <f ca="1">(Parameters!$B$125+Temperatures!$G26-Temperatures!$G$2)*'Pattern scaling'!CW26+Hosing!DA27</f>
        <v>#VALUE!</v>
      </c>
      <c r="CX26" t="e">
        <f ca="1">(Parameters!$B$125+Temperatures!$G26-Temperatures!$G$2)*'Pattern scaling'!CX26+Hosing!DB27</f>
        <v>#VALUE!</v>
      </c>
      <c r="CY26" t="e">
        <f ca="1">(Parameters!$B$125+Temperatures!$G26-Temperatures!$G$2)*'Pattern scaling'!CY26+Hosing!DC27</f>
        <v>#VALUE!</v>
      </c>
      <c r="CZ26" t="e">
        <f ca="1">(Parameters!$B$125+Temperatures!$G26-Temperatures!$G$2)*'Pattern scaling'!CZ26+Hosing!DD27</f>
        <v>#VALUE!</v>
      </c>
      <c r="DA26" t="e">
        <f ca="1">(Parameters!$B$125+Temperatures!$G26-Temperatures!$G$2)*'Pattern scaling'!DA26+Hosing!DE27</f>
        <v>#VALUE!</v>
      </c>
      <c r="DB26" t="e">
        <f ca="1">(Parameters!$B$125+Temperatures!$G26-Temperatures!$G$2)*'Pattern scaling'!DB26+Hosing!DF27</f>
        <v>#VALUE!</v>
      </c>
      <c r="DC26" t="e">
        <f ca="1">(Parameters!$B$125+Temperatures!$G26-Temperatures!$G$2)*'Pattern scaling'!DC26+Hosing!DG27</f>
        <v>#VALUE!</v>
      </c>
      <c r="DD26" t="e">
        <f ca="1">(Parameters!$B$125+Temperatures!$G26-Temperatures!$G$2)*'Pattern scaling'!DD26+Hosing!DH27</f>
        <v>#VALUE!</v>
      </c>
      <c r="DE26" t="e">
        <f ca="1">(Parameters!$B$125+Temperatures!$G26-Temperatures!$G$2)*'Pattern scaling'!DE26+Hosing!DI27</f>
        <v>#VALUE!</v>
      </c>
      <c r="DF26" t="e">
        <f ca="1">(Parameters!$B$125+Temperatures!$G26-Temperatures!$G$2)*'Pattern scaling'!DF26+Hosing!DJ27</f>
        <v>#VALUE!</v>
      </c>
      <c r="DG26" t="e">
        <f ca="1">(Parameters!$B$125+Temperatures!$G26-Temperatures!$G$2)*'Pattern scaling'!DG26+Hosing!DK27</f>
        <v>#VALUE!</v>
      </c>
      <c r="DH26" t="e">
        <f ca="1">(Parameters!$B$125+Temperatures!$G26-Temperatures!$G$2)*'Pattern scaling'!DH26+Hosing!DL27</f>
        <v>#VALUE!</v>
      </c>
      <c r="DI26" t="e">
        <f ca="1">(Parameters!$B$125+Temperatures!$G26-Temperatures!$G$2)*'Pattern scaling'!DI26+Hosing!DM27</f>
        <v>#VALUE!</v>
      </c>
      <c r="DJ26" t="e">
        <f ca="1">(Parameters!$B$125+Temperatures!$G26-Temperatures!$G$2)*'Pattern scaling'!DJ26+Hosing!DN27</f>
        <v>#VALUE!</v>
      </c>
      <c r="DK26" t="e">
        <f ca="1">(Parameters!$B$125+Temperatures!$G26-Temperatures!$G$2)*'Pattern scaling'!DK26+Hosing!DO27</f>
        <v>#VALUE!</v>
      </c>
      <c r="DL26" t="e">
        <f ca="1">(Parameters!$B$125+Temperatures!$G26-Temperatures!$G$2)*'Pattern scaling'!DL26+Hosing!DP27</f>
        <v>#VALUE!</v>
      </c>
      <c r="DM26" t="e">
        <f ca="1">(Parameters!$B$125+Temperatures!$G26-Temperatures!$G$2)*'Pattern scaling'!DM26+Hosing!DQ27</f>
        <v>#VALUE!</v>
      </c>
      <c r="DN26" t="e">
        <f ca="1">(Parameters!$B$125+Temperatures!$G26-Temperatures!$G$2)*'Pattern scaling'!DN26+Hosing!DR27</f>
        <v>#VALUE!</v>
      </c>
      <c r="DO26" t="e">
        <f ca="1">(Parameters!$B$125+Temperatures!$G26-Temperatures!$G$2)*'Pattern scaling'!DO26+Hosing!DS27</f>
        <v>#VALUE!</v>
      </c>
      <c r="DP26" t="e">
        <f ca="1">(Parameters!$B$125+Temperatures!$G26-Temperatures!$G$2)*'Pattern scaling'!DP26+Hosing!DT27</f>
        <v>#VALUE!</v>
      </c>
      <c r="DQ26" t="e">
        <f ca="1">(Parameters!$B$125+Temperatures!$G26-Temperatures!$G$2)*'Pattern scaling'!DQ26+Hosing!DU27</f>
        <v>#VALUE!</v>
      </c>
      <c r="DR26" t="e">
        <f ca="1">(Parameters!$B$125+Temperatures!$G26-Temperatures!$G$2)*'Pattern scaling'!DR26+Hosing!DV27</f>
        <v>#VALUE!</v>
      </c>
      <c r="DS26" t="e">
        <f ca="1">(Parameters!$B$125+Temperatures!$G26-Temperatures!$G$2)*'Pattern scaling'!DS26+Hosing!DW27</f>
        <v>#VALUE!</v>
      </c>
      <c r="DT26" t="e">
        <f ca="1">(Parameters!$B$125+Temperatures!$G26-Temperatures!$G$2)*'Pattern scaling'!DT26+Hosing!DX27</f>
        <v>#VALUE!</v>
      </c>
      <c r="DU26" t="e">
        <f ca="1">(Parameters!$B$125+Temperatures!$G26-Temperatures!$G$2)*'Pattern scaling'!DU26+Hosing!DY27</f>
        <v>#VALUE!</v>
      </c>
      <c r="DV26" t="e">
        <f ca="1">(Parameters!$B$125+Temperatures!$G26-Temperatures!$G$2)*'Pattern scaling'!DV26+Hosing!DZ27</f>
        <v>#VALUE!</v>
      </c>
      <c r="DW26" t="e">
        <f ca="1">(Parameters!$B$125+Temperatures!$G26-Temperatures!$G$2)*'Pattern scaling'!DW26+Hosing!EA27</f>
        <v>#VALUE!</v>
      </c>
      <c r="DX26" t="e">
        <f ca="1">(Parameters!$B$125+Temperatures!$G26-Temperatures!$G$2)*'Pattern scaling'!DX26+Hosing!EB27</f>
        <v>#VALUE!</v>
      </c>
      <c r="DY26" t="e">
        <f ca="1">(Parameters!$B$125+Temperatures!$G26-Temperatures!$G$2)*'Pattern scaling'!DY26+Hosing!EC27</f>
        <v>#VALUE!</v>
      </c>
      <c r="DZ26" t="e">
        <f ca="1">(Parameters!$B$125+Temperatures!$G26-Temperatures!$G$2)*'Pattern scaling'!DZ26+Hosing!ED27</f>
        <v>#VALUE!</v>
      </c>
      <c r="EA26" t="e">
        <f ca="1">(Parameters!$B$125+Temperatures!$G26-Temperatures!$G$2)*'Pattern scaling'!EA26+Hosing!EE27</f>
        <v>#VALUE!</v>
      </c>
      <c r="EB26" t="e">
        <f ca="1">(Parameters!$B$125+Temperatures!$G26-Temperatures!$G$2)*'Pattern scaling'!EB26+Hosing!EF27</f>
        <v>#VALUE!</v>
      </c>
      <c r="EC26" t="e">
        <f ca="1">(Parameters!$B$125+Temperatures!$G26-Temperatures!$G$2)*'Pattern scaling'!EC26+Hosing!EG27</f>
        <v>#VALUE!</v>
      </c>
      <c r="ED26" t="e">
        <f ca="1">(Parameters!$B$125+Temperatures!$G26-Temperatures!$G$2)*'Pattern scaling'!ED26+Hosing!EH27</f>
        <v>#VALUE!</v>
      </c>
      <c r="EE26" t="e">
        <f ca="1">(Parameters!$B$125+Temperatures!$G26-Temperatures!$G$2)*'Pattern scaling'!EE26+Hosing!EI27</f>
        <v>#VALUE!</v>
      </c>
      <c r="EF26" t="e">
        <f ca="1">(Parameters!$B$125+Temperatures!$G26-Temperatures!$G$2)*'Pattern scaling'!EF26+Hosing!EJ27</f>
        <v>#VALUE!</v>
      </c>
      <c r="EG26" t="e">
        <f ca="1">(Parameters!$B$125+Temperatures!$G26-Temperatures!$G$2)*'Pattern scaling'!EG26+Hosing!EK27</f>
        <v>#VALUE!</v>
      </c>
      <c r="EH26" t="e">
        <f ca="1">(Parameters!$B$125+Temperatures!$G26-Temperatures!$G$2)*'Pattern scaling'!EH26+Hosing!EL27</f>
        <v>#VALUE!</v>
      </c>
      <c r="EI26" t="e">
        <f ca="1">(Parameters!$B$125+Temperatures!$G26-Temperatures!$G$2)*'Pattern scaling'!EI26+Hosing!EM27</f>
        <v>#VALUE!</v>
      </c>
      <c r="EJ26" t="e">
        <f ca="1">(Parameters!$B$125+Temperatures!$G26-Temperatures!$G$2)*'Pattern scaling'!EJ26+Hosing!EN27</f>
        <v>#VALUE!</v>
      </c>
      <c r="EK26" t="e">
        <f ca="1">(Parameters!$B$125+Temperatures!$G26-Temperatures!$G$2)*'Pattern scaling'!EK26+Hosing!EO27</f>
        <v>#VALUE!</v>
      </c>
      <c r="EL26" t="e">
        <f ca="1">(Parameters!$B$125+Temperatures!$G26-Temperatures!$G$2)*'Pattern scaling'!EL26+Hosing!EP27</f>
        <v>#VALUE!</v>
      </c>
      <c r="EM26" t="e">
        <f ca="1">(Parameters!$B$125+Temperatures!$G26-Temperatures!$G$2)*'Pattern scaling'!EM26+Hosing!EQ27</f>
        <v>#VALUE!</v>
      </c>
      <c r="EN26" t="e">
        <f ca="1">(Parameters!$B$125+Temperatures!$G26-Temperatures!$G$2)*'Pattern scaling'!EN26+Hosing!ER27</f>
        <v>#VALUE!</v>
      </c>
      <c r="EO26" t="e">
        <f ca="1">(Parameters!$B$125+Temperatures!$G26-Temperatures!$G$2)*'Pattern scaling'!EO26+Hosing!ES27</f>
        <v>#VALUE!</v>
      </c>
      <c r="EP26" t="e">
        <f ca="1">(Parameters!$B$125+Temperatures!$G26-Temperatures!$G$2)*'Pattern scaling'!EP26+Hosing!ET27</f>
        <v>#VALUE!</v>
      </c>
      <c r="EQ26" t="e">
        <f ca="1">(Parameters!$B$125+Temperatures!$G26-Temperatures!$G$2)*'Pattern scaling'!EQ26+Hosing!EU27</f>
        <v>#VALUE!</v>
      </c>
      <c r="ER26" t="e">
        <f ca="1">(Parameters!$B$125+Temperatures!$G26-Temperatures!$G$2)*'Pattern scaling'!ER26+Hosing!EV27</f>
        <v>#VALUE!</v>
      </c>
      <c r="ES26" t="e">
        <f ca="1">(Parameters!$B$125+Temperatures!$G26-Temperatures!$G$2)*'Pattern scaling'!ES26+Hosing!EW27</f>
        <v>#VALUE!</v>
      </c>
      <c r="ET26" t="e">
        <f ca="1">(Parameters!$B$125+Temperatures!$G26-Temperatures!$G$2)*'Pattern scaling'!ET26+Hosing!EX27</f>
        <v>#VALUE!</v>
      </c>
      <c r="EU26" t="e">
        <f ca="1">(Parameters!$B$125+Temperatures!$G26-Temperatures!$G$2)*'Pattern scaling'!EU26+Hosing!EY27</f>
        <v>#VALUE!</v>
      </c>
      <c r="EV26" t="e">
        <f ca="1">(Parameters!$B$125+Temperatures!$G26-Temperatures!$G$2)*'Pattern scaling'!EV26+Hosing!EZ27</f>
        <v>#VALUE!</v>
      </c>
      <c r="EW26" t="e">
        <f ca="1">(Parameters!$B$125+Temperatures!$G26-Temperatures!$G$2)*'Pattern scaling'!EW26+Hosing!FA27</f>
        <v>#VALUE!</v>
      </c>
      <c r="EX26" t="e">
        <f ca="1">(Parameters!$B$125+Temperatures!$G26-Temperatures!$G$2)*'Pattern scaling'!EX26+Hosing!FB27</f>
        <v>#VALUE!</v>
      </c>
      <c r="EY26" t="e">
        <f ca="1">(Parameters!$B$125+Temperatures!$G26-Temperatures!$G$2)*'Pattern scaling'!EY26+Hosing!FC27</f>
        <v>#VALUE!</v>
      </c>
      <c r="EZ26" t="e">
        <f ca="1">(Parameters!$B$125+Temperatures!$G26-Temperatures!$G$2)*'Pattern scaling'!EZ26+Hosing!FD27</f>
        <v>#VALUE!</v>
      </c>
      <c r="FA26" t="e">
        <f ca="1">(Parameters!$B$125+Temperatures!$G26-Temperatures!$G$2)*'Pattern scaling'!FA26+Hosing!FE27</f>
        <v>#VALUE!</v>
      </c>
      <c r="FB26" t="e">
        <f ca="1">(Parameters!$B$125+Temperatures!$G26-Temperatures!$G$2)*'Pattern scaling'!FB26+Hosing!FF27</f>
        <v>#VALUE!</v>
      </c>
      <c r="FC26" t="e">
        <f ca="1">(Parameters!$B$125+Temperatures!$G26-Temperatures!$G$2)*'Pattern scaling'!FC26+Hosing!FG27</f>
        <v>#VALUE!</v>
      </c>
      <c r="FD26" t="e">
        <f ca="1">(Parameters!$B$125+Temperatures!$G26-Temperatures!$G$2)*'Pattern scaling'!FD26+Hosing!FH27</f>
        <v>#VALUE!</v>
      </c>
      <c r="FE26" t="e">
        <f ca="1">(Parameters!$B$125+Temperatures!$G26-Temperatures!$G$2)*'Pattern scaling'!FE26+Hosing!FI27</f>
        <v>#VALUE!</v>
      </c>
      <c r="FF26" t="e">
        <f ca="1">(Parameters!$B$125+Temperatures!$G26-Temperatures!$G$2)*'Pattern scaling'!FF26+Hosing!FJ27</f>
        <v>#VALUE!</v>
      </c>
      <c r="FG26" t="e">
        <f ca="1">(Parameters!$B$125+Temperatures!$G26-Temperatures!$G$2)*'Pattern scaling'!FG26+Hosing!FK27</f>
        <v>#VALUE!</v>
      </c>
      <c r="FH26" t="e">
        <f ca="1">(Parameters!$B$125+Temperatures!$G26-Temperatures!$G$2)*'Pattern scaling'!FH26+Hosing!FL27</f>
        <v>#VALUE!</v>
      </c>
      <c r="FI26" t="e">
        <f ca="1">(Parameters!$B$125+Temperatures!$G26-Temperatures!$G$2)*'Pattern scaling'!FI26+Hosing!FM27</f>
        <v>#VALUE!</v>
      </c>
      <c r="FJ26" t="e">
        <f ca="1">(Parameters!$B$125+Temperatures!$G26-Temperatures!$G$2)*'Pattern scaling'!FJ26+Hosing!FN27</f>
        <v>#VALUE!</v>
      </c>
      <c r="FK26" t="e">
        <f ca="1">(Parameters!$B$125+Temperatures!$G26-Temperatures!$G$2)*'Pattern scaling'!FK26+Hosing!FO27</f>
        <v>#VALUE!</v>
      </c>
      <c r="FL26" t="e">
        <f ca="1">(Parameters!$B$125+Temperatures!$G26-Temperatures!$G$2)*'Pattern scaling'!FL26+Hosing!FP27</f>
        <v>#VALUE!</v>
      </c>
      <c r="FM26" t="e">
        <f ca="1">(Parameters!$B$125+Temperatures!$G26-Temperatures!$G$2)*'Pattern scaling'!FM26+Hosing!FQ27</f>
        <v>#VALUE!</v>
      </c>
      <c r="FN26" t="e">
        <f ca="1">(Parameters!$B$125+Temperatures!$G26-Temperatures!$G$2)*'Pattern scaling'!FN26+Hosing!FR27</f>
        <v>#VALUE!</v>
      </c>
      <c r="FO26" t="e">
        <f ca="1">(Parameters!$B$125+Temperatures!$G26-Temperatures!$G$2)*'Pattern scaling'!FO26+Hosing!FS27</f>
        <v>#VALUE!</v>
      </c>
      <c r="FP26" t="e">
        <f ca="1">(Parameters!$B$125+Temperatures!$G26-Temperatures!$G$2)*'Pattern scaling'!FP26+Hosing!FT27</f>
        <v>#VALUE!</v>
      </c>
      <c r="FQ26" t="e">
        <f ca="1">(Parameters!$B$125+Temperatures!$G26-Temperatures!$G$2)*'Pattern scaling'!FQ26+Hosing!FU27</f>
        <v>#VALUE!</v>
      </c>
      <c r="FR26" t="e">
        <f ca="1">(Parameters!$B$125+Temperatures!$G26-Temperatures!$G$2)*'Pattern scaling'!FR26+Hosing!FV27</f>
        <v>#VALUE!</v>
      </c>
      <c r="FS26" t="e">
        <f ca="1">(Parameters!$B$125+Temperatures!$G26-Temperatures!$G$2)*'Pattern scaling'!FS26+Hosing!FW27</f>
        <v>#VALUE!</v>
      </c>
      <c r="FT26" t="e">
        <f ca="1">(Parameters!$B$125+Temperatures!$G26-Temperatures!$G$2)*'Pattern scaling'!FT26+Hosing!FX27</f>
        <v>#VALUE!</v>
      </c>
      <c r="FU26" t="e">
        <f ca="1">(Parameters!$B$125+Temperatures!$G26-Temperatures!$G$2)*'Pattern scaling'!FU26+Hosing!FY27</f>
        <v>#VALUE!</v>
      </c>
      <c r="FV26" t="e">
        <f ca="1">(Parameters!$B$125+Temperatures!$G26-Temperatures!$G$2)*'Pattern scaling'!FV26+Hosing!FZ27</f>
        <v>#VALUE!</v>
      </c>
      <c r="FW26" t="e">
        <f ca="1">(Parameters!$B$125+Temperatures!$G26-Temperatures!$G$2)*'Pattern scaling'!FW26+Hosing!GA27</f>
        <v>#VALUE!</v>
      </c>
      <c r="FX26" t="e">
        <f ca="1">(Parameters!$B$125+Temperatures!$G26-Temperatures!$G$2)*'Pattern scaling'!FX26+Hosing!GB27</f>
        <v>#VALUE!</v>
      </c>
      <c r="FY26" t="e">
        <f ca="1">(Parameters!$B$125+Temperatures!$G26-Temperatures!$G$2)*'Pattern scaling'!FY26+Hosing!GC27</f>
        <v>#VALUE!</v>
      </c>
      <c r="FZ26" t="e">
        <f ca="1">(Parameters!$B$125+Temperatures!$G26-Temperatures!$G$2)*'Pattern scaling'!FZ26+Hosing!GD27</f>
        <v>#VALUE!</v>
      </c>
      <c r="GA26" t="e">
        <f ca="1">(Parameters!$B$125+Temperatures!$G26-Temperatures!$G$2)*'Pattern scaling'!GA26+Hosing!GE27</f>
        <v>#VALUE!</v>
      </c>
      <c r="GB26" t="e">
        <f ca="1">(Parameters!$B$125+Temperatures!$G26-Temperatures!$G$2)*'Pattern scaling'!GB26+Hosing!GF27</f>
        <v>#VALUE!</v>
      </c>
      <c r="GC26" t="e">
        <f ca="1">(Parameters!$B$125+Temperatures!$G26-Temperatures!$G$2)*'Pattern scaling'!GC26+Hosing!GG27</f>
        <v>#VALUE!</v>
      </c>
      <c r="GD26" t="e">
        <f ca="1">(Parameters!$B$125+Temperatures!$G26-Temperatures!$G$2)*'Pattern scaling'!GD26+Hosing!GH27</f>
        <v>#VALUE!</v>
      </c>
      <c r="GE26" t="e">
        <f ca="1">(Parameters!$B$125+Temperatures!$G26-Temperatures!$G$2)*'Pattern scaling'!GE26+Hosing!GI27</f>
        <v>#VALUE!</v>
      </c>
      <c r="GF26" t="e">
        <f ca="1">(Parameters!$B$125+Temperatures!$G26-Temperatures!$G$2)*'Pattern scaling'!GF26+Hosing!GJ27</f>
        <v>#VALUE!</v>
      </c>
      <c r="GG26" t="e">
        <f ca="1">(Parameters!$B$125+Temperatures!$G26-Temperatures!$G$2)*'Pattern scaling'!GG26+Hosing!GK27</f>
        <v>#VALUE!</v>
      </c>
      <c r="GH26" t="e">
        <f ca="1">(Parameters!$B$125+Temperatures!$G26-Temperatures!$G$2)*'Pattern scaling'!GH26+Hosing!GL27</f>
        <v>#VALUE!</v>
      </c>
      <c r="GI26" t="e">
        <f ca="1">(Parameters!$B$125+Temperatures!$G26-Temperatures!$G$2)*'Pattern scaling'!GI26+Hosing!GM27</f>
        <v>#VALUE!</v>
      </c>
      <c r="GJ26" t="e">
        <f ca="1">(Parameters!$B$125+Temperatures!$G26-Temperatures!$G$2)*'Pattern scaling'!GJ26+Hosing!GN27</f>
        <v>#VALUE!</v>
      </c>
      <c r="GK26" t="e">
        <f ca="1">(Parameters!$B$125+Temperatures!$G26-Temperatures!$G$2)*'Pattern scaling'!GK26+Hosing!GO27</f>
        <v>#VALUE!</v>
      </c>
      <c r="GL26" t="e">
        <f ca="1">(Parameters!$B$125+Temperatures!$G26-Temperatures!$G$2)*'Pattern scaling'!GL26+Hosing!GP27</f>
        <v>#VALUE!</v>
      </c>
      <c r="GM26" t="e">
        <f ca="1">(Parameters!$B$125+Temperatures!$G26-Temperatures!$G$2)*'Pattern scaling'!GM26+Hosing!GQ27</f>
        <v>#VALUE!</v>
      </c>
    </row>
    <row r="27" spans="1:195" x14ac:dyDescent="0.45">
      <c r="A27" s="15">
        <v>2035</v>
      </c>
      <c r="B27" t="e">
        <f ca="1">(Parameters!$B$125+Temperatures!$G27-Temperatures!$G$2)*'Pattern scaling'!B27+Hosing!F28</f>
        <v>#VALUE!</v>
      </c>
      <c r="C27" t="e">
        <f ca="1">(Parameters!$B$125+Temperatures!$G27-Temperatures!$G$2)*'Pattern scaling'!C27+Hosing!G28</f>
        <v>#VALUE!</v>
      </c>
      <c r="D27" t="e">
        <f ca="1">(Parameters!$B$125+Temperatures!$G27-Temperatures!$G$2)*'Pattern scaling'!D27+Hosing!H28</f>
        <v>#VALUE!</v>
      </c>
      <c r="E27" t="e">
        <f ca="1">(Parameters!$B$125+Temperatures!$G27-Temperatures!$G$2)*'Pattern scaling'!E27+Hosing!I28</f>
        <v>#VALUE!</v>
      </c>
      <c r="F27" t="e">
        <f ca="1">(Parameters!$B$125+Temperatures!$G27-Temperatures!$G$2)*'Pattern scaling'!F27+Hosing!J28</f>
        <v>#VALUE!</v>
      </c>
      <c r="G27" t="e">
        <f ca="1">(Parameters!$B$125+Temperatures!$G27-Temperatures!$G$2)*'Pattern scaling'!G27+Hosing!K28</f>
        <v>#VALUE!</v>
      </c>
      <c r="H27" t="e">
        <f ca="1">(Parameters!$B$125+Temperatures!$G27-Temperatures!$G$2)*'Pattern scaling'!H27+Hosing!L28</f>
        <v>#VALUE!</v>
      </c>
      <c r="I27" t="e">
        <f ca="1">(Parameters!$B$125+Temperatures!$G27-Temperatures!$G$2)*'Pattern scaling'!I27+Hosing!M28</f>
        <v>#VALUE!</v>
      </c>
      <c r="J27" t="e">
        <f ca="1">(Parameters!$B$125+Temperatures!$G27-Temperatures!$G$2)*'Pattern scaling'!J27+Hosing!N28</f>
        <v>#VALUE!</v>
      </c>
      <c r="K27" t="e">
        <f ca="1">(Parameters!$B$125+Temperatures!$G27-Temperatures!$G$2)*'Pattern scaling'!K27+Hosing!O28</f>
        <v>#VALUE!</v>
      </c>
      <c r="L27" t="e">
        <f ca="1">(Parameters!$B$125+Temperatures!$G27-Temperatures!$G$2)*'Pattern scaling'!L27+Hosing!P28</f>
        <v>#VALUE!</v>
      </c>
      <c r="M27" t="e">
        <f ca="1">(Parameters!$B$125+Temperatures!$G27-Temperatures!$G$2)*'Pattern scaling'!M27+Hosing!Q28</f>
        <v>#VALUE!</v>
      </c>
      <c r="N27" t="e">
        <f ca="1">(Parameters!$B$125+Temperatures!$G27-Temperatures!$G$2)*'Pattern scaling'!N27+Hosing!R28</f>
        <v>#VALUE!</v>
      </c>
      <c r="O27" t="e">
        <f ca="1">(Parameters!$B$125+Temperatures!$G27-Temperatures!$G$2)*'Pattern scaling'!O27+Hosing!S28</f>
        <v>#VALUE!</v>
      </c>
      <c r="P27" t="e">
        <f ca="1">(Parameters!$B$125+Temperatures!$G27-Temperatures!$G$2)*'Pattern scaling'!P27+Hosing!T28</f>
        <v>#VALUE!</v>
      </c>
      <c r="Q27" t="e">
        <f ca="1">(Parameters!$B$125+Temperatures!$G27-Temperatures!$G$2)*'Pattern scaling'!Q27+Hosing!U28</f>
        <v>#VALUE!</v>
      </c>
      <c r="R27" t="e">
        <f ca="1">(Parameters!$B$125+Temperatures!$G27-Temperatures!$G$2)*'Pattern scaling'!R27+Hosing!V28</f>
        <v>#VALUE!</v>
      </c>
      <c r="S27" t="e">
        <f ca="1">(Parameters!$B$125+Temperatures!$G27-Temperatures!$G$2)*'Pattern scaling'!S27+Hosing!W28</f>
        <v>#VALUE!</v>
      </c>
      <c r="T27" t="e">
        <f ca="1">(Parameters!$B$125+Temperatures!$G27-Temperatures!$G$2)*'Pattern scaling'!T27+Hosing!X28</f>
        <v>#VALUE!</v>
      </c>
      <c r="U27" t="e">
        <f ca="1">(Parameters!$B$125+Temperatures!$G27-Temperatures!$G$2)*'Pattern scaling'!U27+Hosing!Y28</f>
        <v>#VALUE!</v>
      </c>
      <c r="V27" t="e">
        <f ca="1">(Parameters!$B$125+Temperatures!$G27-Temperatures!$G$2)*'Pattern scaling'!V27+Hosing!Z28</f>
        <v>#VALUE!</v>
      </c>
      <c r="W27" t="e">
        <f ca="1">(Parameters!$B$125+Temperatures!$G27-Temperatures!$G$2)*'Pattern scaling'!W27+Hosing!AA28</f>
        <v>#VALUE!</v>
      </c>
      <c r="X27" t="e">
        <f ca="1">(Parameters!$B$125+Temperatures!$G27-Temperatures!$G$2)*'Pattern scaling'!X27+Hosing!AB28</f>
        <v>#VALUE!</v>
      </c>
      <c r="Y27" t="e">
        <f ca="1">(Parameters!$B$125+Temperatures!$G27-Temperatures!$G$2)*'Pattern scaling'!Y27+Hosing!AC28</f>
        <v>#VALUE!</v>
      </c>
      <c r="Z27" t="e">
        <f ca="1">(Parameters!$B$125+Temperatures!$G27-Temperatures!$G$2)*'Pattern scaling'!Z27+Hosing!AD28</f>
        <v>#VALUE!</v>
      </c>
      <c r="AA27" t="e">
        <f ca="1">(Parameters!$B$125+Temperatures!$G27-Temperatures!$G$2)*'Pattern scaling'!AA27+Hosing!AE28</f>
        <v>#VALUE!</v>
      </c>
      <c r="AB27" t="e">
        <f ca="1">(Parameters!$B$125+Temperatures!$G27-Temperatures!$G$2)*'Pattern scaling'!AB27+Hosing!AF28</f>
        <v>#VALUE!</v>
      </c>
      <c r="AC27" t="e">
        <f ca="1">(Parameters!$B$125+Temperatures!$G27-Temperatures!$G$2)*'Pattern scaling'!AC27+Hosing!AG28</f>
        <v>#VALUE!</v>
      </c>
      <c r="AD27" t="e">
        <f ca="1">(Parameters!$B$125+Temperatures!$G27-Temperatures!$G$2)*'Pattern scaling'!AD27+Hosing!AH28</f>
        <v>#VALUE!</v>
      </c>
      <c r="AE27" t="e">
        <f ca="1">(Parameters!$B$125+Temperatures!$G27-Temperatures!$G$2)*'Pattern scaling'!AE27+Hosing!AI28</f>
        <v>#VALUE!</v>
      </c>
      <c r="AF27" t="e">
        <f ca="1">(Parameters!$B$125+Temperatures!$G27-Temperatures!$G$2)*'Pattern scaling'!AF27+Hosing!AJ28</f>
        <v>#VALUE!</v>
      </c>
      <c r="AG27" t="e">
        <f ca="1">(Parameters!$B$125+Temperatures!$G27-Temperatures!$G$2)*'Pattern scaling'!AG27+Hosing!AK28</f>
        <v>#VALUE!</v>
      </c>
      <c r="AH27" t="e">
        <f ca="1">(Parameters!$B$125+Temperatures!$G27-Temperatures!$G$2)*'Pattern scaling'!AH27+Hosing!AL28</f>
        <v>#VALUE!</v>
      </c>
      <c r="AI27" t="e">
        <f ca="1">(Parameters!$B$125+Temperatures!$G27-Temperatures!$G$2)*'Pattern scaling'!AI27+Hosing!AM28</f>
        <v>#VALUE!</v>
      </c>
      <c r="AJ27" t="e">
        <f ca="1">(Parameters!$B$125+Temperatures!$G27-Temperatures!$G$2)*'Pattern scaling'!AJ27+Hosing!AN28</f>
        <v>#VALUE!</v>
      </c>
      <c r="AK27" t="e">
        <f ca="1">(Parameters!$B$125+Temperatures!$G27-Temperatures!$G$2)*'Pattern scaling'!AK27+Hosing!AO28</f>
        <v>#VALUE!</v>
      </c>
      <c r="AL27" t="e">
        <f ca="1">(Parameters!$B$125+Temperatures!$G27-Temperatures!$G$2)*'Pattern scaling'!AL27+Hosing!AP28</f>
        <v>#VALUE!</v>
      </c>
      <c r="AM27" t="e">
        <f ca="1">(Parameters!$B$125+Temperatures!$G27-Temperatures!$G$2)*'Pattern scaling'!AM27+Hosing!AQ28</f>
        <v>#VALUE!</v>
      </c>
      <c r="AN27" t="e">
        <f ca="1">(Parameters!$B$125+Temperatures!$G27-Temperatures!$G$2)*'Pattern scaling'!AN27+Hosing!AR28</f>
        <v>#VALUE!</v>
      </c>
      <c r="AO27" t="e">
        <f ca="1">(Parameters!$B$125+Temperatures!$G27-Temperatures!$G$2)*'Pattern scaling'!AO27+Hosing!AS28</f>
        <v>#VALUE!</v>
      </c>
      <c r="AP27" t="e">
        <f ca="1">(Parameters!$B$125+Temperatures!$G27-Temperatures!$G$2)*'Pattern scaling'!AP27+Hosing!AT28</f>
        <v>#VALUE!</v>
      </c>
      <c r="AQ27" t="e">
        <f ca="1">(Parameters!$B$125+Temperatures!$G27-Temperatures!$G$2)*'Pattern scaling'!AQ27+Hosing!AU28</f>
        <v>#VALUE!</v>
      </c>
      <c r="AR27" t="e">
        <f ca="1">(Parameters!$B$125+Temperatures!$G27-Temperatures!$G$2)*'Pattern scaling'!AR27+Hosing!AV28</f>
        <v>#VALUE!</v>
      </c>
      <c r="AS27" t="e">
        <f ca="1">(Parameters!$B$125+Temperatures!$G27-Temperatures!$G$2)*'Pattern scaling'!AS27+Hosing!AW28</f>
        <v>#VALUE!</v>
      </c>
      <c r="AT27" t="e">
        <f ca="1">(Parameters!$B$125+Temperatures!$G27-Temperatures!$G$2)*'Pattern scaling'!AT27+Hosing!AX28</f>
        <v>#VALUE!</v>
      </c>
      <c r="AU27" t="e">
        <f ca="1">(Parameters!$B$125+Temperatures!$G27-Temperatures!$G$2)*'Pattern scaling'!AU27+Hosing!AY28</f>
        <v>#VALUE!</v>
      </c>
      <c r="AV27" t="e">
        <f ca="1">(Parameters!$B$125+Temperatures!$G27-Temperatures!$G$2)*'Pattern scaling'!AV27+Hosing!AZ28</f>
        <v>#VALUE!</v>
      </c>
      <c r="AW27" t="e">
        <f ca="1">(Parameters!$B$125+Temperatures!$G27-Temperatures!$G$2)*'Pattern scaling'!AW27+Hosing!BA28</f>
        <v>#VALUE!</v>
      </c>
      <c r="AX27" t="e">
        <f ca="1">(Parameters!$B$125+Temperatures!$G27-Temperatures!$G$2)*'Pattern scaling'!AX27+Hosing!BB28</f>
        <v>#VALUE!</v>
      </c>
      <c r="AY27" t="e">
        <f ca="1">(Parameters!$B$125+Temperatures!$G27-Temperatures!$G$2)*'Pattern scaling'!AY27+Hosing!BC28</f>
        <v>#VALUE!</v>
      </c>
      <c r="AZ27" t="e">
        <f ca="1">(Parameters!$B$125+Temperatures!$G27-Temperatures!$G$2)*'Pattern scaling'!AZ27+Hosing!BD28</f>
        <v>#VALUE!</v>
      </c>
      <c r="BA27" t="e">
        <f ca="1">(Parameters!$B$125+Temperatures!$G27-Temperatures!$G$2)*'Pattern scaling'!BA27+Hosing!BE28</f>
        <v>#VALUE!</v>
      </c>
      <c r="BB27" t="e">
        <f ca="1">(Parameters!$B$125+Temperatures!$G27-Temperatures!$G$2)*'Pattern scaling'!BB27+Hosing!BF28</f>
        <v>#VALUE!</v>
      </c>
      <c r="BC27" t="e">
        <f ca="1">(Parameters!$B$125+Temperatures!$G27-Temperatures!$G$2)*'Pattern scaling'!BC27+Hosing!BG28</f>
        <v>#VALUE!</v>
      </c>
      <c r="BD27" t="e">
        <f ca="1">(Parameters!$B$125+Temperatures!$G27-Temperatures!$G$2)*'Pattern scaling'!BD27+Hosing!BH28</f>
        <v>#VALUE!</v>
      </c>
      <c r="BE27" t="e">
        <f ca="1">(Parameters!$B$125+Temperatures!$G27-Temperatures!$G$2)*'Pattern scaling'!BE27+Hosing!BI28</f>
        <v>#VALUE!</v>
      </c>
      <c r="BF27" t="e">
        <f ca="1">(Parameters!$B$125+Temperatures!$G27-Temperatures!$G$2)*'Pattern scaling'!BF27+Hosing!BJ28</f>
        <v>#VALUE!</v>
      </c>
      <c r="BG27" t="e">
        <f ca="1">(Parameters!$B$125+Temperatures!$G27-Temperatures!$G$2)*'Pattern scaling'!BG27+Hosing!BK28</f>
        <v>#VALUE!</v>
      </c>
      <c r="BH27" t="e">
        <f ca="1">(Parameters!$B$125+Temperatures!$G27-Temperatures!$G$2)*'Pattern scaling'!BH27+Hosing!BL28</f>
        <v>#VALUE!</v>
      </c>
      <c r="BI27" t="e">
        <f ca="1">(Parameters!$B$125+Temperatures!$G27-Temperatures!$G$2)*'Pattern scaling'!BI27+Hosing!BM28</f>
        <v>#VALUE!</v>
      </c>
      <c r="BJ27" t="e">
        <f ca="1">(Parameters!$B$125+Temperatures!$G27-Temperatures!$G$2)*'Pattern scaling'!BJ27+Hosing!BN28</f>
        <v>#VALUE!</v>
      </c>
      <c r="BK27" t="e">
        <f ca="1">(Parameters!$B$125+Temperatures!$G27-Temperatures!$G$2)*'Pattern scaling'!BK27+Hosing!BO28</f>
        <v>#VALUE!</v>
      </c>
      <c r="BL27" t="e">
        <f ca="1">(Parameters!$B$125+Temperatures!$G27-Temperatures!$G$2)*'Pattern scaling'!BL27+Hosing!BP28</f>
        <v>#VALUE!</v>
      </c>
      <c r="BM27" t="e">
        <f ca="1">(Parameters!$B$125+Temperatures!$G27-Temperatures!$G$2)*'Pattern scaling'!BM27+Hosing!BQ28</f>
        <v>#VALUE!</v>
      </c>
      <c r="BN27" t="e">
        <f ca="1">(Parameters!$B$125+Temperatures!$G27-Temperatures!$G$2)*'Pattern scaling'!BN27+Hosing!BR28</f>
        <v>#VALUE!</v>
      </c>
      <c r="BO27" t="e">
        <f ca="1">(Parameters!$B$125+Temperatures!$G27-Temperatures!$G$2)*'Pattern scaling'!BO27+Hosing!BS28</f>
        <v>#VALUE!</v>
      </c>
      <c r="BP27" t="e">
        <f ca="1">(Parameters!$B$125+Temperatures!$G27-Temperatures!$G$2)*'Pattern scaling'!BP27+Hosing!BT28</f>
        <v>#VALUE!</v>
      </c>
      <c r="BQ27" t="e">
        <f ca="1">(Parameters!$B$125+Temperatures!$G27-Temperatures!$G$2)*'Pattern scaling'!BQ27+Hosing!BU28</f>
        <v>#VALUE!</v>
      </c>
      <c r="BR27" t="e">
        <f ca="1">(Parameters!$B$125+Temperatures!$G27-Temperatures!$G$2)*'Pattern scaling'!BR27+Hosing!BV28</f>
        <v>#VALUE!</v>
      </c>
      <c r="BS27" t="e">
        <f ca="1">(Parameters!$B$125+Temperatures!$G27-Temperatures!$G$2)*'Pattern scaling'!BS27+Hosing!BW28</f>
        <v>#VALUE!</v>
      </c>
      <c r="BT27" t="e">
        <f ca="1">(Parameters!$B$125+Temperatures!$G27-Temperatures!$G$2)*'Pattern scaling'!BT27+Hosing!BX28</f>
        <v>#VALUE!</v>
      </c>
      <c r="BU27" t="e">
        <f ca="1">(Parameters!$B$125+Temperatures!$G27-Temperatures!$G$2)*'Pattern scaling'!BU27+Hosing!BY28</f>
        <v>#VALUE!</v>
      </c>
      <c r="BV27" t="e">
        <f ca="1">(Parameters!$B$125+Temperatures!$G27-Temperatures!$G$2)*'Pattern scaling'!BV27+Hosing!BZ28</f>
        <v>#VALUE!</v>
      </c>
      <c r="BW27" t="e">
        <f ca="1">(Parameters!$B$125+Temperatures!$G27-Temperatures!$G$2)*'Pattern scaling'!BW27+Hosing!CA28</f>
        <v>#VALUE!</v>
      </c>
      <c r="BX27" t="e">
        <f ca="1">(Parameters!$B$125+Temperatures!$G27-Temperatures!$G$2)*'Pattern scaling'!BX27+Hosing!CB28</f>
        <v>#VALUE!</v>
      </c>
      <c r="BY27" t="e">
        <f ca="1">(Parameters!$B$125+Temperatures!$G27-Temperatures!$G$2)*'Pattern scaling'!BY27+Hosing!CC28</f>
        <v>#VALUE!</v>
      </c>
      <c r="BZ27" t="e">
        <f ca="1">(Parameters!$B$125+Temperatures!$G27-Temperatures!$G$2)*'Pattern scaling'!BZ27+Hosing!CD28</f>
        <v>#VALUE!</v>
      </c>
      <c r="CA27" t="e">
        <f ca="1">(Parameters!$B$125+Temperatures!$G27-Temperatures!$G$2)*'Pattern scaling'!CA27+Hosing!CE28</f>
        <v>#VALUE!</v>
      </c>
      <c r="CB27" t="e">
        <f ca="1">(Parameters!$B$125+Temperatures!$G27-Temperatures!$G$2)*'Pattern scaling'!CB27+Hosing!CF28</f>
        <v>#VALUE!</v>
      </c>
      <c r="CC27" t="e">
        <f ca="1">(Parameters!$B$125+Temperatures!$G27-Temperatures!$G$2)*'Pattern scaling'!CC27+Hosing!CG28</f>
        <v>#VALUE!</v>
      </c>
      <c r="CD27" t="e">
        <f ca="1">(Parameters!$B$125+Temperatures!$G27-Temperatures!$G$2)*'Pattern scaling'!CD27+Hosing!CH28</f>
        <v>#VALUE!</v>
      </c>
      <c r="CE27" t="e">
        <f ca="1">(Parameters!$B$125+Temperatures!$G27-Temperatures!$G$2)*'Pattern scaling'!CE27+Hosing!CI28</f>
        <v>#VALUE!</v>
      </c>
      <c r="CF27" t="e">
        <f ca="1">(Parameters!$B$125+Temperatures!$G27-Temperatures!$G$2)*'Pattern scaling'!CF27+Hosing!CJ28</f>
        <v>#VALUE!</v>
      </c>
      <c r="CG27" t="e">
        <f ca="1">(Parameters!$B$125+Temperatures!$G27-Temperatures!$G$2)*'Pattern scaling'!CG27+Hosing!CK28</f>
        <v>#VALUE!</v>
      </c>
      <c r="CH27" t="e">
        <f ca="1">(Parameters!$B$125+Temperatures!$G27-Temperatures!$G$2)*'Pattern scaling'!CH27+Hosing!CL28</f>
        <v>#VALUE!</v>
      </c>
      <c r="CI27" t="e">
        <f ca="1">(Parameters!$B$125+Temperatures!$G27-Temperatures!$G$2)*'Pattern scaling'!CI27+Hosing!CM28</f>
        <v>#VALUE!</v>
      </c>
      <c r="CJ27" t="e">
        <f ca="1">(Parameters!$B$125+Temperatures!$G27-Temperatures!$G$2)*'Pattern scaling'!CJ27+Hosing!CN28</f>
        <v>#VALUE!</v>
      </c>
      <c r="CK27" t="e">
        <f ca="1">(Parameters!$B$125+Temperatures!$G27-Temperatures!$G$2)*'Pattern scaling'!CK27+Hosing!CO28</f>
        <v>#VALUE!</v>
      </c>
      <c r="CL27" t="e">
        <f ca="1">(Parameters!$B$125+Temperatures!$G27-Temperatures!$G$2)*'Pattern scaling'!CL27+Hosing!CP28</f>
        <v>#VALUE!</v>
      </c>
      <c r="CM27" t="e">
        <f ca="1">(Parameters!$B$125+Temperatures!$G27-Temperatures!$G$2)*'Pattern scaling'!CM27+Hosing!CQ28</f>
        <v>#VALUE!</v>
      </c>
      <c r="CN27" t="e">
        <f ca="1">(Parameters!$B$125+Temperatures!$G27-Temperatures!$G$2)*'Pattern scaling'!CN27+Hosing!CR28</f>
        <v>#VALUE!</v>
      </c>
      <c r="CO27" t="e">
        <f ca="1">(Parameters!$B$125+Temperatures!$G27-Temperatures!$G$2)*'Pattern scaling'!CO27+Hosing!CS28</f>
        <v>#VALUE!</v>
      </c>
      <c r="CP27" t="e">
        <f ca="1">(Parameters!$B$125+Temperatures!$G27-Temperatures!$G$2)*'Pattern scaling'!CP27+Hosing!CT28</f>
        <v>#VALUE!</v>
      </c>
      <c r="CQ27" t="e">
        <f ca="1">(Parameters!$B$125+Temperatures!$G27-Temperatures!$G$2)*'Pattern scaling'!CQ27+Hosing!CU28</f>
        <v>#VALUE!</v>
      </c>
      <c r="CR27" t="e">
        <f ca="1">(Parameters!$B$125+Temperatures!$G27-Temperatures!$G$2)*'Pattern scaling'!CR27+Hosing!CV28</f>
        <v>#VALUE!</v>
      </c>
      <c r="CS27" t="e">
        <f ca="1">(Parameters!$B$125+Temperatures!$G27-Temperatures!$G$2)*'Pattern scaling'!CS27+Hosing!CW28</f>
        <v>#VALUE!</v>
      </c>
      <c r="CT27" t="e">
        <f ca="1">(Parameters!$B$125+Temperatures!$G27-Temperatures!$G$2)*'Pattern scaling'!CT27+Hosing!CX28</f>
        <v>#VALUE!</v>
      </c>
      <c r="CU27" t="e">
        <f ca="1">(Parameters!$B$125+Temperatures!$G27-Temperatures!$G$2)*'Pattern scaling'!CU27+Hosing!CY28</f>
        <v>#VALUE!</v>
      </c>
      <c r="CV27" t="e">
        <f ca="1">(Parameters!$B$125+Temperatures!$G27-Temperatures!$G$2)*'Pattern scaling'!CV27+Hosing!CZ28</f>
        <v>#VALUE!</v>
      </c>
      <c r="CW27" t="e">
        <f ca="1">(Parameters!$B$125+Temperatures!$G27-Temperatures!$G$2)*'Pattern scaling'!CW27+Hosing!DA28</f>
        <v>#VALUE!</v>
      </c>
      <c r="CX27" t="e">
        <f ca="1">(Parameters!$B$125+Temperatures!$G27-Temperatures!$G$2)*'Pattern scaling'!CX27+Hosing!DB28</f>
        <v>#VALUE!</v>
      </c>
      <c r="CY27" t="e">
        <f ca="1">(Parameters!$B$125+Temperatures!$G27-Temperatures!$G$2)*'Pattern scaling'!CY27+Hosing!DC28</f>
        <v>#VALUE!</v>
      </c>
      <c r="CZ27" t="e">
        <f ca="1">(Parameters!$B$125+Temperatures!$G27-Temperatures!$G$2)*'Pattern scaling'!CZ27+Hosing!DD28</f>
        <v>#VALUE!</v>
      </c>
      <c r="DA27" t="e">
        <f ca="1">(Parameters!$B$125+Temperatures!$G27-Temperatures!$G$2)*'Pattern scaling'!DA27+Hosing!DE28</f>
        <v>#VALUE!</v>
      </c>
      <c r="DB27" t="e">
        <f ca="1">(Parameters!$B$125+Temperatures!$G27-Temperatures!$G$2)*'Pattern scaling'!DB27+Hosing!DF28</f>
        <v>#VALUE!</v>
      </c>
      <c r="DC27" t="e">
        <f ca="1">(Parameters!$B$125+Temperatures!$G27-Temperatures!$G$2)*'Pattern scaling'!DC27+Hosing!DG28</f>
        <v>#VALUE!</v>
      </c>
      <c r="DD27" t="e">
        <f ca="1">(Parameters!$B$125+Temperatures!$G27-Temperatures!$G$2)*'Pattern scaling'!DD27+Hosing!DH28</f>
        <v>#VALUE!</v>
      </c>
      <c r="DE27" t="e">
        <f ca="1">(Parameters!$B$125+Temperatures!$G27-Temperatures!$G$2)*'Pattern scaling'!DE27+Hosing!DI28</f>
        <v>#VALUE!</v>
      </c>
      <c r="DF27" t="e">
        <f ca="1">(Parameters!$B$125+Temperatures!$G27-Temperatures!$G$2)*'Pattern scaling'!DF27+Hosing!DJ28</f>
        <v>#VALUE!</v>
      </c>
      <c r="DG27" t="e">
        <f ca="1">(Parameters!$B$125+Temperatures!$G27-Temperatures!$G$2)*'Pattern scaling'!DG27+Hosing!DK28</f>
        <v>#VALUE!</v>
      </c>
      <c r="DH27" t="e">
        <f ca="1">(Parameters!$B$125+Temperatures!$G27-Temperatures!$G$2)*'Pattern scaling'!DH27+Hosing!DL28</f>
        <v>#VALUE!</v>
      </c>
      <c r="DI27" t="e">
        <f ca="1">(Parameters!$B$125+Temperatures!$G27-Temperatures!$G$2)*'Pattern scaling'!DI27+Hosing!DM28</f>
        <v>#VALUE!</v>
      </c>
      <c r="DJ27" t="e">
        <f ca="1">(Parameters!$B$125+Temperatures!$G27-Temperatures!$G$2)*'Pattern scaling'!DJ27+Hosing!DN28</f>
        <v>#VALUE!</v>
      </c>
      <c r="DK27" t="e">
        <f ca="1">(Parameters!$B$125+Temperatures!$G27-Temperatures!$G$2)*'Pattern scaling'!DK27+Hosing!DO28</f>
        <v>#VALUE!</v>
      </c>
      <c r="DL27" t="e">
        <f ca="1">(Parameters!$B$125+Temperatures!$G27-Temperatures!$G$2)*'Pattern scaling'!DL27+Hosing!DP28</f>
        <v>#VALUE!</v>
      </c>
      <c r="DM27" t="e">
        <f ca="1">(Parameters!$B$125+Temperatures!$G27-Temperatures!$G$2)*'Pattern scaling'!DM27+Hosing!DQ28</f>
        <v>#VALUE!</v>
      </c>
      <c r="DN27" t="e">
        <f ca="1">(Parameters!$B$125+Temperatures!$G27-Temperatures!$G$2)*'Pattern scaling'!DN27+Hosing!DR28</f>
        <v>#VALUE!</v>
      </c>
      <c r="DO27" t="e">
        <f ca="1">(Parameters!$B$125+Temperatures!$G27-Temperatures!$G$2)*'Pattern scaling'!DO27+Hosing!DS28</f>
        <v>#VALUE!</v>
      </c>
      <c r="DP27" t="e">
        <f ca="1">(Parameters!$B$125+Temperatures!$G27-Temperatures!$G$2)*'Pattern scaling'!DP27+Hosing!DT28</f>
        <v>#VALUE!</v>
      </c>
      <c r="DQ27" t="e">
        <f ca="1">(Parameters!$B$125+Temperatures!$G27-Temperatures!$G$2)*'Pattern scaling'!DQ27+Hosing!DU28</f>
        <v>#VALUE!</v>
      </c>
      <c r="DR27" t="e">
        <f ca="1">(Parameters!$B$125+Temperatures!$G27-Temperatures!$G$2)*'Pattern scaling'!DR27+Hosing!DV28</f>
        <v>#VALUE!</v>
      </c>
      <c r="DS27" t="e">
        <f ca="1">(Parameters!$B$125+Temperatures!$G27-Temperatures!$G$2)*'Pattern scaling'!DS27+Hosing!DW28</f>
        <v>#VALUE!</v>
      </c>
      <c r="DT27" t="e">
        <f ca="1">(Parameters!$B$125+Temperatures!$G27-Temperatures!$G$2)*'Pattern scaling'!DT27+Hosing!DX28</f>
        <v>#VALUE!</v>
      </c>
      <c r="DU27" t="e">
        <f ca="1">(Parameters!$B$125+Temperatures!$G27-Temperatures!$G$2)*'Pattern scaling'!DU27+Hosing!DY28</f>
        <v>#VALUE!</v>
      </c>
      <c r="DV27" t="e">
        <f ca="1">(Parameters!$B$125+Temperatures!$G27-Temperatures!$G$2)*'Pattern scaling'!DV27+Hosing!DZ28</f>
        <v>#VALUE!</v>
      </c>
      <c r="DW27" t="e">
        <f ca="1">(Parameters!$B$125+Temperatures!$G27-Temperatures!$G$2)*'Pattern scaling'!DW27+Hosing!EA28</f>
        <v>#VALUE!</v>
      </c>
      <c r="DX27" t="e">
        <f ca="1">(Parameters!$B$125+Temperatures!$G27-Temperatures!$G$2)*'Pattern scaling'!DX27+Hosing!EB28</f>
        <v>#VALUE!</v>
      </c>
      <c r="DY27" t="e">
        <f ca="1">(Parameters!$B$125+Temperatures!$G27-Temperatures!$G$2)*'Pattern scaling'!DY27+Hosing!EC28</f>
        <v>#VALUE!</v>
      </c>
      <c r="DZ27" t="e">
        <f ca="1">(Parameters!$B$125+Temperatures!$G27-Temperatures!$G$2)*'Pattern scaling'!DZ27+Hosing!ED28</f>
        <v>#VALUE!</v>
      </c>
      <c r="EA27" t="e">
        <f ca="1">(Parameters!$B$125+Temperatures!$G27-Temperatures!$G$2)*'Pattern scaling'!EA27+Hosing!EE28</f>
        <v>#VALUE!</v>
      </c>
      <c r="EB27" t="e">
        <f ca="1">(Parameters!$B$125+Temperatures!$G27-Temperatures!$G$2)*'Pattern scaling'!EB27+Hosing!EF28</f>
        <v>#VALUE!</v>
      </c>
      <c r="EC27" t="e">
        <f ca="1">(Parameters!$B$125+Temperatures!$G27-Temperatures!$G$2)*'Pattern scaling'!EC27+Hosing!EG28</f>
        <v>#VALUE!</v>
      </c>
      <c r="ED27" t="e">
        <f ca="1">(Parameters!$B$125+Temperatures!$G27-Temperatures!$G$2)*'Pattern scaling'!ED27+Hosing!EH28</f>
        <v>#VALUE!</v>
      </c>
      <c r="EE27" t="e">
        <f ca="1">(Parameters!$B$125+Temperatures!$G27-Temperatures!$G$2)*'Pattern scaling'!EE27+Hosing!EI28</f>
        <v>#VALUE!</v>
      </c>
      <c r="EF27" t="e">
        <f ca="1">(Parameters!$B$125+Temperatures!$G27-Temperatures!$G$2)*'Pattern scaling'!EF27+Hosing!EJ28</f>
        <v>#VALUE!</v>
      </c>
      <c r="EG27" t="e">
        <f ca="1">(Parameters!$B$125+Temperatures!$G27-Temperatures!$G$2)*'Pattern scaling'!EG27+Hosing!EK28</f>
        <v>#VALUE!</v>
      </c>
      <c r="EH27" t="e">
        <f ca="1">(Parameters!$B$125+Temperatures!$G27-Temperatures!$G$2)*'Pattern scaling'!EH27+Hosing!EL28</f>
        <v>#VALUE!</v>
      </c>
      <c r="EI27" t="e">
        <f ca="1">(Parameters!$B$125+Temperatures!$G27-Temperatures!$G$2)*'Pattern scaling'!EI27+Hosing!EM28</f>
        <v>#VALUE!</v>
      </c>
      <c r="EJ27" t="e">
        <f ca="1">(Parameters!$B$125+Temperatures!$G27-Temperatures!$G$2)*'Pattern scaling'!EJ27+Hosing!EN28</f>
        <v>#VALUE!</v>
      </c>
      <c r="EK27" t="e">
        <f ca="1">(Parameters!$B$125+Temperatures!$G27-Temperatures!$G$2)*'Pattern scaling'!EK27+Hosing!EO28</f>
        <v>#VALUE!</v>
      </c>
      <c r="EL27" t="e">
        <f ca="1">(Parameters!$B$125+Temperatures!$G27-Temperatures!$G$2)*'Pattern scaling'!EL27+Hosing!EP28</f>
        <v>#VALUE!</v>
      </c>
      <c r="EM27" t="e">
        <f ca="1">(Parameters!$B$125+Temperatures!$G27-Temperatures!$G$2)*'Pattern scaling'!EM27+Hosing!EQ28</f>
        <v>#VALUE!</v>
      </c>
      <c r="EN27" t="e">
        <f ca="1">(Parameters!$B$125+Temperatures!$G27-Temperatures!$G$2)*'Pattern scaling'!EN27+Hosing!ER28</f>
        <v>#VALUE!</v>
      </c>
      <c r="EO27" t="e">
        <f ca="1">(Parameters!$B$125+Temperatures!$G27-Temperatures!$G$2)*'Pattern scaling'!EO27+Hosing!ES28</f>
        <v>#VALUE!</v>
      </c>
      <c r="EP27" t="e">
        <f ca="1">(Parameters!$B$125+Temperatures!$G27-Temperatures!$G$2)*'Pattern scaling'!EP27+Hosing!ET28</f>
        <v>#VALUE!</v>
      </c>
      <c r="EQ27" t="e">
        <f ca="1">(Parameters!$B$125+Temperatures!$G27-Temperatures!$G$2)*'Pattern scaling'!EQ27+Hosing!EU28</f>
        <v>#VALUE!</v>
      </c>
      <c r="ER27" t="e">
        <f ca="1">(Parameters!$B$125+Temperatures!$G27-Temperatures!$G$2)*'Pattern scaling'!ER27+Hosing!EV28</f>
        <v>#VALUE!</v>
      </c>
      <c r="ES27" t="e">
        <f ca="1">(Parameters!$B$125+Temperatures!$G27-Temperatures!$G$2)*'Pattern scaling'!ES27+Hosing!EW28</f>
        <v>#VALUE!</v>
      </c>
      <c r="ET27" t="e">
        <f ca="1">(Parameters!$B$125+Temperatures!$G27-Temperatures!$G$2)*'Pattern scaling'!ET27+Hosing!EX28</f>
        <v>#VALUE!</v>
      </c>
      <c r="EU27" t="e">
        <f ca="1">(Parameters!$B$125+Temperatures!$G27-Temperatures!$G$2)*'Pattern scaling'!EU27+Hosing!EY28</f>
        <v>#VALUE!</v>
      </c>
      <c r="EV27" t="e">
        <f ca="1">(Parameters!$B$125+Temperatures!$G27-Temperatures!$G$2)*'Pattern scaling'!EV27+Hosing!EZ28</f>
        <v>#VALUE!</v>
      </c>
      <c r="EW27" t="e">
        <f ca="1">(Parameters!$B$125+Temperatures!$G27-Temperatures!$G$2)*'Pattern scaling'!EW27+Hosing!FA28</f>
        <v>#VALUE!</v>
      </c>
      <c r="EX27" t="e">
        <f ca="1">(Parameters!$B$125+Temperatures!$G27-Temperatures!$G$2)*'Pattern scaling'!EX27+Hosing!FB28</f>
        <v>#VALUE!</v>
      </c>
      <c r="EY27" t="e">
        <f ca="1">(Parameters!$B$125+Temperatures!$G27-Temperatures!$G$2)*'Pattern scaling'!EY27+Hosing!FC28</f>
        <v>#VALUE!</v>
      </c>
      <c r="EZ27" t="e">
        <f ca="1">(Parameters!$B$125+Temperatures!$G27-Temperatures!$G$2)*'Pattern scaling'!EZ27+Hosing!FD28</f>
        <v>#VALUE!</v>
      </c>
      <c r="FA27" t="e">
        <f ca="1">(Parameters!$B$125+Temperatures!$G27-Temperatures!$G$2)*'Pattern scaling'!FA27+Hosing!FE28</f>
        <v>#VALUE!</v>
      </c>
      <c r="FB27" t="e">
        <f ca="1">(Parameters!$B$125+Temperatures!$G27-Temperatures!$G$2)*'Pattern scaling'!FB27+Hosing!FF28</f>
        <v>#VALUE!</v>
      </c>
      <c r="FC27" t="e">
        <f ca="1">(Parameters!$B$125+Temperatures!$G27-Temperatures!$G$2)*'Pattern scaling'!FC27+Hosing!FG28</f>
        <v>#VALUE!</v>
      </c>
      <c r="FD27" t="e">
        <f ca="1">(Parameters!$B$125+Temperatures!$G27-Temperatures!$G$2)*'Pattern scaling'!FD27+Hosing!FH28</f>
        <v>#VALUE!</v>
      </c>
      <c r="FE27" t="e">
        <f ca="1">(Parameters!$B$125+Temperatures!$G27-Temperatures!$G$2)*'Pattern scaling'!FE27+Hosing!FI28</f>
        <v>#VALUE!</v>
      </c>
      <c r="FF27" t="e">
        <f ca="1">(Parameters!$B$125+Temperatures!$G27-Temperatures!$G$2)*'Pattern scaling'!FF27+Hosing!FJ28</f>
        <v>#VALUE!</v>
      </c>
      <c r="FG27" t="e">
        <f ca="1">(Parameters!$B$125+Temperatures!$G27-Temperatures!$G$2)*'Pattern scaling'!FG27+Hosing!FK28</f>
        <v>#VALUE!</v>
      </c>
      <c r="FH27" t="e">
        <f ca="1">(Parameters!$B$125+Temperatures!$G27-Temperatures!$G$2)*'Pattern scaling'!FH27+Hosing!FL28</f>
        <v>#VALUE!</v>
      </c>
      <c r="FI27" t="e">
        <f ca="1">(Parameters!$B$125+Temperatures!$G27-Temperatures!$G$2)*'Pattern scaling'!FI27+Hosing!FM28</f>
        <v>#VALUE!</v>
      </c>
      <c r="FJ27" t="e">
        <f ca="1">(Parameters!$B$125+Temperatures!$G27-Temperatures!$G$2)*'Pattern scaling'!FJ27+Hosing!FN28</f>
        <v>#VALUE!</v>
      </c>
      <c r="FK27" t="e">
        <f ca="1">(Parameters!$B$125+Temperatures!$G27-Temperatures!$G$2)*'Pattern scaling'!FK27+Hosing!FO28</f>
        <v>#VALUE!</v>
      </c>
      <c r="FL27" t="e">
        <f ca="1">(Parameters!$B$125+Temperatures!$G27-Temperatures!$G$2)*'Pattern scaling'!FL27+Hosing!FP28</f>
        <v>#VALUE!</v>
      </c>
      <c r="FM27" t="e">
        <f ca="1">(Parameters!$B$125+Temperatures!$G27-Temperatures!$G$2)*'Pattern scaling'!FM27+Hosing!FQ28</f>
        <v>#VALUE!</v>
      </c>
      <c r="FN27" t="e">
        <f ca="1">(Parameters!$B$125+Temperatures!$G27-Temperatures!$G$2)*'Pattern scaling'!FN27+Hosing!FR28</f>
        <v>#VALUE!</v>
      </c>
      <c r="FO27" t="e">
        <f ca="1">(Parameters!$B$125+Temperatures!$G27-Temperatures!$G$2)*'Pattern scaling'!FO27+Hosing!FS28</f>
        <v>#VALUE!</v>
      </c>
      <c r="FP27" t="e">
        <f ca="1">(Parameters!$B$125+Temperatures!$G27-Temperatures!$G$2)*'Pattern scaling'!FP27+Hosing!FT28</f>
        <v>#VALUE!</v>
      </c>
      <c r="FQ27" t="e">
        <f ca="1">(Parameters!$B$125+Temperatures!$G27-Temperatures!$G$2)*'Pattern scaling'!FQ27+Hosing!FU28</f>
        <v>#VALUE!</v>
      </c>
      <c r="FR27" t="e">
        <f ca="1">(Parameters!$B$125+Temperatures!$G27-Temperatures!$G$2)*'Pattern scaling'!FR27+Hosing!FV28</f>
        <v>#VALUE!</v>
      </c>
      <c r="FS27" t="e">
        <f ca="1">(Parameters!$B$125+Temperatures!$G27-Temperatures!$G$2)*'Pattern scaling'!FS27+Hosing!FW28</f>
        <v>#VALUE!</v>
      </c>
      <c r="FT27" t="e">
        <f ca="1">(Parameters!$B$125+Temperatures!$G27-Temperatures!$G$2)*'Pattern scaling'!FT27+Hosing!FX28</f>
        <v>#VALUE!</v>
      </c>
      <c r="FU27" t="e">
        <f ca="1">(Parameters!$B$125+Temperatures!$G27-Temperatures!$G$2)*'Pattern scaling'!FU27+Hosing!FY28</f>
        <v>#VALUE!</v>
      </c>
      <c r="FV27" t="e">
        <f ca="1">(Parameters!$B$125+Temperatures!$G27-Temperatures!$G$2)*'Pattern scaling'!FV27+Hosing!FZ28</f>
        <v>#VALUE!</v>
      </c>
      <c r="FW27" t="e">
        <f ca="1">(Parameters!$B$125+Temperatures!$G27-Temperatures!$G$2)*'Pattern scaling'!FW27+Hosing!GA28</f>
        <v>#VALUE!</v>
      </c>
      <c r="FX27" t="e">
        <f ca="1">(Parameters!$B$125+Temperatures!$G27-Temperatures!$G$2)*'Pattern scaling'!FX27+Hosing!GB28</f>
        <v>#VALUE!</v>
      </c>
      <c r="FY27" t="e">
        <f ca="1">(Parameters!$B$125+Temperatures!$G27-Temperatures!$G$2)*'Pattern scaling'!FY27+Hosing!GC28</f>
        <v>#VALUE!</v>
      </c>
      <c r="FZ27" t="e">
        <f ca="1">(Parameters!$B$125+Temperatures!$G27-Temperatures!$G$2)*'Pattern scaling'!FZ27+Hosing!GD28</f>
        <v>#VALUE!</v>
      </c>
      <c r="GA27" t="e">
        <f ca="1">(Parameters!$B$125+Temperatures!$G27-Temperatures!$G$2)*'Pattern scaling'!GA27+Hosing!GE28</f>
        <v>#VALUE!</v>
      </c>
      <c r="GB27" t="e">
        <f ca="1">(Parameters!$B$125+Temperatures!$G27-Temperatures!$G$2)*'Pattern scaling'!GB27+Hosing!GF28</f>
        <v>#VALUE!</v>
      </c>
      <c r="GC27" t="e">
        <f ca="1">(Parameters!$B$125+Temperatures!$G27-Temperatures!$G$2)*'Pattern scaling'!GC27+Hosing!GG28</f>
        <v>#VALUE!</v>
      </c>
      <c r="GD27" t="e">
        <f ca="1">(Parameters!$B$125+Temperatures!$G27-Temperatures!$G$2)*'Pattern scaling'!GD27+Hosing!GH28</f>
        <v>#VALUE!</v>
      </c>
      <c r="GE27" t="e">
        <f ca="1">(Parameters!$B$125+Temperatures!$G27-Temperatures!$G$2)*'Pattern scaling'!GE27+Hosing!GI28</f>
        <v>#VALUE!</v>
      </c>
      <c r="GF27" t="e">
        <f ca="1">(Parameters!$B$125+Temperatures!$G27-Temperatures!$G$2)*'Pattern scaling'!GF27+Hosing!GJ28</f>
        <v>#VALUE!</v>
      </c>
      <c r="GG27" t="e">
        <f ca="1">(Parameters!$B$125+Temperatures!$G27-Temperatures!$G$2)*'Pattern scaling'!GG27+Hosing!GK28</f>
        <v>#VALUE!</v>
      </c>
      <c r="GH27" t="e">
        <f ca="1">(Parameters!$B$125+Temperatures!$G27-Temperatures!$G$2)*'Pattern scaling'!GH27+Hosing!GL28</f>
        <v>#VALUE!</v>
      </c>
      <c r="GI27" t="e">
        <f ca="1">(Parameters!$B$125+Temperatures!$G27-Temperatures!$G$2)*'Pattern scaling'!GI27+Hosing!GM28</f>
        <v>#VALUE!</v>
      </c>
      <c r="GJ27" t="e">
        <f ca="1">(Parameters!$B$125+Temperatures!$G27-Temperatures!$G$2)*'Pattern scaling'!GJ27+Hosing!GN28</f>
        <v>#VALUE!</v>
      </c>
      <c r="GK27" t="e">
        <f ca="1">(Parameters!$B$125+Temperatures!$G27-Temperatures!$G$2)*'Pattern scaling'!GK27+Hosing!GO28</f>
        <v>#VALUE!</v>
      </c>
      <c r="GL27" t="e">
        <f ca="1">(Parameters!$B$125+Temperatures!$G27-Temperatures!$G$2)*'Pattern scaling'!GL27+Hosing!GP28</f>
        <v>#VALUE!</v>
      </c>
      <c r="GM27" t="e">
        <f ca="1">(Parameters!$B$125+Temperatures!$G27-Temperatures!$G$2)*'Pattern scaling'!GM27+Hosing!GQ28</f>
        <v>#VALUE!</v>
      </c>
    </row>
    <row r="28" spans="1:195" x14ac:dyDescent="0.45">
      <c r="A28" s="15">
        <v>2036</v>
      </c>
      <c r="B28" t="e">
        <f ca="1">(Parameters!$B$125+Temperatures!$G28-Temperatures!$G$2)*'Pattern scaling'!B28+Hosing!F29</f>
        <v>#VALUE!</v>
      </c>
      <c r="C28" t="e">
        <f ca="1">(Parameters!$B$125+Temperatures!$G28-Temperatures!$G$2)*'Pattern scaling'!C28+Hosing!G29</f>
        <v>#VALUE!</v>
      </c>
      <c r="D28" t="e">
        <f ca="1">(Parameters!$B$125+Temperatures!$G28-Temperatures!$G$2)*'Pattern scaling'!D28+Hosing!H29</f>
        <v>#VALUE!</v>
      </c>
      <c r="E28" t="e">
        <f ca="1">(Parameters!$B$125+Temperatures!$G28-Temperatures!$G$2)*'Pattern scaling'!E28+Hosing!I29</f>
        <v>#VALUE!</v>
      </c>
      <c r="F28" t="e">
        <f ca="1">(Parameters!$B$125+Temperatures!$G28-Temperatures!$G$2)*'Pattern scaling'!F28+Hosing!J29</f>
        <v>#VALUE!</v>
      </c>
      <c r="G28" t="e">
        <f ca="1">(Parameters!$B$125+Temperatures!$G28-Temperatures!$G$2)*'Pattern scaling'!G28+Hosing!K29</f>
        <v>#VALUE!</v>
      </c>
      <c r="H28" t="e">
        <f ca="1">(Parameters!$B$125+Temperatures!$G28-Temperatures!$G$2)*'Pattern scaling'!H28+Hosing!L29</f>
        <v>#VALUE!</v>
      </c>
      <c r="I28" t="e">
        <f ca="1">(Parameters!$B$125+Temperatures!$G28-Temperatures!$G$2)*'Pattern scaling'!I28+Hosing!M29</f>
        <v>#VALUE!</v>
      </c>
      <c r="J28" t="e">
        <f ca="1">(Parameters!$B$125+Temperatures!$G28-Temperatures!$G$2)*'Pattern scaling'!J28+Hosing!N29</f>
        <v>#VALUE!</v>
      </c>
      <c r="K28" t="e">
        <f ca="1">(Parameters!$B$125+Temperatures!$G28-Temperatures!$G$2)*'Pattern scaling'!K28+Hosing!O29</f>
        <v>#VALUE!</v>
      </c>
      <c r="L28" t="e">
        <f ca="1">(Parameters!$B$125+Temperatures!$G28-Temperatures!$G$2)*'Pattern scaling'!L28+Hosing!P29</f>
        <v>#VALUE!</v>
      </c>
      <c r="M28" t="e">
        <f ca="1">(Parameters!$B$125+Temperatures!$G28-Temperatures!$G$2)*'Pattern scaling'!M28+Hosing!Q29</f>
        <v>#VALUE!</v>
      </c>
      <c r="N28" t="e">
        <f ca="1">(Parameters!$B$125+Temperatures!$G28-Temperatures!$G$2)*'Pattern scaling'!N28+Hosing!R29</f>
        <v>#VALUE!</v>
      </c>
      <c r="O28" t="e">
        <f ca="1">(Parameters!$B$125+Temperatures!$G28-Temperatures!$G$2)*'Pattern scaling'!O28+Hosing!S29</f>
        <v>#VALUE!</v>
      </c>
      <c r="P28" t="e">
        <f ca="1">(Parameters!$B$125+Temperatures!$G28-Temperatures!$G$2)*'Pattern scaling'!P28+Hosing!T29</f>
        <v>#VALUE!</v>
      </c>
      <c r="Q28" t="e">
        <f ca="1">(Parameters!$B$125+Temperatures!$G28-Temperatures!$G$2)*'Pattern scaling'!Q28+Hosing!U29</f>
        <v>#VALUE!</v>
      </c>
      <c r="R28" t="e">
        <f ca="1">(Parameters!$B$125+Temperatures!$G28-Temperatures!$G$2)*'Pattern scaling'!R28+Hosing!V29</f>
        <v>#VALUE!</v>
      </c>
      <c r="S28" t="e">
        <f ca="1">(Parameters!$B$125+Temperatures!$G28-Temperatures!$G$2)*'Pattern scaling'!S28+Hosing!W29</f>
        <v>#VALUE!</v>
      </c>
      <c r="T28" t="e">
        <f ca="1">(Parameters!$B$125+Temperatures!$G28-Temperatures!$G$2)*'Pattern scaling'!T28+Hosing!X29</f>
        <v>#VALUE!</v>
      </c>
      <c r="U28" t="e">
        <f ca="1">(Parameters!$B$125+Temperatures!$G28-Temperatures!$G$2)*'Pattern scaling'!U28+Hosing!Y29</f>
        <v>#VALUE!</v>
      </c>
      <c r="V28" t="e">
        <f ca="1">(Parameters!$B$125+Temperatures!$G28-Temperatures!$G$2)*'Pattern scaling'!V28+Hosing!Z29</f>
        <v>#VALUE!</v>
      </c>
      <c r="W28" t="e">
        <f ca="1">(Parameters!$B$125+Temperatures!$G28-Temperatures!$G$2)*'Pattern scaling'!W28+Hosing!AA29</f>
        <v>#VALUE!</v>
      </c>
      <c r="X28" t="e">
        <f ca="1">(Parameters!$B$125+Temperatures!$G28-Temperatures!$G$2)*'Pattern scaling'!X28+Hosing!AB29</f>
        <v>#VALUE!</v>
      </c>
      <c r="Y28" t="e">
        <f ca="1">(Parameters!$B$125+Temperatures!$G28-Temperatures!$G$2)*'Pattern scaling'!Y28+Hosing!AC29</f>
        <v>#VALUE!</v>
      </c>
      <c r="Z28" t="e">
        <f ca="1">(Parameters!$B$125+Temperatures!$G28-Temperatures!$G$2)*'Pattern scaling'!Z28+Hosing!AD29</f>
        <v>#VALUE!</v>
      </c>
      <c r="AA28" t="e">
        <f ca="1">(Parameters!$B$125+Temperatures!$G28-Temperatures!$G$2)*'Pattern scaling'!AA28+Hosing!AE29</f>
        <v>#VALUE!</v>
      </c>
      <c r="AB28" t="e">
        <f ca="1">(Parameters!$B$125+Temperatures!$G28-Temperatures!$G$2)*'Pattern scaling'!AB28+Hosing!AF29</f>
        <v>#VALUE!</v>
      </c>
      <c r="AC28" t="e">
        <f ca="1">(Parameters!$B$125+Temperatures!$G28-Temperatures!$G$2)*'Pattern scaling'!AC28+Hosing!AG29</f>
        <v>#VALUE!</v>
      </c>
      <c r="AD28" t="e">
        <f ca="1">(Parameters!$B$125+Temperatures!$G28-Temperatures!$G$2)*'Pattern scaling'!AD28+Hosing!AH29</f>
        <v>#VALUE!</v>
      </c>
      <c r="AE28" t="e">
        <f ca="1">(Parameters!$B$125+Temperatures!$G28-Temperatures!$G$2)*'Pattern scaling'!AE28+Hosing!AI29</f>
        <v>#VALUE!</v>
      </c>
      <c r="AF28" t="e">
        <f ca="1">(Parameters!$B$125+Temperatures!$G28-Temperatures!$G$2)*'Pattern scaling'!AF28+Hosing!AJ29</f>
        <v>#VALUE!</v>
      </c>
      <c r="AG28" t="e">
        <f ca="1">(Parameters!$B$125+Temperatures!$G28-Temperatures!$G$2)*'Pattern scaling'!AG28+Hosing!AK29</f>
        <v>#VALUE!</v>
      </c>
      <c r="AH28" t="e">
        <f ca="1">(Parameters!$B$125+Temperatures!$G28-Temperatures!$G$2)*'Pattern scaling'!AH28+Hosing!AL29</f>
        <v>#VALUE!</v>
      </c>
      <c r="AI28" t="e">
        <f ca="1">(Parameters!$B$125+Temperatures!$G28-Temperatures!$G$2)*'Pattern scaling'!AI28+Hosing!AM29</f>
        <v>#VALUE!</v>
      </c>
      <c r="AJ28" t="e">
        <f ca="1">(Parameters!$B$125+Temperatures!$G28-Temperatures!$G$2)*'Pattern scaling'!AJ28+Hosing!AN29</f>
        <v>#VALUE!</v>
      </c>
      <c r="AK28" t="e">
        <f ca="1">(Parameters!$B$125+Temperatures!$G28-Temperatures!$G$2)*'Pattern scaling'!AK28+Hosing!AO29</f>
        <v>#VALUE!</v>
      </c>
      <c r="AL28" t="e">
        <f ca="1">(Parameters!$B$125+Temperatures!$G28-Temperatures!$G$2)*'Pattern scaling'!AL28+Hosing!AP29</f>
        <v>#VALUE!</v>
      </c>
      <c r="AM28" t="e">
        <f ca="1">(Parameters!$B$125+Temperatures!$G28-Temperatures!$G$2)*'Pattern scaling'!AM28+Hosing!AQ29</f>
        <v>#VALUE!</v>
      </c>
      <c r="AN28" t="e">
        <f ca="1">(Parameters!$B$125+Temperatures!$G28-Temperatures!$G$2)*'Pattern scaling'!AN28+Hosing!AR29</f>
        <v>#VALUE!</v>
      </c>
      <c r="AO28" t="e">
        <f ca="1">(Parameters!$B$125+Temperatures!$G28-Temperatures!$G$2)*'Pattern scaling'!AO28+Hosing!AS29</f>
        <v>#VALUE!</v>
      </c>
      <c r="AP28" t="e">
        <f ca="1">(Parameters!$B$125+Temperatures!$G28-Temperatures!$G$2)*'Pattern scaling'!AP28+Hosing!AT29</f>
        <v>#VALUE!</v>
      </c>
      <c r="AQ28" t="e">
        <f ca="1">(Parameters!$B$125+Temperatures!$G28-Temperatures!$G$2)*'Pattern scaling'!AQ28+Hosing!AU29</f>
        <v>#VALUE!</v>
      </c>
      <c r="AR28" t="e">
        <f ca="1">(Parameters!$B$125+Temperatures!$G28-Temperatures!$G$2)*'Pattern scaling'!AR28+Hosing!AV29</f>
        <v>#VALUE!</v>
      </c>
      <c r="AS28" t="e">
        <f ca="1">(Parameters!$B$125+Temperatures!$G28-Temperatures!$G$2)*'Pattern scaling'!AS28+Hosing!AW29</f>
        <v>#VALUE!</v>
      </c>
      <c r="AT28" t="e">
        <f ca="1">(Parameters!$B$125+Temperatures!$G28-Temperatures!$G$2)*'Pattern scaling'!AT28+Hosing!AX29</f>
        <v>#VALUE!</v>
      </c>
      <c r="AU28" t="e">
        <f ca="1">(Parameters!$B$125+Temperatures!$G28-Temperatures!$G$2)*'Pattern scaling'!AU28+Hosing!AY29</f>
        <v>#VALUE!</v>
      </c>
      <c r="AV28" t="e">
        <f ca="1">(Parameters!$B$125+Temperatures!$G28-Temperatures!$G$2)*'Pattern scaling'!AV28+Hosing!AZ29</f>
        <v>#VALUE!</v>
      </c>
      <c r="AW28" t="e">
        <f ca="1">(Parameters!$B$125+Temperatures!$G28-Temperatures!$G$2)*'Pattern scaling'!AW28+Hosing!BA29</f>
        <v>#VALUE!</v>
      </c>
      <c r="AX28" t="e">
        <f ca="1">(Parameters!$B$125+Temperatures!$G28-Temperatures!$G$2)*'Pattern scaling'!AX28+Hosing!BB29</f>
        <v>#VALUE!</v>
      </c>
      <c r="AY28" t="e">
        <f ca="1">(Parameters!$B$125+Temperatures!$G28-Temperatures!$G$2)*'Pattern scaling'!AY28+Hosing!BC29</f>
        <v>#VALUE!</v>
      </c>
      <c r="AZ28" t="e">
        <f ca="1">(Parameters!$B$125+Temperatures!$G28-Temperatures!$G$2)*'Pattern scaling'!AZ28+Hosing!BD29</f>
        <v>#VALUE!</v>
      </c>
      <c r="BA28" t="e">
        <f ca="1">(Parameters!$B$125+Temperatures!$G28-Temperatures!$G$2)*'Pattern scaling'!BA28+Hosing!BE29</f>
        <v>#VALUE!</v>
      </c>
      <c r="BB28" t="e">
        <f ca="1">(Parameters!$B$125+Temperatures!$G28-Temperatures!$G$2)*'Pattern scaling'!BB28+Hosing!BF29</f>
        <v>#VALUE!</v>
      </c>
      <c r="BC28" t="e">
        <f ca="1">(Parameters!$B$125+Temperatures!$G28-Temperatures!$G$2)*'Pattern scaling'!BC28+Hosing!BG29</f>
        <v>#VALUE!</v>
      </c>
      <c r="BD28" t="e">
        <f ca="1">(Parameters!$B$125+Temperatures!$G28-Temperatures!$G$2)*'Pattern scaling'!BD28+Hosing!BH29</f>
        <v>#VALUE!</v>
      </c>
      <c r="BE28" t="e">
        <f ca="1">(Parameters!$B$125+Temperatures!$G28-Temperatures!$G$2)*'Pattern scaling'!BE28+Hosing!BI29</f>
        <v>#VALUE!</v>
      </c>
      <c r="BF28" t="e">
        <f ca="1">(Parameters!$B$125+Temperatures!$G28-Temperatures!$G$2)*'Pattern scaling'!BF28+Hosing!BJ29</f>
        <v>#VALUE!</v>
      </c>
      <c r="BG28" t="e">
        <f ca="1">(Parameters!$B$125+Temperatures!$G28-Temperatures!$G$2)*'Pattern scaling'!BG28+Hosing!BK29</f>
        <v>#VALUE!</v>
      </c>
      <c r="BH28" t="e">
        <f ca="1">(Parameters!$B$125+Temperatures!$G28-Temperatures!$G$2)*'Pattern scaling'!BH28+Hosing!BL29</f>
        <v>#VALUE!</v>
      </c>
      <c r="BI28" t="e">
        <f ca="1">(Parameters!$B$125+Temperatures!$G28-Temperatures!$G$2)*'Pattern scaling'!BI28+Hosing!BM29</f>
        <v>#VALUE!</v>
      </c>
      <c r="BJ28" t="e">
        <f ca="1">(Parameters!$B$125+Temperatures!$G28-Temperatures!$G$2)*'Pattern scaling'!BJ28+Hosing!BN29</f>
        <v>#VALUE!</v>
      </c>
      <c r="BK28" t="e">
        <f ca="1">(Parameters!$B$125+Temperatures!$G28-Temperatures!$G$2)*'Pattern scaling'!BK28+Hosing!BO29</f>
        <v>#VALUE!</v>
      </c>
      <c r="BL28" t="e">
        <f ca="1">(Parameters!$B$125+Temperatures!$G28-Temperatures!$G$2)*'Pattern scaling'!BL28+Hosing!BP29</f>
        <v>#VALUE!</v>
      </c>
      <c r="BM28" t="e">
        <f ca="1">(Parameters!$B$125+Temperatures!$G28-Temperatures!$G$2)*'Pattern scaling'!BM28+Hosing!BQ29</f>
        <v>#VALUE!</v>
      </c>
      <c r="BN28" t="e">
        <f ca="1">(Parameters!$B$125+Temperatures!$G28-Temperatures!$G$2)*'Pattern scaling'!BN28+Hosing!BR29</f>
        <v>#VALUE!</v>
      </c>
      <c r="BO28" t="e">
        <f ca="1">(Parameters!$B$125+Temperatures!$G28-Temperatures!$G$2)*'Pattern scaling'!BO28+Hosing!BS29</f>
        <v>#VALUE!</v>
      </c>
      <c r="BP28" t="e">
        <f ca="1">(Parameters!$B$125+Temperatures!$G28-Temperatures!$G$2)*'Pattern scaling'!BP28+Hosing!BT29</f>
        <v>#VALUE!</v>
      </c>
      <c r="BQ28" t="e">
        <f ca="1">(Parameters!$B$125+Temperatures!$G28-Temperatures!$G$2)*'Pattern scaling'!BQ28+Hosing!BU29</f>
        <v>#VALUE!</v>
      </c>
      <c r="BR28" t="e">
        <f ca="1">(Parameters!$B$125+Temperatures!$G28-Temperatures!$G$2)*'Pattern scaling'!BR28+Hosing!BV29</f>
        <v>#VALUE!</v>
      </c>
      <c r="BS28" t="e">
        <f ca="1">(Parameters!$B$125+Temperatures!$G28-Temperatures!$G$2)*'Pattern scaling'!BS28+Hosing!BW29</f>
        <v>#VALUE!</v>
      </c>
      <c r="BT28" t="e">
        <f ca="1">(Parameters!$B$125+Temperatures!$G28-Temperatures!$G$2)*'Pattern scaling'!BT28+Hosing!BX29</f>
        <v>#VALUE!</v>
      </c>
      <c r="BU28" t="e">
        <f ca="1">(Parameters!$B$125+Temperatures!$G28-Temperatures!$G$2)*'Pattern scaling'!BU28+Hosing!BY29</f>
        <v>#VALUE!</v>
      </c>
      <c r="BV28" t="e">
        <f ca="1">(Parameters!$B$125+Temperatures!$G28-Temperatures!$G$2)*'Pattern scaling'!BV28+Hosing!BZ29</f>
        <v>#VALUE!</v>
      </c>
      <c r="BW28" t="e">
        <f ca="1">(Parameters!$B$125+Temperatures!$G28-Temperatures!$G$2)*'Pattern scaling'!BW28+Hosing!CA29</f>
        <v>#VALUE!</v>
      </c>
      <c r="BX28" t="e">
        <f ca="1">(Parameters!$B$125+Temperatures!$G28-Temperatures!$G$2)*'Pattern scaling'!BX28+Hosing!CB29</f>
        <v>#VALUE!</v>
      </c>
      <c r="BY28" t="e">
        <f ca="1">(Parameters!$B$125+Temperatures!$G28-Temperatures!$G$2)*'Pattern scaling'!BY28+Hosing!CC29</f>
        <v>#VALUE!</v>
      </c>
      <c r="BZ28" t="e">
        <f ca="1">(Parameters!$B$125+Temperatures!$G28-Temperatures!$G$2)*'Pattern scaling'!BZ28+Hosing!CD29</f>
        <v>#VALUE!</v>
      </c>
      <c r="CA28" t="e">
        <f ca="1">(Parameters!$B$125+Temperatures!$G28-Temperatures!$G$2)*'Pattern scaling'!CA28+Hosing!CE29</f>
        <v>#VALUE!</v>
      </c>
      <c r="CB28" t="e">
        <f ca="1">(Parameters!$B$125+Temperatures!$G28-Temperatures!$G$2)*'Pattern scaling'!CB28+Hosing!CF29</f>
        <v>#VALUE!</v>
      </c>
      <c r="CC28" t="e">
        <f ca="1">(Parameters!$B$125+Temperatures!$G28-Temperatures!$G$2)*'Pattern scaling'!CC28+Hosing!CG29</f>
        <v>#VALUE!</v>
      </c>
      <c r="CD28" t="e">
        <f ca="1">(Parameters!$B$125+Temperatures!$G28-Temperatures!$G$2)*'Pattern scaling'!CD28+Hosing!CH29</f>
        <v>#VALUE!</v>
      </c>
      <c r="CE28" t="e">
        <f ca="1">(Parameters!$B$125+Temperatures!$G28-Temperatures!$G$2)*'Pattern scaling'!CE28+Hosing!CI29</f>
        <v>#VALUE!</v>
      </c>
      <c r="CF28" t="e">
        <f ca="1">(Parameters!$B$125+Temperatures!$G28-Temperatures!$G$2)*'Pattern scaling'!CF28+Hosing!CJ29</f>
        <v>#VALUE!</v>
      </c>
      <c r="CG28" t="e">
        <f ca="1">(Parameters!$B$125+Temperatures!$G28-Temperatures!$G$2)*'Pattern scaling'!CG28+Hosing!CK29</f>
        <v>#VALUE!</v>
      </c>
      <c r="CH28" t="e">
        <f ca="1">(Parameters!$B$125+Temperatures!$G28-Temperatures!$G$2)*'Pattern scaling'!CH28+Hosing!CL29</f>
        <v>#VALUE!</v>
      </c>
      <c r="CI28" t="e">
        <f ca="1">(Parameters!$B$125+Temperatures!$G28-Temperatures!$G$2)*'Pattern scaling'!CI28+Hosing!CM29</f>
        <v>#VALUE!</v>
      </c>
      <c r="CJ28" t="e">
        <f ca="1">(Parameters!$B$125+Temperatures!$G28-Temperatures!$G$2)*'Pattern scaling'!CJ28+Hosing!CN29</f>
        <v>#VALUE!</v>
      </c>
      <c r="CK28" t="e">
        <f ca="1">(Parameters!$B$125+Temperatures!$G28-Temperatures!$G$2)*'Pattern scaling'!CK28+Hosing!CO29</f>
        <v>#VALUE!</v>
      </c>
      <c r="CL28" t="e">
        <f ca="1">(Parameters!$B$125+Temperatures!$G28-Temperatures!$G$2)*'Pattern scaling'!CL28+Hosing!CP29</f>
        <v>#VALUE!</v>
      </c>
      <c r="CM28" t="e">
        <f ca="1">(Parameters!$B$125+Temperatures!$G28-Temperatures!$G$2)*'Pattern scaling'!CM28+Hosing!CQ29</f>
        <v>#VALUE!</v>
      </c>
      <c r="CN28" t="e">
        <f ca="1">(Parameters!$B$125+Temperatures!$G28-Temperatures!$G$2)*'Pattern scaling'!CN28+Hosing!CR29</f>
        <v>#VALUE!</v>
      </c>
      <c r="CO28" t="e">
        <f ca="1">(Parameters!$B$125+Temperatures!$G28-Temperatures!$G$2)*'Pattern scaling'!CO28+Hosing!CS29</f>
        <v>#VALUE!</v>
      </c>
      <c r="CP28" t="e">
        <f ca="1">(Parameters!$B$125+Temperatures!$G28-Temperatures!$G$2)*'Pattern scaling'!CP28+Hosing!CT29</f>
        <v>#VALUE!</v>
      </c>
      <c r="CQ28" t="e">
        <f ca="1">(Parameters!$B$125+Temperatures!$G28-Temperatures!$G$2)*'Pattern scaling'!CQ28+Hosing!CU29</f>
        <v>#VALUE!</v>
      </c>
      <c r="CR28" t="e">
        <f ca="1">(Parameters!$B$125+Temperatures!$G28-Temperatures!$G$2)*'Pattern scaling'!CR28+Hosing!CV29</f>
        <v>#VALUE!</v>
      </c>
      <c r="CS28" t="e">
        <f ca="1">(Parameters!$B$125+Temperatures!$G28-Temperatures!$G$2)*'Pattern scaling'!CS28+Hosing!CW29</f>
        <v>#VALUE!</v>
      </c>
      <c r="CT28" t="e">
        <f ca="1">(Parameters!$B$125+Temperatures!$G28-Temperatures!$G$2)*'Pattern scaling'!CT28+Hosing!CX29</f>
        <v>#VALUE!</v>
      </c>
      <c r="CU28" t="e">
        <f ca="1">(Parameters!$B$125+Temperatures!$G28-Temperatures!$G$2)*'Pattern scaling'!CU28+Hosing!CY29</f>
        <v>#VALUE!</v>
      </c>
      <c r="CV28" t="e">
        <f ca="1">(Parameters!$B$125+Temperatures!$G28-Temperatures!$G$2)*'Pattern scaling'!CV28+Hosing!CZ29</f>
        <v>#VALUE!</v>
      </c>
      <c r="CW28" t="e">
        <f ca="1">(Parameters!$B$125+Temperatures!$G28-Temperatures!$G$2)*'Pattern scaling'!CW28+Hosing!DA29</f>
        <v>#VALUE!</v>
      </c>
      <c r="CX28" t="e">
        <f ca="1">(Parameters!$B$125+Temperatures!$G28-Temperatures!$G$2)*'Pattern scaling'!CX28+Hosing!DB29</f>
        <v>#VALUE!</v>
      </c>
      <c r="CY28" t="e">
        <f ca="1">(Parameters!$B$125+Temperatures!$G28-Temperatures!$G$2)*'Pattern scaling'!CY28+Hosing!DC29</f>
        <v>#VALUE!</v>
      </c>
      <c r="CZ28" t="e">
        <f ca="1">(Parameters!$B$125+Temperatures!$G28-Temperatures!$G$2)*'Pattern scaling'!CZ28+Hosing!DD29</f>
        <v>#VALUE!</v>
      </c>
      <c r="DA28" t="e">
        <f ca="1">(Parameters!$B$125+Temperatures!$G28-Temperatures!$G$2)*'Pattern scaling'!DA28+Hosing!DE29</f>
        <v>#VALUE!</v>
      </c>
      <c r="DB28" t="e">
        <f ca="1">(Parameters!$B$125+Temperatures!$G28-Temperatures!$G$2)*'Pattern scaling'!DB28+Hosing!DF29</f>
        <v>#VALUE!</v>
      </c>
      <c r="DC28" t="e">
        <f ca="1">(Parameters!$B$125+Temperatures!$G28-Temperatures!$G$2)*'Pattern scaling'!DC28+Hosing!DG29</f>
        <v>#VALUE!</v>
      </c>
      <c r="DD28" t="e">
        <f ca="1">(Parameters!$B$125+Temperatures!$G28-Temperatures!$G$2)*'Pattern scaling'!DD28+Hosing!DH29</f>
        <v>#VALUE!</v>
      </c>
      <c r="DE28" t="e">
        <f ca="1">(Parameters!$B$125+Temperatures!$G28-Temperatures!$G$2)*'Pattern scaling'!DE28+Hosing!DI29</f>
        <v>#VALUE!</v>
      </c>
      <c r="DF28" t="e">
        <f ca="1">(Parameters!$B$125+Temperatures!$G28-Temperatures!$G$2)*'Pattern scaling'!DF28+Hosing!DJ29</f>
        <v>#VALUE!</v>
      </c>
      <c r="DG28" t="e">
        <f ca="1">(Parameters!$B$125+Temperatures!$G28-Temperatures!$G$2)*'Pattern scaling'!DG28+Hosing!DK29</f>
        <v>#VALUE!</v>
      </c>
      <c r="DH28" t="e">
        <f ca="1">(Parameters!$B$125+Temperatures!$G28-Temperatures!$G$2)*'Pattern scaling'!DH28+Hosing!DL29</f>
        <v>#VALUE!</v>
      </c>
      <c r="DI28" t="e">
        <f ca="1">(Parameters!$B$125+Temperatures!$G28-Temperatures!$G$2)*'Pattern scaling'!DI28+Hosing!DM29</f>
        <v>#VALUE!</v>
      </c>
      <c r="DJ28" t="e">
        <f ca="1">(Parameters!$B$125+Temperatures!$G28-Temperatures!$G$2)*'Pattern scaling'!DJ28+Hosing!DN29</f>
        <v>#VALUE!</v>
      </c>
      <c r="DK28" t="e">
        <f ca="1">(Parameters!$B$125+Temperatures!$G28-Temperatures!$G$2)*'Pattern scaling'!DK28+Hosing!DO29</f>
        <v>#VALUE!</v>
      </c>
      <c r="DL28" t="e">
        <f ca="1">(Parameters!$B$125+Temperatures!$G28-Temperatures!$G$2)*'Pattern scaling'!DL28+Hosing!DP29</f>
        <v>#VALUE!</v>
      </c>
      <c r="DM28" t="e">
        <f ca="1">(Parameters!$B$125+Temperatures!$G28-Temperatures!$G$2)*'Pattern scaling'!DM28+Hosing!DQ29</f>
        <v>#VALUE!</v>
      </c>
      <c r="DN28" t="e">
        <f ca="1">(Parameters!$B$125+Temperatures!$G28-Temperatures!$G$2)*'Pattern scaling'!DN28+Hosing!DR29</f>
        <v>#VALUE!</v>
      </c>
      <c r="DO28" t="e">
        <f ca="1">(Parameters!$B$125+Temperatures!$G28-Temperatures!$G$2)*'Pattern scaling'!DO28+Hosing!DS29</f>
        <v>#VALUE!</v>
      </c>
      <c r="DP28" t="e">
        <f ca="1">(Parameters!$B$125+Temperatures!$G28-Temperatures!$G$2)*'Pattern scaling'!DP28+Hosing!DT29</f>
        <v>#VALUE!</v>
      </c>
      <c r="DQ28" t="e">
        <f ca="1">(Parameters!$B$125+Temperatures!$G28-Temperatures!$G$2)*'Pattern scaling'!DQ28+Hosing!DU29</f>
        <v>#VALUE!</v>
      </c>
      <c r="DR28" t="e">
        <f ca="1">(Parameters!$B$125+Temperatures!$G28-Temperatures!$G$2)*'Pattern scaling'!DR28+Hosing!DV29</f>
        <v>#VALUE!</v>
      </c>
      <c r="DS28" t="e">
        <f ca="1">(Parameters!$B$125+Temperatures!$G28-Temperatures!$G$2)*'Pattern scaling'!DS28+Hosing!DW29</f>
        <v>#VALUE!</v>
      </c>
      <c r="DT28" t="e">
        <f ca="1">(Parameters!$B$125+Temperatures!$G28-Temperatures!$G$2)*'Pattern scaling'!DT28+Hosing!DX29</f>
        <v>#VALUE!</v>
      </c>
      <c r="DU28" t="e">
        <f ca="1">(Parameters!$B$125+Temperatures!$G28-Temperatures!$G$2)*'Pattern scaling'!DU28+Hosing!DY29</f>
        <v>#VALUE!</v>
      </c>
      <c r="DV28" t="e">
        <f ca="1">(Parameters!$B$125+Temperatures!$G28-Temperatures!$G$2)*'Pattern scaling'!DV28+Hosing!DZ29</f>
        <v>#VALUE!</v>
      </c>
      <c r="DW28" t="e">
        <f ca="1">(Parameters!$B$125+Temperatures!$G28-Temperatures!$G$2)*'Pattern scaling'!DW28+Hosing!EA29</f>
        <v>#VALUE!</v>
      </c>
      <c r="DX28" t="e">
        <f ca="1">(Parameters!$B$125+Temperatures!$G28-Temperatures!$G$2)*'Pattern scaling'!DX28+Hosing!EB29</f>
        <v>#VALUE!</v>
      </c>
      <c r="DY28" t="e">
        <f ca="1">(Parameters!$B$125+Temperatures!$G28-Temperatures!$G$2)*'Pattern scaling'!DY28+Hosing!EC29</f>
        <v>#VALUE!</v>
      </c>
      <c r="DZ28" t="e">
        <f ca="1">(Parameters!$B$125+Temperatures!$G28-Temperatures!$G$2)*'Pattern scaling'!DZ28+Hosing!ED29</f>
        <v>#VALUE!</v>
      </c>
      <c r="EA28" t="e">
        <f ca="1">(Parameters!$B$125+Temperatures!$G28-Temperatures!$G$2)*'Pattern scaling'!EA28+Hosing!EE29</f>
        <v>#VALUE!</v>
      </c>
      <c r="EB28" t="e">
        <f ca="1">(Parameters!$B$125+Temperatures!$G28-Temperatures!$G$2)*'Pattern scaling'!EB28+Hosing!EF29</f>
        <v>#VALUE!</v>
      </c>
      <c r="EC28" t="e">
        <f ca="1">(Parameters!$B$125+Temperatures!$G28-Temperatures!$G$2)*'Pattern scaling'!EC28+Hosing!EG29</f>
        <v>#VALUE!</v>
      </c>
      <c r="ED28" t="e">
        <f ca="1">(Parameters!$B$125+Temperatures!$G28-Temperatures!$G$2)*'Pattern scaling'!ED28+Hosing!EH29</f>
        <v>#VALUE!</v>
      </c>
      <c r="EE28" t="e">
        <f ca="1">(Parameters!$B$125+Temperatures!$G28-Temperatures!$G$2)*'Pattern scaling'!EE28+Hosing!EI29</f>
        <v>#VALUE!</v>
      </c>
      <c r="EF28" t="e">
        <f ca="1">(Parameters!$B$125+Temperatures!$G28-Temperatures!$G$2)*'Pattern scaling'!EF28+Hosing!EJ29</f>
        <v>#VALUE!</v>
      </c>
      <c r="EG28" t="e">
        <f ca="1">(Parameters!$B$125+Temperatures!$G28-Temperatures!$G$2)*'Pattern scaling'!EG28+Hosing!EK29</f>
        <v>#VALUE!</v>
      </c>
      <c r="EH28" t="e">
        <f ca="1">(Parameters!$B$125+Temperatures!$G28-Temperatures!$G$2)*'Pattern scaling'!EH28+Hosing!EL29</f>
        <v>#VALUE!</v>
      </c>
      <c r="EI28" t="e">
        <f ca="1">(Parameters!$B$125+Temperatures!$G28-Temperatures!$G$2)*'Pattern scaling'!EI28+Hosing!EM29</f>
        <v>#VALUE!</v>
      </c>
      <c r="EJ28" t="e">
        <f ca="1">(Parameters!$B$125+Temperatures!$G28-Temperatures!$G$2)*'Pattern scaling'!EJ28+Hosing!EN29</f>
        <v>#VALUE!</v>
      </c>
      <c r="EK28" t="e">
        <f ca="1">(Parameters!$B$125+Temperatures!$G28-Temperatures!$G$2)*'Pattern scaling'!EK28+Hosing!EO29</f>
        <v>#VALUE!</v>
      </c>
      <c r="EL28" t="e">
        <f ca="1">(Parameters!$B$125+Temperatures!$G28-Temperatures!$G$2)*'Pattern scaling'!EL28+Hosing!EP29</f>
        <v>#VALUE!</v>
      </c>
      <c r="EM28" t="e">
        <f ca="1">(Parameters!$B$125+Temperatures!$G28-Temperatures!$G$2)*'Pattern scaling'!EM28+Hosing!EQ29</f>
        <v>#VALUE!</v>
      </c>
      <c r="EN28" t="e">
        <f ca="1">(Parameters!$B$125+Temperatures!$G28-Temperatures!$G$2)*'Pattern scaling'!EN28+Hosing!ER29</f>
        <v>#VALUE!</v>
      </c>
      <c r="EO28" t="e">
        <f ca="1">(Parameters!$B$125+Temperatures!$G28-Temperatures!$G$2)*'Pattern scaling'!EO28+Hosing!ES29</f>
        <v>#VALUE!</v>
      </c>
      <c r="EP28" t="e">
        <f ca="1">(Parameters!$B$125+Temperatures!$G28-Temperatures!$G$2)*'Pattern scaling'!EP28+Hosing!ET29</f>
        <v>#VALUE!</v>
      </c>
      <c r="EQ28" t="e">
        <f ca="1">(Parameters!$B$125+Temperatures!$G28-Temperatures!$G$2)*'Pattern scaling'!EQ28+Hosing!EU29</f>
        <v>#VALUE!</v>
      </c>
      <c r="ER28" t="e">
        <f ca="1">(Parameters!$B$125+Temperatures!$G28-Temperatures!$G$2)*'Pattern scaling'!ER28+Hosing!EV29</f>
        <v>#VALUE!</v>
      </c>
      <c r="ES28" t="e">
        <f ca="1">(Parameters!$B$125+Temperatures!$G28-Temperatures!$G$2)*'Pattern scaling'!ES28+Hosing!EW29</f>
        <v>#VALUE!</v>
      </c>
      <c r="ET28" t="e">
        <f ca="1">(Parameters!$B$125+Temperatures!$G28-Temperatures!$G$2)*'Pattern scaling'!ET28+Hosing!EX29</f>
        <v>#VALUE!</v>
      </c>
      <c r="EU28" t="e">
        <f ca="1">(Parameters!$B$125+Temperatures!$G28-Temperatures!$G$2)*'Pattern scaling'!EU28+Hosing!EY29</f>
        <v>#VALUE!</v>
      </c>
      <c r="EV28" t="e">
        <f ca="1">(Parameters!$B$125+Temperatures!$G28-Temperatures!$G$2)*'Pattern scaling'!EV28+Hosing!EZ29</f>
        <v>#VALUE!</v>
      </c>
      <c r="EW28" t="e">
        <f ca="1">(Parameters!$B$125+Temperatures!$G28-Temperatures!$G$2)*'Pattern scaling'!EW28+Hosing!FA29</f>
        <v>#VALUE!</v>
      </c>
      <c r="EX28" t="e">
        <f ca="1">(Parameters!$B$125+Temperatures!$G28-Temperatures!$G$2)*'Pattern scaling'!EX28+Hosing!FB29</f>
        <v>#VALUE!</v>
      </c>
      <c r="EY28" t="e">
        <f ca="1">(Parameters!$B$125+Temperatures!$G28-Temperatures!$G$2)*'Pattern scaling'!EY28+Hosing!FC29</f>
        <v>#VALUE!</v>
      </c>
      <c r="EZ28" t="e">
        <f ca="1">(Parameters!$B$125+Temperatures!$G28-Temperatures!$G$2)*'Pattern scaling'!EZ28+Hosing!FD29</f>
        <v>#VALUE!</v>
      </c>
      <c r="FA28" t="e">
        <f ca="1">(Parameters!$B$125+Temperatures!$G28-Temperatures!$G$2)*'Pattern scaling'!FA28+Hosing!FE29</f>
        <v>#VALUE!</v>
      </c>
      <c r="FB28" t="e">
        <f ca="1">(Parameters!$B$125+Temperatures!$G28-Temperatures!$G$2)*'Pattern scaling'!FB28+Hosing!FF29</f>
        <v>#VALUE!</v>
      </c>
      <c r="FC28" t="e">
        <f ca="1">(Parameters!$B$125+Temperatures!$G28-Temperatures!$G$2)*'Pattern scaling'!FC28+Hosing!FG29</f>
        <v>#VALUE!</v>
      </c>
      <c r="FD28" t="e">
        <f ca="1">(Parameters!$B$125+Temperatures!$G28-Temperatures!$G$2)*'Pattern scaling'!FD28+Hosing!FH29</f>
        <v>#VALUE!</v>
      </c>
      <c r="FE28" t="e">
        <f ca="1">(Parameters!$B$125+Temperatures!$G28-Temperatures!$G$2)*'Pattern scaling'!FE28+Hosing!FI29</f>
        <v>#VALUE!</v>
      </c>
      <c r="FF28" t="e">
        <f ca="1">(Parameters!$B$125+Temperatures!$G28-Temperatures!$G$2)*'Pattern scaling'!FF28+Hosing!FJ29</f>
        <v>#VALUE!</v>
      </c>
      <c r="FG28" t="e">
        <f ca="1">(Parameters!$B$125+Temperatures!$G28-Temperatures!$G$2)*'Pattern scaling'!FG28+Hosing!FK29</f>
        <v>#VALUE!</v>
      </c>
      <c r="FH28" t="e">
        <f ca="1">(Parameters!$B$125+Temperatures!$G28-Temperatures!$G$2)*'Pattern scaling'!FH28+Hosing!FL29</f>
        <v>#VALUE!</v>
      </c>
      <c r="FI28" t="e">
        <f ca="1">(Parameters!$B$125+Temperatures!$G28-Temperatures!$G$2)*'Pattern scaling'!FI28+Hosing!FM29</f>
        <v>#VALUE!</v>
      </c>
      <c r="FJ28" t="e">
        <f ca="1">(Parameters!$B$125+Temperatures!$G28-Temperatures!$G$2)*'Pattern scaling'!FJ28+Hosing!FN29</f>
        <v>#VALUE!</v>
      </c>
      <c r="FK28" t="e">
        <f ca="1">(Parameters!$B$125+Temperatures!$G28-Temperatures!$G$2)*'Pattern scaling'!FK28+Hosing!FO29</f>
        <v>#VALUE!</v>
      </c>
      <c r="FL28" t="e">
        <f ca="1">(Parameters!$B$125+Temperatures!$G28-Temperatures!$G$2)*'Pattern scaling'!FL28+Hosing!FP29</f>
        <v>#VALUE!</v>
      </c>
      <c r="FM28" t="e">
        <f ca="1">(Parameters!$B$125+Temperatures!$G28-Temperatures!$G$2)*'Pattern scaling'!FM28+Hosing!FQ29</f>
        <v>#VALUE!</v>
      </c>
      <c r="FN28" t="e">
        <f ca="1">(Parameters!$B$125+Temperatures!$G28-Temperatures!$G$2)*'Pattern scaling'!FN28+Hosing!FR29</f>
        <v>#VALUE!</v>
      </c>
      <c r="FO28" t="e">
        <f ca="1">(Parameters!$B$125+Temperatures!$G28-Temperatures!$G$2)*'Pattern scaling'!FO28+Hosing!FS29</f>
        <v>#VALUE!</v>
      </c>
      <c r="FP28" t="e">
        <f ca="1">(Parameters!$B$125+Temperatures!$G28-Temperatures!$G$2)*'Pattern scaling'!FP28+Hosing!FT29</f>
        <v>#VALUE!</v>
      </c>
      <c r="FQ28" t="e">
        <f ca="1">(Parameters!$B$125+Temperatures!$G28-Temperatures!$G$2)*'Pattern scaling'!FQ28+Hosing!FU29</f>
        <v>#VALUE!</v>
      </c>
      <c r="FR28" t="e">
        <f ca="1">(Parameters!$B$125+Temperatures!$G28-Temperatures!$G$2)*'Pattern scaling'!FR28+Hosing!FV29</f>
        <v>#VALUE!</v>
      </c>
      <c r="FS28" t="e">
        <f ca="1">(Parameters!$B$125+Temperatures!$G28-Temperatures!$G$2)*'Pattern scaling'!FS28+Hosing!FW29</f>
        <v>#VALUE!</v>
      </c>
      <c r="FT28" t="e">
        <f ca="1">(Parameters!$B$125+Temperatures!$G28-Temperatures!$G$2)*'Pattern scaling'!FT28+Hosing!FX29</f>
        <v>#VALUE!</v>
      </c>
      <c r="FU28" t="e">
        <f ca="1">(Parameters!$B$125+Temperatures!$G28-Temperatures!$G$2)*'Pattern scaling'!FU28+Hosing!FY29</f>
        <v>#VALUE!</v>
      </c>
      <c r="FV28" t="e">
        <f ca="1">(Parameters!$B$125+Temperatures!$G28-Temperatures!$G$2)*'Pattern scaling'!FV28+Hosing!FZ29</f>
        <v>#VALUE!</v>
      </c>
      <c r="FW28" t="e">
        <f ca="1">(Parameters!$B$125+Temperatures!$G28-Temperatures!$G$2)*'Pattern scaling'!FW28+Hosing!GA29</f>
        <v>#VALUE!</v>
      </c>
      <c r="FX28" t="e">
        <f ca="1">(Parameters!$B$125+Temperatures!$G28-Temperatures!$G$2)*'Pattern scaling'!FX28+Hosing!GB29</f>
        <v>#VALUE!</v>
      </c>
      <c r="FY28" t="e">
        <f ca="1">(Parameters!$B$125+Temperatures!$G28-Temperatures!$G$2)*'Pattern scaling'!FY28+Hosing!GC29</f>
        <v>#VALUE!</v>
      </c>
      <c r="FZ28" t="e">
        <f ca="1">(Parameters!$B$125+Temperatures!$G28-Temperatures!$G$2)*'Pattern scaling'!FZ28+Hosing!GD29</f>
        <v>#VALUE!</v>
      </c>
      <c r="GA28" t="e">
        <f ca="1">(Parameters!$B$125+Temperatures!$G28-Temperatures!$G$2)*'Pattern scaling'!GA28+Hosing!GE29</f>
        <v>#VALUE!</v>
      </c>
      <c r="GB28" t="e">
        <f ca="1">(Parameters!$B$125+Temperatures!$G28-Temperatures!$G$2)*'Pattern scaling'!GB28+Hosing!GF29</f>
        <v>#VALUE!</v>
      </c>
      <c r="GC28" t="e">
        <f ca="1">(Parameters!$B$125+Temperatures!$G28-Temperatures!$G$2)*'Pattern scaling'!GC28+Hosing!GG29</f>
        <v>#VALUE!</v>
      </c>
      <c r="GD28" t="e">
        <f ca="1">(Parameters!$B$125+Temperatures!$G28-Temperatures!$G$2)*'Pattern scaling'!GD28+Hosing!GH29</f>
        <v>#VALUE!</v>
      </c>
      <c r="GE28" t="e">
        <f ca="1">(Parameters!$B$125+Temperatures!$G28-Temperatures!$G$2)*'Pattern scaling'!GE28+Hosing!GI29</f>
        <v>#VALUE!</v>
      </c>
      <c r="GF28" t="e">
        <f ca="1">(Parameters!$B$125+Temperatures!$G28-Temperatures!$G$2)*'Pattern scaling'!GF28+Hosing!GJ29</f>
        <v>#VALUE!</v>
      </c>
      <c r="GG28" t="e">
        <f ca="1">(Parameters!$B$125+Temperatures!$G28-Temperatures!$G$2)*'Pattern scaling'!GG28+Hosing!GK29</f>
        <v>#VALUE!</v>
      </c>
      <c r="GH28" t="e">
        <f ca="1">(Parameters!$B$125+Temperatures!$G28-Temperatures!$G$2)*'Pattern scaling'!GH28+Hosing!GL29</f>
        <v>#VALUE!</v>
      </c>
      <c r="GI28" t="e">
        <f ca="1">(Parameters!$B$125+Temperatures!$G28-Temperatures!$G$2)*'Pattern scaling'!GI28+Hosing!GM29</f>
        <v>#VALUE!</v>
      </c>
      <c r="GJ28" t="e">
        <f ca="1">(Parameters!$B$125+Temperatures!$G28-Temperatures!$G$2)*'Pattern scaling'!GJ28+Hosing!GN29</f>
        <v>#VALUE!</v>
      </c>
      <c r="GK28" t="e">
        <f ca="1">(Parameters!$B$125+Temperatures!$G28-Temperatures!$G$2)*'Pattern scaling'!GK28+Hosing!GO29</f>
        <v>#VALUE!</v>
      </c>
      <c r="GL28" t="e">
        <f ca="1">(Parameters!$B$125+Temperatures!$G28-Temperatures!$G$2)*'Pattern scaling'!GL28+Hosing!GP29</f>
        <v>#VALUE!</v>
      </c>
      <c r="GM28" t="e">
        <f ca="1">(Parameters!$B$125+Temperatures!$G28-Temperatures!$G$2)*'Pattern scaling'!GM28+Hosing!GQ29</f>
        <v>#VALUE!</v>
      </c>
    </row>
    <row r="29" spans="1:195" x14ac:dyDescent="0.45">
      <c r="A29" s="15">
        <v>2037</v>
      </c>
      <c r="B29" t="e">
        <f ca="1">(Parameters!$B$125+Temperatures!$G29-Temperatures!$G$2)*'Pattern scaling'!B29+Hosing!F30</f>
        <v>#VALUE!</v>
      </c>
      <c r="C29" t="e">
        <f ca="1">(Parameters!$B$125+Temperatures!$G29-Temperatures!$G$2)*'Pattern scaling'!C29+Hosing!G30</f>
        <v>#VALUE!</v>
      </c>
      <c r="D29" t="e">
        <f ca="1">(Parameters!$B$125+Temperatures!$G29-Temperatures!$G$2)*'Pattern scaling'!D29+Hosing!H30</f>
        <v>#VALUE!</v>
      </c>
      <c r="E29" t="e">
        <f ca="1">(Parameters!$B$125+Temperatures!$G29-Temperatures!$G$2)*'Pattern scaling'!E29+Hosing!I30</f>
        <v>#VALUE!</v>
      </c>
      <c r="F29" t="e">
        <f ca="1">(Parameters!$B$125+Temperatures!$G29-Temperatures!$G$2)*'Pattern scaling'!F29+Hosing!J30</f>
        <v>#VALUE!</v>
      </c>
      <c r="G29" t="e">
        <f ca="1">(Parameters!$B$125+Temperatures!$G29-Temperatures!$G$2)*'Pattern scaling'!G29+Hosing!K30</f>
        <v>#VALUE!</v>
      </c>
      <c r="H29" t="e">
        <f ca="1">(Parameters!$B$125+Temperatures!$G29-Temperatures!$G$2)*'Pattern scaling'!H29+Hosing!L30</f>
        <v>#VALUE!</v>
      </c>
      <c r="I29" t="e">
        <f ca="1">(Parameters!$B$125+Temperatures!$G29-Temperatures!$G$2)*'Pattern scaling'!I29+Hosing!M30</f>
        <v>#VALUE!</v>
      </c>
      <c r="J29" t="e">
        <f ca="1">(Parameters!$B$125+Temperatures!$G29-Temperatures!$G$2)*'Pattern scaling'!J29+Hosing!N30</f>
        <v>#VALUE!</v>
      </c>
      <c r="K29" t="e">
        <f ca="1">(Parameters!$B$125+Temperatures!$G29-Temperatures!$G$2)*'Pattern scaling'!K29+Hosing!O30</f>
        <v>#VALUE!</v>
      </c>
      <c r="L29" t="e">
        <f ca="1">(Parameters!$B$125+Temperatures!$G29-Temperatures!$G$2)*'Pattern scaling'!L29+Hosing!P30</f>
        <v>#VALUE!</v>
      </c>
      <c r="M29" t="e">
        <f ca="1">(Parameters!$B$125+Temperatures!$G29-Temperatures!$G$2)*'Pattern scaling'!M29+Hosing!Q30</f>
        <v>#VALUE!</v>
      </c>
      <c r="N29" t="e">
        <f ca="1">(Parameters!$B$125+Temperatures!$G29-Temperatures!$G$2)*'Pattern scaling'!N29+Hosing!R30</f>
        <v>#VALUE!</v>
      </c>
      <c r="O29" t="e">
        <f ca="1">(Parameters!$B$125+Temperatures!$G29-Temperatures!$G$2)*'Pattern scaling'!O29+Hosing!S30</f>
        <v>#VALUE!</v>
      </c>
      <c r="P29" t="e">
        <f ca="1">(Parameters!$B$125+Temperatures!$G29-Temperatures!$G$2)*'Pattern scaling'!P29+Hosing!T30</f>
        <v>#VALUE!</v>
      </c>
      <c r="Q29" t="e">
        <f ca="1">(Parameters!$B$125+Temperatures!$G29-Temperatures!$G$2)*'Pattern scaling'!Q29+Hosing!U30</f>
        <v>#VALUE!</v>
      </c>
      <c r="R29" t="e">
        <f ca="1">(Parameters!$B$125+Temperatures!$G29-Temperatures!$G$2)*'Pattern scaling'!R29+Hosing!V30</f>
        <v>#VALUE!</v>
      </c>
      <c r="S29" t="e">
        <f ca="1">(Parameters!$B$125+Temperatures!$G29-Temperatures!$G$2)*'Pattern scaling'!S29+Hosing!W30</f>
        <v>#VALUE!</v>
      </c>
      <c r="T29" t="e">
        <f ca="1">(Parameters!$B$125+Temperatures!$G29-Temperatures!$G$2)*'Pattern scaling'!T29+Hosing!X30</f>
        <v>#VALUE!</v>
      </c>
      <c r="U29" t="e">
        <f ca="1">(Parameters!$B$125+Temperatures!$G29-Temperatures!$G$2)*'Pattern scaling'!U29+Hosing!Y30</f>
        <v>#VALUE!</v>
      </c>
      <c r="V29" t="e">
        <f ca="1">(Parameters!$B$125+Temperatures!$G29-Temperatures!$G$2)*'Pattern scaling'!V29+Hosing!Z30</f>
        <v>#VALUE!</v>
      </c>
      <c r="W29" t="e">
        <f ca="1">(Parameters!$B$125+Temperatures!$G29-Temperatures!$G$2)*'Pattern scaling'!W29+Hosing!AA30</f>
        <v>#VALUE!</v>
      </c>
      <c r="X29" t="e">
        <f ca="1">(Parameters!$B$125+Temperatures!$G29-Temperatures!$G$2)*'Pattern scaling'!X29+Hosing!AB30</f>
        <v>#VALUE!</v>
      </c>
      <c r="Y29" t="e">
        <f ca="1">(Parameters!$B$125+Temperatures!$G29-Temperatures!$G$2)*'Pattern scaling'!Y29+Hosing!AC30</f>
        <v>#VALUE!</v>
      </c>
      <c r="Z29" t="e">
        <f ca="1">(Parameters!$B$125+Temperatures!$G29-Temperatures!$G$2)*'Pattern scaling'!Z29+Hosing!AD30</f>
        <v>#VALUE!</v>
      </c>
      <c r="AA29" t="e">
        <f ca="1">(Parameters!$B$125+Temperatures!$G29-Temperatures!$G$2)*'Pattern scaling'!AA29+Hosing!AE30</f>
        <v>#VALUE!</v>
      </c>
      <c r="AB29" t="e">
        <f ca="1">(Parameters!$B$125+Temperatures!$G29-Temperatures!$G$2)*'Pattern scaling'!AB29+Hosing!AF30</f>
        <v>#VALUE!</v>
      </c>
      <c r="AC29" t="e">
        <f ca="1">(Parameters!$B$125+Temperatures!$G29-Temperatures!$G$2)*'Pattern scaling'!AC29+Hosing!AG30</f>
        <v>#VALUE!</v>
      </c>
      <c r="AD29" t="e">
        <f ca="1">(Parameters!$B$125+Temperatures!$G29-Temperatures!$G$2)*'Pattern scaling'!AD29+Hosing!AH30</f>
        <v>#VALUE!</v>
      </c>
      <c r="AE29" t="e">
        <f ca="1">(Parameters!$B$125+Temperatures!$G29-Temperatures!$G$2)*'Pattern scaling'!AE29+Hosing!AI30</f>
        <v>#VALUE!</v>
      </c>
      <c r="AF29" t="e">
        <f ca="1">(Parameters!$B$125+Temperatures!$G29-Temperatures!$G$2)*'Pattern scaling'!AF29+Hosing!AJ30</f>
        <v>#VALUE!</v>
      </c>
      <c r="AG29" t="e">
        <f ca="1">(Parameters!$B$125+Temperatures!$G29-Temperatures!$G$2)*'Pattern scaling'!AG29+Hosing!AK30</f>
        <v>#VALUE!</v>
      </c>
      <c r="AH29" t="e">
        <f ca="1">(Parameters!$B$125+Temperatures!$G29-Temperatures!$G$2)*'Pattern scaling'!AH29+Hosing!AL30</f>
        <v>#VALUE!</v>
      </c>
      <c r="AI29" t="e">
        <f ca="1">(Parameters!$B$125+Temperatures!$G29-Temperatures!$G$2)*'Pattern scaling'!AI29+Hosing!AM30</f>
        <v>#VALUE!</v>
      </c>
      <c r="AJ29" t="e">
        <f ca="1">(Parameters!$B$125+Temperatures!$G29-Temperatures!$G$2)*'Pattern scaling'!AJ29+Hosing!AN30</f>
        <v>#VALUE!</v>
      </c>
      <c r="AK29" t="e">
        <f ca="1">(Parameters!$B$125+Temperatures!$G29-Temperatures!$G$2)*'Pattern scaling'!AK29+Hosing!AO30</f>
        <v>#VALUE!</v>
      </c>
      <c r="AL29" t="e">
        <f ca="1">(Parameters!$B$125+Temperatures!$G29-Temperatures!$G$2)*'Pattern scaling'!AL29+Hosing!AP30</f>
        <v>#VALUE!</v>
      </c>
      <c r="AM29" t="e">
        <f ca="1">(Parameters!$B$125+Temperatures!$G29-Temperatures!$G$2)*'Pattern scaling'!AM29+Hosing!AQ30</f>
        <v>#VALUE!</v>
      </c>
      <c r="AN29" t="e">
        <f ca="1">(Parameters!$B$125+Temperatures!$G29-Temperatures!$G$2)*'Pattern scaling'!AN29+Hosing!AR30</f>
        <v>#VALUE!</v>
      </c>
      <c r="AO29" t="e">
        <f ca="1">(Parameters!$B$125+Temperatures!$G29-Temperatures!$G$2)*'Pattern scaling'!AO29+Hosing!AS30</f>
        <v>#VALUE!</v>
      </c>
      <c r="AP29" t="e">
        <f ca="1">(Parameters!$B$125+Temperatures!$G29-Temperatures!$G$2)*'Pattern scaling'!AP29+Hosing!AT30</f>
        <v>#VALUE!</v>
      </c>
      <c r="AQ29" t="e">
        <f ca="1">(Parameters!$B$125+Temperatures!$G29-Temperatures!$G$2)*'Pattern scaling'!AQ29+Hosing!AU30</f>
        <v>#VALUE!</v>
      </c>
      <c r="AR29" t="e">
        <f ca="1">(Parameters!$B$125+Temperatures!$G29-Temperatures!$G$2)*'Pattern scaling'!AR29+Hosing!AV30</f>
        <v>#VALUE!</v>
      </c>
      <c r="AS29" t="e">
        <f ca="1">(Parameters!$B$125+Temperatures!$G29-Temperatures!$G$2)*'Pattern scaling'!AS29+Hosing!AW30</f>
        <v>#VALUE!</v>
      </c>
      <c r="AT29" t="e">
        <f ca="1">(Parameters!$B$125+Temperatures!$G29-Temperatures!$G$2)*'Pattern scaling'!AT29+Hosing!AX30</f>
        <v>#VALUE!</v>
      </c>
      <c r="AU29" t="e">
        <f ca="1">(Parameters!$B$125+Temperatures!$G29-Temperatures!$G$2)*'Pattern scaling'!AU29+Hosing!AY30</f>
        <v>#VALUE!</v>
      </c>
      <c r="AV29" t="e">
        <f ca="1">(Parameters!$B$125+Temperatures!$G29-Temperatures!$G$2)*'Pattern scaling'!AV29+Hosing!AZ30</f>
        <v>#VALUE!</v>
      </c>
      <c r="AW29" t="e">
        <f ca="1">(Parameters!$B$125+Temperatures!$G29-Temperatures!$G$2)*'Pattern scaling'!AW29+Hosing!BA30</f>
        <v>#VALUE!</v>
      </c>
      <c r="AX29" t="e">
        <f ca="1">(Parameters!$B$125+Temperatures!$G29-Temperatures!$G$2)*'Pattern scaling'!AX29+Hosing!BB30</f>
        <v>#VALUE!</v>
      </c>
      <c r="AY29" t="e">
        <f ca="1">(Parameters!$B$125+Temperatures!$G29-Temperatures!$G$2)*'Pattern scaling'!AY29+Hosing!BC30</f>
        <v>#VALUE!</v>
      </c>
      <c r="AZ29" t="e">
        <f ca="1">(Parameters!$B$125+Temperatures!$G29-Temperatures!$G$2)*'Pattern scaling'!AZ29+Hosing!BD30</f>
        <v>#VALUE!</v>
      </c>
      <c r="BA29" t="e">
        <f ca="1">(Parameters!$B$125+Temperatures!$G29-Temperatures!$G$2)*'Pattern scaling'!BA29+Hosing!BE30</f>
        <v>#VALUE!</v>
      </c>
      <c r="BB29" t="e">
        <f ca="1">(Parameters!$B$125+Temperatures!$G29-Temperatures!$G$2)*'Pattern scaling'!BB29+Hosing!BF30</f>
        <v>#VALUE!</v>
      </c>
      <c r="BC29" t="e">
        <f ca="1">(Parameters!$B$125+Temperatures!$G29-Temperatures!$G$2)*'Pattern scaling'!BC29+Hosing!BG30</f>
        <v>#VALUE!</v>
      </c>
      <c r="BD29" t="e">
        <f ca="1">(Parameters!$B$125+Temperatures!$G29-Temperatures!$G$2)*'Pattern scaling'!BD29+Hosing!BH30</f>
        <v>#VALUE!</v>
      </c>
      <c r="BE29" t="e">
        <f ca="1">(Parameters!$B$125+Temperatures!$G29-Temperatures!$G$2)*'Pattern scaling'!BE29+Hosing!BI30</f>
        <v>#VALUE!</v>
      </c>
      <c r="BF29" t="e">
        <f ca="1">(Parameters!$B$125+Temperatures!$G29-Temperatures!$G$2)*'Pattern scaling'!BF29+Hosing!BJ30</f>
        <v>#VALUE!</v>
      </c>
      <c r="BG29" t="e">
        <f ca="1">(Parameters!$B$125+Temperatures!$G29-Temperatures!$G$2)*'Pattern scaling'!BG29+Hosing!BK30</f>
        <v>#VALUE!</v>
      </c>
      <c r="BH29" t="e">
        <f ca="1">(Parameters!$B$125+Temperatures!$G29-Temperatures!$G$2)*'Pattern scaling'!BH29+Hosing!BL30</f>
        <v>#VALUE!</v>
      </c>
      <c r="BI29" t="e">
        <f ca="1">(Parameters!$B$125+Temperatures!$G29-Temperatures!$G$2)*'Pattern scaling'!BI29+Hosing!BM30</f>
        <v>#VALUE!</v>
      </c>
      <c r="BJ29" t="e">
        <f ca="1">(Parameters!$B$125+Temperatures!$G29-Temperatures!$G$2)*'Pattern scaling'!BJ29+Hosing!BN30</f>
        <v>#VALUE!</v>
      </c>
      <c r="BK29" t="e">
        <f ca="1">(Parameters!$B$125+Temperatures!$G29-Temperatures!$G$2)*'Pattern scaling'!BK29+Hosing!BO30</f>
        <v>#VALUE!</v>
      </c>
      <c r="BL29" t="e">
        <f ca="1">(Parameters!$B$125+Temperatures!$G29-Temperatures!$G$2)*'Pattern scaling'!BL29+Hosing!BP30</f>
        <v>#VALUE!</v>
      </c>
      <c r="BM29" t="e">
        <f ca="1">(Parameters!$B$125+Temperatures!$G29-Temperatures!$G$2)*'Pattern scaling'!BM29+Hosing!BQ30</f>
        <v>#VALUE!</v>
      </c>
      <c r="BN29" t="e">
        <f ca="1">(Parameters!$B$125+Temperatures!$G29-Temperatures!$G$2)*'Pattern scaling'!BN29+Hosing!BR30</f>
        <v>#VALUE!</v>
      </c>
      <c r="BO29" t="e">
        <f ca="1">(Parameters!$B$125+Temperatures!$G29-Temperatures!$G$2)*'Pattern scaling'!BO29+Hosing!BS30</f>
        <v>#VALUE!</v>
      </c>
      <c r="BP29" t="e">
        <f ca="1">(Parameters!$B$125+Temperatures!$G29-Temperatures!$G$2)*'Pattern scaling'!BP29+Hosing!BT30</f>
        <v>#VALUE!</v>
      </c>
      <c r="BQ29" t="e">
        <f ca="1">(Parameters!$B$125+Temperatures!$G29-Temperatures!$G$2)*'Pattern scaling'!BQ29+Hosing!BU30</f>
        <v>#VALUE!</v>
      </c>
      <c r="BR29" t="e">
        <f ca="1">(Parameters!$B$125+Temperatures!$G29-Temperatures!$G$2)*'Pattern scaling'!BR29+Hosing!BV30</f>
        <v>#VALUE!</v>
      </c>
      <c r="BS29" t="e">
        <f ca="1">(Parameters!$B$125+Temperatures!$G29-Temperatures!$G$2)*'Pattern scaling'!BS29+Hosing!BW30</f>
        <v>#VALUE!</v>
      </c>
      <c r="BT29" t="e">
        <f ca="1">(Parameters!$B$125+Temperatures!$G29-Temperatures!$G$2)*'Pattern scaling'!BT29+Hosing!BX30</f>
        <v>#VALUE!</v>
      </c>
      <c r="BU29" t="e">
        <f ca="1">(Parameters!$B$125+Temperatures!$G29-Temperatures!$G$2)*'Pattern scaling'!BU29+Hosing!BY30</f>
        <v>#VALUE!</v>
      </c>
      <c r="BV29" t="e">
        <f ca="1">(Parameters!$B$125+Temperatures!$G29-Temperatures!$G$2)*'Pattern scaling'!BV29+Hosing!BZ30</f>
        <v>#VALUE!</v>
      </c>
      <c r="BW29" t="e">
        <f ca="1">(Parameters!$B$125+Temperatures!$G29-Temperatures!$G$2)*'Pattern scaling'!BW29+Hosing!CA30</f>
        <v>#VALUE!</v>
      </c>
      <c r="BX29" t="e">
        <f ca="1">(Parameters!$B$125+Temperatures!$G29-Temperatures!$G$2)*'Pattern scaling'!BX29+Hosing!CB30</f>
        <v>#VALUE!</v>
      </c>
      <c r="BY29" t="e">
        <f ca="1">(Parameters!$B$125+Temperatures!$G29-Temperatures!$G$2)*'Pattern scaling'!BY29+Hosing!CC30</f>
        <v>#VALUE!</v>
      </c>
      <c r="BZ29" t="e">
        <f ca="1">(Parameters!$B$125+Temperatures!$G29-Temperatures!$G$2)*'Pattern scaling'!BZ29+Hosing!CD30</f>
        <v>#VALUE!</v>
      </c>
      <c r="CA29" t="e">
        <f ca="1">(Parameters!$B$125+Temperatures!$G29-Temperatures!$G$2)*'Pattern scaling'!CA29+Hosing!CE30</f>
        <v>#VALUE!</v>
      </c>
      <c r="CB29" t="e">
        <f ca="1">(Parameters!$B$125+Temperatures!$G29-Temperatures!$G$2)*'Pattern scaling'!CB29+Hosing!CF30</f>
        <v>#VALUE!</v>
      </c>
      <c r="CC29" t="e">
        <f ca="1">(Parameters!$B$125+Temperatures!$G29-Temperatures!$G$2)*'Pattern scaling'!CC29+Hosing!CG30</f>
        <v>#VALUE!</v>
      </c>
      <c r="CD29" t="e">
        <f ca="1">(Parameters!$B$125+Temperatures!$G29-Temperatures!$G$2)*'Pattern scaling'!CD29+Hosing!CH30</f>
        <v>#VALUE!</v>
      </c>
      <c r="CE29" t="e">
        <f ca="1">(Parameters!$B$125+Temperatures!$G29-Temperatures!$G$2)*'Pattern scaling'!CE29+Hosing!CI30</f>
        <v>#VALUE!</v>
      </c>
      <c r="CF29" t="e">
        <f ca="1">(Parameters!$B$125+Temperatures!$G29-Temperatures!$G$2)*'Pattern scaling'!CF29+Hosing!CJ30</f>
        <v>#VALUE!</v>
      </c>
      <c r="CG29" t="e">
        <f ca="1">(Parameters!$B$125+Temperatures!$G29-Temperatures!$G$2)*'Pattern scaling'!CG29+Hosing!CK30</f>
        <v>#VALUE!</v>
      </c>
      <c r="CH29" t="e">
        <f ca="1">(Parameters!$B$125+Temperatures!$G29-Temperatures!$G$2)*'Pattern scaling'!CH29+Hosing!CL30</f>
        <v>#VALUE!</v>
      </c>
      <c r="CI29" t="e">
        <f ca="1">(Parameters!$B$125+Temperatures!$G29-Temperatures!$G$2)*'Pattern scaling'!CI29+Hosing!CM30</f>
        <v>#VALUE!</v>
      </c>
      <c r="CJ29" t="e">
        <f ca="1">(Parameters!$B$125+Temperatures!$G29-Temperatures!$G$2)*'Pattern scaling'!CJ29+Hosing!CN30</f>
        <v>#VALUE!</v>
      </c>
      <c r="CK29" t="e">
        <f ca="1">(Parameters!$B$125+Temperatures!$G29-Temperatures!$G$2)*'Pattern scaling'!CK29+Hosing!CO30</f>
        <v>#VALUE!</v>
      </c>
      <c r="CL29" t="e">
        <f ca="1">(Parameters!$B$125+Temperatures!$G29-Temperatures!$G$2)*'Pattern scaling'!CL29+Hosing!CP30</f>
        <v>#VALUE!</v>
      </c>
      <c r="CM29" t="e">
        <f ca="1">(Parameters!$B$125+Temperatures!$G29-Temperatures!$G$2)*'Pattern scaling'!CM29+Hosing!CQ30</f>
        <v>#VALUE!</v>
      </c>
      <c r="CN29" t="e">
        <f ca="1">(Parameters!$B$125+Temperatures!$G29-Temperatures!$G$2)*'Pattern scaling'!CN29+Hosing!CR30</f>
        <v>#VALUE!</v>
      </c>
      <c r="CO29" t="e">
        <f ca="1">(Parameters!$B$125+Temperatures!$G29-Temperatures!$G$2)*'Pattern scaling'!CO29+Hosing!CS30</f>
        <v>#VALUE!</v>
      </c>
      <c r="CP29" t="e">
        <f ca="1">(Parameters!$B$125+Temperatures!$G29-Temperatures!$G$2)*'Pattern scaling'!CP29+Hosing!CT30</f>
        <v>#VALUE!</v>
      </c>
      <c r="CQ29" t="e">
        <f ca="1">(Parameters!$B$125+Temperatures!$G29-Temperatures!$G$2)*'Pattern scaling'!CQ29+Hosing!CU30</f>
        <v>#VALUE!</v>
      </c>
      <c r="CR29" t="e">
        <f ca="1">(Parameters!$B$125+Temperatures!$G29-Temperatures!$G$2)*'Pattern scaling'!CR29+Hosing!CV30</f>
        <v>#VALUE!</v>
      </c>
      <c r="CS29" t="e">
        <f ca="1">(Parameters!$B$125+Temperatures!$G29-Temperatures!$G$2)*'Pattern scaling'!CS29+Hosing!CW30</f>
        <v>#VALUE!</v>
      </c>
      <c r="CT29" t="e">
        <f ca="1">(Parameters!$B$125+Temperatures!$G29-Temperatures!$G$2)*'Pattern scaling'!CT29+Hosing!CX30</f>
        <v>#VALUE!</v>
      </c>
      <c r="CU29" t="e">
        <f ca="1">(Parameters!$B$125+Temperatures!$G29-Temperatures!$G$2)*'Pattern scaling'!CU29+Hosing!CY30</f>
        <v>#VALUE!</v>
      </c>
      <c r="CV29" t="e">
        <f ca="1">(Parameters!$B$125+Temperatures!$G29-Temperatures!$G$2)*'Pattern scaling'!CV29+Hosing!CZ30</f>
        <v>#VALUE!</v>
      </c>
      <c r="CW29" t="e">
        <f ca="1">(Parameters!$B$125+Temperatures!$G29-Temperatures!$G$2)*'Pattern scaling'!CW29+Hosing!DA30</f>
        <v>#VALUE!</v>
      </c>
      <c r="CX29" t="e">
        <f ca="1">(Parameters!$B$125+Temperatures!$G29-Temperatures!$G$2)*'Pattern scaling'!CX29+Hosing!DB30</f>
        <v>#VALUE!</v>
      </c>
      <c r="CY29" t="e">
        <f ca="1">(Parameters!$B$125+Temperatures!$G29-Temperatures!$G$2)*'Pattern scaling'!CY29+Hosing!DC30</f>
        <v>#VALUE!</v>
      </c>
      <c r="CZ29" t="e">
        <f ca="1">(Parameters!$B$125+Temperatures!$G29-Temperatures!$G$2)*'Pattern scaling'!CZ29+Hosing!DD30</f>
        <v>#VALUE!</v>
      </c>
      <c r="DA29" t="e">
        <f ca="1">(Parameters!$B$125+Temperatures!$G29-Temperatures!$G$2)*'Pattern scaling'!DA29+Hosing!DE30</f>
        <v>#VALUE!</v>
      </c>
      <c r="DB29" t="e">
        <f ca="1">(Parameters!$B$125+Temperatures!$G29-Temperatures!$G$2)*'Pattern scaling'!DB29+Hosing!DF30</f>
        <v>#VALUE!</v>
      </c>
      <c r="DC29" t="e">
        <f ca="1">(Parameters!$B$125+Temperatures!$G29-Temperatures!$G$2)*'Pattern scaling'!DC29+Hosing!DG30</f>
        <v>#VALUE!</v>
      </c>
      <c r="DD29" t="e">
        <f ca="1">(Parameters!$B$125+Temperatures!$G29-Temperatures!$G$2)*'Pattern scaling'!DD29+Hosing!DH30</f>
        <v>#VALUE!</v>
      </c>
      <c r="DE29" t="e">
        <f ca="1">(Parameters!$B$125+Temperatures!$G29-Temperatures!$G$2)*'Pattern scaling'!DE29+Hosing!DI30</f>
        <v>#VALUE!</v>
      </c>
      <c r="DF29" t="e">
        <f ca="1">(Parameters!$B$125+Temperatures!$G29-Temperatures!$G$2)*'Pattern scaling'!DF29+Hosing!DJ30</f>
        <v>#VALUE!</v>
      </c>
      <c r="DG29" t="e">
        <f ca="1">(Parameters!$B$125+Temperatures!$G29-Temperatures!$G$2)*'Pattern scaling'!DG29+Hosing!DK30</f>
        <v>#VALUE!</v>
      </c>
      <c r="DH29" t="e">
        <f ca="1">(Parameters!$B$125+Temperatures!$G29-Temperatures!$G$2)*'Pattern scaling'!DH29+Hosing!DL30</f>
        <v>#VALUE!</v>
      </c>
      <c r="DI29" t="e">
        <f ca="1">(Parameters!$B$125+Temperatures!$G29-Temperatures!$G$2)*'Pattern scaling'!DI29+Hosing!DM30</f>
        <v>#VALUE!</v>
      </c>
      <c r="DJ29" t="e">
        <f ca="1">(Parameters!$B$125+Temperatures!$G29-Temperatures!$G$2)*'Pattern scaling'!DJ29+Hosing!DN30</f>
        <v>#VALUE!</v>
      </c>
      <c r="DK29" t="e">
        <f ca="1">(Parameters!$B$125+Temperatures!$G29-Temperatures!$G$2)*'Pattern scaling'!DK29+Hosing!DO30</f>
        <v>#VALUE!</v>
      </c>
      <c r="DL29" t="e">
        <f ca="1">(Parameters!$B$125+Temperatures!$G29-Temperatures!$G$2)*'Pattern scaling'!DL29+Hosing!DP30</f>
        <v>#VALUE!</v>
      </c>
      <c r="DM29" t="e">
        <f ca="1">(Parameters!$B$125+Temperatures!$G29-Temperatures!$G$2)*'Pattern scaling'!DM29+Hosing!DQ30</f>
        <v>#VALUE!</v>
      </c>
      <c r="DN29" t="e">
        <f ca="1">(Parameters!$B$125+Temperatures!$G29-Temperatures!$G$2)*'Pattern scaling'!DN29+Hosing!DR30</f>
        <v>#VALUE!</v>
      </c>
      <c r="DO29" t="e">
        <f ca="1">(Parameters!$B$125+Temperatures!$G29-Temperatures!$G$2)*'Pattern scaling'!DO29+Hosing!DS30</f>
        <v>#VALUE!</v>
      </c>
      <c r="DP29" t="e">
        <f ca="1">(Parameters!$B$125+Temperatures!$G29-Temperatures!$G$2)*'Pattern scaling'!DP29+Hosing!DT30</f>
        <v>#VALUE!</v>
      </c>
      <c r="DQ29" t="e">
        <f ca="1">(Parameters!$B$125+Temperatures!$G29-Temperatures!$G$2)*'Pattern scaling'!DQ29+Hosing!DU30</f>
        <v>#VALUE!</v>
      </c>
      <c r="DR29" t="e">
        <f ca="1">(Parameters!$B$125+Temperatures!$G29-Temperatures!$G$2)*'Pattern scaling'!DR29+Hosing!DV30</f>
        <v>#VALUE!</v>
      </c>
      <c r="DS29" t="e">
        <f ca="1">(Parameters!$B$125+Temperatures!$G29-Temperatures!$G$2)*'Pattern scaling'!DS29+Hosing!DW30</f>
        <v>#VALUE!</v>
      </c>
      <c r="DT29" t="e">
        <f ca="1">(Parameters!$B$125+Temperatures!$G29-Temperatures!$G$2)*'Pattern scaling'!DT29+Hosing!DX30</f>
        <v>#VALUE!</v>
      </c>
      <c r="DU29" t="e">
        <f ca="1">(Parameters!$B$125+Temperatures!$G29-Temperatures!$G$2)*'Pattern scaling'!DU29+Hosing!DY30</f>
        <v>#VALUE!</v>
      </c>
      <c r="DV29" t="e">
        <f ca="1">(Parameters!$B$125+Temperatures!$G29-Temperatures!$G$2)*'Pattern scaling'!DV29+Hosing!DZ30</f>
        <v>#VALUE!</v>
      </c>
      <c r="DW29" t="e">
        <f ca="1">(Parameters!$B$125+Temperatures!$G29-Temperatures!$G$2)*'Pattern scaling'!DW29+Hosing!EA30</f>
        <v>#VALUE!</v>
      </c>
      <c r="DX29" t="e">
        <f ca="1">(Parameters!$B$125+Temperatures!$G29-Temperatures!$G$2)*'Pattern scaling'!DX29+Hosing!EB30</f>
        <v>#VALUE!</v>
      </c>
      <c r="DY29" t="e">
        <f ca="1">(Parameters!$B$125+Temperatures!$G29-Temperatures!$G$2)*'Pattern scaling'!DY29+Hosing!EC30</f>
        <v>#VALUE!</v>
      </c>
      <c r="DZ29" t="e">
        <f ca="1">(Parameters!$B$125+Temperatures!$G29-Temperatures!$G$2)*'Pattern scaling'!DZ29+Hosing!ED30</f>
        <v>#VALUE!</v>
      </c>
      <c r="EA29" t="e">
        <f ca="1">(Parameters!$B$125+Temperatures!$G29-Temperatures!$G$2)*'Pattern scaling'!EA29+Hosing!EE30</f>
        <v>#VALUE!</v>
      </c>
      <c r="EB29" t="e">
        <f ca="1">(Parameters!$B$125+Temperatures!$G29-Temperatures!$G$2)*'Pattern scaling'!EB29+Hosing!EF30</f>
        <v>#VALUE!</v>
      </c>
      <c r="EC29" t="e">
        <f ca="1">(Parameters!$B$125+Temperatures!$G29-Temperatures!$G$2)*'Pattern scaling'!EC29+Hosing!EG30</f>
        <v>#VALUE!</v>
      </c>
      <c r="ED29" t="e">
        <f ca="1">(Parameters!$B$125+Temperatures!$G29-Temperatures!$G$2)*'Pattern scaling'!ED29+Hosing!EH30</f>
        <v>#VALUE!</v>
      </c>
      <c r="EE29" t="e">
        <f ca="1">(Parameters!$B$125+Temperatures!$G29-Temperatures!$G$2)*'Pattern scaling'!EE29+Hosing!EI30</f>
        <v>#VALUE!</v>
      </c>
      <c r="EF29" t="e">
        <f ca="1">(Parameters!$B$125+Temperatures!$G29-Temperatures!$G$2)*'Pattern scaling'!EF29+Hosing!EJ30</f>
        <v>#VALUE!</v>
      </c>
      <c r="EG29" t="e">
        <f ca="1">(Parameters!$B$125+Temperatures!$G29-Temperatures!$G$2)*'Pattern scaling'!EG29+Hosing!EK30</f>
        <v>#VALUE!</v>
      </c>
      <c r="EH29" t="e">
        <f ca="1">(Parameters!$B$125+Temperatures!$G29-Temperatures!$G$2)*'Pattern scaling'!EH29+Hosing!EL30</f>
        <v>#VALUE!</v>
      </c>
      <c r="EI29" t="e">
        <f ca="1">(Parameters!$B$125+Temperatures!$G29-Temperatures!$G$2)*'Pattern scaling'!EI29+Hosing!EM30</f>
        <v>#VALUE!</v>
      </c>
      <c r="EJ29" t="e">
        <f ca="1">(Parameters!$B$125+Temperatures!$G29-Temperatures!$G$2)*'Pattern scaling'!EJ29+Hosing!EN30</f>
        <v>#VALUE!</v>
      </c>
      <c r="EK29" t="e">
        <f ca="1">(Parameters!$B$125+Temperatures!$G29-Temperatures!$G$2)*'Pattern scaling'!EK29+Hosing!EO30</f>
        <v>#VALUE!</v>
      </c>
      <c r="EL29" t="e">
        <f ca="1">(Parameters!$B$125+Temperatures!$G29-Temperatures!$G$2)*'Pattern scaling'!EL29+Hosing!EP30</f>
        <v>#VALUE!</v>
      </c>
      <c r="EM29" t="e">
        <f ca="1">(Parameters!$B$125+Temperatures!$G29-Temperatures!$G$2)*'Pattern scaling'!EM29+Hosing!EQ30</f>
        <v>#VALUE!</v>
      </c>
      <c r="EN29" t="e">
        <f ca="1">(Parameters!$B$125+Temperatures!$G29-Temperatures!$G$2)*'Pattern scaling'!EN29+Hosing!ER30</f>
        <v>#VALUE!</v>
      </c>
      <c r="EO29" t="e">
        <f ca="1">(Parameters!$B$125+Temperatures!$G29-Temperatures!$G$2)*'Pattern scaling'!EO29+Hosing!ES30</f>
        <v>#VALUE!</v>
      </c>
      <c r="EP29" t="e">
        <f ca="1">(Parameters!$B$125+Temperatures!$G29-Temperatures!$G$2)*'Pattern scaling'!EP29+Hosing!ET30</f>
        <v>#VALUE!</v>
      </c>
      <c r="EQ29" t="e">
        <f ca="1">(Parameters!$B$125+Temperatures!$G29-Temperatures!$G$2)*'Pattern scaling'!EQ29+Hosing!EU30</f>
        <v>#VALUE!</v>
      </c>
      <c r="ER29" t="e">
        <f ca="1">(Parameters!$B$125+Temperatures!$G29-Temperatures!$G$2)*'Pattern scaling'!ER29+Hosing!EV30</f>
        <v>#VALUE!</v>
      </c>
      <c r="ES29" t="e">
        <f ca="1">(Parameters!$B$125+Temperatures!$G29-Temperatures!$G$2)*'Pattern scaling'!ES29+Hosing!EW30</f>
        <v>#VALUE!</v>
      </c>
      <c r="ET29" t="e">
        <f ca="1">(Parameters!$B$125+Temperatures!$G29-Temperatures!$G$2)*'Pattern scaling'!ET29+Hosing!EX30</f>
        <v>#VALUE!</v>
      </c>
      <c r="EU29" t="e">
        <f ca="1">(Parameters!$B$125+Temperatures!$G29-Temperatures!$G$2)*'Pattern scaling'!EU29+Hosing!EY30</f>
        <v>#VALUE!</v>
      </c>
      <c r="EV29" t="e">
        <f ca="1">(Parameters!$B$125+Temperatures!$G29-Temperatures!$G$2)*'Pattern scaling'!EV29+Hosing!EZ30</f>
        <v>#VALUE!</v>
      </c>
      <c r="EW29" t="e">
        <f ca="1">(Parameters!$B$125+Temperatures!$G29-Temperatures!$G$2)*'Pattern scaling'!EW29+Hosing!FA30</f>
        <v>#VALUE!</v>
      </c>
      <c r="EX29" t="e">
        <f ca="1">(Parameters!$B$125+Temperatures!$G29-Temperatures!$G$2)*'Pattern scaling'!EX29+Hosing!FB30</f>
        <v>#VALUE!</v>
      </c>
      <c r="EY29" t="e">
        <f ca="1">(Parameters!$B$125+Temperatures!$G29-Temperatures!$G$2)*'Pattern scaling'!EY29+Hosing!FC30</f>
        <v>#VALUE!</v>
      </c>
      <c r="EZ29" t="e">
        <f ca="1">(Parameters!$B$125+Temperatures!$G29-Temperatures!$G$2)*'Pattern scaling'!EZ29+Hosing!FD30</f>
        <v>#VALUE!</v>
      </c>
      <c r="FA29" t="e">
        <f ca="1">(Parameters!$B$125+Temperatures!$G29-Temperatures!$G$2)*'Pattern scaling'!FA29+Hosing!FE30</f>
        <v>#VALUE!</v>
      </c>
      <c r="FB29" t="e">
        <f ca="1">(Parameters!$B$125+Temperatures!$G29-Temperatures!$G$2)*'Pattern scaling'!FB29+Hosing!FF30</f>
        <v>#VALUE!</v>
      </c>
      <c r="FC29" t="e">
        <f ca="1">(Parameters!$B$125+Temperatures!$G29-Temperatures!$G$2)*'Pattern scaling'!FC29+Hosing!FG30</f>
        <v>#VALUE!</v>
      </c>
      <c r="FD29" t="e">
        <f ca="1">(Parameters!$B$125+Temperatures!$G29-Temperatures!$G$2)*'Pattern scaling'!FD29+Hosing!FH30</f>
        <v>#VALUE!</v>
      </c>
      <c r="FE29" t="e">
        <f ca="1">(Parameters!$B$125+Temperatures!$G29-Temperatures!$G$2)*'Pattern scaling'!FE29+Hosing!FI30</f>
        <v>#VALUE!</v>
      </c>
      <c r="FF29" t="e">
        <f ca="1">(Parameters!$B$125+Temperatures!$G29-Temperatures!$G$2)*'Pattern scaling'!FF29+Hosing!FJ30</f>
        <v>#VALUE!</v>
      </c>
      <c r="FG29" t="e">
        <f ca="1">(Parameters!$B$125+Temperatures!$G29-Temperatures!$G$2)*'Pattern scaling'!FG29+Hosing!FK30</f>
        <v>#VALUE!</v>
      </c>
      <c r="FH29" t="e">
        <f ca="1">(Parameters!$B$125+Temperatures!$G29-Temperatures!$G$2)*'Pattern scaling'!FH29+Hosing!FL30</f>
        <v>#VALUE!</v>
      </c>
      <c r="FI29" t="e">
        <f ca="1">(Parameters!$B$125+Temperatures!$G29-Temperatures!$G$2)*'Pattern scaling'!FI29+Hosing!FM30</f>
        <v>#VALUE!</v>
      </c>
      <c r="FJ29" t="e">
        <f ca="1">(Parameters!$B$125+Temperatures!$G29-Temperatures!$G$2)*'Pattern scaling'!FJ29+Hosing!FN30</f>
        <v>#VALUE!</v>
      </c>
      <c r="FK29" t="e">
        <f ca="1">(Parameters!$B$125+Temperatures!$G29-Temperatures!$G$2)*'Pattern scaling'!FK29+Hosing!FO30</f>
        <v>#VALUE!</v>
      </c>
      <c r="FL29" t="e">
        <f ca="1">(Parameters!$B$125+Temperatures!$G29-Temperatures!$G$2)*'Pattern scaling'!FL29+Hosing!FP30</f>
        <v>#VALUE!</v>
      </c>
      <c r="FM29" t="e">
        <f ca="1">(Parameters!$B$125+Temperatures!$G29-Temperatures!$G$2)*'Pattern scaling'!FM29+Hosing!FQ30</f>
        <v>#VALUE!</v>
      </c>
      <c r="FN29" t="e">
        <f ca="1">(Parameters!$B$125+Temperatures!$G29-Temperatures!$G$2)*'Pattern scaling'!FN29+Hosing!FR30</f>
        <v>#VALUE!</v>
      </c>
      <c r="FO29" t="e">
        <f ca="1">(Parameters!$B$125+Temperatures!$G29-Temperatures!$G$2)*'Pattern scaling'!FO29+Hosing!FS30</f>
        <v>#VALUE!</v>
      </c>
      <c r="FP29" t="e">
        <f ca="1">(Parameters!$B$125+Temperatures!$G29-Temperatures!$G$2)*'Pattern scaling'!FP29+Hosing!FT30</f>
        <v>#VALUE!</v>
      </c>
      <c r="FQ29" t="e">
        <f ca="1">(Parameters!$B$125+Temperatures!$G29-Temperatures!$G$2)*'Pattern scaling'!FQ29+Hosing!FU30</f>
        <v>#VALUE!</v>
      </c>
      <c r="FR29" t="e">
        <f ca="1">(Parameters!$B$125+Temperatures!$G29-Temperatures!$G$2)*'Pattern scaling'!FR29+Hosing!FV30</f>
        <v>#VALUE!</v>
      </c>
      <c r="FS29" t="e">
        <f ca="1">(Parameters!$B$125+Temperatures!$G29-Temperatures!$G$2)*'Pattern scaling'!FS29+Hosing!FW30</f>
        <v>#VALUE!</v>
      </c>
      <c r="FT29" t="e">
        <f ca="1">(Parameters!$B$125+Temperatures!$G29-Temperatures!$G$2)*'Pattern scaling'!FT29+Hosing!FX30</f>
        <v>#VALUE!</v>
      </c>
      <c r="FU29" t="e">
        <f ca="1">(Parameters!$B$125+Temperatures!$G29-Temperatures!$G$2)*'Pattern scaling'!FU29+Hosing!FY30</f>
        <v>#VALUE!</v>
      </c>
      <c r="FV29" t="e">
        <f ca="1">(Parameters!$B$125+Temperatures!$G29-Temperatures!$G$2)*'Pattern scaling'!FV29+Hosing!FZ30</f>
        <v>#VALUE!</v>
      </c>
      <c r="FW29" t="e">
        <f ca="1">(Parameters!$B$125+Temperatures!$G29-Temperatures!$G$2)*'Pattern scaling'!FW29+Hosing!GA30</f>
        <v>#VALUE!</v>
      </c>
      <c r="FX29" t="e">
        <f ca="1">(Parameters!$B$125+Temperatures!$G29-Temperatures!$G$2)*'Pattern scaling'!FX29+Hosing!GB30</f>
        <v>#VALUE!</v>
      </c>
      <c r="FY29" t="e">
        <f ca="1">(Parameters!$B$125+Temperatures!$G29-Temperatures!$G$2)*'Pattern scaling'!FY29+Hosing!GC30</f>
        <v>#VALUE!</v>
      </c>
      <c r="FZ29" t="e">
        <f ca="1">(Parameters!$B$125+Temperatures!$G29-Temperatures!$G$2)*'Pattern scaling'!FZ29+Hosing!GD30</f>
        <v>#VALUE!</v>
      </c>
      <c r="GA29" t="e">
        <f ca="1">(Parameters!$B$125+Temperatures!$G29-Temperatures!$G$2)*'Pattern scaling'!GA29+Hosing!GE30</f>
        <v>#VALUE!</v>
      </c>
      <c r="GB29" t="e">
        <f ca="1">(Parameters!$B$125+Temperatures!$G29-Temperatures!$G$2)*'Pattern scaling'!GB29+Hosing!GF30</f>
        <v>#VALUE!</v>
      </c>
      <c r="GC29" t="e">
        <f ca="1">(Parameters!$B$125+Temperatures!$G29-Temperatures!$G$2)*'Pattern scaling'!GC29+Hosing!GG30</f>
        <v>#VALUE!</v>
      </c>
      <c r="GD29" t="e">
        <f ca="1">(Parameters!$B$125+Temperatures!$G29-Temperatures!$G$2)*'Pattern scaling'!GD29+Hosing!GH30</f>
        <v>#VALUE!</v>
      </c>
      <c r="GE29" t="e">
        <f ca="1">(Parameters!$B$125+Temperatures!$G29-Temperatures!$G$2)*'Pattern scaling'!GE29+Hosing!GI30</f>
        <v>#VALUE!</v>
      </c>
      <c r="GF29" t="e">
        <f ca="1">(Parameters!$B$125+Temperatures!$G29-Temperatures!$G$2)*'Pattern scaling'!GF29+Hosing!GJ30</f>
        <v>#VALUE!</v>
      </c>
      <c r="GG29" t="e">
        <f ca="1">(Parameters!$B$125+Temperatures!$G29-Temperatures!$G$2)*'Pattern scaling'!GG29+Hosing!GK30</f>
        <v>#VALUE!</v>
      </c>
      <c r="GH29" t="e">
        <f ca="1">(Parameters!$B$125+Temperatures!$G29-Temperatures!$G$2)*'Pattern scaling'!GH29+Hosing!GL30</f>
        <v>#VALUE!</v>
      </c>
      <c r="GI29" t="e">
        <f ca="1">(Parameters!$B$125+Temperatures!$G29-Temperatures!$G$2)*'Pattern scaling'!GI29+Hosing!GM30</f>
        <v>#VALUE!</v>
      </c>
      <c r="GJ29" t="e">
        <f ca="1">(Parameters!$B$125+Temperatures!$G29-Temperatures!$G$2)*'Pattern scaling'!GJ29+Hosing!GN30</f>
        <v>#VALUE!</v>
      </c>
      <c r="GK29" t="e">
        <f ca="1">(Parameters!$B$125+Temperatures!$G29-Temperatures!$G$2)*'Pattern scaling'!GK29+Hosing!GO30</f>
        <v>#VALUE!</v>
      </c>
      <c r="GL29" t="e">
        <f ca="1">(Parameters!$B$125+Temperatures!$G29-Temperatures!$G$2)*'Pattern scaling'!GL29+Hosing!GP30</f>
        <v>#VALUE!</v>
      </c>
      <c r="GM29" t="e">
        <f ca="1">(Parameters!$B$125+Temperatures!$G29-Temperatures!$G$2)*'Pattern scaling'!GM29+Hosing!GQ30</f>
        <v>#VALUE!</v>
      </c>
    </row>
    <row r="30" spans="1:195" x14ac:dyDescent="0.45">
      <c r="A30" s="15">
        <v>2038</v>
      </c>
      <c r="B30" t="e">
        <f ca="1">(Parameters!$B$125+Temperatures!$G30-Temperatures!$G$2)*'Pattern scaling'!B30+Hosing!F31</f>
        <v>#VALUE!</v>
      </c>
      <c r="C30" t="e">
        <f ca="1">(Parameters!$B$125+Temperatures!$G30-Temperatures!$G$2)*'Pattern scaling'!C30+Hosing!G31</f>
        <v>#VALUE!</v>
      </c>
      <c r="D30" t="e">
        <f ca="1">(Parameters!$B$125+Temperatures!$G30-Temperatures!$G$2)*'Pattern scaling'!D30+Hosing!H31</f>
        <v>#VALUE!</v>
      </c>
      <c r="E30" t="e">
        <f ca="1">(Parameters!$B$125+Temperatures!$G30-Temperatures!$G$2)*'Pattern scaling'!E30+Hosing!I31</f>
        <v>#VALUE!</v>
      </c>
      <c r="F30" t="e">
        <f ca="1">(Parameters!$B$125+Temperatures!$G30-Temperatures!$G$2)*'Pattern scaling'!F30+Hosing!J31</f>
        <v>#VALUE!</v>
      </c>
      <c r="G30" t="e">
        <f ca="1">(Parameters!$B$125+Temperatures!$G30-Temperatures!$G$2)*'Pattern scaling'!G30+Hosing!K31</f>
        <v>#VALUE!</v>
      </c>
      <c r="H30" t="e">
        <f ca="1">(Parameters!$B$125+Temperatures!$G30-Temperatures!$G$2)*'Pattern scaling'!H30+Hosing!L31</f>
        <v>#VALUE!</v>
      </c>
      <c r="I30" t="e">
        <f ca="1">(Parameters!$B$125+Temperatures!$G30-Temperatures!$G$2)*'Pattern scaling'!I30+Hosing!M31</f>
        <v>#VALUE!</v>
      </c>
      <c r="J30" t="e">
        <f ca="1">(Parameters!$B$125+Temperatures!$G30-Temperatures!$G$2)*'Pattern scaling'!J30+Hosing!N31</f>
        <v>#VALUE!</v>
      </c>
      <c r="K30" t="e">
        <f ca="1">(Parameters!$B$125+Temperatures!$G30-Temperatures!$G$2)*'Pattern scaling'!K30+Hosing!O31</f>
        <v>#VALUE!</v>
      </c>
      <c r="L30" t="e">
        <f ca="1">(Parameters!$B$125+Temperatures!$G30-Temperatures!$G$2)*'Pattern scaling'!L30+Hosing!P31</f>
        <v>#VALUE!</v>
      </c>
      <c r="M30" t="e">
        <f ca="1">(Parameters!$B$125+Temperatures!$G30-Temperatures!$G$2)*'Pattern scaling'!M30+Hosing!Q31</f>
        <v>#VALUE!</v>
      </c>
      <c r="N30" t="e">
        <f ca="1">(Parameters!$B$125+Temperatures!$G30-Temperatures!$G$2)*'Pattern scaling'!N30+Hosing!R31</f>
        <v>#VALUE!</v>
      </c>
      <c r="O30" t="e">
        <f ca="1">(Parameters!$B$125+Temperatures!$G30-Temperatures!$G$2)*'Pattern scaling'!O30+Hosing!S31</f>
        <v>#VALUE!</v>
      </c>
      <c r="P30" t="e">
        <f ca="1">(Parameters!$B$125+Temperatures!$G30-Temperatures!$G$2)*'Pattern scaling'!P30+Hosing!T31</f>
        <v>#VALUE!</v>
      </c>
      <c r="Q30" t="e">
        <f ca="1">(Parameters!$B$125+Temperatures!$G30-Temperatures!$G$2)*'Pattern scaling'!Q30+Hosing!U31</f>
        <v>#VALUE!</v>
      </c>
      <c r="R30" t="e">
        <f ca="1">(Parameters!$B$125+Temperatures!$G30-Temperatures!$G$2)*'Pattern scaling'!R30+Hosing!V31</f>
        <v>#VALUE!</v>
      </c>
      <c r="S30" t="e">
        <f ca="1">(Parameters!$B$125+Temperatures!$G30-Temperatures!$G$2)*'Pattern scaling'!S30+Hosing!W31</f>
        <v>#VALUE!</v>
      </c>
      <c r="T30" t="e">
        <f ca="1">(Parameters!$B$125+Temperatures!$G30-Temperatures!$G$2)*'Pattern scaling'!T30+Hosing!X31</f>
        <v>#VALUE!</v>
      </c>
      <c r="U30" t="e">
        <f ca="1">(Parameters!$B$125+Temperatures!$G30-Temperatures!$G$2)*'Pattern scaling'!U30+Hosing!Y31</f>
        <v>#VALUE!</v>
      </c>
      <c r="V30" t="e">
        <f ca="1">(Parameters!$B$125+Temperatures!$G30-Temperatures!$G$2)*'Pattern scaling'!V30+Hosing!Z31</f>
        <v>#VALUE!</v>
      </c>
      <c r="W30" t="e">
        <f ca="1">(Parameters!$B$125+Temperatures!$G30-Temperatures!$G$2)*'Pattern scaling'!W30+Hosing!AA31</f>
        <v>#VALUE!</v>
      </c>
      <c r="X30" t="e">
        <f ca="1">(Parameters!$B$125+Temperatures!$G30-Temperatures!$G$2)*'Pattern scaling'!X30+Hosing!AB31</f>
        <v>#VALUE!</v>
      </c>
      <c r="Y30" t="e">
        <f ca="1">(Parameters!$B$125+Temperatures!$G30-Temperatures!$G$2)*'Pattern scaling'!Y30+Hosing!AC31</f>
        <v>#VALUE!</v>
      </c>
      <c r="Z30" t="e">
        <f ca="1">(Parameters!$B$125+Temperatures!$G30-Temperatures!$G$2)*'Pattern scaling'!Z30+Hosing!AD31</f>
        <v>#VALUE!</v>
      </c>
      <c r="AA30" t="e">
        <f ca="1">(Parameters!$B$125+Temperatures!$G30-Temperatures!$G$2)*'Pattern scaling'!AA30+Hosing!AE31</f>
        <v>#VALUE!</v>
      </c>
      <c r="AB30" t="e">
        <f ca="1">(Parameters!$B$125+Temperatures!$G30-Temperatures!$G$2)*'Pattern scaling'!AB30+Hosing!AF31</f>
        <v>#VALUE!</v>
      </c>
      <c r="AC30" t="e">
        <f ca="1">(Parameters!$B$125+Temperatures!$G30-Temperatures!$G$2)*'Pattern scaling'!AC30+Hosing!AG31</f>
        <v>#VALUE!</v>
      </c>
      <c r="AD30" t="e">
        <f ca="1">(Parameters!$B$125+Temperatures!$G30-Temperatures!$G$2)*'Pattern scaling'!AD30+Hosing!AH31</f>
        <v>#VALUE!</v>
      </c>
      <c r="AE30" t="e">
        <f ca="1">(Parameters!$B$125+Temperatures!$G30-Temperatures!$G$2)*'Pattern scaling'!AE30+Hosing!AI31</f>
        <v>#VALUE!</v>
      </c>
      <c r="AF30" t="e">
        <f ca="1">(Parameters!$B$125+Temperatures!$G30-Temperatures!$G$2)*'Pattern scaling'!AF30+Hosing!AJ31</f>
        <v>#VALUE!</v>
      </c>
      <c r="AG30" t="e">
        <f ca="1">(Parameters!$B$125+Temperatures!$G30-Temperatures!$G$2)*'Pattern scaling'!AG30+Hosing!AK31</f>
        <v>#VALUE!</v>
      </c>
      <c r="AH30" t="e">
        <f ca="1">(Parameters!$B$125+Temperatures!$G30-Temperatures!$G$2)*'Pattern scaling'!AH30+Hosing!AL31</f>
        <v>#VALUE!</v>
      </c>
      <c r="AI30" t="e">
        <f ca="1">(Parameters!$B$125+Temperatures!$G30-Temperatures!$G$2)*'Pattern scaling'!AI30+Hosing!AM31</f>
        <v>#VALUE!</v>
      </c>
      <c r="AJ30" t="e">
        <f ca="1">(Parameters!$B$125+Temperatures!$G30-Temperatures!$G$2)*'Pattern scaling'!AJ30+Hosing!AN31</f>
        <v>#VALUE!</v>
      </c>
      <c r="AK30" t="e">
        <f ca="1">(Parameters!$B$125+Temperatures!$G30-Temperatures!$G$2)*'Pattern scaling'!AK30+Hosing!AO31</f>
        <v>#VALUE!</v>
      </c>
      <c r="AL30" t="e">
        <f ca="1">(Parameters!$B$125+Temperatures!$G30-Temperatures!$G$2)*'Pattern scaling'!AL30+Hosing!AP31</f>
        <v>#VALUE!</v>
      </c>
      <c r="AM30" t="e">
        <f ca="1">(Parameters!$B$125+Temperatures!$G30-Temperatures!$G$2)*'Pattern scaling'!AM30+Hosing!AQ31</f>
        <v>#VALUE!</v>
      </c>
      <c r="AN30" t="e">
        <f ca="1">(Parameters!$B$125+Temperatures!$G30-Temperatures!$G$2)*'Pattern scaling'!AN30+Hosing!AR31</f>
        <v>#VALUE!</v>
      </c>
      <c r="AO30" t="e">
        <f ca="1">(Parameters!$B$125+Temperatures!$G30-Temperatures!$G$2)*'Pattern scaling'!AO30+Hosing!AS31</f>
        <v>#VALUE!</v>
      </c>
      <c r="AP30" t="e">
        <f ca="1">(Parameters!$B$125+Temperatures!$G30-Temperatures!$G$2)*'Pattern scaling'!AP30+Hosing!AT31</f>
        <v>#VALUE!</v>
      </c>
      <c r="AQ30" t="e">
        <f ca="1">(Parameters!$B$125+Temperatures!$G30-Temperatures!$G$2)*'Pattern scaling'!AQ30+Hosing!AU31</f>
        <v>#VALUE!</v>
      </c>
      <c r="AR30" t="e">
        <f ca="1">(Parameters!$B$125+Temperatures!$G30-Temperatures!$G$2)*'Pattern scaling'!AR30+Hosing!AV31</f>
        <v>#VALUE!</v>
      </c>
      <c r="AS30" t="e">
        <f ca="1">(Parameters!$B$125+Temperatures!$G30-Temperatures!$G$2)*'Pattern scaling'!AS30+Hosing!AW31</f>
        <v>#VALUE!</v>
      </c>
      <c r="AT30" t="e">
        <f ca="1">(Parameters!$B$125+Temperatures!$G30-Temperatures!$G$2)*'Pattern scaling'!AT30+Hosing!AX31</f>
        <v>#VALUE!</v>
      </c>
      <c r="AU30" t="e">
        <f ca="1">(Parameters!$B$125+Temperatures!$G30-Temperatures!$G$2)*'Pattern scaling'!AU30+Hosing!AY31</f>
        <v>#VALUE!</v>
      </c>
      <c r="AV30" t="e">
        <f ca="1">(Parameters!$B$125+Temperatures!$G30-Temperatures!$G$2)*'Pattern scaling'!AV30+Hosing!AZ31</f>
        <v>#VALUE!</v>
      </c>
      <c r="AW30" t="e">
        <f ca="1">(Parameters!$B$125+Temperatures!$G30-Temperatures!$G$2)*'Pattern scaling'!AW30+Hosing!BA31</f>
        <v>#VALUE!</v>
      </c>
      <c r="AX30" t="e">
        <f ca="1">(Parameters!$B$125+Temperatures!$G30-Temperatures!$G$2)*'Pattern scaling'!AX30+Hosing!BB31</f>
        <v>#VALUE!</v>
      </c>
      <c r="AY30" t="e">
        <f ca="1">(Parameters!$B$125+Temperatures!$G30-Temperatures!$G$2)*'Pattern scaling'!AY30+Hosing!BC31</f>
        <v>#VALUE!</v>
      </c>
      <c r="AZ30" t="e">
        <f ca="1">(Parameters!$B$125+Temperatures!$G30-Temperatures!$G$2)*'Pattern scaling'!AZ30+Hosing!BD31</f>
        <v>#VALUE!</v>
      </c>
      <c r="BA30" t="e">
        <f ca="1">(Parameters!$B$125+Temperatures!$G30-Temperatures!$G$2)*'Pattern scaling'!BA30+Hosing!BE31</f>
        <v>#VALUE!</v>
      </c>
      <c r="BB30" t="e">
        <f ca="1">(Parameters!$B$125+Temperatures!$G30-Temperatures!$G$2)*'Pattern scaling'!BB30+Hosing!BF31</f>
        <v>#VALUE!</v>
      </c>
      <c r="BC30" t="e">
        <f ca="1">(Parameters!$B$125+Temperatures!$G30-Temperatures!$G$2)*'Pattern scaling'!BC30+Hosing!BG31</f>
        <v>#VALUE!</v>
      </c>
      <c r="BD30" t="e">
        <f ca="1">(Parameters!$B$125+Temperatures!$G30-Temperatures!$G$2)*'Pattern scaling'!BD30+Hosing!BH31</f>
        <v>#VALUE!</v>
      </c>
      <c r="BE30" t="e">
        <f ca="1">(Parameters!$B$125+Temperatures!$G30-Temperatures!$G$2)*'Pattern scaling'!BE30+Hosing!BI31</f>
        <v>#VALUE!</v>
      </c>
      <c r="BF30" t="e">
        <f ca="1">(Parameters!$B$125+Temperatures!$G30-Temperatures!$G$2)*'Pattern scaling'!BF30+Hosing!BJ31</f>
        <v>#VALUE!</v>
      </c>
      <c r="BG30" t="e">
        <f ca="1">(Parameters!$B$125+Temperatures!$G30-Temperatures!$G$2)*'Pattern scaling'!BG30+Hosing!BK31</f>
        <v>#VALUE!</v>
      </c>
      <c r="BH30" t="e">
        <f ca="1">(Parameters!$B$125+Temperatures!$G30-Temperatures!$G$2)*'Pattern scaling'!BH30+Hosing!BL31</f>
        <v>#VALUE!</v>
      </c>
      <c r="BI30" t="e">
        <f ca="1">(Parameters!$B$125+Temperatures!$G30-Temperatures!$G$2)*'Pattern scaling'!BI30+Hosing!BM31</f>
        <v>#VALUE!</v>
      </c>
      <c r="BJ30" t="e">
        <f ca="1">(Parameters!$B$125+Temperatures!$G30-Temperatures!$G$2)*'Pattern scaling'!BJ30+Hosing!BN31</f>
        <v>#VALUE!</v>
      </c>
      <c r="BK30" t="e">
        <f ca="1">(Parameters!$B$125+Temperatures!$G30-Temperatures!$G$2)*'Pattern scaling'!BK30+Hosing!BO31</f>
        <v>#VALUE!</v>
      </c>
      <c r="BL30" t="e">
        <f ca="1">(Parameters!$B$125+Temperatures!$G30-Temperatures!$G$2)*'Pattern scaling'!BL30+Hosing!BP31</f>
        <v>#VALUE!</v>
      </c>
      <c r="BM30" t="e">
        <f ca="1">(Parameters!$B$125+Temperatures!$G30-Temperatures!$G$2)*'Pattern scaling'!BM30+Hosing!BQ31</f>
        <v>#VALUE!</v>
      </c>
      <c r="BN30" t="e">
        <f ca="1">(Parameters!$B$125+Temperatures!$G30-Temperatures!$G$2)*'Pattern scaling'!BN30+Hosing!BR31</f>
        <v>#VALUE!</v>
      </c>
      <c r="BO30" t="e">
        <f ca="1">(Parameters!$B$125+Temperatures!$G30-Temperatures!$G$2)*'Pattern scaling'!BO30+Hosing!BS31</f>
        <v>#VALUE!</v>
      </c>
      <c r="BP30" t="e">
        <f ca="1">(Parameters!$B$125+Temperatures!$G30-Temperatures!$G$2)*'Pattern scaling'!BP30+Hosing!BT31</f>
        <v>#VALUE!</v>
      </c>
      <c r="BQ30" t="e">
        <f ca="1">(Parameters!$B$125+Temperatures!$G30-Temperatures!$G$2)*'Pattern scaling'!BQ30+Hosing!BU31</f>
        <v>#VALUE!</v>
      </c>
      <c r="BR30" t="e">
        <f ca="1">(Parameters!$B$125+Temperatures!$G30-Temperatures!$G$2)*'Pattern scaling'!BR30+Hosing!BV31</f>
        <v>#VALUE!</v>
      </c>
      <c r="BS30" t="e">
        <f ca="1">(Parameters!$B$125+Temperatures!$G30-Temperatures!$G$2)*'Pattern scaling'!BS30+Hosing!BW31</f>
        <v>#VALUE!</v>
      </c>
      <c r="BT30" t="e">
        <f ca="1">(Parameters!$B$125+Temperatures!$G30-Temperatures!$G$2)*'Pattern scaling'!BT30+Hosing!BX31</f>
        <v>#VALUE!</v>
      </c>
      <c r="BU30" t="e">
        <f ca="1">(Parameters!$B$125+Temperatures!$G30-Temperatures!$G$2)*'Pattern scaling'!BU30+Hosing!BY31</f>
        <v>#VALUE!</v>
      </c>
      <c r="BV30" t="e">
        <f ca="1">(Parameters!$B$125+Temperatures!$G30-Temperatures!$G$2)*'Pattern scaling'!BV30+Hosing!BZ31</f>
        <v>#VALUE!</v>
      </c>
      <c r="BW30" t="e">
        <f ca="1">(Parameters!$B$125+Temperatures!$G30-Temperatures!$G$2)*'Pattern scaling'!BW30+Hosing!CA31</f>
        <v>#VALUE!</v>
      </c>
      <c r="BX30" t="e">
        <f ca="1">(Parameters!$B$125+Temperatures!$G30-Temperatures!$G$2)*'Pattern scaling'!BX30+Hosing!CB31</f>
        <v>#VALUE!</v>
      </c>
      <c r="BY30" t="e">
        <f ca="1">(Parameters!$B$125+Temperatures!$G30-Temperatures!$G$2)*'Pattern scaling'!BY30+Hosing!CC31</f>
        <v>#VALUE!</v>
      </c>
      <c r="BZ30" t="e">
        <f ca="1">(Parameters!$B$125+Temperatures!$G30-Temperatures!$G$2)*'Pattern scaling'!BZ30+Hosing!CD31</f>
        <v>#VALUE!</v>
      </c>
      <c r="CA30" t="e">
        <f ca="1">(Parameters!$B$125+Temperatures!$G30-Temperatures!$G$2)*'Pattern scaling'!CA30+Hosing!CE31</f>
        <v>#VALUE!</v>
      </c>
      <c r="CB30" t="e">
        <f ca="1">(Parameters!$B$125+Temperatures!$G30-Temperatures!$G$2)*'Pattern scaling'!CB30+Hosing!CF31</f>
        <v>#VALUE!</v>
      </c>
      <c r="CC30" t="e">
        <f ca="1">(Parameters!$B$125+Temperatures!$G30-Temperatures!$G$2)*'Pattern scaling'!CC30+Hosing!CG31</f>
        <v>#VALUE!</v>
      </c>
      <c r="CD30" t="e">
        <f ca="1">(Parameters!$B$125+Temperatures!$G30-Temperatures!$G$2)*'Pattern scaling'!CD30+Hosing!CH31</f>
        <v>#VALUE!</v>
      </c>
      <c r="CE30" t="e">
        <f ca="1">(Parameters!$B$125+Temperatures!$G30-Temperatures!$G$2)*'Pattern scaling'!CE30+Hosing!CI31</f>
        <v>#VALUE!</v>
      </c>
      <c r="CF30" t="e">
        <f ca="1">(Parameters!$B$125+Temperatures!$G30-Temperatures!$G$2)*'Pattern scaling'!CF30+Hosing!CJ31</f>
        <v>#VALUE!</v>
      </c>
      <c r="CG30" t="e">
        <f ca="1">(Parameters!$B$125+Temperatures!$G30-Temperatures!$G$2)*'Pattern scaling'!CG30+Hosing!CK31</f>
        <v>#VALUE!</v>
      </c>
      <c r="CH30" t="e">
        <f ca="1">(Parameters!$B$125+Temperatures!$G30-Temperatures!$G$2)*'Pattern scaling'!CH30+Hosing!CL31</f>
        <v>#VALUE!</v>
      </c>
      <c r="CI30" t="e">
        <f ca="1">(Parameters!$B$125+Temperatures!$G30-Temperatures!$G$2)*'Pattern scaling'!CI30+Hosing!CM31</f>
        <v>#VALUE!</v>
      </c>
      <c r="CJ30" t="e">
        <f ca="1">(Parameters!$B$125+Temperatures!$G30-Temperatures!$G$2)*'Pattern scaling'!CJ30+Hosing!CN31</f>
        <v>#VALUE!</v>
      </c>
      <c r="CK30" t="e">
        <f ca="1">(Parameters!$B$125+Temperatures!$G30-Temperatures!$G$2)*'Pattern scaling'!CK30+Hosing!CO31</f>
        <v>#VALUE!</v>
      </c>
      <c r="CL30" t="e">
        <f ca="1">(Parameters!$B$125+Temperatures!$G30-Temperatures!$G$2)*'Pattern scaling'!CL30+Hosing!CP31</f>
        <v>#VALUE!</v>
      </c>
      <c r="CM30" t="e">
        <f ca="1">(Parameters!$B$125+Temperatures!$G30-Temperatures!$G$2)*'Pattern scaling'!CM30+Hosing!CQ31</f>
        <v>#VALUE!</v>
      </c>
      <c r="CN30" t="e">
        <f ca="1">(Parameters!$B$125+Temperatures!$G30-Temperatures!$G$2)*'Pattern scaling'!CN30+Hosing!CR31</f>
        <v>#VALUE!</v>
      </c>
      <c r="CO30" t="e">
        <f ca="1">(Parameters!$B$125+Temperatures!$G30-Temperatures!$G$2)*'Pattern scaling'!CO30+Hosing!CS31</f>
        <v>#VALUE!</v>
      </c>
      <c r="CP30" t="e">
        <f ca="1">(Parameters!$B$125+Temperatures!$G30-Temperatures!$G$2)*'Pattern scaling'!CP30+Hosing!CT31</f>
        <v>#VALUE!</v>
      </c>
      <c r="CQ30" t="e">
        <f ca="1">(Parameters!$B$125+Temperatures!$G30-Temperatures!$G$2)*'Pattern scaling'!CQ30+Hosing!CU31</f>
        <v>#VALUE!</v>
      </c>
      <c r="CR30" t="e">
        <f ca="1">(Parameters!$B$125+Temperatures!$G30-Temperatures!$G$2)*'Pattern scaling'!CR30+Hosing!CV31</f>
        <v>#VALUE!</v>
      </c>
      <c r="CS30" t="e">
        <f ca="1">(Parameters!$B$125+Temperatures!$G30-Temperatures!$G$2)*'Pattern scaling'!CS30+Hosing!CW31</f>
        <v>#VALUE!</v>
      </c>
      <c r="CT30" t="e">
        <f ca="1">(Parameters!$B$125+Temperatures!$G30-Temperatures!$G$2)*'Pattern scaling'!CT30+Hosing!CX31</f>
        <v>#VALUE!</v>
      </c>
      <c r="CU30" t="e">
        <f ca="1">(Parameters!$B$125+Temperatures!$G30-Temperatures!$G$2)*'Pattern scaling'!CU30+Hosing!CY31</f>
        <v>#VALUE!</v>
      </c>
      <c r="CV30" t="e">
        <f ca="1">(Parameters!$B$125+Temperatures!$G30-Temperatures!$G$2)*'Pattern scaling'!CV30+Hosing!CZ31</f>
        <v>#VALUE!</v>
      </c>
      <c r="CW30" t="e">
        <f ca="1">(Parameters!$B$125+Temperatures!$G30-Temperatures!$G$2)*'Pattern scaling'!CW30+Hosing!DA31</f>
        <v>#VALUE!</v>
      </c>
      <c r="CX30" t="e">
        <f ca="1">(Parameters!$B$125+Temperatures!$G30-Temperatures!$G$2)*'Pattern scaling'!CX30+Hosing!DB31</f>
        <v>#VALUE!</v>
      </c>
      <c r="CY30" t="e">
        <f ca="1">(Parameters!$B$125+Temperatures!$G30-Temperatures!$G$2)*'Pattern scaling'!CY30+Hosing!DC31</f>
        <v>#VALUE!</v>
      </c>
      <c r="CZ30" t="e">
        <f ca="1">(Parameters!$B$125+Temperatures!$G30-Temperatures!$G$2)*'Pattern scaling'!CZ30+Hosing!DD31</f>
        <v>#VALUE!</v>
      </c>
      <c r="DA30" t="e">
        <f ca="1">(Parameters!$B$125+Temperatures!$G30-Temperatures!$G$2)*'Pattern scaling'!DA30+Hosing!DE31</f>
        <v>#VALUE!</v>
      </c>
      <c r="DB30" t="e">
        <f ca="1">(Parameters!$B$125+Temperatures!$G30-Temperatures!$G$2)*'Pattern scaling'!DB30+Hosing!DF31</f>
        <v>#VALUE!</v>
      </c>
      <c r="DC30" t="e">
        <f ca="1">(Parameters!$B$125+Temperatures!$G30-Temperatures!$G$2)*'Pattern scaling'!DC30+Hosing!DG31</f>
        <v>#VALUE!</v>
      </c>
      <c r="DD30" t="e">
        <f ca="1">(Parameters!$B$125+Temperatures!$G30-Temperatures!$G$2)*'Pattern scaling'!DD30+Hosing!DH31</f>
        <v>#VALUE!</v>
      </c>
      <c r="DE30" t="e">
        <f ca="1">(Parameters!$B$125+Temperatures!$G30-Temperatures!$G$2)*'Pattern scaling'!DE30+Hosing!DI31</f>
        <v>#VALUE!</v>
      </c>
      <c r="DF30" t="e">
        <f ca="1">(Parameters!$B$125+Temperatures!$G30-Temperatures!$G$2)*'Pattern scaling'!DF30+Hosing!DJ31</f>
        <v>#VALUE!</v>
      </c>
      <c r="DG30" t="e">
        <f ca="1">(Parameters!$B$125+Temperatures!$G30-Temperatures!$G$2)*'Pattern scaling'!DG30+Hosing!DK31</f>
        <v>#VALUE!</v>
      </c>
      <c r="DH30" t="e">
        <f ca="1">(Parameters!$B$125+Temperatures!$G30-Temperatures!$G$2)*'Pattern scaling'!DH30+Hosing!DL31</f>
        <v>#VALUE!</v>
      </c>
      <c r="DI30" t="e">
        <f ca="1">(Parameters!$B$125+Temperatures!$G30-Temperatures!$G$2)*'Pattern scaling'!DI30+Hosing!DM31</f>
        <v>#VALUE!</v>
      </c>
      <c r="DJ30" t="e">
        <f ca="1">(Parameters!$B$125+Temperatures!$G30-Temperatures!$G$2)*'Pattern scaling'!DJ30+Hosing!DN31</f>
        <v>#VALUE!</v>
      </c>
      <c r="DK30" t="e">
        <f ca="1">(Parameters!$B$125+Temperatures!$G30-Temperatures!$G$2)*'Pattern scaling'!DK30+Hosing!DO31</f>
        <v>#VALUE!</v>
      </c>
      <c r="DL30" t="e">
        <f ca="1">(Parameters!$B$125+Temperatures!$G30-Temperatures!$G$2)*'Pattern scaling'!DL30+Hosing!DP31</f>
        <v>#VALUE!</v>
      </c>
      <c r="DM30" t="e">
        <f ca="1">(Parameters!$B$125+Temperatures!$G30-Temperatures!$G$2)*'Pattern scaling'!DM30+Hosing!DQ31</f>
        <v>#VALUE!</v>
      </c>
      <c r="DN30" t="e">
        <f ca="1">(Parameters!$B$125+Temperatures!$G30-Temperatures!$G$2)*'Pattern scaling'!DN30+Hosing!DR31</f>
        <v>#VALUE!</v>
      </c>
      <c r="DO30" t="e">
        <f ca="1">(Parameters!$B$125+Temperatures!$G30-Temperatures!$G$2)*'Pattern scaling'!DO30+Hosing!DS31</f>
        <v>#VALUE!</v>
      </c>
      <c r="DP30" t="e">
        <f ca="1">(Parameters!$B$125+Temperatures!$G30-Temperatures!$G$2)*'Pattern scaling'!DP30+Hosing!DT31</f>
        <v>#VALUE!</v>
      </c>
      <c r="DQ30" t="e">
        <f ca="1">(Parameters!$B$125+Temperatures!$G30-Temperatures!$G$2)*'Pattern scaling'!DQ30+Hosing!DU31</f>
        <v>#VALUE!</v>
      </c>
      <c r="DR30" t="e">
        <f ca="1">(Parameters!$B$125+Temperatures!$G30-Temperatures!$G$2)*'Pattern scaling'!DR30+Hosing!DV31</f>
        <v>#VALUE!</v>
      </c>
      <c r="DS30" t="e">
        <f ca="1">(Parameters!$B$125+Temperatures!$G30-Temperatures!$G$2)*'Pattern scaling'!DS30+Hosing!DW31</f>
        <v>#VALUE!</v>
      </c>
      <c r="DT30" t="e">
        <f ca="1">(Parameters!$B$125+Temperatures!$G30-Temperatures!$G$2)*'Pattern scaling'!DT30+Hosing!DX31</f>
        <v>#VALUE!</v>
      </c>
      <c r="DU30" t="e">
        <f ca="1">(Parameters!$B$125+Temperatures!$G30-Temperatures!$G$2)*'Pattern scaling'!DU30+Hosing!DY31</f>
        <v>#VALUE!</v>
      </c>
      <c r="DV30" t="e">
        <f ca="1">(Parameters!$B$125+Temperatures!$G30-Temperatures!$G$2)*'Pattern scaling'!DV30+Hosing!DZ31</f>
        <v>#VALUE!</v>
      </c>
      <c r="DW30" t="e">
        <f ca="1">(Parameters!$B$125+Temperatures!$G30-Temperatures!$G$2)*'Pattern scaling'!DW30+Hosing!EA31</f>
        <v>#VALUE!</v>
      </c>
      <c r="DX30" t="e">
        <f ca="1">(Parameters!$B$125+Temperatures!$G30-Temperatures!$G$2)*'Pattern scaling'!DX30+Hosing!EB31</f>
        <v>#VALUE!</v>
      </c>
      <c r="DY30" t="e">
        <f ca="1">(Parameters!$B$125+Temperatures!$G30-Temperatures!$G$2)*'Pattern scaling'!DY30+Hosing!EC31</f>
        <v>#VALUE!</v>
      </c>
      <c r="DZ30" t="e">
        <f ca="1">(Parameters!$B$125+Temperatures!$G30-Temperatures!$G$2)*'Pattern scaling'!DZ30+Hosing!ED31</f>
        <v>#VALUE!</v>
      </c>
      <c r="EA30" t="e">
        <f ca="1">(Parameters!$B$125+Temperatures!$G30-Temperatures!$G$2)*'Pattern scaling'!EA30+Hosing!EE31</f>
        <v>#VALUE!</v>
      </c>
      <c r="EB30" t="e">
        <f ca="1">(Parameters!$B$125+Temperatures!$G30-Temperatures!$G$2)*'Pattern scaling'!EB30+Hosing!EF31</f>
        <v>#VALUE!</v>
      </c>
      <c r="EC30" t="e">
        <f ca="1">(Parameters!$B$125+Temperatures!$G30-Temperatures!$G$2)*'Pattern scaling'!EC30+Hosing!EG31</f>
        <v>#VALUE!</v>
      </c>
      <c r="ED30" t="e">
        <f ca="1">(Parameters!$B$125+Temperatures!$G30-Temperatures!$G$2)*'Pattern scaling'!ED30+Hosing!EH31</f>
        <v>#VALUE!</v>
      </c>
      <c r="EE30" t="e">
        <f ca="1">(Parameters!$B$125+Temperatures!$G30-Temperatures!$G$2)*'Pattern scaling'!EE30+Hosing!EI31</f>
        <v>#VALUE!</v>
      </c>
      <c r="EF30" t="e">
        <f ca="1">(Parameters!$B$125+Temperatures!$G30-Temperatures!$G$2)*'Pattern scaling'!EF30+Hosing!EJ31</f>
        <v>#VALUE!</v>
      </c>
      <c r="EG30" t="e">
        <f ca="1">(Parameters!$B$125+Temperatures!$G30-Temperatures!$G$2)*'Pattern scaling'!EG30+Hosing!EK31</f>
        <v>#VALUE!</v>
      </c>
      <c r="EH30" t="e">
        <f ca="1">(Parameters!$B$125+Temperatures!$G30-Temperatures!$G$2)*'Pattern scaling'!EH30+Hosing!EL31</f>
        <v>#VALUE!</v>
      </c>
      <c r="EI30" t="e">
        <f ca="1">(Parameters!$B$125+Temperatures!$G30-Temperatures!$G$2)*'Pattern scaling'!EI30+Hosing!EM31</f>
        <v>#VALUE!</v>
      </c>
      <c r="EJ30" t="e">
        <f ca="1">(Parameters!$B$125+Temperatures!$G30-Temperatures!$G$2)*'Pattern scaling'!EJ30+Hosing!EN31</f>
        <v>#VALUE!</v>
      </c>
      <c r="EK30" t="e">
        <f ca="1">(Parameters!$B$125+Temperatures!$G30-Temperatures!$G$2)*'Pattern scaling'!EK30+Hosing!EO31</f>
        <v>#VALUE!</v>
      </c>
      <c r="EL30" t="e">
        <f ca="1">(Parameters!$B$125+Temperatures!$G30-Temperatures!$G$2)*'Pattern scaling'!EL30+Hosing!EP31</f>
        <v>#VALUE!</v>
      </c>
      <c r="EM30" t="e">
        <f ca="1">(Parameters!$B$125+Temperatures!$G30-Temperatures!$G$2)*'Pattern scaling'!EM30+Hosing!EQ31</f>
        <v>#VALUE!</v>
      </c>
      <c r="EN30" t="e">
        <f ca="1">(Parameters!$B$125+Temperatures!$G30-Temperatures!$G$2)*'Pattern scaling'!EN30+Hosing!ER31</f>
        <v>#VALUE!</v>
      </c>
      <c r="EO30" t="e">
        <f ca="1">(Parameters!$B$125+Temperatures!$G30-Temperatures!$G$2)*'Pattern scaling'!EO30+Hosing!ES31</f>
        <v>#VALUE!</v>
      </c>
      <c r="EP30" t="e">
        <f ca="1">(Parameters!$B$125+Temperatures!$G30-Temperatures!$G$2)*'Pattern scaling'!EP30+Hosing!ET31</f>
        <v>#VALUE!</v>
      </c>
      <c r="EQ30" t="e">
        <f ca="1">(Parameters!$B$125+Temperatures!$G30-Temperatures!$G$2)*'Pattern scaling'!EQ30+Hosing!EU31</f>
        <v>#VALUE!</v>
      </c>
      <c r="ER30" t="e">
        <f ca="1">(Parameters!$B$125+Temperatures!$G30-Temperatures!$G$2)*'Pattern scaling'!ER30+Hosing!EV31</f>
        <v>#VALUE!</v>
      </c>
      <c r="ES30" t="e">
        <f ca="1">(Parameters!$B$125+Temperatures!$G30-Temperatures!$G$2)*'Pattern scaling'!ES30+Hosing!EW31</f>
        <v>#VALUE!</v>
      </c>
      <c r="ET30" t="e">
        <f ca="1">(Parameters!$B$125+Temperatures!$G30-Temperatures!$G$2)*'Pattern scaling'!ET30+Hosing!EX31</f>
        <v>#VALUE!</v>
      </c>
      <c r="EU30" t="e">
        <f ca="1">(Parameters!$B$125+Temperatures!$G30-Temperatures!$G$2)*'Pattern scaling'!EU30+Hosing!EY31</f>
        <v>#VALUE!</v>
      </c>
      <c r="EV30" t="e">
        <f ca="1">(Parameters!$B$125+Temperatures!$G30-Temperatures!$G$2)*'Pattern scaling'!EV30+Hosing!EZ31</f>
        <v>#VALUE!</v>
      </c>
      <c r="EW30" t="e">
        <f ca="1">(Parameters!$B$125+Temperatures!$G30-Temperatures!$G$2)*'Pattern scaling'!EW30+Hosing!FA31</f>
        <v>#VALUE!</v>
      </c>
      <c r="EX30" t="e">
        <f ca="1">(Parameters!$B$125+Temperatures!$G30-Temperatures!$G$2)*'Pattern scaling'!EX30+Hosing!FB31</f>
        <v>#VALUE!</v>
      </c>
      <c r="EY30" t="e">
        <f ca="1">(Parameters!$B$125+Temperatures!$G30-Temperatures!$G$2)*'Pattern scaling'!EY30+Hosing!FC31</f>
        <v>#VALUE!</v>
      </c>
      <c r="EZ30" t="e">
        <f ca="1">(Parameters!$B$125+Temperatures!$G30-Temperatures!$G$2)*'Pattern scaling'!EZ30+Hosing!FD31</f>
        <v>#VALUE!</v>
      </c>
      <c r="FA30" t="e">
        <f ca="1">(Parameters!$B$125+Temperatures!$G30-Temperatures!$G$2)*'Pattern scaling'!FA30+Hosing!FE31</f>
        <v>#VALUE!</v>
      </c>
      <c r="FB30" t="e">
        <f ca="1">(Parameters!$B$125+Temperatures!$G30-Temperatures!$G$2)*'Pattern scaling'!FB30+Hosing!FF31</f>
        <v>#VALUE!</v>
      </c>
      <c r="FC30" t="e">
        <f ca="1">(Parameters!$B$125+Temperatures!$G30-Temperatures!$G$2)*'Pattern scaling'!FC30+Hosing!FG31</f>
        <v>#VALUE!</v>
      </c>
      <c r="FD30" t="e">
        <f ca="1">(Parameters!$B$125+Temperatures!$G30-Temperatures!$G$2)*'Pattern scaling'!FD30+Hosing!FH31</f>
        <v>#VALUE!</v>
      </c>
      <c r="FE30" t="e">
        <f ca="1">(Parameters!$B$125+Temperatures!$G30-Temperatures!$G$2)*'Pattern scaling'!FE30+Hosing!FI31</f>
        <v>#VALUE!</v>
      </c>
      <c r="FF30" t="e">
        <f ca="1">(Parameters!$B$125+Temperatures!$G30-Temperatures!$G$2)*'Pattern scaling'!FF30+Hosing!FJ31</f>
        <v>#VALUE!</v>
      </c>
      <c r="FG30" t="e">
        <f ca="1">(Parameters!$B$125+Temperatures!$G30-Temperatures!$G$2)*'Pattern scaling'!FG30+Hosing!FK31</f>
        <v>#VALUE!</v>
      </c>
      <c r="FH30" t="e">
        <f ca="1">(Parameters!$B$125+Temperatures!$G30-Temperatures!$G$2)*'Pattern scaling'!FH30+Hosing!FL31</f>
        <v>#VALUE!</v>
      </c>
      <c r="FI30" t="e">
        <f ca="1">(Parameters!$B$125+Temperatures!$G30-Temperatures!$G$2)*'Pattern scaling'!FI30+Hosing!FM31</f>
        <v>#VALUE!</v>
      </c>
      <c r="FJ30" t="e">
        <f ca="1">(Parameters!$B$125+Temperatures!$G30-Temperatures!$G$2)*'Pattern scaling'!FJ30+Hosing!FN31</f>
        <v>#VALUE!</v>
      </c>
      <c r="FK30" t="e">
        <f ca="1">(Parameters!$B$125+Temperatures!$G30-Temperatures!$G$2)*'Pattern scaling'!FK30+Hosing!FO31</f>
        <v>#VALUE!</v>
      </c>
      <c r="FL30" t="e">
        <f ca="1">(Parameters!$B$125+Temperatures!$G30-Temperatures!$G$2)*'Pattern scaling'!FL30+Hosing!FP31</f>
        <v>#VALUE!</v>
      </c>
      <c r="FM30" t="e">
        <f ca="1">(Parameters!$B$125+Temperatures!$G30-Temperatures!$G$2)*'Pattern scaling'!FM30+Hosing!FQ31</f>
        <v>#VALUE!</v>
      </c>
      <c r="FN30" t="e">
        <f ca="1">(Parameters!$B$125+Temperatures!$G30-Temperatures!$G$2)*'Pattern scaling'!FN30+Hosing!FR31</f>
        <v>#VALUE!</v>
      </c>
      <c r="FO30" t="e">
        <f ca="1">(Parameters!$B$125+Temperatures!$G30-Temperatures!$G$2)*'Pattern scaling'!FO30+Hosing!FS31</f>
        <v>#VALUE!</v>
      </c>
      <c r="FP30" t="e">
        <f ca="1">(Parameters!$B$125+Temperatures!$G30-Temperatures!$G$2)*'Pattern scaling'!FP30+Hosing!FT31</f>
        <v>#VALUE!</v>
      </c>
      <c r="FQ30" t="e">
        <f ca="1">(Parameters!$B$125+Temperatures!$G30-Temperatures!$G$2)*'Pattern scaling'!FQ30+Hosing!FU31</f>
        <v>#VALUE!</v>
      </c>
      <c r="FR30" t="e">
        <f ca="1">(Parameters!$B$125+Temperatures!$G30-Temperatures!$G$2)*'Pattern scaling'!FR30+Hosing!FV31</f>
        <v>#VALUE!</v>
      </c>
      <c r="FS30" t="e">
        <f ca="1">(Parameters!$B$125+Temperatures!$G30-Temperatures!$G$2)*'Pattern scaling'!FS30+Hosing!FW31</f>
        <v>#VALUE!</v>
      </c>
      <c r="FT30" t="e">
        <f ca="1">(Parameters!$B$125+Temperatures!$G30-Temperatures!$G$2)*'Pattern scaling'!FT30+Hosing!FX31</f>
        <v>#VALUE!</v>
      </c>
      <c r="FU30" t="e">
        <f ca="1">(Parameters!$B$125+Temperatures!$G30-Temperatures!$G$2)*'Pattern scaling'!FU30+Hosing!FY31</f>
        <v>#VALUE!</v>
      </c>
      <c r="FV30" t="e">
        <f ca="1">(Parameters!$B$125+Temperatures!$G30-Temperatures!$G$2)*'Pattern scaling'!FV30+Hosing!FZ31</f>
        <v>#VALUE!</v>
      </c>
      <c r="FW30" t="e">
        <f ca="1">(Parameters!$B$125+Temperatures!$G30-Temperatures!$G$2)*'Pattern scaling'!FW30+Hosing!GA31</f>
        <v>#VALUE!</v>
      </c>
      <c r="FX30" t="e">
        <f ca="1">(Parameters!$B$125+Temperatures!$G30-Temperatures!$G$2)*'Pattern scaling'!FX30+Hosing!GB31</f>
        <v>#VALUE!</v>
      </c>
      <c r="FY30" t="e">
        <f ca="1">(Parameters!$B$125+Temperatures!$G30-Temperatures!$G$2)*'Pattern scaling'!FY30+Hosing!GC31</f>
        <v>#VALUE!</v>
      </c>
      <c r="FZ30" t="e">
        <f ca="1">(Parameters!$B$125+Temperatures!$G30-Temperatures!$G$2)*'Pattern scaling'!FZ30+Hosing!GD31</f>
        <v>#VALUE!</v>
      </c>
      <c r="GA30" t="e">
        <f ca="1">(Parameters!$B$125+Temperatures!$G30-Temperatures!$G$2)*'Pattern scaling'!GA30+Hosing!GE31</f>
        <v>#VALUE!</v>
      </c>
      <c r="GB30" t="e">
        <f ca="1">(Parameters!$B$125+Temperatures!$G30-Temperatures!$G$2)*'Pattern scaling'!GB30+Hosing!GF31</f>
        <v>#VALUE!</v>
      </c>
      <c r="GC30" t="e">
        <f ca="1">(Parameters!$B$125+Temperatures!$G30-Temperatures!$G$2)*'Pattern scaling'!GC30+Hosing!GG31</f>
        <v>#VALUE!</v>
      </c>
      <c r="GD30" t="e">
        <f ca="1">(Parameters!$B$125+Temperatures!$G30-Temperatures!$G$2)*'Pattern scaling'!GD30+Hosing!GH31</f>
        <v>#VALUE!</v>
      </c>
      <c r="GE30" t="e">
        <f ca="1">(Parameters!$B$125+Temperatures!$G30-Temperatures!$G$2)*'Pattern scaling'!GE30+Hosing!GI31</f>
        <v>#VALUE!</v>
      </c>
      <c r="GF30" t="e">
        <f ca="1">(Parameters!$B$125+Temperatures!$G30-Temperatures!$G$2)*'Pattern scaling'!GF30+Hosing!GJ31</f>
        <v>#VALUE!</v>
      </c>
      <c r="GG30" t="e">
        <f ca="1">(Parameters!$B$125+Temperatures!$G30-Temperatures!$G$2)*'Pattern scaling'!GG30+Hosing!GK31</f>
        <v>#VALUE!</v>
      </c>
      <c r="GH30" t="e">
        <f ca="1">(Parameters!$B$125+Temperatures!$G30-Temperatures!$G$2)*'Pattern scaling'!GH30+Hosing!GL31</f>
        <v>#VALUE!</v>
      </c>
      <c r="GI30" t="e">
        <f ca="1">(Parameters!$B$125+Temperatures!$G30-Temperatures!$G$2)*'Pattern scaling'!GI30+Hosing!GM31</f>
        <v>#VALUE!</v>
      </c>
      <c r="GJ30" t="e">
        <f ca="1">(Parameters!$B$125+Temperatures!$G30-Temperatures!$G$2)*'Pattern scaling'!GJ30+Hosing!GN31</f>
        <v>#VALUE!</v>
      </c>
      <c r="GK30" t="e">
        <f ca="1">(Parameters!$B$125+Temperatures!$G30-Temperatures!$G$2)*'Pattern scaling'!GK30+Hosing!GO31</f>
        <v>#VALUE!</v>
      </c>
      <c r="GL30" t="e">
        <f ca="1">(Parameters!$B$125+Temperatures!$G30-Temperatures!$G$2)*'Pattern scaling'!GL30+Hosing!GP31</f>
        <v>#VALUE!</v>
      </c>
      <c r="GM30" t="e">
        <f ca="1">(Parameters!$B$125+Temperatures!$G30-Temperatures!$G$2)*'Pattern scaling'!GM30+Hosing!GQ31</f>
        <v>#VALUE!</v>
      </c>
    </row>
    <row r="31" spans="1:195" x14ac:dyDescent="0.45">
      <c r="A31" s="15">
        <v>2039</v>
      </c>
      <c r="B31" t="e">
        <f ca="1">(Parameters!$B$125+Temperatures!$G31-Temperatures!$G$2)*'Pattern scaling'!B31+Hosing!F32</f>
        <v>#VALUE!</v>
      </c>
      <c r="C31" t="e">
        <f ca="1">(Parameters!$B$125+Temperatures!$G31-Temperatures!$G$2)*'Pattern scaling'!C31+Hosing!G32</f>
        <v>#VALUE!</v>
      </c>
      <c r="D31" t="e">
        <f ca="1">(Parameters!$B$125+Temperatures!$G31-Temperatures!$G$2)*'Pattern scaling'!D31+Hosing!H32</f>
        <v>#VALUE!</v>
      </c>
      <c r="E31" t="e">
        <f ca="1">(Parameters!$B$125+Temperatures!$G31-Temperatures!$G$2)*'Pattern scaling'!E31+Hosing!I32</f>
        <v>#VALUE!</v>
      </c>
      <c r="F31" t="e">
        <f ca="1">(Parameters!$B$125+Temperatures!$G31-Temperatures!$G$2)*'Pattern scaling'!F31+Hosing!J32</f>
        <v>#VALUE!</v>
      </c>
      <c r="G31" t="e">
        <f ca="1">(Parameters!$B$125+Temperatures!$G31-Temperatures!$G$2)*'Pattern scaling'!G31+Hosing!K32</f>
        <v>#VALUE!</v>
      </c>
      <c r="H31" t="e">
        <f ca="1">(Parameters!$B$125+Temperatures!$G31-Temperatures!$G$2)*'Pattern scaling'!H31+Hosing!L32</f>
        <v>#VALUE!</v>
      </c>
      <c r="I31" t="e">
        <f ca="1">(Parameters!$B$125+Temperatures!$G31-Temperatures!$G$2)*'Pattern scaling'!I31+Hosing!M32</f>
        <v>#VALUE!</v>
      </c>
      <c r="J31" t="e">
        <f ca="1">(Parameters!$B$125+Temperatures!$G31-Temperatures!$G$2)*'Pattern scaling'!J31+Hosing!N32</f>
        <v>#VALUE!</v>
      </c>
      <c r="K31" t="e">
        <f ca="1">(Parameters!$B$125+Temperatures!$G31-Temperatures!$G$2)*'Pattern scaling'!K31+Hosing!O32</f>
        <v>#VALUE!</v>
      </c>
      <c r="L31" t="e">
        <f ca="1">(Parameters!$B$125+Temperatures!$G31-Temperatures!$G$2)*'Pattern scaling'!L31+Hosing!P32</f>
        <v>#VALUE!</v>
      </c>
      <c r="M31" t="e">
        <f ca="1">(Parameters!$B$125+Temperatures!$G31-Temperatures!$G$2)*'Pattern scaling'!M31+Hosing!Q32</f>
        <v>#VALUE!</v>
      </c>
      <c r="N31" t="e">
        <f ca="1">(Parameters!$B$125+Temperatures!$G31-Temperatures!$G$2)*'Pattern scaling'!N31+Hosing!R32</f>
        <v>#VALUE!</v>
      </c>
      <c r="O31" t="e">
        <f ca="1">(Parameters!$B$125+Temperatures!$G31-Temperatures!$G$2)*'Pattern scaling'!O31+Hosing!S32</f>
        <v>#VALUE!</v>
      </c>
      <c r="P31" t="e">
        <f ca="1">(Parameters!$B$125+Temperatures!$G31-Temperatures!$G$2)*'Pattern scaling'!P31+Hosing!T32</f>
        <v>#VALUE!</v>
      </c>
      <c r="Q31" t="e">
        <f ca="1">(Parameters!$B$125+Temperatures!$G31-Temperatures!$G$2)*'Pattern scaling'!Q31+Hosing!U32</f>
        <v>#VALUE!</v>
      </c>
      <c r="R31" t="e">
        <f ca="1">(Parameters!$B$125+Temperatures!$G31-Temperatures!$G$2)*'Pattern scaling'!R31+Hosing!V32</f>
        <v>#VALUE!</v>
      </c>
      <c r="S31" t="e">
        <f ca="1">(Parameters!$B$125+Temperatures!$G31-Temperatures!$G$2)*'Pattern scaling'!S31+Hosing!W32</f>
        <v>#VALUE!</v>
      </c>
      <c r="T31" t="e">
        <f ca="1">(Parameters!$B$125+Temperatures!$G31-Temperatures!$G$2)*'Pattern scaling'!T31+Hosing!X32</f>
        <v>#VALUE!</v>
      </c>
      <c r="U31" t="e">
        <f ca="1">(Parameters!$B$125+Temperatures!$G31-Temperatures!$G$2)*'Pattern scaling'!U31+Hosing!Y32</f>
        <v>#VALUE!</v>
      </c>
      <c r="V31" t="e">
        <f ca="1">(Parameters!$B$125+Temperatures!$G31-Temperatures!$G$2)*'Pattern scaling'!V31+Hosing!Z32</f>
        <v>#VALUE!</v>
      </c>
      <c r="W31" t="e">
        <f ca="1">(Parameters!$B$125+Temperatures!$G31-Temperatures!$G$2)*'Pattern scaling'!W31+Hosing!AA32</f>
        <v>#VALUE!</v>
      </c>
      <c r="X31" t="e">
        <f ca="1">(Parameters!$B$125+Temperatures!$G31-Temperatures!$G$2)*'Pattern scaling'!X31+Hosing!AB32</f>
        <v>#VALUE!</v>
      </c>
      <c r="Y31" t="e">
        <f ca="1">(Parameters!$B$125+Temperatures!$G31-Temperatures!$G$2)*'Pattern scaling'!Y31+Hosing!AC32</f>
        <v>#VALUE!</v>
      </c>
      <c r="Z31" t="e">
        <f ca="1">(Parameters!$B$125+Temperatures!$G31-Temperatures!$G$2)*'Pattern scaling'!Z31+Hosing!AD32</f>
        <v>#VALUE!</v>
      </c>
      <c r="AA31" t="e">
        <f ca="1">(Parameters!$B$125+Temperatures!$G31-Temperatures!$G$2)*'Pattern scaling'!AA31+Hosing!AE32</f>
        <v>#VALUE!</v>
      </c>
      <c r="AB31" t="e">
        <f ca="1">(Parameters!$B$125+Temperatures!$G31-Temperatures!$G$2)*'Pattern scaling'!AB31+Hosing!AF32</f>
        <v>#VALUE!</v>
      </c>
      <c r="AC31" t="e">
        <f ca="1">(Parameters!$B$125+Temperatures!$G31-Temperatures!$G$2)*'Pattern scaling'!AC31+Hosing!AG32</f>
        <v>#VALUE!</v>
      </c>
      <c r="AD31" t="e">
        <f ca="1">(Parameters!$B$125+Temperatures!$G31-Temperatures!$G$2)*'Pattern scaling'!AD31+Hosing!AH32</f>
        <v>#VALUE!</v>
      </c>
      <c r="AE31" t="e">
        <f ca="1">(Parameters!$B$125+Temperatures!$G31-Temperatures!$G$2)*'Pattern scaling'!AE31+Hosing!AI32</f>
        <v>#VALUE!</v>
      </c>
      <c r="AF31" t="e">
        <f ca="1">(Parameters!$B$125+Temperatures!$G31-Temperatures!$G$2)*'Pattern scaling'!AF31+Hosing!AJ32</f>
        <v>#VALUE!</v>
      </c>
      <c r="AG31" t="e">
        <f ca="1">(Parameters!$B$125+Temperatures!$G31-Temperatures!$G$2)*'Pattern scaling'!AG31+Hosing!AK32</f>
        <v>#VALUE!</v>
      </c>
      <c r="AH31" t="e">
        <f ca="1">(Parameters!$B$125+Temperatures!$G31-Temperatures!$G$2)*'Pattern scaling'!AH31+Hosing!AL32</f>
        <v>#VALUE!</v>
      </c>
      <c r="AI31" t="e">
        <f ca="1">(Parameters!$B$125+Temperatures!$G31-Temperatures!$G$2)*'Pattern scaling'!AI31+Hosing!AM32</f>
        <v>#VALUE!</v>
      </c>
      <c r="AJ31" t="e">
        <f ca="1">(Parameters!$B$125+Temperatures!$G31-Temperatures!$G$2)*'Pattern scaling'!AJ31+Hosing!AN32</f>
        <v>#VALUE!</v>
      </c>
      <c r="AK31" t="e">
        <f ca="1">(Parameters!$B$125+Temperatures!$G31-Temperatures!$G$2)*'Pattern scaling'!AK31+Hosing!AO32</f>
        <v>#VALUE!</v>
      </c>
      <c r="AL31" t="e">
        <f ca="1">(Parameters!$B$125+Temperatures!$G31-Temperatures!$G$2)*'Pattern scaling'!AL31+Hosing!AP32</f>
        <v>#VALUE!</v>
      </c>
      <c r="AM31" t="e">
        <f ca="1">(Parameters!$B$125+Temperatures!$G31-Temperatures!$G$2)*'Pattern scaling'!AM31+Hosing!AQ32</f>
        <v>#VALUE!</v>
      </c>
      <c r="AN31" t="e">
        <f ca="1">(Parameters!$B$125+Temperatures!$G31-Temperatures!$G$2)*'Pattern scaling'!AN31+Hosing!AR32</f>
        <v>#VALUE!</v>
      </c>
      <c r="AO31" t="e">
        <f ca="1">(Parameters!$B$125+Temperatures!$G31-Temperatures!$G$2)*'Pattern scaling'!AO31+Hosing!AS32</f>
        <v>#VALUE!</v>
      </c>
      <c r="AP31" t="e">
        <f ca="1">(Parameters!$B$125+Temperatures!$G31-Temperatures!$G$2)*'Pattern scaling'!AP31+Hosing!AT32</f>
        <v>#VALUE!</v>
      </c>
      <c r="AQ31" t="e">
        <f ca="1">(Parameters!$B$125+Temperatures!$G31-Temperatures!$G$2)*'Pattern scaling'!AQ31+Hosing!AU32</f>
        <v>#VALUE!</v>
      </c>
      <c r="AR31" t="e">
        <f ca="1">(Parameters!$B$125+Temperatures!$G31-Temperatures!$G$2)*'Pattern scaling'!AR31+Hosing!AV32</f>
        <v>#VALUE!</v>
      </c>
      <c r="AS31" t="e">
        <f ca="1">(Parameters!$B$125+Temperatures!$G31-Temperatures!$G$2)*'Pattern scaling'!AS31+Hosing!AW32</f>
        <v>#VALUE!</v>
      </c>
      <c r="AT31" t="e">
        <f ca="1">(Parameters!$B$125+Temperatures!$G31-Temperatures!$G$2)*'Pattern scaling'!AT31+Hosing!AX32</f>
        <v>#VALUE!</v>
      </c>
      <c r="AU31" t="e">
        <f ca="1">(Parameters!$B$125+Temperatures!$G31-Temperatures!$G$2)*'Pattern scaling'!AU31+Hosing!AY32</f>
        <v>#VALUE!</v>
      </c>
      <c r="AV31" t="e">
        <f ca="1">(Parameters!$B$125+Temperatures!$G31-Temperatures!$G$2)*'Pattern scaling'!AV31+Hosing!AZ32</f>
        <v>#VALUE!</v>
      </c>
      <c r="AW31" t="e">
        <f ca="1">(Parameters!$B$125+Temperatures!$G31-Temperatures!$G$2)*'Pattern scaling'!AW31+Hosing!BA32</f>
        <v>#VALUE!</v>
      </c>
      <c r="AX31" t="e">
        <f ca="1">(Parameters!$B$125+Temperatures!$G31-Temperatures!$G$2)*'Pattern scaling'!AX31+Hosing!BB32</f>
        <v>#VALUE!</v>
      </c>
      <c r="AY31" t="e">
        <f ca="1">(Parameters!$B$125+Temperatures!$G31-Temperatures!$G$2)*'Pattern scaling'!AY31+Hosing!BC32</f>
        <v>#VALUE!</v>
      </c>
      <c r="AZ31" t="e">
        <f ca="1">(Parameters!$B$125+Temperatures!$G31-Temperatures!$G$2)*'Pattern scaling'!AZ31+Hosing!BD32</f>
        <v>#VALUE!</v>
      </c>
      <c r="BA31" t="e">
        <f ca="1">(Parameters!$B$125+Temperatures!$G31-Temperatures!$G$2)*'Pattern scaling'!BA31+Hosing!BE32</f>
        <v>#VALUE!</v>
      </c>
      <c r="BB31" t="e">
        <f ca="1">(Parameters!$B$125+Temperatures!$G31-Temperatures!$G$2)*'Pattern scaling'!BB31+Hosing!BF32</f>
        <v>#VALUE!</v>
      </c>
      <c r="BC31" t="e">
        <f ca="1">(Parameters!$B$125+Temperatures!$G31-Temperatures!$G$2)*'Pattern scaling'!BC31+Hosing!BG32</f>
        <v>#VALUE!</v>
      </c>
      <c r="BD31" t="e">
        <f ca="1">(Parameters!$B$125+Temperatures!$G31-Temperatures!$G$2)*'Pattern scaling'!BD31+Hosing!BH32</f>
        <v>#VALUE!</v>
      </c>
      <c r="BE31" t="e">
        <f ca="1">(Parameters!$B$125+Temperatures!$G31-Temperatures!$G$2)*'Pattern scaling'!BE31+Hosing!BI32</f>
        <v>#VALUE!</v>
      </c>
      <c r="BF31" t="e">
        <f ca="1">(Parameters!$B$125+Temperatures!$G31-Temperatures!$G$2)*'Pattern scaling'!BF31+Hosing!BJ32</f>
        <v>#VALUE!</v>
      </c>
      <c r="BG31" t="e">
        <f ca="1">(Parameters!$B$125+Temperatures!$G31-Temperatures!$G$2)*'Pattern scaling'!BG31+Hosing!BK32</f>
        <v>#VALUE!</v>
      </c>
      <c r="BH31" t="e">
        <f ca="1">(Parameters!$B$125+Temperatures!$G31-Temperatures!$G$2)*'Pattern scaling'!BH31+Hosing!BL32</f>
        <v>#VALUE!</v>
      </c>
      <c r="BI31" t="e">
        <f ca="1">(Parameters!$B$125+Temperatures!$G31-Temperatures!$G$2)*'Pattern scaling'!BI31+Hosing!BM32</f>
        <v>#VALUE!</v>
      </c>
      <c r="BJ31" t="e">
        <f ca="1">(Parameters!$B$125+Temperatures!$G31-Temperatures!$G$2)*'Pattern scaling'!BJ31+Hosing!BN32</f>
        <v>#VALUE!</v>
      </c>
      <c r="BK31" t="e">
        <f ca="1">(Parameters!$B$125+Temperatures!$G31-Temperatures!$G$2)*'Pattern scaling'!BK31+Hosing!BO32</f>
        <v>#VALUE!</v>
      </c>
      <c r="BL31" t="e">
        <f ca="1">(Parameters!$B$125+Temperatures!$G31-Temperatures!$G$2)*'Pattern scaling'!BL31+Hosing!BP32</f>
        <v>#VALUE!</v>
      </c>
      <c r="BM31" t="e">
        <f ca="1">(Parameters!$B$125+Temperatures!$G31-Temperatures!$G$2)*'Pattern scaling'!BM31+Hosing!BQ32</f>
        <v>#VALUE!</v>
      </c>
      <c r="BN31" t="e">
        <f ca="1">(Parameters!$B$125+Temperatures!$G31-Temperatures!$G$2)*'Pattern scaling'!BN31+Hosing!BR32</f>
        <v>#VALUE!</v>
      </c>
      <c r="BO31" t="e">
        <f ca="1">(Parameters!$B$125+Temperatures!$G31-Temperatures!$G$2)*'Pattern scaling'!BO31+Hosing!BS32</f>
        <v>#VALUE!</v>
      </c>
      <c r="BP31" t="e">
        <f ca="1">(Parameters!$B$125+Temperatures!$G31-Temperatures!$G$2)*'Pattern scaling'!BP31+Hosing!BT32</f>
        <v>#VALUE!</v>
      </c>
      <c r="BQ31" t="e">
        <f ca="1">(Parameters!$B$125+Temperatures!$G31-Temperatures!$G$2)*'Pattern scaling'!BQ31+Hosing!BU32</f>
        <v>#VALUE!</v>
      </c>
      <c r="BR31" t="e">
        <f ca="1">(Parameters!$B$125+Temperatures!$G31-Temperatures!$G$2)*'Pattern scaling'!BR31+Hosing!BV32</f>
        <v>#VALUE!</v>
      </c>
      <c r="BS31" t="e">
        <f ca="1">(Parameters!$B$125+Temperatures!$G31-Temperatures!$G$2)*'Pattern scaling'!BS31+Hosing!BW32</f>
        <v>#VALUE!</v>
      </c>
      <c r="BT31" t="e">
        <f ca="1">(Parameters!$B$125+Temperatures!$G31-Temperatures!$G$2)*'Pattern scaling'!BT31+Hosing!BX32</f>
        <v>#VALUE!</v>
      </c>
      <c r="BU31" t="e">
        <f ca="1">(Parameters!$B$125+Temperatures!$G31-Temperatures!$G$2)*'Pattern scaling'!BU31+Hosing!BY32</f>
        <v>#VALUE!</v>
      </c>
      <c r="BV31" t="e">
        <f ca="1">(Parameters!$B$125+Temperatures!$G31-Temperatures!$G$2)*'Pattern scaling'!BV31+Hosing!BZ32</f>
        <v>#VALUE!</v>
      </c>
      <c r="BW31" t="e">
        <f ca="1">(Parameters!$B$125+Temperatures!$G31-Temperatures!$G$2)*'Pattern scaling'!BW31+Hosing!CA32</f>
        <v>#VALUE!</v>
      </c>
      <c r="BX31" t="e">
        <f ca="1">(Parameters!$B$125+Temperatures!$G31-Temperatures!$G$2)*'Pattern scaling'!BX31+Hosing!CB32</f>
        <v>#VALUE!</v>
      </c>
      <c r="BY31" t="e">
        <f ca="1">(Parameters!$B$125+Temperatures!$G31-Temperatures!$G$2)*'Pattern scaling'!BY31+Hosing!CC32</f>
        <v>#VALUE!</v>
      </c>
      <c r="BZ31" t="e">
        <f ca="1">(Parameters!$B$125+Temperatures!$G31-Temperatures!$G$2)*'Pattern scaling'!BZ31+Hosing!CD32</f>
        <v>#VALUE!</v>
      </c>
      <c r="CA31" t="e">
        <f ca="1">(Parameters!$B$125+Temperatures!$G31-Temperatures!$G$2)*'Pattern scaling'!CA31+Hosing!CE32</f>
        <v>#VALUE!</v>
      </c>
      <c r="CB31" t="e">
        <f ca="1">(Parameters!$B$125+Temperatures!$G31-Temperatures!$G$2)*'Pattern scaling'!CB31+Hosing!CF32</f>
        <v>#VALUE!</v>
      </c>
      <c r="CC31" t="e">
        <f ca="1">(Parameters!$B$125+Temperatures!$G31-Temperatures!$G$2)*'Pattern scaling'!CC31+Hosing!CG32</f>
        <v>#VALUE!</v>
      </c>
      <c r="CD31" t="e">
        <f ca="1">(Parameters!$B$125+Temperatures!$G31-Temperatures!$G$2)*'Pattern scaling'!CD31+Hosing!CH32</f>
        <v>#VALUE!</v>
      </c>
      <c r="CE31" t="e">
        <f ca="1">(Parameters!$B$125+Temperatures!$G31-Temperatures!$G$2)*'Pattern scaling'!CE31+Hosing!CI32</f>
        <v>#VALUE!</v>
      </c>
      <c r="CF31" t="e">
        <f ca="1">(Parameters!$B$125+Temperatures!$G31-Temperatures!$G$2)*'Pattern scaling'!CF31+Hosing!CJ32</f>
        <v>#VALUE!</v>
      </c>
      <c r="CG31" t="e">
        <f ca="1">(Parameters!$B$125+Temperatures!$G31-Temperatures!$G$2)*'Pattern scaling'!CG31+Hosing!CK32</f>
        <v>#VALUE!</v>
      </c>
      <c r="CH31" t="e">
        <f ca="1">(Parameters!$B$125+Temperatures!$G31-Temperatures!$G$2)*'Pattern scaling'!CH31+Hosing!CL32</f>
        <v>#VALUE!</v>
      </c>
      <c r="CI31" t="e">
        <f ca="1">(Parameters!$B$125+Temperatures!$G31-Temperatures!$G$2)*'Pattern scaling'!CI31+Hosing!CM32</f>
        <v>#VALUE!</v>
      </c>
      <c r="CJ31" t="e">
        <f ca="1">(Parameters!$B$125+Temperatures!$G31-Temperatures!$G$2)*'Pattern scaling'!CJ31+Hosing!CN32</f>
        <v>#VALUE!</v>
      </c>
      <c r="CK31" t="e">
        <f ca="1">(Parameters!$B$125+Temperatures!$G31-Temperatures!$G$2)*'Pattern scaling'!CK31+Hosing!CO32</f>
        <v>#VALUE!</v>
      </c>
      <c r="CL31" t="e">
        <f ca="1">(Parameters!$B$125+Temperatures!$G31-Temperatures!$G$2)*'Pattern scaling'!CL31+Hosing!CP32</f>
        <v>#VALUE!</v>
      </c>
      <c r="CM31" t="e">
        <f ca="1">(Parameters!$B$125+Temperatures!$G31-Temperatures!$G$2)*'Pattern scaling'!CM31+Hosing!CQ32</f>
        <v>#VALUE!</v>
      </c>
      <c r="CN31" t="e">
        <f ca="1">(Parameters!$B$125+Temperatures!$G31-Temperatures!$G$2)*'Pattern scaling'!CN31+Hosing!CR32</f>
        <v>#VALUE!</v>
      </c>
      <c r="CO31" t="e">
        <f ca="1">(Parameters!$B$125+Temperatures!$G31-Temperatures!$G$2)*'Pattern scaling'!CO31+Hosing!CS32</f>
        <v>#VALUE!</v>
      </c>
      <c r="CP31" t="e">
        <f ca="1">(Parameters!$B$125+Temperatures!$G31-Temperatures!$G$2)*'Pattern scaling'!CP31+Hosing!CT32</f>
        <v>#VALUE!</v>
      </c>
      <c r="CQ31" t="e">
        <f ca="1">(Parameters!$B$125+Temperatures!$G31-Temperatures!$G$2)*'Pattern scaling'!CQ31+Hosing!CU32</f>
        <v>#VALUE!</v>
      </c>
      <c r="CR31" t="e">
        <f ca="1">(Parameters!$B$125+Temperatures!$G31-Temperatures!$G$2)*'Pattern scaling'!CR31+Hosing!CV32</f>
        <v>#VALUE!</v>
      </c>
      <c r="CS31" t="e">
        <f ca="1">(Parameters!$B$125+Temperatures!$G31-Temperatures!$G$2)*'Pattern scaling'!CS31+Hosing!CW32</f>
        <v>#VALUE!</v>
      </c>
      <c r="CT31" t="e">
        <f ca="1">(Parameters!$B$125+Temperatures!$G31-Temperatures!$G$2)*'Pattern scaling'!CT31+Hosing!CX32</f>
        <v>#VALUE!</v>
      </c>
      <c r="CU31" t="e">
        <f ca="1">(Parameters!$B$125+Temperatures!$G31-Temperatures!$G$2)*'Pattern scaling'!CU31+Hosing!CY32</f>
        <v>#VALUE!</v>
      </c>
      <c r="CV31" t="e">
        <f ca="1">(Parameters!$B$125+Temperatures!$G31-Temperatures!$G$2)*'Pattern scaling'!CV31+Hosing!CZ32</f>
        <v>#VALUE!</v>
      </c>
      <c r="CW31" t="e">
        <f ca="1">(Parameters!$B$125+Temperatures!$G31-Temperatures!$G$2)*'Pattern scaling'!CW31+Hosing!DA32</f>
        <v>#VALUE!</v>
      </c>
      <c r="CX31" t="e">
        <f ca="1">(Parameters!$B$125+Temperatures!$G31-Temperatures!$G$2)*'Pattern scaling'!CX31+Hosing!DB32</f>
        <v>#VALUE!</v>
      </c>
      <c r="CY31" t="e">
        <f ca="1">(Parameters!$B$125+Temperatures!$G31-Temperatures!$G$2)*'Pattern scaling'!CY31+Hosing!DC32</f>
        <v>#VALUE!</v>
      </c>
      <c r="CZ31" t="e">
        <f ca="1">(Parameters!$B$125+Temperatures!$G31-Temperatures!$G$2)*'Pattern scaling'!CZ31+Hosing!DD32</f>
        <v>#VALUE!</v>
      </c>
      <c r="DA31" t="e">
        <f ca="1">(Parameters!$B$125+Temperatures!$G31-Temperatures!$G$2)*'Pattern scaling'!DA31+Hosing!DE32</f>
        <v>#VALUE!</v>
      </c>
      <c r="DB31" t="e">
        <f ca="1">(Parameters!$B$125+Temperatures!$G31-Temperatures!$G$2)*'Pattern scaling'!DB31+Hosing!DF32</f>
        <v>#VALUE!</v>
      </c>
      <c r="DC31" t="e">
        <f ca="1">(Parameters!$B$125+Temperatures!$G31-Temperatures!$G$2)*'Pattern scaling'!DC31+Hosing!DG32</f>
        <v>#VALUE!</v>
      </c>
      <c r="DD31" t="e">
        <f ca="1">(Parameters!$B$125+Temperatures!$G31-Temperatures!$G$2)*'Pattern scaling'!DD31+Hosing!DH32</f>
        <v>#VALUE!</v>
      </c>
      <c r="DE31" t="e">
        <f ca="1">(Parameters!$B$125+Temperatures!$G31-Temperatures!$G$2)*'Pattern scaling'!DE31+Hosing!DI32</f>
        <v>#VALUE!</v>
      </c>
      <c r="DF31" t="e">
        <f ca="1">(Parameters!$B$125+Temperatures!$G31-Temperatures!$G$2)*'Pattern scaling'!DF31+Hosing!DJ32</f>
        <v>#VALUE!</v>
      </c>
      <c r="DG31" t="e">
        <f ca="1">(Parameters!$B$125+Temperatures!$G31-Temperatures!$G$2)*'Pattern scaling'!DG31+Hosing!DK32</f>
        <v>#VALUE!</v>
      </c>
      <c r="DH31" t="e">
        <f ca="1">(Parameters!$B$125+Temperatures!$G31-Temperatures!$G$2)*'Pattern scaling'!DH31+Hosing!DL32</f>
        <v>#VALUE!</v>
      </c>
      <c r="DI31" t="e">
        <f ca="1">(Parameters!$B$125+Temperatures!$G31-Temperatures!$G$2)*'Pattern scaling'!DI31+Hosing!DM32</f>
        <v>#VALUE!</v>
      </c>
      <c r="DJ31" t="e">
        <f ca="1">(Parameters!$B$125+Temperatures!$G31-Temperatures!$G$2)*'Pattern scaling'!DJ31+Hosing!DN32</f>
        <v>#VALUE!</v>
      </c>
      <c r="DK31" t="e">
        <f ca="1">(Parameters!$B$125+Temperatures!$G31-Temperatures!$G$2)*'Pattern scaling'!DK31+Hosing!DO32</f>
        <v>#VALUE!</v>
      </c>
      <c r="DL31" t="e">
        <f ca="1">(Parameters!$B$125+Temperatures!$G31-Temperatures!$G$2)*'Pattern scaling'!DL31+Hosing!DP32</f>
        <v>#VALUE!</v>
      </c>
      <c r="DM31" t="e">
        <f ca="1">(Parameters!$B$125+Temperatures!$G31-Temperatures!$G$2)*'Pattern scaling'!DM31+Hosing!DQ32</f>
        <v>#VALUE!</v>
      </c>
      <c r="DN31" t="e">
        <f ca="1">(Parameters!$B$125+Temperatures!$G31-Temperatures!$G$2)*'Pattern scaling'!DN31+Hosing!DR32</f>
        <v>#VALUE!</v>
      </c>
      <c r="DO31" t="e">
        <f ca="1">(Parameters!$B$125+Temperatures!$G31-Temperatures!$G$2)*'Pattern scaling'!DO31+Hosing!DS32</f>
        <v>#VALUE!</v>
      </c>
      <c r="DP31" t="e">
        <f ca="1">(Parameters!$B$125+Temperatures!$G31-Temperatures!$G$2)*'Pattern scaling'!DP31+Hosing!DT32</f>
        <v>#VALUE!</v>
      </c>
      <c r="DQ31" t="e">
        <f ca="1">(Parameters!$B$125+Temperatures!$G31-Temperatures!$G$2)*'Pattern scaling'!DQ31+Hosing!DU32</f>
        <v>#VALUE!</v>
      </c>
      <c r="DR31" t="e">
        <f ca="1">(Parameters!$B$125+Temperatures!$G31-Temperatures!$G$2)*'Pattern scaling'!DR31+Hosing!DV32</f>
        <v>#VALUE!</v>
      </c>
      <c r="DS31" t="e">
        <f ca="1">(Parameters!$B$125+Temperatures!$G31-Temperatures!$G$2)*'Pattern scaling'!DS31+Hosing!DW32</f>
        <v>#VALUE!</v>
      </c>
      <c r="DT31" t="e">
        <f ca="1">(Parameters!$B$125+Temperatures!$G31-Temperatures!$G$2)*'Pattern scaling'!DT31+Hosing!DX32</f>
        <v>#VALUE!</v>
      </c>
      <c r="DU31" t="e">
        <f ca="1">(Parameters!$B$125+Temperatures!$G31-Temperatures!$G$2)*'Pattern scaling'!DU31+Hosing!DY32</f>
        <v>#VALUE!</v>
      </c>
      <c r="DV31" t="e">
        <f ca="1">(Parameters!$B$125+Temperatures!$G31-Temperatures!$G$2)*'Pattern scaling'!DV31+Hosing!DZ32</f>
        <v>#VALUE!</v>
      </c>
      <c r="DW31" t="e">
        <f ca="1">(Parameters!$B$125+Temperatures!$G31-Temperatures!$G$2)*'Pattern scaling'!DW31+Hosing!EA32</f>
        <v>#VALUE!</v>
      </c>
      <c r="DX31" t="e">
        <f ca="1">(Parameters!$B$125+Temperatures!$G31-Temperatures!$G$2)*'Pattern scaling'!DX31+Hosing!EB32</f>
        <v>#VALUE!</v>
      </c>
      <c r="DY31" t="e">
        <f ca="1">(Parameters!$B$125+Temperatures!$G31-Temperatures!$G$2)*'Pattern scaling'!DY31+Hosing!EC32</f>
        <v>#VALUE!</v>
      </c>
      <c r="DZ31" t="e">
        <f ca="1">(Parameters!$B$125+Temperatures!$G31-Temperatures!$G$2)*'Pattern scaling'!DZ31+Hosing!ED32</f>
        <v>#VALUE!</v>
      </c>
      <c r="EA31" t="e">
        <f ca="1">(Parameters!$B$125+Temperatures!$G31-Temperatures!$G$2)*'Pattern scaling'!EA31+Hosing!EE32</f>
        <v>#VALUE!</v>
      </c>
      <c r="EB31" t="e">
        <f ca="1">(Parameters!$B$125+Temperatures!$G31-Temperatures!$G$2)*'Pattern scaling'!EB31+Hosing!EF32</f>
        <v>#VALUE!</v>
      </c>
      <c r="EC31" t="e">
        <f ca="1">(Parameters!$B$125+Temperatures!$G31-Temperatures!$G$2)*'Pattern scaling'!EC31+Hosing!EG32</f>
        <v>#VALUE!</v>
      </c>
      <c r="ED31" t="e">
        <f ca="1">(Parameters!$B$125+Temperatures!$G31-Temperatures!$G$2)*'Pattern scaling'!ED31+Hosing!EH32</f>
        <v>#VALUE!</v>
      </c>
      <c r="EE31" t="e">
        <f ca="1">(Parameters!$B$125+Temperatures!$G31-Temperatures!$G$2)*'Pattern scaling'!EE31+Hosing!EI32</f>
        <v>#VALUE!</v>
      </c>
      <c r="EF31" t="e">
        <f ca="1">(Parameters!$B$125+Temperatures!$G31-Temperatures!$G$2)*'Pattern scaling'!EF31+Hosing!EJ32</f>
        <v>#VALUE!</v>
      </c>
      <c r="EG31" t="e">
        <f ca="1">(Parameters!$B$125+Temperatures!$G31-Temperatures!$G$2)*'Pattern scaling'!EG31+Hosing!EK32</f>
        <v>#VALUE!</v>
      </c>
      <c r="EH31" t="e">
        <f ca="1">(Parameters!$B$125+Temperatures!$G31-Temperatures!$G$2)*'Pattern scaling'!EH31+Hosing!EL32</f>
        <v>#VALUE!</v>
      </c>
      <c r="EI31" t="e">
        <f ca="1">(Parameters!$B$125+Temperatures!$G31-Temperatures!$G$2)*'Pattern scaling'!EI31+Hosing!EM32</f>
        <v>#VALUE!</v>
      </c>
      <c r="EJ31" t="e">
        <f ca="1">(Parameters!$B$125+Temperatures!$G31-Temperatures!$G$2)*'Pattern scaling'!EJ31+Hosing!EN32</f>
        <v>#VALUE!</v>
      </c>
      <c r="EK31" t="e">
        <f ca="1">(Parameters!$B$125+Temperatures!$G31-Temperatures!$G$2)*'Pattern scaling'!EK31+Hosing!EO32</f>
        <v>#VALUE!</v>
      </c>
      <c r="EL31" t="e">
        <f ca="1">(Parameters!$B$125+Temperatures!$G31-Temperatures!$G$2)*'Pattern scaling'!EL31+Hosing!EP32</f>
        <v>#VALUE!</v>
      </c>
      <c r="EM31" t="e">
        <f ca="1">(Parameters!$B$125+Temperatures!$G31-Temperatures!$G$2)*'Pattern scaling'!EM31+Hosing!EQ32</f>
        <v>#VALUE!</v>
      </c>
      <c r="EN31" t="e">
        <f ca="1">(Parameters!$B$125+Temperatures!$G31-Temperatures!$G$2)*'Pattern scaling'!EN31+Hosing!ER32</f>
        <v>#VALUE!</v>
      </c>
      <c r="EO31" t="e">
        <f ca="1">(Parameters!$B$125+Temperatures!$G31-Temperatures!$G$2)*'Pattern scaling'!EO31+Hosing!ES32</f>
        <v>#VALUE!</v>
      </c>
      <c r="EP31" t="e">
        <f ca="1">(Parameters!$B$125+Temperatures!$G31-Temperatures!$G$2)*'Pattern scaling'!EP31+Hosing!ET32</f>
        <v>#VALUE!</v>
      </c>
      <c r="EQ31" t="e">
        <f ca="1">(Parameters!$B$125+Temperatures!$G31-Temperatures!$G$2)*'Pattern scaling'!EQ31+Hosing!EU32</f>
        <v>#VALUE!</v>
      </c>
      <c r="ER31" t="e">
        <f ca="1">(Parameters!$B$125+Temperatures!$G31-Temperatures!$G$2)*'Pattern scaling'!ER31+Hosing!EV32</f>
        <v>#VALUE!</v>
      </c>
      <c r="ES31" t="e">
        <f ca="1">(Parameters!$B$125+Temperatures!$G31-Temperatures!$G$2)*'Pattern scaling'!ES31+Hosing!EW32</f>
        <v>#VALUE!</v>
      </c>
      <c r="ET31" t="e">
        <f ca="1">(Parameters!$B$125+Temperatures!$G31-Temperatures!$G$2)*'Pattern scaling'!ET31+Hosing!EX32</f>
        <v>#VALUE!</v>
      </c>
      <c r="EU31" t="e">
        <f ca="1">(Parameters!$B$125+Temperatures!$G31-Temperatures!$G$2)*'Pattern scaling'!EU31+Hosing!EY32</f>
        <v>#VALUE!</v>
      </c>
      <c r="EV31" t="e">
        <f ca="1">(Parameters!$B$125+Temperatures!$G31-Temperatures!$G$2)*'Pattern scaling'!EV31+Hosing!EZ32</f>
        <v>#VALUE!</v>
      </c>
      <c r="EW31" t="e">
        <f ca="1">(Parameters!$B$125+Temperatures!$G31-Temperatures!$G$2)*'Pattern scaling'!EW31+Hosing!FA32</f>
        <v>#VALUE!</v>
      </c>
      <c r="EX31" t="e">
        <f ca="1">(Parameters!$B$125+Temperatures!$G31-Temperatures!$G$2)*'Pattern scaling'!EX31+Hosing!FB32</f>
        <v>#VALUE!</v>
      </c>
      <c r="EY31" t="e">
        <f ca="1">(Parameters!$B$125+Temperatures!$G31-Temperatures!$G$2)*'Pattern scaling'!EY31+Hosing!FC32</f>
        <v>#VALUE!</v>
      </c>
      <c r="EZ31" t="e">
        <f ca="1">(Parameters!$B$125+Temperatures!$G31-Temperatures!$G$2)*'Pattern scaling'!EZ31+Hosing!FD32</f>
        <v>#VALUE!</v>
      </c>
      <c r="FA31" t="e">
        <f ca="1">(Parameters!$B$125+Temperatures!$G31-Temperatures!$G$2)*'Pattern scaling'!FA31+Hosing!FE32</f>
        <v>#VALUE!</v>
      </c>
      <c r="FB31" t="e">
        <f ca="1">(Parameters!$B$125+Temperatures!$G31-Temperatures!$G$2)*'Pattern scaling'!FB31+Hosing!FF32</f>
        <v>#VALUE!</v>
      </c>
      <c r="FC31" t="e">
        <f ca="1">(Parameters!$B$125+Temperatures!$G31-Temperatures!$G$2)*'Pattern scaling'!FC31+Hosing!FG32</f>
        <v>#VALUE!</v>
      </c>
      <c r="FD31" t="e">
        <f ca="1">(Parameters!$B$125+Temperatures!$G31-Temperatures!$G$2)*'Pattern scaling'!FD31+Hosing!FH32</f>
        <v>#VALUE!</v>
      </c>
      <c r="FE31" t="e">
        <f ca="1">(Parameters!$B$125+Temperatures!$G31-Temperatures!$G$2)*'Pattern scaling'!FE31+Hosing!FI32</f>
        <v>#VALUE!</v>
      </c>
      <c r="FF31" t="e">
        <f ca="1">(Parameters!$B$125+Temperatures!$G31-Temperatures!$G$2)*'Pattern scaling'!FF31+Hosing!FJ32</f>
        <v>#VALUE!</v>
      </c>
      <c r="FG31" t="e">
        <f ca="1">(Parameters!$B$125+Temperatures!$G31-Temperatures!$G$2)*'Pattern scaling'!FG31+Hosing!FK32</f>
        <v>#VALUE!</v>
      </c>
      <c r="FH31" t="e">
        <f ca="1">(Parameters!$B$125+Temperatures!$G31-Temperatures!$G$2)*'Pattern scaling'!FH31+Hosing!FL32</f>
        <v>#VALUE!</v>
      </c>
      <c r="FI31" t="e">
        <f ca="1">(Parameters!$B$125+Temperatures!$G31-Temperatures!$G$2)*'Pattern scaling'!FI31+Hosing!FM32</f>
        <v>#VALUE!</v>
      </c>
      <c r="FJ31" t="e">
        <f ca="1">(Parameters!$B$125+Temperatures!$G31-Temperatures!$G$2)*'Pattern scaling'!FJ31+Hosing!FN32</f>
        <v>#VALUE!</v>
      </c>
      <c r="FK31" t="e">
        <f ca="1">(Parameters!$B$125+Temperatures!$G31-Temperatures!$G$2)*'Pattern scaling'!FK31+Hosing!FO32</f>
        <v>#VALUE!</v>
      </c>
      <c r="FL31" t="e">
        <f ca="1">(Parameters!$B$125+Temperatures!$G31-Temperatures!$G$2)*'Pattern scaling'!FL31+Hosing!FP32</f>
        <v>#VALUE!</v>
      </c>
      <c r="FM31" t="e">
        <f ca="1">(Parameters!$B$125+Temperatures!$G31-Temperatures!$G$2)*'Pattern scaling'!FM31+Hosing!FQ32</f>
        <v>#VALUE!</v>
      </c>
      <c r="FN31" t="e">
        <f ca="1">(Parameters!$B$125+Temperatures!$G31-Temperatures!$G$2)*'Pattern scaling'!FN31+Hosing!FR32</f>
        <v>#VALUE!</v>
      </c>
      <c r="FO31" t="e">
        <f ca="1">(Parameters!$B$125+Temperatures!$G31-Temperatures!$G$2)*'Pattern scaling'!FO31+Hosing!FS32</f>
        <v>#VALUE!</v>
      </c>
      <c r="FP31" t="e">
        <f ca="1">(Parameters!$B$125+Temperatures!$G31-Temperatures!$G$2)*'Pattern scaling'!FP31+Hosing!FT32</f>
        <v>#VALUE!</v>
      </c>
      <c r="FQ31" t="e">
        <f ca="1">(Parameters!$B$125+Temperatures!$G31-Temperatures!$G$2)*'Pattern scaling'!FQ31+Hosing!FU32</f>
        <v>#VALUE!</v>
      </c>
      <c r="FR31" t="e">
        <f ca="1">(Parameters!$B$125+Temperatures!$G31-Temperatures!$G$2)*'Pattern scaling'!FR31+Hosing!FV32</f>
        <v>#VALUE!</v>
      </c>
      <c r="FS31" t="e">
        <f ca="1">(Parameters!$B$125+Temperatures!$G31-Temperatures!$G$2)*'Pattern scaling'!FS31+Hosing!FW32</f>
        <v>#VALUE!</v>
      </c>
      <c r="FT31" t="e">
        <f ca="1">(Parameters!$B$125+Temperatures!$G31-Temperatures!$G$2)*'Pattern scaling'!FT31+Hosing!FX32</f>
        <v>#VALUE!</v>
      </c>
      <c r="FU31" t="e">
        <f ca="1">(Parameters!$B$125+Temperatures!$G31-Temperatures!$G$2)*'Pattern scaling'!FU31+Hosing!FY32</f>
        <v>#VALUE!</v>
      </c>
      <c r="FV31" t="e">
        <f ca="1">(Parameters!$B$125+Temperatures!$G31-Temperatures!$G$2)*'Pattern scaling'!FV31+Hosing!FZ32</f>
        <v>#VALUE!</v>
      </c>
      <c r="FW31" t="e">
        <f ca="1">(Parameters!$B$125+Temperatures!$G31-Temperatures!$G$2)*'Pattern scaling'!FW31+Hosing!GA32</f>
        <v>#VALUE!</v>
      </c>
      <c r="FX31" t="e">
        <f ca="1">(Parameters!$B$125+Temperatures!$G31-Temperatures!$G$2)*'Pattern scaling'!FX31+Hosing!GB32</f>
        <v>#VALUE!</v>
      </c>
      <c r="FY31" t="e">
        <f ca="1">(Parameters!$B$125+Temperatures!$G31-Temperatures!$G$2)*'Pattern scaling'!FY31+Hosing!GC32</f>
        <v>#VALUE!</v>
      </c>
      <c r="FZ31" t="e">
        <f ca="1">(Parameters!$B$125+Temperatures!$G31-Temperatures!$G$2)*'Pattern scaling'!FZ31+Hosing!GD32</f>
        <v>#VALUE!</v>
      </c>
      <c r="GA31" t="e">
        <f ca="1">(Parameters!$B$125+Temperatures!$G31-Temperatures!$G$2)*'Pattern scaling'!GA31+Hosing!GE32</f>
        <v>#VALUE!</v>
      </c>
      <c r="GB31" t="e">
        <f ca="1">(Parameters!$B$125+Temperatures!$G31-Temperatures!$G$2)*'Pattern scaling'!GB31+Hosing!GF32</f>
        <v>#VALUE!</v>
      </c>
      <c r="GC31" t="e">
        <f ca="1">(Parameters!$B$125+Temperatures!$G31-Temperatures!$G$2)*'Pattern scaling'!GC31+Hosing!GG32</f>
        <v>#VALUE!</v>
      </c>
      <c r="GD31" t="e">
        <f ca="1">(Parameters!$B$125+Temperatures!$G31-Temperatures!$G$2)*'Pattern scaling'!GD31+Hosing!GH32</f>
        <v>#VALUE!</v>
      </c>
      <c r="GE31" t="e">
        <f ca="1">(Parameters!$B$125+Temperatures!$G31-Temperatures!$G$2)*'Pattern scaling'!GE31+Hosing!GI32</f>
        <v>#VALUE!</v>
      </c>
      <c r="GF31" t="e">
        <f ca="1">(Parameters!$B$125+Temperatures!$G31-Temperatures!$G$2)*'Pattern scaling'!GF31+Hosing!GJ32</f>
        <v>#VALUE!</v>
      </c>
      <c r="GG31" t="e">
        <f ca="1">(Parameters!$B$125+Temperatures!$G31-Temperatures!$G$2)*'Pattern scaling'!GG31+Hosing!GK32</f>
        <v>#VALUE!</v>
      </c>
      <c r="GH31" t="e">
        <f ca="1">(Parameters!$B$125+Temperatures!$G31-Temperatures!$G$2)*'Pattern scaling'!GH31+Hosing!GL32</f>
        <v>#VALUE!</v>
      </c>
      <c r="GI31" t="e">
        <f ca="1">(Parameters!$B$125+Temperatures!$G31-Temperatures!$G$2)*'Pattern scaling'!GI31+Hosing!GM32</f>
        <v>#VALUE!</v>
      </c>
      <c r="GJ31" t="e">
        <f ca="1">(Parameters!$B$125+Temperatures!$G31-Temperatures!$G$2)*'Pattern scaling'!GJ31+Hosing!GN32</f>
        <v>#VALUE!</v>
      </c>
      <c r="GK31" t="e">
        <f ca="1">(Parameters!$B$125+Temperatures!$G31-Temperatures!$G$2)*'Pattern scaling'!GK31+Hosing!GO32</f>
        <v>#VALUE!</v>
      </c>
      <c r="GL31" t="e">
        <f ca="1">(Parameters!$B$125+Temperatures!$G31-Temperatures!$G$2)*'Pattern scaling'!GL31+Hosing!GP32</f>
        <v>#VALUE!</v>
      </c>
      <c r="GM31" t="e">
        <f ca="1">(Parameters!$B$125+Temperatures!$G31-Temperatures!$G$2)*'Pattern scaling'!GM31+Hosing!GQ32</f>
        <v>#VALUE!</v>
      </c>
    </row>
    <row r="32" spans="1:195" x14ac:dyDescent="0.45">
      <c r="A32" s="15">
        <v>2040</v>
      </c>
      <c r="B32" t="e">
        <f ca="1">(Parameters!$B$125+Temperatures!$G32-Temperatures!$G$2)*'Pattern scaling'!B32+Hosing!F33</f>
        <v>#VALUE!</v>
      </c>
      <c r="C32" t="e">
        <f ca="1">(Parameters!$B$125+Temperatures!$G32-Temperatures!$G$2)*'Pattern scaling'!C32+Hosing!G33</f>
        <v>#VALUE!</v>
      </c>
      <c r="D32" t="e">
        <f ca="1">(Parameters!$B$125+Temperatures!$G32-Temperatures!$G$2)*'Pattern scaling'!D32+Hosing!H33</f>
        <v>#VALUE!</v>
      </c>
      <c r="E32" t="e">
        <f ca="1">(Parameters!$B$125+Temperatures!$G32-Temperatures!$G$2)*'Pattern scaling'!E32+Hosing!I33</f>
        <v>#VALUE!</v>
      </c>
      <c r="F32" t="e">
        <f ca="1">(Parameters!$B$125+Temperatures!$G32-Temperatures!$G$2)*'Pattern scaling'!F32+Hosing!J33</f>
        <v>#VALUE!</v>
      </c>
      <c r="G32" t="e">
        <f ca="1">(Parameters!$B$125+Temperatures!$G32-Temperatures!$G$2)*'Pattern scaling'!G32+Hosing!K33</f>
        <v>#VALUE!</v>
      </c>
      <c r="H32" t="e">
        <f ca="1">(Parameters!$B$125+Temperatures!$G32-Temperatures!$G$2)*'Pattern scaling'!H32+Hosing!L33</f>
        <v>#VALUE!</v>
      </c>
      <c r="I32" t="e">
        <f ca="1">(Parameters!$B$125+Temperatures!$G32-Temperatures!$G$2)*'Pattern scaling'!I32+Hosing!M33</f>
        <v>#VALUE!</v>
      </c>
      <c r="J32" t="e">
        <f ca="1">(Parameters!$B$125+Temperatures!$G32-Temperatures!$G$2)*'Pattern scaling'!J32+Hosing!N33</f>
        <v>#VALUE!</v>
      </c>
      <c r="K32" t="e">
        <f ca="1">(Parameters!$B$125+Temperatures!$G32-Temperatures!$G$2)*'Pattern scaling'!K32+Hosing!O33</f>
        <v>#VALUE!</v>
      </c>
      <c r="L32" t="e">
        <f ca="1">(Parameters!$B$125+Temperatures!$G32-Temperatures!$G$2)*'Pattern scaling'!L32+Hosing!P33</f>
        <v>#VALUE!</v>
      </c>
      <c r="M32" t="e">
        <f ca="1">(Parameters!$B$125+Temperatures!$G32-Temperatures!$G$2)*'Pattern scaling'!M32+Hosing!Q33</f>
        <v>#VALUE!</v>
      </c>
      <c r="N32" t="e">
        <f ca="1">(Parameters!$B$125+Temperatures!$G32-Temperatures!$G$2)*'Pattern scaling'!N32+Hosing!R33</f>
        <v>#VALUE!</v>
      </c>
      <c r="O32" t="e">
        <f ca="1">(Parameters!$B$125+Temperatures!$G32-Temperatures!$G$2)*'Pattern scaling'!O32+Hosing!S33</f>
        <v>#VALUE!</v>
      </c>
      <c r="P32" t="e">
        <f ca="1">(Parameters!$B$125+Temperatures!$G32-Temperatures!$G$2)*'Pattern scaling'!P32+Hosing!T33</f>
        <v>#VALUE!</v>
      </c>
      <c r="Q32" t="e">
        <f ca="1">(Parameters!$B$125+Temperatures!$G32-Temperatures!$G$2)*'Pattern scaling'!Q32+Hosing!U33</f>
        <v>#VALUE!</v>
      </c>
      <c r="R32" t="e">
        <f ca="1">(Parameters!$B$125+Temperatures!$G32-Temperatures!$G$2)*'Pattern scaling'!R32+Hosing!V33</f>
        <v>#VALUE!</v>
      </c>
      <c r="S32" t="e">
        <f ca="1">(Parameters!$B$125+Temperatures!$G32-Temperatures!$G$2)*'Pattern scaling'!S32+Hosing!W33</f>
        <v>#VALUE!</v>
      </c>
      <c r="T32" t="e">
        <f ca="1">(Parameters!$B$125+Temperatures!$G32-Temperatures!$G$2)*'Pattern scaling'!T32+Hosing!X33</f>
        <v>#VALUE!</v>
      </c>
      <c r="U32" t="e">
        <f ca="1">(Parameters!$B$125+Temperatures!$G32-Temperatures!$G$2)*'Pattern scaling'!U32+Hosing!Y33</f>
        <v>#VALUE!</v>
      </c>
      <c r="V32" t="e">
        <f ca="1">(Parameters!$B$125+Temperatures!$G32-Temperatures!$G$2)*'Pattern scaling'!V32+Hosing!Z33</f>
        <v>#VALUE!</v>
      </c>
      <c r="W32" t="e">
        <f ca="1">(Parameters!$B$125+Temperatures!$G32-Temperatures!$G$2)*'Pattern scaling'!W32+Hosing!AA33</f>
        <v>#VALUE!</v>
      </c>
      <c r="X32" t="e">
        <f ca="1">(Parameters!$B$125+Temperatures!$G32-Temperatures!$G$2)*'Pattern scaling'!X32+Hosing!AB33</f>
        <v>#VALUE!</v>
      </c>
      <c r="Y32" t="e">
        <f ca="1">(Parameters!$B$125+Temperatures!$G32-Temperatures!$G$2)*'Pattern scaling'!Y32+Hosing!AC33</f>
        <v>#VALUE!</v>
      </c>
      <c r="Z32" t="e">
        <f ca="1">(Parameters!$B$125+Temperatures!$G32-Temperatures!$G$2)*'Pattern scaling'!Z32+Hosing!AD33</f>
        <v>#VALUE!</v>
      </c>
      <c r="AA32" t="e">
        <f ca="1">(Parameters!$B$125+Temperatures!$G32-Temperatures!$G$2)*'Pattern scaling'!AA32+Hosing!AE33</f>
        <v>#VALUE!</v>
      </c>
      <c r="AB32" t="e">
        <f ca="1">(Parameters!$B$125+Temperatures!$G32-Temperatures!$G$2)*'Pattern scaling'!AB32+Hosing!AF33</f>
        <v>#VALUE!</v>
      </c>
      <c r="AC32" t="e">
        <f ca="1">(Parameters!$B$125+Temperatures!$G32-Temperatures!$G$2)*'Pattern scaling'!AC32+Hosing!AG33</f>
        <v>#VALUE!</v>
      </c>
      <c r="AD32" t="e">
        <f ca="1">(Parameters!$B$125+Temperatures!$G32-Temperatures!$G$2)*'Pattern scaling'!AD32+Hosing!AH33</f>
        <v>#VALUE!</v>
      </c>
      <c r="AE32" t="e">
        <f ca="1">(Parameters!$B$125+Temperatures!$G32-Temperatures!$G$2)*'Pattern scaling'!AE32+Hosing!AI33</f>
        <v>#VALUE!</v>
      </c>
      <c r="AF32" t="e">
        <f ca="1">(Parameters!$B$125+Temperatures!$G32-Temperatures!$G$2)*'Pattern scaling'!AF32+Hosing!AJ33</f>
        <v>#VALUE!</v>
      </c>
      <c r="AG32" t="e">
        <f ca="1">(Parameters!$B$125+Temperatures!$G32-Temperatures!$G$2)*'Pattern scaling'!AG32+Hosing!AK33</f>
        <v>#VALUE!</v>
      </c>
      <c r="AH32" t="e">
        <f ca="1">(Parameters!$B$125+Temperatures!$G32-Temperatures!$G$2)*'Pattern scaling'!AH32+Hosing!AL33</f>
        <v>#VALUE!</v>
      </c>
      <c r="AI32" t="e">
        <f ca="1">(Parameters!$B$125+Temperatures!$G32-Temperatures!$G$2)*'Pattern scaling'!AI32+Hosing!AM33</f>
        <v>#VALUE!</v>
      </c>
      <c r="AJ32" t="e">
        <f ca="1">(Parameters!$B$125+Temperatures!$G32-Temperatures!$G$2)*'Pattern scaling'!AJ32+Hosing!AN33</f>
        <v>#VALUE!</v>
      </c>
      <c r="AK32" t="e">
        <f ca="1">(Parameters!$B$125+Temperatures!$G32-Temperatures!$G$2)*'Pattern scaling'!AK32+Hosing!AO33</f>
        <v>#VALUE!</v>
      </c>
      <c r="AL32" t="e">
        <f ca="1">(Parameters!$B$125+Temperatures!$G32-Temperatures!$G$2)*'Pattern scaling'!AL32+Hosing!AP33</f>
        <v>#VALUE!</v>
      </c>
      <c r="AM32" t="e">
        <f ca="1">(Parameters!$B$125+Temperatures!$G32-Temperatures!$G$2)*'Pattern scaling'!AM32+Hosing!AQ33</f>
        <v>#VALUE!</v>
      </c>
      <c r="AN32" t="e">
        <f ca="1">(Parameters!$B$125+Temperatures!$G32-Temperatures!$G$2)*'Pattern scaling'!AN32+Hosing!AR33</f>
        <v>#VALUE!</v>
      </c>
      <c r="AO32" t="e">
        <f ca="1">(Parameters!$B$125+Temperatures!$G32-Temperatures!$G$2)*'Pattern scaling'!AO32+Hosing!AS33</f>
        <v>#VALUE!</v>
      </c>
      <c r="AP32" t="e">
        <f ca="1">(Parameters!$B$125+Temperatures!$G32-Temperatures!$G$2)*'Pattern scaling'!AP32+Hosing!AT33</f>
        <v>#VALUE!</v>
      </c>
      <c r="AQ32" t="e">
        <f ca="1">(Parameters!$B$125+Temperatures!$G32-Temperatures!$G$2)*'Pattern scaling'!AQ32+Hosing!AU33</f>
        <v>#VALUE!</v>
      </c>
      <c r="AR32" t="e">
        <f ca="1">(Parameters!$B$125+Temperatures!$G32-Temperatures!$G$2)*'Pattern scaling'!AR32+Hosing!AV33</f>
        <v>#VALUE!</v>
      </c>
      <c r="AS32" t="e">
        <f ca="1">(Parameters!$B$125+Temperatures!$G32-Temperatures!$G$2)*'Pattern scaling'!AS32+Hosing!AW33</f>
        <v>#VALUE!</v>
      </c>
      <c r="AT32" t="e">
        <f ca="1">(Parameters!$B$125+Temperatures!$G32-Temperatures!$G$2)*'Pattern scaling'!AT32+Hosing!AX33</f>
        <v>#VALUE!</v>
      </c>
      <c r="AU32" t="e">
        <f ca="1">(Parameters!$B$125+Temperatures!$G32-Temperatures!$G$2)*'Pattern scaling'!AU32+Hosing!AY33</f>
        <v>#VALUE!</v>
      </c>
      <c r="AV32" t="e">
        <f ca="1">(Parameters!$B$125+Temperatures!$G32-Temperatures!$G$2)*'Pattern scaling'!AV32+Hosing!AZ33</f>
        <v>#VALUE!</v>
      </c>
      <c r="AW32" t="e">
        <f ca="1">(Parameters!$B$125+Temperatures!$G32-Temperatures!$G$2)*'Pattern scaling'!AW32+Hosing!BA33</f>
        <v>#VALUE!</v>
      </c>
      <c r="AX32" t="e">
        <f ca="1">(Parameters!$B$125+Temperatures!$G32-Temperatures!$G$2)*'Pattern scaling'!AX32+Hosing!BB33</f>
        <v>#VALUE!</v>
      </c>
      <c r="AY32" t="e">
        <f ca="1">(Parameters!$B$125+Temperatures!$G32-Temperatures!$G$2)*'Pattern scaling'!AY32+Hosing!BC33</f>
        <v>#VALUE!</v>
      </c>
      <c r="AZ32" t="e">
        <f ca="1">(Parameters!$B$125+Temperatures!$G32-Temperatures!$G$2)*'Pattern scaling'!AZ32+Hosing!BD33</f>
        <v>#VALUE!</v>
      </c>
      <c r="BA32" t="e">
        <f ca="1">(Parameters!$B$125+Temperatures!$G32-Temperatures!$G$2)*'Pattern scaling'!BA32+Hosing!BE33</f>
        <v>#VALUE!</v>
      </c>
      <c r="BB32" t="e">
        <f ca="1">(Parameters!$B$125+Temperatures!$G32-Temperatures!$G$2)*'Pattern scaling'!BB32+Hosing!BF33</f>
        <v>#VALUE!</v>
      </c>
      <c r="BC32" t="e">
        <f ca="1">(Parameters!$B$125+Temperatures!$G32-Temperatures!$G$2)*'Pattern scaling'!BC32+Hosing!BG33</f>
        <v>#VALUE!</v>
      </c>
      <c r="BD32" t="e">
        <f ca="1">(Parameters!$B$125+Temperatures!$G32-Temperatures!$G$2)*'Pattern scaling'!BD32+Hosing!BH33</f>
        <v>#VALUE!</v>
      </c>
      <c r="BE32" t="e">
        <f ca="1">(Parameters!$B$125+Temperatures!$G32-Temperatures!$G$2)*'Pattern scaling'!BE32+Hosing!BI33</f>
        <v>#VALUE!</v>
      </c>
      <c r="BF32" t="e">
        <f ca="1">(Parameters!$B$125+Temperatures!$G32-Temperatures!$G$2)*'Pattern scaling'!BF32+Hosing!BJ33</f>
        <v>#VALUE!</v>
      </c>
      <c r="BG32" t="e">
        <f ca="1">(Parameters!$B$125+Temperatures!$G32-Temperatures!$G$2)*'Pattern scaling'!BG32+Hosing!BK33</f>
        <v>#VALUE!</v>
      </c>
      <c r="BH32" t="e">
        <f ca="1">(Parameters!$B$125+Temperatures!$G32-Temperatures!$G$2)*'Pattern scaling'!BH32+Hosing!BL33</f>
        <v>#VALUE!</v>
      </c>
      <c r="BI32" t="e">
        <f ca="1">(Parameters!$B$125+Temperatures!$G32-Temperatures!$G$2)*'Pattern scaling'!BI32+Hosing!BM33</f>
        <v>#VALUE!</v>
      </c>
      <c r="BJ32" t="e">
        <f ca="1">(Parameters!$B$125+Temperatures!$G32-Temperatures!$G$2)*'Pattern scaling'!BJ32+Hosing!BN33</f>
        <v>#VALUE!</v>
      </c>
      <c r="BK32" t="e">
        <f ca="1">(Parameters!$B$125+Temperatures!$G32-Temperatures!$G$2)*'Pattern scaling'!BK32+Hosing!BO33</f>
        <v>#VALUE!</v>
      </c>
      <c r="BL32" t="e">
        <f ca="1">(Parameters!$B$125+Temperatures!$G32-Temperatures!$G$2)*'Pattern scaling'!BL32+Hosing!BP33</f>
        <v>#VALUE!</v>
      </c>
      <c r="BM32" t="e">
        <f ca="1">(Parameters!$B$125+Temperatures!$G32-Temperatures!$G$2)*'Pattern scaling'!BM32+Hosing!BQ33</f>
        <v>#VALUE!</v>
      </c>
      <c r="BN32" t="e">
        <f ca="1">(Parameters!$B$125+Temperatures!$G32-Temperatures!$G$2)*'Pattern scaling'!BN32+Hosing!BR33</f>
        <v>#VALUE!</v>
      </c>
      <c r="BO32" t="e">
        <f ca="1">(Parameters!$B$125+Temperatures!$G32-Temperatures!$G$2)*'Pattern scaling'!BO32+Hosing!BS33</f>
        <v>#VALUE!</v>
      </c>
      <c r="BP32" t="e">
        <f ca="1">(Parameters!$B$125+Temperatures!$G32-Temperatures!$G$2)*'Pattern scaling'!BP32+Hosing!BT33</f>
        <v>#VALUE!</v>
      </c>
      <c r="BQ32" t="e">
        <f ca="1">(Parameters!$B$125+Temperatures!$G32-Temperatures!$G$2)*'Pattern scaling'!BQ32+Hosing!BU33</f>
        <v>#VALUE!</v>
      </c>
      <c r="BR32" t="e">
        <f ca="1">(Parameters!$B$125+Temperatures!$G32-Temperatures!$G$2)*'Pattern scaling'!BR32+Hosing!BV33</f>
        <v>#VALUE!</v>
      </c>
      <c r="BS32" t="e">
        <f ca="1">(Parameters!$B$125+Temperatures!$G32-Temperatures!$G$2)*'Pattern scaling'!BS32+Hosing!BW33</f>
        <v>#VALUE!</v>
      </c>
      <c r="BT32" t="e">
        <f ca="1">(Parameters!$B$125+Temperatures!$G32-Temperatures!$G$2)*'Pattern scaling'!BT32+Hosing!BX33</f>
        <v>#VALUE!</v>
      </c>
      <c r="BU32" t="e">
        <f ca="1">(Parameters!$B$125+Temperatures!$G32-Temperatures!$G$2)*'Pattern scaling'!BU32+Hosing!BY33</f>
        <v>#VALUE!</v>
      </c>
      <c r="BV32" t="e">
        <f ca="1">(Parameters!$B$125+Temperatures!$G32-Temperatures!$G$2)*'Pattern scaling'!BV32+Hosing!BZ33</f>
        <v>#VALUE!</v>
      </c>
      <c r="BW32" t="e">
        <f ca="1">(Parameters!$B$125+Temperatures!$G32-Temperatures!$G$2)*'Pattern scaling'!BW32+Hosing!CA33</f>
        <v>#VALUE!</v>
      </c>
      <c r="BX32" t="e">
        <f ca="1">(Parameters!$B$125+Temperatures!$G32-Temperatures!$G$2)*'Pattern scaling'!BX32+Hosing!CB33</f>
        <v>#VALUE!</v>
      </c>
      <c r="BY32" t="e">
        <f ca="1">(Parameters!$B$125+Temperatures!$G32-Temperatures!$G$2)*'Pattern scaling'!BY32+Hosing!CC33</f>
        <v>#VALUE!</v>
      </c>
      <c r="BZ32" t="e">
        <f ca="1">(Parameters!$B$125+Temperatures!$G32-Temperatures!$G$2)*'Pattern scaling'!BZ32+Hosing!CD33</f>
        <v>#VALUE!</v>
      </c>
      <c r="CA32" t="e">
        <f ca="1">(Parameters!$B$125+Temperatures!$G32-Temperatures!$G$2)*'Pattern scaling'!CA32+Hosing!CE33</f>
        <v>#VALUE!</v>
      </c>
      <c r="CB32" t="e">
        <f ca="1">(Parameters!$B$125+Temperatures!$G32-Temperatures!$G$2)*'Pattern scaling'!CB32+Hosing!CF33</f>
        <v>#VALUE!</v>
      </c>
      <c r="CC32" t="e">
        <f ca="1">(Parameters!$B$125+Temperatures!$G32-Temperatures!$G$2)*'Pattern scaling'!CC32+Hosing!CG33</f>
        <v>#VALUE!</v>
      </c>
      <c r="CD32" t="e">
        <f ca="1">(Parameters!$B$125+Temperatures!$G32-Temperatures!$G$2)*'Pattern scaling'!CD32+Hosing!CH33</f>
        <v>#VALUE!</v>
      </c>
      <c r="CE32" t="e">
        <f ca="1">(Parameters!$B$125+Temperatures!$G32-Temperatures!$G$2)*'Pattern scaling'!CE32+Hosing!CI33</f>
        <v>#VALUE!</v>
      </c>
      <c r="CF32" t="e">
        <f ca="1">(Parameters!$B$125+Temperatures!$G32-Temperatures!$G$2)*'Pattern scaling'!CF32+Hosing!CJ33</f>
        <v>#VALUE!</v>
      </c>
      <c r="CG32" t="e">
        <f ca="1">(Parameters!$B$125+Temperatures!$G32-Temperatures!$G$2)*'Pattern scaling'!CG32+Hosing!CK33</f>
        <v>#VALUE!</v>
      </c>
      <c r="CH32" t="e">
        <f ca="1">(Parameters!$B$125+Temperatures!$G32-Temperatures!$G$2)*'Pattern scaling'!CH32+Hosing!CL33</f>
        <v>#VALUE!</v>
      </c>
      <c r="CI32" t="e">
        <f ca="1">(Parameters!$B$125+Temperatures!$G32-Temperatures!$G$2)*'Pattern scaling'!CI32+Hosing!CM33</f>
        <v>#VALUE!</v>
      </c>
      <c r="CJ32" t="e">
        <f ca="1">(Parameters!$B$125+Temperatures!$G32-Temperatures!$G$2)*'Pattern scaling'!CJ32+Hosing!CN33</f>
        <v>#VALUE!</v>
      </c>
      <c r="CK32" t="e">
        <f ca="1">(Parameters!$B$125+Temperatures!$G32-Temperatures!$G$2)*'Pattern scaling'!CK32+Hosing!CO33</f>
        <v>#VALUE!</v>
      </c>
      <c r="CL32" t="e">
        <f ca="1">(Parameters!$B$125+Temperatures!$G32-Temperatures!$G$2)*'Pattern scaling'!CL32+Hosing!CP33</f>
        <v>#VALUE!</v>
      </c>
      <c r="CM32" t="e">
        <f ca="1">(Parameters!$B$125+Temperatures!$G32-Temperatures!$G$2)*'Pattern scaling'!CM32+Hosing!CQ33</f>
        <v>#VALUE!</v>
      </c>
      <c r="CN32" t="e">
        <f ca="1">(Parameters!$B$125+Temperatures!$G32-Temperatures!$G$2)*'Pattern scaling'!CN32+Hosing!CR33</f>
        <v>#VALUE!</v>
      </c>
      <c r="CO32" t="e">
        <f ca="1">(Parameters!$B$125+Temperatures!$G32-Temperatures!$G$2)*'Pattern scaling'!CO32+Hosing!CS33</f>
        <v>#VALUE!</v>
      </c>
      <c r="CP32" t="e">
        <f ca="1">(Parameters!$B$125+Temperatures!$G32-Temperatures!$G$2)*'Pattern scaling'!CP32+Hosing!CT33</f>
        <v>#VALUE!</v>
      </c>
      <c r="CQ32" t="e">
        <f ca="1">(Parameters!$B$125+Temperatures!$G32-Temperatures!$G$2)*'Pattern scaling'!CQ32+Hosing!CU33</f>
        <v>#VALUE!</v>
      </c>
      <c r="CR32" t="e">
        <f ca="1">(Parameters!$B$125+Temperatures!$G32-Temperatures!$G$2)*'Pattern scaling'!CR32+Hosing!CV33</f>
        <v>#VALUE!</v>
      </c>
      <c r="CS32" t="e">
        <f ca="1">(Parameters!$B$125+Temperatures!$G32-Temperatures!$G$2)*'Pattern scaling'!CS32+Hosing!CW33</f>
        <v>#VALUE!</v>
      </c>
      <c r="CT32" t="e">
        <f ca="1">(Parameters!$B$125+Temperatures!$G32-Temperatures!$G$2)*'Pattern scaling'!CT32+Hosing!CX33</f>
        <v>#VALUE!</v>
      </c>
      <c r="CU32" t="e">
        <f ca="1">(Parameters!$B$125+Temperatures!$G32-Temperatures!$G$2)*'Pattern scaling'!CU32+Hosing!CY33</f>
        <v>#VALUE!</v>
      </c>
      <c r="CV32" t="e">
        <f ca="1">(Parameters!$B$125+Temperatures!$G32-Temperatures!$G$2)*'Pattern scaling'!CV32+Hosing!CZ33</f>
        <v>#VALUE!</v>
      </c>
      <c r="CW32" t="e">
        <f ca="1">(Parameters!$B$125+Temperatures!$G32-Temperatures!$G$2)*'Pattern scaling'!CW32+Hosing!DA33</f>
        <v>#VALUE!</v>
      </c>
      <c r="CX32" t="e">
        <f ca="1">(Parameters!$B$125+Temperatures!$G32-Temperatures!$G$2)*'Pattern scaling'!CX32+Hosing!DB33</f>
        <v>#VALUE!</v>
      </c>
      <c r="CY32" t="e">
        <f ca="1">(Parameters!$B$125+Temperatures!$G32-Temperatures!$G$2)*'Pattern scaling'!CY32+Hosing!DC33</f>
        <v>#VALUE!</v>
      </c>
      <c r="CZ32" t="e">
        <f ca="1">(Parameters!$B$125+Temperatures!$G32-Temperatures!$G$2)*'Pattern scaling'!CZ32+Hosing!DD33</f>
        <v>#VALUE!</v>
      </c>
      <c r="DA32" t="e">
        <f ca="1">(Parameters!$B$125+Temperatures!$G32-Temperatures!$G$2)*'Pattern scaling'!DA32+Hosing!DE33</f>
        <v>#VALUE!</v>
      </c>
      <c r="DB32" t="e">
        <f ca="1">(Parameters!$B$125+Temperatures!$G32-Temperatures!$G$2)*'Pattern scaling'!DB32+Hosing!DF33</f>
        <v>#VALUE!</v>
      </c>
      <c r="DC32" t="e">
        <f ca="1">(Parameters!$B$125+Temperatures!$G32-Temperatures!$G$2)*'Pattern scaling'!DC32+Hosing!DG33</f>
        <v>#VALUE!</v>
      </c>
      <c r="DD32" t="e">
        <f ca="1">(Parameters!$B$125+Temperatures!$G32-Temperatures!$G$2)*'Pattern scaling'!DD32+Hosing!DH33</f>
        <v>#VALUE!</v>
      </c>
      <c r="DE32" t="e">
        <f ca="1">(Parameters!$B$125+Temperatures!$G32-Temperatures!$G$2)*'Pattern scaling'!DE32+Hosing!DI33</f>
        <v>#VALUE!</v>
      </c>
      <c r="DF32" t="e">
        <f ca="1">(Parameters!$B$125+Temperatures!$G32-Temperatures!$G$2)*'Pattern scaling'!DF32+Hosing!DJ33</f>
        <v>#VALUE!</v>
      </c>
      <c r="DG32" t="e">
        <f ca="1">(Parameters!$B$125+Temperatures!$G32-Temperatures!$G$2)*'Pattern scaling'!DG32+Hosing!DK33</f>
        <v>#VALUE!</v>
      </c>
      <c r="DH32" t="e">
        <f ca="1">(Parameters!$B$125+Temperatures!$G32-Temperatures!$G$2)*'Pattern scaling'!DH32+Hosing!DL33</f>
        <v>#VALUE!</v>
      </c>
      <c r="DI32" t="e">
        <f ca="1">(Parameters!$B$125+Temperatures!$G32-Temperatures!$G$2)*'Pattern scaling'!DI32+Hosing!DM33</f>
        <v>#VALUE!</v>
      </c>
      <c r="DJ32" t="e">
        <f ca="1">(Parameters!$B$125+Temperatures!$G32-Temperatures!$G$2)*'Pattern scaling'!DJ32+Hosing!DN33</f>
        <v>#VALUE!</v>
      </c>
      <c r="DK32" t="e">
        <f ca="1">(Parameters!$B$125+Temperatures!$G32-Temperatures!$G$2)*'Pattern scaling'!DK32+Hosing!DO33</f>
        <v>#VALUE!</v>
      </c>
      <c r="DL32" t="e">
        <f ca="1">(Parameters!$B$125+Temperatures!$G32-Temperatures!$G$2)*'Pattern scaling'!DL32+Hosing!DP33</f>
        <v>#VALUE!</v>
      </c>
      <c r="DM32" t="e">
        <f ca="1">(Parameters!$B$125+Temperatures!$G32-Temperatures!$G$2)*'Pattern scaling'!DM32+Hosing!DQ33</f>
        <v>#VALUE!</v>
      </c>
      <c r="DN32" t="e">
        <f ca="1">(Parameters!$B$125+Temperatures!$G32-Temperatures!$G$2)*'Pattern scaling'!DN32+Hosing!DR33</f>
        <v>#VALUE!</v>
      </c>
      <c r="DO32" t="e">
        <f ca="1">(Parameters!$B$125+Temperatures!$G32-Temperatures!$G$2)*'Pattern scaling'!DO32+Hosing!DS33</f>
        <v>#VALUE!</v>
      </c>
      <c r="DP32" t="e">
        <f ca="1">(Parameters!$B$125+Temperatures!$G32-Temperatures!$G$2)*'Pattern scaling'!DP32+Hosing!DT33</f>
        <v>#VALUE!</v>
      </c>
      <c r="DQ32" t="e">
        <f ca="1">(Parameters!$B$125+Temperatures!$G32-Temperatures!$G$2)*'Pattern scaling'!DQ32+Hosing!DU33</f>
        <v>#VALUE!</v>
      </c>
      <c r="DR32" t="e">
        <f ca="1">(Parameters!$B$125+Temperatures!$G32-Temperatures!$G$2)*'Pattern scaling'!DR32+Hosing!DV33</f>
        <v>#VALUE!</v>
      </c>
      <c r="DS32" t="e">
        <f ca="1">(Parameters!$B$125+Temperatures!$G32-Temperatures!$G$2)*'Pattern scaling'!DS32+Hosing!DW33</f>
        <v>#VALUE!</v>
      </c>
      <c r="DT32" t="e">
        <f ca="1">(Parameters!$B$125+Temperatures!$G32-Temperatures!$G$2)*'Pattern scaling'!DT32+Hosing!DX33</f>
        <v>#VALUE!</v>
      </c>
      <c r="DU32" t="e">
        <f ca="1">(Parameters!$B$125+Temperatures!$G32-Temperatures!$G$2)*'Pattern scaling'!DU32+Hosing!DY33</f>
        <v>#VALUE!</v>
      </c>
      <c r="DV32" t="e">
        <f ca="1">(Parameters!$B$125+Temperatures!$G32-Temperatures!$G$2)*'Pattern scaling'!DV32+Hosing!DZ33</f>
        <v>#VALUE!</v>
      </c>
      <c r="DW32" t="e">
        <f ca="1">(Parameters!$B$125+Temperatures!$G32-Temperatures!$G$2)*'Pattern scaling'!DW32+Hosing!EA33</f>
        <v>#VALUE!</v>
      </c>
      <c r="DX32" t="e">
        <f ca="1">(Parameters!$B$125+Temperatures!$G32-Temperatures!$G$2)*'Pattern scaling'!DX32+Hosing!EB33</f>
        <v>#VALUE!</v>
      </c>
      <c r="DY32" t="e">
        <f ca="1">(Parameters!$B$125+Temperatures!$G32-Temperatures!$G$2)*'Pattern scaling'!DY32+Hosing!EC33</f>
        <v>#VALUE!</v>
      </c>
      <c r="DZ32" t="e">
        <f ca="1">(Parameters!$B$125+Temperatures!$G32-Temperatures!$G$2)*'Pattern scaling'!DZ32+Hosing!ED33</f>
        <v>#VALUE!</v>
      </c>
      <c r="EA32" t="e">
        <f ca="1">(Parameters!$B$125+Temperatures!$G32-Temperatures!$G$2)*'Pattern scaling'!EA32+Hosing!EE33</f>
        <v>#VALUE!</v>
      </c>
      <c r="EB32" t="e">
        <f ca="1">(Parameters!$B$125+Temperatures!$G32-Temperatures!$G$2)*'Pattern scaling'!EB32+Hosing!EF33</f>
        <v>#VALUE!</v>
      </c>
      <c r="EC32" t="e">
        <f ca="1">(Parameters!$B$125+Temperatures!$G32-Temperatures!$G$2)*'Pattern scaling'!EC32+Hosing!EG33</f>
        <v>#VALUE!</v>
      </c>
      <c r="ED32" t="e">
        <f ca="1">(Parameters!$B$125+Temperatures!$G32-Temperatures!$G$2)*'Pattern scaling'!ED32+Hosing!EH33</f>
        <v>#VALUE!</v>
      </c>
      <c r="EE32" t="e">
        <f ca="1">(Parameters!$B$125+Temperatures!$G32-Temperatures!$G$2)*'Pattern scaling'!EE32+Hosing!EI33</f>
        <v>#VALUE!</v>
      </c>
      <c r="EF32" t="e">
        <f ca="1">(Parameters!$B$125+Temperatures!$G32-Temperatures!$G$2)*'Pattern scaling'!EF32+Hosing!EJ33</f>
        <v>#VALUE!</v>
      </c>
      <c r="EG32" t="e">
        <f ca="1">(Parameters!$B$125+Temperatures!$G32-Temperatures!$G$2)*'Pattern scaling'!EG32+Hosing!EK33</f>
        <v>#VALUE!</v>
      </c>
      <c r="EH32" t="e">
        <f ca="1">(Parameters!$B$125+Temperatures!$G32-Temperatures!$G$2)*'Pattern scaling'!EH32+Hosing!EL33</f>
        <v>#VALUE!</v>
      </c>
      <c r="EI32" t="e">
        <f ca="1">(Parameters!$B$125+Temperatures!$G32-Temperatures!$G$2)*'Pattern scaling'!EI32+Hosing!EM33</f>
        <v>#VALUE!</v>
      </c>
      <c r="EJ32" t="e">
        <f ca="1">(Parameters!$B$125+Temperatures!$G32-Temperatures!$G$2)*'Pattern scaling'!EJ32+Hosing!EN33</f>
        <v>#VALUE!</v>
      </c>
      <c r="EK32" t="e">
        <f ca="1">(Parameters!$B$125+Temperatures!$G32-Temperatures!$G$2)*'Pattern scaling'!EK32+Hosing!EO33</f>
        <v>#VALUE!</v>
      </c>
      <c r="EL32" t="e">
        <f ca="1">(Parameters!$B$125+Temperatures!$G32-Temperatures!$G$2)*'Pattern scaling'!EL32+Hosing!EP33</f>
        <v>#VALUE!</v>
      </c>
      <c r="EM32" t="e">
        <f ca="1">(Parameters!$B$125+Temperatures!$G32-Temperatures!$G$2)*'Pattern scaling'!EM32+Hosing!EQ33</f>
        <v>#VALUE!</v>
      </c>
      <c r="EN32" t="e">
        <f ca="1">(Parameters!$B$125+Temperatures!$G32-Temperatures!$G$2)*'Pattern scaling'!EN32+Hosing!ER33</f>
        <v>#VALUE!</v>
      </c>
      <c r="EO32" t="e">
        <f ca="1">(Parameters!$B$125+Temperatures!$G32-Temperatures!$G$2)*'Pattern scaling'!EO32+Hosing!ES33</f>
        <v>#VALUE!</v>
      </c>
      <c r="EP32" t="e">
        <f ca="1">(Parameters!$B$125+Temperatures!$G32-Temperatures!$G$2)*'Pattern scaling'!EP32+Hosing!ET33</f>
        <v>#VALUE!</v>
      </c>
      <c r="EQ32" t="e">
        <f ca="1">(Parameters!$B$125+Temperatures!$G32-Temperatures!$G$2)*'Pattern scaling'!EQ32+Hosing!EU33</f>
        <v>#VALUE!</v>
      </c>
      <c r="ER32" t="e">
        <f ca="1">(Parameters!$B$125+Temperatures!$G32-Temperatures!$G$2)*'Pattern scaling'!ER32+Hosing!EV33</f>
        <v>#VALUE!</v>
      </c>
      <c r="ES32" t="e">
        <f ca="1">(Parameters!$B$125+Temperatures!$G32-Temperatures!$G$2)*'Pattern scaling'!ES32+Hosing!EW33</f>
        <v>#VALUE!</v>
      </c>
      <c r="ET32" t="e">
        <f ca="1">(Parameters!$B$125+Temperatures!$G32-Temperatures!$G$2)*'Pattern scaling'!ET32+Hosing!EX33</f>
        <v>#VALUE!</v>
      </c>
      <c r="EU32" t="e">
        <f ca="1">(Parameters!$B$125+Temperatures!$G32-Temperatures!$G$2)*'Pattern scaling'!EU32+Hosing!EY33</f>
        <v>#VALUE!</v>
      </c>
      <c r="EV32" t="e">
        <f ca="1">(Parameters!$B$125+Temperatures!$G32-Temperatures!$G$2)*'Pattern scaling'!EV32+Hosing!EZ33</f>
        <v>#VALUE!</v>
      </c>
      <c r="EW32" t="e">
        <f ca="1">(Parameters!$B$125+Temperatures!$G32-Temperatures!$G$2)*'Pattern scaling'!EW32+Hosing!FA33</f>
        <v>#VALUE!</v>
      </c>
      <c r="EX32" t="e">
        <f ca="1">(Parameters!$B$125+Temperatures!$G32-Temperatures!$G$2)*'Pattern scaling'!EX32+Hosing!FB33</f>
        <v>#VALUE!</v>
      </c>
      <c r="EY32" t="e">
        <f ca="1">(Parameters!$B$125+Temperatures!$G32-Temperatures!$G$2)*'Pattern scaling'!EY32+Hosing!FC33</f>
        <v>#VALUE!</v>
      </c>
      <c r="EZ32" t="e">
        <f ca="1">(Parameters!$B$125+Temperatures!$G32-Temperatures!$G$2)*'Pattern scaling'!EZ32+Hosing!FD33</f>
        <v>#VALUE!</v>
      </c>
      <c r="FA32" t="e">
        <f ca="1">(Parameters!$B$125+Temperatures!$G32-Temperatures!$G$2)*'Pattern scaling'!FA32+Hosing!FE33</f>
        <v>#VALUE!</v>
      </c>
      <c r="FB32" t="e">
        <f ca="1">(Parameters!$B$125+Temperatures!$G32-Temperatures!$G$2)*'Pattern scaling'!FB32+Hosing!FF33</f>
        <v>#VALUE!</v>
      </c>
      <c r="FC32" t="e">
        <f ca="1">(Parameters!$B$125+Temperatures!$G32-Temperatures!$G$2)*'Pattern scaling'!FC32+Hosing!FG33</f>
        <v>#VALUE!</v>
      </c>
      <c r="FD32" t="e">
        <f ca="1">(Parameters!$B$125+Temperatures!$G32-Temperatures!$G$2)*'Pattern scaling'!FD32+Hosing!FH33</f>
        <v>#VALUE!</v>
      </c>
      <c r="FE32" t="e">
        <f ca="1">(Parameters!$B$125+Temperatures!$G32-Temperatures!$G$2)*'Pattern scaling'!FE32+Hosing!FI33</f>
        <v>#VALUE!</v>
      </c>
      <c r="FF32" t="e">
        <f ca="1">(Parameters!$B$125+Temperatures!$G32-Temperatures!$G$2)*'Pattern scaling'!FF32+Hosing!FJ33</f>
        <v>#VALUE!</v>
      </c>
      <c r="FG32" t="e">
        <f ca="1">(Parameters!$B$125+Temperatures!$G32-Temperatures!$G$2)*'Pattern scaling'!FG32+Hosing!FK33</f>
        <v>#VALUE!</v>
      </c>
      <c r="FH32" t="e">
        <f ca="1">(Parameters!$B$125+Temperatures!$G32-Temperatures!$G$2)*'Pattern scaling'!FH32+Hosing!FL33</f>
        <v>#VALUE!</v>
      </c>
      <c r="FI32" t="e">
        <f ca="1">(Parameters!$B$125+Temperatures!$G32-Temperatures!$G$2)*'Pattern scaling'!FI32+Hosing!FM33</f>
        <v>#VALUE!</v>
      </c>
      <c r="FJ32" t="e">
        <f ca="1">(Parameters!$B$125+Temperatures!$G32-Temperatures!$G$2)*'Pattern scaling'!FJ32+Hosing!FN33</f>
        <v>#VALUE!</v>
      </c>
      <c r="FK32" t="e">
        <f ca="1">(Parameters!$B$125+Temperatures!$G32-Temperatures!$G$2)*'Pattern scaling'!FK32+Hosing!FO33</f>
        <v>#VALUE!</v>
      </c>
      <c r="FL32" t="e">
        <f ca="1">(Parameters!$B$125+Temperatures!$G32-Temperatures!$G$2)*'Pattern scaling'!FL32+Hosing!FP33</f>
        <v>#VALUE!</v>
      </c>
      <c r="FM32" t="e">
        <f ca="1">(Parameters!$B$125+Temperatures!$G32-Temperatures!$G$2)*'Pattern scaling'!FM32+Hosing!FQ33</f>
        <v>#VALUE!</v>
      </c>
      <c r="FN32" t="e">
        <f ca="1">(Parameters!$B$125+Temperatures!$G32-Temperatures!$G$2)*'Pattern scaling'!FN32+Hosing!FR33</f>
        <v>#VALUE!</v>
      </c>
      <c r="FO32" t="e">
        <f ca="1">(Parameters!$B$125+Temperatures!$G32-Temperatures!$G$2)*'Pattern scaling'!FO32+Hosing!FS33</f>
        <v>#VALUE!</v>
      </c>
      <c r="FP32" t="e">
        <f ca="1">(Parameters!$B$125+Temperatures!$G32-Temperatures!$G$2)*'Pattern scaling'!FP32+Hosing!FT33</f>
        <v>#VALUE!</v>
      </c>
      <c r="FQ32" t="e">
        <f ca="1">(Parameters!$B$125+Temperatures!$G32-Temperatures!$G$2)*'Pattern scaling'!FQ32+Hosing!FU33</f>
        <v>#VALUE!</v>
      </c>
      <c r="FR32" t="e">
        <f ca="1">(Parameters!$B$125+Temperatures!$G32-Temperatures!$G$2)*'Pattern scaling'!FR32+Hosing!FV33</f>
        <v>#VALUE!</v>
      </c>
      <c r="FS32" t="e">
        <f ca="1">(Parameters!$B$125+Temperatures!$G32-Temperatures!$G$2)*'Pattern scaling'!FS32+Hosing!FW33</f>
        <v>#VALUE!</v>
      </c>
      <c r="FT32" t="e">
        <f ca="1">(Parameters!$B$125+Temperatures!$G32-Temperatures!$G$2)*'Pattern scaling'!FT32+Hosing!FX33</f>
        <v>#VALUE!</v>
      </c>
      <c r="FU32" t="e">
        <f ca="1">(Parameters!$B$125+Temperatures!$G32-Temperatures!$G$2)*'Pattern scaling'!FU32+Hosing!FY33</f>
        <v>#VALUE!</v>
      </c>
      <c r="FV32" t="e">
        <f ca="1">(Parameters!$B$125+Temperatures!$G32-Temperatures!$G$2)*'Pattern scaling'!FV32+Hosing!FZ33</f>
        <v>#VALUE!</v>
      </c>
      <c r="FW32" t="e">
        <f ca="1">(Parameters!$B$125+Temperatures!$G32-Temperatures!$G$2)*'Pattern scaling'!FW32+Hosing!GA33</f>
        <v>#VALUE!</v>
      </c>
      <c r="FX32" t="e">
        <f ca="1">(Parameters!$B$125+Temperatures!$G32-Temperatures!$G$2)*'Pattern scaling'!FX32+Hosing!GB33</f>
        <v>#VALUE!</v>
      </c>
      <c r="FY32" t="e">
        <f ca="1">(Parameters!$B$125+Temperatures!$G32-Temperatures!$G$2)*'Pattern scaling'!FY32+Hosing!GC33</f>
        <v>#VALUE!</v>
      </c>
      <c r="FZ32" t="e">
        <f ca="1">(Parameters!$B$125+Temperatures!$G32-Temperatures!$G$2)*'Pattern scaling'!FZ32+Hosing!GD33</f>
        <v>#VALUE!</v>
      </c>
      <c r="GA32" t="e">
        <f ca="1">(Parameters!$B$125+Temperatures!$G32-Temperatures!$G$2)*'Pattern scaling'!GA32+Hosing!GE33</f>
        <v>#VALUE!</v>
      </c>
      <c r="GB32" t="e">
        <f ca="1">(Parameters!$B$125+Temperatures!$G32-Temperatures!$G$2)*'Pattern scaling'!GB32+Hosing!GF33</f>
        <v>#VALUE!</v>
      </c>
      <c r="GC32" t="e">
        <f ca="1">(Parameters!$B$125+Temperatures!$G32-Temperatures!$G$2)*'Pattern scaling'!GC32+Hosing!GG33</f>
        <v>#VALUE!</v>
      </c>
      <c r="GD32" t="e">
        <f ca="1">(Parameters!$B$125+Temperatures!$G32-Temperatures!$G$2)*'Pattern scaling'!GD32+Hosing!GH33</f>
        <v>#VALUE!</v>
      </c>
      <c r="GE32" t="e">
        <f ca="1">(Parameters!$B$125+Temperatures!$G32-Temperatures!$G$2)*'Pattern scaling'!GE32+Hosing!GI33</f>
        <v>#VALUE!</v>
      </c>
      <c r="GF32" t="e">
        <f ca="1">(Parameters!$B$125+Temperatures!$G32-Temperatures!$G$2)*'Pattern scaling'!GF32+Hosing!GJ33</f>
        <v>#VALUE!</v>
      </c>
      <c r="GG32" t="e">
        <f ca="1">(Parameters!$B$125+Temperatures!$G32-Temperatures!$G$2)*'Pattern scaling'!GG32+Hosing!GK33</f>
        <v>#VALUE!</v>
      </c>
      <c r="GH32" t="e">
        <f ca="1">(Parameters!$B$125+Temperatures!$G32-Temperatures!$G$2)*'Pattern scaling'!GH32+Hosing!GL33</f>
        <v>#VALUE!</v>
      </c>
      <c r="GI32" t="e">
        <f ca="1">(Parameters!$B$125+Temperatures!$G32-Temperatures!$G$2)*'Pattern scaling'!GI32+Hosing!GM33</f>
        <v>#VALUE!</v>
      </c>
      <c r="GJ32" t="e">
        <f ca="1">(Parameters!$B$125+Temperatures!$G32-Temperatures!$G$2)*'Pattern scaling'!GJ32+Hosing!GN33</f>
        <v>#VALUE!</v>
      </c>
      <c r="GK32" t="e">
        <f ca="1">(Parameters!$B$125+Temperatures!$G32-Temperatures!$G$2)*'Pattern scaling'!GK32+Hosing!GO33</f>
        <v>#VALUE!</v>
      </c>
      <c r="GL32" t="e">
        <f ca="1">(Parameters!$B$125+Temperatures!$G32-Temperatures!$G$2)*'Pattern scaling'!GL32+Hosing!GP33</f>
        <v>#VALUE!</v>
      </c>
      <c r="GM32" t="e">
        <f ca="1">(Parameters!$B$125+Temperatures!$G32-Temperatures!$G$2)*'Pattern scaling'!GM32+Hosing!GQ33</f>
        <v>#VALUE!</v>
      </c>
    </row>
    <row r="33" spans="1:195" x14ac:dyDescent="0.45">
      <c r="A33" s="15">
        <v>2041</v>
      </c>
      <c r="B33" t="e">
        <f ca="1">(Parameters!$B$125+Temperatures!$G33-Temperatures!$G$2)*'Pattern scaling'!B33+Hosing!F34</f>
        <v>#VALUE!</v>
      </c>
      <c r="C33" t="e">
        <f ca="1">(Parameters!$B$125+Temperatures!$G33-Temperatures!$G$2)*'Pattern scaling'!C33+Hosing!G34</f>
        <v>#VALUE!</v>
      </c>
      <c r="D33" t="e">
        <f ca="1">(Parameters!$B$125+Temperatures!$G33-Temperatures!$G$2)*'Pattern scaling'!D33+Hosing!H34</f>
        <v>#VALUE!</v>
      </c>
      <c r="E33" t="e">
        <f ca="1">(Parameters!$B$125+Temperatures!$G33-Temperatures!$G$2)*'Pattern scaling'!E33+Hosing!I34</f>
        <v>#VALUE!</v>
      </c>
      <c r="F33" t="e">
        <f ca="1">(Parameters!$B$125+Temperatures!$G33-Temperatures!$G$2)*'Pattern scaling'!F33+Hosing!J34</f>
        <v>#VALUE!</v>
      </c>
      <c r="G33" t="e">
        <f ca="1">(Parameters!$B$125+Temperatures!$G33-Temperatures!$G$2)*'Pattern scaling'!G33+Hosing!K34</f>
        <v>#VALUE!</v>
      </c>
      <c r="H33" t="e">
        <f ca="1">(Parameters!$B$125+Temperatures!$G33-Temperatures!$G$2)*'Pattern scaling'!H33+Hosing!L34</f>
        <v>#VALUE!</v>
      </c>
      <c r="I33" t="e">
        <f ca="1">(Parameters!$B$125+Temperatures!$G33-Temperatures!$G$2)*'Pattern scaling'!I33+Hosing!M34</f>
        <v>#VALUE!</v>
      </c>
      <c r="J33" t="e">
        <f ca="1">(Parameters!$B$125+Temperatures!$G33-Temperatures!$G$2)*'Pattern scaling'!J33+Hosing!N34</f>
        <v>#VALUE!</v>
      </c>
      <c r="K33" t="e">
        <f ca="1">(Parameters!$B$125+Temperatures!$G33-Temperatures!$G$2)*'Pattern scaling'!K33+Hosing!O34</f>
        <v>#VALUE!</v>
      </c>
      <c r="L33" t="e">
        <f ca="1">(Parameters!$B$125+Temperatures!$G33-Temperatures!$G$2)*'Pattern scaling'!L33+Hosing!P34</f>
        <v>#VALUE!</v>
      </c>
      <c r="M33" t="e">
        <f ca="1">(Parameters!$B$125+Temperatures!$G33-Temperatures!$G$2)*'Pattern scaling'!M33+Hosing!Q34</f>
        <v>#VALUE!</v>
      </c>
      <c r="N33" t="e">
        <f ca="1">(Parameters!$B$125+Temperatures!$G33-Temperatures!$G$2)*'Pattern scaling'!N33+Hosing!R34</f>
        <v>#VALUE!</v>
      </c>
      <c r="O33" t="e">
        <f ca="1">(Parameters!$B$125+Temperatures!$G33-Temperatures!$G$2)*'Pattern scaling'!O33+Hosing!S34</f>
        <v>#VALUE!</v>
      </c>
      <c r="P33" t="e">
        <f ca="1">(Parameters!$B$125+Temperatures!$G33-Temperatures!$G$2)*'Pattern scaling'!P33+Hosing!T34</f>
        <v>#VALUE!</v>
      </c>
      <c r="Q33" t="e">
        <f ca="1">(Parameters!$B$125+Temperatures!$G33-Temperatures!$G$2)*'Pattern scaling'!Q33+Hosing!U34</f>
        <v>#VALUE!</v>
      </c>
      <c r="R33" t="e">
        <f ca="1">(Parameters!$B$125+Temperatures!$G33-Temperatures!$G$2)*'Pattern scaling'!R33+Hosing!V34</f>
        <v>#VALUE!</v>
      </c>
      <c r="S33" t="e">
        <f ca="1">(Parameters!$B$125+Temperatures!$G33-Temperatures!$G$2)*'Pattern scaling'!S33+Hosing!W34</f>
        <v>#VALUE!</v>
      </c>
      <c r="T33" t="e">
        <f ca="1">(Parameters!$B$125+Temperatures!$G33-Temperatures!$G$2)*'Pattern scaling'!T33+Hosing!X34</f>
        <v>#VALUE!</v>
      </c>
      <c r="U33" t="e">
        <f ca="1">(Parameters!$B$125+Temperatures!$G33-Temperatures!$G$2)*'Pattern scaling'!U33+Hosing!Y34</f>
        <v>#VALUE!</v>
      </c>
      <c r="V33" t="e">
        <f ca="1">(Parameters!$B$125+Temperatures!$G33-Temperatures!$G$2)*'Pattern scaling'!V33+Hosing!Z34</f>
        <v>#VALUE!</v>
      </c>
      <c r="W33" t="e">
        <f ca="1">(Parameters!$B$125+Temperatures!$G33-Temperatures!$G$2)*'Pattern scaling'!W33+Hosing!AA34</f>
        <v>#VALUE!</v>
      </c>
      <c r="X33" t="e">
        <f ca="1">(Parameters!$B$125+Temperatures!$G33-Temperatures!$G$2)*'Pattern scaling'!X33+Hosing!AB34</f>
        <v>#VALUE!</v>
      </c>
      <c r="Y33" t="e">
        <f ca="1">(Parameters!$B$125+Temperatures!$G33-Temperatures!$G$2)*'Pattern scaling'!Y33+Hosing!AC34</f>
        <v>#VALUE!</v>
      </c>
      <c r="Z33" t="e">
        <f ca="1">(Parameters!$B$125+Temperatures!$G33-Temperatures!$G$2)*'Pattern scaling'!Z33+Hosing!AD34</f>
        <v>#VALUE!</v>
      </c>
      <c r="AA33" t="e">
        <f ca="1">(Parameters!$B$125+Temperatures!$G33-Temperatures!$G$2)*'Pattern scaling'!AA33+Hosing!AE34</f>
        <v>#VALUE!</v>
      </c>
      <c r="AB33" t="e">
        <f ca="1">(Parameters!$B$125+Temperatures!$G33-Temperatures!$G$2)*'Pattern scaling'!AB33+Hosing!AF34</f>
        <v>#VALUE!</v>
      </c>
      <c r="AC33" t="e">
        <f ca="1">(Parameters!$B$125+Temperatures!$G33-Temperatures!$G$2)*'Pattern scaling'!AC33+Hosing!AG34</f>
        <v>#VALUE!</v>
      </c>
      <c r="AD33" t="e">
        <f ca="1">(Parameters!$B$125+Temperatures!$G33-Temperatures!$G$2)*'Pattern scaling'!AD33+Hosing!AH34</f>
        <v>#VALUE!</v>
      </c>
      <c r="AE33" t="e">
        <f ca="1">(Parameters!$B$125+Temperatures!$G33-Temperatures!$G$2)*'Pattern scaling'!AE33+Hosing!AI34</f>
        <v>#VALUE!</v>
      </c>
      <c r="AF33" t="e">
        <f ca="1">(Parameters!$B$125+Temperatures!$G33-Temperatures!$G$2)*'Pattern scaling'!AF33+Hosing!AJ34</f>
        <v>#VALUE!</v>
      </c>
      <c r="AG33" t="e">
        <f ca="1">(Parameters!$B$125+Temperatures!$G33-Temperatures!$G$2)*'Pattern scaling'!AG33+Hosing!AK34</f>
        <v>#VALUE!</v>
      </c>
      <c r="AH33" t="e">
        <f ca="1">(Parameters!$B$125+Temperatures!$G33-Temperatures!$G$2)*'Pattern scaling'!AH33+Hosing!AL34</f>
        <v>#VALUE!</v>
      </c>
      <c r="AI33" t="e">
        <f ca="1">(Parameters!$B$125+Temperatures!$G33-Temperatures!$G$2)*'Pattern scaling'!AI33+Hosing!AM34</f>
        <v>#VALUE!</v>
      </c>
      <c r="AJ33" t="e">
        <f ca="1">(Parameters!$B$125+Temperatures!$G33-Temperatures!$G$2)*'Pattern scaling'!AJ33+Hosing!AN34</f>
        <v>#VALUE!</v>
      </c>
      <c r="AK33" t="e">
        <f ca="1">(Parameters!$B$125+Temperatures!$G33-Temperatures!$G$2)*'Pattern scaling'!AK33+Hosing!AO34</f>
        <v>#VALUE!</v>
      </c>
      <c r="AL33" t="e">
        <f ca="1">(Parameters!$B$125+Temperatures!$G33-Temperatures!$G$2)*'Pattern scaling'!AL33+Hosing!AP34</f>
        <v>#VALUE!</v>
      </c>
      <c r="AM33" t="e">
        <f ca="1">(Parameters!$B$125+Temperatures!$G33-Temperatures!$G$2)*'Pattern scaling'!AM33+Hosing!AQ34</f>
        <v>#VALUE!</v>
      </c>
      <c r="AN33" t="e">
        <f ca="1">(Parameters!$B$125+Temperatures!$G33-Temperatures!$G$2)*'Pattern scaling'!AN33+Hosing!AR34</f>
        <v>#VALUE!</v>
      </c>
      <c r="AO33" t="e">
        <f ca="1">(Parameters!$B$125+Temperatures!$G33-Temperatures!$G$2)*'Pattern scaling'!AO33+Hosing!AS34</f>
        <v>#VALUE!</v>
      </c>
      <c r="AP33" t="e">
        <f ca="1">(Parameters!$B$125+Temperatures!$G33-Temperatures!$G$2)*'Pattern scaling'!AP33+Hosing!AT34</f>
        <v>#VALUE!</v>
      </c>
      <c r="AQ33" t="e">
        <f ca="1">(Parameters!$B$125+Temperatures!$G33-Temperatures!$G$2)*'Pattern scaling'!AQ33+Hosing!AU34</f>
        <v>#VALUE!</v>
      </c>
      <c r="AR33" t="e">
        <f ca="1">(Parameters!$B$125+Temperatures!$G33-Temperatures!$G$2)*'Pattern scaling'!AR33+Hosing!AV34</f>
        <v>#VALUE!</v>
      </c>
      <c r="AS33" t="e">
        <f ca="1">(Parameters!$B$125+Temperatures!$G33-Temperatures!$G$2)*'Pattern scaling'!AS33+Hosing!AW34</f>
        <v>#VALUE!</v>
      </c>
      <c r="AT33" t="e">
        <f ca="1">(Parameters!$B$125+Temperatures!$G33-Temperatures!$G$2)*'Pattern scaling'!AT33+Hosing!AX34</f>
        <v>#VALUE!</v>
      </c>
      <c r="AU33" t="e">
        <f ca="1">(Parameters!$B$125+Temperatures!$G33-Temperatures!$G$2)*'Pattern scaling'!AU33+Hosing!AY34</f>
        <v>#VALUE!</v>
      </c>
      <c r="AV33" t="e">
        <f ca="1">(Parameters!$B$125+Temperatures!$G33-Temperatures!$G$2)*'Pattern scaling'!AV33+Hosing!AZ34</f>
        <v>#VALUE!</v>
      </c>
      <c r="AW33" t="e">
        <f ca="1">(Parameters!$B$125+Temperatures!$G33-Temperatures!$G$2)*'Pattern scaling'!AW33+Hosing!BA34</f>
        <v>#VALUE!</v>
      </c>
      <c r="AX33" t="e">
        <f ca="1">(Parameters!$B$125+Temperatures!$G33-Temperatures!$G$2)*'Pattern scaling'!AX33+Hosing!BB34</f>
        <v>#VALUE!</v>
      </c>
      <c r="AY33" t="e">
        <f ca="1">(Parameters!$B$125+Temperatures!$G33-Temperatures!$G$2)*'Pattern scaling'!AY33+Hosing!BC34</f>
        <v>#VALUE!</v>
      </c>
      <c r="AZ33" t="e">
        <f ca="1">(Parameters!$B$125+Temperatures!$G33-Temperatures!$G$2)*'Pattern scaling'!AZ33+Hosing!BD34</f>
        <v>#VALUE!</v>
      </c>
      <c r="BA33" t="e">
        <f ca="1">(Parameters!$B$125+Temperatures!$G33-Temperatures!$G$2)*'Pattern scaling'!BA33+Hosing!BE34</f>
        <v>#VALUE!</v>
      </c>
      <c r="BB33" t="e">
        <f ca="1">(Parameters!$B$125+Temperatures!$G33-Temperatures!$G$2)*'Pattern scaling'!BB33+Hosing!BF34</f>
        <v>#VALUE!</v>
      </c>
      <c r="BC33" t="e">
        <f ca="1">(Parameters!$B$125+Temperatures!$G33-Temperatures!$G$2)*'Pattern scaling'!BC33+Hosing!BG34</f>
        <v>#VALUE!</v>
      </c>
      <c r="BD33" t="e">
        <f ca="1">(Parameters!$B$125+Temperatures!$G33-Temperatures!$G$2)*'Pattern scaling'!BD33+Hosing!BH34</f>
        <v>#VALUE!</v>
      </c>
      <c r="BE33" t="e">
        <f ca="1">(Parameters!$B$125+Temperatures!$G33-Temperatures!$G$2)*'Pattern scaling'!BE33+Hosing!BI34</f>
        <v>#VALUE!</v>
      </c>
      <c r="BF33" t="e">
        <f ca="1">(Parameters!$B$125+Temperatures!$G33-Temperatures!$G$2)*'Pattern scaling'!BF33+Hosing!BJ34</f>
        <v>#VALUE!</v>
      </c>
      <c r="BG33" t="e">
        <f ca="1">(Parameters!$B$125+Temperatures!$G33-Temperatures!$G$2)*'Pattern scaling'!BG33+Hosing!BK34</f>
        <v>#VALUE!</v>
      </c>
      <c r="BH33" t="e">
        <f ca="1">(Parameters!$B$125+Temperatures!$G33-Temperatures!$G$2)*'Pattern scaling'!BH33+Hosing!BL34</f>
        <v>#VALUE!</v>
      </c>
      <c r="BI33" t="e">
        <f ca="1">(Parameters!$B$125+Temperatures!$G33-Temperatures!$G$2)*'Pattern scaling'!BI33+Hosing!BM34</f>
        <v>#VALUE!</v>
      </c>
      <c r="BJ33" t="e">
        <f ca="1">(Parameters!$B$125+Temperatures!$G33-Temperatures!$G$2)*'Pattern scaling'!BJ33+Hosing!BN34</f>
        <v>#VALUE!</v>
      </c>
      <c r="BK33" t="e">
        <f ca="1">(Parameters!$B$125+Temperatures!$G33-Temperatures!$G$2)*'Pattern scaling'!BK33+Hosing!BO34</f>
        <v>#VALUE!</v>
      </c>
      <c r="BL33" t="e">
        <f ca="1">(Parameters!$B$125+Temperatures!$G33-Temperatures!$G$2)*'Pattern scaling'!BL33+Hosing!BP34</f>
        <v>#VALUE!</v>
      </c>
      <c r="BM33" t="e">
        <f ca="1">(Parameters!$B$125+Temperatures!$G33-Temperatures!$G$2)*'Pattern scaling'!BM33+Hosing!BQ34</f>
        <v>#VALUE!</v>
      </c>
      <c r="BN33" t="e">
        <f ca="1">(Parameters!$B$125+Temperatures!$G33-Temperatures!$G$2)*'Pattern scaling'!BN33+Hosing!BR34</f>
        <v>#VALUE!</v>
      </c>
      <c r="BO33" t="e">
        <f ca="1">(Parameters!$B$125+Temperatures!$G33-Temperatures!$G$2)*'Pattern scaling'!BO33+Hosing!BS34</f>
        <v>#VALUE!</v>
      </c>
      <c r="BP33" t="e">
        <f ca="1">(Parameters!$B$125+Temperatures!$G33-Temperatures!$G$2)*'Pattern scaling'!BP33+Hosing!BT34</f>
        <v>#VALUE!</v>
      </c>
      <c r="BQ33" t="e">
        <f ca="1">(Parameters!$B$125+Temperatures!$G33-Temperatures!$G$2)*'Pattern scaling'!BQ33+Hosing!BU34</f>
        <v>#VALUE!</v>
      </c>
      <c r="BR33" t="e">
        <f ca="1">(Parameters!$B$125+Temperatures!$G33-Temperatures!$G$2)*'Pattern scaling'!BR33+Hosing!BV34</f>
        <v>#VALUE!</v>
      </c>
      <c r="BS33" t="e">
        <f ca="1">(Parameters!$B$125+Temperatures!$G33-Temperatures!$G$2)*'Pattern scaling'!BS33+Hosing!BW34</f>
        <v>#VALUE!</v>
      </c>
      <c r="BT33" t="e">
        <f ca="1">(Parameters!$B$125+Temperatures!$G33-Temperatures!$G$2)*'Pattern scaling'!BT33+Hosing!BX34</f>
        <v>#VALUE!</v>
      </c>
      <c r="BU33" t="e">
        <f ca="1">(Parameters!$B$125+Temperatures!$G33-Temperatures!$G$2)*'Pattern scaling'!BU33+Hosing!BY34</f>
        <v>#VALUE!</v>
      </c>
      <c r="BV33" t="e">
        <f ca="1">(Parameters!$B$125+Temperatures!$G33-Temperatures!$G$2)*'Pattern scaling'!BV33+Hosing!BZ34</f>
        <v>#VALUE!</v>
      </c>
      <c r="BW33" t="e">
        <f ca="1">(Parameters!$B$125+Temperatures!$G33-Temperatures!$G$2)*'Pattern scaling'!BW33+Hosing!CA34</f>
        <v>#VALUE!</v>
      </c>
      <c r="BX33" t="e">
        <f ca="1">(Parameters!$B$125+Temperatures!$G33-Temperatures!$G$2)*'Pattern scaling'!BX33+Hosing!CB34</f>
        <v>#VALUE!</v>
      </c>
      <c r="BY33" t="e">
        <f ca="1">(Parameters!$B$125+Temperatures!$G33-Temperatures!$G$2)*'Pattern scaling'!BY33+Hosing!CC34</f>
        <v>#VALUE!</v>
      </c>
      <c r="BZ33" t="e">
        <f ca="1">(Parameters!$B$125+Temperatures!$G33-Temperatures!$G$2)*'Pattern scaling'!BZ33+Hosing!CD34</f>
        <v>#VALUE!</v>
      </c>
      <c r="CA33" t="e">
        <f ca="1">(Parameters!$B$125+Temperatures!$G33-Temperatures!$G$2)*'Pattern scaling'!CA33+Hosing!CE34</f>
        <v>#VALUE!</v>
      </c>
      <c r="CB33" t="e">
        <f ca="1">(Parameters!$B$125+Temperatures!$G33-Temperatures!$G$2)*'Pattern scaling'!CB33+Hosing!CF34</f>
        <v>#VALUE!</v>
      </c>
      <c r="CC33" t="e">
        <f ca="1">(Parameters!$B$125+Temperatures!$G33-Temperatures!$G$2)*'Pattern scaling'!CC33+Hosing!CG34</f>
        <v>#VALUE!</v>
      </c>
      <c r="CD33" t="e">
        <f ca="1">(Parameters!$B$125+Temperatures!$G33-Temperatures!$G$2)*'Pattern scaling'!CD33+Hosing!CH34</f>
        <v>#VALUE!</v>
      </c>
      <c r="CE33" t="e">
        <f ca="1">(Parameters!$B$125+Temperatures!$G33-Temperatures!$G$2)*'Pattern scaling'!CE33+Hosing!CI34</f>
        <v>#VALUE!</v>
      </c>
      <c r="CF33" t="e">
        <f ca="1">(Parameters!$B$125+Temperatures!$G33-Temperatures!$G$2)*'Pattern scaling'!CF33+Hosing!CJ34</f>
        <v>#VALUE!</v>
      </c>
      <c r="CG33" t="e">
        <f ca="1">(Parameters!$B$125+Temperatures!$G33-Temperatures!$G$2)*'Pattern scaling'!CG33+Hosing!CK34</f>
        <v>#VALUE!</v>
      </c>
      <c r="CH33" t="e">
        <f ca="1">(Parameters!$B$125+Temperatures!$G33-Temperatures!$G$2)*'Pattern scaling'!CH33+Hosing!CL34</f>
        <v>#VALUE!</v>
      </c>
      <c r="CI33" t="e">
        <f ca="1">(Parameters!$B$125+Temperatures!$G33-Temperatures!$G$2)*'Pattern scaling'!CI33+Hosing!CM34</f>
        <v>#VALUE!</v>
      </c>
      <c r="CJ33" t="e">
        <f ca="1">(Parameters!$B$125+Temperatures!$G33-Temperatures!$G$2)*'Pattern scaling'!CJ33+Hosing!CN34</f>
        <v>#VALUE!</v>
      </c>
      <c r="CK33" t="e">
        <f ca="1">(Parameters!$B$125+Temperatures!$G33-Temperatures!$G$2)*'Pattern scaling'!CK33+Hosing!CO34</f>
        <v>#VALUE!</v>
      </c>
      <c r="CL33" t="e">
        <f ca="1">(Parameters!$B$125+Temperatures!$G33-Temperatures!$G$2)*'Pattern scaling'!CL33+Hosing!CP34</f>
        <v>#VALUE!</v>
      </c>
      <c r="CM33" t="e">
        <f ca="1">(Parameters!$B$125+Temperatures!$G33-Temperatures!$G$2)*'Pattern scaling'!CM33+Hosing!CQ34</f>
        <v>#VALUE!</v>
      </c>
      <c r="CN33" t="e">
        <f ca="1">(Parameters!$B$125+Temperatures!$G33-Temperatures!$G$2)*'Pattern scaling'!CN33+Hosing!CR34</f>
        <v>#VALUE!</v>
      </c>
      <c r="CO33" t="e">
        <f ca="1">(Parameters!$B$125+Temperatures!$G33-Temperatures!$G$2)*'Pattern scaling'!CO33+Hosing!CS34</f>
        <v>#VALUE!</v>
      </c>
      <c r="CP33" t="e">
        <f ca="1">(Parameters!$B$125+Temperatures!$G33-Temperatures!$G$2)*'Pattern scaling'!CP33+Hosing!CT34</f>
        <v>#VALUE!</v>
      </c>
      <c r="CQ33" t="e">
        <f ca="1">(Parameters!$B$125+Temperatures!$G33-Temperatures!$G$2)*'Pattern scaling'!CQ33+Hosing!CU34</f>
        <v>#VALUE!</v>
      </c>
      <c r="CR33" t="e">
        <f ca="1">(Parameters!$B$125+Temperatures!$G33-Temperatures!$G$2)*'Pattern scaling'!CR33+Hosing!CV34</f>
        <v>#VALUE!</v>
      </c>
      <c r="CS33" t="e">
        <f ca="1">(Parameters!$B$125+Temperatures!$G33-Temperatures!$G$2)*'Pattern scaling'!CS33+Hosing!CW34</f>
        <v>#VALUE!</v>
      </c>
      <c r="CT33" t="e">
        <f ca="1">(Parameters!$B$125+Temperatures!$G33-Temperatures!$G$2)*'Pattern scaling'!CT33+Hosing!CX34</f>
        <v>#VALUE!</v>
      </c>
      <c r="CU33" t="e">
        <f ca="1">(Parameters!$B$125+Temperatures!$G33-Temperatures!$G$2)*'Pattern scaling'!CU33+Hosing!CY34</f>
        <v>#VALUE!</v>
      </c>
      <c r="CV33" t="e">
        <f ca="1">(Parameters!$B$125+Temperatures!$G33-Temperatures!$G$2)*'Pattern scaling'!CV33+Hosing!CZ34</f>
        <v>#VALUE!</v>
      </c>
      <c r="CW33" t="e">
        <f ca="1">(Parameters!$B$125+Temperatures!$G33-Temperatures!$G$2)*'Pattern scaling'!CW33+Hosing!DA34</f>
        <v>#VALUE!</v>
      </c>
      <c r="CX33" t="e">
        <f ca="1">(Parameters!$B$125+Temperatures!$G33-Temperatures!$G$2)*'Pattern scaling'!CX33+Hosing!DB34</f>
        <v>#VALUE!</v>
      </c>
      <c r="CY33" t="e">
        <f ca="1">(Parameters!$B$125+Temperatures!$G33-Temperatures!$G$2)*'Pattern scaling'!CY33+Hosing!DC34</f>
        <v>#VALUE!</v>
      </c>
      <c r="CZ33" t="e">
        <f ca="1">(Parameters!$B$125+Temperatures!$G33-Temperatures!$G$2)*'Pattern scaling'!CZ33+Hosing!DD34</f>
        <v>#VALUE!</v>
      </c>
      <c r="DA33" t="e">
        <f ca="1">(Parameters!$B$125+Temperatures!$G33-Temperatures!$G$2)*'Pattern scaling'!DA33+Hosing!DE34</f>
        <v>#VALUE!</v>
      </c>
      <c r="DB33" t="e">
        <f ca="1">(Parameters!$B$125+Temperatures!$G33-Temperatures!$G$2)*'Pattern scaling'!DB33+Hosing!DF34</f>
        <v>#VALUE!</v>
      </c>
      <c r="DC33" t="e">
        <f ca="1">(Parameters!$B$125+Temperatures!$G33-Temperatures!$G$2)*'Pattern scaling'!DC33+Hosing!DG34</f>
        <v>#VALUE!</v>
      </c>
      <c r="DD33" t="e">
        <f ca="1">(Parameters!$B$125+Temperatures!$G33-Temperatures!$G$2)*'Pattern scaling'!DD33+Hosing!DH34</f>
        <v>#VALUE!</v>
      </c>
      <c r="DE33" t="e">
        <f ca="1">(Parameters!$B$125+Temperatures!$G33-Temperatures!$G$2)*'Pattern scaling'!DE33+Hosing!DI34</f>
        <v>#VALUE!</v>
      </c>
      <c r="DF33" t="e">
        <f ca="1">(Parameters!$B$125+Temperatures!$G33-Temperatures!$G$2)*'Pattern scaling'!DF33+Hosing!DJ34</f>
        <v>#VALUE!</v>
      </c>
      <c r="DG33" t="e">
        <f ca="1">(Parameters!$B$125+Temperatures!$G33-Temperatures!$G$2)*'Pattern scaling'!DG33+Hosing!DK34</f>
        <v>#VALUE!</v>
      </c>
      <c r="DH33" t="e">
        <f ca="1">(Parameters!$B$125+Temperatures!$G33-Temperatures!$G$2)*'Pattern scaling'!DH33+Hosing!DL34</f>
        <v>#VALUE!</v>
      </c>
      <c r="DI33" t="e">
        <f ca="1">(Parameters!$B$125+Temperatures!$G33-Temperatures!$G$2)*'Pattern scaling'!DI33+Hosing!DM34</f>
        <v>#VALUE!</v>
      </c>
      <c r="DJ33" t="e">
        <f ca="1">(Parameters!$B$125+Temperatures!$G33-Temperatures!$G$2)*'Pattern scaling'!DJ33+Hosing!DN34</f>
        <v>#VALUE!</v>
      </c>
      <c r="DK33" t="e">
        <f ca="1">(Parameters!$B$125+Temperatures!$G33-Temperatures!$G$2)*'Pattern scaling'!DK33+Hosing!DO34</f>
        <v>#VALUE!</v>
      </c>
      <c r="DL33" t="e">
        <f ca="1">(Parameters!$B$125+Temperatures!$G33-Temperatures!$G$2)*'Pattern scaling'!DL33+Hosing!DP34</f>
        <v>#VALUE!</v>
      </c>
      <c r="DM33" t="e">
        <f ca="1">(Parameters!$B$125+Temperatures!$G33-Temperatures!$G$2)*'Pattern scaling'!DM33+Hosing!DQ34</f>
        <v>#VALUE!</v>
      </c>
      <c r="DN33" t="e">
        <f ca="1">(Parameters!$B$125+Temperatures!$G33-Temperatures!$G$2)*'Pattern scaling'!DN33+Hosing!DR34</f>
        <v>#VALUE!</v>
      </c>
      <c r="DO33" t="e">
        <f ca="1">(Parameters!$B$125+Temperatures!$G33-Temperatures!$G$2)*'Pattern scaling'!DO33+Hosing!DS34</f>
        <v>#VALUE!</v>
      </c>
      <c r="DP33" t="e">
        <f ca="1">(Parameters!$B$125+Temperatures!$G33-Temperatures!$G$2)*'Pattern scaling'!DP33+Hosing!DT34</f>
        <v>#VALUE!</v>
      </c>
      <c r="DQ33" t="e">
        <f ca="1">(Parameters!$B$125+Temperatures!$G33-Temperatures!$G$2)*'Pattern scaling'!DQ33+Hosing!DU34</f>
        <v>#VALUE!</v>
      </c>
      <c r="DR33" t="e">
        <f ca="1">(Parameters!$B$125+Temperatures!$G33-Temperatures!$G$2)*'Pattern scaling'!DR33+Hosing!DV34</f>
        <v>#VALUE!</v>
      </c>
      <c r="DS33" t="e">
        <f ca="1">(Parameters!$B$125+Temperatures!$G33-Temperatures!$G$2)*'Pattern scaling'!DS33+Hosing!DW34</f>
        <v>#VALUE!</v>
      </c>
      <c r="DT33" t="e">
        <f ca="1">(Parameters!$B$125+Temperatures!$G33-Temperatures!$G$2)*'Pattern scaling'!DT33+Hosing!DX34</f>
        <v>#VALUE!</v>
      </c>
      <c r="DU33" t="e">
        <f ca="1">(Parameters!$B$125+Temperatures!$G33-Temperatures!$G$2)*'Pattern scaling'!DU33+Hosing!DY34</f>
        <v>#VALUE!</v>
      </c>
      <c r="DV33" t="e">
        <f ca="1">(Parameters!$B$125+Temperatures!$G33-Temperatures!$G$2)*'Pattern scaling'!DV33+Hosing!DZ34</f>
        <v>#VALUE!</v>
      </c>
      <c r="DW33" t="e">
        <f ca="1">(Parameters!$B$125+Temperatures!$G33-Temperatures!$G$2)*'Pattern scaling'!DW33+Hosing!EA34</f>
        <v>#VALUE!</v>
      </c>
      <c r="DX33" t="e">
        <f ca="1">(Parameters!$B$125+Temperatures!$G33-Temperatures!$G$2)*'Pattern scaling'!DX33+Hosing!EB34</f>
        <v>#VALUE!</v>
      </c>
      <c r="DY33" t="e">
        <f ca="1">(Parameters!$B$125+Temperatures!$G33-Temperatures!$G$2)*'Pattern scaling'!DY33+Hosing!EC34</f>
        <v>#VALUE!</v>
      </c>
      <c r="DZ33" t="e">
        <f ca="1">(Parameters!$B$125+Temperatures!$G33-Temperatures!$G$2)*'Pattern scaling'!DZ33+Hosing!ED34</f>
        <v>#VALUE!</v>
      </c>
      <c r="EA33" t="e">
        <f ca="1">(Parameters!$B$125+Temperatures!$G33-Temperatures!$G$2)*'Pattern scaling'!EA33+Hosing!EE34</f>
        <v>#VALUE!</v>
      </c>
      <c r="EB33" t="e">
        <f ca="1">(Parameters!$B$125+Temperatures!$G33-Temperatures!$G$2)*'Pattern scaling'!EB33+Hosing!EF34</f>
        <v>#VALUE!</v>
      </c>
      <c r="EC33" t="e">
        <f ca="1">(Parameters!$B$125+Temperatures!$G33-Temperatures!$G$2)*'Pattern scaling'!EC33+Hosing!EG34</f>
        <v>#VALUE!</v>
      </c>
      <c r="ED33" t="e">
        <f ca="1">(Parameters!$B$125+Temperatures!$G33-Temperatures!$G$2)*'Pattern scaling'!ED33+Hosing!EH34</f>
        <v>#VALUE!</v>
      </c>
      <c r="EE33" t="e">
        <f ca="1">(Parameters!$B$125+Temperatures!$G33-Temperatures!$G$2)*'Pattern scaling'!EE33+Hosing!EI34</f>
        <v>#VALUE!</v>
      </c>
      <c r="EF33" t="e">
        <f ca="1">(Parameters!$B$125+Temperatures!$G33-Temperatures!$G$2)*'Pattern scaling'!EF33+Hosing!EJ34</f>
        <v>#VALUE!</v>
      </c>
      <c r="EG33" t="e">
        <f ca="1">(Parameters!$B$125+Temperatures!$G33-Temperatures!$G$2)*'Pattern scaling'!EG33+Hosing!EK34</f>
        <v>#VALUE!</v>
      </c>
      <c r="EH33" t="e">
        <f ca="1">(Parameters!$B$125+Temperatures!$G33-Temperatures!$G$2)*'Pattern scaling'!EH33+Hosing!EL34</f>
        <v>#VALUE!</v>
      </c>
      <c r="EI33" t="e">
        <f ca="1">(Parameters!$B$125+Temperatures!$G33-Temperatures!$G$2)*'Pattern scaling'!EI33+Hosing!EM34</f>
        <v>#VALUE!</v>
      </c>
      <c r="EJ33" t="e">
        <f ca="1">(Parameters!$B$125+Temperatures!$G33-Temperatures!$G$2)*'Pattern scaling'!EJ33+Hosing!EN34</f>
        <v>#VALUE!</v>
      </c>
      <c r="EK33" t="e">
        <f ca="1">(Parameters!$B$125+Temperatures!$G33-Temperatures!$G$2)*'Pattern scaling'!EK33+Hosing!EO34</f>
        <v>#VALUE!</v>
      </c>
      <c r="EL33" t="e">
        <f ca="1">(Parameters!$B$125+Temperatures!$G33-Temperatures!$G$2)*'Pattern scaling'!EL33+Hosing!EP34</f>
        <v>#VALUE!</v>
      </c>
      <c r="EM33" t="e">
        <f ca="1">(Parameters!$B$125+Temperatures!$G33-Temperatures!$G$2)*'Pattern scaling'!EM33+Hosing!EQ34</f>
        <v>#VALUE!</v>
      </c>
      <c r="EN33" t="e">
        <f ca="1">(Parameters!$B$125+Temperatures!$G33-Temperatures!$G$2)*'Pattern scaling'!EN33+Hosing!ER34</f>
        <v>#VALUE!</v>
      </c>
      <c r="EO33" t="e">
        <f ca="1">(Parameters!$B$125+Temperatures!$G33-Temperatures!$G$2)*'Pattern scaling'!EO33+Hosing!ES34</f>
        <v>#VALUE!</v>
      </c>
      <c r="EP33" t="e">
        <f ca="1">(Parameters!$B$125+Temperatures!$G33-Temperatures!$G$2)*'Pattern scaling'!EP33+Hosing!ET34</f>
        <v>#VALUE!</v>
      </c>
      <c r="EQ33" t="e">
        <f ca="1">(Parameters!$B$125+Temperatures!$G33-Temperatures!$G$2)*'Pattern scaling'!EQ33+Hosing!EU34</f>
        <v>#VALUE!</v>
      </c>
      <c r="ER33" t="e">
        <f ca="1">(Parameters!$B$125+Temperatures!$G33-Temperatures!$G$2)*'Pattern scaling'!ER33+Hosing!EV34</f>
        <v>#VALUE!</v>
      </c>
      <c r="ES33" t="e">
        <f ca="1">(Parameters!$B$125+Temperatures!$G33-Temperatures!$G$2)*'Pattern scaling'!ES33+Hosing!EW34</f>
        <v>#VALUE!</v>
      </c>
      <c r="ET33" t="e">
        <f ca="1">(Parameters!$B$125+Temperatures!$G33-Temperatures!$G$2)*'Pattern scaling'!ET33+Hosing!EX34</f>
        <v>#VALUE!</v>
      </c>
      <c r="EU33" t="e">
        <f ca="1">(Parameters!$B$125+Temperatures!$G33-Temperatures!$G$2)*'Pattern scaling'!EU33+Hosing!EY34</f>
        <v>#VALUE!</v>
      </c>
      <c r="EV33" t="e">
        <f ca="1">(Parameters!$B$125+Temperatures!$G33-Temperatures!$G$2)*'Pattern scaling'!EV33+Hosing!EZ34</f>
        <v>#VALUE!</v>
      </c>
      <c r="EW33" t="e">
        <f ca="1">(Parameters!$B$125+Temperatures!$G33-Temperatures!$G$2)*'Pattern scaling'!EW33+Hosing!FA34</f>
        <v>#VALUE!</v>
      </c>
      <c r="EX33" t="e">
        <f ca="1">(Parameters!$B$125+Temperatures!$G33-Temperatures!$G$2)*'Pattern scaling'!EX33+Hosing!FB34</f>
        <v>#VALUE!</v>
      </c>
      <c r="EY33" t="e">
        <f ca="1">(Parameters!$B$125+Temperatures!$G33-Temperatures!$G$2)*'Pattern scaling'!EY33+Hosing!FC34</f>
        <v>#VALUE!</v>
      </c>
      <c r="EZ33" t="e">
        <f ca="1">(Parameters!$B$125+Temperatures!$G33-Temperatures!$G$2)*'Pattern scaling'!EZ33+Hosing!FD34</f>
        <v>#VALUE!</v>
      </c>
      <c r="FA33" t="e">
        <f ca="1">(Parameters!$B$125+Temperatures!$G33-Temperatures!$G$2)*'Pattern scaling'!FA33+Hosing!FE34</f>
        <v>#VALUE!</v>
      </c>
      <c r="FB33" t="e">
        <f ca="1">(Parameters!$B$125+Temperatures!$G33-Temperatures!$G$2)*'Pattern scaling'!FB33+Hosing!FF34</f>
        <v>#VALUE!</v>
      </c>
      <c r="FC33" t="e">
        <f ca="1">(Parameters!$B$125+Temperatures!$G33-Temperatures!$G$2)*'Pattern scaling'!FC33+Hosing!FG34</f>
        <v>#VALUE!</v>
      </c>
      <c r="FD33" t="e">
        <f ca="1">(Parameters!$B$125+Temperatures!$G33-Temperatures!$G$2)*'Pattern scaling'!FD33+Hosing!FH34</f>
        <v>#VALUE!</v>
      </c>
      <c r="FE33" t="e">
        <f ca="1">(Parameters!$B$125+Temperatures!$G33-Temperatures!$G$2)*'Pattern scaling'!FE33+Hosing!FI34</f>
        <v>#VALUE!</v>
      </c>
      <c r="FF33" t="e">
        <f ca="1">(Parameters!$B$125+Temperatures!$G33-Temperatures!$G$2)*'Pattern scaling'!FF33+Hosing!FJ34</f>
        <v>#VALUE!</v>
      </c>
      <c r="FG33" t="e">
        <f ca="1">(Parameters!$B$125+Temperatures!$G33-Temperatures!$G$2)*'Pattern scaling'!FG33+Hosing!FK34</f>
        <v>#VALUE!</v>
      </c>
      <c r="FH33" t="e">
        <f ca="1">(Parameters!$B$125+Temperatures!$G33-Temperatures!$G$2)*'Pattern scaling'!FH33+Hosing!FL34</f>
        <v>#VALUE!</v>
      </c>
      <c r="FI33" t="e">
        <f ca="1">(Parameters!$B$125+Temperatures!$G33-Temperatures!$G$2)*'Pattern scaling'!FI33+Hosing!FM34</f>
        <v>#VALUE!</v>
      </c>
      <c r="FJ33" t="e">
        <f ca="1">(Parameters!$B$125+Temperatures!$G33-Temperatures!$G$2)*'Pattern scaling'!FJ33+Hosing!FN34</f>
        <v>#VALUE!</v>
      </c>
      <c r="FK33" t="e">
        <f ca="1">(Parameters!$B$125+Temperatures!$G33-Temperatures!$G$2)*'Pattern scaling'!FK33+Hosing!FO34</f>
        <v>#VALUE!</v>
      </c>
      <c r="FL33" t="e">
        <f ca="1">(Parameters!$B$125+Temperatures!$G33-Temperatures!$G$2)*'Pattern scaling'!FL33+Hosing!FP34</f>
        <v>#VALUE!</v>
      </c>
      <c r="FM33" t="e">
        <f ca="1">(Parameters!$B$125+Temperatures!$G33-Temperatures!$G$2)*'Pattern scaling'!FM33+Hosing!FQ34</f>
        <v>#VALUE!</v>
      </c>
      <c r="FN33" t="e">
        <f ca="1">(Parameters!$B$125+Temperatures!$G33-Temperatures!$G$2)*'Pattern scaling'!FN33+Hosing!FR34</f>
        <v>#VALUE!</v>
      </c>
      <c r="FO33" t="e">
        <f ca="1">(Parameters!$B$125+Temperatures!$G33-Temperatures!$G$2)*'Pattern scaling'!FO33+Hosing!FS34</f>
        <v>#VALUE!</v>
      </c>
      <c r="FP33" t="e">
        <f ca="1">(Parameters!$B$125+Temperatures!$G33-Temperatures!$G$2)*'Pattern scaling'!FP33+Hosing!FT34</f>
        <v>#VALUE!</v>
      </c>
      <c r="FQ33" t="e">
        <f ca="1">(Parameters!$B$125+Temperatures!$G33-Temperatures!$G$2)*'Pattern scaling'!FQ33+Hosing!FU34</f>
        <v>#VALUE!</v>
      </c>
      <c r="FR33" t="e">
        <f ca="1">(Parameters!$B$125+Temperatures!$G33-Temperatures!$G$2)*'Pattern scaling'!FR33+Hosing!FV34</f>
        <v>#VALUE!</v>
      </c>
      <c r="FS33" t="e">
        <f ca="1">(Parameters!$B$125+Temperatures!$G33-Temperatures!$G$2)*'Pattern scaling'!FS33+Hosing!FW34</f>
        <v>#VALUE!</v>
      </c>
      <c r="FT33" t="e">
        <f ca="1">(Parameters!$B$125+Temperatures!$G33-Temperatures!$G$2)*'Pattern scaling'!FT33+Hosing!FX34</f>
        <v>#VALUE!</v>
      </c>
      <c r="FU33" t="e">
        <f ca="1">(Parameters!$B$125+Temperatures!$G33-Temperatures!$G$2)*'Pattern scaling'!FU33+Hosing!FY34</f>
        <v>#VALUE!</v>
      </c>
      <c r="FV33" t="e">
        <f ca="1">(Parameters!$B$125+Temperatures!$G33-Temperatures!$G$2)*'Pattern scaling'!FV33+Hosing!FZ34</f>
        <v>#VALUE!</v>
      </c>
      <c r="FW33" t="e">
        <f ca="1">(Parameters!$B$125+Temperatures!$G33-Temperatures!$G$2)*'Pattern scaling'!FW33+Hosing!GA34</f>
        <v>#VALUE!</v>
      </c>
      <c r="FX33" t="e">
        <f ca="1">(Parameters!$B$125+Temperatures!$G33-Temperatures!$G$2)*'Pattern scaling'!FX33+Hosing!GB34</f>
        <v>#VALUE!</v>
      </c>
      <c r="FY33" t="e">
        <f ca="1">(Parameters!$B$125+Temperatures!$G33-Temperatures!$G$2)*'Pattern scaling'!FY33+Hosing!GC34</f>
        <v>#VALUE!</v>
      </c>
      <c r="FZ33" t="e">
        <f ca="1">(Parameters!$B$125+Temperatures!$G33-Temperatures!$G$2)*'Pattern scaling'!FZ33+Hosing!GD34</f>
        <v>#VALUE!</v>
      </c>
      <c r="GA33" t="e">
        <f ca="1">(Parameters!$B$125+Temperatures!$G33-Temperatures!$G$2)*'Pattern scaling'!GA33+Hosing!GE34</f>
        <v>#VALUE!</v>
      </c>
      <c r="GB33" t="e">
        <f ca="1">(Parameters!$B$125+Temperatures!$G33-Temperatures!$G$2)*'Pattern scaling'!GB33+Hosing!GF34</f>
        <v>#VALUE!</v>
      </c>
      <c r="GC33" t="e">
        <f ca="1">(Parameters!$B$125+Temperatures!$G33-Temperatures!$G$2)*'Pattern scaling'!GC33+Hosing!GG34</f>
        <v>#VALUE!</v>
      </c>
      <c r="GD33" t="e">
        <f ca="1">(Parameters!$B$125+Temperatures!$G33-Temperatures!$G$2)*'Pattern scaling'!GD33+Hosing!GH34</f>
        <v>#VALUE!</v>
      </c>
      <c r="GE33" t="e">
        <f ca="1">(Parameters!$B$125+Temperatures!$G33-Temperatures!$G$2)*'Pattern scaling'!GE33+Hosing!GI34</f>
        <v>#VALUE!</v>
      </c>
      <c r="GF33" t="e">
        <f ca="1">(Parameters!$B$125+Temperatures!$G33-Temperatures!$G$2)*'Pattern scaling'!GF33+Hosing!GJ34</f>
        <v>#VALUE!</v>
      </c>
      <c r="GG33" t="e">
        <f ca="1">(Parameters!$B$125+Temperatures!$G33-Temperatures!$G$2)*'Pattern scaling'!GG33+Hosing!GK34</f>
        <v>#VALUE!</v>
      </c>
      <c r="GH33" t="e">
        <f ca="1">(Parameters!$B$125+Temperatures!$G33-Temperatures!$G$2)*'Pattern scaling'!GH33+Hosing!GL34</f>
        <v>#VALUE!</v>
      </c>
      <c r="GI33" t="e">
        <f ca="1">(Parameters!$B$125+Temperatures!$G33-Temperatures!$G$2)*'Pattern scaling'!GI33+Hosing!GM34</f>
        <v>#VALUE!</v>
      </c>
      <c r="GJ33" t="e">
        <f ca="1">(Parameters!$B$125+Temperatures!$G33-Temperatures!$G$2)*'Pattern scaling'!GJ33+Hosing!GN34</f>
        <v>#VALUE!</v>
      </c>
      <c r="GK33" t="e">
        <f ca="1">(Parameters!$B$125+Temperatures!$G33-Temperatures!$G$2)*'Pattern scaling'!GK33+Hosing!GO34</f>
        <v>#VALUE!</v>
      </c>
      <c r="GL33" t="e">
        <f ca="1">(Parameters!$B$125+Temperatures!$G33-Temperatures!$G$2)*'Pattern scaling'!GL33+Hosing!GP34</f>
        <v>#VALUE!</v>
      </c>
      <c r="GM33" t="e">
        <f ca="1">(Parameters!$B$125+Temperatures!$G33-Temperatures!$G$2)*'Pattern scaling'!GM33+Hosing!GQ34</f>
        <v>#VALUE!</v>
      </c>
    </row>
    <row r="34" spans="1:195" x14ac:dyDescent="0.45">
      <c r="A34" s="15">
        <v>2042</v>
      </c>
      <c r="B34" t="e">
        <f ca="1">(Parameters!$B$125+Temperatures!$G34-Temperatures!$G$2)*'Pattern scaling'!B34+Hosing!F35</f>
        <v>#VALUE!</v>
      </c>
      <c r="C34" t="e">
        <f ca="1">(Parameters!$B$125+Temperatures!$G34-Temperatures!$G$2)*'Pattern scaling'!C34+Hosing!G35</f>
        <v>#VALUE!</v>
      </c>
      <c r="D34" t="e">
        <f ca="1">(Parameters!$B$125+Temperatures!$G34-Temperatures!$G$2)*'Pattern scaling'!D34+Hosing!H35</f>
        <v>#VALUE!</v>
      </c>
      <c r="E34" t="e">
        <f ca="1">(Parameters!$B$125+Temperatures!$G34-Temperatures!$G$2)*'Pattern scaling'!E34+Hosing!I35</f>
        <v>#VALUE!</v>
      </c>
      <c r="F34" t="e">
        <f ca="1">(Parameters!$B$125+Temperatures!$G34-Temperatures!$G$2)*'Pattern scaling'!F34+Hosing!J35</f>
        <v>#VALUE!</v>
      </c>
      <c r="G34" t="e">
        <f ca="1">(Parameters!$B$125+Temperatures!$G34-Temperatures!$G$2)*'Pattern scaling'!G34+Hosing!K35</f>
        <v>#VALUE!</v>
      </c>
      <c r="H34" t="e">
        <f ca="1">(Parameters!$B$125+Temperatures!$G34-Temperatures!$G$2)*'Pattern scaling'!H34+Hosing!L35</f>
        <v>#VALUE!</v>
      </c>
      <c r="I34" t="e">
        <f ca="1">(Parameters!$B$125+Temperatures!$G34-Temperatures!$G$2)*'Pattern scaling'!I34+Hosing!M35</f>
        <v>#VALUE!</v>
      </c>
      <c r="J34" t="e">
        <f ca="1">(Parameters!$B$125+Temperatures!$G34-Temperatures!$G$2)*'Pattern scaling'!J34+Hosing!N35</f>
        <v>#VALUE!</v>
      </c>
      <c r="K34" t="e">
        <f ca="1">(Parameters!$B$125+Temperatures!$G34-Temperatures!$G$2)*'Pattern scaling'!K34+Hosing!O35</f>
        <v>#VALUE!</v>
      </c>
      <c r="L34" t="e">
        <f ca="1">(Parameters!$B$125+Temperatures!$G34-Temperatures!$G$2)*'Pattern scaling'!L34+Hosing!P35</f>
        <v>#VALUE!</v>
      </c>
      <c r="M34" t="e">
        <f ca="1">(Parameters!$B$125+Temperatures!$G34-Temperatures!$G$2)*'Pattern scaling'!M34+Hosing!Q35</f>
        <v>#VALUE!</v>
      </c>
      <c r="N34" t="e">
        <f ca="1">(Parameters!$B$125+Temperatures!$G34-Temperatures!$G$2)*'Pattern scaling'!N34+Hosing!R35</f>
        <v>#VALUE!</v>
      </c>
      <c r="O34" t="e">
        <f ca="1">(Parameters!$B$125+Temperatures!$G34-Temperatures!$G$2)*'Pattern scaling'!O34+Hosing!S35</f>
        <v>#VALUE!</v>
      </c>
      <c r="P34" t="e">
        <f ca="1">(Parameters!$B$125+Temperatures!$G34-Temperatures!$G$2)*'Pattern scaling'!P34+Hosing!T35</f>
        <v>#VALUE!</v>
      </c>
      <c r="Q34" t="e">
        <f ca="1">(Parameters!$B$125+Temperatures!$G34-Temperatures!$G$2)*'Pattern scaling'!Q34+Hosing!U35</f>
        <v>#VALUE!</v>
      </c>
      <c r="R34" t="e">
        <f ca="1">(Parameters!$B$125+Temperatures!$G34-Temperatures!$G$2)*'Pattern scaling'!R34+Hosing!V35</f>
        <v>#VALUE!</v>
      </c>
      <c r="S34" t="e">
        <f ca="1">(Parameters!$B$125+Temperatures!$G34-Temperatures!$G$2)*'Pattern scaling'!S34+Hosing!W35</f>
        <v>#VALUE!</v>
      </c>
      <c r="T34" t="e">
        <f ca="1">(Parameters!$B$125+Temperatures!$G34-Temperatures!$G$2)*'Pattern scaling'!T34+Hosing!X35</f>
        <v>#VALUE!</v>
      </c>
      <c r="U34" t="e">
        <f ca="1">(Parameters!$B$125+Temperatures!$G34-Temperatures!$G$2)*'Pattern scaling'!U34+Hosing!Y35</f>
        <v>#VALUE!</v>
      </c>
      <c r="V34" t="e">
        <f ca="1">(Parameters!$B$125+Temperatures!$G34-Temperatures!$G$2)*'Pattern scaling'!V34+Hosing!Z35</f>
        <v>#VALUE!</v>
      </c>
      <c r="W34" t="e">
        <f ca="1">(Parameters!$B$125+Temperatures!$G34-Temperatures!$G$2)*'Pattern scaling'!W34+Hosing!AA35</f>
        <v>#VALUE!</v>
      </c>
      <c r="X34" t="e">
        <f ca="1">(Parameters!$B$125+Temperatures!$G34-Temperatures!$G$2)*'Pattern scaling'!X34+Hosing!AB35</f>
        <v>#VALUE!</v>
      </c>
      <c r="Y34" t="e">
        <f ca="1">(Parameters!$B$125+Temperatures!$G34-Temperatures!$G$2)*'Pattern scaling'!Y34+Hosing!AC35</f>
        <v>#VALUE!</v>
      </c>
      <c r="Z34" t="e">
        <f ca="1">(Parameters!$B$125+Temperatures!$G34-Temperatures!$G$2)*'Pattern scaling'!Z34+Hosing!AD35</f>
        <v>#VALUE!</v>
      </c>
      <c r="AA34" t="e">
        <f ca="1">(Parameters!$B$125+Temperatures!$G34-Temperatures!$G$2)*'Pattern scaling'!AA34+Hosing!AE35</f>
        <v>#VALUE!</v>
      </c>
      <c r="AB34" t="e">
        <f ca="1">(Parameters!$B$125+Temperatures!$G34-Temperatures!$G$2)*'Pattern scaling'!AB34+Hosing!AF35</f>
        <v>#VALUE!</v>
      </c>
      <c r="AC34" t="e">
        <f ca="1">(Parameters!$B$125+Temperatures!$G34-Temperatures!$G$2)*'Pattern scaling'!AC34+Hosing!AG35</f>
        <v>#VALUE!</v>
      </c>
      <c r="AD34" t="e">
        <f ca="1">(Parameters!$B$125+Temperatures!$G34-Temperatures!$G$2)*'Pattern scaling'!AD34+Hosing!AH35</f>
        <v>#VALUE!</v>
      </c>
      <c r="AE34" t="e">
        <f ca="1">(Parameters!$B$125+Temperatures!$G34-Temperatures!$G$2)*'Pattern scaling'!AE34+Hosing!AI35</f>
        <v>#VALUE!</v>
      </c>
      <c r="AF34" t="e">
        <f ca="1">(Parameters!$B$125+Temperatures!$G34-Temperatures!$G$2)*'Pattern scaling'!AF34+Hosing!AJ35</f>
        <v>#VALUE!</v>
      </c>
      <c r="AG34" t="e">
        <f ca="1">(Parameters!$B$125+Temperatures!$G34-Temperatures!$G$2)*'Pattern scaling'!AG34+Hosing!AK35</f>
        <v>#VALUE!</v>
      </c>
      <c r="AH34" t="e">
        <f ca="1">(Parameters!$B$125+Temperatures!$G34-Temperatures!$G$2)*'Pattern scaling'!AH34+Hosing!AL35</f>
        <v>#VALUE!</v>
      </c>
      <c r="AI34" t="e">
        <f ca="1">(Parameters!$B$125+Temperatures!$G34-Temperatures!$G$2)*'Pattern scaling'!AI34+Hosing!AM35</f>
        <v>#VALUE!</v>
      </c>
      <c r="AJ34" t="e">
        <f ca="1">(Parameters!$B$125+Temperatures!$G34-Temperatures!$G$2)*'Pattern scaling'!AJ34+Hosing!AN35</f>
        <v>#VALUE!</v>
      </c>
      <c r="AK34" t="e">
        <f ca="1">(Parameters!$B$125+Temperatures!$G34-Temperatures!$G$2)*'Pattern scaling'!AK34+Hosing!AO35</f>
        <v>#VALUE!</v>
      </c>
      <c r="AL34" t="e">
        <f ca="1">(Parameters!$B$125+Temperatures!$G34-Temperatures!$G$2)*'Pattern scaling'!AL34+Hosing!AP35</f>
        <v>#VALUE!</v>
      </c>
      <c r="AM34" t="e">
        <f ca="1">(Parameters!$B$125+Temperatures!$G34-Temperatures!$G$2)*'Pattern scaling'!AM34+Hosing!AQ35</f>
        <v>#VALUE!</v>
      </c>
      <c r="AN34" t="e">
        <f ca="1">(Parameters!$B$125+Temperatures!$G34-Temperatures!$G$2)*'Pattern scaling'!AN34+Hosing!AR35</f>
        <v>#VALUE!</v>
      </c>
      <c r="AO34" t="e">
        <f ca="1">(Parameters!$B$125+Temperatures!$G34-Temperatures!$G$2)*'Pattern scaling'!AO34+Hosing!AS35</f>
        <v>#VALUE!</v>
      </c>
      <c r="AP34" t="e">
        <f ca="1">(Parameters!$B$125+Temperatures!$G34-Temperatures!$G$2)*'Pattern scaling'!AP34+Hosing!AT35</f>
        <v>#VALUE!</v>
      </c>
      <c r="AQ34" t="e">
        <f ca="1">(Parameters!$B$125+Temperatures!$G34-Temperatures!$G$2)*'Pattern scaling'!AQ34+Hosing!AU35</f>
        <v>#VALUE!</v>
      </c>
      <c r="AR34" t="e">
        <f ca="1">(Parameters!$B$125+Temperatures!$G34-Temperatures!$G$2)*'Pattern scaling'!AR34+Hosing!AV35</f>
        <v>#VALUE!</v>
      </c>
      <c r="AS34" t="e">
        <f ca="1">(Parameters!$B$125+Temperatures!$G34-Temperatures!$G$2)*'Pattern scaling'!AS34+Hosing!AW35</f>
        <v>#VALUE!</v>
      </c>
      <c r="AT34" t="e">
        <f ca="1">(Parameters!$B$125+Temperatures!$G34-Temperatures!$G$2)*'Pattern scaling'!AT34+Hosing!AX35</f>
        <v>#VALUE!</v>
      </c>
      <c r="AU34" t="e">
        <f ca="1">(Parameters!$B$125+Temperatures!$G34-Temperatures!$G$2)*'Pattern scaling'!AU34+Hosing!AY35</f>
        <v>#VALUE!</v>
      </c>
      <c r="AV34" t="e">
        <f ca="1">(Parameters!$B$125+Temperatures!$G34-Temperatures!$G$2)*'Pattern scaling'!AV34+Hosing!AZ35</f>
        <v>#VALUE!</v>
      </c>
      <c r="AW34" t="e">
        <f ca="1">(Parameters!$B$125+Temperatures!$G34-Temperatures!$G$2)*'Pattern scaling'!AW34+Hosing!BA35</f>
        <v>#VALUE!</v>
      </c>
      <c r="AX34" t="e">
        <f ca="1">(Parameters!$B$125+Temperatures!$G34-Temperatures!$G$2)*'Pattern scaling'!AX34+Hosing!BB35</f>
        <v>#VALUE!</v>
      </c>
      <c r="AY34" t="e">
        <f ca="1">(Parameters!$B$125+Temperatures!$G34-Temperatures!$G$2)*'Pattern scaling'!AY34+Hosing!BC35</f>
        <v>#VALUE!</v>
      </c>
      <c r="AZ34" t="e">
        <f ca="1">(Parameters!$B$125+Temperatures!$G34-Temperatures!$G$2)*'Pattern scaling'!AZ34+Hosing!BD35</f>
        <v>#VALUE!</v>
      </c>
      <c r="BA34" t="e">
        <f ca="1">(Parameters!$B$125+Temperatures!$G34-Temperatures!$G$2)*'Pattern scaling'!BA34+Hosing!BE35</f>
        <v>#VALUE!</v>
      </c>
      <c r="BB34" t="e">
        <f ca="1">(Parameters!$B$125+Temperatures!$G34-Temperatures!$G$2)*'Pattern scaling'!BB34+Hosing!BF35</f>
        <v>#VALUE!</v>
      </c>
      <c r="BC34" t="e">
        <f ca="1">(Parameters!$B$125+Temperatures!$G34-Temperatures!$G$2)*'Pattern scaling'!BC34+Hosing!BG35</f>
        <v>#VALUE!</v>
      </c>
      <c r="BD34" t="e">
        <f ca="1">(Parameters!$B$125+Temperatures!$G34-Temperatures!$G$2)*'Pattern scaling'!BD34+Hosing!BH35</f>
        <v>#VALUE!</v>
      </c>
      <c r="BE34" t="e">
        <f ca="1">(Parameters!$B$125+Temperatures!$G34-Temperatures!$G$2)*'Pattern scaling'!BE34+Hosing!BI35</f>
        <v>#VALUE!</v>
      </c>
      <c r="BF34" t="e">
        <f ca="1">(Parameters!$B$125+Temperatures!$G34-Temperatures!$G$2)*'Pattern scaling'!BF34+Hosing!BJ35</f>
        <v>#VALUE!</v>
      </c>
      <c r="BG34" t="e">
        <f ca="1">(Parameters!$B$125+Temperatures!$G34-Temperatures!$G$2)*'Pattern scaling'!BG34+Hosing!BK35</f>
        <v>#VALUE!</v>
      </c>
      <c r="BH34" t="e">
        <f ca="1">(Parameters!$B$125+Temperatures!$G34-Temperatures!$G$2)*'Pattern scaling'!BH34+Hosing!BL35</f>
        <v>#VALUE!</v>
      </c>
      <c r="BI34" t="e">
        <f ca="1">(Parameters!$B$125+Temperatures!$G34-Temperatures!$G$2)*'Pattern scaling'!BI34+Hosing!BM35</f>
        <v>#VALUE!</v>
      </c>
      <c r="BJ34" t="e">
        <f ca="1">(Parameters!$B$125+Temperatures!$G34-Temperatures!$G$2)*'Pattern scaling'!BJ34+Hosing!BN35</f>
        <v>#VALUE!</v>
      </c>
      <c r="BK34" t="e">
        <f ca="1">(Parameters!$B$125+Temperatures!$G34-Temperatures!$G$2)*'Pattern scaling'!BK34+Hosing!BO35</f>
        <v>#VALUE!</v>
      </c>
      <c r="BL34" t="e">
        <f ca="1">(Parameters!$B$125+Temperatures!$G34-Temperatures!$G$2)*'Pattern scaling'!BL34+Hosing!BP35</f>
        <v>#VALUE!</v>
      </c>
      <c r="BM34" t="e">
        <f ca="1">(Parameters!$B$125+Temperatures!$G34-Temperatures!$G$2)*'Pattern scaling'!BM34+Hosing!BQ35</f>
        <v>#VALUE!</v>
      </c>
      <c r="BN34" t="e">
        <f ca="1">(Parameters!$B$125+Temperatures!$G34-Temperatures!$G$2)*'Pattern scaling'!BN34+Hosing!BR35</f>
        <v>#VALUE!</v>
      </c>
      <c r="BO34" t="e">
        <f ca="1">(Parameters!$B$125+Temperatures!$G34-Temperatures!$G$2)*'Pattern scaling'!BO34+Hosing!BS35</f>
        <v>#VALUE!</v>
      </c>
      <c r="BP34" t="e">
        <f ca="1">(Parameters!$B$125+Temperatures!$G34-Temperatures!$G$2)*'Pattern scaling'!BP34+Hosing!BT35</f>
        <v>#VALUE!</v>
      </c>
      <c r="BQ34" t="e">
        <f ca="1">(Parameters!$B$125+Temperatures!$G34-Temperatures!$G$2)*'Pattern scaling'!BQ34+Hosing!BU35</f>
        <v>#VALUE!</v>
      </c>
      <c r="BR34" t="e">
        <f ca="1">(Parameters!$B$125+Temperatures!$G34-Temperatures!$G$2)*'Pattern scaling'!BR34+Hosing!BV35</f>
        <v>#VALUE!</v>
      </c>
      <c r="BS34" t="e">
        <f ca="1">(Parameters!$B$125+Temperatures!$G34-Temperatures!$G$2)*'Pattern scaling'!BS34+Hosing!BW35</f>
        <v>#VALUE!</v>
      </c>
      <c r="BT34" t="e">
        <f ca="1">(Parameters!$B$125+Temperatures!$G34-Temperatures!$G$2)*'Pattern scaling'!BT34+Hosing!BX35</f>
        <v>#VALUE!</v>
      </c>
      <c r="BU34" t="e">
        <f ca="1">(Parameters!$B$125+Temperatures!$G34-Temperatures!$G$2)*'Pattern scaling'!BU34+Hosing!BY35</f>
        <v>#VALUE!</v>
      </c>
      <c r="BV34" t="e">
        <f ca="1">(Parameters!$B$125+Temperatures!$G34-Temperatures!$G$2)*'Pattern scaling'!BV34+Hosing!BZ35</f>
        <v>#VALUE!</v>
      </c>
      <c r="BW34" t="e">
        <f ca="1">(Parameters!$B$125+Temperatures!$G34-Temperatures!$G$2)*'Pattern scaling'!BW34+Hosing!CA35</f>
        <v>#VALUE!</v>
      </c>
      <c r="BX34" t="e">
        <f ca="1">(Parameters!$B$125+Temperatures!$G34-Temperatures!$G$2)*'Pattern scaling'!BX34+Hosing!CB35</f>
        <v>#VALUE!</v>
      </c>
      <c r="BY34" t="e">
        <f ca="1">(Parameters!$B$125+Temperatures!$G34-Temperatures!$G$2)*'Pattern scaling'!BY34+Hosing!CC35</f>
        <v>#VALUE!</v>
      </c>
      <c r="BZ34" t="e">
        <f ca="1">(Parameters!$B$125+Temperatures!$G34-Temperatures!$G$2)*'Pattern scaling'!BZ34+Hosing!CD35</f>
        <v>#VALUE!</v>
      </c>
      <c r="CA34" t="e">
        <f ca="1">(Parameters!$B$125+Temperatures!$G34-Temperatures!$G$2)*'Pattern scaling'!CA34+Hosing!CE35</f>
        <v>#VALUE!</v>
      </c>
      <c r="CB34" t="e">
        <f ca="1">(Parameters!$B$125+Temperatures!$G34-Temperatures!$G$2)*'Pattern scaling'!CB34+Hosing!CF35</f>
        <v>#VALUE!</v>
      </c>
      <c r="CC34" t="e">
        <f ca="1">(Parameters!$B$125+Temperatures!$G34-Temperatures!$G$2)*'Pattern scaling'!CC34+Hosing!CG35</f>
        <v>#VALUE!</v>
      </c>
      <c r="CD34" t="e">
        <f ca="1">(Parameters!$B$125+Temperatures!$G34-Temperatures!$G$2)*'Pattern scaling'!CD34+Hosing!CH35</f>
        <v>#VALUE!</v>
      </c>
      <c r="CE34" t="e">
        <f ca="1">(Parameters!$B$125+Temperatures!$G34-Temperatures!$G$2)*'Pattern scaling'!CE34+Hosing!CI35</f>
        <v>#VALUE!</v>
      </c>
      <c r="CF34" t="e">
        <f ca="1">(Parameters!$B$125+Temperatures!$G34-Temperatures!$G$2)*'Pattern scaling'!CF34+Hosing!CJ35</f>
        <v>#VALUE!</v>
      </c>
      <c r="CG34" t="e">
        <f ca="1">(Parameters!$B$125+Temperatures!$G34-Temperatures!$G$2)*'Pattern scaling'!CG34+Hosing!CK35</f>
        <v>#VALUE!</v>
      </c>
      <c r="CH34" t="e">
        <f ca="1">(Parameters!$B$125+Temperatures!$G34-Temperatures!$G$2)*'Pattern scaling'!CH34+Hosing!CL35</f>
        <v>#VALUE!</v>
      </c>
      <c r="CI34" t="e">
        <f ca="1">(Parameters!$B$125+Temperatures!$G34-Temperatures!$G$2)*'Pattern scaling'!CI34+Hosing!CM35</f>
        <v>#VALUE!</v>
      </c>
      <c r="CJ34" t="e">
        <f ca="1">(Parameters!$B$125+Temperatures!$G34-Temperatures!$G$2)*'Pattern scaling'!CJ34+Hosing!CN35</f>
        <v>#VALUE!</v>
      </c>
      <c r="CK34" t="e">
        <f ca="1">(Parameters!$B$125+Temperatures!$G34-Temperatures!$G$2)*'Pattern scaling'!CK34+Hosing!CO35</f>
        <v>#VALUE!</v>
      </c>
      <c r="CL34" t="e">
        <f ca="1">(Parameters!$B$125+Temperatures!$G34-Temperatures!$G$2)*'Pattern scaling'!CL34+Hosing!CP35</f>
        <v>#VALUE!</v>
      </c>
      <c r="CM34" t="e">
        <f ca="1">(Parameters!$B$125+Temperatures!$G34-Temperatures!$G$2)*'Pattern scaling'!CM34+Hosing!CQ35</f>
        <v>#VALUE!</v>
      </c>
      <c r="CN34" t="e">
        <f ca="1">(Parameters!$B$125+Temperatures!$G34-Temperatures!$G$2)*'Pattern scaling'!CN34+Hosing!CR35</f>
        <v>#VALUE!</v>
      </c>
      <c r="CO34" t="e">
        <f ca="1">(Parameters!$B$125+Temperatures!$G34-Temperatures!$G$2)*'Pattern scaling'!CO34+Hosing!CS35</f>
        <v>#VALUE!</v>
      </c>
      <c r="CP34" t="e">
        <f ca="1">(Parameters!$B$125+Temperatures!$G34-Temperatures!$G$2)*'Pattern scaling'!CP34+Hosing!CT35</f>
        <v>#VALUE!</v>
      </c>
      <c r="CQ34" t="e">
        <f ca="1">(Parameters!$B$125+Temperatures!$G34-Temperatures!$G$2)*'Pattern scaling'!CQ34+Hosing!CU35</f>
        <v>#VALUE!</v>
      </c>
      <c r="CR34" t="e">
        <f ca="1">(Parameters!$B$125+Temperatures!$G34-Temperatures!$G$2)*'Pattern scaling'!CR34+Hosing!CV35</f>
        <v>#VALUE!</v>
      </c>
      <c r="CS34" t="e">
        <f ca="1">(Parameters!$B$125+Temperatures!$G34-Temperatures!$G$2)*'Pattern scaling'!CS34+Hosing!CW35</f>
        <v>#VALUE!</v>
      </c>
      <c r="CT34" t="e">
        <f ca="1">(Parameters!$B$125+Temperatures!$G34-Temperatures!$G$2)*'Pattern scaling'!CT34+Hosing!CX35</f>
        <v>#VALUE!</v>
      </c>
      <c r="CU34" t="e">
        <f ca="1">(Parameters!$B$125+Temperatures!$G34-Temperatures!$G$2)*'Pattern scaling'!CU34+Hosing!CY35</f>
        <v>#VALUE!</v>
      </c>
      <c r="CV34" t="e">
        <f ca="1">(Parameters!$B$125+Temperatures!$G34-Temperatures!$G$2)*'Pattern scaling'!CV34+Hosing!CZ35</f>
        <v>#VALUE!</v>
      </c>
      <c r="CW34" t="e">
        <f ca="1">(Parameters!$B$125+Temperatures!$G34-Temperatures!$G$2)*'Pattern scaling'!CW34+Hosing!DA35</f>
        <v>#VALUE!</v>
      </c>
      <c r="CX34" t="e">
        <f ca="1">(Parameters!$B$125+Temperatures!$G34-Temperatures!$G$2)*'Pattern scaling'!CX34+Hosing!DB35</f>
        <v>#VALUE!</v>
      </c>
      <c r="CY34" t="e">
        <f ca="1">(Parameters!$B$125+Temperatures!$G34-Temperatures!$G$2)*'Pattern scaling'!CY34+Hosing!DC35</f>
        <v>#VALUE!</v>
      </c>
      <c r="CZ34" t="e">
        <f ca="1">(Parameters!$B$125+Temperatures!$G34-Temperatures!$G$2)*'Pattern scaling'!CZ34+Hosing!DD35</f>
        <v>#VALUE!</v>
      </c>
      <c r="DA34" t="e">
        <f ca="1">(Parameters!$B$125+Temperatures!$G34-Temperatures!$G$2)*'Pattern scaling'!DA34+Hosing!DE35</f>
        <v>#VALUE!</v>
      </c>
      <c r="DB34" t="e">
        <f ca="1">(Parameters!$B$125+Temperatures!$G34-Temperatures!$G$2)*'Pattern scaling'!DB34+Hosing!DF35</f>
        <v>#VALUE!</v>
      </c>
      <c r="DC34" t="e">
        <f ca="1">(Parameters!$B$125+Temperatures!$G34-Temperatures!$G$2)*'Pattern scaling'!DC34+Hosing!DG35</f>
        <v>#VALUE!</v>
      </c>
      <c r="DD34" t="e">
        <f ca="1">(Parameters!$B$125+Temperatures!$G34-Temperatures!$G$2)*'Pattern scaling'!DD34+Hosing!DH35</f>
        <v>#VALUE!</v>
      </c>
      <c r="DE34" t="e">
        <f ca="1">(Parameters!$B$125+Temperatures!$G34-Temperatures!$G$2)*'Pattern scaling'!DE34+Hosing!DI35</f>
        <v>#VALUE!</v>
      </c>
      <c r="DF34" t="e">
        <f ca="1">(Parameters!$B$125+Temperatures!$G34-Temperatures!$G$2)*'Pattern scaling'!DF34+Hosing!DJ35</f>
        <v>#VALUE!</v>
      </c>
      <c r="DG34" t="e">
        <f ca="1">(Parameters!$B$125+Temperatures!$G34-Temperatures!$G$2)*'Pattern scaling'!DG34+Hosing!DK35</f>
        <v>#VALUE!</v>
      </c>
      <c r="DH34" t="e">
        <f ca="1">(Parameters!$B$125+Temperatures!$G34-Temperatures!$G$2)*'Pattern scaling'!DH34+Hosing!DL35</f>
        <v>#VALUE!</v>
      </c>
      <c r="DI34" t="e">
        <f ca="1">(Parameters!$B$125+Temperatures!$G34-Temperatures!$G$2)*'Pattern scaling'!DI34+Hosing!DM35</f>
        <v>#VALUE!</v>
      </c>
      <c r="DJ34" t="e">
        <f ca="1">(Parameters!$B$125+Temperatures!$G34-Temperatures!$G$2)*'Pattern scaling'!DJ34+Hosing!DN35</f>
        <v>#VALUE!</v>
      </c>
      <c r="DK34" t="e">
        <f ca="1">(Parameters!$B$125+Temperatures!$G34-Temperatures!$G$2)*'Pattern scaling'!DK34+Hosing!DO35</f>
        <v>#VALUE!</v>
      </c>
      <c r="DL34" t="e">
        <f ca="1">(Parameters!$B$125+Temperatures!$G34-Temperatures!$G$2)*'Pattern scaling'!DL34+Hosing!DP35</f>
        <v>#VALUE!</v>
      </c>
      <c r="DM34" t="e">
        <f ca="1">(Parameters!$B$125+Temperatures!$G34-Temperatures!$G$2)*'Pattern scaling'!DM34+Hosing!DQ35</f>
        <v>#VALUE!</v>
      </c>
      <c r="DN34" t="e">
        <f ca="1">(Parameters!$B$125+Temperatures!$G34-Temperatures!$G$2)*'Pattern scaling'!DN34+Hosing!DR35</f>
        <v>#VALUE!</v>
      </c>
      <c r="DO34" t="e">
        <f ca="1">(Parameters!$B$125+Temperatures!$G34-Temperatures!$G$2)*'Pattern scaling'!DO34+Hosing!DS35</f>
        <v>#VALUE!</v>
      </c>
      <c r="DP34" t="e">
        <f ca="1">(Parameters!$B$125+Temperatures!$G34-Temperatures!$G$2)*'Pattern scaling'!DP34+Hosing!DT35</f>
        <v>#VALUE!</v>
      </c>
      <c r="DQ34" t="e">
        <f ca="1">(Parameters!$B$125+Temperatures!$G34-Temperatures!$G$2)*'Pattern scaling'!DQ34+Hosing!DU35</f>
        <v>#VALUE!</v>
      </c>
      <c r="DR34" t="e">
        <f ca="1">(Parameters!$B$125+Temperatures!$G34-Temperatures!$G$2)*'Pattern scaling'!DR34+Hosing!DV35</f>
        <v>#VALUE!</v>
      </c>
      <c r="DS34" t="e">
        <f ca="1">(Parameters!$B$125+Temperatures!$G34-Temperatures!$G$2)*'Pattern scaling'!DS34+Hosing!DW35</f>
        <v>#VALUE!</v>
      </c>
      <c r="DT34" t="e">
        <f ca="1">(Parameters!$B$125+Temperatures!$G34-Temperatures!$G$2)*'Pattern scaling'!DT34+Hosing!DX35</f>
        <v>#VALUE!</v>
      </c>
      <c r="DU34" t="e">
        <f ca="1">(Parameters!$B$125+Temperatures!$G34-Temperatures!$G$2)*'Pattern scaling'!DU34+Hosing!DY35</f>
        <v>#VALUE!</v>
      </c>
      <c r="DV34" t="e">
        <f ca="1">(Parameters!$B$125+Temperatures!$G34-Temperatures!$G$2)*'Pattern scaling'!DV34+Hosing!DZ35</f>
        <v>#VALUE!</v>
      </c>
      <c r="DW34" t="e">
        <f ca="1">(Parameters!$B$125+Temperatures!$G34-Temperatures!$G$2)*'Pattern scaling'!DW34+Hosing!EA35</f>
        <v>#VALUE!</v>
      </c>
      <c r="DX34" t="e">
        <f ca="1">(Parameters!$B$125+Temperatures!$G34-Temperatures!$G$2)*'Pattern scaling'!DX34+Hosing!EB35</f>
        <v>#VALUE!</v>
      </c>
      <c r="DY34" t="e">
        <f ca="1">(Parameters!$B$125+Temperatures!$G34-Temperatures!$G$2)*'Pattern scaling'!DY34+Hosing!EC35</f>
        <v>#VALUE!</v>
      </c>
      <c r="DZ34" t="e">
        <f ca="1">(Parameters!$B$125+Temperatures!$G34-Temperatures!$G$2)*'Pattern scaling'!DZ34+Hosing!ED35</f>
        <v>#VALUE!</v>
      </c>
      <c r="EA34" t="e">
        <f ca="1">(Parameters!$B$125+Temperatures!$G34-Temperatures!$G$2)*'Pattern scaling'!EA34+Hosing!EE35</f>
        <v>#VALUE!</v>
      </c>
      <c r="EB34" t="e">
        <f ca="1">(Parameters!$B$125+Temperatures!$G34-Temperatures!$G$2)*'Pattern scaling'!EB34+Hosing!EF35</f>
        <v>#VALUE!</v>
      </c>
      <c r="EC34" t="e">
        <f ca="1">(Parameters!$B$125+Temperatures!$G34-Temperatures!$G$2)*'Pattern scaling'!EC34+Hosing!EG35</f>
        <v>#VALUE!</v>
      </c>
      <c r="ED34" t="e">
        <f ca="1">(Parameters!$B$125+Temperatures!$G34-Temperatures!$G$2)*'Pattern scaling'!ED34+Hosing!EH35</f>
        <v>#VALUE!</v>
      </c>
      <c r="EE34" t="e">
        <f ca="1">(Parameters!$B$125+Temperatures!$G34-Temperatures!$G$2)*'Pattern scaling'!EE34+Hosing!EI35</f>
        <v>#VALUE!</v>
      </c>
      <c r="EF34" t="e">
        <f ca="1">(Parameters!$B$125+Temperatures!$G34-Temperatures!$G$2)*'Pattern scaling'!EF34+Hosing!EJ35</f>
        <v>#VALUE!</v>
      </c>
      <c r="EG34" t="e">
        <f ca="1">(Parameters!$B$125+Temperatures!$G34-Temperatures!$G$2)*'Pattern scaling'!EG34+Hosing!EK35</f>
        <v>#VALUE!</v>
      </c>
      <c r="EH34" t="e">
        <f ca="1">(Parameters!$B$125+Temperatures!$G34-Temperatures!$G$2)*'Pattern scaling'!EH34+Hosing!EL35</f>
        <v>#VALUE!</v>
      </c>
      <c r="EI34" t="e">
        <f ca="1">(Parameters!$B$125+Temperatures!$G34-Temperatures!$G$2)*'Pattern scaling'!EI34+Hosing!EM35</f>
        <v>#VALUE!</v>
      </c>
      <c r="EJ34" t="e">
        <f ca="1">(Parameters!$B$125+Temperatures!$G34-Temperatures!$G$2)*'Pattern scaling'!EJ34+Hosing!EN35</f>
        <v>#VALUE!</v>
      </c>
      <c r="EK34" t="e">
        <f ca="1">(Parameters!$B$125+Temperatures!$G34-Temperatures!$G$2)*'Pattern scaling'!EK34+Hosing!EO35</f>
        <v>#VALUE!</v>
      </c>
      <c r="EL34" t="e">
        <f ca="1">(Parameters!$B$125+Temperatures!$G34-Temperatures!$G$2)*'Pattern scaling'!EL34+Hosing!EP35</f>
        <v>#VALUE!</v>
      </c>
      <c r="EM34" t="e">
        <f ca="1">(Parameters!$B$125+Temperatures!$G34-Temperatures!$G$2)*'Pattern scaling'!EM34+Hosing!EQ35</f>
        <v>#VALUE!</v>
      </c>
      <c r="EN34" t="e">
        <f ca="1">(Parameters!$B$125+Temperatures!$G34-Temperatures!$G$2)*'Pattern scaling'!EN34+Hosing!ER35</f>
        <v>#VALUE!</v>
      </c>
      <c r="EO34" t="e">
        <f ca="1">(Parameters!$B$125+Temperatures!$G34-Temperatures!$G$2)*'Pattern scaling'!EO34+Hosing!ES35</f>
        <v>#VALUE!</v>
      </c>
      <c r="EP34" t="e">
        <f ca="1">(Parameters!$B$125+Temperatures!$G34-Temperatures!$G$2)*'Pattern scaling'!EP34+Hosing!ET35</f>
        <v>#VALUE!</v>
      </c>
      <c r="EQ34" t="e">
        <f ca="1">(Parameters!$B$125+Temperatures!$G34-Temperatures!$G$2)*'Pattern scaling'!EQ34+Hosing!EU35</f>
        <v>#VALUE!</v>
      </c>
      <c r="ER34" t="e">
        <f ca="1">(Parameters!$B$125+Temperatures!$G34-Temperatures!$G$2)*'Pattern scaling'!ER34+Hosing!EV35</f>
        <v>#VALUE!</v>
      </c>
      <c r="ES34" t="e">
        <f ca="1">(Parameters!$B$125+Temperatures!$G34-Temperatures!$G$2)*'Pattern scaling'!ES34+Hosing!EW35</f>
        <v>#VALUE!</v>
      </c>
      <c r="ET34" t="e">
        <f ca="1">(Parameters!$B$125+Temperatures!$G34-Temperatures!$G$2)*'Pattern scaling'!ET34+Hosing!EX35</f>
        <v>#VALUE!</v>
      </c>
      <c r="EU34" t="e">
        <f ca="1">(Parameters!$B$125+Temperatures!$G34-Temperatures!$G$2)*'Pattern scaling'!EU34+Hosing!EY35</f>
        <v>#VALUE!</v>
      </c>
      <c r="EV34" t="e">
        <f ca="1">(Parameters!$B$125+Temperatures!$G34-Temperatures!$G$2)*'Pattern scaling'!EV34+Hosing!EZ35</f>
        <v>#VALUE!</v>
      </c>
      <c r="EW34" t="e">
        <f ca="1">(Parameters!$B$125+Temperatures!$G34-Temperatures!$G$2)*'Pattern scaling'!EW34+Hosing!FA35</f>
        <v>#VALUE!</v>
      </c>
      <c r="EX34" t="e">
        <f ca="1">(Parameters!$B$125+Temperatures!$G34-Temperatures!$G$2)*'Pattern scaling'!EX34+Hosing!FB35</f>
        <v>#VALUE!</v>
      </c>
      <c r="EY34" t="e">
        <f ca="1">(Parameters!$B$125+Temperatures!$G34-Temperatures!$G$2)*'Pattern scaling'!EY34+Hosing!FC35</f>
        <v>#VALUE!</v>
      </c>
      <c r="EZ34" t="e">
        <f ca="1">(Parameters!$B$125+Temperatures!$G34-Temperatures!$G$2)*'Pattern scaling'!EZ34+Hosing!FD35</f>
        <v>#VALUE!</v>
      </c>
      <c r="FA34" t="e">
        <f ca="1">(Parameters!$B$125+Temperatures!$G34-Temperatures!$G$2)*'Pattern scaling'!FA34+Hosing!FE35</f>
        <v>#VALUE!</v>
      </c>
      <c r="FB34" t="e">
        <f ca="1">(Parameters!$B$125+Temperatures!$G34-Temperatures!$G$2)*'Pattern scaling'!FB34+Hosing!FF35</f>
        <v>#VALUE!</v>
      </c>
      <c r="FC34" t="e">
        <f ca="1">(Parameters!$B$125+Temperatures!$G34-Temperatures!$G$2)*'Pattern scaling'!FC34+Hosing!FG35</f>
        <v>#VALUE!</v>
      </c>
      <c r="FD34" t="e">
        <f ca="1">(Parameters!$B$125+Temperatures!$G34-Temperatures!$G$2)*'Pattern scaling'!FD34+Hosing!FH35</f>
        <v>#VALUE!</v>
      </c>
      <c r="FE34" t="e">
        <f ca="1">(Parameters!$B$125+Temperatures!$G34-Temperatures!$G$2)*'Pattern scaling'!FE34+Hosing!FI35</f>
        <v>#VALUE!</v>
      </c>
      <c r="FF34" t="e">
        <f ca="1">(Parameters!$B$125+Temperatures!$G34-Temperatures!$G$2)*'Pattern scaling'!FF34+Hosing!FJ35</f>
        <v>#VALUE!</v>
      </c>
      <c r="FG34" t="e">
        <f ca="1">(Parameters!$B$125+Temperatures!$G34-Temperatures!$G$2)*'Pattern scaling'!FG34+Hosing!FK35</f>
        <v>#VALUE!</v>
      </c>
      <c r="FH34" t="e">
        <f ca="1">(Parameters!$B$125+Temperatures!$G34-Temperatures!$G$2)*'Pattern scaling'!FH34+Hosing!FL35</f>
        <v>#VALUE!</v>
      </c>
      <c r="FI34" t="e">
        <f ca="1">(Parameters!$B$125+Temperatures!$G34-Temperatures!$G$2)*'Pattern scaling'!FI34+Hosing!FM35</f>
        <v>#VALUE!</v>
      </c>
      <c r="FJ34" t="e">
        <f ca="1">(Parameters!$B$125+Temperatures!$G34-Temperatures!$G$2)*'Pattern scaling'!FJ34+Hosing!FN35</f>
        <v>#VALUE!</v>
      </c>
      <c r="FK34" t="e">
        <f ca="1">(Parameters!$B$125+Temperatures!$G34-Temperatures!$G$2)*'Pattern scaling'!FK34+Hosing!FO35</f>
        <v>#VALUE!</v>
      </c>
      <c r="FL34" t="e">
        <f ca="1">(Parameters!$B$125+Temperatures!$G34-Temperatures!$G$2)*'Pattern scaling'!FL34+Hosing!FP35</f>
        <v>#VALUE!</v>
      </c>
      <c r="FM34" t="e">
        <f ca="1">(Parameters!$B$125+Temperatures!$G34-Temperatures!$G$2)*'Pattern scaling'!FM34+Hosing!FQ35</f>
        <v>#VALUE!</v>
      </c>
      <c r="FN34" t="e">
        <f ca="1">(Parameters!$B$125+Temperatures!$G34-Temperatures!$G$2)*'Pattern scaling'!FN34+Hosing!FR35</f>
        <v>#VALUE!</v>
      </c>
      <c r="FO34" t="e">
        <f ca="1">(Parameters!$B$125+Temperatures!$G34-Temperatures!$G$2)*'Pattern scaling'!FO34+Hosing!FS35</f>
        <v>#VALUE!</v>
      </c>
      <c r="FP34" t="e">
        <f ca="1">(Parameters!$B$125+Temperatures!$G34-Temperatures!$G$2)*'Pattern scaling'!FP34+Hosing!FT35</f>
        <v>#VALUE!</v>
      </c>
      <c r="FQ34" t="e">
        <f ca="1">(Parameters!$B$125+Temperatures!$G34-Temperatures!$G$2)*'Pattern scaling'!FQ34+Hosing!FU35</f>
        <v>#VALUE!</v>
      </c>
      <c r="FR34" t="e">
        <f ca="1">(Parameters!$B$125+Temperatures!$G34-Temperatures!$G$2)*'Pattern scaling'!FR34+Hosing!FV35</f>
        <v>#VALUE!</v>
      </c>
      <c r="FS34" t="e">
        <f ca="1">(Parameters!$B$125+Temperatures!$G34-Temperatures!$G$2)*'Pattern scaling'!FS34+Hosing!FW35</f>
        <v>#VALUE!</v>
      </c>
      <c r="FT34" t="e">
        <f ca="1">(Parameters!$B$125+Temperatures!$G34-Temperatures!$G$2)*'Pattern scaling'!FT34+Hosing!FX35</f>
        <v>#VALUE!</v>
      </c>
      <c r="FU34" t="e">
        <f ca="1">(Parameters!$B$125+Temperatures!$G34-Temperatures!$G$2)*'Pattern scaling'!FU34+Hosing!FY35</f>
        <v>#VALUE!</v>
      </c>
      <c r="FV34" t="e">
        <f ca="1">(Parameters!$B$125+Temperatures!$G34-Temperatures!$G$2)*'Pattern scaling'!FV34+Hosing!FZ35</f>
        <v>#VALUE!</v>
      </c>
      <c r="FW34" t="e">
        <f ca="1">(Parameters!$B$125+Temperatures!$G34-Temperatures!$G$2)*'Pattern scaling'!FW34+Hosing!GA35</f>
        <v>#VALUE!</v>
      </c>
      <c r="FX34" t="e">
        <f ca="1">(Parameters!$B$125+Temperatures!$G34-Temperatures!$G$2)*'Pattern scaling'!FX34+Hosing!GB35</f>
        <v>#VALUE!</v>
      </c>
      <c r="FY34" t="e">
        <f ca="1">(Parameters!$B$125+Temperatures!$G34-Temperatures!$G$2)*'Pattern scaling'!FY34+Hosing!GC35</f>
        <v>#VALUE!</v>
      </c>
      <c r="FZ34" t="e">
        <f ca="1">(Parameters!$B$125+Temperatures!$G34-Temperatures!$G$2)*'Pattern scaling'!FZ34+Hosing!GD35</f>
        <v>#VALUE!</v>
      </c>
      <c r="GA34" t="e">
        <f ca="1">(Parameters!$B$125+Temperatures!$G34-Temperatures!$G$2)*'Pattern scaling'!GA34+Hosing!GE35</f>
        <v>#VALUE!</v>
      </c>
      <c r="GB34" t="e">
        <f ca="1">(Parameters!$B$125+Temperatures!$G34-Temperatures!$G$2)*'Pattern scaling'!GB34+Hosing!GF35</f>
        <v>#VALUE!</v>
      </c>
      <c r="GC34" t="e">
        <f ca="1">(Parameters!$B$125+Temperatures!$G34-Temperatures!$G$2)*'Pattern scaling'!GC34+Hosing!GG35</f>
        <v>#VALUE!</v>
      </c>
      <c r="GD34" t="e">
        <f ca="1">(Parameters!$B$125+Temperatures!$G34-Temperatures!$G$2)*'Pattern scaling'!GD34+Hosing!GH35</f>
        <v>#VALUE!</v>
      </c>
      <c r="GE34" t="e">
        <f ca="1">(Parameters!$B$125+Temperatures!$G34-Temperatures!$G$2)*'Pattern scaling'!GE34+Hosing!GI35</f>
        <v>#VALUE!</v>
      </c>
      <c r="GF34" t="e">
        <f ca="1">(Parameters!$B$125+Temperatures!$G34-Temperatures!$G$2)*'Pattern scaling'!GF34+Hosing!GJ35</f>
        <v>#VALUE!</v>
      </c>
      <c r="GG34" t="e">
        <f ca="1">(Parameters!$B$125+Temperatures!$G34-Temperatures!$G$2)*'Pattern scaling'!GG34+Hosing!GK35</f>
        <v>#VALUE!</v>
      </c>
      <c r="GH34" t="e">
        <f ca="1">(Parameters!$B$125+Temperatures!$G34-Temperatures!$G$2)*'Pattern scaling'!GH34+Hosing!GL35</f>
        <v>#VALUE!</v>
      </c>
      <c r="GI34" t="e">
        <f ca="1">(Parameters!$B$125+Temperatures!$G34-Temperatures!$G$2)*'Pattern scaling'!GI34+Hosing!GM35</f>
        <v>#VALUE!</v>
      </c>
      <c r="GJ34" t="e">
        <f ca="1">(Parameters!$B$125+Temperatures!$G34-Temperatures!$G$2)*'Pattern scaling'!GJ34+Hosing!GN35</f>
        <v>#VALUE!</v>
      </c>
      <c r="GK34" t="e">
        <f ca="1">(Parameters!$B$125+Temperatures!$G34-Temperatures!$G$2)*'Pattern scaling'!GK34+Hosing!GO35</f>
        <v>#VALUE!</v>
      </c>
      <c r="GL34" t="e">
        <f ca="1">(Parameters!$B$125+Temperatures!$G34-Temperatures!$G$2)*'Pattern scaling'!GL34+Hosing!GP35</f>
        <v>#VALUE!</v>
      </c>
      <c r="GM34" t="e">
        <f ca="1">(Parameters!$B$125+Temperatures!$G34-Temperatures!$G$2)*'Pattern scaling'!GM34+Hosing!GQ35</f>
        <v>#VALUE!</v>
      </c>
    </row>
    <row r="35" spans="1:195" x14ac:dyDescent="0.45">
      <c r="A35" s="15">
        <v>2043</v>
      </c>
      <c r="B35" t="e">
        <f ca="1">(Parameters!$B$125+Temperatures!$G35-Temperatures!$G$2)*'Pattern scaling'!B35+Hosing!F36</f>
        <v>#VALUE!</v>
      </c>
      <c r="C35" t="e">
        <f ca="1">(Parameters!$B$125+Temperatures!$G35-Temperatures!$G$2)*'Pattern scaling'!C35+Hosing!G36</f>
        <v>#VALUE!</v>
      </c>
      <c r="D35" t="e">
        <f ca="1">(Parameters!$B$125+Temperatures!$G35-Temperatures!$G$2)*'Pattern scaling'!D35+Hosing!H36</f>
        <v>#VALUE!</v>
      </c>
      <c r="E35" t="e">
        <f ca="1">(Parameters!$B$125+Temperatures!$G35-Temperatures!$G$2)*'Pattern scaling'!E35+Hosing!I36</f>
        <v>#VALUE!</v>
      </c>
      <c r="F35" t="e">
        <f ca="1">(Parameters!$B$125+Temperatures!$G35-Temperatures!$G$2)*'Pattern scaling'!F35+Hosing!J36</f>
        <v>#VALUE!</v>
      </c>
      <c r="G35" t="e">
        <f ca="1">(Parameters!$B$125+Temperatures!$G35-Temperatures!$G$2)*'Pattern scaling'!G35+Hosing!K36</f>
        <v>#VALUE!</v>
      </c>
      <c r="H35" t="e">
        <f ca="1">(Parameters!$B$125+Temperatures!$G35-Temperatures!$G$2)*'Pattern scaling'!H35+Hosing!L36</f>
        <v>#VALUE!</v>
      </c>
      <c r="I35" t="e">
        <f ca="1">(Parameters!$B$125+Temperatures!$G35-Temperatures!$G$2)*'Pattern scaling'!I35+Hosing!M36</f>
        <v>#VALUE!</v>
      </c>
      <c r="J35" t="e">
        <f ca="1">(Parameters!$B$125+Temperatures!$G35-Temperatures!$G$2)*'Pattern scaling'!J35+Hosing!N36</f>
        <v>#VALUE!</v>
      </c>
      <c r="K35" t="e">
        <f ca="1">(Parameters!$B$125+Temperatures!$G35-Temperatures!$G$2)*'Pattern scaling'!K35+Hosing!O36</f>
        <v>#VALUE!</v>
      </c>
      <c r="L35" t="e">
        <f ca="1">(Parameters!$B$125+Temperatures!$G35-Temperatures!$G$2)*'Pattern scaling'!L35+Hosing!P36</f>
        <v>#VALUE!</v>
      </c>
      <c r="M35" t="e">
        <f ca="1">(Parameters!$B$125+Temperatures!$G35-Temperatures!$G$2)*'Pattern scaling'!M35+Hosing!Q36</f>
        <v>#VALUE!</v>
      </c>
      <c r="N35" t="e">
        <f ca="1">(Parameters!$B$125+Temperatures!$G35-Temperatures!$G$2)*'Pattern scaling'!N35+Hosing!R36</f>
        <v>#VALUE!</v>
      </c>
      <c r="O35" t="e">
        <f ca="1">(Parameters!$B$125+Temperatures!$G35-Temperatures!$G$2)*'Pattern scaling'!O35+Hosing!S36</f>
        <v>#VALUE!</v>
      </c>
      <c r="P35" t="e">
        <f ca="1">(Parameters!$B$125+Temperatures!$G35-Temperatures!$G$2)*'Pattern scaling'!P35+Hosing!T36</f>
        <v>#VALUE!</v>
      </c>
      <c r="Q35" t="e">
        <f ca="1">(Parameters!$B$125+Temperatures!$G35-Temperatures!$G$2)*'Pattern scaling'!Q35+Hosing!U36</f>
        <v>#VALUE!</v>
      </c>
      <c r="R35" t="e">
        <f ca="1">(Parameters!$B$125+Temperatures!$G35-Temperatures!$G$2)*'Pattern scaling'!R35+Hosing!V36</f>
        <v>#VALUE!</v>
      </c>
      <c r="S35" t="e">
        <f ca="1">(Parameters!$B$125+Temperatures!$G35-Temperatures!$G$2)*'Pattern scaling'!S35+Hosing!W36</f>
        <v>#VALUE!</v>
      </c>
      <c r="T35" t="e">
        <f ca="1">(Parameters!$B$125+Temperatures!$G35-Temperatures!$G$2)*'Pattern scaling'!T35+Hosing!X36</f>
        <v>#VALUE!</v>
      </c>
      <c r="U35" t="e">
        <f ca="1">(Parameters!$B$125+Temperatures!$G35-Temperatures!$G$2)*'Pattern scaling'!U35+Hosing!Y36</f>
        <v>#VALUE!</v>
      </c>
      <c r="V35" t="e">
        <f ca="1">(Parameters!$B$125+Temperatures!$G35-Temperatures!$G$2)*'Pattern scaling'!V35+Hosing!Z36</f>
        <v>#VALUE!</v>
      </c>
      <c r="W35" t="e">
        <f ca="1">(Parameters!$B$125+Temperatures!$G35-Temperatures!$G$2)*'Pattern scaling'!W35+Hosing!AA36</f>
        <v>#VALUE!</v>
      </c>
      <c r="X35" t="e">
        <f ca="1">(Parameters!$B$125+Temperatures!$G35-Temperatures!$G$2)*'Pattern scaling'!X35+Hosing!AB36</f>
        <v>#VALUE!</v>
      </c>
      <c r="Y35" t="e">
        <f ca="1">(Parameters!$B$125+Temperatures!$G35-Temperatures!$G$2)*'Pattern scaling'!Y35+Hosing!AC36</f>
        <v>#VALUE!</v>
      </c>
      <c r="Z35" t="e">
        <f ca="1">(Parameters!$B$125+Temperatures!$G35-Temperatures!$G$2)*'Pattern scaling'!Z35+Hosing!AD36</f>
        <v>#VALUE!</v>
      </c>
      <c r="AA35" t="e">
        <f ca="1">(Parameters!$B$125+Temperatures!$G35-Temperatures!$G$2)*'Pattern scaling'!AA35+Hosing!AE36</f>
        <v>#VALUE!</v>
      </c>
      <c r="AB35" t="e">
        <f ca="1">(Parameters!$B$125+Temperatures!$G35-Temperatures!$G$2)*'Pattern scaling'!AB35+Hosing!AF36</f>
        <v>#VALUE!</v>
      </c>
      <c r="AC35" t="e">
        <f ca="1">(Parameters!$B$125+Temperatures!$G35-Temperatures!$G$2)*'Pattern scaling'!AC35+Hosing!AG36</f>
        <v>#VALUE!</v>
      </c>
      <c r="AD35" t="e">
        <f ca="1">(Parameters!$B$125+Temperatures!$G35-Temperatures!$G$2)*'Pattern scaling'!AD35+Hosing!AH36</f>
        <v>#VALUE!</v>
      </c>
      <c r="AE35" t="e">
        <f ca="1">(Parameters!$B$125+Temperatures!$G35-Temperatures!$G$2)*'Pattern scaling'!AE35+Hosing!AI36</f>
        <v>#VALUE!</v>
      </c>
      <c r="AF35" t="e">
        <f ca="1">(Parameters!$B$125+Temperatures!$G35-Temperatures!$G$2)*'Pattern scaling'!AF35+Hosing!AJ36</f>
        <v>#VALUE!</v>
      </c>
      <c r="AG35" t="e">
        <f ca="1">(Parameters!$B$125+Temperatures!$G35-Temperatures!$G$2)*'Pattern scaling'!AG35+Hosing!AK36</f>
        <v>#VALUE!</v>
      </c>
      <c r="AH35" t="e">
        <f ca="1">(Parameters!$B$125+Temperatures!$G35-Temperatures!$G$2)*'Pattern scaling'!AH35+Hosing!AL36</f>
        <v>#VALUE!</v>
      </c>
      <c r="AI35" t="e">
        <f ca="1">(Parameters!$B$125+Temperatures!$G35-Temperatures!$G$2)*'Pattern scaling'!AI35+Hosing!AM36</f>
        <v>#VALUE!</v>
      </c>
      <c r="AJ35" t="e">
        <f ca="1">(Parameters!$B$125+Temperatures!$G35-Temperatures!$G$2)*'Pattern scaling'!AJ35+Hosing!AN36</f>
        <v>#VALUE!</v>
      </c>
      <c r="AK35" t="e">
        <f ca="1">(Parameters!$B$125+Temperatures!$G35-Temperatures!$G$2)*'Pattern scaling'!AK35+Hosing!AO36</f>
        <v>#VALUE!</v>
      </c>
      <c r="AL35" t="e">
        <f ca="1">(Parameters!$B$125+Temperatures!$G35-Temperatures!$G$2)*'Pattern scaling'!AL35+Hosing!AP36</f>
        <v>#VALUE!</v>
      </c>
      <c r="AM35" t="e">
        <f ca="1">(Parameters!$B$125+Temperatures!$G35-Temperatures!$G$2)*'Pattern scaling'!AM35+Hosing!AQ36</f>
        <v>#VALUE!</v>
      </c>
      <c r="AN35" t="e">
        <f ca="1">(Parameters!$B$125+Temperatures!$G35-Temperatures!$G$2)*'Pattern scaling'!AN35+Hosing!AR36</f>
        <v>#VALUE!</v>
      </c>
      <c r="AO35" t="e">
        <f ca="1">(Parameters!$B$125+Temperatures!$G35-Temperatures!$G$2)*'Pattern scaling'!AO35+Hosing!AS36</f>
        <v>#VALUE!</v>
      </c>
      <c r="AP35" t="e">
        <f ca="1">(Parameters!$B$125+Temperatures!$G35-Temperatures!$G$2)*'Pattern scaling'!AP35+Hosing!AT36</f>
        <v>#VALUE!</v>
      </c>
      <c r="AQ35" t="e">
        <f ca="1">(Parameters!$B$125+Temperatures!$G35-Temperatures!$G$2)*'Pattern scaling'!AQ35+Hosing!AU36</f>
        <v>#VALUE!</v>
      </c>
      <c r="AR35" t="e">
        <f ca="1">(Parameters!$B$125+Temperatures!$G35-Temperatures!$G$2)*'Pattern scaling'!AR35+Hosing!AV36</f>
        <v>#VALUE!</v>
      </c>
      <c r="AS35" t="e">
        <f ca="1">(Parameters!$B$125+Temperatures!$G35-Temperatures!$G$2)*'Pattern scaling'!AS35+Hosing!AW36</f>
        <v>#VALUE!</v>
      </c>
      <c r="AT35" t="e">
        <f ca="1">(Parameters!$B$125+Temperatures!$G35-Temperatures!$G$2)*'Pattern scaling'!AT35+Hosing!AX36</f>
        <v>#VALUE!</v>
      </c>
      <c r="AU35" t="e">
        <f ca="1">(Parameters!$B$125+Temperatures!$G35-Temperatures!$G$2)*'Pattern scaling'!AU35+Hosing!AY36</f>
        <v>#VALUE!</v>
      </c>
      <c r="AV35" t="e">
        <f ca="1">(Parameters!$B$125+Temperatures!$G35-Temperatures!$G$2)*'Pattern scaling'!AV35+Hosing!AZ36</f>
        <v>#VALUE!</v>
      </c>
      <c r="AW35" t="e">
        <f ca="1">(Parameters!$B$125+Temperatures!$G35-Temperatures!$G$2)*'Pattern scaling'!AW35+Hosing!BA36</f>
        <v>#VALUE!</v>
      </c>
      <c r="AX35" t="e">
        <f ca="1">(Parameters!$B$125+Temperatures!$G35-Temperatures!$G$2)*'Pattern scaling'!AX35+Hosing!BB36</f>
        <v>#VALUE!</v>
      </c>
      <c r="AY35" t="e">
        <f ca="1">(Parameters!$B$125+Temperatures!$G35-Temperatures!$G$2)*'Pattern scaling'!AY35+Hosing!BC36</f>
        <v>#VALUE!</v>
      </c>
      <c r="AZ35" t="e">
        <f ca="1">(Parameters!$B$125+Temperatures!$G35-Temperatures!$G$2)*'Pattern scaling'!AZ35+Hosing!BD36</f>
        <v>#VALUE!</v>
      </c>
      <c r="BA35" t="e">
        <f ca="1">(Parameters!$B$125+Temperatures!$G35-Temperatures!$G$2)*'Pattern scaling'!BA35+Hosing!BE36</f>
        <v>#VALUE!</v>
      </c>
      <c r="BB35" t="e">
        <f ca="1">(Parameters!$B$125+Temperatures!$G35-Temperatures!$G$2)*'Pattern scaling'!BB35+Hosing!BF36</f>
        <v>#VALUE!</v>
      </c>
      <c r="BC35" t="e">
        <f ca="1">(Parameters!$B$125+Temperatures!$G35-Temperatures!$G$2)*'Pattern scaling'!BC35+Hosing!BG36</f>
        <v>#VALUE!</v>
      </c>
      <c r="BD35" t="e">
        <f ca="1">(Parameters!$B$125+Temperatures!$G35-Temperatures!$G$2)*'Pattern scaling'!BD35+Hosing!BH36</f>
        <v>#VALUE!</v>
      </c>
      <c r="BE35" t="e">
        <f ca="1">(Parameters!$B$125+Temperatures!$G35-Temperatures!$G$2)*'Pattern scaling'!BE35+Hosing!BI36</f>
        <v>#VALUE!</v>
      </c>
      <c r="BF35" t="e">
        <f ca="1">(Parameters!$B$125+Temperatures!$G35-Temperatures!$G$2)*'Pattern scaling'!BF35+Hosing!BJ36</f>
        <v>#VALUE!</v>
      </c>
      <c r="BG35" t="e">
        <f ca="1">(Parameters!$B$125+Temperatures!$G35-Temperatures!$G$2)*'Pattern scaling'!BG35+Hosing!BK36</f>
        <v>#VALUE!</v>
      </c>
      <c r="BH35" t="e">
        <f ca="1">(Parameters!$B$125+Temperatures!$G35-Temperatures!$G$2)*'Pattern scaling'!BH35+Hosing!BL36</f>
        <v>#VALUE!</v>
      </c>
      <c r="BI35" t="e">
        <f ca="1">(Parameters!$B$125+Temperatures!$G35-Temperatures!$G$2)*'Pattern scaling'!BI35+Hosing!BM36</f>
        <v>#VALUE!</v>
      </c>
      <c r="BJ35" t="e">
        <f ca="1">(Parameters!$B$125+Temperatures!$G35-Temperatures!$G$2)*'Pattern scaling'!BJ35+Hosing!BN36</f>
        <v>#VALUE!</v>
      </c>
      <c r="BK35" t="e">
        <f ca="1">(Parameters!$B$125+Temperatures!$G35-Temperatures!$G$2)*'Pattern scaling'!BK35+Hosing!BO36</f>
        <v>#VALUE!</v>
      </c>
      <c r="BL35" t="e">
        <f ca="1">(Parameters!$B$125+Temperatures!$G35-Temperatures!$G$2)*'Pattern scaling'!BL35+Hosing!BP36</f>
        <v>#VALUE!</v>
      </c>
      <c r="BM35" t="e">
        <f ca="1">(Parameters!$B$125+Temperatures!$G35-Temperatures!$G$2)*'Pattern scaling'!BM35+Hosing!BQ36</f>
        <v>#VALUE!</v>
      </c>
      <c r="BN35" t="e">
        <f ca="1">(Parameters!$B$125+Temperatures!$G35-Temperatures!$G$2)*'Pattern scaling'!BN35+Hosing!BR36</f>
        <v>#VALUE!</v>
      </c>
      <c r="BO35" t="e">
        <f ca="1">(Parameters!$B$125+Temperatures!$G35-Temperatures!$G$2)*'Pattern scaling'!BO35+Hosing!BS36</f>
        <v>#VALUE!</v>
      </c>
      <c r="BP35" t="e">
        <f ca="1">(Parameters!$B$125+Temperatures!$G35-Temperatures!$G$2)*'Pattern scaling'!BP35+Hosing!BT36</f>
        <v>#VALUE!</v>
      </c>
      <c r="BQ35" t="e">
        <f ca="1">(Parameters!$B$125+Temperatures!$G35-Temperatures!$G$2)*'Pattern scaling'!BQ35+Hosing!BU36</f>
        <v>#VALUE!</v>
      </c>
      <c r="BR35" t="e">
        <f ca="1">(Parameters!$B$125+Temperatures!$G35-Temperatures!$G$2)*'Pattern scaling'!BR35+Hosing!BV36</f>
        <v>#VALUE!</v>
      </c>
      <c r="BS35" t="e">
        <f ca="1">(Parameters!$B$125+Temperatures!$G35-Temperatures!$G$2)*'Pattern scaling'!BS35+Hosing!BW36</f>
        <v>#VALUE!</v>
      </c>
      <c r="BT35" t="e">
        <f ca="1">(Parameters!$B$125+Temperatures!$G35-Temperatures!$G$2)*'Pattern scaling'!BT35+Hosing!BX36</f>
        <v>#VALUE!</v>
      </c>
      <c r="BU35" t="e">
        <f ca="1">(Parameters!$B$125+Temperatures!$G35-Temperatures!$G$2)*'Pattern scaling'!BU35+Hosing!BY36</f>
        <v>#VALUE!</v>
      </c>
      <c r="BV35" t="e">
        <f ca="1">(Parameters!$B$125+Temperatures!$G35-Temperatures!$G$2)*'Pattern scaling'!BV35+Hosing!BZ36</f>
        <v>#VALUE!</v>
      </c>
      <c r="BW35" t="e">
        <f ca="1">(Parameters!$B$125+Temperatures!$G35-Temperatures!$G$2)*'Pattern scaling'!BW35+Hosing!CA36</f>
        <v>#VALUE!</v>
      </c>
      <c r="BX35" t="e">
        <f ca="1">(Parameters!$B$125+Temperatures!$G35-Temperatures!$G$2)*'Pattern scaling'!BX35+Hosing!CB36</f>
        <v>#VALUE!</v>
      </c>
      <c r="BY35" t="e">
        <f ca="1">(Parameters!$B$125+Temperatures!$G35-Temperatures!$G$2)*'Pattern scaling'!BY35+Hosing!CC36</f>
        <v>#VALUE!</v>
      </c>
      <c r="BZ35" t="e">
        <f ca="1">(Parameters!$B$125+Temperatures!$G35-Temperatures!$G$2)*'Pattern scaling'!BZ35+Hosing!CD36</f>
        <v>#VALUE!</v>
      </c>
      <c r="CA35" t="e">
        <f ca="1">(Parameters!$B$125+Temperatures!$G35-Temperatures!$G$2)*'Pattern scaling'!CA35+Hosing!CE36</f>
        <v>#VALUE!</v>
      </c>
      <c r="CB35" t="e">
        <f ca="1">(Parameters!$B$125+Temperatures!$G35-Temperatures!$G$2)*'Pattern scaling'!CB35+Hosing!CF36</f>
        <v>#VALUE!</v>
      </c>
      <c r="CC35" t="e">
        <f ca="1">(Parameters!$B$125+Temperatures!$G35-Temperatures!$G$2)*'Pattern scaling'!CC35+Hosing!CG36</f>
        <v>#VALUE!</v>
      </c>
      <c r="CD35" t="e">
        <f ca="1">(Parameters!$B$125+Temperatures!$G35-Temperatures!$G$2)*'Pattern scaling'!CD35+Hosing!CH36</f>
        <v>#VALUE!</v>
      </c>
      <c r="CE35" t="e">
        <f ca="1">(Parameters!$B$125+Temperatures!$G35-Temperatures!$G$2)*'Pattern scaling'!CE35+Hosing!CI36</f>
        <v>#VALUE!</v>
      </c>
      <c r="CF35" t="e">
        <f ca="1">(Parameters!$B$125+Temperatures!$G35-Temperatures!$G$2)*'Pattern scaling'!CF35+Hosing!CJ36</f>
        <v>#VALUE!</v>
      </c>
      <c r="CG35" t="e">
        <f ca="1">(Parameters!$B$125+Temperatures!$G35-Temperatures!$G$2)*'Pattern scaling'!CG35+Hosing!CK36</f>
        <v>#VALUE!</v>
      </c>
      <c r="CH35" t="e">
        <f ca="1">(Parameters!$B$125+Temperatures!$G35-Temperatures!$G$2)*'Pattern scaling'!CH35+Hosing!CL36</f>
        <v>#VALUE!</v>
      </c>
      <c r="CI35" t="e">
        <f ca="1">(Parameters!$B$125+Temperatures!$G35-Temperatures!$G$2)*'Pattern scaling'!CI35+Hosing!CM36</f>
        <v>#VALUE!</v>
      </c>
      <c r="CJ35" t="e">
        <f ca="1">(Parameters!$B$125+Temperatures!$G35-Temperatures!$G$2)*'Pattern scaling'!CJ35+Hosing!CN36</f>
        <v>#VALUE!</v>
      </c>
      <c r="CK35" t="e">
        <f ca="1">(Parameters!$B$125+Temperatures!$G35-Temperatures!$G$2)*'Pattern scaling'!CK35+Hosing!CO36</f>
        <v>#VALUE!</v>
      </c>
      <c r="CL35" t="e">
        <f ca="1">(Parameters!$B$125+Temperatures!$G35-Temperatures!$G$2)*'Pattern scaling'!CL35+Hosing!CP36</f>
        <v>#VALUE!</v>
      </c>
      <c r="CM35" t="e">
        <f ca="1">(Parameters!$B$125+Temperatures!$G35-Temperatures!$G$2)*'Pattern scaling'!CM35+Hosing!CQ36</f>
        <v>#VALUE!</v>
      </c>
      <c r="CN35" t="e">
        <f ca="1">(Parameters!$B$125+Temperatures!$G35-Temperatures!$G$2)*'Pattern scaling'!CN35+Hosing!CR36</f>
        <v>#VALUE!</v>
      </c>
      <c r="CO35" t="e">
        <f ca="1">(Parameters!$B$125+Temperatures!$G35-Temperatures!$G$2)*'Pattern scaling'!CO35+Hosing!CS36</f>
        <v>#VALUE!</v>
      </c>
      <c r="CP35" t="e">
        <f ca="1">(Parameters!$B$125+Temperatures!$G35-Temperatures!$G$2)*'Pattern scaling'!CP35+Hosing!CT36</f>
        <v>#VALUE!</v>
      </c>
      <c r="CQ35" t="e">
        <f ca="1">(Parameters!$B$125+Temperatures!$G35-Temperatures!$G$2)*'Pattern scaling'!CQ35+Hosing!CU36</f>
        <v>#VALUE!</v>
      </c>
      <c r="CR35" t="e">
        <f ca="1">(Parameters!$B$125+Temperatures!$G35-Temperatures!$G$2)*'Pattern scaling'!CR35+Hosing!CV36</f>
        <v>#VALUE!</v>
      </c>
      <c r="CS35" t="e">
        <f ca="1">(Parameters!$B$125+Temperatures!$G35-Temperatures!$G$2)*'Pattern scaling'!CS35+Hosing!CW36</f>
        <v>#VALUE!</v>
      </c>
      <c r="CT35" t="e">
        <f ca="1">(Parameters!$B$125+Temperatures!$G35-Temperatures!$G$2)*'Pattern scaling'!CT35+Hosing!CX36</f>
        <v>#VALUE!</v>
      </c>
      <c r="CU35" t="e">
        <f ca="1">(Parameters!$B$125+Temperatures!$G35-Temperatures!$G$2)*'Pattern scaling'!CU35+Hosing!CY36</f>
        <v>#VALUE!</v>
      </c>
      <c r="CV35" t="e">
        <f ca="1">(Parameters!$B$125+Temperatures!$G35-Temperatures!$G$2)*'Pattern scaling'!CV35+Hosing!CZ36</f>
        <v>#VALUE!</v>
      </c>
      <c r="CW35" t="e">
        <f ca="1">(Parameters!$B$125+Temperatures!$G35-Temperatures!$G$2)*'Pattern scaling'!CW35+Hosing!DA36</f>
        <v>#VALUE!</v>
      </c>
      <c r="CX35" t="e">
        <f ca="1">(Parameters!$B$125+Temperatures!$G35-Temperatures!$G$2)*'Pattern scaling'!CX35+Hosing!DB36</f>
        <v>#VALUE!</v>
      </c>
      <c r="CY35" t="e">
        <f ca="1">(Parameters!$B$125+Temperatures!$G35-Temperatures!$G$2)*'Pattern scaling'!CY35+Hosing!DC36</f>
        <v>#VALUE!</v>
      </c>
      <c r="CZ35" t="e">
        <f ca="1">(Parameters!$B$125+Temperatures!$G35-Temperatures!$G$2)*'Pattern scaling'!CZ35+Hosing!DD36</f>
        <v>#VALUE!</v>
      </c>
      <c r="DA35" t="e">
        <f ca="1">(Parameters!$B$125+Temperatures!$G35-Temperatures!$G$2)*'Pattern scaling'!DA35+Hosing!DE36</f>
        <v>#VALUE!</v>
      </c>
      <c r="DB35" t="e">
        <f ca="1">(Parameters!$B$125+Temperatures!$G35-Temperatures!$G$2)*'Pattern scaling'!DB35+Hosing!DF36</f>
        <v>#VALUE!</v>
      </c>
      <c r="DC35" t="e">
        <f ca="1">(Parameters!$B$125+Temperatures!$G35-Temperatures!$G$2)*'Pattern scaling'!DC35+Hosing!DG36</f>
        <v>#VALUE!</v>
      </c>
      <c r="DD35" t="e">
        <f ca="1">(Parameters!$B$125+Temperatures!$G35-Temperatures!$G$2)*'Pattern scaling'!DD35+Hosing!DH36</f>
        <v>#VALUE!</v>
      </c>
      <c r="DE35" t="e">
        <f ca="1">(Parameters!$B$125+Temperatures!$G35-Temperatures!$G$2)*'Pattern scaling'!DE35+Hosing!DI36</f>
        <v>#VALUE!</v>
      </c>
      <c r="DF35" t="e">
        <f ca="1">(Parameters!$B$125+Temperatures!$G35-Temperatures!$G$2)*'Pattern scaling'!DF35+Hosing!DJ36</f>
        <v>#VALUE!</v>
      </c>
      <c r="DG35" t="e">
        <f ca="1">(Parameters!$B$125+Temperatures!$G35-Temperatures!$G$2)*'Pattern scaling'!DG35+Hosing!DK36</f>
        <v>#VALUE!</v>
      </c>
      <c r="DH35" t="e">
        <f ca="1">(Parameters!$B$125+Temperatures!$G35-Temperatures!$G$2)*'Pattern scaling'!DH35+Hosing!DL36</f>
        <v>#VALUE!</v>
      </c>
      <c r="DI35" t="e">
        <f ca="1">(Parameters!$B$125+Temperatures!$G35-Temperatures!$G$2)*'Pattern scaling'!DI35+Hosing!DM36</f>
        <v>#VALUE!</v>
      </c>
      <c r="DJ35" t="e">
        <f ca="1">(Parameters!$B$125+Temperatures!$G35-Temperatures!$G$2)*'Pattern scaling'!DJ35+Hosing!DN36</f>
        <v>#VALUE!</v>
      </c>
      <c r="DK35" t="e">
        <f ca="1">(Parameters!$B$125+Temperatures!$G35-Temperatures!$G$2)*'Pattern scaling'!DK35+Hosing!DO36</f>
        <v>#VALUE!</v>
      </c>
      <c r="DL35" t="e">
        <f ca="1">(Parameters!$B$125+Temperatures!$G35-Temperatures!$G$2)*'Pattern scaling'!DL35+Hosing!DP36</f>
        <v>#VALUE!</v>
      </c>
      <c r="DM35" t="e">
        <f ca="1">(Parameters!$B$125+Temperatures!$G35-Temperatures!$G$2)*'Pattern scaling'!DM35+Hosing!DQ36</f>
        <v>#VALUE!</v>
      </c>
      <c r="DN35" t="e">
        <f ca="1">(Parameters!$B$125+Temperatures!$G35-Temperatures!$G$2)*'Pattern scaling'!DN35+Hosing!DR36</f>
        <v>#VALUE!</v>
      </c>
      <c r="DO35" t="e">
        <f ca="1">(Parameters!$B$125+Temperatures!$G35-Temperatures!$G$2)*'Pattern scaling'!DO35+Hosing!DS36</f>
        <v>#VALUE!</v>
      </c>
      <c r="DP35" t="e">
        <f ca="1">(Parameters!$B$125+Temperatures!$G35-Temperatures!$G$2)*'Pattern scaling'!DP35+Hosing!DT36</f>
        <v>#VALUE!</v>
      </c>
      <c r="DQ35" t="e">
        <f ca="1">(Parameters!$B$125+Temperatures!$G35-Temperatures!$G$2)*'Pattern scaling'!DQ35+Hosing!DU36</f>
        <v>#VALUE!</v>
      </c>
      <c r="DR35" t="e">
        <f ca="1">(Parameters!$B$125+Temperatures!$G35-Temperatures!$G$2)*'Pattern scaling'!DR35+Hosing!DV36</f>
        <v>#VALUE!</v>
      </c>
      <c r="DS35" t="e">
        <f ca="1">(Parameters!$B$125+Temperatures!$G35-Temperatures!$G$2)*'Pattern scaling'!DS35+Hosing!DW36</f>
        <v>#VALUE!</v>
      </c>
      <c r="DT35" t="e">
        <f ca="1">(Parameters!$B$125+Temperatures!$G35-Temperatures!$G$2)*'Pattern scaling'!DT35+Hosing!DX36</f>
        <v>#VALUE!</v>
      </c>
      <c r="DU35" t="e">
        <f ca="1">(Parameters!$B$125+Temperatures!$G35-Temperatures!$G$2)*'Pattern scaling'!DU35+Hosing!DY36</f>
        <v>#VALUE!</v>
      </c>
      <c r="DV35" t="e">
        <f ca="1">(Parameters!$B$125+Temperatures!$G35-Temperatures!$G$2)*'Pattern scaling'!DV35+Hosing!DZ36</f>
        <v>#VALUE!</v>
      </c>
      <c r="DW35" t="e">
        <f ca="1">(Parameters!$B$125+Temperatures!$G35-Temperatures!$G$2)*'Pattern scaling'!DW35+Hosing!EA36</f>
        <v>#VALUE!</v>
      </c>
      <c r="DX35" t="e">
        <f ca="1">(Parameters!$B$125+Temperatures!$G35-Temperatures!$G$2)*'Pattern scaling'!DX35+Hosing!EB36</f>
        <v>#VALUE!</v>
      </c>
      <c r="DY35" t="e">
        <f ca="1">(Parameters!$B$125+Temperatures!$G35-Temperatures!$G$2)*'Pattern scaling'!DY35+Hosing!EC36</f>
        <v>#VALUE!</v>
      </c>
      <c r="DZ35" t="e">
        <f ca="1">(Parameters!$B$125+Temperatures!$G35-Temperatures!$G$2)*'Pattern scaling'!DZ35+Hosing!ED36</f>
        <v>#VALUE!</v>
      </c>
      <c r="EA35" t="e">
        <f ca="1">(Parameters!$B$125+Temperatures!$G35-Temperatures!$G$2)*'Pattern scaling'!EA35+Hosing!EE36</f>
        <v>#VALUE!</v>
      </c>
      <c r="EB35" t="e">
        <f ca="1">(Parameters!$B$125+Temperatures!$G35-Temperatures!$G$2)*'Pattern scaling'!EB35+Hosing!EF36</f>
        <v>#VALUE!</v>
      </c>
      <c r="EC35" t="e">
        <f ca="1">(Parameters!$B$125+Temperatures!$G35-Temperatures!$G$2)*'Pattern scaling'!EC35+Hosing!EG36</f>
        <v>#VALUE!</v>
      </c>
      <c r="ED35" t="e">
        <f ca="1">(Parameters!$B$125+Temperatures!$G35-Temperatures!$G$2)*'Pattern scaling'!ED35+Hosing!EH36</f>
        <v>#VALUE!</v>
      </c>
      <c r="EE35" t="e">
        <f ca="1">(Parameters!$B$125+Temperatures!$G35-Temperatures!$G$2)*'Pattern scaling'!EE35+Hosing!EI36</f>
        <v>#VALUE!</v>
      </c>
      <c r="EF35" t="e">
        <f ca="1">(Parameters!$B$125+Temperatures!$G35-Temperatures!$G$2)*'Pattern scaling'!EF35+Hosing!EJ36</f>
        <v>#VALUE!</v>
      </c>
      <c r="EG35" t="e">
        <f ca="1">(Parameters!$B$125+Temperatures!$G35-Temperatures!$G$2)*'Pattern scaling'!EG35+Hosing!EK36</f>
        <v>#VALUE!</v>
      </c>
      <c r="EH35" t="e">
        <f ca="1">(Parameters!$B$125+Temperatures!$G35-Temperatures!$G$2)*'Pattern scaling'!EH35+Hosing!EL36</f>
        <v>#VALUE!</v>
      </c>
      <c r="EI35" t="e">
        <f ca="1">(Parameters!$B$125+Temperatures!$G35-Temperatures!$G$2)*'Pattern scaling'!EI35+Hosing!EM36</f>
        <v>#VALUE!</v>
      </c>
      <c r="EJ35" t="e">
        <f ca="1">(Parameters!$B$125+Temperatures!$G35-Temperatures!$G$2)*'Pattern scaling'!EJ35+Hosing!EN36</f>
        <v>#VALUE!</v>
      </c>
      <c r="EK35" t="e">
        <f ca="1">(Parameters!$B$125+Temperatures!$G35-Temperatures!$G$2)*'Pattern scaling'!EK35+Hosing!EO36</f>
        <v>#VALUE!</v>
      </c>
      <c r="EL35" t="e">
        <f ca="1">(Parameters!$B$125+Temperatures!$G35-Temperatures!$G$2)*'Pattern scaling'!EL35+Hosing!EP36</f>
        <v>#VALUE!</v>
      </c>
      <c r="EM35" t="e">
        <f ca="1">(Parameters!$B$125+Temperatures!$G35-Temperatures!$G$2)*'Pattern scaling'!EM35+Hosing!EQ36</f>
        <v>#VALUE!</v>
      </c>
      <c r="EN35" t="e">
        <f ca="1">(Parameters!$B$125+Temperatures!$G35-Temperatures!$G$2)*'Pattern scaling'!EN35+Hosing!ER36</f>
        <v>#VALUE!</v>
      </c>
      <c r="EO35" t="e">
        <f ca="1">(Parameters!$B$125+Temperatures!$G35-Temperatures!$G$2)*'Pattern scaling'!EO35+Hosing!ES36</f>
        <v>#VALUE!</v>
      </c>
      <c r="EP35" t="e">
        <f ca="1">(Parameters!$B$125+Temperatures!$G35-Temperatures!$G$2)*'Pattern scaling'!EP35+Hosing!ET36</f>
        <v>#VALUE!</v>
      </c>
      <c r="EQ35" t="e">
        <f ca="1">(Parameters!$B$125+Temperatures!$G35-Temperatures!$G$2)*'Pattern scaling'!EQ35+Hosing!EU36</f>
        <v>#VALUE!</v>
      </c>
      <c r="ER35" t="e">
        <f ca="1">(Parameters!$B$125+Temperatures!$G35-Temperatures!$G$2)*'Pattern scaling'!ER35+Hosing!EV36</f>
        <v>#VALUE!</v>
      </c>
      <c r="ES35" t="e">
        <f ca="1">(Parameters!$B$125+Temperatures!$G35-Temperatures!$G$2)*'Pattern scaling'!ES35+Hosing!EW36</f>
        <v>#VALUE!</v>
      </c>
      <c r="ET35" t="e">
        <f ca="1">(Parameters!$B$125+Temperatures!$G35-Temperatures!$G$2)*'Pattern scaling'!ET35+Hosing!EX36</f>
        <v>#VALUE!</v>
      </c>
      <c r="EU35" t="e">
        <f ca="1">(Parameters!$B$125+Temperatures!$G35-Temperatures!$G$2)*'Pattern scaling'!EU35+Hosing!EY36</f>
        <v>#VALUE!</v>
      </c>
      <c r="EV35" t="e">
        <f ca="1">(Parameters!$B$125+Temperatures!$G35-Temperatures!$G$2)*'Pattern scaling'!EV35+Hosing!EZ36</f>
        <v>#VALUE!</v>
      </c>
      <c r="EW35" t="e">
        <f ca="1">(Parameters!$B$125+Temperatures!$G35-Temperatures!$G$2)*'Pattern scaling'!EW35+Hosing!FA36</f>
        <v>#VALUE!</v>
      </c>
      <c r="EX35" t="e">
        <f ca="1">(Parameters!$B$125+Temperatures!$G35-Temperatures!$G$2)*'Pattern scaling'!EX35+Hosing!FB36</f>
        <v>#VALUE!</v>
      </c>
      <c r="EY35" t="e">
        <f ca="1">(Parameters!$B$125+Temperatures!$G35-Temperatures!$G$2)*'Pattern scaling'!EY35+Hosing!FC36</f>
        <v>#VALUE!</v>
      </c>
      <c r="EZ35" t="e">
        <f ca="1">(Parameters!$B$125+Temperatures!$G35-Temperatures!$G$2)*'Pattern scaling'!EZ35+Hosing!FD36</f>
        <v>#VALUE!</v>
      </c>
      <c r="FA35" t="e">
        <f ca="1">(Parameters!$B$125+Temperatures!$G35-Temperatures!$G$2)*'Pattern scaling'!FA35+Hosing!FE36</f>
        <v>#VALUE!</v>
      </c>
      <c r="FB35" t="e">
        <f ca="1">(Parameters!$B$125+Temperatures!$G35-Temperatures!$G$2)*'Pattern scaling'!FB35+Hosing!FF36</f>
        <v>#VALUE!</v>
      </c>
      <c r="FC35" t="e">
        <f ca="1">(Parameters!$B$125+Temperatures!$G35-Temperatures!$G$2)*'Pattern scaling'!FC35+Hosing!FG36</f>
        <v>#VALUE!</v>
      </c>
      <c r="FD35" t="e">
        <f ca="1">(Parameters!$B$125+Temperatures!$G35-Temperatures!$G$2)*'Pattern scaling'!FD35+Hosing!FH36</f>
        <v>#VALUE!</v>
      </c>
      <c r="FE35" t="e">
        <f ca="1">(Parameters!$B$125+Temperatures!$G35-Temperatures!$G$2)*'Pattern scaling'!FE35+Hosing!FI36</f>
        <v>#VALUE!</v>
      </c>
      <c r="FF35" t="e">
        <f ca="1">(Parameters!$B$125+Temperatures!$G35-Temperatures!$G$2)*'Pattern scaling'!FF35+Hosing!FJ36</f>
        <v>#VALUE!</v>
      </c>
      <c r="FG35" t="e">
        <f ca="1">(Parameters!$B$125+Temperatures!$G35-Temperatures!$G$2)*'Pattern scaling'!FG35+Hosing!FK36</f>
        <v>#VALUE!</v>
      </c>
      <c r="FH35" t="e">
        <f ca="1">(Parameters!$B$125+Temperatures!$G35-Temperatures!$G$2)*'Pattern scaling'!FH35+Hosing!FL36</f>
        <v>#VALUE!</v>
      </c>
      <c r="FI35" t="e">
        <f ca="1">(Parameters!$B$125+Temperatures!$G35-Temperatures!$G$2)*'Pattern scaling'!FI35+Hosing!FM36</f>
        <v>#VALUE!</v>
      </c>
      <c r="FJ35" t="e">
        <f ca="1">(Parameters!$B$125+Temperatures!$G35-Temperatures!$G$2)*'Pattern scaling'!FJ35+Hosing!FN36</f>
        <v>#VALUE!</v>
      </c>
      <c r="FK35" t="e">
        <f ca="1">(Parameters!$B$125+Temperatures!$G35-Temperatures!$G$2)*'Pattern scaling'!FK35+Hosing!FO36</f>
        <v>#VALUE!</v>
      </c>
      <c r="FL35" t="e">
        <f ca="1">(Parameters!$B$125+Temperatures!$G35-Temperatures!$G$2)*'Pattern scaling'!FL35+Hosing!FP36</f>
        <v>#VALUE!</v>
      </c>
      <c r="FM35" t="e">
        <f ca="1">(Parameters!$B$125+Temperatures!$G35-Temperatures!$G$2)*'Pattern scaling'!FM35+Hosing!FQ36</f>
        <v>#VALUE!</v>
      </c>
      <c r="FN35" t="e">
        <f ca="1">(Parameters!$B$125+Temperatures!$G35-Temperatures!$G$2)*'Pattern scaling'!FN35+Hosing!FR36</f>
        <v>#VALUE!</v>
      </c>
      <c r="FO35" t="e">
        <f ca="1">(Parameters!$B$125+Temperatures!$G35-Temperatures!$G$2)*'Pattern scaling'!FO35+Hosing!FS36</f>
        <v>#VALUE!</v>
      </c>
      <c r="FP35" t="e">
        <f ca="1">(Parameters!$B$125+Temperatures!$G35-Temperatures!$G$2)*'Pattern scaling'!FP35+Hosing!FT36</f>
        <v>#VALUE!</v>
      </c>
      <c r="FQ35" t="e">
        <f ca="1">(Parameters!$B$125+Temperatures!$G35-Temperatures!$G$2)*'Pattern scaling'!FQ35+Hosing!FU36</f>
        <v>#VALUE!</v>
      </c>
      <c r="FR35" t="e">
        <f ca="1">(Parameters!$B$125+Temperatures!$G35-Temperatures!$G$2)*'Pattern scaling'!FR35+Hosing!FV36</f>
        <v>#VALUE!</v>
      </c>
      <c r="FS35" t="e">
        <f ca="1">(Parameters!$B$125+Temperatures!$G35-Temperatures!$G$2)*'Pattern scaling'!FS35+Hosing!FW36</f>
        <v>#VALUE!</v>
      </c>
      <c r="FT35" t="e">
        <f ca="1">(Parameters!$B$125+Temperatures!$G35-Temperatures!$G$2)*'Pattern scaling'!FT35+Hosing!FX36</f>
        <v>#VALUE!</v>
      </c>
      <c r="FU35" t="e">
        <f ca="1">(Parameters!$B$125+Temperatures!$G35-Temperatures!$G$2)*'Pattern scaling'!FU35+Hosing!FY36</f>
        <v>#VALUE!</v>
      </c>
      <c r="FV35" t="e">
        <f ca="1">(Parameters!$B$125+Temperatures!$G35-Temperatures!$G$2)*'Pattern scaling'!FV35+Hosing!FZ36</f>
        <v>#VALUE!</v>
      </c>
      <c r="FW35" t="e">
        <f ca="1">(Parameters!$B$125+Temperatures!$G35-Temperatures!$G$2)*'Pattern scaling'!FW35+Hosing!GA36</f>
        <v>#VALUE!</v>
      </c>
      <c r="FX35" t="e">
        <f ca="1">(Parameters!$B$125+Temperatures!$G35-Temperatures!$G$2)*'Pattern scaling'!FX35+Hosing!GB36</f>
        <v>#VALUE!</v>
      </c>
      <c r="FY35" t="e">
        <f ca="1">(Parameters!$B$125+Temperatures!$G35-Temperatures!$G$2)*'Pattern scaling'!FY35+Hosing!GC36</f>
        <v>#VALUE!</v>
      </c>
      <c r="FZ35" t="e">
        <f ca="1">(Parameters!$B$125+Temperatures!$G35-Temperatures!$G$2)*'Pattern scaling'!FZ35+Hosing!GD36</f>
        <v>#VALUE!</v>
      </c>
      <c r="GA35" t="e">
        <f ca="1">(Parameters!$B$125+Temperatures!$G35-Temperatures!$G$2)*'Pattern scaling'!GA35+Hosing!GE36</f>
        <v>#VALUE!</v>
      </c>
      <c r="GB35" t="e">
        <f ca="1">(Parameters!$B$125+Temperatures!$G35-Temperatures!$G$2)*'Pattern scaling'!GB35+Hosing!GF36</f>
        <v>#VALUE!</v>
      </c>
      <c r="GC35" t="e">
        <f ca="1">(Parameters!$B$125+Temperatures!$G35-Temperatures!$G$2)*'Pattern scaling'!GC35+Hosing!GG36</f>
        <v>#VALUE!</v>
      </c>
      <c r="GD35" t="e">
        <f ca="1">(Parameters!$B$125+Temperatures!$G35-Temperatures!$G$2)*'Pattern scaling'!GD35+Hosing!GH36</f>
        <v>#VALUE!</v>
      </c>
      <c r="GE35" t="e">
        <f ca="1">(Parameters!$B$125+Temperatures!$G35-Temperatures!$G$2)*'Pattern scaling'!GE35+Hosing!GI36</f>
        <v>#VALUE!</v>
      </c>
      <c r="GF35" t="e">
        <f ca="1">(Parameters!$B$125+Temperatures!$G35-Temperatures!$G$2)*'Pattern scaling'!GF35+Hosing!GJ36</f>
        <v>#VALUE!</v>
      </c>
      <c r="GG35" t="e">
        <f ca="1">(Parameters!$B$125+Temperatures!$G35-Temperatures!$G$2)*'Pattern scaling'!GG35+Hosing!GK36</f>
        <v>#VALUE!</v>
      </c>
      <c r="GH35" t="e">
        <f ca="1">(Parameters!$B$125+Temperatures!$G35-Temperatures!$G$2)*'Pattern scaling'!GH35+Hosing!GL36</f>
        <v>#VALUE!</v>
      </c>
      <c r="GI35" t="e">
        <f ca="1">(Parameters!$B$125+Temperatures!$G35-Temperatures!$G$2)*'Pattern scaling'!GI35+Hosing!GM36</f>
        <v>#VALUE!</v>
      </c>
      <c r="GJ35" t="e">
        <f ca="1">(Parameters!$B$125+Temperatures!$G35-Temperatures!$G$2)*'Pattern scaling'!GJ35+Hosing!GN36</f>
        <v>#VALUE!</v>
      </c>
      <c r="GK35" t="e">
        <f ca="1">(Parameters!$B$125+Temperatures!$G35-Temperatures!$G$2)*'Pattern scaling'!GK35+Hosing!GO36</f>
        <v>#VALUE!</v>
      </c>
      <c r="GL35" t="e">
        <f ca="1">(Parameters!$B$125+Temperatures!$G35-Temperatures!$G$2)*'Pattern scaling'!GL35+Hosing!GP36</f>
        <v>#VALUE!</v>
      </c>
      <c r="GM35" t="e">
        <f ca="1">(Parameters!$B$125+Temperatures!$G35-Temperatures!$G$2)*'Pattern scaling'!GM35+Hosing!GQ36</f>
        <v>#VALUE!</v>
      </c>
    </row>
    <row r="36" spans="1:195" x14ac:dyDescent="0.45">
      <c r="A36" s="15">
        <v>2044</v>
      </c>
      <c r="B36" t="e">
        <f ca="1">(Parameters!$B$125+Temperatures!$G36-Temperatures!$G$2)*'Pattern scaling'!B36+Hosing!F37</f>
        <v>#VALUE!</v>
      </c>
      <c r="C36" t="e">
        <f ca="1">(Parameters!$B$125+Temperatures!$G36-Temperatures!$G$2)*'Pattern scaling'!C36+Hosing!G37</f>
        <v>#VALUE!</v>
      </c>
      <c r="D36" t="e">
        <f ca="1">(Parameters!$B$125+Temperatures!$G36-Temperatures!$G$2)*'Pattern scaling'!D36+Hosing!H37</f>
        <v>#VALUE!</v>
      </c>
      <c r="E36" t="e">
        <f ca="1">(Parameters!$B$125+Temperatures!$G36-Temperatures!$G$2)*'Pattern scaling'!E36+Hosing!I37</f>
        <v>#VALUE!</v>
      </c>
      <c r="F36" t="e">
        <f ca="1">(Parameters!$B$125+Temperatures!$G36-Temperatures!$G$2)*'Pattern scaling'!F36+Hosing!J37</f>
        <v>#VALUE!</v>
      </c>
      <c r="G36" t="e">
        <f ca="1">(Parameters!$B$125+Temperatures!$G36-Temperatures!$G$2)*'Pattern scaling'!G36+Hosing!K37</f>
        <v>#VALUE!</v>
      </c>
      <c r="H36" t="e">
        <f ca="1">(Parameters!$B$125+Temperatures!$G36-Temperatures!$G$2)*'Pattern scaling'!H36+Hosing!L37</f>
        <v>#VALUE!</v>
      </c>
      <c r="I36" t="e">
        <f ca="1">(Parameters!$B$125+Temperatures!$G36-Temperatures!$G$2)*'Pattern scaling'!I36+Hosing!M37</f>
        <v>#VALUE!</v>
      </c>
      <c r="J36" t="e">
        <f ca="1">(Parameters!$B$125+Temperatures!$G36-Temperatures!$G$2)*'Pattern scaling'!J36+Hosing!N37</f>
        <v>#VALUE!</v>
      </c>
      <c r="K36" t="e">
        <f ca="1">(Parameters!$B$125+Temperatures!$G36-Temperatures!$G$2)*'Pattern scaling'!K36+Hosing!O37</f>
        <v>#VALUE!</v>
      </c>
      <c r="L36" t="e">
        <f ca="1">(Parameters!$B$125+Temperatures!$G36-Temperatures!$G$2)*'Pattern scaling'!L36+Hosing!P37</f>
        <v>#VALUE!</v>
      </c>
      <c r="M36" t="e">
        <f ca="1">(Parameters!$B$125+Temperatures!$G36-Temperatures!$G$2)*'Pattern scaling'!M36+Hosing!Q37</f>
        <v>#VALUE!</v>
      </c>
      <c r="N36" t="e">
        <f ca="1">(Parameters!$B$125+Temperatures!$G36-Temperatures!$G$2)*'Pattern scaling'!N36+Hosing!R37</f>
        <v>#VALUE!</v>
      </c>
      <c r="O36" t="e">
        <f ca="1">(Parameters!$B$125+Temperatures!$G36-Temperatures!$G$2)*'Pattern scaling'!O36+Hosing!S37</f>
        <v>#VALUE!</v>
      </c>
      <c r="P36" t="e">
        <f ca="1">(Parameters!$B$125+Temperatures!$G36-Temperatures!$G$2)*'Pattern scaling'!P36+Hosing!T37</f>
        <v>#VALUE!</v>
      </c>
      <c r="Q36" t="e">
        <f ca="1">(Parameters!$B$125+Temperatures!$G36-Temperatures!$G$2)*'Pattern scaling'!Q36+Hosing!U37</f>
        <v>#VALUE!</v>
      </c>
      <c r="R36" t="e">
        <f ca="1">(Parameters!$B$125+Temperatures!$G36-Temperatures!$G$2)*'Pattern scaling'!R36+Hosing!V37</f>
        <v>#VALUE!</v>
      </c>
      <c r="S36" t="e">
        <f ca="1">(Parameters!$B$125+Temperatures!$G36-Temperatures!$G$2)*'Pattern scaling'!S36+Hosing!W37</f>
        <v>#VALUE!</v>
      </c>
      <c r="T36" t="e">
        <f ca="1">(Parameters!$B$125+Temperatures!$G36-Temperatures!$G$2)*'Pattern scaling'!T36+Hosing!X37</f>
        <v>#VALUE!</v>
      </c>
      <c r="U36" t="e">
        <f ca="1">(Parameters!$B$125+Temperatures!$G36-Temperatures!$G$2)*'Pattern scaling'!U36+Hosing!Y37</f>
        <v>#VALUE!</v>
      </c>
      <c r="V36" t="e">
        <f ca="1">(Parameters!$B$125+Temperatures!$G36-Temperatures!$G$2)*'Pattern scaling'!V36+Hosing!Z37</f>
        <v>#VALUE!</v>
      </c>
      <c r="W36" t="e">
        <f ca="1">(Parameters!$B$125+Temperatures!$G36-Temperatures!$G$2)*'Pattern scaling'!W36+Hosing!AA37</f>
        <v>#VALUE!</v>
      </c>
      <c r="X36" t="e">
        <f ca="1">(Parameters!$B$125+Temperatures!$G36-Temperatures!$G$2)*'Pattern scaling'!X36+Hosing!AB37</f>
        <v>#VALUE!</v>
      </c>
      <c r="Y36" t="e">
        <f ca="1">(Parameters!$B$125+Temperatures!$G36-Temperatures!$G$2)*'Pattern scaling'!Y36+Hosing!AC37</f>
        <v>#VALUE!</v>
      </c>
      <c r="Z36" t="e">
        <f ca="1">(Parameters!$B$125+Temperatures!$G36-Temperatures!$G$2)*'Pattern scaling'!Z36+Hosing!AD37</f>
        <v>#VALUE!</v>
      </c>
      <c r="AA36" t="e">
        <f ca="1">(Parameters!$B$125+Temperatures!$G36-Temperatures!$G$2)*'Pattern scaling'!AA36+Hosing!AE37</f>
        <v>#VALUE!</v>
      </c>
      <c r="AB36" t="e">
        <f ca="1">(Parameters!$B$125+Temperatures!$G36-Temperatures!$G$2)*'Pattern scaling'!AB36+Hosing!AF37</f>
        <v>#VALUE!</v>
      </c>
      <c r="AC36" t="e">
        <f ca="1">(Parameters!$B$125+Temperatures!$G36-Temperatures!$G$2)*'Pattern scaling'!AC36+Hosing!AG37</f>
        <v>#VALUE!</v>
      </c>
      <c r="AD36" t="e">
        <f ca="1">(Parameters!$B$125+Temperatures!$G36-Temperatures!$G$2)*'Pattern scaling'!AD36+Hosing!AH37</f>
        <v>#VALUE!</v>
      </c>
      <c r="AE36" t="e">
        <f ca="1">(Parameters!$B$125+Temperatures!$G36-Temperatures!$G$2)*'Pattern scaling'!AE36+Hosing!AI37</f>
        <v>#VALUE!</v>
      </c>
      <c r="AF36" t="e">
        <f ca="1">(Parameters!$B$125+Temperatures!$G36-Temperatures!$G$2)*'Pattern scaling'!AF36+Hosing!AJ37</f>
        <v>#VALUE!</v>
      </c>
      <c r="AG36" t="e">
        <f ca="1">(Parameters!$B$125+Temperatures!$G36-Temperatures!$G$2)*'Pattern scaling'!AG36+Hosing!AK37</f>
        <v>#VALUE!</v>
      </c>
      <c r="AH36" t="e">
        <f ca="1">(Parameters!$B$125+Temperatures!$G36-Temperatures!$G$2)*'Pattern scaling'!AH36+Hosing!AL37</f>
        <v>#VALUE!</v>
      </c>
      <c r="AI36" t="e">
        <f ca="1">(Parameters!$B$125+Temperatures!$G36-Temperatures!$G$2)*'Pattern scaling'!AI36+Hosing!AM37</f>
        <v>#VALUE!</v>
      </c>
      <c r="AJ36" t="e">
        <f ca="1">(Parameters!$B$125+Temperatures!$G36-Temperatures!$G$2)*'Pattern scaling'!AJ36+Hosing!AN37</f>
        <v>#VALUE!</v>
      </c>
      <c r="AK36" t="e">
        <f ca="1">(Parameters!$B$125+Temperatures!$G36-Temperatures!$G$2)*'Pattern scaling'!AK36+Hosing!AO37</f>
        <v>#VALUE!</v>
      </c>
      <c r="AL36" t="e">
        <f ca="1">(Parameters!$B$125+Temperatures!$G36-Temperatures!$G$2)*'Pattern scaling'!AL36+Hosing!AP37</f>
        <v>#VALUE!</v>
      </c>
      <c r="AM36" t="e">
        <f ca="1">(Parameters!$B$125+Temperatures!$G36-Temperatures!$G$2)*'Pattern scaling'!AM36+Hosing!AQ37</f>
        <v>#VALUE!</v>
      </c>
      <c r="AN36" t="e">
        <f ca="1">(Parameters!$B$125+Temperatures!$G36-Temperatures!$G$2)*'Pattern scaling'!AN36+Hosing!AR37</f>
        <v>#VALUE!</v>
      </c>
      <c r="AO36" t="e">
        <f ca="1">(Parameters!$B$125+Temperatures!$G36-Temperatures!$G$2)*'Pattern scaling'!AO36+Hosing!AS37</f>
        <v>#VALUE!</v>
      </c>
      <c r="AP36" t="e">
        <f ca="1">(Parameters!$B$125+Temperatures!$G36-Temperatures!$G$2)*'Pattern scaling'!AP36+Hosing!AT37</f>
        <v>#VALUE!</v>
      </c>
      <c r="AQ36" t="e">
        <f ca="1">(Parameters!$B$125+Temperatures!$G36-Temperatures!$G$2)*'Pattern scaling'!AQ36+Hosing!AU37</f>
        <v>#VALUE!</v>
      </c>
      <c r="AR36" t="e">
        <f ca="1">(Parameters!$B$125+Temperatures!$G36-Temperatures!$G$2)*'Pattern scaling'!AR36+Hosing!AV37</f>
        <v>#VALUE!</v>
      </c>
      <c r="AS36" t="e">
        <f ca="1">(Parameters!$B$125+Temperatures!$G36-Temperatures!$G$2)*'Pattern scaling'!AS36+Hosing!AW37</f>
        <v>#VALUE!</v>
      </c>
      <c r="AT36" t="e">
        <f ca="1">(Parameters!$B$125+Temperatures!$G36-Temperatures!$G$2)*'Pattern scaling'!AT36+Hosing!AX37</f>
        <v>#VALUE!</v>
      </c>
      <c r="AU36" t="e">
        <f ca="1">(Parameters!$B$125+Temperatures!$G36-Temperatures!$G$2)*'Pattern scaling'!AU36+Hosing!AY37</f>
        <v>#VALUE!</v>
      </c>
      <c r="AV36" t="e">
        <f ca="1">(Parameters!$B$125+Temperatures!$G36-Temperatures!$G$2)*'Pattern scaling'!AV36+Hosing!AZ37</f>
        <v>#VALUE!</v>
      </c>
      <c r="AW36" t="e">
        <f ca="1">(Parameters!$B$125+Temperatures!$G36-Temperatures!$G$2)*'Pattern scaling'!AW36+Hosing!BA37</f>
        <v>#VALUE!</v>
      </c>
      <c r="AX36" t="e">
        <f ca="1">(Parameters!$B$125+Temperatures!$G36-Temperatures!$G$2)*'Pattern scaling'!AX36+Hosing!BB37</f>
        <v>#VALUE!</v>
      </c>
      <c r="AY36" t="e">
        <f ca="1">(Parameters!$B$125+Temperatures!$G36-Temperatures!$G$2)*'Pattern scaling'!AY36+Hosing!BC37</f>
        <v>#VALUE!</v>
      </c>
      <c r="AZ36" t="e">
        <f ca="1">(Parameters!$B$125+Temperatures!$G36-Temperatures!$G$2)*'Pattern scaling'!AZ36+Hosing!BD37</f>
        <v>#VALUE!</v>
      </c>
      <c r="BA36" t="e">
        <f ca="1">(Parameters!$B$125+Temperatures!$G36-Temperatures!$G$2)*'Pattern scaling'!BA36+Hosing!BE37</f>
        <v>#VALUE!</v>
      </c>
      <c r="BB36" t="e">
        <f ca="1">(Parameters!$B$125+Temperatures!$G36-Temperatures!$G$2)*'Pattern scaling'!BB36+Hosing!BF37</f>
        <v>#VALUE!</v>
      </c>
      <c r="BC36" t="e">
        <f ca="1">(Parameters!$B$125+Temperatures!$G36-Temperatures!$G$2)*'Pattern scaling'!BC36+Hosing!BG37</f>
        <v>#VALUE!</v>
      </c>
      <c r="BD36" t="e">
        <f ca="1">(Parameters!$B$125+Temperatures!$G36-Temperatures!$G$2)*'Pattern scaling'!BD36+Hosing!BH37</f>
        <v>#VALUE!</v>
      </c>
      <c r="BE36" t="e">
        <f ca="1">(Parameters!$B$125+Temperatures!$G36-Temperatures!$G$2)*'Pattern scaling'!BE36+Hosing!BI37</f>
        <v>#VALUE!</v>
      </c>
      <c r="BF36" t="e">
        <f ca="1">(Parameters!$B$125+Temperatures!$G36-Temperatures!$G$2)*'Pattern scaling'!BF36+Hosing!BJ37</f>
        <v>#VALUE!</v>
      </c>
      <c r="BG36" t="e">
        <f ca="1">(Parameters!$B$125+Temperatures!$G36-Temperatures!$G$2)*'Pattern scaling'!BG36+Hosing!BK37</f>
        <v>#VALUE!</v>
      </c>
      <c r="BH36" t="e">
        <f ca="1">(Parameters!$B$125+Temperatures!$G36-Temperatures!$G$2)*'Pattern scaling'!BH36+Hosing!BL37</f>
        <v>#VALUE!</v>
      </c>
      <c r="BI36" t="e">
        <f ca="1">(Parameters!$B$125+Temperatures!$G36-Temperatures!$G$2)*'Pattern scaling'!BI36+Hosing!BM37</f>
        <v>#VALUE!</v>
      </c>
      <c r="BJ36" t="e">
        <f ca="1">(Parameters!$B$125+Temperatures!$G36-Temperatures!$G$2)*'Pattern scaling'!BJ36+Hosing!BN37</f>
        <v>#VALUE!</v>
      </c>
      <c r="BK36" t="e">
        <f ca="1">(Parameters!$B$125+Temperatures!$G36-Temperatures!$G$2)*'Pattern scaling'!BK36+Hosing!BO37</f>
        <v>#VALUE!</v>
      </c>
      <c r="BL36" t="e">
        <f ca="1">(Parameters!$B$125+Temperatures!$G36-Temperatures!$G$2)*'Pattern scaling'!BL36+Hosing!BP37</f>
        <v>#VALUE!</v>
      </c>
      <c r="BM36" t="e">
        <f ca="1">(Parameters!$B$125+Temperatures!$G36-Temperatures!$G$2)*'Pattern scaling'!BM36+Hosing!BQ37</f>
        <v>#VALUE!</v>
      </c>
      <c r="BN36" t="e">
        <f ca="1">(Parameters!$B$125+Temperatures!$G36-Temperatures!$G$2)*'Pattern scaling'!BN36+Hosing!BR37</f>
        <v>#VALUE!</v>
      </c>
      <c r="BO36" t="e">
        <f ca="1">(Parameters!$B$125+Temperatures!$G36-Temperatures!$G$2)*'Pattern scaling'!BO36+Hosing!BS37</f>
        <v>#VALUE!</v>
      </c>
      <c r="BP36" t="e">
        <f ca="1">(Parameters!$B$125+Temperatures!$G36-Temperatures!$G$2)*'Pattern scaling'!BP36+Hosing!BT37</f>
        <v>#VALUE!</v>
      </c>
      <c r="BQ36" t="e">
        <f ca="1">(Parameters!$B$125+Temperatures!$G36-Temperatures!$G$2)*'Pattern scaling'!BQ36+Hosing!BU37</f>
        <v>#VALUE!</v>
      </c>
      <c r="BR36" t="e">
        <f ca="1">(Parameters!$B$125+Temperatures!$G36-Temperatures!$G$2)*'Pattern scaling'!BR36+Hosing!BV37</f>
        <v>#VALUE!</v>
      </c>
      <c r="BS36" t="e">
        <f ca="1">(Parameters!$B$125+Temperatures!$G36-Temperatures!$G$2)*'Pattern scaling'!BS36+Hosing!BW37</f>
        <v>#VALUE!</v>
      </c>
      <c r="BT36" t="e">
        <f ca="1">(Parameters!$B$125+Temperatures!$G36-Temperatures!$G$2)*'Pattern scaling'!BT36+Hosing!BX37</f>
        <v>#VALUE!</v>
      </c>
      <c r="BU36" t="e">
        <f ca="1">(Parameters!$B$125+Temperatures!$G36-Temperatures!$G$2)*'Pattern scaling'!BU36+Hosing!BY37</f>
        <v>#VALUE!</v>
      </c>
      <c r="BV36" t="e">
        <f ca="1">(Parameters!$B$125+Temperatures!$G36-Temperatures!$G$2)*'Pattern scaling'!BV36+Hosing!BZ37</f>
        <v>#VALUE!</v>
      </c>
      <c r="BW36" t="e">
        <f ca="1">(Parameters!$B$125+Temperatures!$G36-Temperatures!$G$2)*'Pattern scaling'!BW36+Hosing!CA37</f>
        <v>#VALUE!</v>
      </c>
      <c r="BX36" t="e">
        <f ca="1">(Parameters!$B$125+Temperatures!$G36-Temperatures!$G$2)*'Pattern scaling'!BX36+Hosing!CB37</f>
        <v>#VALUE!</v>
      </c>
      <c r="BY36" t="e">
        <f ca="1">(Parameters!$B$125+Temperatures!$G36-Temperatures!$G$2)*'Pattern scaling'!BY36+Hosing!CC37</f>
        <v>#VALUE!</v>
      </c>
      <c r="BZ36" t="e">
        <f ca="1">(Parameters!$B$125+Temperatures!$G36-Temperatures!$G$2)*'Pattern scaling'!BZ36+Hosing!CD37</f>
        <v>#VALUE!</v>
      </c>
      <c r="CA36" t="e">
        <f ca="1">(Parameters!$B$125+Temperatures!$G36-Temperatures!$G$2)*'Pattern scaling'!CA36+Hosing!CE37</f>
        <v>#VALUE!</v>
      </c>
      <c r="CB36" t="e">
        <f ca="1">(Parameters!$B$125+Temperatures!$G36-Temperatures!$G$2)*'Pattern scaling'!CB36+Hosing!CF37</f>
        <v>#VALUE!</v>
      </c>
      <c r="CC36" t="e">
        <f ca="1">(Parameters!$B$125+Temperatures!$G36-Temperatures!$G$2)*'Pattern scaling'!CC36+Hosing!CG37</f>
        <v>#VALUE!</v>
      </c>
      <c r="CD36" t="e">
        <f ca="1">(Parameters!$B$125+Temperatures!$G36-Temperatures!$G$2)*'Pattern scaling'!CD36+Hosing!CH37</f>
        <v>#VALUE!</v>
      </c>
      <c r="CE36" t="e">
        <f ca="1">(Parameters!$B$125+Temperatures!$G36-Temperatures!$G$2)*'Pattern scaling'!CE36+Hosing!CI37</f>
        <v>#VALUE!</v>
      </c>
      <c r="CF36" t="e">
        <f ca="1">(Parameters!$B$125+Temperatures!$G36-Temperatures!$G$2)*'Pattern scaling'!CF36+Hosing!CJ37</f>
        <v>#VALUE!</v>
      </c>
      <c r="CG36" t="e">
        <f ca="1">(Parameters!$B$125+Temperatures!$G36-Temperatures!$G$2)*'Pattern scaling'!CG36+Hosing!CK37</f>
        <v>#VALUE!</v>
      </c>
      <c r="CH36" t="e">
        <f ca="1">(Parameters!$B$125+Temperatures!$G36-Temperatures!$G$2)*'Pattern scaling'!CH36+Hosing!CL37</f>
        <v>#VALUE!</v>
      </c>
      <c r="CI36" t="e">
        <f ca="1">(Parameters!$B$125+Temperatures!$G36-Temperatures!$G$2)*'Pattern scaling'!CI36+Hosing!CM37</f>
        <v>#VALUE!</v>
      </c>
      <c r="CJ36" t="e">
        <f ca="1">(Parameters!$B$125+Temperatures!$G36-Temperatures!$G$2)*'Pattern scaling'!CJ36+Hosing!CN37</f>
        <v>#VALUE!</v>
      </c>
      <c r="CK36" t="e">
        <f ca="1">(Parameters!$B$125+Temperatures!$G36-Temperatures!$G$2)*'Pattern scaling'!CK36+Hosing!CO37</f>
        <v>#VALUE!</v>
      </c>
      <c r="CL36" t="e">
        <f ca="1">(Parameters!$B$125+Temperatures!$G36-Temperatures!$G$2)*'Pattern scaling'!CL36+Hosing!CP37</f>
        <v>#VALUE!</v>
      </c>
      <c r="CM36" t="e">
        <f ca="1">(Parameters!$B$125+Temperatures!$G36-Temperatures!$G$2)*'Pattern scaling'!CM36+Hosing!CQ37</f>
        <v>#VALUE!</v>
      </c>
      <c r="CN36" t="e">
        <f ca="1">(Parameters!$B$125+Temperatures!$G36-Temperatures!$G$2)*'Pattern scaling'!CN36+Hosing!CR37</f>
        <v>#VALUE!</v>
      </c>
      <c r="CO36" t="e">
        <f ca="1">(Parameters!$B$125+Temperatures!$G36-Temperatures!$G$2)*'Pattern scaling'!CO36+Hosing!CS37</f>
        <v>#VALUE!</v>
      </c>
      <c r="CP36" t="e">
        <f ca="1">(Parameters!$B$125+Temperatures!$G36-Temperatures!$G$2)*'Pattern scaling'!CP36+Hosing!CT37</f>
        <v>#VALUE!</v>
      </c>
      <c r="CQ36" t="e">
        <f ca="1">(Parameters!$B$125+Temperatures!$G36-Temperatures!$G$2)*'Pattern scaling'!CQ36+Hosing!CU37</f>
        <v>#VALUE!</v>
      </c>
      <c r="CR36" t="e">
        <f ca="1">(Parameters!$B$125+Temperatures!$G36-Temperatures!$G$2)*'Pattern scaling'!CR36+Hosing!CV37</f>
        <v>#VALUE!</v>
      </c>
      <c r="CS36" t="e">
        <f ca="1">(Parameters!$B$125+Temperatures!$G36-Temperatures!$G$2)*'Pattern scaling'!CS36+Hosing!CW37</f>
        <v>#VALUE!</v>
      </c>
      <c r="CT36" t="e">
        <f ca="1">(Parameters!$B$125+Temperatures!$G36-Temperatures!$G$2)*'Pattern scaling'!CT36+Hosing!CX37</f>
        <v>#VALUE!</v>
      </c>
      <c r="CU36" t="e">
        <f ca="1">(Parameters!$B$125+Temperatures!$G36-Temperatures!$G$2)*'Pattern scaling'!CU36+Hosing!CY37</f>
        <v>#VALUE!</v>
      </c>
      <c r="CV36" t="e">
        <f ca="1">(Parameters!$B$125+Temperatures!$G36-Temperatures!$G$2)*'Pattern scaling'!CV36+Hosing!CZ37</f>
        <v>#VALUE!</v>
      </c>
      <c r="CW36" t="e">
        <f ca="1">(Parameters!$B$125+Temperatures!$G36-Temperatures!$G$2)*'Pattern scaling'!CW36+Hosing!DA37</f>
        <v>#VALUE!</v>
      </c>
      <c r="CX36" t="e">
        <f ca="1">(Parameters!$B$125+Temperatures!$G36-Temperatures!$G$2)*'Pattern scaling'!CX36+Hosing!DB37</f>
        <v>#VALUE!</v>
      </c>
      <c r="CY36" t="e">
        <f ca="1">(Parameters!$B$125+Temperatures!$G36-Temperatures!$G$2)*'Pattern scaling'!CY36+Hosing!DC37</f>
        <v>#VALUE!</v>
      </c>
      <c r="CZ36" t="e">
        <f ca="1">(Parameters!$B$125+Temperatures!$G36-Temperatures!$G$2)*'Pattern scaling'!CZ36+Hosing!DD37</f>
        <v>#VALUE!</v>
      </c>
      <c r="DA36" t="e">
        <f ca="1">(Parameters!$B$125+Temperatures!$G36-Temperatures!$G$2)*'Pattern scaling'!DA36+Hosing!DE37</f>
        <v>#VALUE!</v>
      </c>
      <c r="DB36" t="e">
        <f ca="1">(Parameters!$B$125+Temperatures!$G36-Temperatures!$G$2)*'Pattern scaling'!DB36+Hosing!DF37</f>
        <v>#VALUE!</v>
      </c>
      <c r="DC36" t="e">
        <f ca="1">(Parameters!$B$125+Temperatures!$G36-Temperatures!$G$2)*'Pattern scaling'!DC36+Hosing!DG37</f>
        <v>#VALUE!</v>
      </c>
      <c r="DD36" t="e">
        <f ca="1">(Parameters!$B$125+Temperatures!$G36-Temperatures!$G$2)*'Pattern scaling'!DD36+Hosing!DH37</f>
        <v>#VALUE!</v>
      </c>
      <c r="DE36" t="e">
        <f ca="1">(Parameters!$B$125+Temperatures!$G36-Temperatures!$G$2)*'Pattern scaling'!DE36+Hosing!DI37</f>
        <v>#VALUE!</v>
      </c>
      <c r="DF36" t="e">
        <f ca="1">(Parameters!$B$125+Temperatures!$G36-Temperatures!$G$2)*'Pattern scaling'!DF36+Hosing!DJ37</f>
        <v>#VALUE!</v>
      </c>
      <c r="DG36" t="e">
        <f ca="1">(Parameters!$B$125+Temperatures!$G36-Temperatures!$G$2)*'Pattern scaling'!DG36+Hosing!DK37</f>
        <v>#VALUE!</v>
      </c>
      <c r="DH36" t="e">
        <f ca="1">(Parameters!$B$125+Temperatures!$G36-Temperatures!$G$2)*'Pattern scaling'!DH36+Hosing!DL37</f>
        <v>#VALUE!</v>
      </c>
      <c r="DI36" t="e">
        <f ca="1">(Parameters!$B$125+Temperatures!$G36-Temperatures!$G$2)*'Pattern scaling'!DI36+Hosing!DM37</f>
        <v>#VALUE!</v>
      </c>
      <c r="DJ36" t="e">
        <f ca="1">(Parameters!$B$125+Temperatures!$G36-Temperatures!$G$2)*'Pattern scaling'!DJ36+Hosing!DN37</f>
        <v>#VALUE!</v>
      </c>
      <c r="DK36" t="e">
        <f ca="1">(Parameters!$B$125+Temperatures!$G36-Temperatures!$G$2)*'Pattern scaling'!DK36+Hosing!DO37</f>
        <v>#VALUE!</v>
      </c>
      <c r="DL36" t="e">
        <f ca="1">(Parameters!$B$125+Temperatures!$G36-Temperatures!$G$2)*'Pattern scaling'!DL36+Hosing!DP37</f>
        <v>#VALUE!</v>
      </c>
      <c r="DM36" t="e">
        <f ca="1">(Parameters!$B$125+Temperatures!$G36-Temperatures!$G$2)*'Pattern scaling'!DM36+Hosing!DQ37</f>
        <v>#VALUE!</v>
      </c>
      <c r="DN36" t="e">
        <f ca="1">(Parameters!$B$125+Temperatures!$G36-Temperatures!$G$2)*'Pattern scaling'!DN36+Hosing!DR37</f>
        <v>#VALUE!</v>
      </c>
      <c r="DO36" t="e">
        <f ca="1">(Parameters!$B$125+Temperatures!$G36-Temperatures!$G$2)*'Pattern scaling'!DO36+Hosing!DS37</f>
        <v>#VALUE!</v>
      </c>
      <c r="DP36" t="e">
        <f ca="1">(Parameters!$B$125+Temperatures!$G36-Temperatures!$G$2)*'Pattern scaling'!DP36+Hosing!DT37</f>
        <v>#VALUE!</v>
      </c>
      <c r="DQ36" t="e">
        <f ca="1">(Parameters!$B$125+Temperatures!$G36-Temperatures!$G$2)*'Pattern scaling'!DQ36+Hosing!DU37</f>
        <v>#VALUE!</v>
      </c>
      <c r="DR36" t="e">
        <f ca="1">(Parameters!$B$125+Temperatures!$G36-Temperatures!$G$2)*'Pattern scaling'!DR36+Hosing!DV37</f>
        <v>#VALUE!</v>
      </c>
      <c r="DS36" t="e">
        <f ca="1">(Parameters!$B$125+Temperatures!$G36-Temperatures!$G$2)*'Pattern scaling'!DS36+Hosing!DW37</f>
        <v>#VALUE!</v>
      </c>
      <c r="DT36" t="e">
        <f ca="1">(Parameters!$B$125+Temperatures!$G36-Temperatures!$G$2)*'Pattern scaling'!DT36+Hosing!DX37</f>
        <v>#VALUE!</v>
      </c>
      <c r="DU36" t="e">
        <f ca="1">(Parameters!$B$125+Temperatures!$G36-Temperatures!$G$2)*'Pattern scaling'!DU36+Hosing!DY37</f>
        <v>#VALUE!</v>
      </c>
      <c r="DV36" t="e">
        <f ca="1">(Parameters!$B$125+Temperatures!$G36-Temperatures!$G$2)*'Pattern scaling'!DV36+Hosing!DZ37</f>
        <v>#VALUE!</v>
      </c>
      <c r="DW36" t="e">
        <f ca="1">(Parameters!$B$125+Temperatures!$G36-Temperatures!$G$2)*'Pattern scaling'!DW36+Hosing!EA37</f>
        <v>#VALUE!</v>
      </c>
      <c r="DX36" t="e">
        <f ca="1">(Parameters!$B$125+Temperatures!$G36-Temperatures!$G$2)*'Pattern scaling'!DX36+Hosing!EB37</f>
        <v>#VALUE!</v>
      </c>
      <c r="DY36" t="e">
        <f ca="1">(Parameters!$B$125+Temperatures!$G36-Temperatures!$G$2)*'Pattern scaling'!DY36+Hosing!EC37</f>
        <v>#VALUE!</v>
      </c>
      <c r="DZ36" t="e">
        <f ca="1">(Parameters!$B$125+Temperatures!$G36-Temperatures!$G$2)*'Pattern scaling'!DZ36+Hosing!ED37</f>
        <v>#VALUE!</v>
      </c>
      <c r="EA36" t="e">
        <f ca="1">(Parameters!$B$125+Temperatures!$G36-Temperatures!$G$2)*'Pattern scaling'!EA36+Hosing!EE37</f>
        <v>#VALUE!</v>
      </c>
      <c r="EB36" t="e">
        <f ca="1">(Parameters!$B$125+Temperatures!$G36-Temperatures!$G$2)*'Pattern scaling'!EB36+Hosing!EF37</f>
        <v>#VALUE!</v>
      </c>
      <c r="EC36" t="e">
        <f ca="1">(Parameters!$B$125+Temperatures!$G36-Temperatures!$G$2)*'Pattern scaling'!EC36+Hosing!EG37</f>
        <v>#VALUE!</v>
      </c>
      <c r="ED36" t="e">
        <f ca="1">(Parameters!$B$125+Temperatures!$G36-Temperatures!$G$2)*'Pattern scaling'!ED36+Hosing!EH37</f>
        <v>#VALUE!</v>
      </c>
      <c r="EE36" t="e">
        <f ca="1">(Parameters!$B$125+Temperatures!$G36-Temperatures!$G$2)*'Pattern scaling'!EE36+Hosing!EI37</f>
        <v>#VALUE!</v>
      </c>
      <c r="EF36" t="e">
        <f ca="1">(Parameters!$B$125+Temperatures!$G36-Temperatures!$G$2)*'Pattern scaling'!EF36+Hosing!EJ37</f>
        <v>#VALUE!</v>
      </c>
      <c r="EG36" t="e">
        <f ca="1">(Parameters!$B$125+Temperatures!$G36-Temperatures!$G$2)*'Pattern scaling'!EG36+Hosing!EK37</f>
        <v>#VALUE!</v>
      </c>
      <c r="EH36" t="e">
        <f ca="1">(Parameters!$B$125+Temperatures!$G36-Temperatures!$G$2)*'Pattern scaling'!EH36+Hosing!EL37</f>
        <v>#VALUE!</v>
      </c>
      <c r="EI36" t="e">
        <f ca="1">(Parameters!$B$125+Temperatures!$G36-Temperatures!$G$2)*'Pattern scaling'!EI36+Hosing!EM37</f>
        <v>#VALUE!</v>
      </c>
      <c r="EJ36" t="e">
        <f ca="1">(Parameters!$B$125+Temperatures!$G36-Temperatures!$G$2)*'Pattern scaling'!EJ36+Hosing!EN37</f>
        <v>#VALUE!</v>
      </c>
      <c r="EK36" t="e">
        <f ca="1">(Parameters!$B$125+Temperatures!$G36-Temperatures!$G$2)*'Pattern scaling'!EK36+Hosing!EO37</f>
        <v>#VALUE!</v>
      </c>
      <c r="EL36" t="e">
        <f ca="1">(Parameters!$B$125+Temperatures!$G36-Temperatures!$G$2)*'Pattern scaling'!EL36+Hosing!EP37</f>
        <v>#VALUE!</v>
      </c>
      <c r="EM36" t="e">
        <f ca="1">(Parameters!$B$125+Temperatures!$G36-Temperatures!$G$2)*'Pattern scaling'!EM36+Hosing!EQ37</f>
        <v>#VALUE!</v>
      </c>
      <c r="EN36" t="e">
        <f ca="1">(Parameters!$B$125+Temperatures!$G36-Temperatures!$G$2)*'Pattern scaling'!EN36+Hosing!ER37</f>
        <v>#VALUE!</v>
      </c>
      <c r="EO36" t="e">
        <f ca="1">(Parameters!$B$125+Temperatures!$G36-Temperatures!$G$2)*'Pattern scaling'!EO36+Hosing!ES37</f>
        <v>#VALUE!</v>
      </c>
      <c r="EP36" t="e">
        <f ca="1">(Parameters!$B$125+Temperatures!$G36-Temperatures!$G$2)*'Pattern scaling'!EP36+Hosing!ET37</f>
        <v>#VALUE!</v>
      </c>
      <c r="EQ36" t="e">
        <f ca="1">(Parameters!$B$125+Temperatures!$G36-Temperatures!$G$2)*'Pattern scaling'!EQ36+Hosing!EU37</f>
        <v>#VALUE!</v>
      </c>
      <c r="ER36" t="e">
        <f ca="1">(Parameters!$B$125+Temperatures!$G36-Temperatures!$G$2)*'Pattern scaling'!ER36+Hosing!EV37</f>
        <v>#VALUE!</v>
      </c>
      <c r="ES36" t="e">
        <f ca="1">(Parameters!$B$125+Temperatures!$G36-Temperatures!$G$2)*'Pattern scaling'!ES36+Hosing!EW37</f>
        <v>#VALUE!</v>
      </c>
      <c r="ET36" t="e">
        <f ca="1">(Parameters!$B$125+Temperatures!$G36-Temperatures!$G$2)*'Pattern scaling'!ET36+Hosing!EX37</f>
        <v>#VALUE!</v>
      </c>
      <c r="EU36" t="e">
        <f ca="1">(Parameters!$B$125+Temperatures!$G36-Temperatures!$G$2)*'Pattern scaling'!EU36+Hosing!EY37</f>
        <v>#VALUE!</v>
      </c>
      <c r="EV36" t="e">
        <f ca="1">(Parameters!$B$125+Temperatures!$G36-Temperatures!$G$2)*'Pattern scaling'!EV36+Hosing!EZ37</f>
        <v>#VALUE!</v>
      </c>
      <c r="EW36" t="e">
        <f ca="1">(Parameters!$B$125+Temperatures!$G36-Temperatures!$G$2)*'Pattern scaling'!EW36+Hosing!FA37</f>
        <v>#VALUE!</v>
      </c>
      <c r="EX36" t="e">
        <f ca="1">(Parameters!$B$125+Temperatures!$G36-Temperatures!$G$2)*'Pattern scaling'!EX36+Hosing!FB37</f>
        <v>#VALUE!</v>
      </c>
      <c r="EY36" t="e">
        <f ca="1">(Parameters!$B$125+Temperatures!$G36-Temperatures!$G$2)*'Pattern scaling'!EY36+Hosing!FC37</f>
        <v>#VALUE!</v>
      </c>
      <c r="EZ36" t="e">
        <f ca="1">(Parameters!$B$125+Temperatures!$G36-Temperatures!$G$2)*'Pattern scaling'!EZ36+Hosing!FD37</f>
        <v>#VALUE!</v>
      </c>
      <c r="FA36" t="e">
        <f ca="1">(Parameters!$B$125+Temperatures!$G36-Temperatures!$G$2)*'Pattern scaling'!FA36+Hosing!FE37</f>
        <v>#VALUE!</v>
      </c>
      <c r="FB36" t="e">
        <f ca="1">(Parameters!$B$125+Temperatures!$G36-Temperatures!$G$2)*'Pattern scaling'!FB36+Hosing!FF37</f>
        <v>#VALUE!</v>
      </c>
      <c r="FC36" t="e">
        <f ca="1">(Parameters!$B$125+Temperatures!$G36-Temperatures!$G$2)*'Pattern scaling'!FC36+Hosing!FG37</f>
        <v>#VALUE!</v>
      </c>
      <c r="FD36" t="e">
        <f ca="1">(Parameters!$B$125+Temperatures!$G36-Temperatures!$G$2)*'Pattern scaling'!FD36+Hosing!FH37</f>
        <v>#VALUE!</v>
      </c>
      <c r="FE36" t="e">
        <f ca="1">(Parameters!$B$125+Temperatures!$G36-Temperatures!$G$2)*'Pattern scaling'!FE36+Hosing!FI37</f>
        <v>#VALUE!</v>
      </c>
      <c r="FF36" t="e">
        <f ca="1">(Parameters!$B$125+Temperatures!$G36-Temperatures!$G$2)*'Pattern scaling'!FF36+Hosing!FJ37</f>
        <v>#VALUE!</v>
      </c>
      <c r="FG36" t="e">
        <f ca="1">(Parameters!$B$125+Temperatures!$G36-Temperatures!$G$2)*'Pattern scaling'!FG36+Hosing!FK37</f>
        <v>#VALUE!</v>
      </c>
      <c r="FH36" t="e">
        <f ca="1">(Parameters!$B$125+Temperatures!$G36-Temperatures!$G$2)*'Pattern scaling'!FH36+Hosing!FL37</f>
        <v>#VALUE!</v>
      </c>
      <c r="FI36" t="e">
        <f ca="1">(Parameters!$B$125+Temperatures!$G36-Temperatures!$G$2)*'Pattern scaling'!FI36+Hosing!FM37</f>
        <v>#VALUE!</v>
      </c>
      <c r="FJ36" t="e">
        <f ca="1">(Parameters!$B$125+Temperatures!$G36-Temperatures!$G$2)*'Pattern scaling'!FJ36+Hosing!FN37</f>
        <v>#VALUE!</v>
      </c>
      <c r="FK36" t="e">
        <f ca="1">(Parameters!$B$125+Temperatures!$G36-Temperatures!$G$2)*'Pattern scaling'!FK36+Hosing!FO37</f>
        <v>#VALUE!</v>
      </c>
      <c r="FL36" t="e">
        <f ca="1">(Parameters!$B$125+Temperatures!$G36-Temperatures!$G$2)*'Pattern scaling'!FL36+Hosing!FP37</f>
        <v>#VALUE!</v>
      </c>
      <c r="FM36" t="e">
        <f ca="1">(Parameters!$B$125+Temperatures!$G36-Temperatures!$G$2)*'Pattern scaling'!FM36+Hosing!FQ37</f>
        <v>#VALUE!</v>
      </c>
      <c r="FN36" t="e">
        <f ca="1">(Parameters!$B$125+Temperatures!$G36-Temperatures!$G$2)*'Pattern scaling'!FN36+Hosing!FR37</f>
        <v>#VALUE!</v>
      </c>
      <c r="FO36" t="e">
        <f ca="1">(Parameters!$B$125+Temperatures!$G36-Temperatures!$G$2)*'Pattern scaling'!FO36+Hosing!FS37</f>
        <v>#VALUE!</v>
      </c>
      <c r="FP36" t="e">
        <f ca="1">(Parameters!$B$125+Temperatures!$G36-Temperatures!$G$2)*'Pattern scaling'!FP36+Hosing!FT37</f>
        <v>#VALUE!</v>
      </c>
      <c r="FQ36" t="e">
        <f ca="1">(Parameters!$B$125+Temperatures!$G36-Temperatures!$G$2)*'Pattern scaling'!FQ36+Hosing!FU37</f>
        <v>#VALUE!</v>
      </c>
      <c r="FR36" t="e">
        <f ca="1">(Parameters!$B$125+Temperatures!$G36-Temperatures!$G$2)*'Pattern scaling'!FR36+Hosing!FV37</f>
        <v>#VALUE!</v>
      </c>
      <c r="FS36" t="e">
        <f ca="1">(Parameters!$B$125+Temperatures!$G36-Temperatures!$G$2)*'Pattern scaling'!FS36+Hosing!FW37</f>
        <v>#VALUE!</v>
      </c>
      <c r="FT36" t="e">
        <f ca="1">(Parameters!$B$125+Temperatures!$G36-Temperatures!$G$2)*'Pattern scaling'!FT36+Hosing!FX37</f>
        <v>#VALUE!</v>
      </c>
      <c r="FU36" t="e">
        <f ca="1">(Parameters!$B$125+Temperatures!$G36-Temperatures!$G$2)*'Pattern scaling'!FU36+Hosing!FY37</f>
        <v>#VALUE!</v>
      </c>
      <c r="FV36" t="e">
        <f ca="1">(Parameters!$B$125+Temperatures!$G36-Temperatures!$G$2)*'Pattern scaling'!FV36+Hosing!FZ37</f>
        <v>#VALUE!</v>
      </c>
      <c r="FW36" t="e">
        <f ca="1">(Parameters!$B$125+Temperatures!$G36-Temperatures!$G$2)*'Pattern scaling'!FW36+Hosing!GA37</f>
        <v>#VALUE!</v>
      </c>
      <c r="FX36" t="e">
        <f ca="1">(Parameters!$B$125+Temperatures!$G36-Temperatures!$G$2)*'Pattern scaling'!FX36+Hosing!GB37</f>
        <v>#VALUE!</v>
      </c>
      <c r="FY36" t="e">
        <f ca="1">(Parameters!$B$125+Temperatures!$G36-Temperatures!$G$2)*'Pattern scaling'!FY36+Hosing!GC37</f>
        <v>#VALUE!</v>
      </c>
      <c r="FZ36" t="e">
        <f ca="1">(Parameters!$B$125+Temperatures!$G36-Temperatures!$G$2)*'Pattern scaling'!FZ36+Hosing!GD37</f>
        <v>#VALUE!</v>
      </c>
      <c r="GA36" t="e">
        <f ca="1">(Parameters!$B$125+Temperatures!$G36-Temperatures!$G$2)*'Pattern scaling'!GA36+Hosing!GE37</f>
        <v>#VALUE!</v>
      </c>
      <c r="GB36" t="e">
        <f ca="1">(Parameters!$B$125+Temperatures!$G36-Temperatures!$G$2)*'Pattern scaling'!GB36+Hosing!GF37</f>
        <v>#VALUE!</v>
      </c>
      <c r="GC36" t="e">
        <f ca="1">(Parameters!$B$125+Temperatures!$G36-Temperatures!$G$2)*'Pattern scaling'!GC36+Hosing!GG37</f>
        <v>#VALUE!</v>
      </c>
      <c r="GD36" t="e">
        <f ca="1">(Parameters!$B$125+Temperatures!$G36-Temperatures!$G$2)*'Pattern scaling'!GD36+Hosing!GH37</f>
        <v>#VALUE!</v>
      </c>
      <c r="GE36" t="e">
        <f ca="1">(Parameters!$B$125+Temperatures!$G36-Temperatures!$G$2)*'Pattern scaling'!GE36+Hosing!GI37</f>
        <v>#VALUE!</v>
      </c>
      <c r="GF36" t="e">
        <f ca="1">(Parameters!$B$125+Temperatures!$G36-Temperatures!$G$2)*'Pattern scaling'!GF36+Hosing!GJ37</f>
        <v>#VALUE!</v>
      </c>
      <c r="GG36" t="e">
        <f ca="1">(Parameters!$B$125+Temperatures!$G36-Temperatures!$G$2)*'Pattern scaling'!GG36+Hosing!GK37</f>
        <v>#VALUE!</v>
      </c>
      <c r="GH36" t="e">
        <f ca="1">(Parameters!$B$125+Temperatures!$G36-Temperatures!$G$2)*'Pattern scaling'!GH36+Hosing!GL37</f>
        <v>#VALUE!</v>
      </c>
      <c r="GI36" t="e">
        <f ca="1">(Parameters!$B$125+Temperatures!$G36-Temperatures!$G$2)*'Pattern scaling'!GI36+Hosing!GM37</f>
        <v>#VALUE!</v>
      </c>
      <c r="GJ36" t="e">
        <f ca="1">(Parameters!$B$125+Temperatures!$G36-Temperatures!$G$2)*'Pattern scaling'!GJ36+Hosing!GN37</f>
        <v>#VALUE!</v>
      </c>
      <c r="GK36" t="e">
        <f ca="1">(Parameters!$B$125+Temperatures!$G36-Temperatures!$G$2)*'Pattern scaling'!GK36+Hosing!GO37</f>
        <v>#VALUE!</v>
      </c>
      <c r="GL36" t="e">
        <f ca="1">(Parameters!$B$125+Temperatures!$G36-Temperatures!$G$2)*'Pattern scaling'!GL36+Hosing!GP37</f>
        <v>#VALUE!</v>
      </c>
      <c r="GM36" t="e">
        <f ca="1">(Parameters!$B$125+Temperatures!$G36-Temperatures!$G$2)*'Pattern scaling'!GM36+Hosing!GQ37</f>
        <v>#VALUE!</v>
      </c>
    </row>
    <row r="37" spans="1:195" x14ac:dyDescent="0.45">
      <c r="A37" s="15">
        <v>2045</v>
      </c>
      <c r="B37" t="e">
        <f ca="1">(Parameters!$B$125+Temperatures!$G37-Temperatures!$G$2)*'Pattern scaling'!B37+Hosing!F38</f>
        <v>#VALUE!</v>
      </c>
      <c r="C37" t="e">
        <f ca="1">(Parameters!$B$125+Temperatures!$G37-Temperatures!$G$2)*'Pattern scaling'!C37+Hosing!G38</f>
        <v>#VALUE!</v>
      </c>
      <c r="D37" t="e">
        <f ca="1">(Parameters!$B$125+Temperatures!$G37-Temperatures!$G$2)*'Pattern scaling'!D37+Hosing!H38</f>
        <v>#VALUE!</v>
      </c>
      <c r="E37" t="e">
        <f ca="1">(Parameters!$B$125+Temperatures!$G37-Temperatures!$G$2)*'Pattern scaling'!E37+Hosing!I38</f>
        <v>#VALUE!</v>
      </c>
      <c r="F37" t="e">
        <f ca="1">(Parameters!$B$125+Temperatures!$G37-Temperatures!$G$2)*'Pattern scaling'!F37+Hosing!J38</f>
        <v>#VALUE!</v>
      </c>
      <c r="G37" t="e">
        <f ca="1">(Parameters!$B$125+Temperatures!$G37-Temperatures!$G$2)*'Pattern scaling'!G37+Hosing!K38</f>
        <v>#VALUE!</v>
      </c>
      <c r="H37" t="e">
        <f ca="1">(Parameters!$B$125+Temperatures!$G37-Temperatures!$G$2)*'Pattern scaling'!H37+Hosing!L38</f>
        <v>#VALUE!</v>
      </c>
      <c r="I37" t="e">
        <f ca="1">(Parameters!$B$125+Temperatures!$G37-Temperatures!$G$2)*'Pattern scaling'!I37+Hosing!M38</f>
        <v>#VALUE!</v>
      </c>
      <c r="J37" t="e">
        <f ca="1">(Parameters!$B$125+Temperatures!$G37-Temperatures!$G$2)*'Pattern scaling'!J37+Hosing!N38</f>
        <v>#VALUE!</v>
      </c>
      <c r="K37" t="e">
        <f ca="1">(Parameters!$B$125+Temperatures!$G37-Temperatures!$G$2)*'Pattern scaling'!K37+Hosing!O38</f>
        <v>#VALUE!</v>
      </c>
      <c r="L37" t="e">
        <f ca="1">(Parameters!$B$125+Temperatures!$G37-Temperatures!$G$2)*'Pattern scaling'!L37+Hosing!P38</f>
        <v>#VALUE!</v>
      </c>
      <c r="M37" t="e">
        <f ca="1">(Parameters!$B$125+Temperatures!$G37-Temperatures!$G$2)*'Pattern scaling'!M37+Hosing!Q38</f>
        <v>#VALUE!</v>
      </c>
      <c r="N37" t="e">
        <f ca="1">(Parameters!$B$125+Temperatures!$G37-Temperatures!$G$2)*'Pattern scaling'!N37+Hosing!R38</f>
        <v>#VALUE!</v>
      </c>
      <c r="O37" t="e">
        <f ca="1">(Parameters!$B$125+Temperatures!$G37-Temperatures!$G$2)*'Pattern scaling'!O37+Hosing!S38</f>
        <v>#VALUE!</v>
      </c>
      <c r="P37" t="e">
        <f ca="1">(Parameters!$B$125+Temperatures!$G37-Temperatures!$G$2)*'Pattern scaling'!P37+Hosing!T38</f>
        <v>#VALUE!</v>
      </c>
      <c r="Q37" t="e">
        <f ca="1">(Parameters!$B$125+Temperatures!$G37-Temperatures!$G$2)*'Pattern scaling'!Q37+Hosing!U38</f>
        <v>#VALUE!</v>
      </c>
      <c r="R37" t="e">
        <f ca="1">(Parameters!$B$125+Temperatures!$G37-Temperatures!$G$2)*'Pattern scaling'!R37+Hosing!V38</f>
        <v>#VALUE!</v>
      </c>
      <c r="S37" t="e">
        <f ca="1">(Parameters!$B$125+Temperatures!$G37-Temperatures!$G$2)*'Pattern scaling'!S37+Hosing!W38</f>
        <v>#VALUE!</v>
      </c>
      <c r="T37" t="e">
        <f ca="1">(Parameters!$B$125+Temperatures!$G37-Temperatures!$G$2)*'Pattern scaling'!T37+Hosing!X38</f>
        <v>#VALUE!</v>
      </c>
      <c r="U37" t="e">
        <f ca="1">(Parameters!$B$125+Temperatures!$G37-Temperatures!$G$2)*'Pattern scaling'!U37+Hosing!Y38</f>
        <v>#VALUE!</v>
      </c>
      <c r="V37" t="e">
        <f ca="1">(Parameters!$B$125+Temperatures!$G37-Temperatures!$G$2)*'Pattern scaling'!V37+Hosing!Z38</f>
        <v>#VALUE!</v>
      </c>
      <c r="W37" t="e">
        <f ca="1">(Parameters!$B$125+Temperatures!$G37-Temperatures!$G$2)*'Pattern scaling'!W37+Hosing!AA38</f>
        <v>#VALUE!</v>
      </c>
      <c r="X37" t="e">
        <f ca="1">(Parameters!$B$125+Temperatures!$G37-Temperatures!$G$2)*'Pattern scaling'!X37+Hosing!AB38</f>
        <v>#VALUE!</v>
      </c>
      <c r="Y37" t="e">
        <f ca="1">(Parameters!$B$125+Temperatures!$G37-Temperatures!$G$2)*'Pattern scaling'!Y37+Hosing!AC38</f>
        <v>#VALUE!</v>
      </c>
      <c r="Z37" t="e">
        <f ca="1">(Parameters!$B$125+Temperatures!$G37-Temperatures!$G$2)*'Pattern scaling'!Z37+Hosing!AD38</f>
        <v>#VALUE!</v>
      </c>
      <c r="AA37" t="e">
        <f ca="1">(Parameters!$B$125+Temperatures!$G37-Temperatures!$G$2)*'Pattern scaling'!AA37+Hosing!AE38</f>
        <v>#VALUE!</v>
      </c>
      <c r="AB37" t="e">
        <f ca="1">(Parameters!$B$125+Temperatures!$G37-Temperatures!$G$2)*'Pattern scaling'!AB37+Hosing!AF38</f>
        <v>#VALUE!</v>
      </c>
      <c r="AC37" t="e">
        <f ca="1">(Parameters!$B$125+Temperatures!$G37-Temperatures!$G$2)*'Pattern scaling'!AC37+Hosing!AG38</f>
        <v>#VALUE!</v>
      </c>
      <c r="AD37" t="e">
        <f ca="1">(Parameters!$B$125+Temperatures!$G37-Temperatures!$G$2)*'Pattern scaling'!AD37+Hosing!AH38</f>
        <v>#VALUE!</v>
      </c>
      <c r="AE37" t="e">
        <f ca="1">(Parameters!$B$125+Temperatures!$G37-Temperatures!$G$2)*'Pattern scaling'!AE37+Hosing!AI38</f>
        <v>#VALUE!</v>
      </c>
      <c r="AF37" t="e">
        <f ca="1">(Parameters!$B$125+Temperatures!$G37-Temperatures!$G$2)*'Pattern scaling'!AF37+Hosing!AJ38</f>
        <v>#VALUE!</v>
      </c>
      <c r="AG37" t="e">
        <f ca="1">(Parameters!$B$125+Temperatures!$G37-Temperatures!$G$2)*'Pattern scaling'!AG37+Hosing!AK38</f>
        <v>#VALUE!</v>
      </c>
      <c r="AH37" t="e">
        <f ca="1">(Parameters!$B$125+Temperatures!$G37-Temperatures!$G$2)*'Pattern scaling'!AH37+Hosing!AL38</f>
        <v>#VALUE!</v>
      </c>
      <c r="AI37" t="e">
        <f ca="1">(Parameters!$B$125+Temperatures!$G37-Temperatures!$G$2)*'Pattern scaling'!AI37+Hosing!AM38</f>
        <v>#VALUE!</v>
      </c>
      <c r="AJ37" t="e">
        <f ca="1">(Parameters!$B$125+Temperatures!$G37-Temperatures!$G$2)*'Pattern scaling'!AJ37+Hosing!AN38</f>
        <v>#VALUE!</v>
      </c>
      <c r="AK37" t="e">
        <f ca="1">(Parameters!$B$125+Temperatures!$G37-Temperatures!$G$2)*'Pattern scaling'!AK37+Hosing!AO38</f>
        <v>#VALUE!</v>
      </c>
      <c r="AL37" t="e">
        <f ca="1">(Parameters!$B$125+Temperatures!$G37-Temperatures!$G$2)*'Pattern scaling'!AL37+Hosing!AP38</f>
        <v>#VALUE!</v>
      </c>
      <c r="AM37" t="e">
        <f ca="1">(Parameters!$B$125+Temperatures!$G37-Temperatures!$G$2)*'Pattern scaling'!AM37+Hosing!AQ38</f>
        <v>#VALUE!</v>
      </c>
      <c r="AN37" t="e">
        <f ca="1">(Parameters!$B$125+Temperatures!$G37-Temperatures!$G$2)*'Pattern scaling'!AN37+Hosing!AR38</f>
        <v>#VALUE!</v>
      </c>
      <c r="AO37" t="e">
        <f ca="1">(Parameters!$B$125+Temperatures!$G37-Temperatures!$G$2)*'Pattern scaling'!AO37+Hosing!AS38</f>
        <v>#VALUE!</v>
      </c>
      <c r="AP37" t="e">
        <f ca="1">(Parameters!$B$125+Temperatures!$G37-Temperatures!$G$2)*'Pattern scaling'!AP37+Hosing!AT38</f>
        <v>#VALUE!</v>
      </c>
      <c r="AQ37" t="e">
        <f ca="1">(Parameters!$B$125+Temperatures!$G37-Temperatures!$G$2)*'Pattern scaling'!AQ37+Hosing!AU38</f>
        <v>#VALUE!</v>
      </c>
      <c r="AR37" t="e">
        <f ca="1">(Parameters!$B$125+Temperatures!$G37-Temperatures!$G$2)*'Pattern scaling'!AR37+Hosing!AV38</f>
        <v>#VALUE!</v>
      </c>
      <c r="AS37" t="e">
        <f ca="1">(Parameters!$B$125+Temperatures!$G37-Temperatures!$G$2)*'Pattern scaling'!AS37+Hosing!AW38</f>
        <v>#VALUE!</v>
      </c>
      <c r="AT37" t="e">
        <f ca="1">(Parameters!$B$125+Temperatures!$G37-Temperatures!$G$2)*'Pattern scaling'!AT37+Hosing!AX38</f>
        <v>#VALUE!</v>
      </c>
      <c r="AU37" t="e">
        <f ca="1">(Parameters!$B$125+Temperatures!$G37-Temperatures!$G$2)*'Pattern scaling'!AU37+Hosing!AY38</f>
        <v>#VALUE!</v>
      </c>
      <c r="AV37" t="e">
        <f ca="1">(Parameters!$B$125+Temperatures!$G37-Temperatures!$G$2)*'Pattern scaling'!AV37+Hosing!AZ38</f>
        <v>#VALUE!</v>
      </c>
      <c r="AW37" t="e">
        <f ca="1">(Parameters!$B$125+Temperatures!$G37-Temperatures!$G$2)*'Pattern scaling'!AW37+Hosing!BA38</f>
        <v>#VALUE!</v>
      </c>
      <c r="AX37" t="e">
        <f ca="1">(Parameters!$B$125+Temperatures!$G37-Temperatures!$G$2)*'Pattern scaling'!AX37+Hosing!BB38</f>
        <v>#VALUE!</v>
      </c>
      <c r="AY37" t="e">
        <f ca="1">(Parameters!$B$125+Temperatures!$G37-Temperatures!$G$2)*'Pattern scaling'!AY37+Hosing!BC38</f>
        <v>#VALUE!</v>
      </c>
      <c r="AZ37" t="e">
        <f ca="1">(Parameters!$B$125+Temperatures!$G37-Temperatures!$G$2)*'Pattern scaling'!AZ37+Hosing!BD38</f>
        <v>#VALUE!</v>
      </c>
      <c r="BA37" t="e">
        <f ca="1">(Parameters!$B$125+Temperatures!$G37-Temperatures!$G$2)*'Pattern scaling'!BA37+Hosing!BE38</f>
        <v>#VALUE!</v>
      </c>
      <c r="BB37" t="e">
        <f ca="1">(Parameters!$B$125+Temperatures!$G37-Temperatures!$G$2)*'Pattern scaling'!BB37+Hosing!BF38</f>
        <v>#VALUE!</v>
      </c>
      <c r="BC37" t="e">
        <f ca="1">(Parameters!$B$125+Temperatures!$G37-Temperatures!$G$2)*'Pattern scaling'!BC37+Hosing!BG38</f>
        <v>#VALUE!</v>
      </c>
      <c r="BD37" t="e">
        <f ca="1">(Parameters!$B$125+Temperatures!$G37-Temperatures!$G$2)*'Pattern scaling'!BD37+Hosing!BH38</f>
        <v>#VALUE!</v>
      </c>
      <c r="BE37" t="e">
        <f ca="1">(Parameters!$B$125+Temperatures!$G37-Temperatures!$G$2)*'Pattern scaling'!BE37+Hosing!BI38</f>
        <v>#VALUE!</v>
      </c>
      <c r="BF37" t="e">
        <f ca="1">(Parameters!$B$125+Temperatures!$G37-Temperatures!$G$2)*'Pattern scaling'!BF37+Hosing!BJ38</f>
        <v>#VALUE!</v>
      </c>
      <c r="BG37" t="e">
        <f ca="1">(Parameters!$B$125+Temperatures!$G37-Temperatures!$G$2)*'Pattern scaling'!BG37+Hosing!BK38</f>
        <v>#VALUE!</v>
      </c>
      <c r="BH37" t="e">
        <f ca="1">(Parameters!$B$125+Temperatures!$G37-Temperatures!$G$2)*'Pattern scaling'!BH37+Hosing!BL38</f>
        <v>#VALUE!</v>
      </c>
      <c r="BI37" t="e">
        <f ca="1">(Parameters!$B$125+Temperatures!$G37-Temperatures!$G$2)*'Pattern scaling'!BI37+Hosing!BM38</f>
        <v>#VALUE!</v>
      </c>
      <c r="BJ37" t="e">
        <f ca="1">(Parameters!$B$125+Temperatures!$G37-Temperatures!$G$2)*'Pattern scaling'!BJ37+Hosing!BN38</f>
        <v>#VALUE!</v>
      </c>
      <c r="BK37" t="e">
        <f ca="1">(Parameters!$B$125+Temperatures!$G37-Temperatures!$G$2)*'Pattern scaling'!BK37+Hosing!BO38</f>
        <v>#VALUE!</v>
      </c>
      <c r="BL37" t="e">
        <f ca="1">(Parameters!$B$125+Temperatures!$G37-Temperatures!$G$2)*'Pattern scaling'!BL37+Hosing!BP38</f>
        <v>#VALUE!</v>
      </c>
      <c r="BM37" t="e">
        <f ca="1">(Parameters!$B$125+Temperatures!$G37-Temperatures!$G$2)*'Pattern scaling'!BM37+Hosing!BQ38</f>
        <v>#VALUE!</v>
      </c>
      <c r="BN37" t="e">
        <f ca="1">(Parameters!$B$125+Temperatures!$G37-Temperatures!$G$2)*'Pattern scaling'!BN37+Hosing!BR38</f>
        <v>#VALUE!</v>
      </c>
      <c r="BO37" t="e">
        <f ca="1">(Parameters!$B$125+Temperatures!$G37-Temperatures!$G$2)*'Pattern scaling'!BO37+Hosing!BS38</f>
        <v>#VALUE!</v>
      </c>
      <c r="BP37" t="e">
        <f ca="1">(Parameters!$B$125+Temperatures!$G37-Temperatures!$G$2)*'Pattern scaling'!BP37+Hosing!BT38</f>
        <v>#VALUE!</v>
      </c>
      <c r="BQ37" t="e">
        <f ca="1">(Parameters!$B$125+Temperatures!$G37-Temperatures!$G$2)*'Pattern scaling'!BQ37+Hosing!BU38</f>
        <v>#VALUE!</v>
      </c>
      <c r="BR37" t="e">
        <f ca="1">(Parameters!$B$125+Temperatures!$G37-Temperatures!$G$2)*'Pattern scaling'!BR37+Hosing!BV38</f>
        <v>#VALUE!</v>
      </c>
      <c r="BS37" t="e">
        <f ca="1">(Parameters!$B$125+Temperatures!$G37-Temperatures!$G$2)*'Pattern scaling'!BS37+Hosing!BW38</f>
        <v>#VALUE!</v>
      </c>
      <c r="BT37" t="e">
        <f ca="1">(Parameters!$B$125+Temperatures!$G37-Temperatures!$G$2)*'Pattern scaling'!BT37+Hosing!BX38</f>
        <v>#VALUE!</v>
      </c>
      <c r="BU37" t="e">
        <f ca="1">(Parameters!$B$125+Temperatures!$G37-Temperatures!$G$2)*'Pattern scaling'!BU37+Hosing!BY38</f>
        <v>#VALUE!</v>
      </c>
      <c r="BV37" t="e">
        <f ca="1">(Parameters!$B$125+Temperatures!$G37-Temperatures!$G$2)*'Pattern scaling'!BV37+Hosing!BZ38</f>
        <v>#VALUE!</v>
      </c>
      <c r="BW37" t="e">
        <f ca="1">(Parameters!$B$125+Temperatures!$G37-Temperatures!$G$2)*'Pattern scaling'!BW37+Hosing!CA38</f>
        <v>#VALUE!</v>
      </c>
      <c r="BX37" t="e">
        <f ca="1">(Parameters!$B$125+Temperatures!$G37-Temperatures!$G$2)*'Pattern scaling'!BX37+Hosing!CB38</f>
        <v>#VALUE!</v>
      </c>
      <c r="BY37" t="e">
        <f ca="1">(Parameters!$B$125+Temperatures!$G37-Temperatures!$G$2)*'Pattern scaling'!BY37+Hosing!CC38</f>
        <v>#VALUE!</v>
      </c>
      <c r="BZ37" t="e">
        <f ca="1">(Parameters!$B$125+Temperatures!$G37-Temperatures!$G$2)*'Pattern scaling'!BZ37+Hosing!CD38</f>
        <v>#VALUE!</v>
      </c>
      <c r="CA37" t="e">
        <f ca="1">(Parameters!$B$125+Temperatures!$G37-Temperatures!$G$2)*'Pattern scaling'!CA37+Hosing!CE38</f>
        <v>#VALUE!</v>
      </c>
      <c r="CB37" t="e">
        <f ca="1">(Parameters!$B$125+Temperatures!$G37-Temperatures!$G$2)*'Pattern scaling'!CB37+Hosing!CF38</f>
        <v>#VALUE!</v>
      </c>
      <c r="CC37" t="e">
        <f ca="1">(Parameters!$B$125+Temperatures!$G37-Temperatures!$G$2)*'Pattern scaling'!CC37+Hosing!CG38</f>
        <v>#VALUE!</v>
      </c>
      <c r="CD37" t="e">
        <f ca="1">(Parameters!$B$125+Temperatures!$G37-Temperatures!$G$2)*'Pattern scaling'!CD37+Hosing!CH38</f>
        <v>#VALUE!</v>
      </c>
      <c r="CE37" t="e">
        <f ca="1">(Parameters!$B$125+Temperatures!$G37-Temperatures!$G$2)*'Pattern scaling'!CE37+Hosing!CI38</f>
        <v>#VALUE!</v>
      </c>
      <c r="CF37" t="e">
        <f ca="1">(Parameters!$B$125+Temperatures!$G37-Temperatures!$G$2)*'Pattern scaling'!CF37+Hosing!CJ38</f>
        <v>#VALUE!</v>
      </c>
      <c r="CG37" t="e">
        <f ca="1">(Parameters!$B$125+Temperatures!$G37-Temperatures!$G$2)*'Pattern scaling'!CG37+Hosing!CK38</f>
        <v>#VALUE!</v>
      </c>
      <c r="CH37" t="e">
        <f ca="1">(Parameters!$B$125+Temperatures!$G37-Temperatures!$G$2)*'Pattern scaling'!CH37+Hosing!CL38</f>
        <v>#VALUE!</v>
      </c>
      <c r="CI37" t="e">
        <f ca="1">(Parameters!$B$125+Temperatures!$G37-Temperatures!$G$2)*'Pattern scaling'!CI37+Hosing!CM38</f>
        <v>#VALUE!</v>
      </c>
      <c r="CJ37" t="e">
        <f ca="1">(Parameters!$B$125+Temperatures!$G37-Temperatures!$G$2)*'Pattern scaling'!CJ37+Hosing!CN38</f>
        <v>#VALUE!</v>
      </c>
      <c r="CK37" t="e">
        <f ca="1">(Parameters!$B$125+Temperatures!$G37-Temperatures!$G$2)*'Pattern scaling'!CK37+Hosing!CO38</f>
        <v>#VALUE!</v>
      </c>
      <c r="CL37" t="e">
        <f ca="1">(Parameters!$B$125+Temperatures!$G37-Temperatures!$G$2)*'Pattern scaling'!CL37+Hosing!CP38</f>
        <v>#VALUE!</v>
      </c>
      <c r="CM37" t="e">
        <f ca="1">(Parameters!$B$125+Temperatures!$G37-Temperatures!$G$2)*'Pattern scaling'!CM37+Hosing!CQ38</f>
        <v>#VALUE!</v>
      </c>
      <c r="CN37" t="e">
        <f ca="1">(Parameters!$B$125+Temperatures!$G37-Temperatures!$G$2)*'Pattern scaling'!CN37+Hosing!CR38</f>
        <v>#VALUE!</v>
      </c>
      <c r="CO37" t="e">
        <f ca="1">(Parameters!$B$125+Temperatures!$G37-Temperatures!$G$2)*'Pattern scaling'!CO37+Hosing!CS38</f>
        <v>#VALUE!</v>
      </c>
      <c r="CP37" t="e">
        <f ca="1">(Parameters!$B$125+Temperatures!$G37-Temperatures!$G$2)*'Pattern scaling'!CP37+Hosing!CT38</f>
        <v>#VALUE!</v>
      </c>
      <c r="CQ37" t="e">
        <f ca="1">(Parameters!$B$125+Temperatures!$G37-Temperatures!$G$2)*'Pattern scaling'!CQ37+Hosing!CU38</f>
        <v>#VALUE!</v>
      </c>
      <c r="CR37" t="e">
        <f ca="1">(Parameters!$B$125+Temperatures!$G37-Temperatures!$G$2)*'Pattern scaling'!CR37+Hosing!CV38</f>
        <v>#VALUE!</v>
      </c>
      <c r="CS37" t="e">
        <f ca="1">(Parameters!$B$125+Temperatures!$G37-Temperatures!$G$2)*'Pattern scaling'!CS37+Hosing!CW38</f>
        <v>#VALUE!</v>
      </c>
      <c r="CT37" t="e">
        <f ca="1">(Parameters!$B$125+Temperatures!$G37-Temperatures!$G$2)*'Pattern scaling'!CT37+Hosing!CX38</f>
        <v>#VALUE!</v>
      </c>
      <c r="CU37" t="e">
        <f ca="1">(Parameters!$B$125+Temperatures!$G37-Temperatures!$G$2)*'Pattern scaling'!CU37+Hosing!CY38</f>
        <v>#VALUE!</v>
      </c>
      <c r="CV37" t="e">
        <f ca="1">(Parameters!$B$125+Temperatures!$G37-Temperatures!$G$2)*'Pattern scaling'!CV37+Hosing!CZ38</f>
        <v>#VALUE!</v>
      </c>
      <c r="CW37" t="e">
        <f ca="1">(Parameters!$B$125+Temperatures!$G37-Temperatures!$G$2)*'Pattern scaling'!CW37+Hosing!DA38</f>
        <v>#VALUE!</v>
      </c>
      <c r="CX37" t="e">
        <f ca="1">(Parameters!$B$125+Temperatures!$G37-Temperatures!$G$2)*'Pattern scaling'!CX37+Hosing!DB38</f>
        <v>#VALUE!</v>
      </c>
      <c r="CY37" t="e">
        <f ca="1">(Parameters!$B$125+Temperatures!$G37-Temperatures!$G$2)*'Pattern scaling'!CY37+Hosing!DC38</f>
        <v>#VALUE!</v>
      </c>
      <c r="CZ37" t="e">
        <f ca="1">(Parameters!$B$125+Temperatures!$G37-Temperatures!$G$2)*'Pattern scaling'!CZ37+Hosing!DD38</f>
        <v>#VALUE!</v>
      </c>
      <c r="DA37" t="e">
        <f ca="1">(Parameters!$B$125+Temperatures!$G37-Temperatures!$G$2)*'Pattern scaling'!DA37+Hosing!DE38</f>
        <v>#VALUE!</v>
      </c>
      <c r="DB37" t="e">
        <f ca="1">(Parameters!$B$125+Temperatures!$G37-Temperatures!$G$2)*'Pattern scaling'!DB37+Hosing!DF38</f>
        <v>#VALUE!</v>
      </c>
      <c r="DC37" t="e">
        <f ca="1">(Parameters!$B$125+Temperatures!$G37-Temperatures!$G$2)*'Pattern scaling'!DC37+Hosing!DG38</f>
        <v>#VALUE!</v>
      </c>
      <c r="DD37" t="e">
        <f ca="1">(Parameters!$B$125+Temperatures!$G37-Temperatures!$G$2)*'Pattern scaling'!DD37+Hosing!DH38</f>
        <v>#VALUE!</v>
      </c>
      <c r="DE37" t="e">
        <f ca="1">(Parameters!$B$125+Temperatures!$G37-Temperatures!$G$2)*'Pattern scaling'!DE37+Hosing!DI38</f>
        <v>#VALUE!</v>
      </c>
      <c r="DF37" t="e">
        <f ca="1">(Parameters!$B$125+Temperatures!$G37-Temperatures!$G$2)*'Pattern scaling'!DF37+Hosing!DJ38</f>
        <v>#VALUE!</v>
      </c>
      <c r="DG37" t="e">
        <f ca="1">(Parameters!$B$125+Temperatures!$G37-Temperatures!$G$2)*'Pattern scaling'!DG37+Hosing!DK38</f>
        <v>#VALUE!</v>
      </c>
      <c r="DH37" t="e">
        <f ca="1">(Parameters!$B$125+Temperatures!$G37-Temperatures!$G$2)*'Pattern scaling'!DH37+Hosing!DL38</f>
        <v>#VALUE!</v>
      </c>
      <c r="DI37" t="e">
        <f ca="1">(Parameters!$B$125+Temperatures!$G37-Temperatures!$G$2)*'Pattern scaling'!DI37+Hosing!DM38</f>
        <v>#VALUE!</v>
      </c>
      <c r="DJ37" t="e">
        <f ca="1">(Parameters!$B$125+Temperatures!$G37-Temperatures!$G$2)*'Pattern scaling'!DJ37+Hosing!DN38</f>
        <v>#VALUE!</v>
      </c>
      <c r="DK37" t="e">
        <f ca="1">(Parameters!$B$125+Temperatures!$G37-Temperatures!$G$2)*'Pattern scaling'!DK37+Hosing!DO38</f>
        <v>#VALUE!</v>
      </c>
      <c r="DL37" t="e">
        <f ca="1">(Parameters!$B$125+Temperatures!$G37-Temperatures!$G$2)*'Pattern scaling'!DL37+Hosing!DP38</f>
        <v>#VALUE!</v>
      </c>
      <c r="DM37" t="e">
        <f ca="1">(Parameters!$B$125+Temperatures!$G37-Temperatures!$G$2)*'Pattern scaling'!DM37+Hosing!DQ38</f>
        <v>#VALUE!</v>
      </c>
      <c r="DN37" t="e">
        <f ca="1">(Parameters!$B$125+Temperatures!$G37-Temperatures!$G$2)*'Pattern scaling'!DN37+Hosing!DR38</f>
        <v>#VALUE!</v>
      </c>
      <c r="DO37" t="e">
        <f ca="1">(Parameters!$B$125+Temperatures!$G37-Temperatures!$G$2)*'Pattern scaling'!DO37+Hosing!DS38</f>
        <v>#VALUE!</v>
      </c>
      <c r="DP37" t="e">
        <f ca="1">(Parameters!$B$125+Temperatures!$G37-Temperatures!$G$2)*'Pattern scaling'!DP37+Hosing!DT38</f>
        <v>#VALUE!</v>
      </c>
      <c r="DQ37" t="e">
        <f ca="1">(Parameters!$B$125+Temperatures!$G37-Temperatures!$G$2)*'Pattern scaling'!DQ37+Hosing!DU38</f>
        <v>#VALUE!</v>
      </c>
      <c r="DR37" t="e">
        <f ca="1">(Parameters!$B$125+Temperatures!$G37-Temperatures!$G$2)*'Pattern scaling'!DR37+Hosing!DV38</f>
        <v>#VALUE!</v>
      </c>
      <c r="DS37" t="e">
        <f ca="1">(Parameters!$B$125+Temperatures!$G37-Temperatures!$G$2)*'Pattern scaling'!DS37+Hosing!DW38</f>
        <v>#VALUE!</v>
      </c>
      <c r="DT37" t="e">
        <f ca="1">(Parameters!$B$125+Temperatures!$G37-Temperatures!$G$2)*'Pattern scaling'!DT37+Hosing!DX38</f>
        <v>#VALUE!</v>
      </c>
      <c r="DU37" t="e">
        <f ca="1">(Parameters!$B$125+Temperatures!$G37-Temperatures!$G$2)*'Pattern scaling'!DU37+Hosing!DY38</f>
        <v>#VALUE!</v>
      </c>
      <c r="DV37" t="e">
        <f ca="1">(Parameters!$B$125+Temperatures!$G37-Temperatures!$G$2)*'Pattern scaling'!DV37+Hosing!DZ38</f>
        <v>#VALUE!</v>
      </c>
      <c r="DW37" t="e">
        <f ca="1">(Parameters!$B$125+Temperatures!$G37-Temperatures!$G$2)*'Pattern scaling'!DW37+Hosing!EA38</f>
        <v>#VALUE!</v>
      </c>
      <c r="DX37" t="e">
        <f ca="1">(Parameters!$B$125+Temperatures!$G37-Temperatures!$G$2)*'Pattern scaling'!DX37+Hosing!EB38</f>
        <v>#VALUE!</v>
      </c>
      <c r="DY37" t="e">
        <f ca="1">(Parameters!$B$125+Temperatures!$G37-Temperatures!$G$2)*'Pattern scaling'!DY37+Hosing!EC38</f>
        <v>#VALUE!</v>
      </c>
      <c r="DZ37" t="e">
        <f ca="1">(Parameters!$B$125+Temperatures!$G37-Temperatures!$G$2)*'Pattern scaling'!DZ37+Hosing!ED38</f>
        <v>#VALUE!</v>
      </c>
      <c r="EA37" t="e">
        <f ca="1">(Parameters!$B$125+Temperatures!$G37-Temperatures!$G$2)*'Pattern scaling'!EA37+Hosing!EE38</f>
        <v>#VALUE!</v>
      </c>
      <c r="EB37" t="e">
        <f ca="1">(Parameters!$B$125+Temperatures!$G37-Temperatures!$G$2)*'Pattern scaling'!EB37+Hosing!EF38</f>
        <v>#VALUE!</v>
      </c>
      <c r="EC37" t="e">
        <f ca="1">(Parameters!$B$125+Temperatures!$G37-Temperatures!$G$2)*'Pattern scaling'!EC37+Hosing!EG38</f>
        <v>#VALUE!</v>
      </c>
      <c r="ED37" t="e">
        <f ca="1">(Parameters!$B$125+Temperatures!$G37-Temperatures!$G$2)*'Pattern scaling'!ED37+Hosing!EH38</f>
        <v>#VALUE!</v>
      </c>
      <c r="EE37" t="e">
        <f ca="1">(Parameters!$B$125+Temperatures!$G37-Temperatures!$G$2)*'Pattern scaling'!EE37+Hosing!EI38</f>
        <v>#VALUE!</v>
      </c>
      <c r="EF37" t="e">
        <f ca="1">(Parameters!$B$125+Temperatures!$G37-Temperatures!$G$2)*'Pattern scaling'!EF37+Hosing!EJ38</f>
        <v>#VALUE!</v>
      </c>
      <c r="EG37" t="e">
        <f ca="1">(Parameters!$B$125+Temperatures!$G37-Temperatures!$G$2)*'Pattern scaling'!EG37+Hosing!EK38</f>
        <v>#VALUE!</v>
      </c>
      <c r="EH37" t="e">
        <f ca="1">(Parameters!$B$125+Temperatures!$G37-Temperatures!$G$2)*'Pattern scaling'!EH37+Hosing!EL38</f>
        <v>#VALUE!</v>
      </c>
      <c r="EI37" t="e">
        <f ca="1">(Parameters!$B$125+Temperatures!$G37-Temperatures!$G$2)*'Pattern scaling'!EI37+Hosing!EM38</f>
        <v>#VALUE!</v>
      </c>
      <c r="EJ37" t="e">
        <f ca="1">(Parameters!$B$125+Temperatures!$G37-Temperatures!$G$2)*'Pattern scaling'!EJ37+Hosing!EN38</f>
        <v>#VALUE!</v>
      </c>
      <c r="EK37" t="e">
        <f ca="1">(Parameters!$B$125+Temperatures!$G37-Temperatures!$G$2)*'Pattern scaling'!EK37+Hosing!EO38</f>
        <v>#VALUE!</v>
      </c>
      <c r="EL37" t="e">
        <f ca="1">(Parameters!$B$125+Temperatures!$G37-Temperatures!$G$2)*'Pattern scaling'!EL37+Hosing!EP38</f>
        <v>#VALUE!</v>
      </c>
      <c r="EM37" t="e">
        <f ca="1">(Parameters!$B$125+Temperatures!$G37-Temperatures!$G$2)*'Pattern scaling'!EM37+Hosing!EQ38</f>
        <v>#VALUE!</v>
      </c>
      <c r="EN37" t="e">
        <f ca="1">(Parameters!$B$125+Temperatures!$G37-Temperatures!$G$2)*'Pattern scaling'!EN37+Hosing!ER38</f>
        <v>#VALUE!</v>
      </c>
      <c r="EO37" t="e">
        <f ca="1">(Parameters!$B$125+Temperatures!$G37-Temperatures!$G$2)*'Pattern scaling'!EO37+Hosing!ES38</f>
        <v>#VALUE!</v>
      </c>
      <c r="EP37" t="e">
        <f ca="1">(Parameters!$B$125+Temperatures!$G37-Temperatures!$G$2)*'Pattern scaling'!EP37+Hosing!ET38</f>
        <v>#VALUE!</v>
      </c>
      <c r="EQ37" t="e">
        <f ca="1">(Parameters!$B$125+Temperatures!$G37-Temperatures!$G$2)*'Pattern scaling'!EQ37+Hosing!EU38</f>
        <v>#VALUE!</v>
      </c>
      <c r="ER37" t="e">
        <f ca="1">(Parameters!$B$125+Temperatures!$G37-Temperatures!$G$2)*'Pattern scaling'!ER37+Hosing!EV38</f>
        <v>#VALUE!</v>
      </c>
      <c r="ES37" t="e">
        <f ca="1">(Parameters!$B$125+Temperatures!$G37-Temperatures!$G$2)*'Pattern scaling'!ES37+Hosing!EW38</f>
        <v>#VALUE!</v>
      </c>
      <c r="ET37" t="e">
        <f ca="1">(Parameters!$B$125+Temperatures!$G37-Temperatures!$G$2)*'Pattern scaling'!ET37+Hosing!EX38</f>
        <v>#VALUE!</v>
      </c>
      <c r="EU37" t="e">
        <f ca="1">(Parameters!$B$125+Temperatures!$G37-Temperatures!$G$2)*'Pattern scaling'!EU37+Hosing!EY38</f>
        <v>#VALUE!</v>
      </c>
      <c r="EV37" t="e">
        <f ca="1">(Parameters!$B$125+Temperatures!$G37-Temperatures!$G$2)*'Pattern scaling'!EV37+Hosing!EZ38</f>
        <v>#VALUE!</v>
      </c>
      <c r="EW37" t="e">
        <f ca="1">(Parameters!$B$125+Temperatures!$G37-Temperatures!$G$2)*'Pattern scaling'!EW37+Hosing!FA38</f>
        <v>#VALUE!</v>
      </c>
      <c r="EX37" t="e">
        <f ca="1">(Parameters!$B$125+Temperatures!$G37-Temperatures!$G$2)*'Pattern scaling'!EX37+Hosing!FB38</f>
        <v>#VALUE!</v>
      </c>
      <c r="EY37" t="e">
        <f ca="1">(Parameters!$B$125+Temperatures!$G37-Temperatures!$G$2)*'Pattern scaling'!EY37+Hosing!FC38</f>
        <v>#VALUE!</v>
      </c>
      <c r="EZ37" t="e">
        <f ca="1">(Parameters!$B$125+Temperatures!$G37-Temperatures!$G$2)*'Pattern scaling'!EZ37+Hosing!FD38</f>
        <v>#VALUE!</v>
      </c>
      <c r="FA37" t="e">
        <f ca="1">(Parameters!$B$125+Temperatures!$G37-Temperatures!$G$2)*'Pattern scaling'!FA37+Hosing!FE38</f>
        <v>#VALUE!</v>
      </c>
      <c r="FB37" t="e">
        <f ca="1">(Parameters!$B$125+Temperatures!$G37-Temperatures!$G$2)*'Pattern scaling'!FB37+Hosing!FF38</f>
        <v>#VALUE!</v>
      </c>
      <c r="FC37" t="e">
        <f ca="1">(Parameters!$B$125+Temperatures!$G37-Temperatures!$G$2)*'Pattern scaling'!FC37+Hosing!FG38</f>
        <v>#VALUE!</v>
      </c>
      <c r="FD37" t="e">
        <f ca="1">(Parameters!$B$125+Temperatures!$G37-Temperatures!$G$2)*'Pattern scaling'!FD37+Hosing!FH38</f>
        <v>#VALUE!</v>
      </c>
      <c r="FE37" t="e">
        <f ca="1">(Parameters!$B$125+Temperatures!$G37-Temperatures!$G$2)*'Pattern scaling'!FE37+Hosing!FI38</f>
        <v>#VALUE!</v>
      </c>
      <c r="FF37" t="e">
        <f ca="1">(Parameters!$B$125+Temperatures!$G37-Temperatures!$G$2)*'Pattern scaling'!FF37+Hosing!FJ38</f>
        <v>#VALUE!</v>
      </c>
      <c r="FG37" t="e">
        <f ca="1">(Parameters!$B$125+Temperatures!$G37-Temperatures!$G$2)*'Pattern scaling'!FG37+Hosing!FK38</f>
        <v>#VALUE!</v>
      </c>
      <c r="FH37" t="e">
        <f ca="1">(Parameters!$B$125+Temperatures!$G37-Temperatures!$G$2)*'Pattern scaling'!FH37+Hosing!FL38</f>
        <v>#VALUE!</v>
      </c>
      <c r="FI37" t="e">
        <f ca="1">(Parameters!$B$125+Temperatures!$G37-Temperatures!$G$2)*'Pattern scaling'!FI37+Hosing!FM38</f>
        <v>#VALUE!</v>
      </c>
      <c r="FJ37" t="e">
        <f ca="1">(Parameters!$B$125+Temperatures!$G37-Temperatures!$G$2)*'Pattern scaling'!FJ37+Hosing!FN38</f>
        <v>#VALUE!</v>
      </c>
      <c r="FK37" t="e">
        <f ca="1">(Parameters!$B$125+Temperatures!$G37-Temperatures!$G$2)*'Pattern scaling'!FK37+Hosing!FO38</f>
        <v>#VALUE!</v>
      </c>
      <c r="FL37" t="e">
        <f ca="1">(Parameters!$B$125+Temperatures!$G37-Temperatures!$G$2)*'Pattern scaling'!FL37+Hosing!FP38</f>
        <v>#VALUE!</v>
      </c>
      <c r="FM37" t="e">
        <f ca="1">(Parameters!$B$125+Temperatures!$G37-Temperatures!$G$2)*'Pattern scaling'!FM37+Hosing!FQ38</f>
        <v>#VALUE!</v>
      </c>
      <c r="FN37" t="e">
        <f ca="1">(Parameters!$B$125+Temperatures!$G37-Temperatures!$G$2)*'Pattern scaling'!FN37+Hosing!FR38</f>
        <v>#VALUE!</v>
      </c>
      <c r="FO37" t="e">
        <f ca="1">(Parameters!$B$125+Temperatures!$G37-Temperatures!$G$2)*'Pattern scaling'!FO37+Hosing!FS38</f>
        <v>#VALUE!</v>
      </c>
      <c r="FP37" t="e">
        <f ca="1">(Parameters!$B$125+Temperatures!$G37-Temperatures!$G$2)*'Pattern scaling'!FP37+Hosing!FT38</f>
        <v>#VALUE!</v>
      </c>
      <c r="FQ37" t="e">
        <f ca="1">(Parameters!$B$125+Temperatures!$G37-Temperatures!$G$2)*'Pattern scaling'!FQ37+Hosing!FU38</f>
        <v>#VALUE!</v>
      </c>
      <c r="FR37" t="e">
        <f ca="1">(Parameters!$B$125+Temperatures!$G37-Temperatures!$G$2)*'Pattern scaling'!FR37+Hosing!FV38</f>
        <v>#VALUE!</v>
      </c>
      <c r="FS37" t="e">
        <f ca="1">(Parameters!$B$125+Temperatures!$G37-Temperatures!$G$2)*'Pattern scaling'!FS37+Hosing!FW38</f>
        <v>#VALUE!</v>
      </c>
      <c r="FT37" t="e">
        <f ca="1">(Parameters!$B$125+Temperatures!$G37-Temperatures!$G$2)*'Pattern scaling'!FT37+Hosing!FX38</f>
        <v>#VALUE!</v>
      </c>
      <c r="FU37" t="e">
        <f ca="1">(Parameters!$B$125+Temperatures!$G37-Temperatures!$G$2)*'Pattern scaling'!FU37+Hosing!FY38</f>
        <v>#VALUE!</v>
      </c>
      <c r="FV37" t="e">
        <f ca="1">(Parameters!$B$125+Temperatures!$G37-Temperatures!$G$2)*'Pattern scaling'!FV37+Hosing!FZ38</f>
        <v>#VALUE!</v>
      </c>
      <c r="FW37" t="e">
        <f ca="1">(Parameters!$B$125+Temperatures!$G37-Temperatures!$G$2)*'Pattern scaling'!FW37+Hosing!GA38</f>
        <v>#VALUE!</v>
      </c>
      <c r="FX37" t="e">
        <f ca="1">(Parameters!$B$125+Temperatures!$G37-Temperatures!$G$2)*'Pattern scaling'!FX37+Hosing!GB38</f>
        <v>#VALUE!</v>
      </c>
      <c r="FY37" t="e">
        <f ca="1">(Parameters!$B$125+Temperatures!$G37-Temperatures!$G$2)*'Pattern scaling'!FY37+Hosing!GC38</f>
        <v>#VALUE!</v>
      </c>
      <c r="FZ37" t="e">
        <f ca="1">(Parameters!$B$125+Temperatures!$G37-Temperatures!$G$2)*'Pattern scaling'!FZ37+Hosing!GD38</f>
        <v>#VALUE!</v>
      </c>
      <c r="GA37" t="e">
        <f ca="1">(Parameters!$B$125+Temperatures!$G37-Temperatures!$G$2)*'Pattern scaling'!GA37+Hosing!GE38</f>
        <v>#VALUE!</v>
      </c>
      <c r="GB37" t="e">
        <f ca="1">(Parameters!$B$125+Temperatures!$G37-Temperatures!$G$2)*'Pattern scaling'!GB37+Hosing!GF38</f>
        <v>#VALUE!</v>
      </c>
      <c r="GC37" t="e">
        <f ca="1">(Parameters!$B$125+Temperatures!$G37-Temperatures!$G$2)*'Pattern scaling'!GC37+Hosing!GG38</f>
        <v>#VALUE!</v>
      </c>
      <c r="GD37" t="e">
        <f ca="1">(Parameters!$B$125+Temperatures!$G37-Temperatures!$G$2)*'Pattern scaling'!GD37+Hosing!GH38</f>
        <v>#VALUE!</v>
      </c>
      <c r="GE37" t="e">
        <f ca="1">(Parameters!$B$125+Temperatures!$G37-Temperatures!$G$2)*'Pattern scaling'!GE37+Hosing!GI38</f>
        <v>#VALUE!</v>
      </c>
      <c r="GF37" t="e">
        <f ca="1">(Parameters!$B$125+Temperatures!$G37-Temperatures!$G$2)*'Pattern scaling'!GF37+Hosing!GJ38</f>
        <v>#VALUE!</v>
      </c>
      <c r="GG37" t="e">
        <f ca="1">(Parameters!$B$125+Temperatures!$G37-Temperatures!$G$2)*'Pattern scaling'!GG37+Hosing!GK38</f>
        <v>#VALUE!</v>
      </c>
      <c r="GH37" t="e">
        <f ca="1">(Parameters!$B$125+Temperatures!$G37-Temperatures!$G$2)*'Pattern scaling'!GH37+Hosing!GL38</f>
        <v>#VALUE!</v>
      </c>
      <c r="GI37" t="e">
        <f ca="1">(Parameters!$B$125+Temperatures!$G37-Temperatures!$G$2)*'Pattern scaling'!GI37+Hosing!GM38</f>
        <v>#VALUE!</v>
      </c>
      <c r="GJ37" t="e">
        <f ca="1">(Parameters!$B$125+Temperatures!$G37-Temperatures!$G$2)*'Pattern scaling'!GJ37+Hosing!GN38</f>
        <v>#VALUE!</v>
      </c>
      <c r="GK37" t="e">
        <f ca="1">(Parameters!$B$125+Temperatures!$G37-Temperatures!$G$2)*'Pattern scaling'!GK37+Hosing!GO38</f>
        <v>#VALUE!</v>
      </c>
      <c r="GL37" t="e">
        <f ca="1">(Parameters!$B$125+Temperatures!$G37-Temperatures!$G$2)*'Pattern scaling'!GL37+Hosing!GP38</f>
        <v>#VALUE!</v>
      </c>
      <c r="GM37" t="e">
        <f ca="1">(Parameters!$B$125+Temperatures!$G37-Temperatures!$G$2)*'Pattern scaling'!GM37+Hosing!GQ38</f>
        <v>#VALUE!</v>
      </c>
    </row>
    <row r="38" spans="1:195" x14ac:dyDescent="0.45">
      <c r="A38" s="15">
        <v>2046</v>
      </c>
      <c r="B38" t="e">
        <f ca="1">(Parameters!$B$125+Temperatures!$G38-Temperatures!$G$2)*'Pattern scaling'!B38+Hosing!F39</f>
        <v>#VALUE!</v>
      </c>
      <c r="C38" t="e">
        <f ca="1">(Parameters!$B$125+Temperatures!$G38-Temperatures!$G$2)*'Pattern scaling'!C38+Hosing!G39</f>
        <v>#VALUE!</v>
      </c>
      <c r="D38" t="e">
        <f ca="1">(Parameters!$B$125+Temperatures!$G38-Temperatures!$G$2)*'Pattern scaling'!D38+Hosing!H39</f>
        <v>#VALUE!</v>
      </c>
      <c r="E38" t="e">
        <f ca="1">(Parameters!$B$125+Temperatures!$G38-Temperatures!$G$2)*'Pattern scaling'!E38+Hosing!I39</f>
        <v>#VALUE!</v>
      </c>
      <c r="F38" t="e">
        <f ca="1">(Parameters!$B$125+Temperatures!$G38-Temperatures!$G$2)*'Pattern scaling'!F38+Hosing!J39</f>
        <v>#VALUE!</v>
      </c>
      <c r="G38" t="e">
        <f ca="1">(Parameters!$B$125+Temperatures!$G38-Temperatures!$G$2)*'Pattern scaling'!G38+Hosing!K39</f>
        <v>#VALUE!</v>
      </c>
      <c r="H38" t="e">
        <f ca="1">(Parameters!$B$125+Temperatures!$G38-Temperatures!$G$2)*'Pattern scaling'!H38+Hosing!L39</f>
        <v>#VALUE!</v>
      </c>
      <c r="I38" t="e">
        <f ca="1">(Parameters!$B$125+Temperatures!$G38-Temperatures!$G$2)*'Pattern scaling'!I38+Hosing!M39</f>
        <v>#VALUE!</v>
      </c>
      <c r="J38" t="e">
        <f ca="1">(Parameters!$B$125+Temperatures!$G38-Temperatures!$G$2)*'Pattern scaling'!J38+Hosing!N39</f>
        <v>#VALUE!</v>
      </c>
      <c r="K38" t="e">
        <f ca="1">(Parameters!$B$125+Temperatures!$G38-Temperatures!$G$2)*'Pattern scaling'!K38+Hosing!O39</f>
        <v>#VALUE!</v>
      </c>
      <c r="L38" t="e">
        <f ca="1">(Parameters!$B$125+Temperatures!$G38-Temperatures!$G$2)*'Pattern scaling'!L38+Hosing!P39</f>
        <v>#VALUE!</v>
      </c>
      <c r="M38" t="e">
        <f ca="1">(Parameters!$B$125+Temperatures!$G38-Temperatures!$G$2)*'Pattern scaling'!M38+Hosing!Q39</f>
        <v>#VALUE!</v>
      </c>
      <c r="N38" t="e">
        <f ca="1">(Parameters!$B$125+Temperatures!$G38-Temperatures!$G$2)*'Pattern scaling'!N38+Hosing!R39</f>
        <v>#VALUE!</v>
      </c>
      <c r="O38" t="e">
        <f ca="1">(Parameters!$B$125+Temperatures!$G38-Temperatures!$G$2)*'Pattern scaling'!O38+Hosing!S39</f>
        <v>#VALUE!</v>
      </c>
      <c r="P38" t="e">
        <f ca="1">(Parameters!$B$125+Temperatures!$G38-Temperatures!$G$2)*'Pattern scaling'!P38+Hosing!T39</f>
        <v>#VALUE!</v>
      </c>
      <c r="Q38" t="e">
        <f ca="1">(Parameters!$B$125+Temperatures!$G38-Temperatures!$G$2)*'Pattern scaling'!Q38+Hosing!U39</f>
        <v>#VALUE!</v>
      </c>
      <c r="R38" t="e">
        <f ca="1">(Parameters!$B$125+Temperatures!$G38-Temperatures!$G$2)*'Pattern scaling'!R38+Hosing!V39</f>
        <v>#VALUE!</v>
      </c>
      <c r="S38" t="e">
        <f ca="1">(Parameters!$B$125+Temperatures!$G38-Temperatures!$G$2)*'Pattern scaling'!S38+Hosing!W39</f>
        <v>#VALUE!</v>
      </c>
      <c r="T38" t="e">
        <f ca="1">(Parameters!$B$125+Temperatures!$G38-Temperatures!$G$2)*'Pattern scaling'!T38+Hosing!X39</f>
        <v>#VALUE!</v>
      </c>
      <c r="U38" t="e">
        <f ca="1">(Parameters!$B$125+Temperatures!$G38-Temperatures!$G$2)*'Pattern scaling'!U38+Hosing!Y39</f>
        <v>#VALUE!</v>
      </c>
      <c r="V38" t="e">
        <f ca="1">(Parameters!$B$125+Temperatures!$G38-Temperatures!$G$2)*'Pattern scaling'!V38+Hosing!Z39</f>
        <v>#VALUE!</v>
      </c>
      <c r="W38" t="e">
        <f ca="1">(Parameters!$B$125+Temperatures!$G38-Temperatures!$G$2)*'Pattern scaling'!W38+Hosing!AA39</f>
        <v>#VALUE!</v>
      </c>
      <c r="X38" t="e">
        <f ca="1">(Parameters!$B$125+Temperatures!$G38-Temperatures!$G$2)*'Pattern scaling'!X38+Hosing!AB39</f>
        <v>#VALUE!</v>
      </c>
      <c r="Y38" t="e">
        <f ca="1">(Parameters!$B$125+Temperatures!$G38-Temperatures!$G$2)*'Pattern scaling'!Y38+Hosing!AC39</f>
        <v>#VALUE!</v>
      </c>
      <c r="Z38" t="e">
        <f ca="1">(Parameters!$B$125+Temperatures!$G38-Temperatures!$G$2)*'Pattern scaling'!Z38+Hosing!AD39</f>
        <v>#VALUE!</v>
      </c>
      <c r="AA38" t="e">
        <f ca="1">(Parameters!$B$125+Temperatures!$G38-Temperatures!$G$2)*'Pattern scaling'!AA38+Hosing!AE39</f>
        <v>#VALUE!</v>
      </c>
      <c r="AB38" t="e">
        <f ca="1">(Parameters!$B$125+Temperatures!$G38-Temperatures!$G$2)*'Pattern scaling'!AB38+Hosing!AF39</f>
        <v>#VALUE!</v>
      </c>
      <c r="AC38" t="e">
        <f ca="1">(Parameters!$B$125+Temperatures!$G38-Temperatures!$G$2)*'Pattern scaling'!AC38+Hosing!AG39</f>
        <v>#VALUE!</v>
      </c>
      <c r="AD38" t="e">
        <f ca="1">(Parameters!$B$125+Temperatures!$G38-Temperatures!$G$2)*'Pattern scaling'!AD38+Hosing!AH39</f>
        <v>#VALUE!</v>
      </c>
      <c r="AE38" t="e">
        <f ca="1">(Parameters!$B$125+Temperatures!$G38-Temperatures!$G$2)*'Pattern scaling'!AE38+Hosing!AI39</f>
        <v>#VALUE!</v>
      </c>
      <c r="AF38" t="e">
        <f ca="1">(Parameters!$B$125+Temperatures!$G38-Temperatures!$G$2)*'Pattern scaling'!AF38+Hosing!AJ39</f>
        <v>#VALUE!</v>
      </c>
      <c r="AG38" t="e">
        <f ca="1">(Parameters!$B$125+Temperatures!$G38-Temperatures!$G$2)*'Pattern scaling'!AG38+Hosing!AK39</f>
        <v>#VALUE!</v>
      </c>
      <c r="AH38" t="e">
        <f ca="1">(Parameters!$B$125+Temperatures!$G38-Temperatures!$G$2)*'Pattern scaling'!AH38+Hosing!AL39</f>
        <v>#VALUE!</v>
      </c>
      <c r="AI38" t="e">
        <f ca="1">(Parameters!$B$125+Temperatures!$G38-Temperatures!$G$2)*'Pattern scaling'!AI38+Hosing!AM39</f>
        <v>#VALUE!</v>
      </c>
      <c r="AJ38" t="e">
        <f ca="1">(Parameters!$B$125+Temperatures!$G38-Temperatures!$G$2)*'Pattern scaling'!AJ38+Hosing!AN39</f>
        <v>#VALUE!</v>
      </c>
      <c r="AK38" t="e">
        <f ca="1">(Parameters!$B$125+Temperatures!$G38-Temperatures!$G$2)*'Pattern scaling'!AK38+Hosing!AO39</f>
        <v>#VALUE!</v>
      </c>
      <c r="AL38" t="e">
        <f ca="1">(Parameters!$B$125+Temperatures!$G38-Temperatures!$G$2)*'Pattern scaling'!AL38+Hosing!AP39</f>
        <v>#VALUE!</v>
      </c>
      <c r="AM38" t="e">
        <f ca="1">(Parameters!$B$125+Temperatures!$G38-Temperatures!$G$2)*'Pattern scaling'!AM38+Hosing!AQ39</f>
        <v>#VALUE!</v>
      </c>
      <c r="AN38" t="e">
        <f ca="1">(Parameters!$B$125+Temperatures!$G38-Temperatures!$G$2)*'Pattern scaling'!AN38+Hosing!AR39</f>
        <v>#VALUE!</v>
      </c>
      <c r="AO38" t="e">
        <f ca="1">(Parameters!$B$125+Temperatures!$G38-Temperatures!$G$2)*'Pattern scaling'!AO38+Hosing!AS39</f>
        <v>#VALUE!</v>
      </c>
      <c r="AP38" t="e">
        <f ca="1">(Parameters!$B$125+Temperatures!$G38-Temperatures!$G$2)*'Pattern scaling'!AP38+Hosing!AT39</f>
        <v>#VALUE!</v>
      </c>
      <c r="AQ38" t="e">
        <f ca="1">(Parameters!$B$125+Temperatures!$G38-Temperatures!$G$2)*'Pattern scaling'!AQ38+Hosing!AU39</f>
        <v>#VALUE!</v>
      </c>
      <c r="AR38" t="e">
        <f ca="1">(Parameters!$B$125+Temperatures!$G38-Temperatures!$G$2)*'Pattern scaling'!AR38+Hosing!AV39</f>
        <v>#VALUE!</v>
      </c>
      <c r="AS38" t="e">
        <f ca="1">(Parameters!$B$125+Temperatures!$G38-Temperatures!$G$2)*'Pattern scaling'!AS38+Hosing!AW39</f>
        <v>#VALUE!</v>
      </c>
      <c r="AT38" t="e">
        <f ca="1">(Parameters!$B$125+Temperatures!$G38-Temperatures!$G$2)*'Pattern scaling'!AT38+Hosing!AX39</f>
        <v>#VALUE!</v>
      </c>
      <c r="AU38" t="e">
        <f ca="1">(Parameters!$B$125+Temperatures!$G38-Temperatures!$G$2)*'Pattern scaling'!AU38+Hosing!AY39</f>
        <v>#VALUE!</v>
      </c>
      <c r="AV38" t="e">
        <f ca="1">(Parameters!$B$125+Temperatures!$G38-Temperatures!$G$2)*'Pattern scaling'!AV38+Hosing!AZ39</f>
        <v>#VALUE!</v>
      </c>
      <c r="AW38" t="e">
        <f ca="1">(Parameters!$B$125+Temperatures!$G38-Temperatures!$G$2)*'Pattern scaling'!AW38+Hosing!BA39</f>
        <v>#VALUE!</v>
      </c>
      <c r="AX38" t="e">
        <f ca="1">(Parameters!$B$125+Temperatures!$G38-Temperatures!$G$2)*'Pattern scaling'!AX38+Hosing!BB39</f>
        <v>#VALUE!</v>
      </c>
      <c r="AY38" t="e">
        <f ca="1">(Parameters!$B$125+Temperatures!$G38-Temperatures!$G$2)*'Pattern scaling'!AY38+Hosing!BC39</f>
        <v>#VALUE!</v>
      </c>
      <c r="AZ38" t="e">
        <f ca="1">(Parameters!$B$125+Temperatures!$G38-Temperatures!$G$2)*'Pattern scaling'!AZ38+Hosing!BD39</f>
        <v>#VALUE!</v>
      </c>
      <c r="BA38" t="e">
        <f ca="1">(Parameters!$B$125+Temperatures!$G38-Temperatures!$G$2)*'Pattern scaling'!BA38+Hosing!BE39</f>
        <v>#VALUE!</v>
      </c>
      <c r="BB38" t="e">
        <f ca="1">(Parameters!$B$125+Temperatures!$G38-Temperatures!$G$2)*'Pattern scaling'!BB38+Hosing!BF39</f>
        <v>#VALUE!</v>
      </c>
      <c r="BC38" t="e">
        <f ca="1">(Parameters!$B$125+Temperatures!$G38-Temperatures!$G$2)*'Pattern scaling'!BC38+Hosing!BG39</f>
        <v>#VALUE!</v>
      </c>
      <c r="BD38" t="e">
        <f ca="1">(Parameters!$B$125+Temperatures!$G38-Temperatures!$G$2)*'Pattern scaling'!BD38+Hosing!BH39</f>
        <v>#VALUE!</v>
      </c>
      <c r="BE38" t="e">
        <f ca="1">(Parameters!$B$125+Temperatures!$G38-Temperatures!$G$2)*'Pattern scaling'!BE38+Hosing!BI39</f>
        <v>#VALUE!</v>
      </c>
      <c r="BF38" t="e">
        <f ca="1">(Parameters!$B$125+Temperatures!$G38-Temperatures!$G$2)*'Pattern scaling'!BF38+Hosing!BJ39</f>
        <v>#VALUE!</v>
      </c>
      <c r="BG38" t="e">
        <f ca="1">(Parameters!$B$125+Temperatures!$G38-Temperatures!$G$2)*'Pattern scaling'!BG38+Hosing!BK39</f>
        <v>#VALUE!</v>
      </c>
      <c r="BH38" t="e">
        <f ca="1">(Parameters!$B$125+Temperatures!$G38-Temperatures!$G$2)*'Pattern scaling'!BH38+Hosing!BL39</f>
        <v>#VALUE!</v>
      </c>
      <c r="BI38" t="e">
        <f ca="1">(Parameters!$B$125+Temperatures!$G38-Temperatures!$G$2)*'Pattern scaling'!BI38+Hosing!BM39</f>
        <v>#VALUE!</v>
      </c>
      <c r="BJ38" t="e">
        <f ca="1">(Parameters!$B$125+Temperatures!$G38-Temperatures!$G$2)*'Pattern scaling'!BJ38+Hosing!BN39</f>
        <v>#VALUE!</v>
      </c>
      <c r="BK38" t="e">
        <f ca="1">(Parameters!$B$125+Temperatures!$G38-Temperatures!$G$2)*'Pattern scaling'!BK38+Hosing!BO39</f>
        <v>#VALUE!</v>
      </c>
      <c r="BL38" t="e">
        <f ca="1">(Parameters!$B$125+Temperatures!$G38-Temperatures!$G$2)*'Pattern scaling'!BL38+Hosing!BP39</f>
        <v>#VALUE!</v>
      </c>
      <c r="BM38" t="e">
        <f ca="1">(Parameters!$B$125+Temperatures!$G38-Temperatures!$G$2)*'Pattern scaling'!BM38+Hosing!BQ39</f>
        <v>#VALUE!</v>
      </c>
      <c r="BN38" t="e">
        <f ca="1">(Parameters!$B$125+Temperatures!$G38-Temperatures!$G$2)*'Pattern scaling'!BN38+Hosing!BR39</f>
        <v>#VALUE!</v>
      </c>
      <c r="BO38" t="e">
        <f ca="1">(Parameters!$B$125+Temperatures!$G38-Temperatures!$G$2)*'Pattern scaling'!BO38+Hosing!BS39</f>
        <v>#VALUE!</v>
      </c>
      <c r="BP38" t="e">
        <f ca="1">(Parameters!$B$125+Temperatures!$G38-Temperatures!$G$2)*'Pattern scaling'!BP38+Hosing!BT39</f>
        <v>#VALUE!</v>
      </c>
      <c r="BQ38" t="e">
        <f ca="1">(Parameters!$B$125+Temperatures!$G38-Temperatures!$G$2)*'Pattern scaling'!BQ38+Hosing!BU39</f>
        <v>#VALUE!</v>
      </c>
      <c r="BR38" t="e">
        <f ca="1">(Parameters!$B$125+Temperatures!$G38-Temperatures!$G$2)*'Pattern scaling'!BR38+Hosing!BV39</f>
        <v>#VALUE!</v>
      </c>
      <c r="BS38" t="e">
        <f ca="1">(Parameters!$B$125+Temperatures!$G38-Temperatures!$G$2)*'Pattern scaling'!BS38+Hosing!BW39</f>
        <v>#VALUE!</v>
      </c>
      <c r="BT38" t="e">
        <f ca="1">(Parameters!$B$125+Temperatures!$G38-Temperatures!$G$2)*'Pattern scaling'!BT38+Hosing!BX39</f>
        <v>#VALUE!</v>
      </c>
      <c r="BU38" t="e">
        <f ca="1">(Parameters!$B$125+Temperatures!$G38-Temperatures!$G$2)*'Pattern scaling'!BU38+Hosing!BY39</f>
        <v>#VALUE!</v>
      </c>
      <c r="BV38" t="e">
        <f ca="1">(Parameters!$B$125+Temperatures!$G38-Temperatures!$G$2)*'Pattern scaling'!BV38+Hosing!BZ39</f>
        <v>#VALUE!</v>
      </c>
      <c r="BW38" t="e">
        <f ca="1">(Parameters!$B$125+Temperatures!$G38-Temperatures!$G$2)*'Pattern scaling'!BW38+Hosing!CA39</f>
        <v>#VALUE!</v>
      </c>
      <c r="BX38" t="e">
        <f ca="1">(Parameters!$B$125+Temperatures!$G38-Temperatures!$G$2)*'Pattern scaling'!BX38+Hosing!CB39</f>
        <v>#VALUE!</v>
      </c>
      <c r="BY38" t="e">
        <f ca="1">(Parameters!$B$125+Temperatures!$G38-Temperatures!$G$2)*'Pattern scaling'!BY38+Hosing!CC39</f>
        <v>#VALUE!</v>
      </c>
      <c r="BZ38" t="e">
        <f ca="1">(Parameters!$B$125+Temperatures!$G38-Temperatures!$G$2)*'Pattern scaling'!BZ38+Hosing!CD39</f>
        <v>#VALUE!</v>
      </c>
      <c r="CA38" t="e">
        <f ca="1">(Parameters!$B$125+Temperatures!$G38-Temperatures!$G$2)*'Pattern scaling'!CA38+Hosing!CE39</f>
        <v>#VALUE!</v>
      </c>
      <c r="CB38" t="e">
        <f ca="1">(Parameters!$B$125+Temperatures!$G38-Temperatures!$G$2)*'Pattern scaling'!CB38+Hosing!CF39</f>
        <v>#VALUE!</v>
      </c>
      <c r="CC38" t="e">
        <f ca="1">(Parameters!$B$125+Temperatures!$G38-Temperatures!$G$2)*'Pattern scaling'!CC38+Hosing!CG39</f>
        <v>#VALUE!</v>
      </c>
      <c r="CD38" t="e">
        <f ca="1">(Parameters!$B$125+Temperatures!$G38-Temperatures!$G$2)*'Pattern scaling'!CD38+Hosing!CH39</f>
        <v>#VALUE!</v>
      </c>
      <c r="CE38" t="e">
        <f ca="1">(Parameters!$B$125+Temperatures!$G38-Temperatures!$G$2)*'Pattern scaling'!CE38+Hosing!CI39</f>
        <v>#VALUE!</v>
      </c>
      <c r="CF38" t="e">
        <f ca="1">(Parameters!$B$125+Temperatures!$G38-Temperatures!$G$2)*'Pattern scaling'!CF38+Hosing!CJ39</f>
        <v>#VALUE!</v>
      </c>
      <c r="CG38" t="e">
        <f ca="1">(Parameters!$B$125+Temperatures!$G38-Temperatures!$G$2)*'Pattern scaling'!CG38+Hosing!CK39</f>
        <v>#VALUE!</v>
      </c>
      <c r="CH38" t="e">
        <f ca="1">(Parameters!$B$125+Temperatures!$G38-Temperatures!$G$2)*'Pattern scaling'!CH38+Hosing!CL39</f>
        <v>#VALUE!</v>
      </c>
      <c r="CI38" t="e">
        <f ca="1">(Parameters!$B$125+Temperatures!$G38-Temperatures!$G$2)*'Pattern scaling'!CI38+Hosing!CM39</f>
        <v>#VALUE!</v>
      </c>
      <c r="CJ38" t="e">
        <f ca="1">(Parameters!$B$125+Temperatures!$G38-Temperatures!$G$2)*'Pattern scaling'!CJ38+Hosing!CN39</f>
        <v>#VALUE!</v>
      </c>
      <c r="CK38" t="e">
        <f ca="1">(Parameters!$B$125+Temperatures!$G38-Temperatures!$G$2)*'Pattern scaling'!CK38+Hosing!CO39</f>
        <v>#VALUE!</v>
      </c>
      <c r="CL38" t="e">
        <f ca="1">(Parameters!$B$125+Temperatures!$G38-Temperatures!$G$2)*'Pattern scaling'!CL38+Hosing!CP39</f>
        <v>#VALUE!</v>
      </c>
      <c r="CM38" t="e">
        <f ca="1">(Parameters!$B$125+Temperatures!$G38-Temperatures!$G$2)*'Pattern scaling'!CM38+Hosing!CQ39</f>
        <v>#VALUE!</v>
      </c>
      <c r="CN38" t="e">
        <f ca="1">(Parameters!$B$125+Temperatures!$G38-Temperatures!$G$2)*'Pattern scaling'!CN38+Hosing!CR39</f>
        <v>#VALUE!</v>
      </c>
      <c r="CO38" t="e">
        <f ca="1">(Parameters!$B$125+Temperatures!$G38-Temperatures!$G$2)*'Pattern scaling'!CO38+Hosing!CS39</f>
        <v>#VALUE!</v>
      </c>
      <c r="CP38" t="e">
        <f ca="1">(Parameters!$B$125+Temperatures!$G38-Temperatures!$G$2)*'Pattern scaling'!CP38+Hosing!CT39</f>
        <v>#VALUE!</v>
      </c>
      <c r="CQ38" t="e">
        <f ca="1">(Parameters!$B$125+Temperatures!$G38-Temperatures!$G$2)*'Pattern scaling'!CQ38+Hosing!CU39</f>
        <v>#VALUE!</v>
      </c>
      <c r="CR38" t="e">
        <f ca="1">(Parameters!$B$125+Temperatures!$G38-Temperatures!$G$2)*'Pattern scaling'!CR38+Hosing!CV39</f>
        <v>#VALUE!</v>
      </c>
      <c r="CS38" t="e">
        <f ca="1">(Parameters!$B$125+Temperatures!$G38-Temperatures!$G$2)*'Pattern scaling'!CS38+Hosing!CW39</f>
        <v>#VALUE!</v>
      </c>
      <c r="CT38" t="e">
        <f ca="1">(Parameters!$B$125+Temperatures!$G38-Temperatures!$G$2)*'Pattern scaling'!CT38+Hosing!CX39</f>
        <v>#VALUE!</v>
      </c>
      <c r="CU38" t="e">
        <f ca="1">(Parameters!$B$125+Temperatures!$G38-Temperatures!$G$2)*'Pattern scaling'!CU38+Hosing!CY39</f>
        <v>#VALUE!</v>
      </c>
      <c r="CV38" t="e">
        <f ca="1">(Parameters!$B$125+Temperatures!$G38-Temperatures!$G$2)*'Pattern scaling'!CV38+Hosing!CZ39</f>
        <v>#VALUE!</v>
      </c>
      <c r="CW38" t="e">
        <f ca="1">(Parameters!$B$125+Temperatures!$G38-Temperatures!$G$2)*'Pattern scaling'!CW38+Hosing!DA39</f>
        <v>#VALUE!</v>
      </c>
      <c r="CX38" t="e">
        <f ca="1">(Parameters!$B$125+Temperatures!$G38-Temperatures!$G$2)*'Pattern scaling'!CX38+Hosing!DB39</f>
        <v>#VALUE!</v>
      </c>
      <c r="CY38" t="e">
        <f ca="1">(Parameters!$B$125+Temperatures!$G38-Temperatures!$G$2)*'Pattern scaling'!CY38+Hosing!DC39</f>
        <v>#VALUE!</v>
      </c>
      <c r="CZ38" t="e">
        <f ca="1">(Parameters!$B$125+Temperatures!$G38-Temperatures!$G$2)*'Pattern scaling'!CZ38+Hosing!DD39</f>
        <v>#VALUE!</v>
      </c>
      <c r="DA38" t="e">
        <f ca="1">(Parameters!$B$125+Temperatures!$G38-Temperatures!$G$2)*'Pattern scaling'!DA38+Hosing!DE39</f>
        <v>#VALUE!</v>
      </c>
      <c r="DB38" t="e">
        <f ca="1">(Parameters!$B$125+Temperatures!$G38-Temperatures!$G$2)*'Pattern scaling'!DB38+Hosing!DF39</f>
        <v>#VALUE!</v>
      </c>
      <c r="DC38" t="e">
        <f ca="1">(Parameters!$B$125+Temperatures!$G38-Temperatures!$G$2)*'Pattern scaling'!DC38+Hosing!DG39</f>
        <v>#VALUE!</v>
      </c>
      <c r="DD38" t="e">
        <f ca="1">(Parameters!$B$125+Temperatures!$G38-Temperatures!$G$2)*'Pattern scaling'!DD38+Hosing!DH39</f>
        <v>#VALUE!</v>
      </c>
      <c r="DE38" t="e">
        <f ca="1">(Parameters!$B$125+Temperatures!$G38-Temperatures!$G$2)*'Pattern scaling'!DE38+Hosing!DI39</f>
        <v>#VALUE!</v>
      </c>
      <c r="DF38" t="e">
        <f ca="1">(Parameters!$B$125+Temperatures!$G38-Temperatures!$G$2)*'Pattern scaling'!DF38+Hosing!DJ39</f>
        <v>#VALUE!</v>
      </c>
      <c r="DG38" t="e">
        <f ca="1">(Parameters!$B$125+Temperatures!$G38-Temperatures!$G$2)*'Pattern scaling'!DG38+Hosing!DK39</f>
        <v>#VALUE!</v>
      </c>
      <c r="DH38" t="e">
        <f ca="1">(Parameters!$B$125+Temperatures!$G38-Temperatures!$G$2)*'Pattern scaling'!DH38+Hosing!DL39</f>
        <v>#VALUE!</v>
      </c>
      <c r="DI38" t="e">
        <f ca="1">(Parameters!$B$125+Temperatures!$G38-Temperatures!$G$2)*'Pattern scaling'!DI38+Hosing!DM39</f>
        <v>#VALUE!</v>
      </c>
      <c r="DJ38" t="e">
        <f ca="1">(Parameters!$B$125+Temperatures!$G38-Temperatures!$G$2)*'Pattern scaling'!DJ38+Hosing!DN39</f>
        <v>#VALUE!</v>
      </c>
      <c r="DK38" t="e">
        <f ca="1">(Parameters!$B$125+Temperatures!$G38-Temperatures!$G$2)*'Pattern scaling'!DK38+Hosing!DO39</f>
        <v>#VALUE!</v>
      </c>
      <c r="DL38" t="e">
        <f ca="1">(Parameters!$B$125+Temperatures!$G38-Temperatures!$G$2)*'Pattern scaling'!DL38+Hosing!DP39</f>
        <v>#VALUE!</v>
      </c>
      <c r="DM38" t="e">
        <f ca="1">(Parameters!$B$125+Temperatures!$G38-Temperatures!$G$2)*'Pattern scaling'!DM38+Hosing!DQ39</f>
        <v>#VALUE!</v>
      </c>
      <c r="DN38" t="e">
        <f ca="1">(Parameters!$B$125+Temperatures!$G38-Temperatures!$G$2)*'Pattern scaling'!DN38+Hosing!DR39</f>
        <v>#VALUE!</v>
      </c>
      <c r="DO38" t="e">
        <f ca="1">(Parameters!$B$125+Temperatures!$G38-Temperatures!$G$2)*'Pattern scaling'!DO38+Hosing!DS39</f>
        <v>#VALUE!</v>
      </c>
      <c r="DP38" t="e">
        <f ca="1">(Parameters!$B$125+Temperatures!$G38-Temperatures!$G$2)*'Pattern scaling'!DP38+Hosing!DT39</f>
        <v>#VALUE!</v>
      </c>
      <c r="DQ38" t="e">
        <f ca="1">(Parameters!$B$125+Temperatures!$G38-Temperatures!$G$2)*'Pattern scaling'!DQ38+Hosing!DU39</f>
        <v>#VALUE!</v>
      </c>
      <c r="DR38" t="e">
        <f ca="1">(Parameters!$B$125+Temperatures!$G38-Temperatures!$G$2)*'Pattern scaling'!DR38+Hosing!DV39</f>
        <v>#VALUE!</v>
      </c>
      <c r="DS38" t="e">
        <f ca="1">(Parameters!$B$125+Temperatures!$G38-Temperatures!$G$2)*'Pattern scaling'!DS38+Hosing!DW39</f>
        <v>#VALUE!</v>
      </c>
      <c r="DT38" t="e">
        <f ca="1">(Parameters!$B$125+Temperatures!$G38-Temperatures!$G$2)*'Pattern scaling'!DT38+Hosing!DX39</f>
        <v>#VALUE!</v>
      </c>
      <c r="DU38" t="e">
        <f ca="1">(Parameters!$B$125+Temperatures!$G38-Temperatures!$G$2)*'Pattern scaling'!DU38+Hosing!DY39</f>
        <v>#VALUE!</v>
      </c>
      <c r="DV38" t="e">
        <f ca="1">(Parameters!$B$125+Temperatures!$G38-Temperatures!$G$2)*'Pattern scaling'!DV38+Hosing!DZ39</f>
        <v>#VALUE!</v>
      </c>
      <c r="DW38" t="e">
        <f ca="1">(Parameters!$B$125+Temperatures!$G38-Temperatures!$G$2)*'Pattern scaling'!DW38+Hosing!EA39</f>
        <v>#VALUE!</v>
      </c>
      <c r="DX38" t="e">
        <f ca="1">(Parameters!$B$125+Temperatures!$G38-Temperatures!$G$2)*'Pattern scaling'!DX38+Hosing!EB39</f>
        <v>#VALUE!</v>
      </c>
      <c r="DY38" t="e">
        <f ca="1">(Parameters!$B$125+Temperatures!$G38-Temperatures!$G$2)*'Pattern scaling'!DY38+Hosing!EC39</f>
        <v>#VALUE!</v>
      </c>
      <c r="DZ38" t="e">
        <f ca="1">(Parameters!$B$125+Temperatures!$G38-Temperatures!$G$2)*'Pattern scaling'!DZ38+Hosing!ED39</f>
        <v>#VALUE!</v>
      </c>
      <c r="EA38" t="e">
        <f ca="1">(Parameters!$B$125+Temperatures!$G38-Temperatures!$G$2)*'Pattern scaling'!EA38+Hosing!EE39</f>
        <v>#VALUE!</v>
      </c>
      <c r="EB38" t="e">
        <f ca="1">(Parameters!$B$125+Temperatures!$G38-Temperatures!$G$2)*'Pattern scaling'!EB38+Hosing!EF39</f>
        <v>#VALUE!</v>
      </c>
      <c r="EC38" t="e">
        <f ca="1">(Parameters!$B$125+Temperatures!$G38-Temperatures!$G$2)*'Pattern scaling'!EC38+Hosing!EG39</f>
        <v>#VALUE!</v>
      </c>
      <c r="ED38" t="e">
        <f ca="1">(Parameters!$B$125+Temperatures!$G38-Temperatures!$G$2)*'Pattern scaling'!ED38+Hosing!EH39</f>
        <v>#VALUE!</v>
      </c>
      <c r="EE38" t="e">
        <f ca="1">(Parameters!$B$125+Temperatures!$G38-Temperatures!$G$2)*'Pattern scaling'!EE38+Hosing!EI39</f>
        <v>#VALUE!</v>
      </c>
      <c r="EF38" t="e">
        <f ca="1">(Parameters!$B$125+Temperatures!$G38-Temperatures!$G$2)*'Pattern scaling'!EF38+Hosing!EJ39</f>
        <v>#VALUE!</v>
      </c>
      <c r="EG38" t="e">
        <f ca="1">(Parameters!$B$125+Temperatures!$G38-Temperatures!$G$2)*'Pattern scaling'!EG38+Hosing!EK39</f>
        <v>#VALUE!</v>
      </c>
      <c r="EH38" t="e">
        <f ca="1">(Parameters!$B$125+Temperatures!$G38-Temperatures!$G$2)*'Pattern scaling'!EH38+Hosing!EL39</f>
        <v>#VALUE!</v>
      </c>
      <c r="EI38" t="e">
        <f ca="1">(Parameters!$B$125+Temperatures!$G38-Temperatures!$G$2)*'Pattern scaling'!EI38+Hosing!EM39</f>
        <v>#VALUE!</v>
      </c>
      <c r="EJ38" t="e">
        <f ca="1">(Parameters!$B$125+Temperatures!$G38-Temperatures!$G$2)*'Pattern scaling'!EJ38+Hosing!EN39</f>
        <v>#VALUE!</v>
      </c>
      <c r="EK38" t="e">
        <f ca="1">(Parameters!$B$125+Temperatures!$G38-Temperatures!$G$2)*'Pattern scaling'!EK38+Hosing!EO39</f>
        <v>#VALUE!</v>
      </c>
      <c r="EL38" t="e">
        <f ca="1">(Parameters!$B$125+Temperatures!$G38-Temperatures!$G$2)*'Pattern scaling'!EL38+Hosing!EP39</f>
        <v>#VALUE!</v>
      </c>
      <c r="EM38" t="e">
        <f ca="1">(Parameters!$B$125+Temperatures!$G38-Temperatures!$G$2)*'Pattern scaling'!EM38+Hosing!EQ39</f>
        <v>#VALUE!</v>
      </c>
      <c r="EN38" t="e">
        <f ca="1">(Parameters!$B$125+Temperatures!$G38-Temperatures!$G$2)*'Pattern scaling'!EN38+Hosing!ER39</f>
        <v>#VALUE!</v>
      </c>
      <c r="EO38" t="e">
        <f ca="1">(Parameters!$B$125+Temperatures!$G38-Temperatures!$G$2)*'Pattern scaling'!EO38+Hosing!ES39</f>
        <v>#VALUE!</v>
      </c>
      <c r="EP38" t="e">
        <f ca="1">(Parameters!$B$125+Temperatures!$G38-Temperatures!$G$2)*'Pattern scaling'!EP38+Hosing!ET39</f>
        <v>#VALUE!</v>
      </c>
      <c r="EQ38" t="e">
        <f ca="1">(Parameters!$B$125+Temperatures!$G38-Temperatures!$G$2)*'Pattern scaling'!EQ38+Hosing!EU39</f>
        <v>#VALUE!</v>
      </c>
      <c r="ER38" t="e">
        <f ca="1">(Parameters!$B$125+Temperatures!$G38-Temperatures!$G$2)*'Pattern scaling'!ER38+Hosing!EV39</f>
        <v>#VALUE!</v>
      </c>
      <c r="ES38" t="e">
        <f ca="1">(Parameters!$B$125+Temperatures!$G38-Temperatures!$G$2)*'Pattern scaling'!ES38+Hosing!EW39</f>
        <v>#VALUE!</v>
      </c>
      <c r="ET38" t="e">
        <f ca="1">(Parameters!$B$125+Temperatures!$G38-Temperatures!$G$2)*'Pattern scaling'!ET38+Hosing!EX39</f>
        <v>#VALUE!</v>
      </c>
      <c r="EU38" t="e">
        <f ca="1">(Parameters!$B$125+Temperatures!$G38-Temperatures!$G$2)*'Pattern scaling'!EU38+Hosing!EY39</f>
        <v>#VALUE!</v>
      </c>
      <c r="EV38" t="e">
        <f ca="1">(Parameters!$B$125+Temperatures!$G38-Temperatures!$G$2)*'Pattern scaling'!EV38+Hosing!EZ39</f>
        <v>#VALUE!</v>
      </c>
      <c r="EW38" t="e">
        <f ca="1">(Parameters!$B$125+Temperatures!$G38-Temperatures!$G$2)*'Pattern scaling'!EW38+Hosing!FA39</f>
        <v>#VALUE!</v>
      </c>
      <c r="EX38" t="e">
        <f ca="1">(Parameters!$B$125+Temperatures!$G38-Temperatures!$G$2)*'Pattern scaling'!EX38+Hosing!FB39</f>
        <v>#VALUE!</v>
      </c>
      <c r="EY38" t="e">
        <f ca="1">(Parameters!$B$125+Temperatures!$G38-Temperatures!$G$2)*'Pattern scaling'!EY38+Hosing!FC39</f>
        <v>#VALUE!</v>
      </c>
      <c r="EZ38" t="e">
        <f ca="1">(Parameters!$B$125+Temperatures!$G38-Temperatures!$G$2)*'Pattern scaling'!EZ38+Hosing!FD39</f>
        <v>#VALUE!</v>
      </c>
      <c r="FA38" t="e">
        <f ca="1">(Parameters!$B$125+Temperatures!$G38-Temperatures!$G$2)*'Pattern scaling'!FA38+Hosing!FE39</f>
        <v>#VALUE!</v>
      </c>
      <c r="FB38" t="e">
        <f ca="1">(Parameters!$B$125+Temperatures!$G38-Temperatures!$G$2)*'Pattern scaling'!FB38+Hosing!FF39</f>
        <v>#VALUE!</v>
      </c>
      <c r="FC38" t="e">
        <f ca="1">(Parameters!$B$125+Temperatures!$G38-Temperatures!$G$2)*'Pattern scaling'!FC38+Hosing!FG39</f>
        <v>#VALUE!</v>
      </c>
      <c r="FD38" t="e">
        <f ca="1">(Parameters!$B$125+Temperatures!$G38-Temperatures!$G$2)*'Pattern scaling'!FD38+Hosing!FH39</f>
        <v>#VALUE!</v>
      </c>
      <c r="FE38" t="e">
        <f ca="1">(Parameters!$B$125+Temperatures!$G38-Temperatures!$G$2)*'Pattern scaling'!FE38+Hosing!FI39</f>
        <v>#VALUE!</v>
      </c>
      <c r="FF38" t="e">
        <f ca="1">(Parameters!$B$125+Temperatures!$G38-Temperatures!$G$2)*'Pattern scaling'!FF38+Hosing!FJ39</f>
        <v>#VALUE!</v>
      </c>
      <c r="FG38" t="e">
        <f ca="1">(Parameters!$B$125+Temperatures!$G38-Temperatures!$G$2)*'Pattern scaling'!FG38+Hosing!FK39</f>
        <v>#VALUE!</v>
      </c>
      <c r="FH38" t="e">
        <f ca="1">(Parameters!$B$125+Temperatures!$G38-Temperatures!$G$2)*'Pattern scaling'!FH38+Hosing!FL39</f>
        <v>#VALUE!</v>
      </c>
      <c r="FI38" t="e">
        <f ca="1">(Parameters!$B$125+Temperatures!$G38-Temperatures!$G$2)*'Pattern scaling'!FI38+Hosing!FM39</f>
        <v>#VALUE!</v>
      </c>
      <c r="FJ38" t="e">
        <f ca="1">(Parameters!$B$125+Temperatures!$G38-Temperatures!$G$2)*'Pattern scaling'!FJ38+Hosing!FN39</f>
        <v>#VALUE!</v>
      </c>
      <c r="FK38" t="e">
        <f ca="1">(Parameters!$B$125+Temperatures!$G38-Temperatures!$G$2)*'Pattern scaling'!FK38+Hosing!FO39</f>
        <v>#VALUE!</v>
      </c>
      <c r="FL38" t="e">
        <f ca="1">(Parameters!$B$125+Temperatures!$G38-Temperatures!$G$2)*'Pattern scaling'!FL38+Hosing!FP39</f>
        <v>#VALUE!</v>
      </c>
      <c r="FM38" t="e">
        <f ca="1">(Parameters!$B$125+Temperatures!$G38-Temperatures!$G$2)*'Pattern scaling'!FM38+Hosing!FQ39</f>
        <v>#VALUE!</v>
      </c>
      <c r="FN38" t="e">
        <f ca="1">(Parameters!$B$125+Temperatures!$G38-Temperatures!$G$2)*'Pattern scaling'!FN38+Hosing!FR39</f>
        <v>#VALUE!</v>
      </c>
      <c r="FO38" t="e">
        <f ca="1">(Parameters!$B$125+Temperatures!$G38-Temperatures!$G$2)*'Pattern scaling'!FO38+Hosing!FS39</f>
        <v>#VALUE!</v>
      </c>
      <c r="FP38" t="e">
        <f ca="1">(Parameters!$B$125+Temperatures!$G38-Temperatures!$G$2)*'Pattern scaling'!FP38+Hosing!FT39</f>
        <v>#VALUE!</v>
      </c>
      <c r="FQ38" t="e">
        <f ca="1">(Parameters!$B$125+Temperatures!$G38-Temperatures!$G$2)*'Pattern scaling'!FQ38+Hosing!FU39</f>
        <v>#VALUE!</v>
      </c>
      <c r="FR38" t="e">
        <f ca="1">(Parameters!$B$125+Temperatures!$G38-Temperatures!$G$2)*'Pattern scaling'!FR38+Hosing!FV39</f>
        <v>#VALUE!</v>
      </c>
      <c r="FS38" t="e">
        <f ca="1">(Parameters!$B$125+Temperatures!$G38-Temperatures!$G$2)*'Pattern scaling'!FS38+Hosing!FW39</f>
        <v>#VALUE!</v>
      </c>
      <c r="FT38" t="e">
        <f ca="1">(Parameters!$B$125+Temperatures!$G38-Temperatures!$G$2)*'Pattern scaling'!FT38+Hosing!FX39</f>
        <v>#VALUE!</v>
      </c>
      <c r="FU38" t="e">
        <f ca="1">(Parameters!$B$125+Temperatures!$G38-Temperatures!$G$2)*'Pattern scaling'!FU38+Hosing!FY39</f>
        <v>#VALUE!</v>
      </c>
      <c r="FV38" t="e">
        <f ca="1">(Parameters!$B$125+Temperatures!$G38-Temperatures!$G$2)*'Pattern scaling'!FV38+Hosing!FZ39</f>
        <v>#VALUE!</v>
      </c>
      <c r="FW38" t="e">
        <f ca="1">(Parameters!$B$125+Temperatures!$G38-Temperatures!$G$2)*'Pattern scaling'!FW38+Hosing!GA39</f>
        <v>#VALUE!</v>
      </c>
      <c r="FX38" t="e">
        <f ca="1">(Parameters!$B$125+Temperatures!$G38-Temperatures!$G$2)*'Pattern scaling'!FX38+Hosing!GB39</f>
        <v>#VALUE!</v>
      </c>
      <c r="FY38" t="e">
        <f ca="1">(Parameters!$B$125+Temperatures!$G38-Temperatures!$G$2)*'Pattern scaling'!FY38+Hosing!GC39</f>
        <v>#VALUE!</v>
      </c>
      <c r="FZ38" t="e">
        <f ca="1">(Parameters!$B$125+Temperatures!$G38-Temperatures!$G$2)*'Pattern scaling'!FZ38+Hosing!GD39</f>
        <v>#VALUE!</v>
      </c>
      <c r="GA38" t="e">
        <f ca="1">(Parameters!$B$125+Temperatures!$G38-Temperatures!$G$2)*'Pattern scaling'!GA38+Hosing!GE39</f>
        <v>#VALUE!</v>
      </c>
      <c r="GB38" t="e">
        <f ca="1">(Parameters!$B$125+Temperatures!$G38-Temperatures!$G$2)*'Pattern scaling'!GB38+Hosing!GF39</f>
        <v>#VALUE!</v>
      </c>
      <c r="GC38" t="e">
        <f ca="1">(Parameters!$B$125+Temperatures!$G38-Temperatures!$G$2)*'Pattern scaling'!GC38+Hosing!GG39</f>
        <v>#VALUE!</v>
      </c>
      <c r="GD38" t="e">
        <f ca="1">(Parameters!$B$125+Temperatures!$G38-Temperatures!$G$2)*'Pattern scaling'!GD38+Hosing!GH39</f>
        <v>#VALUE!</v>
      </c>
      <c r="GE38" t="e">
        <f ca="1">(Parameters!$B$125+Temperatures!$G38-Temperatures!$G$2)*'Pattern scaling'!GE38+Hosing!GI39</f>
        <v>#VALUE!</v>
      </c>
      <c r="GF38" t="e">
        <f ca="1">(Parameters!$B$125+Temperatures!$G38-Temperatures!$G$2)*'Pattern scaling'!GF38+Hosing!GJ39</f>
        <v>#VALUE!</v>
      </c>
      <c r="GG38" t="e">
        <f ca="1">(Parameters!$B$125+Temperatures!$G38-Temperatures!$G$2)*'Pattern scaling'!GG38+Hosing!GK39</f>
        <v>#VALUE!</v>
      </c>
      <c r="GH38" t="e">
        <f ca="1">(Parameters!$B$125+Temperatures!$G38-Temperatures!$G$2)*'Pattern scaling'!GH38+Hosing!GL39</f>
        <v>#VALUE!</v>
      </c>
      <c r="GI38" t="e">
        <f ca="1">(Parameters!$B$125+Temperatures!$G38-Temperatures!$G$2)*'Pattern scaling'!GI38+Hosing!GM39</f>
        <v>#VALUE!</v>
      </c>
      <c r="GJ38" t="e">
        <f ca="1">(Parameters!$B$125+Temperatures!$G38-Temperatures!$G$2)*'Pattern scaling'!GJ38+Hosing!GN39</f>
        <v>#VALUE!</v>
      </c>
      <c r="GK38" t="e">
        <f ca="1">(Parameters!$B$125+Temperatures!$G38-Temperatures!$G$2)*'Pattern scaling'!GK38+Hosing!GO39</f>
        <v>#VALUE!</v>
      </c>
      <c r="GL38" t="e">
        <f ca="1">(Parameters!$B$125+Temperatures!$G38-Temperatures!$G$2)*'Pattern scaling'!GL38+Hosing!GP39</f>
        <v>#VALUE!</v>
      </c>
      <c r="GM38" t="e">
        <f ca="1">(Parameters!$B$125+Temperatures!$G38-Temperatures!$G$2)*'Pattern scaling'!GM38+Hosing!GQ39</f>
        <v>#VALUE!</v>
      </c>
    </row>
    <row r="39" spans="1:195" x14ac:dyDescent="0.45">
      <c r="A39" s="15">
        <v>2047</v>
      </c>
      <c r="B39" t="e">
        <f ca="1">(Parameters!$B$125+Temperatures!$G39-Temperatures!$G$2)*'Pattern scaling'!B39+Hosing!F40</f>
        <v>#VALUE!</v>
      </c>
      <c r="C39" t="e">
        <f ca="1">(Parameters!$B$125+Temperatures!$G39-Temperatures!$G$2)*'Pattern scaling'!C39+Hosing!G40</f>
        <v>#VALUE!</v>
      </c>
      <c r="D39" t="e">
        <f ca="1">(Parameters!$B$125+Temperatures!$G39-Temperatures!$G$2)*'Pattern scaling'!D39+Hosing!H40</f>
        <v>#VALUE!</v>
      </c>
      <c r="E39" t="e">
        <f ca="1">(Parameters!$B$125+Temperatures!$G39-Temperatures!$G$2)*'Pattern scaling'!E39+Hosing!I40</f>
        <v>#VALUE!</v>
      </c>
      <c r="F39" t="e">
        <f ca="1">(Parameters!$B$125+Temperatures!$G39-Temperatures!$G$2)*'Pattern scaling'!F39+Hosing!J40</f>
        <v>#VALUE!</v>
      </c>
      <c r="G39" t="e">
        <f ca="1">(Parameters!$B$125+Temperatures!$G39-Temperatures!$G$2)*'Pattern scaling'!G39+Hosing!K40</f>
        <v>#VALUE!</v>
      </c>
      <c r="H39" t="e">
        <f ca="1">(Parameters!$B$125+Temperatures!$G39-Temperatures!$G$2)*'Pattern scaling'!H39+Hosing!L40</f>
        <v>#VALUE!</v>
      </c>
      <c r="I39" t="e">
        <f ca="1">(Parameters!$B$125+Temperatures!$G39-Temperatures!$G$2)*'Pattern scaling'!I39+Hosing!M40</f>
        <v>#VALUE!</v>
      </c>
      <c r="J39" t="e">
        <f ca="1">(Parameters!$B$125+Temperatures!$G39-Temperatures!$G$2)*'Pattern scaling'!J39+Hosing!N40</f>
        <v>#VALUE!</v>
      </c>
      <c r="K39" t="e">
        <f ca="1">(Parameters!$B$125+Temperatures!$G39-Temperatures!$G$2)*'Pattern scaling'!K39+Hosing!O40</f>
        <v>#VALUE!</v>
      </c>
      <c r="L39" t="e">
        <f ca="1">(Parameters!$B$125+Temperatures!$G39-Temperatures!$G$2)*'Pattern scaling'!L39+Hosing!P40</f>
        <v>#VALUE!</v>
      </c>
      <c r="M39" t="e">
        <f ca="1">(Parameters!$B$125+Temperatures!$G39-Temperatures!$G$2)*'Pattern scaling'!M39+Hosing!Q40</f>
        <v>#VALUE!</v>
      </c>
      <c r="N39" t="e">
        <f ca="1">(Parameters!$B$125+Temperatures!$G39-Temperatures!$G$2)*'Pattern scaling'!N39+Hosing!R40</f>
        <v>#VALUE!</v>
      </c>
      <c r="O39" t="e">
        <f ca="1">(Parameters!$B$125+Temperatures!$G39-Temperatures!$G$2)*'Pattern scaling'!O39+Hosing!S40</f>
        <v>#VALUE!</v>
      </c>
      <c r="P39" t="e">
        <f ca="1">(Parameters!$B$125+Temperatures!$G39-Temperatures!$G$2)*'Pattern scaling'!P39+Hosing!T40</f>
        <v>#VALUE!</v>
      </c>
      <c r="Q39" t="e">
        <f ca="1">(Parameters!$B$125+Temperatures!$G39-Temperatures!$G$2)*'Pattern scaling'!Q39+Hosing!U40</f>
        <v>#VALUE!</v>
      </c>
      <c r="R39" t="e">
        <f ca="1">(Parameters!$B$125+Temperatures!$G39-Temperatures!$G$2)*'Pattern scaling'!R39+Hosing!V40</f>
        <v>#VALUE!</v>
      </c>
      <c r="S39" t="e">
        <f ca="1">(Parameters!$B$125+Temperatures!$G39-Temperatures!$G$2)*'Pattern scaling'!S39+Hosing!W40</f>
        <v>#VALUE!</v>
      </c>
      <c r="T39" t="e">
        <f ca="1">(Parameters!$B$125+Temperatures!$G39-Temperatures!$G$2)*'Pattern scaling'!T39+Hosing!X40</f>
        <v>#VALUE!</v>
      </c>
      <c r="U39" t="e">
        <f ca="1">(Parameters!$B$125+Temperatures!$G39-Temperatures!$G$2)*'Pattern scaling'!U39+Hosing!Y40</f>
        <v>#VALUE!</v>
      </c>
      <c r="V39" t="e">
        <f ca="1">(Parameters!$B$125+Temperatures!$G39-Temperatures!$G$2)*'Pattern scaling'!V39+Hosing!Z40</f>
        <v>#VALUE!</v>
      </c>
      <c r="W39" t="e">
        <f ca="1">(Parameters!$B$125+Temperatures!$G39-Temperatures!$G$2)*'Pattern scaling'!W39+Hosing!AA40</f>
        <v>#VALUE!</v>
      </c>
      <c r="X39" t="e">
        <f ca="1">(Parameters!$B$125+Temperatures!$G39-Temperatures!$G$2)*'Pattern scaling'!X39+Hosing!AB40</f>
        <v>#VALUE!</v>
      </c>
      <c r="Y39" t="e">
        <f ca="1">(Parameters!$B$125+Temperatures!$G39-Temperatures!$G$2)*'Pattern scaling'!Y39+Hosing!AC40</f>
        <v>#VALUE!</v>
      </c>
      <c r="Z39" t="e">
        <f ca="1">(Parameters!$B$125+Temperatures!$G39-Temperatures!$G$2)*'Pattern scaling'!Z39+Hosing!AD40</f>
        <v>#VALUE!</v>
      </c>
      <c r="AA39" t="e">
        <f ca="1">(Parameters!$B$125+Temperatures!$G39-Temperatures!$G$2)*'Pattern scaling'!AA39+Hosing!AE40</f>
        <v>#VALUE!</v>
      </c>
      <c r="AB39" t="e">
        <f ca="1">(Parameters!$B$125+Temperatures!$G39-Temperatures!$G$2)*'Pattern scaling'!AB39+Hosing!AF40</f>
        <v>#VALUE!</v>
      </c>
      <c r="AC39" t="e">
        <f ca="1">(Parameters!$B$125+Temperatures!$G39-Temperatures!$G$2)*'Pattern scaling'!AC39+Hosing!AG40</f>
        <v>#VALUE!</v>
      </c>
      <c r="AD39" t="e">
        <f ca="1">(Parameters!$B$125+Temperatures!$G39-Temperatures!$G$2)*'Pattern scaling'!AD39+Hosing!AH40</f>
        <v>#VALUE!</v>
      </c>
      <c r="AE39" t="e">
        <f ca="1">(Parameters!$B$125+Temperatures!$G39-Temperatures!$G$2)*'Pattern scaling'!AE39+Hosing!AI40</f>
        <v>#VALUE!</v>
      </c>
      <c r="AF39" t="e">
        <f ca="1">(Parameters!$B$125+Temperatures!$G39-Temperatures!$G$2)*'Pattern scaling'!AF39+Hosing!AJ40</f>
        <v>#VALUE!</v>
      </c>
      <c r="AG39" t="e">
        <f ca="1">(Parameters!$B$125+Temperatures!$G39-Temperatures!$G$2)*'Pattern scaling'!AG39+Hosing!AK40</f>
        <v>#VALUE!</v>
      </c>
      <c r="AH39" t="e">
        <f ca="1">(Parameters!$B$125+Temperatures!$G39-Temperatures!$G$2)*'Pattern scaling'!AH39+Hosing!AL40</f>
        <v>#VALUE!</v>
      </c>
      <c r="AI39" t="e">
        <f ca="1">(Parameters!$B$125+Temperatures!$G39-Temperatures!$G$2)*'Pattern scaling'!AI39+Hosing!AM40</f>
        <v>#VALUE!</v>
      </c>
      <c r="AJ39" t="e">
        <f ca="1">(Parameters!$B$125+Temperatures!$G39-Temperatures!$G$2)*'Pattern scaling'!AJ39+Hosing!AN40</f>
        <v>#VALUE!</v>
      </c>
      <c r="AK39" t="e">
        <f ca="1">(Parameters!$B$125+Temperatures!$G39-Temperatures!$G$2)*'Pattern scaling'!AK39+Hosing!AO40</f>
        <v>#VALUE!</v>
      </c>
      <c r="AL39" t="e">
        <f ca="1">(Parameters!$B$125+Temperatures!$G39-Temperatures!$G$2)*'Pattern scaling'!AL39+Hosing!AP40</f>
        <v>#VALUE!</v>
      </c>
      <c r="AM39" t="e">
        <f ca="1">(Parameters!$B$125+Temperatures!$G39-Temperatures!$G$2)*'Pattern scaling'!AM39+Hosing!AQ40</f>
        <v>#VALUE!</v>
      </c>
      <c r="AN39" t="e">
        <f ca="1">(Parameters!$B$125+Temperatures!$G39-Temperatures!$G$2)*'Pattern scaling'!AN39+Hosing!AR40</f>
        <v>#VALUE!</v>
      </c>
      <c r="AO39" t="e">
        <f ca="1">(Parameters!$B$125+Temperatures!$G39-Temperatures!$G$2)*'Pattern scaling'!AO39+Hosing!AS40</f>
        <v>#VALUE!</v>
      </c>
      <c r="AP39" t="e">
        <f ca="1">(Parameters!$B$125+Temperatures!$G39-Temperatures!$G$2)*'Pattern scaling'!AP39+Hosing!AT40</f>
        <v>#VALUE!</v>
      </c>
      <c r="AQ39" t="e">
        <f ca="1">(Parameters!$B$125+Temperatures!$G39-Temperatures!$G$2)*'Pattern scaling'!AQ39+Hosing!AU40</f>
        <v>#VALUE!</v>
      </c>
      <c r="AR39" t="e">
        <f ca="1">(Parameters!$B$125+Temperatures!$G39-Temperatures!$G$2)*'Pattern scaling'!AR39+Hosing!AV40</f>
        <v>#VALUE!</v>
      </c>
      <c r="AS39" t="e">
        <f ca="1">(Parameters!$B$125+Temperatures!$G39-Temperatures!$G$2)*'Pattern scaling'!AS39+Hosing!AW40</f>
        <v>#VALUE!</v>
      </c>
      <c r="AT39" t="e">
        <f ca="1">(Parameters!$B$125+Temperatures!$G39-Temperatures!$G$2)*'Pattern scaling'!AT39+Hosing!AX40</f>
        <v>#VALUE!</v>
      </c>
      <c r="AU39" t="e">
        <f ca="1">(Parameters!$B$125+Temperatures!$G39-Temperatures!$G$2)*'Pattern scaling'!AU39+Hosing!AY40</f>
        <v>#VALUE!</v>
      </c>
      <c r="AV39" t="e">
        <f ca="1">(Parameters!$B$125+Temperatures!$G39-Temperatures!$G$2)*'Pattern scaling'!AV39+Hosing!AZ40</f>
        <v>#VALUE!</v>
      </c>
      <c r="AW39" t="e">
        <f ca="1">(Parameters!$B$125+Temperatures!$G39-Temperatures!$G$2)*'Pattern scaling'!AW39+Hosing!BA40</f>
        <v>#VALUE!</v>
      </c>
      <c r="AX39" t="e">
        <f ca="1">(Parameters!$B$125+Temperatures!$G39-Temperatures!$G$2)*'Pattern scaling'!AX39+Hosing!BB40</f>
        <v>#VALUE!</v>
      </c>
      <c r="AY39" t="e">
        <f ca="1">(Parameters!$B$125+Temperatures!$G39-Temperatures!$G$2)*'Pattern scaling'!AY39+Hosing!BC40</f>
        <v>#VALUE!</v>
      </c>
      <c r="AZ39" t="e">
        <f ca="1">(Parameters!$B$125+Temperatures!$G39-Temperatures!$G$2)*'Pattern scaling'!AZ39+Hosing!BD40</f>
        <v>#VALUE!</v>
      </c>
      <c r="BA39" t="e">
        <f ca="1">(Parameters!$B$125+Temperatures!$G39-Temperatures!$G$2)*'Pattern scaling'!BA39+Hosing!BE40</f>
        <v>#VALUE!</v>
      </c>
      <c r="BB39" t="e">
        <f ca="1">(Parameters!$B$125+Temperatures!$G39-Temperatures!$G$2)*'Pattern scaling'!BB39+Hosing!BF40</f>
        <v>#VALUE!</v>
      </c>
      <c r="BC39" t="e">
        <f ca="1">(Parameters!$B$125+Temperatures!$G39-Temperatures!$G$2)*'Pattern scaling'!BC39+Hosing!BG40</f>
        <v>#VALUE!</v>
      </c>
      <c r="BD39" t="e">
        <f ca="1">(Parameters!$B$125+Temperatures!$G39-Temperatures!$G$2)*'Pattern scaling'!BD39+Hosing!BH40</f>
        <v>#VALUE!</v>
      </c>
      <c r="BE39" t="e">
        <f ca="1">(Parameters!$B$125+Temperatures!$G39-Temperatures!$G$2)*'Pattern scaling'!BE39+Hosing!BI40</f>
        <v>#VALUE!</v>
      </c>
      <c r="BF39" t="e">
        <f ca="1">(Parameters!$B$125+Temperatures!$G39-Temperatures!$G$2)*'Pattern scaling'!BF39+Hosing!BJ40</f>
        <v>#VALUE!</v>
      </c>
      <c r="BG39" t="e">
        <f ca="1">(Parameters!$B$125+Temperatures!$G39-Temperatures!$G$2)*'Pattern scaling'!BG39+Hosing!BK40</f>
        <v>#VALUE!</v>
      </c>
      <c r="BH39" t="e">
        <f ca="1">(Parameters!$B$125+Temperatures!$G39-Temperatures!$G$2)*'Pattern scaling'!BH39+Hosing!BL40</f>
        <v>#VALUE!</v>
      </c>
      <c r="BI39" t="e">
        <f ca="1">(Parameters!$B$125+Temperatures!$G39-Temperatures!$G$2)*'Pattern scaling'!BI39+Hosing!BM40</f>
        <v>#VALUE!</v>
      </c>
      <c r="BJ39" t="e">
        <f ca="1">(Parameters!$B$125+Temperatures!$G39-Temperatures!$G$2)*'Pattern scaling'!BJ39+Hosing!BN40</f>
        <v>#VALUE!</v>
      </c>
      <c r="BK39" t="e">
        <f ca="1">(Parameters!$B$125+Temperatures!$G39-Temperatures!$G$2)*'Pattern scaling'!BK39+Hosing!BO40</f>
        <v>#VALUE!</v>
      </c>
      <c r="BL39" t="e">
        <f ca="1">(Parameters!$B$125+Temperatures!$G39-Temperatures!$G$2)*'Pattern scaling'!BL39+Hosing!BP40</f>
        <v>#VALUE!</v>
      </c>
      <c r="BM39" t="e">
        <f ca="1">(Parameters!$B$125+Temperatures!$G39-Temperatures!$G$2)*'Pattern scaling'!BM39+Hosing!BQ40</f>
        <v>#VALUE!</v>
      </c>
      <c r="BN39" t="e">
        <f ca="1">(Parameters!$B$125+Temperatures!$G39-Temperatures!$G$2)*'Pattern scaling'!BN39+Hosing!BR40</f>
        <v>#VALUE!</v>
      </c>
      <c r="BO39" t="e">
        <f ca="1">(Parameters!$B$125+Temperatures!$G39-Temperatures!$G$2)*'Pattern scaling'!BO39+Hosing!BS40</f>
        <v>#VALUE!</v>
      </c>
      <c r="BP39" t="e">
        <f ca="1">(Parameters!$B$125+Temperatures!$G39-Temperatures!$G$2)*'Pattern scaling'!BP39+Hosing!BT40</f>
        <v>#VALUE!</v>
      </c>
      <c r="BQ39" t="e">
        <f ca="1">(Parameters!$B$125+Temperatures!$G39-Temperatures!$G$2)*'Pattern scaling'!BQ39+Hosing!BU40</f>
        <v>#VALUE!</v>
      </c>
      <c r="BR39" t="e">
        <f ca="1">(Parameters!$B$125+Temperatures!$G39-Temperatures!$G$2)*'Pattern scaling'!BR39+Hosing!BV40</f>
        <v>#VALUE!</v>
      </c>
      <c r="BS39" t="e">
        <f ca="1">(Parameters!$B$125+Temperatures!$G39-Temperatures!$G$2)*'Pattern scaling'!BS39+Hosing!BW40</f>
        <v>#VALUE!</v>
      </c>
      <c r="BT39" t="e">
        <f ca="1">(Parameters!$B$125+Temperatures!$G39-Temperatures!$G$2)*'Pattern scaling'!BT39+Hosing!BX40</f>
        <v>#VALUE!</v>
      </c>
      <c r="BU39" t="e">
        <f ca="1">(Parameters!$B$125+Temperatures!$G39-Temperatures!$G$2)*'Pattern scaling'!BU39+Hosing!BY40</f>
        <v>#VALUE!</v>
      </c>
      <c r="BV39" t="e">
        <f ca="1">(Parameters!$B$125+Temperatures!$G39-Temperatures!$G$2)*'Pattern scaling'!BV39+Hosing!BZ40</f>
        <v>#VALUE!</v>
      </c>
      <c r="BW39" t="e">
        <f ca="1">(Parameters!$B$125+Temperatures!$G39-Temperatures!$G$2)*'Pattern scaling'!BW39+Hosing!CA40</f>
        <v>#VALUE!</v>
      </c>
      <c r="BX39" t="e">
        <f ca="1">(Parameters!$B$125+Temperatures!$G39-Temperatures!$G$2)*'Pattern scaling'!BX39+Hosing!CB40</f>
        <v>#VALUE!</v>
      </c>
      <c r="BY39" t="e">
        <f ca="1">(Parameters!$B$125+Temperatures!$G39-Temperatures!$G$2)*'Pattern scaling'!BY39+Hosing!CC40</f>
        <v>#VALUE!</v>
      </c>
      <c r="BZ39" t="e">
        <f ca="1">(Parameters!$B$125+Temperatures!$G39-Temperatures!$G$2)*'Pattern scaling'!BZ39+Hosing!CD40</f>
        <v>#VALUE!</v>
      </c>
      <c r="CA39" t="e">
        <f ca="1">(Parameters!$B$125+Temperatures!$G39-Temperatures!$G$2)*'Pattern scaling'!CA39+Hosing!CE40</f>
        <v>#VALUE!</v>
      </c>
      <c r="CB39" t="e">
        <f ca="1">(Parameters!$B$125+Temperatures!$G39-Temperatures!$G$2)*'Pattern scaling'!CB39+Hosing!CF40</f>
        <v>#VALUE!</v>
      </c>
      <c r="CC39" t="e">
        <f ca="1">(Parameters!$B$125+Temperatures!$G39-Temperatures!$G$2)*'Pattern scaling'!CC39+Hosing!CG40</f>
        <v>#VALUE!</v>
      </c>
      <c r="CD39" t="e">
        <f ca="1">(Parameters!$B$125+Temperatures!$G39-Temperatures!$G$2)*'Pattern scaling'!CD39+Hosing!CH40</f>
        <v>#VALUE!</v>
      </c>
      <c r="CE39" t="e">
        <f ca="1">(Parameters!$B$125+Temperatures!$G39-Temperatures!$G$2)*'Pattern scaling'!CE39+Hosing!CI40</f>
        <v>#VALUE!</v>
      </c>
      <c r="CF39" t="e">
        <f ca="1">(Parameters!$B$125+Temperatures!$G39-Temperatures!$G$2)*'Pattern scaling'!CF39+Hosing!CJ40</f>
        <v>#VALUE!</v>
      </c>
      <c r="CG39" t="e">
        <f ca="1">(Parameters!$B$125+Temperatures!$G39-Temperatures!$G$2)*'Pattern scaling'!CG39+Hosing!CK40</f>
        <v>#VALUE!</v>
      </c>
      <c r="CH39" t="e">
        <f ca="1">(Parameters!$B$125+Temperatures!$G39-Temperatures!$G$2)*'Pattern scaling'!CH39+Hosing!CL40</f>
        <v>#VALUE!</v>
      </c>
      <c r="CI39" t="e">
        <f ca="1">(Parameters!$B$125+Temperatures!$G39-Temperatures!$G$2)*'Pattern scaling'!CI39+Hosing!CM40</f>
        <v>#VALUE!</v>
      </c>
      <c r="CJ39" t="e">
        <f ca="1">(Parameters!$B$125+Temperatures!$G39-Temperatures!$G$2)*'Pattern scaling'!CJ39+Hosing!CN40</f>
        <v>#VALUE!</v>
      </c>
      <c r="CK39" t="e">
        <f ca="1">(Parameters!$B$125+Temperatures!$G39-Temperatures!$G$2)*'Pattern scaling'!CK39+Hosing!CO40</f>
        <v>#VALUE!</v>
      </c>
      <c r="CL39" t="e">
        <f ca="1">(Parameters!$B$125+Temperatures!$G39-Temperatures!$G$2)*'Pattern scaling'!CL39+Hosing!CP40</f>
        <v>#VALUE!</v>
      </c>
      <c r="CM39" t="e">
        <f ca="1">(Parameters!$B$125+Temperatures!$G39-Temperatures!$G$2)*'Pattern scaling'!CM39+Hosing!CQ40</f>
        <v>#VALUE!</v>
      </c>
      <c r="CN39" t="e">
        <f ca="1">(Parameters!$B$125+Temperatures!$G39-Temperatures!$G$2)*'Pattern scaling'!CN39+Hosing!CR40</f>
        <v>#VALUE!</v>
      </c>
      <c r="CO39" t="e">
        <f ca="1">(Parameters!$B$125+Temperatures!$G39-Temperatures!$G$2)*'Pattern scaling'!CO39+Hosing!CS40</f>
        <v>#VALUE!</v>
      </c>
      <c r="CP39" t="e">
        <f ca="1">(Parameters!$B$125+Temperatures!$G39-Temperatures!$G$2)*'Pattern scaling'!CP39+Hosing!CT40</f>
        <v>#VALUE!</v>
      </c>
      <c r="CQ39" t="e">
        <f ca="1">(Parameters!$B$125+Temperatures!$G39-Temperatures!$G$2)*'Pattern scaling'!CQ39+Hosing!CU40</f>
        <v>#VALUE!</v>
      </c>
      <c r="CR39" t="e">
        <f ca="1">(Parameters!$B$125+Temperatures!$G39-Temperatures!$G$2)*'Pattern scaling'!CR39+Hosing!CV40</f>
        <v>#VALUE!</v>
      </c>
      <c r="CS39" t="e">
        <f ca="1">(Parameters!$B$125+Temperatures!$G39-Temperatures!$G$2)*'Pattern scaling'!CS39+Hosing!CW40</f>
        <v>#VALUE!</v>
      </c>
      <c r="CT39" t="e">
        <f ca="1">(Parameters!$B$125+Temperatures!$G39-Temperatures!$G$2)*'Pattern scaling'!CT39+Hosing!CX40</f>
        <v>#VALUE!</v>
      </c>
      <c r="CU39" t="e">
        <f ca="1">(Parameters!$B$125+Temperatures!$G39-Temperatures!$G$2)*'Pattern scaling'!CU39+Hosing!CY40</f>
        <v>#VALUE!</v>
      </c>
      <c r="CV39" t="e">
        <f ca="1">(Parameters!$B$125+Temperatures!$G39-Temperatures!$G$2)*'Pattern scaling'!CV39+Hosing!CZ40</f>
        <v>#VALUE!</v>
      </c>
      <c r="CW39" t="e">
        <f ca="1">(Parameters!$B$125+Temperatures!$G39-Temperatures!$G$2)*'Pattern scaling'!CW39+Hosing!DA40</f>
        <v>#VALUE!</v>
      </c>
      <c r="CX39" t="e">
        <f ca="1">(Parameters!$B$125+Temperatures!$G39-Temperatures!$G$2)*'Pattern scaling'!CX39+Hosing!DB40</f>
        <v>#VALUE!</v>
      </c>
      <c r="CY39" t="e">
        <f ca="1">(Parameters!$B$125+Temperatures!$G39-Temperatures!$G$2)*'Pattern scaling'!CY39+Hosing!DC40</f>
        <v>#VALUE!</v>
      </c>
      <c r="CZ39" t="e">
        <f ca="1">(Parameters!$B$125+Temperatures!$G39-Temperatures!$G$2)*'Pattern scaling'!CZ39+Hosing!DD40</f>
        <v>#VALUE!</v>
      </c>
      <c r="DA39" t="e">
        <f ca="1">(Parameters!$B$125+Temperatures!$G39-Temperatures!$G$2)*'Pattern scaling'!DA39+Hosing!DE40</f>
        <v>#VALUE!</v>
      </c>
      <c r="DB39" t="e">
        <f ca="1">(Parameters!$B$125+Temperatures!$G39-Temperatures!$G$2)*'Pattern scaling'!DB39+Hosing!DF40</f>
        <v>#VALUE!</v>
      </c>
      <c r="DC39" t="e">
        <f ca="1">(Parameters!$B$125+Temperatures!$G39-Temperatures!$G$2)*'Pattern scaling'!DC39+Hosing!DG40</f>
        <v>#VALUE!</v>
      </c>
      <c r="DD39" t="e">
        <f ca="1">(Parameters!$B$125+Temperatures!$G39-Temperatures!$G$2)*'Pattern scaling'!DD39+Hosing!DH40</f>
        <v>#VALUE!</v>
      </c>
      <c r="DE39" t="e">
        <f ca="1">(Parameters!$B$125+Temperatures!$G39-Temperatures!$G$2)*'Pattern scaling'!DE39+Hosing!DI40</f>
        <v>#VALUE!</v>
      </c>
      <c r="DF39" t="e">
        <f ca="1">(Parameters!$B$125+Temperatures!$G39-Temperatures!$G$2)*'Pattern scaling'!DF39+Hosing!DJ40</f>
        <v>#VALUE!</v>
      </c>
      <c r="DG39" t="e">
        <f ca="1">(Parameters!$B$125+Temperatures!$G39-Temperatures!$G$2)*'Pattern scaling'!DG39+Hosing!DK40</f>
        <v>#VALUE!</v>
      </c>
      <c r="DH39" t="e">
        <f ca="1">(Parameters!$B$125+Temperatures!$G39-Temperatures!$G$2)*'Pattern scaling'!DH39+Hosing!DL40</f>
        <v>#VALUE!</v>
      </c>
      <c r="DI39" t="e">
        <f ca="1">(Parameters!$B$125+Temperatures!$G39-Temperatures!$G$2)*'Pattern scaling'!DI39+Hosing!DM40</f>
        <v>#VALUE!</v>
      </c>
      <c r="DJ39" t="e">
        <f ca="1">(Parameters!$B$125+Temperatures!$G39-Temperatures!$G$2)*'Pattern scaling'!DJ39+Hosing!DN40</f>
        <v>#VALUE!</v>
      </c>
      <c r="DK39" t="e">
        <f ca="1">(Parameters!$B$125+Temperatures!$G39-Temperatures!$G$2)*'Pattern scaling'!DK39+Hosing!DO40</f>
        <v>#VALUE!</v>
      </c>
      <c r="DL39" t="e">
        <f ca="1">(Parameters!$B$125+Temperatures!$G39-Temperatures!$G$2)*'Pattern scaling'!DL39+Hosing!DP40</f>
        <v>#VALUE!</v>
      </c>
      <c r="DM39" t="e">
        <f ca="1">(Parameters!$B$125+Temperatures!$G39-Temperatures!$G$2)*'Pattern scaling'!DM39+Hosing!DQ40</f>
        <v>#VALUE!</v>
      </c>
      <c r="DN39" t="e">
        <f ca="1">(Parameters!$B$125+Temperatures!$G39-Temperatures!$G$2)*'Pattern scaling'!DN39+Hosing!DR40</f>
        <v>#VALUE!</v>
      </c>
      <c r="DO39" t="e">
        <f ca="1">(Parameters!$B$125+Temperatures!$G39-Temperatures!$G$2)*'Pattern scaling'!DO39+Hosing!DS40</f>
        <v>#VALUE!</v>
      </c>
      <c r="DP39" t="e">
        <f ca="1">(Parameters!$B$125+Temperatures!$G39-Temperatures!$G$2)*'Pattern scaling'!DP39+Hosing!DT40</f>
        <v>#VALUE!</v>
      </c>
      <c r="DQ39" t="e">
        <f ca="1">(Parameters!$B$125+Temperatures!$G39-Temperatures!$G$2)*'Pattern scaling'!DQ39+Hosing!DU40</f>
        <v>#VALUE!</v>
      </c>
      <c r="DR39" t="e">
        <f ca="1">(Parameters!$B$125+Temperatures!$G39-Temperatures!$G$2)*'Pattern scaling'!DR39+Hosing!DV40</f>
        <v>#VALUE!</v>
      </c>
      <c r="DS39" t="e">
        <f ca="1">(Parameters!$B$125+Temperatures!$G39-Temperatures!$G$2)*'Pattern scaling'!DS39+Hosing!DW40</f>
        <v>#VALUE!</v>
      </c>
      <c r="DT39" t="e">
        <f ca="1">(Parameters!$B$125+Temperatures!$G39-Temperatures!$G$2)*'Pattern scaling'!DT39+Hosing!DX40</f>
        <v>#VALUE!</v>
      </c>
      <c r="DU39" t="e">
        <f ca="1">(Parameters!$B$125+Temperatures!$G39-Temperatures!$G$2)*'Pattern scaling'!DU39+Hosing!DY40</f>
        <v>#VALUE!</v>
      </c>
      <c r="DV39" t="e">
        <f ca="1">(Parameters!$B$125+Temperatures!$G39-Temperatures!$G$2)*'Pattern scaling'!DV39+Hosing!DZ40</f>
        <v>#VALUE!</v>
      </c>
      <c r="DW39" t="e">
        <f ca="1">(Parameters!$B$125+Temperatures!$G39-Temperatures!$G$2)*'Pattern scaling'!DW39+Hosing!EA40</f>
        <v>#VALUE!</v>
      </c>
      <c r="DX39" t="e">
        <f ca="1">(Parameters!$B$125+Temperatures!$G39-Temperatures!$G$2)*'Pattern scaling'!DX39+Hosing!EB40</f>
        <v>#VALUE!</v>
      </c>
      <c r="DY39" t="e">
        <f ca="1">(Parameters!$B$125+Temperatures!$G39-Temperatures!$G$2)*'Pattern scaling'!DY39+Hosing!EC40</f>
        <v>#VALUE!</v>
      </c>
      <c r="DZ39" t="e">
        <f ca="1">(Parameters!$B$125+Temperatures!$G39-Temperatures!$G$2)*'Pattern scaling'!DZ39+Hosing!ED40</f>
        <v>#VALUE!</v>
      </c>
      <c r="EA39" t="e">
        <f ca="1">(Parameters!$B$125+Temperatures!$G39-Temperatures!$G$2)*'Pattern scaling'!EA39+Hosing!EE40</f>
        <v>#VALUE!</v>
      </c>
      <c r="EB39" t="e">
        <f ca="1">(Parameters!$B$125+Temperatures!$G39-Temperatures!$G$2)*'Pattern scaling'!EB39+Hosing!EF40</f>
        <v>#VALUE!</v>
      </c>
      <c r="EC39" t="e">
        <f ca="1">(Parameters!$B$125+Temperatures!$G39-Temperatures!$G$2)*'Pattern scaling'!EC39+Hosing!EG40</f>
        <v>#VALUE!</v>
      </c>
      <c r="ED39" t="e">
        <f ca="1">(Parameters!$B$125+Temperatures!$G39-Temperatures!$G$2)*'Pattern scaling'!ED39+Hosing!EH40</f>
        <v>#VALUE!</v>
      </c>
      <c r="EE39" t="e">
        <f ca="1">(Parameters!$B$125+Temperatures!$G39-Temperatures!$G$2)*'Pattern scaling'!EE39+Hosing!EI40</f>
        <v>#VALUE!</v>
      </c>
      <c r="EF39" t="e">
        <f ca="1">(Parameters!$B$125+Temperatures!$G39-Temperatures!$G$2)*'Pattern scaling'!EF39+Hosing!EJ40</f>
        <v>#VALUE!</v>
      </c>
      <c r="EG39" t="e">
        <f ca="1">(Parameters!$B$125+Temperatures!$G39-Temperatures!$G$2)*'Pattern scaling'!EG39+Hosing!EK40</f>
        <v>#VALUE!</v>
      </c>
      <c r="EH39" t="e">
        <f ca="1">(Parameters!$B$125+Temperatures!$G39-Temperatures!$G$2)*'Pattern scaling'!EH39+Hosing!EL40</f>
        <v>#VALUE!</v>
      </c>
      <c r="EI39" t="e">
        <f ca="1">(Parameters!$B$125+Temperatures!$G39-Temperatures!$G$2)*'Pattern scaling'!EI39+Hosing!EM40</f>
        <v>#VALUE!</v>
      </c>
      <c r="EJ39" t="e">
        <f ca="1">(Parameters!$B$125+Temperatures!$G39-Temperatures!$G$2)*'Pattern scaling'!EJ39+Hosing!EN40</f>
        <v>#VALUE!</v>
      </c>
      <c r="EK39" t="e">
        <f ca="1">(Parameters!$B$125+Temperatures!$G39-Temperatures!$G$2)*'Pattern scaling'!EK39+Hosing!EO40</f>
        <v>#VALUE!</v>
      </c>
      <c r="EL39" t="e">
        <f ca="1">(Parameters!$B$125+Temperatures!$G39-Temperatures!$G$2)*'Pattern scaling'!EL39+Hosing!EP40</f>
        <v>#VALUE!</v>
      </c>
      <c r="EM39" t="e">
        <f ca="1">(Parameters!$B$125+Temperatures!$G39-Temperatures!$G$2)*'Pattern scaling'!EM39+Hosing!EQ40</f>
        <v>#VALUE!</v>
      </c>
      <c r="EN39" t="e">
        <f ca="1">(Parameters!$B$125+Temperatures!$G39-Temperatures!$G$2)*'Pattern scaling'!EN39+Hosing!ER40</f>
        <v>#VALUE!</v>
      </c>
      <c r="EO39" t="e">
        <f ca="1">(Parameters!$B$125+Temperatures!$G39-Temperatures!$G$2)*'Pattern scaling'!EO39+Hosing!ES40</f>
        <v>#VALUE!</v>
      </c>
      <c r="EP39" t="e">
        <f ca="1">(Parameters!$B$125+Temperatures!$G39-Temperatures!$G$2)*'Pattern scaling'!EP39+Hosing!ET40</f>
        <v>#VALUE!</v>
      </c>
      <c r="EQ39" t="e">
        <f ca="1">(Parameters!$B$125+Temperatures!$G39-Temperatures!$G$2)*'Pattern scaling'!EQ39+Hosing!EU40</f>
        <v>#VALUE!</v>
      </c>
      <c r="ER39" t="e">
        <f ca="1">(Parameters!$B$125+Temperatures!$G39-Temperatures!$G$2)*'Pattern scaling'!ER39+Hosing!EV40</f>
        <v>#VALUE!</v>
      </c>
      <c r="ES39" t="e">
        <f ca="1">(Parameters!$B$125+Temperatures!$G39-Temperatures!$G$2)*'Pattern scaling'!ES39+Hosing!EW40</f>
        <v>#VALUE!</v>
      </c>
      <c r="ET39" t="e">
        <f ca="1">(Parameters!$B$125+Temperatures!$G39-Temperatures!$G$2)*'Pattern scaling'!ET39+Hosing!EX40</f>
        <v>#VALUE!</v>
      </c>
      <c r="EU39" t="e">
        <f ca="1">(Parameters!$B$125+Temperatures!$G39-Temperatures!$G$2)*'Pattern scaling'!EU39+Hosing!EY40</f>
        <v>#VALUE!</v>
      </c>
      <c r="EV39" t="e">
        <f ca="1">(Parameters!$B$125+Temperatures!$G39-Temperatures!$G$2)*'Pattern scaling'!EV39+Hosing!EZ40</f>
        <v>#VALUE!</v>
      </c>
      <c r="EW39" t="e">
        <f ca="1">(Parameters!$B$125+Temperatures!$G39-Temperatures!$G$2)*'Pattern scaling'!EW39+Hosing!FA40</f>
        <v>#VALUE!</v>
      </c>
      <c r="EX39" t="e">
        <f ca="1">(Parameters!$B$125+Temperatures!$G39-Temperatures!$G$2)*'Pattern scaling'!EX39+Hosing!FB40</f>
        <v>#VALUE!</v>
      </c>
      <c r="EY39" t="e">
        <f ca="1">(Parameters!$B$125+Temperatures!$G39-Temperatures!$G$2)*'Pattern scaling'!EY39+Hosing!FC40</f>
        <v>#VALUE!</v>
      </c>
      <c r="EZ39" t="e">
        <f ca="1">(Parameters!$B$125+Temperatures!$G39-Temperatures!$G$2)*'Pattern scaling'!EZ39+Hosing!FD40</f>
        <v>#VALUE!</v>
      </c>
      <c r="FA39" t="e">
        <f ca="1">(Parameters!$B$125+Temperatures!$G39-Temperatures!$G$2)*'Pattern scaling'!FA39+Hosing!FE40</f>
        <v>#VALUE!</v>
      </c>
      <c r="FB39" t="e">
        <f ca="1">(Parameters!$B$125+Temperatures!$G39-Temperatures!$G$2)*'Pattern scaling'!FB39+Hosing!FF40</f>
        <v>#VALUE!</v>
      </c>
      <c r="FC39" t="e">
        <f ca="1">(Parameters!$B$125+Temperatures!$G39-Temperatures!$G$2)*'Pattern scaling'!FC39+Hosing!FG40</f>
        <v>#VALUE!</v>
      </c>
      <c r="FD39" t="e">
        <f ca="1">(Parameters!$B$125+Temperatures!$G39-Temperatures!$G$2)*'Pattern scaling'!FD39+Hosing!FH40</f>
        <v>#VALUE!</v>
      </c>
      <c r="FE39" t="e">
        <f ca="1">(Parameters!$B$125+Temperatures!$G39-Temperatures!$G$2)*'Pattern scaling'!FE39+Hosing!FI40</f>
        <v>#VALUE!</v>
      </c>
      <c r="FF39" t="e">
        <f ca="1">(Parameters!$B$125+Temperatures!$G39-Temperatures!$G$2)*'Pattern scaling'!FF39+Hosing!FJ40</f>
        <v>#VALUE!</v>
      </c>
      <c r="FG39" t="e">
        <f ca="1">(Parameters!$B$125+Temperatures!$G39-Temperatures!$G$2)*'Pattern scaling'!FG39+Hosing!FK40</f>
        <v>#VALUE!</v>
      </c>
      <c r="FH39" t="e">
        <f ca="1">(Parameters!$B$125+Temperatures!$G39-Temperatures!$G$2)*'Pattern scaling'!FH39+Hosing!FL40</f>
        <v>#VALUE!</v>
      </c>
      <c r="FI39" t="e">
        <f ca="1">(Parameters!$B$125+Temperatures!$G39-Temperatures!$G$2)*'Pattern scaling'!FI39+Hosing!FM40</f>
        <v>#VALUE!</v>
      </c>
      <c r="FJ39" t="e">
        <f ca="1">(Parameters!$B$125+Temperatures!$G39-Temperatures!$G$2)*'Pattern scaling'!FJ39+Hosing!FN40</f>
        <v>#VALUE!</v>
      </c>
      <c r="FK39" t="e">
        <f ca="1">(Parameters!$B$125+Temperatures!$G39-Temperatures!$G$2)*'Pattern scaling'!FK39+Hosing!FO40</f>
        <v>#VALUE!</v>
      </c>
      <c r="FL39" t="e">
        <f ca="1">(Parameters!$B$125+Temperatures!$G39-Temperatures!$G$2)*'Pattern scaling'!FL39+Hosing!FP40</f>
        <v>#VALUE!</v>
      </c>
      <c r="FM39" t="e">
        <f ca="1">(Parameters!$B$125+Temperatures!$G39-Temperatures!$G$2)*'Pattern scaling'!FM39+Hosing!FQ40</f>
        <v>#VALUE!</v>
      </c>
      <c r="FN39" t="e">
        <f ca="1">(Parameters!$B$125+Temperatures!$G39-Temperatures!$G$2)*'Pattern scaling'!FN39+Hosing!FR40</f>
        <v>#VALUE!</v>
      </c>
      <c r="FO39" t="e">
        <f ca="1">(Parameters!$B$125+Temperatures!$G39-Temperatures!$G$2)*'Pattern scaling'!FO39+Hosing!FS40</f>
        <v>#VALUE!</v>
      </c>
      <c r="FP39" t="e">
        <f ca="1">(Parameters!$B$125+Temperatures!$G39-Temperatures!$G$2)*'Pattern scaling'!FP39+Hosing!FT40</f>
        <v>#VALUE!</v>
      </c>
      <c r="FQ39" t="e">
        <f ca="1">(Parameters!$B$125+Temperatures!$G39-Temperatures!$G$2)*'Pattern scaling'!FQ39+Hosing!FU40</f>
        <v>#VALUE!</v>
      </c>
      <c r="FR39" t="e">
        <f ca="1">(Parameters!$B$125+Temperatures!$G39-Temperatures!$G$2)*'Pattern scaling'!FR39+Hosing!FV40</f>
        <v>#VALUE!</v>
      </c>
      <c r="FS39" t="e">
        <f ca="1">(Parameters!$B$125+Temperatures!$G39-Temperatures!$G$2)*'Pattern scaling'!FS39+Hosing!FW40</f>
        <v>#VALUE!</v>
      </c>
      <c r="FT39" t="e">
        <f ca="1">(Parameters!$B$125+Temperatures!$G39-Temperatures!$G$2)*'Pattern scaling'!FT39+Hosing!FX40</f>
        <v>#VALUE!</v>
      </c>
      <c r="FU39" t="e">
        <f ca="1">(Parameters!$B$125+Temperatures!$G39-Temperatures!$G$2)*'Pattern scaling'!FU39+Hosing!FY40</f>
        <v>#VALUE!</v>
      </c>
      <c r="FV39" t="e">
        <f ca="1">(Parameters!$B$125+Temperatures!$G39-Temperatures!$G$2)*'Pattern scaling'!FV39+Hosing!FZ40</f>
        <v>#VALUE!</v>
      </c>
      <c r="FW39" t="e">
        <f ca="1">(Parameters!$B$125+Temperatures!$G39-Temperatures!$G$2)*'Pattern scaling'!FW39+Hosing!GA40</f>
        <v>#VALUE!</v>
      </c>
      <c r="FX39" t="e">
        <f ca="1">(Parameters!$B$125+Temperatures!$G39-Temperatures!$G$2)*'Pattern scaling'!FX39+Hosing!GB40</f>
        <v>#VALUE!</v>
      </c>
      <c r="FY39" t="e">
        <f ca="1">(Parameters!$B$125+Temperatures!$G39-Temperatures!$G$2)*'Pattern scaling'!FY39+Hosing!GC40</f>
        <v>#VALUE!</v>
      </c>
      <c r="FZ39" t="e">
        <f ca="1">(Parameters!$B$125+Temperatures!$G39-Temperatures!$G$2)*'Pattern scaling'!FZ39+Hosing!GD40</f>
        <v>#VALUE!</v>
      </c>
      <c r="GA39" t="e">
        <f ca="1">(Parameters!$B$125+Temperatures!$G39-Temperatures!$G$2)*'Pattern scaling'!GA39+Hosing!GE40</f>
        <v>#VALUE!</v>
      </c>
      <c r="GB39" t="e">
        <f ca="1">(Parameters!$B$125+Temperatures!$G39-Temperatures!$G$2)*'Pattern scaling'!GB39+Hosing!GF40</f>
        <v>#VALUE!</v>
      </c>
      <c r="GC39" t="e">
        <f ca="1">(Parameters!$B$125+Temperatures!$G39-Temperatures!$G$2)*'Pattern scaling'!GC39+Hosing!GG40</f>
        <v>#VALUE!</v>
      </c>
      <c r="GD39" t="e">
        <f ca="1">(Parameters!$B$125+Temperatures!$G39-Temperatures!$G$2)*'Pattern scaling'!GD39+Hosing!GH40</f>
        <v>#VALUE!</v>
      </c>
      <c r="GE39" t="e">
        <f ca="1">(Parameters!$B$125+Temperatures!$G39-Temperatures!$G$2)*'Pattern scaling'!GE39+Hosing!GI40</f>
        <v>#VALUE!</v>
      </c>
      <c r="GF39" t="e">
        <f ca="1">(Parameters!$B$125+Temperatures!$G39-Temperatures!$G$2)*'Pattern scaling'!GF39+Hosing!GJ40</f>
        <v>#VALUE!</v>
      </c>
      <c r="GG39" t="e">
        <f ca="1">(Parameters!$B$125+Temperatures!$G39-Temperatures!$G$2)*'Pattern scaling'!GG39+Hosing!GK40</f>
        <v>#VALUE!</v>
      </c>
      <c r="GH39" t="e">
        <f ca="1">(Parameters!$B$125+Temperatures!$G39-Temperatures!$G$2)*'Pattern scaling'!GH39+Hosing!GL40</f>
        <v>#VALUE!</v>
      </c>
      <c r="GI39" t="e">
        <f ca="1">(Parameters!$B$125+Temperatures!$G39-Temperatures!$G$2)*'Pattern scaling'!GI39+Hosing!GM40</f>
        <v>#VALUE!</v>
      </c>
      <c r="GJ39" t="e">
        <f ca="1">(Parameters!$B$125+Temperatures!$G39-Temperatures!$G$2)*'Pattern scaling'!GJ39+Hosing!GN40</f>
        <v>#VALUE!</v>
      </c>
      <c r="GK39" t="e">
        <f ca="1">(Parameters!$B$125+Temperatures!$G39-Temperatures!$G$2)*'Pattern scaling'!GK39+Hosing!GO40</f>
        <v>#VALUE!</v>
      </c>
      <c r="GL39" t="e">
        <f ca="1">(Parameters!$B$125+Temperatures!$G39-Temperatures!$G$2)*'Pattern scaling'!GL39+Hosing!GP40</f>
        <v>#VALUE!</v>
      </c>
      <c r="GM39" t="e">
        <f ca="1">(Parameters!$B$125+Temperatures!$G39-Temperatures!$G$2)*'Pattern scaling'!GM39+Hosing!GQ40</f>
        <v>#VALUE!</v>
      </c>
    </row>
    <row r="40" spans="1:195" x14ac:dyDescent="0.45">
      <c r="A40" s="15">
        <v>2048</v>
      </c>
      <c r="B40" t="e">
        <f ca="1">(Parameters!$B$125+Temperatures!$G40-Temperatures!$G$2)*'Pattern scaling'!B40+Hosing!F41</f>
        <v>#VALUE!</v>
      </c>
      <c r="C40" t="e">
        <f ca="1">(Parameters!$B$125+Temperatures!$G40-Temperatures!$G$2)*'Pattern scaling'!C40+Hosing!G41</f>
        <v>#VALUE!</v>
      </c>
      <c r="D40" t="e">
        <f ca="1">(Parameters!$B$125+Temperatures!$G40-Temperatures!$G$2)*'Pattern scaling'!D40+Hosing!H41</f>
        <v>#VALUE!</v>
      </c>
      <c r="E40" t="e">
        <f ca="1">(Parameters!$B$125+Temperatures!$G40-Temperatures!$G$2)*'Pattern scaling'!E40+Hosing!I41</f>
        <v>#VALUE!</v>
      </c>
      <c r="F40" t="e">
        <f ca="1">(Parameters!$B$125+Temperatures!$G40-Temperatures!$G$2)*'Pattern scaling'!F40+Hosing!J41</f>
        <v>#VALUE!</v>
      </c>
      <c r="G40" t="e">
        <f ca="1">(Parameters!$B$125+Temperatures!$G40-Temperatures!$G$2)*'Pattern scaling'!G40+Hosing!K41</f>
        <v>#VALUE!</v>
      </c>
      <c r="H40" t="e">
        <f ca="1">(Parameters!$B$125+Temperatures!$G40-Temperatures!$G$2)*'Pattern scaling'!H40+Hosing!L41</f>
        <v>#VALUE!</v>
      </c>
      <c r="I40" t="e">
        <f ca="1">(Parameters!$B$125+Temperatures!$G40-Temperatures!$G$2)*'Pattern scaling'!I40+Hosing!M41</f>
        <v>#VALUE!</v>
      </c>
      <c r="J40" t="e">
        <f ca="1">(Parameters!$B$125+Temperatures!$G40-Temperatures!$G$2)*'Pattern scaling'!J40+Hosing!N41</f>
        <v>#VALUE!</v>
      </c>
      <c r="K40" t="e">
        <f ca="1">(Parameters!$B$125+Temperatures!$G40-Temperatures!$G$2)*'Pattern scaling'!K40+Hosing!O41</f>
        <v>#VALUE!</v>
      </c>
      <c r="L40" t="e">
        <f ca="1">(Parameters!$B$125+Temperatures!$G40-Temperatures!$G$2)*'Pattern scaling'!L40+Hosing!P41</f>
        <v>#VALUE!</v>
      </c>
      <c r="M40" t="e">
        <f ca="1">(Parameters!$B$125+Temperatures!$G40-Temperatures!$G$2)*'Pattern scaling'!M40+Hosing!Q41</f>
        <v>#VALUE!</v>
      </c>
      <c r="N40" t="e">
        <f ca="1">(Parameters!$B$125+Temperatures!$G40-Temperatures!$G$2)*'Pattern scaling'!N40+Hosing!R41</f>
        <v>#VALUE!</v>
      </c>
      <c r="O40" t="e">
        <f ca="1">(Parameters!$B$125+Temperatures!$G40-Temperatures!$G$2)*'Pattern scaling'!O40+Hosing!S41</f>
        <v>#VALUE!</v>
      </c>
      <c r="P40" t="e">
        <f ca="1">(Parameters!$B$125+Temperatures!$G40-Temperatures!$G$2)*'Pattern scaling'!P40+Hosing!T41</f>
        <v>#VALUE!</v>
      </c>
      <c r="Q40" t="e">
        <f ca="1">(Parameters!$B$125+Temperatures!$G40-Temperatures!$G$2)*'Pattern scaling'!Q40+Hosing!U41</f>
        <v>#VALUE!</v>
      </c>
      <c r="R40" t="e">
        <f ca="1">(Parameters!$B$125+Temperatures!$G40-Temperatures!$G$2)*'Pattern scaling'!R40+Hosing!V41</f>
        <v>#VALUE!</v>
      </c>
      <c r="S40" t="e">
        <f ca="1">(Parameters!$B$125+Temperatures!$G40-Temperatures!$G$2)*'Pattern scaling'!S40+Hosing!W41</f>
        <v>#VALUE!</v>
      </c>
      <c r="T40" t="e">
        <f ca="1">(Parameters!$B$125+Temperatures!$G40-Temperatures!$G$2)*'Pattern scaling'!T40+Hosing!X41</f>
        <v>#VALUE!</v>
      </c>
      <c r="U40" t="e">
        <f ca="1">(Parameters!$B$125+Temperatures!$G40-Temperatures!$G$2)*'Pattern scaling'!U40+Hosing!Y41</f>
        <v>#VALUE!</v>
      </c>
      <c r="V40" t="e">
        <f ca="1">(Parameters!$B$125+Temperatures!$G40-Temperatures!$G$2)*'Pattern scaling'!V40+Hosing!Z41</f>
        <v>#VALUE!</v>
      </c>
      <c r="W40" t="e">
        <f ca="1">(Parameters!$B$125+Temperatures!$G40-Temperatures!$G$2)*'Pattern scaling'!W40+Hosing!AA41</f>
        <v>#VALUE!</v>
      </c>
      <c r="X40" t="e">
        <f ca="1">(Parameters!$B$125+Temperatures!$G40-Temperatures!$G$2)*'Pattern scaling'!X40+Hosing!AB41</f>
        <v>#VALUE!</v>
      </c>
      <c r="Y40" t="e">
        <f ca="1">(Parameters!$B$125+Temperatures!$G40-Temperatures!$G$2)*'Pattern scaling'!Y40+Hosing!AC41</f>
        <v>#VALUE!</v>
      </c>
      <c r="Z40" t="e">
        <f ca="1">(Parameters!$B$125+Temperatures!$G40-Temperatures!$G$2)*'Pattern scaling'!Z40+Hosing!AD41</f>
        <v>#VALUE!</v>
      </c>
      <c r="AA40" t="e">
        <f ca="1">(Parameters!$B$125+Temperatures!$G40-Temperatures!$G$2)*'Pattern scaling'!AA40+Hosing!AE41</f>
        <v>#VALUE!</v>
      </c>
      <c r="AB40" t="e">
        <f ca="1">(Parameters!$B$125+Temperatures!$G40-Temperatures!$G$2)*'Pattern scaling'!AB40+Hosing!AF41</f>
        <v>#VALUE!</v>
      </c>
      <c r="AC40" t="e">
        <f ca="1">(Parameters!$B$125+Temperatures!$G40-Temperatures!$G$2)*'Pattern scaling'!AC40+Hosing!AG41</f>
        <v>#VALUE!</v>
      </c>
      <c r="AD40" t="e">
        <f ca="1">(Parameters!$B$125+Temperatures!$G40-Temperatures!$G$2)*'Pattern scaling'!AD40+Hosing!AH41</f>
        <v>#VALUE!</v>
      </c>
      <c r="AE40" t="e">
        <f ca="1">(Parameters!$B$125+Temperatures!$G40-Temperatures!$G$2)*'Pattern scaling'!AE40+Hosing!AI41</f>
        <v>#VALUE!</v>
      </c>
      <c r="AF40" t="e">
        <f ca="1">(Parameters!$B$125+Temperatures!$G40-Temperatures!$G$2)*'Pattern scaling'!AF40+Hosing!AJ41</f>
        <v>#VALUE!</v>
      </c>
      <c r="AG40" t="e">
        <f ca="1">(Parameters!$B$125+Temperatures!$G40-Temperatures!$G$2)*'Pattern scaling'!AG40+Hosing!AK41</f>
        <v>#VALUE!</v>
      </c>
      <c r="AH40" t="e">
        <f ca="1">(Parameters!$B$125+Temperatures!$G40-Temperatures!$G$2)*'Pattern scaling'!AH40+Hosing!AL41</f>
        <v>#VALUE!</v>
      </c>
      <c r="AI40" t="e">
        <f ca="1">(Parameters!$B$125+Temperatures!$G40-Temperatures!$G$2)*'Pattern scaling'!AI40+Hosing!AM41</f>
        <v>#VALUE!</v>
      </c>
      <c r="AJ40" t="e">
        <f ca="1">(Parameters!$B$125+Temperatures!$G40-Temperatures!$G$2)*'Pattern scaling'!AJ40+Hosing!AN41</f>
        <v>#VALUE!</v>
      </c>
      <c r="AK40" t="e">
        <f ca="1">(Parameters!$B$125+Temperatures!$G40-Temperatures!$G$2)*'Pattern scaling'!AK40+Hosing!AO41</f>
        <v>#VALUE!</v>
      </c>
      <c r="AL40" t="e">
        <f ca="1">(Parameters!$B$125+Temperatures!$G40-Temperatures!$G$2)*'Pattern scaling'!AL40+Hosing!AP41</f>
        <v>#VALUE!</v>
      </c>
      <c r="AM40" t="e">
        <f ca="1">(Parameters!$B$125+Temperatures!$G40-Temperatures!$G$2)*'Pattern scaling'!AM40+Hosing!AQ41</f>
        <v>#VALUE!</v>
      </c>
      <c r="AN40" t="e">
        <f ca="1">(Parameters!$B$125+Temperatures!$G40-Temperatures!$G$2)*'Pattern scaling'!AN40+Hosing!AR41</f>
        <v>#VALUE!</v>
      </c>
      <c r="AO40" t="e">
        <f ca="1">(Parameters!$B$125+Temperatures!$G40-Temperatures!$G$2)*'Pattern scaling'!AO40+Hosing!AS41</f>
        <v>#VALUE!</v>
      </c>
      <c r="AP40" t="e">
        <f ca="1">(Parameters!$B$125+Temperatures!$G40-Temperatures!$G$2)*'Pattern scaling'!AP40+Hosing!AT41</f>
        <v>#VALUE!</v>
      </c>
      <c r="AQ40" t="e">
        <f ca="1">(Parameters!$B$125+Temperatures!$G40-Temperatures!$G$2)*'Pattern scaling'!AQ40+Hosing!AU41</f>
        <v>#VALUE!</v>
      </c>
      <c r="AR40" t="e">
        <f ca="1">(Parameters!$B$125+Temperatures!$G40-Temperatures!$G$2)*'Pattern scaling'!AR40+Hosing!AV41</f>
        <v>#VALUE!</v>
      </c>
      <c r="AS40" t="e">
        <f ca="1">(Parameters!$B$125+Temperatures!$G40-Temperatures!$G$2)*'Pattern scaling'!AS40+Hosing!AW41</f>
        <v>#VALUE!</v>
      </c>
      <c r="AT40" t="e">
        <f ca="1">(Parameters!$B$125+Temperatures!$G40-Temperatures!$G$2)*'Pattern scaling'!AT40+Hosing!AX41</f>
        <v>#VALUE!</v>
      </c>
      <c r="AU40" t="e">
        <f ca="1">(Parameters!$B$125+Temperatures!$G40-Temperatures!$G$2)*'Pattern scaling'!AU40+Hosing!AY41</f>
        <v>#VALUE!</v>
      </c>
      <c r="AV40" t="e">
        <f ca="1">(Parameters!$B$125+Temperatures!$G40-Temperatures!$G$2)*'Pattern scaling'!AV40+Hosing!AZ41</f>
        <v>#VALUE!</v>
      </c>
      <c r="AW40" t="e">
        <f ca="1">(Parameters!$B$125+Temperatures!$G40-Temperatures!$G$2)*'Pattern scaling'!AW40+Hosing!BA41</f>
        <v>#VALUE!</v>
      </c>
      <c r="AX40" t="e">
        <f ca="1">(Parameters!$B$125+Temperatures!$G40-Temperatures!$G$2)*'Pattern scaling'!AX40+Hosing!BB41</f>
        <v>#VALUE!</v>
      </c>
      <c r="AY40" t="e">
        <f ca="1">(Parameters!$B$125+Temperatures!$G40-Temperatures!$G$2)*'Pattern scaling'!AY40+Hosing!BC41</f>
        <v>#VALUE!</v>
      </c>
      <c r="AZ40" t="e">
        <f ca="1">(Parameters!$B$125+Temperatures!$G40-Temperatures!$G$2)*'Pattern scaling'!AZ40+Hosing!BD41</f>
        <v>#VALUE!</v>
      </c>
      <c r="BA40" t="e">
        <f ca="1">(Parameters!$B$125+Temperatures!$G40-Temperatures!$G$2)*'Pattern scaling'!BA40+Hosing!BE41</f>
        <v>#VALUE!</v>
      </c>
      <c r="BB40" t="e">
        <f ca="1">(Parameters!$B$125+Temperatures!$G40-Temperatures!$G$2)*'Pattern scaling'!BB40+Hosing!BF41</f>
        <v>#VALUE!</v>
      </c>
      <c r="BC40" t="e">
        <f ca="1">(Parameters!$B$125+Temperatures!$G40-Temperatures!$G$2)*'Pattern scaling'!BC40+Hosing!BG41</f>
        <v>#VALUE!</v>
      </c>
      <c r="BD40" t="e">
        <f ca="1">(Parameters!$B$125+Temperatures!$G40-Temperatures!$G$2)*'Pattern scaling'!BD40+Hosing!BH41</f>
        <v>#VALUE!</v>
      </c>
      <c r="BE40" t="e">
        <f ca="1">(Parameters!$B$125+Temperatures!$G40-Temperatures!$G$2)*'Pattern scaling'!BE40+Hosing!BI41</f>
        <v>#VALUE!</v>
      </c>
      <c r="BF40" t="e">
        <f ca="1">(Parameters!$B$125+Temperatures!$G40-Temperatures!$G$2)*'Pattern scaling'!BF40+Hosing!BJ41</f>
        <v>#VALUE!</v>
      </c>
      <c r="BG40" t="e">
        <f ca="1">(Parameters!$B$125+Temperatures!$G40-Temperatures!$G$2)*'Pattern scaling'!BG40+Hosing!BK41</f>
        <v>#VALUE!</v>
      </c>
      <c r="BH40" t="e">
        <f ca="1">(Parameters!$B$125+Temperatures!$G40-Temperatures!$G$2)*'Pattern scaling'!BH40+Hosing!BL41</f>
        <v>#VALUE!</v>
      </c>
      <c r="BI40" t="e">
        <f ca="1">(Parameters!$B$125+Temperatures!$G40-Temperatures!$G$2)*'Pattern scaling'!BI40+Hosing!BM41</f>
        <v>#VALUE!</v>
      </c>
      <c r="BJ40" t="e">
        <f ca="1">(Parameters!$B$125+Temperatures!$G40-Temperatures!$G$2)*'Pattern scaling'!BJ40+Hosing!BN41</f>
        <v>#VALUE!</v>
      </c>
      <c r="BK40" t="e">
        <f ca="1">(Parameters!$B$125+Temperatures!$G40-Temperatures!$G$2)*'Pattern scaling'!BK40+Hosing!BO41</f>
        <v>#VALUE!</v>
      </c>
      <c r="BL40" t="e">
        <f ca="1">(Parameters!$B$125+Temperatures!$G40-Temperatures!$G$2)*'Pattern scaling'!BL40+Hosing!BP41</f>
        <v>#VALUE!</v>
      </c>
      <c r="BM40" t="e">
        <f ca="1">(Parameters!$B$125+Temperatures!$G40-Temperatures!$G$2)*'Pattern scaling'!BM40+Hosing!BQ41</f>
        <v>#VALUE!</v>
      </c>
      <c r="BN40" t="e">
        <f ca="1">(Parameters!$B$125+Temperatures!$G40-Temperatures!$G$2)*'Pattern scaling'!BN40+Hosing!BR41</f>
        <v>#VALUE!</v>
      </c>
      <c r="BO40" t="e">
        <f ca="1">(Parameters!$B$125+Temperatures!$G40-Temperatures!$G$2)*'Pattern scaling'!BO40+Hosing!BS41</f>
        <v>#VALUE!</v>
      </c>
      <c r="BP40" t="e">
        <f ca="1">(Parameters!$B$125+Temperatures!$G40-Temperatures!$G$2)*'Pattern scaling'!BP40+Hosing!BT41</f>
        <v>#VALUE!</v>
      </c>
      <c r="BQ40" t="e">
        <f ca="1">(Parameters!$B$125+Temperatures!$G40-Temperatures!$G$2)*'Pattern scaling'!BQ40+Hosing!BU41</f>
        <v>#VALUE!</v>
      </c>
      <c r="BR40" t="e">
        <f ca="1">(Parameters!$B$125+Temperatures!$G40-Temperatures!$G$2)*'Pattern scaling'!BR40+Hosing!BV41</f>
        <v>#VALUE!</v>
      </c>
      <c r="BS40" t="e">
        <f ca="1">(Parameters!$B$125+Temperatures!$G40-Temperatures!$G$2)*'Pattern scaling'!BS40+Hosing!BW41</f>
        <v>#VALUE!</v>
      </c>
      <c r="BT40" t="e">
        <f ca="1">(Parameters!$B$125+Temperatures!$G40-Temperatures!$G$2)*'Pattern scaling'!BT40+Hosing!BX41</f>
        <v>#VALUE!</v>
      </c>
      <c r="BU40" t="e">
        <f ca="1">(Parameters!$B$125+Temperatures!$G40-Temperatures!$G$2)*'Pattern scaling'!BU40+Hosing!BY41</f>
        <v>#VALUE!</v>
      </c>
      <c r="BV40" t="e">
        <f ca="1">(Parameters!$B$125+Temperatures!$G40-Temperatures!$G$2)*'Pattern scaling'!BV40+Hosing!BZ41</f>
        <v>#VALUE!</v>
      </c>
      <c r="BW40" t="e">
        <f ca="1">(Parameters!$B$125+Temperatures!$G40-Temperatures!$G$2)*'Pattern scaling'!BW40+Hosing!CA41</f>
        <v>#VALUE!</v>
      </c>
      <c r="BX40" t="e">
        <f ca="1">(Parameters!$B$125+Temperatures!$G40-Temperatures!$G$2)*'Pattern scaling'!BX40+Hosing!CB41</f>
        <v>#VALUE!</v>
      </c>
      <c r="BY40" t="e">
        <f ca="1">(Parameters!$B$125+Temperatures!$G40-Temperatures!$G$2)*'Pattern scaling'!BY40+Hosing!CC41</f>
        <v>#VALUE!</v>
      </c>
      <c r="BZ40" t="e">
        <f ca="1">(Parameters!$B$125+Temperatures!$G40-Temperatures!$G$2)*'Pattern scaling'!BZ40+Hosing!CD41</f>
        <v>#VALUE!</v>
      </c>
      <c r="CA40" t="e">
        <f ca="1">(Parameters!$B$125+Temperatures!$G40-Temperatures!$G$2)*'Pattern scaling'!CA40+Hosing!CE41</f>
        <v>#VALUE!</v>
      </c>
      <c r="CB40" t="e">
        <f ca="1">(Parameters!$B$125+Temperatures!$G40-Temperatures!$G$2)*'Pattern scaling'!CB40+Hosing!CF41</f>
        <v>#VALUE!</v>
      </c>
      <c r="CC40" t="e">
        <f ca="1">(Parameters!$B$125+Temperatures!$G40-Temperatures!$G$2)*'Pattern scaling'!CC40+Hosing!CG41</f>
        <v>#VALUE!</v>
      </c>
      <c r="CD40" t="e">
        <f ca="1">(Parameters!$B$125+Temperatures!$G40-Temperatures!$G$2)*'Pattern scaling'!CD40+Hosing!CH41</f>
        <v>#VALUE!</v>
      </c>
      <c r="CE40" t="e">
        <f ca="1">(Parameters!$B$125+Temperatures!$G40-Temperatures!$G$2)*'Pattern scaling'!CE40+Hosing!CI41</f>
        <v>#VALUE!</v>
      </c>
      <c r="CF40" t="e">
        <f ca="1">(Parameters!$B$125+Temperatures!$G40-Temperatures!$G$2)*'Pattern scaling'!CF40+Hosing!CJ41</f>
        <v>#VALUE!</v>
      </c>
      <c r="CG40" t="e">
        <f ca="1">(Parameters!$B$125+Temperatures!$G40-Temperatures!$G$2)*'Pattern scaling'!CG40+Hosing!CK41</f>
        <v>#VALUE!</v>
      </c>
      <c r="CH40" t="e">
        <f ca="1">(Parameters!$B$125+Temperatures!$G40-Temperatures!$G$2)*'Pattern scaling'!CH40+Hosing!CL41</f>
        <v>#VALUE!</v>
      </c>
      <c r="CI40" t="e">
        <f ca="1">(Parameters!$B$125+Temperatures!$G40-Temperatures!$G$2)*'Pattern scaling'!CI40+Hosing!CM41</f>
        <v>#VALUE!</v>
      </c>
      <c r="CJ40" t="e">
        <f ca="1">(Parameters!$B$125+Temperatures!$G40-Temperatures!$G$2)*'Pattern scaling'!CJ40+Hosing!CN41</f>
        <v>#VALUE!</v>
      </c>
      <c r="CK40" t="e">
        <f ca="1">(Parameters!$B$125+Temperatures!$G40-Temperatures!$G$2)*'Pattern scaling'!CK40+Hosing!CO41</f>
        <v>#VALUE!</v>
      </c>
      <c r="CL40" t="e">
        <f ca="1">(Parameters!$B$125+Temperatures!$G40-Temperatures!$G$2)*'Pattern scaling'!CL40+Hosing!CP41</f>
        <v>#VALUE!</v>
      </c>
      <c r="CM40" t="e">
        <f ca="1">(Parameters!$B$125+Temperatures!$G40-Temperatures!$G$2)*'Pattern scaling'!CM40+Hosing!CQ41</f>
        <v>#VALUE!</v>
      </c>
      <c r="CN40" t="e">
        <f ca="1">(Parameters!$B$125+Temperatures!$G40-Temperatures!$G$2)*'Pattern scaling'!CN40+Hosing!CR41</f>
        <v>#VALUE!</v>
      </c>
      <c r="CO40" t="e">
        <f ca="1">(Parameters!$B$125+Temperatures!$G40-Temperatures!$G$2)*'Pattern scaling'!CO40+Hosing!CS41</f>
        <v>#VALUE!</v>
      </c>
      <c r="CP40" t="e">
        <f ca="1">(Parameters!$B$125+Temperatures!$G40-Temperatures!$G$2)*'Pattern scaling'!CP40+Hosing!CT41</f>
        <v>#VALUE!</v>
      </c>
      <c r="CQ40" t="e">
        <f ca="1">(Parameters!$B$125+Temperatures!$G40-Temperatures!$G$2)*'Pattern scaling'!CQ40+Hosing!CU41</f>
        <v>#VALUE!</v>
      </c>
      <c r="CR40" t="e">
        <f ca="1">(Parameters!$B$125+Temperatures!$G40-Temperatures!$G$2)*'Pattern scaling'!CR40+Hosing!CV41</f>
        <v>#VALUE!</v>
      </c>
      <c r="CS40" t="e">
        <f ca="1">(Parameters!$B$125+Temperatures!$G40-Temperatures!$G$2)*'Pattern scaling'!CS40+Hosing!CW41</f>
        <v>#VALUE!</v>
      </c>
      <c r="CT40" t="e">
        <f ca="1">(Parameters!$B$125+Temperatures!$G40-Temperatures!$G$2)*'Pattern scaling'!CT40+Hosing!CX41</f>
        <v>#VALUE!</v>
      </c>
      <c r="CU40" t="e">
        <f ca="1">(Parameters!$B$125+Temperatures!$G40-Temperatures!$G$2)*'Pattern scaling'!CU40+Hosing!CY41</f>
        <v>#VALUE!</v>
      </c>
      <c r="CV40" t="e">
        <f ca="1">(Parameters!$B$125+Temperatures!$G40-Temperatures!$G$2)*'Pattern scaling'!CV40+Hosing!CZ41</f>
        <v>#VALUE!</v>
      </c>
      <c r="CW40" t="e">
        <f ca="1">(Parameters!$B$125+Temperatures!$G40-Temperatures!$G$2)*'Pattern scaling'!CW40+Hosing!DA41</f>
        <v>#VALUE!</v>
      </c>
      <c r="CX40" t="e">
        <f ca="1">(Parameters!$B$125+Temperatures!$G40-Temperatures!$G$2)*'Pattern scaling'!CX40+Hosing!DB41</f>
        <v>#VALUE!</v>
      </c>
      <c r="CY40" t="e">
        <f ca="1">(Parameters!$B$125+Temperatures!$G40-Temperatures!$G$2)*'Pattern scaling'!CY40+Hosing!DC41</f>
        <v>#VALUE!</v>
      </c>
      <c r="CZ40" t="e">
        <f ca="1">(Parameters!$B$125+Temperatures!$G40-Temperatures!$G$2)*'Pattern scaling'!CZ40+Hosing!DD41</f>
        <v>#VALUE!</v>
      </c>
      <c r="DA40" t="e">
        <f ca="1">(Parameters!$B$125+Temperatures!$G40-Temperatures!$G$2)*'Pattern scaling'!DA40+Hosing!DE41</f>
        <v>#VALUE!</v>
      </c>
      <c r="DB40" t="e">
        <f ca="1">(Parameters!$B$125+Temperatures!$G40-Temperatures!$G$2)*'Pattern scaling'!DB40+Hosing!DF41</f>
        <v>#VALUE!</v>
      </c>
      <c r="DC40" t="e">
        <f ca="1">(Parameters!$B$125+Temperatures!$G40-Temperatures!$G$2)*'Pattern scaling'!DC40+Hosing!DG41</f>
        <v>#VALUE!</v>
      </c>
      <c r="DD40" t="e">
        <f ca="1">(Parameters!$B$125+Temperatures!$G40-Temperatures!$G$2)*'Pattern scaling'!DD40+Hosing!DH41</f>
        <v>#VALUE!</v>
      </c>
      <c r="DE40" t="e">
        <f ca="1">(Parameters!$B$125+Temperatures!$G40-Temperatures!$G$2)*'Pattern scaling'!DE40+Hosing!DI41</f>
        <v>#VALUE!</v>
      </c>
      <c r="DF40" t="e">
        <f ca="1">(Parameters!$B$125+Temperatures!$G40-Temperatures!$G$2)*'Pattern scaling'!DF40+Hosing!DJ41</f>
        <v>#VALUE!</v>
      </c>
      <c r="DG40" t="e">
        <f ca="1">(Parameters!$B$125+Temperatures!$G40-Temperatures!$G$2)*'Pattern scaling'!DG40+Hosing!DK41</f>
        <v>#VALUE!</v>
      </c>
      <c r="DH40" t="e">
        <f ca="1">(Parameters!$B$125+Temperatures!$G40-Temperatures!$G$2)*'Pattern scaling'!DH40+Hosing!DL41</f>
        <v>#VALUE!</v>
      </c>
      <c r="DI40" t="e">
        <f ca="1">(Parameters!$B$125+Temperatures!$G40-Temperatures!$G$2)*'Pattern scaling'!DI40+Hosing!DM41</f>
        <v>#VALUE!</v>
      </c>
      <c r="DJ40" t="e">
        <f ca="1">(Parameters!$B$125+Temperatures!$G40-Temperatures!$G$2)*'Pattern scaling'!DJ40+Hosing!DN41</f>
        <v>#VALUE!</v>
      </c>
      <c r="DK40" t="e">
        <f ca="1">(Parameters!$B$125+Temperatures!$G40-Temperatures!$G$2)*'Pattern scaling'!DK40+Hosing!DO41</f>
        <v>#VALUE!</v>
      </c>
      <c r="DL40" t="e">
        <f ca="1">(Parameters!$B$125+Temperatures!$G40-Temperatures!$G$2)*'Pattern scaling'!DL40+Hosing!DP41</f>
        <v>#VALUE!</v>
      </c>
      <c r="DM40" t="e">
        <f ca="1">(Parameters!$B$125+Temperatures!$G40-Temperatures!$G$2)*'Pattern scaling'!DM40+Hosing!DQ41</f>
        <v>#VALUE!</v>
      </c>
      <c r="DN40" t="e">
        <f ca="1">(Parameters!$B$125+Temperatures!$G40-Temperatures!$G$2)*'Pattern scaling'!DN40+Hosing!DR41</f>
        <v>#VALUE!</v>
      </c>
      <c r="DO40" t="e">
        <f ca="1">(Parameters!$B$125+Temperatures!$G40-Temperatures!$G$2)*'Pattern scaling'!DO40+Hosing!DS41</f>
        <v>#VALUE!</v>
      </c>
      <c r="DP40" t="e">
        <f ca="1">(Parameters!$B$125+Temperatures!$G40-Temperatures!$G$2)*'Pattern scaling'!DP40+Hosing!DT41</f>
        <v>#VALUE!</v>
      </c>
      <c r="DQ40" t="e">
        <f ca="1">(Parameters!$B$125+Temperatures!$G40-Temperatures!$G$2)*'Pattern scaling'!DQ40+Hosing!DU41</f>
        <v>#VALUE!</v>
      </c>
      <c r="DR40" t="e">
        <f ca="1">(Parameters!$B$125+Temperatures!$G40-Temperatures!$G$2)*'Pattern scaling'!DR40+Hosing!DV41</f>
        <v>#VALUE!</v>
      </c>
      <c r="DS40" t="e">
        <f ca="1">(Parameters!$B$125+Temperatures!$G40-Temperatures!$G$2)*'Pattern scaling'!DS40+Hosing!DW41</f>
        <v>#VALUE!</v>
      </c>
      <c r="DT40" t="e">
        <f ca="1">(Parameters!$B$125+Temperatures!$G40-Temperatures!$G$2)*'Pattern scaling'!DT40+Hosing!DX41</f>
        <v>#VALUE!</v>
      </c>
      <c r="DU40" t="e">
        <f ca="1">(Parameters!$B$125+Temperatures!$G40-Temperatures!$G$2)*'Pattern scaling'!DU40+Hosing!DY41</f>
        <v>#VALUE!</v>
      </c>
      <c r="DV40" t="e">
        <f ca="1">(Parameters!$B$125+Temperatures!$G40-Temperatures!$G$2)*'Pattern scaling'!DV40+Hosing!DZ41</f>
        <v>#VALUE!</v>
      </c>
      <c r="DW40" t="e">
        <f ca="1">(Parameters!$B$125+Temperatures!$G40-Temperatures!$G$2)*'Pattern scaling'!DW40+Hosing!EA41</f>
        <v>#VALUE!</v>
      </c>
      <c r="DX40" t="e">
        <f ca="1">(Parameters!$B$125+Temperatures!$G40-Temperatures!$G$2)*'Pattern scaling'!DX40+Hosing!EB41</f>
        <v>#VALUE!</v>
      </c>
      <c r="DY40" t="e">
        <f ca="1">(Parameters!$B$125+Temperatures!$G40-Temperatures!$G$2)*'Pattern scaling'!DY40+Hosing!EC41</f>
        <v>#VALUE!</v>
      </c>
      <c r="DZ40" t="e">
        <f ca="1">(Parameters!$B$125+Temperatures!$G40-Temperatures!$G$2)*'Pattern scaling'!DZ40+Hosing!ED41</f>
        <v>#VALUE!</v>
      </c>
      <c r="EA40" t="e">
        <f ca="1">(Parameters!$B$125+Temperatures!$G40-Temperatures!$G$2)*'Pattern scaling'!EA40+Hosing!EE41</f>
        <v>#VALUE!</v>
      </c>
      <c r="EB40" t="e">
        <f ca="1">(Parameters!$B$125+Temperatures!$G40-Temperatures!$G$2)*'Pattern scaling'!EB40+Hosing!EF41</f>
        <v>#VALUE!</v>
      </c>
      <c r="EC40" t="e">
        <f ca="1">(Parameters!$B$125+Temperatures!$G40-Temperatures!$G$2)*'Pattern scaling'!EC40+Hosing!EG41</f>
        <v>#VALUE!</v>
      </c>
      <c r="ED40" t="e">
        <f ca="1">(Parameters!$B$125+Temperatures!$G40-Temperatures!$G$2)*'Pattern scaling'!ED40+Hosing!EH41</f>
        <v>#VALUE!</v>
      </c>
      <c r="EE40" t="e">
        <f ca="1">(Parameters!$B$125+Temperatures!$G40-Temperatures!$G$2)*'Pattern scaling'!EE40+Hosing!EI41</f>
        <v>#VALUE!</v>
      </c>
      <c r="EF40" t="e">
        <f ca="1">(Parameters!$B$125+Temperatures!$G40-Temperatures!$G$2)*'Pattern scaling'!EF40+Hosing!EJ41</f>
        <v>#VALUE!</v>
      </c>
      <c r="EG40" t="e">
        <f ca="1">(Parameters!$B$125+Temperatures!$G40-Temperatures!$G$2)*'Pattern scaling'!EG40+Hosing!EK41</f>
        <v>#VALUE!</v>
      </c>
      <c r="EH40" t="e">
        <f ca="1">(Parameters!$B$125+Temperatures!$G40-Temperatures!$G$2)*'Pattern scaling'!EH40+Hosing!EL41</f>
        <v>#VALUE!</v>
      </c>
      <c r="EI40" t="e">
        <f ca="1">(Parameters!$B$125+Temperatures!$G40-Temperatures!$G$2)*'Pattern scaling'!EI40+Hosing!EM41</f>
        <v>#VALUE!</v>
      </c>
      <c r="EJ40" t="e">
        <f ca="1">(Parameters!$B$125+Temperatures!$G40-Temperatures!$G$2)*'Pattern scaling'!EJ40+Hosing!EN41</f>
        <v>#VALUE!</v>
      </c>
      <c r="EK40" t="e">
        <f ca="1">(Parameters!$B$125+Temperatures!$G40-Temperatures!$G$2)*'Pattern scaling'!EK40+Hosing!EO41</f>
        <v>#VALUE!</v>
      </c>
      <c r="EL40" t="e">
        <f ca="1">(Parameters!$B$125+Temperatures!$G40-Temperatures!$G$2)*'Pattern scaling'!EL40+Hosing!EP41</f>
        <v>#VALUE!</v>
      </c>
      <c r="EM40" t="e">
        <f ca="1">(Parameters!$B$125+Temperatures!$G40-Temperatures!$G$2)*'Pattern scaling'!EM40+Hosing!EQ41</f>
        <v>#VALUE!</v>
      </c>
      <c r="EN40" t="e">
        <f ca="1">(Parameters!$B$125+Temperatures!$G40-Temperatures!$G$2)*'Pattern scaling'!EN40+Hosing!ER41</f>
        <v>#VALUE!</v>
      </c>
      <c r="EO40" t="e">
        <f ca="1">(Parameters!$B$125+Temperatures!$G40-Temperatures!$G$2)*'Pattern scaling'!EO40+Hosing!ES41</f>
        <v>#VALUE!</v>
      </c>
      <c r="EP40" t="e">
        <f ca="1">(Parameters!$B$125+Temperatures!$G40-Temperatures!$G$2)*'Pattern scaling'!EP40+Hosing!ET41</f>
        <v>#VALUE!</v>
      </c>
      <c r="EQ40" t="e">
        <f ca="1">(Parameters!$B$125+Temperatures!$G40-Temperatures!$G$2)*'Pattern scaling'!EQ40+Hosing!EU41</f>
        <v>#VALUE!</v>
      </c>
      <c r="ER40" t="e">
        <f ca="1">(Parameters!$B$125+Temperatures!$G40-Temperatures!$G$2)*'Pattern scaling'!ER40+Hosing!EV41</f>
        <v>#VALUE!</v>
      </c>
      <c r="ES40" t="e">
        <f ca="1">(Parameters!$B$125+Temperatures!$G40-Temperatures!$G$2)*'Pattern scaling'!ES40+Hosing!EW41</f>
        <v>#VALUE!</v>
      </c>
      <c r="ET40" t="e">
        <f ca="1">(Parameters!$B$125+Temperatures!$G40-Temperatures!$G$2)*'Pattern scaling'!ET40+Hosing!EX41</f>
        <v>#VALUE!</v>
      </c>
      <c r="EU40" t="e">
        <f ca="1">(Parameters!$B$125+Temperatures!$G40-Temperatures!$G$2)*'Pattern scaling'!EU40+Hosing!EY41</f>
        <v>#VALUE!</v>
      </c>
      <c r="EV40" t="e">
        <f ca="1">(Parameters!$B$125+Temperatures!$G40-Temperatures!$G$2)*'Pattern scaling'!EV40+Hosing!EZ41</f>
        <v>#VALUE!</v>
      </c>
      <c r="EW40" t="e">
        <f ca="1">(Parameters!$B$125+Temperatures!$G40-Temperatures!$G$2)*'Pattern scaling'!EW40+Hosing!FA41</f>
        <v>#VALUE!</v>
      </c>
      <c r="EX40" t="e">
        <f ca="1">(Parameters!$B$125+Temperatures!$G40-Temperatures!$G$2)*'Pattern scaling'!EX40+Hosing!FB41</f>
        <v>#VALUE!</v>
      </c>
      <c r="EY40" t="e">
        <f ca="1">(Parameters!$B$125+Temperatures!$G40-Temperatures!$G$2)*'Pattern scaling'!EY40+Hosing!FC41</f>
        <v>#VALUE!</v>
      </c>
      <c r="EZ40" t="e">
        <f ca="1">(Parameters!$B$125+Temperatures!$G40-Temperatures!$G$2)*'Pattern scaling'!EZ40+Hosing!FD41</f>
        <v>#VALUE!</v>
      </c>
      <c r="FA40" t="e">
        <f ca="1">(Parameters!$B$125+Temperatures!$G40-Temperatures!$G$2)*'Pattern scaling'!FA40+Hosing!FE41</f>
        <v>#VALUE!</v>
      </c>
      <c r="FB40" t="e">
        <f ca="1">(Parameters!$B$125+Temperatures!$G40-Temperatures!$G$2)*'Pattern scaling'!FB40+Hosing!FF41</f>
        <v>#VALUE!</v>
      </c>
      <c r="FC40" t="e">
        <f ca="1">(Parameters!$B$125+Temperatures!$G40-Temperatures!$G$2)*'Pattern scaling'!FC40+Hosing!FG41</f>
        <v>#VALUE!</v>
      </c>
      <c r="FD40" t="e">
        <f ca="1">(Parameters!$B$125+Temperatures!$G40-Temperatures!$G$2)*'Pattern scaling'!FD40+Hosing!FH41</f>
        <v>#VALUE!</v>
      </c>
      <c r="FE40" t="e">
        <f ca="1">(Parameters!$B$125+Temperatures!$G40-Temperatures!$G$2)*'Pattern scaling'!FE40+Hosing!FI41</f>
        <v>#VALUE!</v>
      </c>
      <c r="FF40" t="e">
        <f ca="1">(Parameters!$B$125+Temperatures!$G40-Temperatures!$G$2)*'Pattern scaling'!FF40+Hosing!FJ41</f>
        <v>#VALUE!</v>
      </c>
      <c r="FG40" t="e">
        <f ca="1">(Parameters!$B$125+Temperatures!$G40-Temperatures!$G$2)*'Pattern scaling'!FG40+Hosing!FK41</f>
        <v>#VALUE!</v>
      </c>
      <c r="FH40" t="e">
        <f ca="1">(Parameters!$B$125+Temperatures!$G40-Temperatures!$G$2)*'Pattern scaling'!FH40+Hosing!FL41</f>
        <v>#VALUE!</v>
      </c>
      <c r="FI40" t="e">
        <f ca="1">(Parameters!$B$125+Temperatures!$G40-Temperatures!$G$2)*'Pattern scaling'!FI40+Hosing!FM41</f>
        <v>#VALUE!</v>
      </c>
      <c r="FJ40" t="e">
        <f ca="1">(Parameters!$B$125+Temperatures!$G40-Temperatures!$G$2)*'Pattern scaling'!FJ40+Hosing!FN41</f>
        <v>#VALUE!</v>
      </c>
      <c r="FK40" t="e">
        <f ca="1">(Parameters!$B$125+Temperatures!$G40-Temperatures!$G$2)*'Pattern scaling'!FK40+Hosing!FO41</f>
        <v>#VALUE!</v>
      </c>
      <c r="FL40" t="e">
        <f ca="1">(Parameters!$B$125+Temperatures!$G40-Temperatures!$G$2)*'Pattern scaling'!FL40+Hosing!FP41</f>
        <v>#VALUE!</v>
      </c>
      <c r="FM40" t="e">
        <f ca="1">(Parameters!$B$125+Temperatures!$G40-Temperatures!$G$2)*'Pattern scaling'!FM40+Hosing!FQ41</f>
        <v>#VALUE!</v>
      </c>
      <c r="FN40" t="e">
        <f ca="1">(Parameters!$B$125+Temperatures!$G40-Temperatures!$G$2)*'Pattern scaling'!FN40+Hosing!FR41</f>
        <v>#VALUE!</v>
      </c>
      <c r="FO40" t="e">
        <f ca="1">(Parameters!$B$125+Temperatures!$G40-Temperatures!$G$2)*'Pattern scaling'!FO40+Hosing!FS41</f>
        <v>#VALUE!</v>
      </c>
      <c r="FP40" t="e">
        <f ca="1">(Parameters!$B$125+Temperatures!$G40-Temperatures!$G$2)*'Pattern scaling'!FP40+Hosing!FT41</f>
        <v>#VALUE!</v>
      </c>
      <c r="FQ40" t="e">
        <f ca="1">(Parameters!$B$125+Temperatures!$G40-Temperatures!$G$2)*'Pattern scaling'!FQ40+Hosing!FU41</f>
        <v>#VALUE!</v>
      </c>
      <c r="FR40" t="e">
        <f ca="1">(Parameters!$B$125+Temperatures!$G40-Temperatures!$G$2)*'Pattern scaling'!FR40+Hosing!FV41</f>
        <v>#VALUE!</v>
      </c>
      <c r="FS40" t="e">
        <f ca="1">(Parameters!$B$125+Temperatures!$G40-Temperatures!$G$2)*'Pattern scaling'!FS40+Hosing!FW41</f>
        <v>#VALUE!</v>
      </c>
      <c r="FT40" t="e">
        <f ca="1">(Parameters!$B$125+Temperatures!$G40-Temperatures!$G$2)*'Pattern scaling'!FT40+Hosing!FX41</f>
        <v>#VALUE!</v>
      </c>
      <c r="FU40" t="e">
        <f ca="1">(Parameters!$B$125+Temperatures!$G40-Temperatures!$G$2)*'Pattern scaling'!FU40+Hosing!FY41</f>
        <v>#VALUE!</v>
      </c>
      <c r="FV40" t="e">
        <f ca="1">(Parameters!$B$125+Temperatures!$G40-Temperatures!$G$2)*'Pattern scaling'!FV40+Hosing!FZ41</f>
        <v>#VALUE!</v>
      </c>
      <c r="FW40" t="e">
        <f ca="1">(Parameters!$B$125+Temperatures!$G40-Temperatures!$G$2)*'Pattern scaling'!FW40+Hosing!GA41</f>
        <v>#VALUE!</v>
      </c>
      <c r="FX40" t="e">
        <f ca="1">(Parameters!$B$125+Temperatures!$G40-Temperatures!$G$2)*'Pattern scaling'!FX40+Hosing!GB41</f>
        <v>#VALUE!</v>
      </c>
      <c r="FY40" t="e">
        <f ca="1">(Parameters!$B$125+Temperatures!$G40-Temperatures!$G$2)*'Pattern scaling'!FY40+Hosing!GC41</f>
        <v>#VALUE!</v>
      </c>
      <c r="FZ40" t="e">
        <f ca="1">(Parameters!$B$125+Temperatures!$G40-Temperatures!$G$2)*'Pattern scaling'!FZ40+Hosing!GD41</f>
        <v>#VALUE!</v>
      </c>
      <c r="GA40" t="e">
        <f ca="1">(Parameters!$B$125+Temperatures!$G40-Temperatures!$G$2)*'Pattern scaling'!GA40+Hosing!GE41</f>
        <v>#VALUE!</v>
      </c>
      <c r="GB40" t="e">
        <f ca="1">(Parameters!$B$125+Temperatures!$G40-Temperatures!$G$2)*'Pattern scaling'!GB40+Hosing!GF41</f>
        <v>#VALUE!</v>
      </c>
      <c r="GC40" t="e">
        <f ca="1">(Parameters!$B$125+Temperatures!$G40-Temperatures!$G$2)*'Pattern scaling'!GC40+Hosing!GG41</f>
        <v>#VALUE!</v>
      </c>
      <c r="GD40" t="e">
        <f ca="1">(Parameters!$B$125+Temperatures!$G40-Temperatures!$G$2)*'Pattern scaling'!GD40+Hosing!GH41</f>
        <v>#VALUE!</v>
      </c>
      <c r="GE40" t="e">
        <f ca="1">(Parameters!$B$125+Temperatures!$G40-Temperatures!$G$2)*'Pattern scaling'!GE40+Hosing!GI41</f>
        <v>#VALUE!</v>
      </c>
      <c r="GF40" t="e">
        <f ca="1">(Parameters!$B$125+Temperatures!$G40-Temperatures!$G$2)*'Pattern scaling'!GF40+Hosing!GJ41</f>
        <v>#VALUE!</v>
      </c>
      <c r="GG40" t="e">
        <f ca="1">(Parameters!$B$125+Temperatures!$G40-Temperatures!$G$2)*'Pattern scaling'!GG40+Hosing!GK41</f>
        <v>#VALUE!</v>
      </c>
      <c r="GH40" t="e">
        <f ca="1">(Parameters!$B$125+Temperatures!$G40-Temperatures!$G$2)*'Pattern scaling'!GH40+Hosing!GL41</f>
        <v>#VALUE!</v>
      </c>
      <c r="GI40" t="e">
        <f ca="1">(Parameters!$B$125+Temperatures!$G40-Temperatures!$G$2)*'Pattern scaling'!GI40+Hosing!GM41</f>
        <v>#VALUE!</v>
      </c>
      <c r="GJ40" t="e">
        <f ca="1">(Parameters!$B$125+Temperatures!$G40-Temperatures!$G$2)*'Pattern scaling'!GJ40+Hosing!GN41</f>
        <v>#VALUE!</v>
      </c>
      <c r="GK40" t="e">
        <f ca="1">(Parameters!$B$125+Temperatures!$G40-Temperatures!$G$2)*'Pattern scaling'!GK40+Hosing!GO41</f>
        <v>#VALUE!</v>
      </c>
      <c r="GL40" t="e">
        <f ca="1">(Parameters!$B$125+Temperatures!$G40-Temperatures!$G$2)*'Pattern scaling'!GL40+Hosing!GP41</f>
        <v>#VALUE!</v>
      </c>
      <c r="GM40" t="e">
        <f ca="1">(Parameters!$B$125+Temperatures!$G40-Temperatures!$G$2)*'Pattern scaling'!GM40+Hosing!GQ41</f>
        <v>#VALUE!</v>
      </c>
    </row>
    <row r="41" spans="1:195" x14ac:dyDescent="0.45">
      <c r="A41" s="15">
        <v>2049</v>
      </c>
      <c r="B41" t="e">
        <f ca="1">(Parameters!$B$125+Temperatures!$G41-Temperatures!$G$2)*'Pattern scaling'!B41+Hosing!F42</f>
        <v>#VALUE!</v>
      </c>
      <c r="C41" t="e">
        <f ca="1">(Parameters!$B$125+Temperatures!$G41-Temperatures!$G$2)*'Pattern scaling'!C41+Hosing!G42</f>
        <v>#VALUE!</v>
      </c>
      <c r="D41" t="e">
        <f ca="1">(Parameters!$B$125+Temperatures!$G41-Temperatures!$G$2)*'Pattern scaling'!D41+Hosing!H42</f>
        <v>#VALUE!</v>
      </c>
      <c r="E41" t="e">
        <f ca="1">(Parameters!$B$125+Temperatures!$G41-Temperatures!$G$2)*'Pattern scaling'!E41+Hosing!I42</f>
        <v>#VALUE!</v>
      </c>
      <c r="F41" t="e">
        <f ca="1">(Parameters!$B$125+Temperatures!$G41-Temperatures!$G$2)*'Pattern scaling'!F41+Hosing!J42</f>
        <v>#VALUE!</v>
      </c>
      <c r="G41" t="e">
        <f ca="1">(Parameters!$B$125+Temperatures!$G41-Temperatures!$G$2)*'Pattern scaling'!G41+Hosing!K42</f>
        <v>#VALUE!</v>
      </c>
      <c r="H41" t="e">
        <f ca="1">(Parameters!$B$125+Temperatures!$G41-Temperatures!$G$2)*'Pattern scaling'!H41+Hosing!L42</f>
        <v>#VALUE!</v>
      </c>
      <c r="I41" t="e">
        <f ca="1">(Parameters!$B$125+Temperatures!$G41-Temperatures!$G$2)*'Pattern scaling'!I41+Hosing!M42</f>
        <v>#VALUE!</v>
      </c>
      <c r="J41" t="e">
        <f ca="1">(Parameters!$B$125+Temperatures!$G41-Temperatures!$G$2)*'Pattern scaling'!J41+Hosing!N42</f>
        <v>#VALUE!</v>
      </c>
      <c r="K41" t="e">
        <f ca="1">(Parameters!$B$125+Temperatures!$G41-Temperatures!$G$2)*'Pattern scaling'!K41+Hosing!O42</f>
        <v>#VALUE!</v>
      </c>
      <c r="L41" t="e">
        <f ca="1">(Parameters!$B$125+Temperatures!$G41-Temperatures!$G$2)*'Pattern scaling'!L41+Hosing!P42</f>
        <v>#VALUE!</v>
      </c>
      <c r="M41" t="e">
        <f ca="1">(Parameters!$B$125+Temperatures!$G41-Temperatures!$G$2)*'Pattern scaling'!M41+Hosing!Q42</f>
        <v>#VALUE!</v>
      </c>
      <c r="N41" t="e">
        <f ca="1">(Parameters!$B$125+Temperatures!$G41-Temperatures!$G$2)*'Pattern scaling'!N41+Hosing!R42</f>
        <v>#VALUE!</v>
      </c>
      <c r="O41" t="e">
        <f ca="1">(Parameters!$B$125+Temperatures!$G41-Temperatures!$G$2)*'Pattern scaling'!O41+Hosing!S42</f>
        <v>#VALUE!</v>
      </c>
      <c r="P41" t="e">
        <f ca="1">(Parameters!$B$125+Temperatures!$G41-Temperatures!$G$2)*'Pattern scaling'!P41+Hosing!T42</f>
        <v>#VALUE!</v>
      </c>
      <c r="Q41" t="e">
        <f ca="1">(Parameters!$B$125+Temperatures!$G41-Temperatures!$G$2)*'Pattern scaling'!Q41+Hosing!U42</f>
        <v>#VALUE!</v>
      </c>
      <c r="R41" t="e">
        <f ca="1">(Parameters!$B$125+Temperatures!$G41-Temperatures!$G$2)*'Pattern scaling'!R41+Hosing!V42</f>
        <v>#VALUE!</v>
      </c>
      <c r="S41" t="e">
        <f ca="1">(Parameters!$B$125+Temperatures!$G41-Temperatures!$G$2)*'Pattern scaling'!S41+Hosing!W42</f>
        <v>#VALUE!</v>
      </c>
      <c r="T41" t="e">
        <f ca="1">(Parameters!$B$125+Temperatures!$G41-Temperatures!$G$2)*'Pattern scaling'!T41+Hosing!X42</f>
        <v>#VALUE!</v>
      </c>
      <c r="U41" t="e">
        <f ca="1">(Parameters!$B$125+Temperatures!$G41-Temperatures!$G$2)*'Pattern scaling'!U41+Hosing!Y42</f>
        <v>#VALUE!</v>
      </c>
      <c r="V41" t="e">
        <f ca="1">(Parameters!$B$125+Temperatures!$G41-Temperatures!$G$2)*'Pattern scaling'!V41+Hosing!Z42</f>
        <v>#VALUE!</v>
      </c>
      <c r="W41" t="e">
        <f ca="1">(Parameters!$B$125+Temperatures!$G41-Temperatures!$G$2)*'Pattern scaling'!W41+Hosing!AA42</f>
        <v>#VALUE!</v>
      </c>
      <c r="X41" t="e">
        <f ca="1">(Parameters!$B$125+Temperatures!$G41-Temperatures!$G$2)*'Pattern scaling'!X41+Hosing!AB42</f>
        <v>#VALUE!</v>
      </c>
      <c r="Y41" t="e">
        <f ca="1">(Parameters!$B$125+Temperatures!$G41-Temperatures!$G$2)*'Pattern scaling'!Y41+Hosing!AC42</f>
        <v>#VALUE!</v>
      </c>
      <c r="Z41" t="e">
        <f ca="1">(Parameters!$B$125+Temperatures!$G41-Temperatures!$G$2)*'Pattern scaling'!Z41+Hosing!AD42</f>
        <v>#VALUE!</v>
      </c>
      <c r="AA41" t="e">
        <f ca="1">(Parameters!$B$125+Temperatures!$G41-Temperatures!$G$2)*'Pattern scaling'!AA41+Hosing!AE42</f>
        <v>#VALUE!</v>
      </c>
      <c r="AB41" t="e">
        <f ca="1">(Parameters!$B$125+Temperatures!$G41-Temperatures!$G$2)*'Pattern scaling'!AB41+Hosing!AF42</f>
        <v>#VALUE!</v>
      </c>
      <c r="AC41" t="e">
        <f ca="1">(Parameters!$B$125+Temperatures!$G41-Temperatures!$G$2)*'Pattern scaling'!AC41+Hosing!AG42</f>
        <v>#VALUE!</v>
      </c>
      <c r="AD41" t="e">
        <f ca="1">(Parameters!$B$125+Temperatures!$G41-Temperatures!$G$2)*'Pattern scaling'!AD41+Hosing!AH42</f>
        <v>#VALUE!</v>
      </c>
      <c r="AE41" t="e">
        <f ca="1">(Parameters!$B$125+Temperatures!$G41-Temperatures!$G$2)*'Pattern scaling'!AE41+Hosing!AI42</f>
        <v>#VALUE!</v>
      </c>
      <c r="AF41" t="e">
        <f ca="1">(Parameters!$B$125+Temperatures!$G41-Temperatures!$G$2)*'Pattern scaling'!AF41+Hosing!AJ42</f>
        <v>#VALUE!</v>
      </c>
      <c r="AG41" t="e">
        <f ca="1">(Parameters!$B$125+Temperatures!$G41-Temperatures!$G$2)*'Pattern scaling'!AG41+Hosing!AK42</f>
        <v>#VALUE!</v>
      </c>
      <c r="AH41" t="e">
        <f ca="1">(Parameters!$B$125+Temperatures!$G41-Temperatures!$G$2)*'Pattern scaling'!AH41+Hosing!AL42</f>
        <v>#VALUE!</v>
      </c>
      <c r="AI41" t="e">
        <f ca="1">(Parameters!$B$125+Temperatures!$G41-Temperatures!$G$2)*'Pattern scaling'!AI41+Hosing!AM42</f>
        <v>#VALUE!</v>
      </c>
      <c r="AJ41" t="e">
        <f ca="1">(Parameters!$B$125+Temperatures!$G41-Temperatures!$G$2)*'Pattern scaling'!AJ41+Hosing!AN42</f>
        <v>#VALUE!</v>
      </c>
      <c r="AK41" t="e">
        <f ca="1">(Parameters!$B$125+Temperatures!$G41-Temperatures!$G$2)*'Pattern scaling'!AK41+Hosing!AO42</f>
        <v>#VALUE!</v>
      </c>
      <c r="AL41" t="e">
        <f ca="1">(Parameters!$B$125+Temperatures!$G41-Temperatures!$G$2)*'Pattern scaling'!AL41+Hosing!AP42</f>
        <v>#VALUE!</v>
      </c>
      <c r="AM41" t="e">
        <f ca="1">(Parameters!$B$125+Temperatures!$G41-Temperatures!$G$2)*'Pattern scaling'!AM41+Hosing!AQ42</f>
        <v>#VALUE!</v>
      </c>
      <c r="AN41" t="e">
        <f ca="1">(Parameters!$B$125+Temperatures!$G41-Temperatures!$G$2)*'Pattern scaling'!AN41+Hosing!AR42</f>
        <v>#VALUE!</v>
      </c>
      <c r="AO41" t="e">
        <f ca="1">(Parameters!$B$125+Temperatures!$G41-Temperatures!$G$2)*'Pattern scaling'!AO41+Hosing!AS42</f>
        <v>#VALUE!</v>
      </c>
      <c r="AP41" t="e">
        <f ca="1">(Parameters!$B$125+Temperatures!$G41-Temperatures!$G$2)*'Pattern scaling'!AP41+Hosing!AT42</f>
        <v>#VALUE!</v>
      </c>
      <c r="AQ41" t="e">
        <f ca="1">(Parameters!$B$125+Temperatures!$G41-Temperatures!$G$2)*'Pattern scaling'!AQ41+Hosing!AU42</f>
        <v>#VALUE!</v>
      </c>
      <c r="AR41" t="e">
        <f ca="1">(Parameters!$B$125+Temperatures!$G41-Temperatures!$G$2)*'Pattern scaling'!AR41+Hosing!AV42</f>
        <v>#VALUE!</v>
      </c>
      <c r="AS41" t="e">
        <f ca="1">(Parameters!$B$125+Temperatures!$G41-Temperatures!$G$2)*'Pattern scaling'!AS41+Hosing!AW42</f>
        <v>#VALUE!</v>
      </c>
      <c r="AT41" t="e">
        <f ca="1">(Parameters!$B$125+Temperatures!$G41-Temperatures!$G$2)*'Pattern scaling'!AT41+Hosing!AX42</f>
        <v>#VALUE!</v>
      </c>
      <c r="AU41" t="e">
        <f ca="1">(Parameters!$B$125+Temperatures!$G41-Temperatures!$G$2)*'Pattern scaling'!AU41+Hosing!AY42</f>
        <v>#VALUE!</v>
      </c>
      <c r="AV41" t="e">
        <f ca="1">(Parameters!$B$125+Temperatures!$G41-Temperatures!$G$2)*'Pattern scaling'!AV41+Hosing!AZ42</f>
        <v>#VALUE!</v>
      </c>
      <c r="AW41" t="e">
        <f ca="1">(Parameters!$B$125+Temperatures!$G41-Temperatures!$G$2)*'Pattern scaling'!AW41+Hosing!BA42</f>
        <v>#VALUE!</v>
      </c>
      <c r="AX41" t="e">
        <f ca="1">(Parameters!$B$125+Temperatures!$G41-Temperatures!$G$2)*'Pattern scaling'!AX41+Hosing!BB42</f>
        <v>#VALUE!</v>
      </c>
      <c r="AY41" t="e">
        <f ca="1">(Parameters!$B$125+Temperatures!$G41-Temperatures!$G$2)*'Pattern scaling'!AY41+Hosing!BC42</f>
        <v>#VALUE!</v>
      </c>
      <c r="AZ41" t="e">
        <f ca="1">(Parameters!$B$125+Temperatures!$G41-Temperatures!$G$2)*'Pattern scaling'!AZ41+Hosing!BD42</f>
        <v>#VALUE!</v>
      </c>
      <c r="BA41" t="e">
        <f ca="1">(Parameters!$B$125+Temperatures!$G41-Temperatures!$G$2)*'Pattern scaling'!BA41+Hosing!BE42</f>
        <v>#VALUE!</v>
      </c>
      <c r="BB41" t="e">
        <f ca="1">(Parameters!$B$125+Temperatures!$G41-Temperatures!$G$2)*'Pattern scaling'!BB41+Hosing!BF42</f>
        <v>#VALUE!</v>
      </c>
      <c r="BC41" t="e">
        <f ca="1">(Parameters!$B$125+Temperatures!$G41-Temperatures!$G$2)*'Pattern scaling'!BC41+Hosing!BG42</f>
        <v>#VALUE!</v>
      </c>
      <c r="BD41" t="e">
        <f ca="1">(Parameters!$B$125+Temperatures!$G41-Temperatures!$G$2)*'Pattern scaling'!BD41+Hosing!BH42</f>
        <v>#VALUE!</v>
      </c>
      <c r="BE41" t="e">
        <f ca="1">(Parameters!$B$125+Temperatures!$G41-Temperatures!$G$2)*'Pattern scaling'!BE41+Hosing!BI42</f>
        <v>#VALUE!</v>
      </c>
      <c r="BF41" t="e">
        <f ca="1">(Parameters!$B$125+Temperatures!$G41-Temperatures!$G$2)*'Pattern scaling'!BF41+Hosing!BJ42</f>
        <v>#VALUE!</v>
      </c>
      <c r="BG41" t="e">
        <f ca="1">(Parameters!$B$125+Temperatures!$G41-Temperatures!$G$2)*'Pattern scaling'!BG41+Hosing!BK42</f>
        <v>#VALUE!</v>
      </c>
      <c r="BH41" t="e">
        <f ca="1">(Parameters!$B$125+Temperatures!$G41-Temperatures!$G$2)*'Pattern scaling'!BH41+Hosing!BL42</f>
        <v>#VALUE!</v>
      </c>
      <c r="BI41" t="e">
        <f ca="1">(Parameters!$B$125+Temperatures!$G41-Temperatures!$G$2)*'Pattern scaling'!BI41+Hosing!BM42</f>
        <v>#VALUE!</v>
      </c>
      <c r="BJ41" t="e">
        <f ca="1">(Parameters!$B$125+Temperatures!$G41-Temperatures!$G$2)*'Pattern scaling'!BJ41+Hosing!BN42</f>
        <v>#VALUE!</v>
      </c>
      <c r="BK41" t="e">
        <f ca="1">(Parameters!$B$125+Temperatures!$G41-Temperatures!$G$2)*'Pattern scaling'!BK41+Hosing!BO42</f>
        <v>#VALUE!</v>
      </c>
      <c r="BL41" t="e">
        <f ca="1">(Parameters!$B$125+Temperatures!$G41-Temperatures!$G$2)*'Pattern scaling'!BL41+Hosing!BP42</f>
        <v>#VALUE!</v>
      </c>
      <c r="BM41" t="e">
        <f ca="1">(Parameters!$B$125+Temperatures!$G41-Temperatures!$G$2)*'Pattern scaling'!BM41+Hosing!BQ42</f>
        <v>#VALUE!</v>
      </c>
      <c r="BN41" t="e">
        <f ca="1">(Parameters!$B$125+Temperatures!$G41-Temperatures!$G$2)*'Pattern scaling'!BN41+Hosing!BR42</f>
        <v>#VALUE!</v>
      </c>
      <c r="BO41" t="e">
        <f ca="1">(Parameters!$B$125+Temperatures!$G41-Temperatures!$G$2)*'Pattern scaling'!BO41+Hosing!BS42</f>
        <v>#VALUE!</v>
      </c>
      <c r="BP41" t="e">
        <f ca="1">(Parameters!$B$125+Temperatures!$G41-Temperatures!$G$2)*'Pattern scaling'!BP41+Hosing!BT42</f>
        <v>#VALUE!</v>
      </c>
      <c r="BQ41" t="e">
        <f ca="1">(Parameters!$B$125+Temperatures!$G41-Temperatures!$G$2)*'Pattern scaling'!BQ41+Hosing!BU42</f>
        <v>#VALUE!</v>
      </c>
      <c r="BR41" t="e">
        <f ca="1">(Parameters!$B$125+Temperatures!$G41-Temperatures!$G$2)*'Pattern scaling'!BR41+Hosing!BV42</f>
        <v>#VALUE!</v>
      </c>
      <c r="BS41" t="e">
        <f ca="1">(Parameters!$B$125+Temperatures!$G41-Temperatures!$G$2)*'Pattern scaling'!BS41+Hosing!BW42</f>
        <v>#VALUE!</v>
      </c>
      <c r="BT41" t="e">
        <f ca="1">(Parameters!$B$125+Temperatures!$G41-Temperatures!$G$2)*'Pattern scaling'!BT41+Hosing!BX42</f>
        <v>#VALUE!</v>
      </c>
      <c r="BU41" t="e">
        <f ca="1">(Parameters!$B$125+Temperatures!$G41-Temperatures!$G$2)*'Pattern scaling'!BU41+Hosing!BY42</f>
        <v>#VALUE!</v>
      </c>
      <c r="BV41" t="e">
        <f ca="1">(Parameters!$B$125+Temperatures!$G41-Temperatures!$G$2)*'Pattern scaling'!BV41+Hosing!BZ42</f>
        <v>#VALUE!</v>
      </c>
      <c r="BW41" t="e">
        <f ca="1">(Parameters!$B$125+Temperatures!$G41-Temperatures!$G$2)*'Pattern scaling'!BW41+Hosing!CA42</f>
        <v>#VALUE!</v>
      </c>
      <c r="BX41" t="e">
        <f ca="1">(Parameters!$B$125+Temperatures!$G41-Temperatures!$G$2)*'Pattern scaling'!BX41+Hosing!CB42</f>
        <v>#VALUE!</v>
      </c>
      <c r="BY41" t="e">
        <f ca="1">(Parameters!$B$125+Temperatures!$G41-Temperatures!$G$2)*'Pattern scaling'!BY41+Hosing!CC42</f>
        <v>#VALUE!</v>
      </c>
      <c r="BZ41" t="e">
        <f ca="1">(Parameters!$B$125+Temperatures!$G41-Temperatures!$G$2)*'Pattern scaling'!BZ41+Hosing!CD42</f>
        <v>#VALUE!</v>
      </c>
      <c r="CA41" t="e">
        <f ca="1">(Parameters!$B$125+Temperatures!$G41-Temperatures!$G$2)*'Pattern scaling'!CA41+Hosing!CE42</f>
        <v>#VALUE!</v>
      </c>
      <c r="CB41" t="e">
        <f ca="1">(Parameters!$B$125+Temperatures!$G41-Temperatures!$G$2)*'Pattern scaling'!CB41+Hosing!CF42</f>
        <v>#VALUE!</v>
      </c>
      <c r="CC41" t="e">
        <f ca="1">(Parameters!$B$125+Temperatures!$G41-Temperatures!$G$2)*'Pattern scaling'!CC41+Hosing!CG42</f>
        <v>#VALUE!</v>
      </c>
      <c r="CD41" t="e">
        <f ca="1">(Parameters!$B$125+Temperatures!$G41-Temperatures!$G$2)*'Pattern scaling'!CD41+Hosing!CH42</f>
        <v>#VALUE!</v>
      </c>
      <c r="CE41" t="e">
        <f ca="1">(Parameters!$B$125+Temperatures!$G41-Temperatures!$G$2)*'Pattern scaling'!CE41+Hosing!CI42</f>
        <v>#VALUE!</v>
      </c>
      <c r="CF41" t="e">
        <f ca="1">(Parameters!$B$125+Temperatures!$G41-Temperatures!$G$2)*'Pattern scaling'!CF41+Hosing!CJ42</f>
        <v>#VALUE!</v>
      </c>
      <c r="CG41" t="e">
        <f ca="1">(Parameters!$B$125+Temperatures!$G41-Temperatures!$G$2)*'Pattern scaling'!CG41+Hosing!CK42</f>
        <v>#VALUE!</v>
      </c>
      <c r="CH41" t="e">
        <f ca="1">(Parameters!$B$125+Temperatures!$G41-Temperatures!$G$2)*'Pattern scaling'!CH41+Hosing!CL42</f>
        <v>#VALUE!</v>
      </c>
      <c r="CI41" t="e">
        <f ca="1">(Parameters!$B$125+Temperatures!$G41-Temperatures!$G$2)*'Pattern scaling'!CI41+Hosing!CM42</f>
        <v>#VALUE!</v>
      </c>
      <c r="CJ41" t="e">
        <f ca="1">(Parameters!$B$125+Temperatures!$G41-Temperatures!$G$2)*'Pattern scaling'!CJ41+Hosing!CN42</f>
        <v>#VALUE!</v>
      </c>
      <c r="CK41" t="e">
        <f ca="1">(Parameters!$B$125+Temperatures!$G41-Temperatures!$G$2)*'Pattern scaling'!CK41+Hosing!CO42</f>
        <v>#VALUE!</v>
      </c>
      <c r="CL41" t="e">
        <f ca="1">(Parameters!$B$125+Temperatures!$G41-Temperatures!$G$2)*'Pattern scaling'!CL41+Hosing!CP42</f>
        <v>#VALUE!</v>
      </c>
      <c r="CM41" t="e">
        <f ca="1">(Parameters!$B$125+Temperatures!$G41-Temperatures!$G$2)*'Pattern scaling'!CM41+Hosing!CQ42</f>
        <v>#VALUE!</v>
      </c>
      <c r="CN41" t="e">
        <f ca="1">(Parameters!$B$125+Temperatures!$G41-Temperatures!$G$2)*'Pattern scaling'!CN41+Hosing!CR42</f>
        <v>#VALUE!</v>
      </c>
      <c r="CO41" t="e">
        <f ca="1">(Parameters!$B$125+Temperatures!$G41-Temperatures!$G$2)*'Pattern scaling'!CO41+Hosing!CS42</f>
        <v>#VALUE!</v>
      </c>
      <c r="CP41" t="e">
        <f ca="1">(Parameters!$B$125+Temperatures!$G41-Temperatures!$G$2)*'Pattern scaling'!CP41+Hosing!CT42</f>
        <v>#VALUE!</v>
      </c>
      <c r="CQ41" t="e">
        <f ca="1">(Parameters!$B$125+Temperatures!$G41-Temperatures!$G$2)*'Pattern scaling'!CQ41+Hosing!CU42</f>
        <v>#VALUE!</v>
      </c>
      <c r="CR41" t="e">
        <f ca="1">(Parameters!$B$125+Temperatures!$G41-Temperatures!$G$2)*'Pattern scaling'!CR41+Hosing!CV42</f>
        <v>#VALUE!</v>
      </c>
      <c r="CS41" t="e">
        <f ca="1">(Parameters!$B$125+Temperatures!$G41-Temperatures!$G$2)*'Pattern scaling'!CS41+Hosing!CW42</f>
        <v>#VALUE!</v>
      </c>
      <c r="CT41" t="e">
        <f ca="1">(Parameters!$B$125+Temperatures!$G41-Temperatures!$G$2)*'Pattern scaling'!CT41+Hosing!CX42</f>
        <v>#VALUE!</v>
      </c>
      <c r="CU41" t="e">
        <f ca="1">(Parameters!$B$125+Temperatures!$G41-Temperatures!$G$2)*'Pattern scaling'!CU41+Hosing!CY42</f>
        <v>#VALUE!</v>
      </c>
      <c r="CV41" t="e">
        <f ca="1">(Parameters!$B$125+Temperatures!$G41-Temperatures!$G$2)*'Pattern scaling'!CV41+Hosing!CZ42</f>
        <v>#VALUE!</v>
      </c>
      <c r="CW41" t="e">
        <f ca="1">(Parameters!$B$125+Temperatures!$G41-Temperatures!$G$2)*'Pattern scaling'!CW41+Hosing!DA42</f>
        <v>#VALUE!</v>
      </c>
      <c r="CX41" t="e">
        <f ca="1">(Parameters!$B$125+Temperatures!$G41-Temperatures!$G$2)*'Pattern scaling'!CX41+Hosing!DB42</f>
        <v>#VALUE!</v>
      </c>
      <c r="CY41" t="e">
        <f ca="1">(Parameters!$B$125+Temperatures!$G41-Temperatures!$G$2)*'Pattern scaling'!CY41+Hosing!DC42</f>
        <v>#VALUE!</v>
      </c>
      <c r="CZ41" t="e">
        <f ca="1">(Parameters!$B$125+Temperatures!$G41-Temperatures!$G$2)*'Pattern scaling'!CZ41+Hosing!DD42</f>
        <v>#VALUE!</v>
      </c>
      <c r="DA41" t="e">
        <f ca="1">(Parameters!$B$125+Temperatures!$G41-Temperatures!$G$2)*'Pattern scaling'!DA41+Hosing!DE42</f>
        <v>#VALUE!</v>
      </c>
      <c r="DB41" t="e">
        <f ca="1">(Parameters!$B$125+Temperatures!$G41-Temperatures!$G$2)*'Pattern scaling'!DB41+Hosing!DF42</f>
        <v>#VALUE!</v>
      </c>
      <c r="DC41" t="e">
        <f ca="1">(Parameters!$B$125+Temperatures!$G41-Temperatures!$G$2)*'Pattern scaling'!DC41+Hosing!DG42</f>
        <v>#VALUE!</v>
      </c>
      <c r="DD41" t="e">
        <f ca="1">(Parameters!$B$125+Temperatures!$G41-Temperatures!$G$2)*'Pattern scaling'!DD41+Hosing!DH42</f>
        <v>#VALUE!</v>
      </c>
      <c r="DE41" t="e">
        <f ca="1">(Parameters!$B$125+Temperatures!$G41-Temperatures!$G$2)*'Pattern scaling'!DE41+Hosing!DI42</f>
        <v>#VALUE!</v>
      </c>
      <c r="DF41" t="e">
        <f ca="1">(Parameters!$B$125+Temperatures!$G41-Temperatures!$G$2)*'Pattern scaling'!DF41+Hosing!DJ42</f>
        <v>#VALUE!</v>
      </c>
      <c r="DG41" t="e">
        <f ca="1">(Parameters!$B$125+Temperatures!$G41-Temperatures!$G$2)*'Pattern scaling'!DG41+Hosing!DK42</f>
        <v>#VALUE!</v>
      </c>
      <c r="DH41" t="e">
        <f ca="1">(Parameters!$B$125+Temperatures!$G41-Temperatures!$G$2)*'Pattern scaling'!DH41+Hosing!DL42</f>
        <v>#VALUE!</v>
      </c>
      <c r="DI41" t="e">
        <f ca="1">(Parameters!$B$125+Temperatures!$G41-Temperatures!$G$2)*'Pattern scaling'!DI41+Hosing!DM42</f>
        <v>#VALUE!</v>
      </c>
      <c r="DJ41" t="e">
        <f ca="1">(Parameters!$B$125+Temperatures!$G41-Temperatures!$G$2)*'Pattern scaling'!DJ41+Hosing!DN42</f>
        <v>#VALUE!</v>
      </c>
      <c r="DK41" t="e">
        <f ca="1">(Parameters!$B$125+Temperatures!$G41-Temperatures!$G$2)*'Pattern scaling'!DK41+Hosing!DO42</f>
        <v>#VALUE!</v>
      </c>
      <c r="DL41" t="e">
        <f ca="1">(Parameters!$B$125+Temperatures!$G41-Temperatures!$G$2)*'Pattern scaling'!DL41+Hosing!DP42</f>
        <v>#VALUE!</v>
      </c>
      <c r="DM41" t="e">
        <f ca="1">(Parameters!$B$125+Temperatures!$G41-Temperatures!$G$2)*'Pattern scaling'!DM41+Hosing!DQ42</f>
        <v>#VALUE!</v>
      </c>
      <c r="DN41" t="e">
        <f ca="1">(Parameters!$B$125+Temperatures!$G41-Temperatures!$G$2)*'Pattern scaling'!DN41+Hosing!DR42</f>
        <v>#VALUE!</v>
      </c>
      <c r="DO41" t="e">
        <f ca="1">(Parameters!$B$125+Temperatures!$G41-Temperatures!$G$2)*'Pattern scaling'!DO41+Hosing!DS42</f>
        <v>#VALUE!</v>
      </c>
      <c r="DP41" t="e">
        <f ca="1">(Parameters!$B$125+Temperatures!$G41-Temperatures!$G$2)*'Pattern scaling'!DP41+Hosing!DT42</f>
        <v>#VALUE!</v>
      </c>
      <c r="DQ41" t="e">
        <f ca="1">(Parameters!$B$125+Temperatures!$G41-Temperatures!$G$2)*'Pattern scaling'!DQ41+Hosing!DU42</f>
        <v>#VALUE!</v>
      </c>
      <c r="DR41" t="e">
        <f ca="1">(Parameters!$B$125+Temperatures!$G41-Temperatures!$G$2)*'Pattern scaling'!DR41+Hosing!DV42</f>
        <v>#VALUE!</v>
      </c>
      <c r="DS41" t="e">
        <f ca="1">(Parameters!$B$125+Temperatures!$G41-Temperatures!$G$2)*'Pattern scaling'!DS41+Hosing!DW42</f>
        <v>#VALUE!</v>
      </c>
      <c r="DT41" t="e">
        <f ca="1">(Parameters!$B$125+Temperatures!$G41-Temperatures!$G$2)*'Pattern scaling'!DT41+Hosing!DX42</f>
        <v>#VALUE!</v>
      </c>
      <c r="DU41" t="e">
        <f ca="1">(Parameters!$B$125+Temperatures!$G41-Temperatures!$G$2)*'Pattern scaling'!DU41+Hosing!DY42</f>
        <v>#VALUE!</v>
      </c>
      <c r="DV41" t="e">
        <f ca="1">(Parameters!$B$125+Temperatures!$G41-Temperatures!$G$2)*'Pattern scaling'!DV41+Hosing!DZ42</f>
        <v>#VALUE!</v>
      </c>
      <c r="DW41" t="e">
        <f ca="1">(Parameters!$B$125+Temperatures!$G41-Temperatures!$G$2)*'Pattern scaling'!DW41+Hosing!EA42</f>
        <v>#VALUE!</v>
      </c>
      <c r="DX41" t="e">
        <f ca="1">(Parameters!$B$125+Temperatures!$G41-Temperatures!$G$2)*'Pattern scaling'!DX41+Hosing!EB42</f>
        <v>#VALUE!</v>
      </c>
      <c r="DY41" t="e">
        <f ca="1">(Parameters!$B$125+Temperatures!$G41-Temperatures!$G$2)*'Pattern scaling'!DY41+Hosing!EC42</f>
        <v>#VALUE!</v>
      </c>
      <c r="DZ41" t="e">
        <f ca="1">(Parameters!$B$125+Temperatures!$G41-Temperatures!$G$2)*'Pattern scaling'!DZ41+Hosing!ED42</f>
        <v>#VALUE!</v>
      </c>
      <c r="EA41" t="e">
        <f ca="1">(Parameters!$B$125+Temperatures!$G41-Temperatures!$G$2)*'Pattern scaling'!EA41+Hosing!EE42</f>
        <v>#VALUE!</v>
      </c>
      <c r="EB41" t="e">
        <f ca="1">(Parameters!$B$125+Temperatures!$G41-Temperatures!$G$2)*'Pattern scaling'!EB41+Hosing!EF42</f>
        <v>#VALUE!</v>
      </c>
      <c r="EC41" t="e">
        <f ca="1">(Parameters!$B$125+Temperatures!$G41-Temperatures!$G$2)*'Pattern scaling'!EC41+Hosing!EG42</f>
        <v>#VALUE!</v>
      </c>
      <c r="ED41" t="e">
        <f ca="1">(Parameters!$B$125+Temperatures!$G41-Temperatures!$G$2)*'Pattern scaling'!ED41+Hosing!EH42</f>
        <v>#VALUE!</v>
      </c>
      <c r="EE41" t="e">
        <f ca="1">(Parameters!$B$125+Temperatures!$G41-Temperatures!$G$2)*'Pattern scaling'!EE41+Hosing!EI42</f>
        <v>#VALUE!</v>
      </c>
      <c r="EF41" t="e">
        <f ca="1">(Parameters!$B$125+Temperatures!$G41-Temperatures!$G$2)*'Pattern scaling'!EF41+Hosing!EJ42</f>
        <v>#VALUE!</v>
      </c>
      <c r="EG41" t="e">
        <f ca="1">(Parameters!$B$125+Temperatures!$G41-Temperatures!$G$2)*'Pattern scaling'!EG41+Hosing!EK42</f>
        <v>#VALUE!</v>
      </c>
      <c r="EH41" t="e">
        <f ca="1">(Parameters!$B$125+Temperatures!$G41-Temperatures!$G$2)*'Pattern scaling'!EH41+Hosing!EL42</f>
        <v>#VALUE!</v>
      </c>
      <c r="EI41" t="e">
        <f ca="1">(Parameters!$B$125+Temperatures!$G41-Temperatures!$G$2)*'Pattern scaling'!EI41+Hosing!EM42</f>
        <v>#VALUE!</v>
      </c>
      <c r="EJ41" t="e">
        <f ca="1">(Parameters!$B$125+Temperatures!$G41-Temperatures!$G$2)*'Pattern scaling'!EJ41+Hosing!EN42</f>
        <v>#VALUE!</v>
      </c>
      <c r="EK41" t="e">
        <f ca="1">(Parameters!$B$125+Temperatures!$G41-Temperatures!$G$2)*'Pattern scaling'!EK41+Hosing!EO42</f>
        <v>#VALUE!</v>
      </c>
      <c r="EL41" t="e">
        <f ca="1">(Parameters!$B$125+Temperatures!$G41-Temperatures!$G$2)*'Pattern scaling'!EL41+Hosing!EP42</f>
        <v>#VALUE!</v>
      </c>
      <c r="EM41" t="e">
        <f ca="1">(Parameters!$B$125+Temperatures!$G41-Temperatures!$G$2)*'Pattern scaling'!EM41+Hosing!EQ42</f>
        <v>#VALUE!</v>
      </c>
      <c r="EN41" t="e">
        <f ca="1">(Parameters!$B$125+Temperatures!$G41-Temperatures!$G$2)*'Pattern scaling'!EN41+Hosing!ER42</f>
        <v>#VALUE!</v>
      </c>
      <c r="EO41" t="e">
        <f ca="1">(Parameters!$B$125+Temperatures!$G41-Temperatures!$G$2)*'Pattern scaling'!EO41+Hosing!ES42</f>
        <v>#VALUE!</v>
      </c>
      <c r="EP41" t="e">
        <f ca="1">(Parameters!$B$125+Temperatures!$G41-Temperatures!$G$2)*'Pattern scaling'!EP41+Hosing!ET42</f>
        <v>#VALUE!</v>
      </c>
      <c r="EQ41" t="e">
        <f ca="1">(Parameters!$B$125+Temperatures!$G41-Temperatures!$G$2)*'Pattern scaling'!EQ41+Hosing!EU42</f>
        <v>#VALUE!</v>
      </c>
      <c r="ER41" t="e">
        <f ca="1">(Parameters!$B$125+Temperatures!$G41-Temperatures!$G$2)*'Pattern scaling'!ER41+Hosing!EV42</f>
        <v>#VALUE!</v>
      </c>
      <c r="ES41" t="e">
        <f ca="1">(Parameters!$B$125+Temperatures!$G41-Temperatures!$G$2)*'Pattern scaling'!ES41+Hosing!EW42</f>
        <v>#VALUE!</v>
      </c>
      <c r="ET41" t="e">
        <f ca="1">(Parameters!$B$125+Temperatures!$G41-Temperatures!$G$2)*'Pattern scaling'!ET41+Hosing!EX42</f>
        <v>#VALUE!</v>
      </c>
      <c r="EU41" t="e">
        <f ca="1">(Parameters!$B$125+Temperatures!$G41-Temperatures!$G$2)*'Pattern scaling'!EU41+Hosing!EY42</f>
        <v>#VALUE!</v>
      </c>
      <c r="EV41" t="e">
        <f ca="1">(Parameters!$B$125+Temperatures!$G41-Temperatures!$G$2)*'Pattern scaling'!EV41+Hosing!EZ42</f>
        <v>#VALUE!</v>
      </c>
      <c r="EW41" t="e">
        <f ca="1">(Parameters!$B$125+Temperatures!$G41-Temperatures!$G$2)*'Pattern scaling'!EW41+Hosing!FA42</f>
        <v>#VALUE!</v>
      </c>
      <c r="EX41" t="e">
        <f ca="1">(Parameters!$B$125+Temperatures!$G41-Temperatures!$G$2)*'Pattern scaling'!EX41+Hosing!FB42</f>
        <v>#VALUE!</v>
      </c>
      <c r="EY41" t="e">
        <f ca="1">(Parameters!$B$125+Temperatures!$G41-Temperatures!$G$2)*'Pattern scaling'!EY41+Hosing!FC42</f>
        <v>#VALUE!</v>
      </c>
      <c r="EZ41" t="e">
        <f ca="1">(Parameters!$B$125+Temperatures!$G41-Temperatures!$G$2)*'Pattern scaling'!EZ41+Hosing!FD42</f>
        <v>#VALUE!</v>
      </c>
      <c r="FA41" t="e">
        <f ca="1">(Parameters!$B$125+Temperatures!$G41-Temperatures!$G$2)*'Pattern scaling'!FA41+Hosing!FE42</f>
        <v>#VALUE!</v>
      </c>
      <c r="FB41" t="e">
        <f ca="1">(Parameters!$B$125+Temperatures!$G41-Temperatures!$G$2)*'Pattern scaling'!FB41+Hosing!FF42</f>
        <v>#VALUE!</v>
      </c>
      <c r="FC41" t="e">
        <f ca="1">(Parameters!$B$125+Temperatures!$G41-Temperatures!$G$2)*'Pattern scaling'!FC41+Hosing!FG42</f>
        <v>#VALUE!</v>
      </c>
      <c r="FD41" t="e">
        <f ca="1">(Parameters!$B$125+Temperatures!$G41-Temperatures!$G$2)*'Pattern scaling'!FD41+Hosing!FH42</f>
        <v>#VALUE!</v>
      </c>
      <c r="FE41" t="e">
        <f ca="1">(Parameters!$B$125+Temperatures!$G41-Temperatures!$G$2)*'Pattern scaling'!FE41+Hosing!FI42</f>
        <v>#VALUE!</v>
      </c>
      <c r="FF41" t="e">
        <f ca="1">(Parameters!$B$125+Temperatures!$G41-Temperatures!$G$2)*'Pattern scaling'!FF41+Hosing!FJ42</f>
        <v>#VALUE!</v>
      </c>
      <c r="FG41" t="e">
        <f ca="1">(Parameters!$B$125+Temperatures!$G41-Temperatures!$G$2)*'Pattern scaling'!FG41+Hosing!FK42</f>
        <v>#VALUE!</v>
      </c>
      <c r="FH41" t="e">
        <f ca="1">(Parameters!$B$125+Temperatures!$G41-Temperatures!$G$2)*'Pattern scaling'!FH41+Hosing!FL42</f>
        <v>#VALUE!</v>
      </c>
      <c r="FI41" t="e">
        <f ca="1">(Parameters!$B$125+Temperatures!$G41-Temperatures!$G$2)*'Pattern scaling'!FI41+Hosing!FM42</f>
        <v>#VALUE!</v>
      </c>
      <c r="FJ41" t="e">
        <f ca="1">(Parameters!$B$125+Temperatures!$G41-Temperatures!$G$2)*'Pattern scaling'!FJ41+Hosing!FN42</f>
        <v>#VALUE!</v>
      </c>
      <c r="FK41" t="e">
        <f ca="1">(Parameters!$B$125+Temperatures!$G41-Temperatures!$G$2)*'Pattern scaling'!FK41+Hosing!FO42</f>
        <v>#VALUE!</v>
      </c>
      <c r="FL41" t="e">
        <f ca="1">(Parameters!$B$125+Temperatures!$G41-Temperatures!$G$2)*'Pattern scaling'!FL41+Hosing!FP42</f>
        <v>#VALUE!</v>
      </c>
      <c r="FM41" t="e">
        <f ca="1">(Parameters!$B$125+Temperatures!$G41-Temperatures!$G$2)*'Pattern scaling'!FM41+Hosing!FQ42</f>
        <v>#VALUE!</v>
      </c>
      <c r="FN41" t="e">
        <f ca="1">(Parameters!$B$125+Temperatures!$G41-Temperatures!$G$2)*'Pattern scaling'!FN41+Hosing!FR42</f>
        <v>#VALUE!</v>
      </c>
      <c r="FO41" t="e">
        <f ca="1">(Parameters!$B$125+Temperatures!$G41-Temperatures!$G$2)*'Pattern scaling'!FO41+Hosing!FS42</f>
        <v>#VALUE!</v>
      </c>
      <c r="FP41" t="e">
        <f ca="1">(Parameters!$B$125+Temperatures!$G41-Temperatures!$G$2)*'Pattern scaling'!FP41+Hosing!FT42</f>
        <v>#VALUE!</v>
      </c>
      <c r="FQ41" t="e">
        <f ca="1">(Parameters!$B$125+Temperatures!$G41-Temperatures!$G$2)*'Pattern scaling'!FQ41+Hosing!FU42</f>
        <v>#VALUE!</v>
      </c>
      <c r="FR41" t="e">
        <f ca="1">(Parameters!$B$125+Temperatures!$G41-Temperatures!$G$2)*'Pattern scaling'!FR41+Hosing!FV42</f>
        <v>#VALUE!</v>
      </c>
      <c r="FS41" t="e">
        <f ca="1">(Parameters!$B$125+Temperatures!$G41-Temperatures!$G$2)*'Pattern scaling'!FS41+Hosing!FW42</f>
        <v>#VALUE!</v>
      </c>
      <c r="FT41" t="e">
        <f ca="1">(Parameters!$B$125+Temperatures!$G41-Temperatures!$G$2)*'Pattern scaling'!FT41+Hosing!FX42</f>
        <v>#VALUE!</v>
      </c>
      <c r="FU41" t="e">
        <f ca="1">(Parameters!$B$125+Temperatures!$G41-Temperatures!$G$2)*'Pattern scaling'!FU41+Hosing!FY42</f>
        <v>#VALUE!</v>
      </c>
      <c r="FV41" t="e">
        <f ca="1">(Parameters!$B$125+Temperatures!$G41-Temperatures!$G$2)*'Pattern scaling'!FV41+Hosing!FZ42</f>
        <v>#VALUE!</v>
      </c>
      <c r="FW41" t="e">
        <f ca="1">(Parameters!$B$125+Temperatures!$G41-Temperatures!$G$2)*'Pattern scaling'!FW41+Hosing!GA42</f>
        <v>#VALUE!</v>
      </c>
      <c r="FX41" t="e">
        <f ca="1">(Parameters!$B$125+Temperatures!$G41-Temperatures!$G$2)*'Pattern scaling'!FX41+Hosing!GB42</f>
        <v>#VALUE!</v>
      </c>
      <c r="FY41" t="e">
        <f ca="1">(Parameters!$B$125+Temperatures!$G41-Temperatures!$G$2)*'Pattern scaling'!FY41+Hosing!GC42</f>
        <v>#VALUE!</v>
      </c>
      <c r="FZ41" t="e">
        <f ca="1">(Parameters!$B$125+Temperatures!$G41-Temperatures!$G$2)*'Pattern scaling'!FZ41+Hosing!GD42</f>
        <v>#VALUE!</v>
      </c>
      <c r="GA41" t="e">
        <f ca="1">(Parameters!$B$125+Temperatures!$G41-Temperatures!$G$2)*'Pattern scaling'!GA41+Hosing!GE42</f>
        <v>#VALUE!</v>
      </c>
      <c r="GB41" t="e">
        <f ca="1">(Parameters!$B$125+Temperatures!$G41-Temperatures!$G$2)*'Pattern scaling'!GB41+Hosing!GF42</f>
        <v>#VALUE!</v>
      </c>
      <c r="GC41" t="e">
        <f ca="1">(Parameters!$B$125+Temperatures!$G41-Temperatures!$G$2)*'Pattern scaling'!GC41+Hosing!GG42</f>
        <v>#VALUE!</v>
      </c>
      <c r="GD41" t="e">
        <f ca="1">(Parameters!$B$125+Temperatures!$G41-Temperatures!$G$2)*'Pattern scaling'!GD41+Hosing!GH42</f>
        <v>#VALUE!</v>
      </c>
      <c r="GE41" t="e">
        <f ca="1">(Parameters!$B$125+Temperatures!$G41-Temperatures!$G$2)*'Pattern scaling'!GE41+Hosing!GI42</f>
        <v>#VALUE!</v>
      </c>
      <c r="GF41" t="e">
        <f ca="1">(Parameters!$B$125+Temperatures!$G41-Temperatures!$G$2)*'Pattern scaling'!GF41+Hosing!GJ42</f>
        <v>#VALUE!</v>
      </c>
      <c r="GG41" t="e">
        <f ca="1">(Parameters!$B$125+Temperatures!$G41-Temperatures!$G$2)*'Pattern scaling'!GG41+Hosing!GK42</f>
        <v>#VALUE!</v>
      </c>
      <c r="GH41" t="e">
        <f ca="1">(Parameters!$B$125+Temperatures!$G41-Temperatures!$G$2)*'Pattern scaling'!GH41+Hosing!GL42</f>
        <v>#VALUE!</v>
      </c>
      <c r="GI41" t="e">
        <f ca="1">(Parameters!$B$125+Temperatures!$G41-Temperatures!$G$2)*'Pattern scaling'!GI41+Hosing!GM42</f>
        <v>#VALUE!</v>
      </c>
      <c r="GJ41" t="e">
        <f ca="1">(Parameters!$B$125+Temperatures!$G41-Temperatures!$G$2)*'Pattern scaling'!GJ41+Hosing!GN42</f>
        <v>#VALUE!</v>
      </c>
      <c r="GK41" t="e">
        <f ca="1">(Parameters!$B$125+Temperatures!$G41-Temperatures!$G$2)*'Pattern scaling'!GK41+Hosing!GO42</f>
        <v>#VALUE!</v>
      </c>
      <c r="GL41" t="e">
        <f ca="1">(Parameters!$B$125+Temperatures!$G41-Temperatures!$G$2)*'Pattern scaling'!GL41+Hosing!GP42</f>
        <v>#VALUE!</v>
      </c>
      <c r="GM41" t="e">
        <f ca="1">(Parameters!$B$125+Temperatures!$G41-Temperatures!$G$2)*'Pattern scaling'!GM41+Hosing!GQ42</f>
        <v>#VALUE!</v>
      </c>
    </row>
    <row r="42" spans="1:195" x14ac:dyDescent="0.45">
      <c r="A42" s="15">
        <v>2050</v>
      </c>
      <c r="B42" t="e">
        <f ca="1">(Parameters!$B$125+Temperatures!$G42-Temperatures!$G$2)*'Pattern scaling'!B42+Hosing!F43</f>
        <v>#VALUE!</v>
      </c>
      <c r="C42" t="e">
        <f ca="1">(Parameters!$B$125+Temperatures!$G42-Temperatures!$G$2)*'Pattern scaling'!C42+Hosing!G43</f>
        <v>#VALUE!</v>
      </c>
      <c r="D42" t="e">
        <f ca="1">(Parameters!$B$125+Temperatures!$G42-Temperatures!$G$2)*'Pattern scaling'!D42+Hosing!H43</f>
        <v>#VALUE!</v>
      </c>
      <c r="E42" t="e">
        <f ca="1">(Parameters!$B$125+Temperatures!$G42-Temperatures!$G$2)*'Pattern scaling'!E42+Hosing!I43</f>
        <v>#VALUE!</v>
      </c>
      <c r="F42" t="e">
        <f ca="1">(Parameters!$B$125+Temperatures!$G42-Temperatures!$G$2)*'Pattern scaling'!F42+Hosing!J43</f>
        <v>#VALUE!</v>
      </c>
      <c r="G42" t="e">
        <f ca="1">(Parameters!$B$125+Temperatures!$G42-Temperatures!$G$2)*'Pattern scaling'!G42+Hosing!K43</f>
        <v>#VALUE!</v>
      </c>
      <c r="H42" t="e">
        <f ca="1">(Parameters!$B$125+Temperatures!$G42-Temperatures!$G$2)*'Pattern scaling'!H42+Hosing!L43</f>
        <v>#VALUE!</v>
      </c>
      <c r="I42" t="e">
        <f ca="1">(Parameters!$B$125+Temperatures!$G42-Temperatures!$G$2)*'Pattern scaling'!I42+Hosing!M43</f>
        <v>#VALUE!</v>
      </c>
      <c r="J42" t="e">
        <f ca="1">(Parameters!$B$125+Temperatures!$G42-Temperatures!$G$2)*'Pattern scaling'!J42+Hosing!N43</f>
        <v>#VALUE!</v>
      </c>
      <c r="K42" t="e">
        <f ca="1">(Parameters!$B$125+Temperatures!$G42-Temperatures!$G$2)*'Pattern scaling'!K42+Hosing!O43</f>
        <v>#VALUE!</v>
      </c>
      <c r="L42" t="e">
        <f ca="1">(Parameters!$B$125+Temperatures!$G42-Temperatures!$G$2)*'Pattern scaling'!L42+Hosing!P43</f>
        <v>#VALUE!</v>
      </c>
      <c r="M42" t="e">
        <f ca="1">(Parameters!$B$125+Temperatures!$G42-Temperatures!$G$2)*'Pattern scaling'!M42+Hosing!Q43</f>
        <v>#VALUE!</v>
      </c>
      <c r="N42" t="e">
        <f ca="1">(Parameters!$B$125+Temperatures!$G42-Temperatures!$G$2)*'Pattern scaling'!N42+Hosing!R43</f>
        <v>#VALUE!</v>
      </c>
      <c r="O42" t="e">
        <f ca="1">(Parameters!$B$125+Temperatures!$G42-Temperatures!$G$2)*'Pattern scaling'!O42+Hosing!S43</f>
        <v>#VALUE!</v>
      </c>
      <c r="P42" t="e">
        <f ca="1">(Parameters!$B$125+Temperatures!$G42-Temperatures!$G$2)*'Pattern scaling'!P42+Hosing!T43</f>
        <v>#VALUE!</v>
      </c>
      <c r="Q42" t="e">
        <f ca="1">(Parameters!$B$125+Temperatures!$G42-Temperatures!$G$2)*'Pattern scaling'!Q42+Hosing!U43</f>
        <v>#VALUE!</v>
      </c>
      <c r="R42" t="e">
        <f ca="1">(Parameters!$B$125+Temperatures!$G42-Temperatures!$G$2)*'Pattern scaling'!R42+Hosing!V43</f>
        <v>#VALUE!</v>
      </c>
      <c r="S42" t="e">
        <f ca="1">(Parameters!$B$125+Temperatures!$G42-Temperatures!$G$2)*'Pattern scaling'!S42+Hosing!W43</f>
        <v>#VALUE!</v>
      </c>
      <c r="T42" t="e">
        <f ca="1">(Parameters!$B$125+Temperatures!$G42-Temperatures!$G$2)*'Pattern scaling'!T42+Hosing!X43</f>
        <v>#VALUE!</v>
      </c>
      <c r="U42" t="e">
        <f ca="1">(Parameters!$B$125+Temperatures!$G42-Temperatures!$G$2)*'Pattern scaling'!U42+Hosing!Y43</f>
        <v>#VALUE!</v>
      </c>
      <c r="V42" t="e">
        <f ca="1">(Parameters!$B$125+Temperatures!$G42-Temperatures!$G$2)*'Pattern scaling'!V42+Hosing!Z43</f>
        <v>#VALUE!</v>
      </c>
      <c r="W42" t="e">
        <f ca="1">(Parameters!$B$125+Temperatures!$G42-Temperatures!$G$2)*'Pattern scaling'!W42+Hosing!AA43</f>
        <v>#VALUE!</v>
      </c>
      <c r="X42" t="e">
        <f ca="1">(Parameters!$B$125+Temperatures!$G42-Temperatures!$G$2)*'Pattern scaling'!X42+Hosing!AB43</f>
        <v>#VALUE!</v>
      </c>
      <c r="Y42" t="e">
        <f ca="1">(Parameters!$B$125+Temperatures!$G42-Temperatures!$G$2)*'Pattern scaling'!Y42+Hosing!AC43</f>
        <v>#VALUE!</v>
      </c>
      <c r="Z42" t="e">
        <f ca="1">(Parameters!$B$125+Temperatures!$G42-Temperatures!$G$2)*'Pattern scaling'!Z42+Hosing!AD43</f>
        <v>#VALUE!</v>
      </c>
      <c r="AA42" t="e">
        <f ca="1">(Parameters!$B$125+Temperatures!$G42-Temperatures!$G$2)*'Pattern scaling'!AA42+Hosing!AE43</f>
        <v>#VALUE!</v>
      </c>
      <c r="AB42" t="e">
        <f ca="1">(Parameters!$B$125+Temperatures!$G42-Temperatures!$G$2)*'Pattern scaling'!AB42+Hosing!AF43</f>
        <v>#VALUE!</v>
      </c>
      <c r="AC42" t="e">
        <f ca="1">(Parameters!$B$125+Temperatures!$G42-Temperatures!$G$2)*'Pattern scaling'!AC42+Hosing!AG43</f>
        <v>#VALUE!</v>
      </c>
      <c r="AD42" t="e">
        <f ca="1">(Parameters!$B$125+Temperatures!$G42-Temperatures!$G$2)*'Pattern scaling'!AD42+Hosing!AH43</f>
        <v>#VALUE!</v>
      </c>
      <c r="AE42" t="e">
        <f ca="1">(Parameters!$B$125+Temperatures!$G42-Temperatures!$G$2)*'Pattern scaling'!AE42+Hosing!AI43</f>
        <v>#VALUE!</v>
      </c>
      <c r="AF42" t="e">
        <f ca="1">(Parameters!$B$125+Temperatures!$G42-Temperatures!$G$2)*'Pattern scaling'!AF42+Hosing!AJ43</f>
        <v>#VALUE!</v>
      </c>
      <c r="AG42" t="e">
        <f ca="1">(Parameters!$B$125+Temperatures!$G42-Temperatures!$G$2)*'Pattern scaling'!AG42+Hosing!AK43</f>
        <v>#VALUE!</v>
      </c>
      <c r="AH42" t="e">
        <f ca="1">(Parameters!$B$125+Temperatures!$G42-Temperatures!$G$2)*'Pattern scaling'!AH42+Hosing!AL43</f>
        <v>#VALUE!</v>
      </c>
      <c r="AI42" t="e">
        <f ca="1">(Parameters!$B$125+Temperatures!$G42-Temperatures!$G$2)*'Pattern scaling'!AI42+Hosing!AM43</f>
        <v>#VALUE!</v>
      </c>
      <c r="AJ42" t="e">
        <f ca="1">(Parameters!$B$125+Temperatures!$G42-Temperatures!$G$2)*'Pattern scaling'!AJ42+Hosing!AN43</f>
        <v>#VALUE!</v>
      </c>
      <c r="AK42" t="e">
        <f ca="1">(Parameters!$B$125+Temperatures!$G42-Temperatures!$G$2)*'Pattern scaling'!AK42+Hosing!AO43</f>
        <v>#VALUE!</v>
      </c>
      <c r="AL42" t="e">
        <f ca="1">(Parameters!$B$125+Temperatures!$G42-Temperatures!$G$2)*'Pattern scaling'!AL42+Hosing!AP43</f>
        <v>#VALUE!</v>
      </c>
      <c r="AM42" t="e">
        <f ca="1">(Parameters!$B$125+Temperatures!$G42-Temperatures!$G$2)*'Pattern scaling'!AM42+Hosing!AQ43</f>
        <v>#VALUE!</v>
      </c>
      <c r="AN42" t="e">
        <f ca="1">(Parameters!$B$125+Temperatures!$G42-Temperatures!$G$2)*'Pattern scaling'!AN42+Hosing!AR43</f>
        <v>#VALUE!</v>
      </c>
      <c r="AO42" t="e">
        <f ca="1">(Parameters!$B$125+Temperatures!$G42-Temperatures!$G$2)*'Pattern scaling'!AO42+Hosing!AS43</f>
        <v>#VALUE!</v>
      </c>
      <c r="AP42" t="e">
        <f ca="1">(Parameters!$B$125+Temperatures!$G42-Temperatures!$G$2)*'Pattern scaling'!AP42+Hosing!AT43</f>
        <v>#VALUE!</v>
      </c>
      <c r="AQ42" t="e">
        <f ca="1">(Parameters!$B$125+Temperatures!$G42-Temperatures!$G$2)*'Pattern scaling'!AQ42+Hosing!AU43</f>
        <v>#VALUE!</v>
      </c>
      <c r="AR42" t="e">
        <f ca="1">(Parameters!$B$125+Temperatures!$G42-Temperatures!$G$2)*'Pattern scaling'!AR42+Hosing!AV43</f>
        <v>#VALUE!</v>
      </c>
      <c r="AS42" t="e">
        <f ca="1">(Parameters!$B$125+Temperatures!$G42-Temperatures!$G$2)*'Pattern scaling'!AS42+Hosing!AW43</f>
        <v>#VALUE!</v>
      </c>
      <c r="AT42" t="e">
        <f ca="1">(Parameters!$B$125+Temperatures!$G42-Temperatures!$G$2)*'Pattern scaling'!AT42+Hosing!AX43</f>
        <v>#VALUE!</v>
      </c>
      <c r="AU42" t="e">
        <f ca="1">(Parameters!$B$125+Temperatures!$G42-Temperatures!$G$2)*'Pattern scaling'!AU42+Hosing!AY43</f>
        <v>#VALUE!</v>
      </c>
      <c r="AV42" t="e">
        <f ca="1">(Parameters!$B$125+Temperatures!$G42-Temperatures!$G$2)*'Pattern scaling'!AV42+Hosing!AZ43</f>
        <v>#VALUE!</v>
      </c>
      <c r="AW42" t="e">
        <f ca="1">(Parameters!$B$125+Temperatures!$G42-Temperatures!$G$2)*'Pattern scaling'!AW42+Hosing!BA43</f>
        <v>#VALUE!</v>
      </c>
      <c r="AX42" t="e">
        <f ca="1">(Parameters!$B$125+Temperatures!$G42-Temperatures!$G$2)*'Pattern scaling'!AX42+Hosing!BB43</f>
        <v>#VALUE!</v>
      </c>
      <c r="AY42" t="e">
        <f ca="1">(Parameters!$B$125+Temperatures!$G42-Temperatures!$G$2)*'Pattern scaling'!AY42+Hosing!BC43</f>
        <v>#VALUE!</v>
      </c>
      <c r="AZ42" t="e">
        <f ca="1">(Parameters!$B$125+Temperatures!$G42-Temperatures!$G$2)*'Pattern scaling'!AZ42+Hosing!BD43</f>
        <v>#VALUE!</v>
      </c>
      <c r="BA42" t="e">
        <f ca="1">(Parameters!$B$125+Temperatures!$G42-Temperatures!$G$2)*'Pattern scaling'!BA42+Hosing!BE43</f>
        <v>#VALUE!</v>
      </c>
      <c r="BB42" t="e">
        <f ca="1">(Parameters!$B$125+Temperatures!$G42-Temperatures!$G$2)*'Pattern scaling'!BB42+Hosing!BF43</f>
        <v>#VALUE!</v>
      </c>
      <c r="BC42" t="e">
        <f ca="1">(Parameters!$B$125+Temperatures!$G42-Temperatures!$G$2)*'Pattern scaling'!BC42+Hosing!BG43</f>
        <v>#VALUE!</v>
      </c>
      <c r="BD42" t="e">
        <f ca="1">(Parameters!$B$125+Temperatures!$G42-Temperatures!$G$2)*'Pattern scaling'!BD42+Hosing!BH43</f>
        <v>#VALUE!</v>
      </c>
      <c r="BE42" t="e">
        <f ca="1">(Parameters!$B$125+Temperatures!$G42-Temperatures!$G$2)*'Pattern scaling'!BE42+Hosing!BI43</f>
        <v>#VALUE!</v>
      </c>
      <c r="BF42" t="e">
        <f ca="1">(Parameters!$B$125+Temperatures!$G42-Temperatures!$G$2)*'Pattern scaling'!BF42+Hosing!BJ43</f>
        <v>#VALUE!</v>
      </c>
      <c r="BG42" t="e">
        <f ca="1">(Parameters!$B$125+Temperatures!$G42-Temperatures!$G$2)*'Pattern scaling'!BG42+Hosing!BK43</f>
        <v>#VALUE!</v>
      </c>
      <c r="BH42" t="e">
        <f ca="1">(Parameters!$B$125+Temperatures!$G42-Temperatures!$G$2)*'Pattern scaling'!BH42+Hosing!BL43</f>
        <v>#VALUE!</v>
      </c>
      <c r="BI42" t="e">
        <f ca="1">(Parameters!$B$125+Temperatures!$G42-Temperatures!$G$2)*'Pattern scaling'!BI42+Hosing!BM43</f>
        <v>#VALUE!</v>
      </c>
      <c r="BJ42" t="e">
        <f ca="1">(Parameters!$B$125+Temperatures!$G42-Temperatures!$G$2)*'Pattern scaling'!BJ42+Hosing!BN43</f>
        <v>#VALUE!</v>
      </c>
      <c r="BK42" t="e">
        <f ca="1">(Parameters!$B$125+Temperatures!$G42-Temperatures!$G$2)*'Pattern scaling'!BK42+Hosing!BO43</f>
        <v>#VALUE!</v>
      </c>
      <c r="BL42" t="e">
        <f ca="1">(Parameters!$B$125+Temperatures!$G42-Temperatures!$G$2)*'Pattern scaling'!BL42+Hosing!BP43</f>
        <v>#VALUE!</v>
      </c>
      <c r="BM42" t="e">
        <f ca="1">(Parameters!$B$125+Temperatures!$G42-Temperatures!$G$2)*'Pattern scaling'!BM42+Hosing!BQ43</f>
        <v>#VALUE!</v>
      </c>
      <c r="BN42" t="e">
        <f ca="1">(Parameters!$B$125+Temperatures!$G42-Temperatures!$G$2)*'Pattern scaling'!BN42+Hosing!BR43</f>
        <v>#VALUE!</v>
      </c>
      <c r="BO42" t="e">
        <f ca="1">(Parameters!$B$125+Temperatures!$G42-Temperatures!$G$2)*'Pattern scaling'!BO42+Hosing!BS43</f>
        <v>#VALUE!</v>
      </c>
      <c r="BP42" t="e">
        <f ca="1">(Parameters!$B$125+Temperatures!$G42-Temperatures!$G$2)*'Pattern scaling'!BP42+Hosing!BT43</f>
        <v>#VALUE!</v>
      </c>
      <c r="BQ42" t="e">
        <f ca="1">(Parameters!$B$125+Temperatures!$G42-Temperatures!$G$2)*'Pattern scaling'!BQ42+Hosing!BU43</f>
        <v>#VALUE!</v>
      </c>
      <c r="BR42" t="e">
        <f ca="1">(Parameters!$B$125+Temperatures!$G42-Temperatures!$G$2)*'Pattern scaling'!BR42+Hosing!BV43</f>
        <v>#VALUE!</v>
      </c>
      <c r="BS42" t="e">
        <f ca="1">(Parameters!$B$125+Temperatures!$G42-Temperatures!$G$2)*'Pattern scaling'!BS42+Hosing!BW43</f>
        <v>#VALUE!</v>
      </c>
      <c r="BT42" t="e">
        <f ca="1">(Parameters!$B$125+Temperatures!$G42-Temperatures!$G$2)*'Pattern scaling'!BT42+Hosing!BX43</f>
        <v>#VALUE!</v>
      </c>
      <c r="BU42" t="e">
        <f ca="1">(Parameters!$B$125+Temperatures!$G42-Temperatures!$G$2)*'Pattern scaling'!BU42+Hosing!BY43</f>
        <v>#VALUE!</v>
      </c>
      <c r="BV42" t="e">
        <f ca="1">(Parameters!$B$125+Temperatures!$G42-Temperatures!$G$2)*'Pattern scaling'!BV42+Hosing!BZ43</f>
        <v>#VALUE!</v>
      </c>
      <c r="BW42" t="e">
        <f ca="1">(Parameters!$B$125+Temperatures!$G42-Temperatures!$G$2)*'Pattern scaling'!BW42+Hosing!CA43</f>
        <v>#VALUE!</v>
      </c>
      <c r="BX42" t="e">
        <f ca="1">(Parameters!$B$125+Temperatures!$G42-Temperatures!$G$2)*'Pattern scaling'!BX42+Hosing!CB43</f>
        <v>#VALUE!</v>
      </c>
      <c r="BY42" t="e">
        <f ca="1">(Parameters!$B$125+Temperatures!$G42-Temperatures!$G$2)*'Pattern scaling'!BY42+Hosing!CC43</f>
        <v>#VALUE!</v>
      </c>
      <c r="BZ42" t="e">
        <f ca="1">(Parameters!$B$125+Temperatures!$G42-Temperatures!$G$2)*'Pattern scaling'!BZ42+Hosing!CD43</f>
        <v>#VALUE!</v>
      </c>
      <c r="CA42" t="e">
        <f ca="1">(Parameters!$B$125+Temperatures!$G42-Temperatures!$G$2)*'Pattern scaling'!CA42+Hosing!CE43</f>
        <v>#VALUE!</v>
      </c>
      <c r="CB42" t="e">
        <f ca="1">(Parameters!$B$125+Temperatures!$G42-Temperatures!$G$2)*'Pattern scaling'!CB42+Hosing!CF43</f>
        <v>#VALUE!</v>
      </c>
      <c r="CC42" t="e">
        <f ca="1">(Parameters!$B$125+Temperatures!$G42-Temperatures!$G$2)*'Pattern scaling'!CC42+Hosing!CG43</f>
        <v>#VALUE!</v>
      </c>
      <c r="CD42" t="e">
        <f ca="1">(Parameters!$B$125+Temperatures!$G42-Temperatures!$G$2)*'Pattern scaling'!CD42+Hosing!CH43</f>
        <v>#VALUE!</v>
      </c>
      <c r="CE42" t="e">
        <f ca="1">(Parameters!$B$125+Temperatures!$G42-Temperatures!$G$2)*'Pattern scaling'!CE42+Hosing!CI43</f>
        <v>#VALUE!</v>
      </c>
      <c r="CF42" t="e">
        <f ca="1">(Parameters!$B$125+Temperatures!$G42-Temperatures!$G$2)*'Pattern scaling'!CF42+Hosing!CJ43</f>
        <v>#VALUE!</v>
      </c>
      <c r="CG42" t="e">
        <f ca="1">(Parameters!$B$125+Temperatures!$G42-Temperatures!$G$2)*'Pattern scaling'!CG42+Hosing!CK43</f>
        <v>#VALUE!</v>
      </c>
      <c r="CH42" t="e">
        <f ca="1">(Parameters!$B$125+Temperatures!$G42-Temperatures!$G$2)*'Pattern scaling'!CH42+Hosing!CL43</f>
        <v>#VALUE!</v>
      </c>
      <c r="CI42" t="e">
        <f ca="1">(Parameters!$B$125+Temperatures!$G42-Temperatures!$G$2)*'Pattern scaling'!CI42+Hosing!CM43</f>
        <v>#VALUE!</v>
      </c>
      <c r="CJ42" t="e">
        <f ca="1">(Parameters!$B$125+Temperatures!$G42-Temperatures!$G$2)*'Pattern scaling'!CJ42+Hosing!CN43</f>
        <v>#VALUE!</v>
      </c>
      <c r="CK42" t="e">
        <f ca="1">(Parameters!$B$125+Temperatures!$G42-Temperatures!$G$2)*'Pattern scaling'!CK42+Hosing!CO43</f>
        <v>#VALUE!</v>
      </c>
      <c r="CL42" t="e">
        <f ca="1">(Parameters!$B$125+Temperatures!$G42-Temperatures!$G$2)*'Pattern scaling'!CL42+Hosing!CP43</f>
        <v>#VALUE!</v>
      </c>
      <c r="CM42" t="e">
        <f ca="1">(Parameters!$B$125+Temperatures!$G42-Temperatures!$G$2)*'Pattern scaling'!CM42+Hosing!CQ43</f>
        <v>#VALUE!</v>
      </c>
      <c r="CN42" t="e">
        <f ca="1">(Parameters!$B$125+Temperatures!$G42-Temperatures!$G$2)*'Pattern scaling'!CN42+Hosing!CR43</f>
        <v>#VALUE!</v>
      </c>
      <c r="CO42" t="e">
        <f ca="1">(Parameters!$B$125+Temperatures!$G42-Temperatures!$G$2)*'Pattern scaling'!CO42+Hosing!CS43</f>
        <v>#VALUE!</v>
      </c>
      <c r="CP42" t="e">
        <f ca="1">(Parameters!$B$125+Temperatures!$G42-Temperatures!$G$2)*'Pattern scaling'!CP42+Hosing!CT43</f>
        <v>#VALUE!</v>
      </c>
      <c r="CQ42" t="e">
        <f ca="1">(Parameters!$B$125+Temperatures!$G42-Temperatures!$G$2)*'Pattern scaling'!CQ42+Hosing!CU43</f>
        <v>#VALUE!</v>
      </c>
      <c r="CR42" t="e">
        <f ca="1">(Parameters!$B$125+Temperatures!$G42-Temperatures!$G$2)*'Pattern scaling'!CR42+Hosing!CV43</f>
        <v>#VALUE!</v>
      </c>
      <c r="CS42" t="e">
        <f ca="1">(Parameters!$B$125+Temperatures!$G42-Temperatures!$G$2)*'Pattern scaling'!CS42+Hosing!CW43</f>
        <v>#VALUE!</v>
      </c>
      <c r="CT42" t="e">
        <f ca="1">(Parameters!$B$125+Temperatures!$G42-Temperatures!$G$2)*'Pattern scaling'!CT42+Hosing!CX43</f>
        <v>#VALUE!</v>
      </c>
      <c r="CU42" t="e">
        <f ca="1">(Parameters!$B$125+Temperatures!$G42-Temperatures!$G$2)*'Pattern scaling'!CU42+Hosing!CY43</f>
        <v>#VALUE!</v>
      </c>
      <c r="CV42" t="e">
        <f ca="1">(Parameters!$B$125+Temperatures!$G42-Temperatures!$G$2)*'Pattern scaling'!CV42+Hosing!CZ43</f>
        <v>#VALUE!</v>
      </c>
      <c r="CW42" t="e">
        <f ca="1">(Parameters!$B$125+Temperatures!$G42-Temperatures!$G$2)*'Pattern scaling'!CW42+Hosing!DA43</f>
        <v>#VALUE!</v>
      </c>
      <c r="CX42" t="e">
        <f ca="1">(Parameters!$B$125+Temperatures!$G42-Temperatures!$G$2)*'Pattern scaling'!CX42+Hosing!DB43</f>
        <v>#VALUE!</v>
      </c>
      <c r="CY42" t="e">
        <f ca="1">(Parameters!$B$125+Temperatures!$G42-Temperatures!$G$2)*'Pattern scaling'!CY42+Hosing!DC43</f>
        <v>#VALUE!</v>
      </c>
      <c r="CZ42" t="e">
        <f ca="1">(Parameters!$B$125+Temperatures!$G42-Temperatures!$G$2)*'Pattern scaling'!CZ42+Hosing!DD43</f>
        <v>#VALUE!</v>
      </c>
      <c r="DA42" t="e">
        <f ca="1">(Parameters!$B$125+Temperatures!$G42-Temperatures!$G$2)*'Pattern scaling'!DA42+Hosing!DE43</f>
        <v>#VALUE!</v>
      </c>
      <c r="DB42" t="e">
        <f ca="1">(Parameters!$B$125+Temperatures!$G42-Temperatures!$G$2)*'Pattern scaling'!DB42+Hosing!DF43</f>
        <v>#VALUE!</v>
      </c>
      <c r="DC42" t="e">
        <f ca="1">(Parameters!$B$125+Temperatures!$G42-Temperatures!$G$2)*'Pattern scaling'!DC42+Hosing!DG43</f>
        <v>#VALUE!</v>
      </c>
      <c r="DD42" t="e">
        <f ca="1">(Parameters!$B$125+Temperatures!$G42-Temperatures!$G$2)*'Pattern scaling'!DD42+Hosing!DH43</f>
        <v>#VALUE!</v>
      </c>
      <c r="DE42" t="e">
        <f ca="1">(Parameters!$B$125+Temperatures!$G42-Temperatures!$G$2)*'Pattern scaling'!DE42+Hosing!DI43</f>
        <v>#VALUE!</v>
      </c>
      <c r="DF42" t="e">
        <f ca="1">(Parameters!$B$125+Temperatures!$G42-Temperatures!$G$2)*'Pattern scaling'!DF42+Hosing!DJ43</f>
        <v>#VALUE!</v>
      </c>
      <c r="DG42" t="e">
        <f ca="1">(Parameters!$B$125+Temperatures!$G42-Temperatures!$G$2)*'Pattern scaling'!DG42+Hosing!DK43</f>
        <v>#VALUE!</v>
      </c>
      <c r="DH42" t="e">
        <f ca="1">(Parameters!$B$125+Temperatures!$G42-Temperatures!$G$2)*'Pattern scaling'!DH42+Hosing!DL43</f>
        <v>#VALUE!</v>
      </c>
      <c r="DI42" t="e">
        <f ca="1">(Parameters!$B$125+Temperatures!$G42-Temperatures!$G$2)*'Pattern scaling'!DI42+Hosing!DM43</f>
        <v>#VALUE!</v>
      </c>
      <c r="DJ42" t="e">
        <f ca="1">(Parameters!$B$125+Temperatures!$G42-Temperatures!$G$2)*'Pattern scaling'!DJ42+Hosing!DN43</f>
        <v>#VALUE!</v>
      </c>
      <c r="DK42" t="e">
        <f ca="1">(Parameters!$B$125+Temperatures!$G42-Temperatures!$G$2)*'Pattern scaling'!DK42+Hosing!DO43</f>
        <v>#VALUE!</v>
      </c>
      <c r="DL42" t="e">
        <f ca="1">(Parameters!$B$125+Temperatures!$G42-Temperatures!$G$2)*'Pattern scaling'!DL42+Hosing!DP43</f>
        <v>#VALUE!</v>
      </c>
      <c r="DM42" t="e">
        <f ca="1">(Parameters!$B$125+Temperatures!$G42-Temperatures!$G$2)*'Pattern scaling'!DM42+Hosing!DQ43</f>
        <v>#VALUE!</v>
      </c>
      <c r="DN42" t="e">
        <f ca="1">(Parameters!$B$125+Temperatures!$G42-Temperatures!$G$2)*'Pattern scaling'!DN42+Hosing!DR43</f>
        <v>#VALUE!</v>
      </c>
      <c r="DO42" t="e">
        <f ca="1">(Parameters!$B$125+Temperatures!$G42-Temperatures!$G$2)*'Pattern scaling'!DO42+Hosing!DS43</f>
        <v>#VALUE!</v>
      </c>
      <c r="DP42" t="e">
        <f ca="1">(Parameters!$B$125+Temperatures!$G42-Temperatures!$G$2)*'Pattern scaling'!DP42+Hosing!DT43</f>
        <v>#VALUE!</v>
      </c>
      <c r="DQ42" t="e">
        <f ca="1">(Parameters!$B$125+Temperatures!$G42-Temperatures!$G$2)*'Pattern scaling'!DQ42+Hosing!DU43</f>
        <v>#VALUE!</v>
      </c>
      <c r="DR42" t="e">
        <f ca="1">(Parameters!$B$125+Temperatures!$G42-Temperatures!$G$2)*'Pattern scaling'!DR42+Hosing!DV43</f>
        <v>#VALUE!</v>
      </c>
      <c r="DS42" t="e">
        <f ca="1">(Parameters!$B$125+Temperatures!$G42-Temperatures!$G$2)*'Pattern scaling'!DS42+Hosing!DW43</f>
        <v>#VALUE!</v>
      </c>
      <c r="DT42" t="e">
        <f ca="1">(Parameters!$B$125+Temperatures!$G42-Temperatures!$G$2)*'Pattern scaling'!DT42+Hosing!DX43</f>
        <v>#VALUE!</v>
      </c>
      <c r="DU42" t="e">
        <f ca="1">(Parameters!$B$125+Temperatures!$G42-Temperatures!$G$2)*'Pattern scaling'!DU42+Hosing!DY43</f>
        <v>#VALUE!</v>
      </c>
      <c r="DV42" t="e">
        <f ca="1">(Parameters!$B$125+Temperatures!$G42-Temperatures!$G$2)*'Pattern scaling'!DV42+Hosing!DZ43</f>
        <v>#VALUE!</v>
      </c>
      <c r="DW42" t="e">
        <f ca="1">(Parameters!$B$125+Temperatures!$G42-Temperatures!$G$2)*'Pattern scaling'!DW42+Hosing!EA43</f>
        <v>#VALUE!</v>
      </c>
      <c r="DX42" t="e">
        <f ca="1">(Parameters!$B$125+Temperatures!$G42-Temperatures!$G$2)*'Pattern scaling'!DX42+Hosing!EB43</f>
        <v>#VALUE!</v>
      </c>
      <c r="DY42" t="e">
        <f ca="1">(Parameters!$B$125+Temperatures!$G42-Temperatures!$G$2)*'Pattern scaling'!DY42+Hosing!EC43</f>
        <v>#VALUE!</v>
      </c>
      <c r="DZ42" t="e">
        <f ca="1">(Parameters!$B$125+Temperatures!$G42-Temperatures!$G$2)*'Pattern scaling'!DZ42+Hosing!ED43</f>
        <v>#VALUE!</v>
      </c>
      <c r="EA42" t="e">
        <f ca="1">(Parameters!$B$125+Temperatures!$G42-Temperatures!$G$2)*'Pattern scaling'!EA42+Hosing!EE43</f>
        <v>#VALUE!</v>
      </c>
      <c r="EB42" t="e">
        <f ca="1">(Parameters!$B$125+Temperatures!$G42-Temperatures!$G$2)*'Pattern scaling'!EB42+Hosing!EF43</f>
        <v>#VALUE!</v>
      </c>
      <c r="EC42" t="e">
        <f ca="1">(Parameters!$B$125+Temperatures!$G42-Temperatures!$G$2)*'Pattern scaling'!EC42+Hosing!EG43</f>
        <v>#VALUE!</v>
      </c>
      <c r="ED42" t="e">
        <f ca="1">(Parameters!$B$125+Temperatures!$G42-Temperatures!$G$2)*'Pattern scaling'!ED42+Hosing!EH43</f>
        <v>#VALUE!</v>
      </c>
      <c r="EE42" t="e">
        <f ca="1">(Parameters!$B$125+Temperatures!$G42-Temperatures!$G$2)*'Pattern scaling'!EE42+Hosing!EI43</f>
        <v>#VALUE!</v>
      </c>
      <c r="EF42" t="e">
        <f ca="1">(Parameters!$B$125+Temperatures!$G42-Temperatures!$G$2)*'Pattern scaling'!EF42+Hosing!EJ43</f>
        <v>#VALUE!</v>
      </c>
      <c r="EG42" t="e">
        <f ca="1">(Parameters!$B$125+Temperatures!$G42-Temperatures!$G$2)*'Pattern scaling'!EG42+Hosing!EK43</f>
        <v>#VALUE!</v>
      </c>
      <c r="EH42" t="e">
        <f ca="1">(Parameters!$B$125+Temperatures!$G42-Temperatures!$G$2)*'Pattern scaling'!EH42+Hosing!EL43</f>
        <v>#VALUE!</v>
      </c>
      <c r="EI42" t="e">
        <f ca="1">(Parameters!$B$125+Temperatures!$G42-Temperatures!$G$2)*'Pattern scaling'!EI42+Hosing!EM43</f>
        <v>#VALUE!</v>
      </c>
      <c r="EJ42" t="e">
        <f ca="1">(Parameters!$B$125+Temperatures!$G42-Temperatures!$G$2)*'Pattern scaling'!EJ42+Hosing!EN43</f>
        <v>#VALUE!</v>
      </c>
      <c r="EK42" t="e">
        <f ca="1">(Parameters!$B$125+Temperatures!$G42-Temperatures!$G$2)*'Pattern scaling'!EK42+Hosing!EO43</f>
        <v>#VALUE!</v>
      </c>
      <c r="EL42" t="e">
        <f ca="1">(Parameters!$B$125+Temperatures!$G42-Temperatures!$G$2)*'Pattern scaling'!EL42+Hosing!EP43</f>
        <v>#VALUE!</v>
      </c>
      <c r="EM42" t="e">
        <f ca="1">(Parameters!$B$125+Temperatures!$G42-Temperatures!$G$2)*'Pattern scaling'!EM42+Hosing!EQ43</f>
        <v>#VALUE!</v>
      </c>
      <c r="EN42" t="e">
        <f ca="1">(Parameters!$B$125+Temperatures!$G42-Temperatures!$G$2)*'Pattern scaling'!EN42+Hosing!ER43</f>
        <v>#VALUE!</v>
      </c>
      <c r="EO42" t="e">
        <f ca="1">(Parameters!$B$125+Temperatures!$G42-Temperatures!$G$2)*'Pattern scaling'!EO42+Hosing!ES43</f>
        <v>#VALUE!</v>
      </c>
      <c r="EP42" t="e">
        <f ca="1">(Parameters!$B$125+Temperatures!$G42-Temperatures!$G$2)*'Pattern scaling'!EP42+Hosing!ET43</f>
        <v>#VALUE!</v>
      </c>
      <c r="EQ42" t="e">
        <f ca="1">(Parameters!$B$125+Temperatures!$G42-Temperatures!$G$2)*'Pattern scaling'!EQ42+Hosing!EU43</f>
        <v>#VALUE!</v>
      </c>
      <c r="ER42" t="e">
        <f ca="1">(Parameters!$B$125+Temperatures!$G42-Temperatures!$G$2)*'Pattern scaling'!ER42+Hosing!EV43</f>
        <v>#VALUE!</v>
      </c>
      <c r="ES42" t="e">
        <f ca="1">(Parameters!$B$125+Temperatures!$G42-Temperatures!$G$2)*'Pattern scaling'!ES42+Hosing!EW43</f>
        <v>#VALUE!</v>
      </c>
      <c r="ET42" t="e">
        <f ca="1">(Parameters!$B$125+Temperatures!$G42-Temperatures!$G$2)*'Pattern scaling'!ET42+Hosing!EX43</f>
        <v>#VALUE!</v>
      </c>
      <c r="EU42" t="e">
        <f ca="1">(Parameters!$B$125+Temperatures!$G42-Temperatures!$G$2)*'Pattern scaling'!EU42+Hosing!EY43</f>
        <v>#VALUE!</v>
      </c>
      <c r="EV42" t="e">
        <f ca="1">(Parameters!$B$125+Temperatures!$G42-Temperatures!$G$2)*'Pattern scaling'!EV42+Hosing!EZ43</f>
        <v>#VALUE!</v>
      </c>
      <c r="EW42" t="e">
        <f ca="1">(Parameters!$B$125+Temperatures!$G42-Temperatures!$G$2)*'Pattern scaling'!EW42+Hosing!FA43</f>
        <v>#VALUE!</v>
      </c>
      <c r="EX42" t="e">
        <f ca="1">(Parameters!$B$125+Temperatures!$G42-Temperatures!$G$2)*'Pattern scaling'!EX42+Hosing!FB43</f>
        <v>#VALUE!</v>
      </c>
      <c r="EY42" t="e">
        <f ca="1">(Parameters!$B$125+Temperatures!$G42-Temperatures!$G$2)*'Pattern scaling'!EY42+Hosing!FC43</f>
        <v>#VALUE!</v>
      </c>
      <c r="EZ42" t="e">
        <f ca="1">(Parameters!$B$125+Temperatures!$G42-Temperatures!$G$2)*'Pattern scaling'!EZ42+Hosing!FD43</f>
        <v>#VALUE!</v>
      </c>
      <c r="FA42" t="e">
        <f ca="1">(Parameters!$B$125+Temperatures!$G42-Temperatures!$G$2)*'Pattern scaling'!FA42+Hosing!FE43</f>
        <v>#VALUE!</v>
      </c>
      <c r="FB42" t="e">
        <f ca="1">(Parameters!$B$125+Temperatures!$G42-Temperatures!$G$2)*'Pattern scaling'!FB42+Hosing!FF43</f>
        <v>#VALUE!</v>
      </c>
      <c r="FC42" t="e">
        <f ca="1">(Parameters!$B$125+Temperatures!$G42-Temperatures!$G$2)*'Pattern scaling'!FC42+Hosing!FG43</f>
        <v>#VALUE!</v>
      </c>
      <c r="FD42" t="e">
        <f ca="1">(Parameters!$B$125+Temperatures!$G42-Temperatures!$G$2)*'Pattern scaling'!FD42+Hosing!FH43</f>
        <v>#VALUE!</v>
      </c>
      <c r="FE42" t="e">
        <f ca="1">(Parameters!$B$125+Temperatures!$G42-Temperatures!$G$2)*'Pattern scaling'!FE42+Hosing!FI43</f>
        <v>#VALUE!</v>
      </c>
      <c r="FF42" t="e">
        <f ca="1">(Parameters!$B$125+Temperatures!$G42-Temperatures!$G$2)*'Pattern scaling'!FF42+Hosing!FJ43</f>
        <v>#VALUE!</v>
      </c>
      <c r="FG42" t="e">
        <f ca="1">(Parameters!$B$125+Temperatures!$G42-Temperatures!$G$2)*'Pattern scaling'!FG42+Hosing!FK43</f>
        <v>#VALUE!</v>
      </c>
      <c r="FH42" t="e">
        <f ca="1">(Parameters!$B$125+Temperatures!$G42-Temperatures!$G$2)*'Pattern scaling'!FH42+Hosing!FL43</f>
        <v>#VALUE!</v>
      </c>
      <c r="FI42" t="e">
        <f ca="1">(Parameters!$B$125+Temperatures!$G42-Temperatures!$G$2)*'Pattern scaling'!FI42+Hosing!FM43</f>
        <v>#VALUE!</v>
      </c>
      <c r="FJ42" t="e">
        <f ca="1">(Parameters!$B$125+Temperatures!$G42-Temperatures!$G$2)*'Pattern scaling'!FJ42+Hosing!FN43</f>
        <v>#VALUE!</v>
      </c>
      <c r="FK42" t="e">
        <f ca="1">(Parameters!$B$125+Temperatures!$G42-Temperatures!$G$2)*'Pattern scaling'!FK42+Hosing!FO43</f>
        <v>#VALUE!</v>
      </c>
      <c r="FL42" t="e">
        <f ca="1">(Parameters!$B$125+Temperatures!$G42-Temperatures!$G$2)*'Pattern scaling'!FL42+Hosing!FP43</f>
        <v>#VALUE!</v>
      </c>
      <c r="FM42" t="e">
        <f ca="1">(Parameters!$B$125+Temperatures!$G42-Temperatures!$G$2)*'Pattern scaling'!FM42+Hosing!FQ43</f>
        <v>#VALUE!</v>
      </c>
      <c r="FN42" t="e">
        <f ca="1">(Parameters!$B$125+Temperatures!$G42-Temperatures!$G$2)*'Pattern scaling'!FN42+Hosing!FR43</f>
        <v>#VALUE!</v>
      </c>
      <c r="FO42" t="e">
        <f ca="1">(Parameters!$B$125+Temperatures!$G42-Temperatures!$G$2)*'Pattern scaling'!FO42+Hosing!FS43</f>
        <v>#VALUE!</v>
      </c>
      <c r="FP42" t="e">
        <f ca="1">(Parameters!$B$125+Temperatures!$G42-Temperatures!$G$2)*'Pattern scaling'!FP42+Hosing!FT43</f>
        <v>#VALUE!</v>
      </c>
      <c r="FQ42" t="e">
        <f ca="1">(Parameters!$B$125+Temperatures!$G42-Temperatures!$G$2)*'Pattern scaling'!FQ42+Hosing!FU43</f>
        <v>#VALUE!</v>
      </c>
      <c r="FR42" t="e">
        <f ca="1">(Parameters!$B$125+Temperatures!$G42-Temperatures!$G$2)*'Pattern scaling'!FR42+Hosing!FV43</f>
        <v>#VALUE!</v>
      </c>
      <c r="FS42" t="e">
        <f ca="1">(Parameters!$B$125+Temperatures!$G42-Temperatures!$G$2)*'Pattern scaling'!FS42+Hosing!FW43</f>
        <v>#VALUE!</v>
      </c>
      <c r="FT42" t="e">
        <f ca="1">(Parameters!$B$125+Temperatures!$G42-Temperatures!$G$2)*'Pattern scaling'!FT42+Hosing!FX43</f>
        <v>#VALUE!</v>
      </c>
      <c r="FU42" t="e">
        <f ca="1">(Parameters!$B$125+Temperatures!$G42-Temperatures!$G$2)*'Pattern scaling'!FU42+Hosing!FY43</f>
        <v>#VALUE!</v>
      </c>
      <c r="FV42" t="e">
        <f ca="1">(Parameters!$B$125+Temperatures!$G42-Temperatures!$G$2)*'Pattern scaling'!FV42+Hosing!FZ43</f>
        <v>#VALUE!</v>
      </c>
      <c r="FW42" t="e">
        <f ca="1">(Parameters!$B$125+Temperatures!$G42-Temperatures!$G$2)*'Pattern scaling'!FW42+Hosing!GA43</f>
        <v>#VALUE!</v>
      </c>
      <c r="FX42" t="e">
        <f ca="1">(Parameters!$B$125+Temperatures!$G42-Temperatures!$G$2)*'Pattern scaling'!FX42+Hosing!GB43</f>
        <v>#VALUE!</v>
      </c>
      <c r="FY42" t="e">
        <f ca="1">(Parameters!$B$125+Temperatures!$G42-Temperatures!$G$2)*'Pattern scaling'!FY42+Hosing!GC43</f>
        <v>#VALUE!</v>
      </c>
      <c r="FZ42" t="e">
        <f ca="1">(Parameters!$B$125+Temperatures!$G42-Temperatures!$G$2)*'Pattern scaling'!FZ42+Hosing!GD43</f>
        <v>#VALUE!</v>
      </c>
      <c r="GA42" t="e">
        <f ca="1">(Parameters!$B$125+Temperatures!$G42-Temperatures!$G$2)*'Pattern scaling'!GA42+Hosing!GE43</f>
        <v>#VALUE!</v>
      </c>
      <c r="GB42" t="e">
        <f ca="1">(Parameters!$B$125+Temperatures!$G42-Temperatures!$G$2)*'Pattern scaling'!GB42+Hosing!GF43</f>
        <v>#VALUE!</v>
      </c>
      <c r="GC42" t="e">
        <f ca="1">(Parameters!$B$125+Temperatures!$G42-Temperatures!$G$2)*'Pattern scaling'!GC42+Hosing!GG43</f>
        <v>#VALUE!</v>
      </c>
      <c r="GD42" t="e">
        <f ca="1">(Parameters!$B$125+Temperatures!$G42-Temperatures!$G$2)*'Pattern scaling'!GD42+Hosing!GH43</f>
        <v>#VALUE!</v>
      </c>
      <c r="GE42" t="e">
        <f ca="1">(Parameters!$B$125+Temperatures!$G42-Temperatures!$G$2)*'Pattern scaling'!GE42+Hosing!GI43</f>
        <v>#VALUE!</v>
      </c>
      <c r="GF42" t="e">
        <f ca="1">(Parameters!$B$125+Temperatures!$G42-Temperatures!$G$2)*'Pattern scaling'!GF42+Hosing!GJ43</f>
        <v>#VALUE!</v>
      </c>
      <c r="GG42" t="e">
        <f ca="1">(Parameters!$B$125+Temperatures!$G42-Temperatures!$G$2)*'Pattern scaling'!GG42+Hosing!GK43</f>
        <v>#VALUE!</v>
      </c>
      <c r="GH42" t="e">
        <f ca="1">(Parameters!$B$125+Temperatures!$G42-Temperatures!$G$2)*'Pattern scaling'!GH42+Hosing!GL43</f>
        <v>#VALUE!</v>
      </c>
      <c r="GI42" t="e">
        <f ca="1">(Parameters!$B$125+Temperatures!$G42-Temperatures!$G$2)*'Pattern scaling'!GI42+Hosing!GM43</f>
        <v>#VALUE!</v>
      </c>
      <c r="GJ42" t="e">
        <f ca="1">(Parameters!$B$125+Temperatures!$G42-Temperatures!$G$2)*'Pattern scaling'!GJ42+Hosing!GN43</f>
        <v>#VALUE!</v>
      </c>
      <c r="GK42" t="e">
        <f ca="1">(Parameters!$B$125+Temperatures!$G42-Temperatures!$G$2)*'Pattern scaling'!GK42+Hosing!GO43</f>
        <v>#VALUE!</v>
      </c>
      <c r="GL42" t="e">
        <f ca="1">(Parameters!$B$125+Temperatures!$G42-Temperatures!$G$2)*'Pattern scaling'!GL42+Hosing!GP43</f>
        <v>#VALUE!</v>
      </c>
      <c r="GM42" t="e">
        <f ca="1">(Parameters!$B$125+Temperatures!$G42-Temperatures!$G$2)*'Pattern scaling'!GM42+Hosing!GQ43</f>
        <v>#VALUE!</v>
      </c>
    </row>
    <row r="43" spans="1:195" x14ac:dyDescent="0.45">
      <c r="A43" s="15">
        <v>2051</v>
      </c>
      <c r="B43" t="e">
        <f ca="1">(Parameters!$B$125+Temperatures!$G43-Temperatures!$G$2)*'Pattern scaling'!B43+Hosing!F44</f>
        <v>#VALUE!</v>
      </c>
      <c r="C43" t="e">
        <f ca="1">(Parameters!$B$125+Temperatures!$G43-Temperatures!$G$2)*'Pattern scaling'!C43+Hosing!G44</f>
        <v>#VALUE!</v>
      </c>
      <c r="D43" t="e">
        <f ca="1">(Parameters!$B$125+Temperatures!$G43-Temperatures!$G$2)*'Pattern scaling'!D43+Hosing!H44</f>
        <v>#VALUE!</v>
      </c>
      <c r="E43" t="e">
        <f ca="1">(Parameters!$B$125+Temperatures!$G43-Temperatures!$G$2)*'Pattern scaling'!E43+Hosing!I44</f>
        <v>#VALUE!</v>
      </c>
      <c r="F43" t="e">
        <f ca="1">(Parameters!$B$125+Temperatures!$G43-Temperatures!$G$2)*'Pattern scaling'!F43+Hosing!J44</f>
        <v>#VALUE!</v>
      </c>
      <c r="G43" t="e">
        <f ca="1">(Parameters!$B$125+Temperatures!$G43-Temperatures!$G$2)*'Pattern scaling'!G43+Hosing!K44</f>
        <v>#VALUE!</v>
      </c>
      <c r="H43" t="e">
        <f ca="1">(Parameters!$B$125+Temperatures!$G43-Temperatures!$G$2)*'Pattern scaling'!H43+Hosing!L44</f>
        <v>#VALUE!</v>
      </c>
      <c r="I43" t="e">
        <f ca="1">(Parameters!$B$125+Temperatures!$G43-Temperatures!$G$2)*'Pattern scaling'!I43+Hosing!M44</f>
        <v>#VALUE!</v>
      </c>
      <c r="J43" t="e">
        <f ca="1">(Parameters!$B$125+Temperatures!$G43-Temperatures!$G$2)*'Pattern scaling'!J43+Hosing!N44</f>
        <v>#VALUE!</v>
      </c>
      <c r="K43" t="e">
        <f ca="1">(Parameters!$B$125+Temperatures!$G43-Temperatures!$G$2)*'Pattern scaling'!K43+Hosing!O44</f>
        <v>#VALUE!</v>
      </c>
      <c r="L43" t="e">
        <f ca="1">(Parameters!$B$125+Temperatures!$G43-Temperatures!$G$2)*'Pattern scaling'!L43+Hosing!P44</f>
        <v>#VALUE!</v>
      </c>
      <c r="M43" t="e">
        <f ca="1">(Parameters!$B$125+Temperatures!$G43-Temperatures!$G$2)*'Pattern scaling'!M43+Hosing!Q44</f>
        <v>#VALUE!</v>
      </c>
      <c r="N43" t="e">
        <f ca="1">(Parameters!$B$125+Temperatures!$G43-Temperatures!$G$2)*'Pattern scaling'!N43+Hosing!R44</f>
        <v>#VALUE!</v>
      </c>
      <c r="O43" t="e">
        <f ca="1">(Parameters!$B$125+Temperatures!$G43-Temperatures!$G$2)*'Pattern scaling'!O43+Hosing!S44</f>
        <v>#VALUE!</v>
      </c>
      <c r="P43" t="e">
        <f ca="1">(Parameters!$B$125+Temperatures!$G43-Temperatures!$G$2)*'Pattern scaling'!P43+Hosing!T44</f>
        <v>#VALUE!</v>
      </c>
      <c r="Q43" t="e">
        <f ca="1">(Parameters!$B$125+Temperatures!$G43-Temperatures!$G$2)*'Pattern scaling'!Q43+Hosing!U44</f>
        <v>#VALUE!</v>
      </c>
      <c r="R43" t="e">
        <f ca="1">(Parameters!$B$125+Temperatures!$G43-Temperatures!$G$2)*'Pattern scaling'!R43+Hosing!V44</f>
        <v>#VALUE!</v>
      </c>
      <c r="S43" t="e">
        <f ca="1">(Parameters!$B$125+Temperatures!$G43-Temperatures!$G$2)*'Pattern scaling'!S43+Hosing!W44</f>
        <v>#VALUE!</v>
      </c>
      <c r="T43" t="e">
        <f ca="1">(Parameters!$B$125+Temperatures!$G43-Temperatures!$G$2)*'Pattern scaling'!T43+Hosing!X44</f>
        <v>#VALUE!</v>
      </c>
      <c r="U43" t="e">
        <f ca="1">(Parameters!$B$125+Temperatures!$G43-Temperatures!$G$2)*'Pattern scaling'!U43+Hosing!Y44</f>
        <v>#VALUE!</v>
      </c>
      <c r="V43" t="e">
        <f ca="1">(Parameters!$B$125+Temperatures!$G43-Temperatures!$G$2)*'Pattern scaling'!V43+Hosing!Z44</f>
        <v>#VALUE!</v>
      </c>
      <c r="W43" t="e">
        <f ca="1">(Parameters!$B$125+Temperatures!$G43-Temperatures!$G$2)*'Pattern scaling'!W43+Hosing!AA44</f>
        <v>#VALUE!</v>
      </c>
      <c r="X43" t="e">
        <f ca="1">(Parameters!$B$125+Temperatures!$G43-Temperatures!$G$2)*'Pattern scaling'!X43+Hosing!AB44</f>
        <v>#VALUE!</v>
      </c>
      <c r="Y43" t="e">
        <f ca="1">(Parameters!$B$125+Temperatures!$G43-Temperatures!$G$2)*'Pattern scaling'!Y43+Hosing!AC44</f>
        <v>#VALUE!</v>
      </c>
      <c r="Z43" t="e">
        <f ca="1">(Parameters!$B$125+Temperatures!$G43-Temperatures!$G$2)*'Pattern scaling'!Z43+Hosing!AD44</f>
        <v>#VALUE!</v>
      </c>
      <c r="AA43" t="e">
        <f ca="1">(Parameters!$B$125+Temperatures!$G43-Temperatures!$G$2)*'Pattern scaling'!AA43+Hosing!AE44</f>
        <v>#VALUE!</v>
      </c>
      <c r="AB43" t="e">
        <f ca="1">(Parameters!$B$125+Temperatures!$G43-Temperatures!$G$2)*'Pattern scaling'!AB43+Hosing!AF44</f>
        <v>#VALUE!</v>
      </c>
      <c r="AC43" t="e">
        <f ca="1">(Parameters!$B$125+Temperatures!$G43-Temperatures!$G$2)*'Pattern scaling'!AC43+Hosing!AG44</f>
        <v>#VALUE!</v>
      </c>
      <c r="AD43" t="e">
        <f ca="1">(Parameters!$B$125+Temperatures!$G43-Temperatures!$G$2)*'Pattern scaling'!AD43+Hosing!AH44</f>
        <v>#VALUE!</v>
      </c>
      <c r="AE43" t="e">
        <f ca="1">(Parameters!$B$125+Temperatures!$G43-Temperatures!$G$2)*'Pattern scaling'!AE43+Hosing!AI44</f>
        <v>#VALUE!</v>
      </c>
      <c r="AF43" t="e">
        <f ca="1">(Parameters!$B$125+Temperatures!$G43-Temperatures!$G$2)*'Pattern scaling'!AF43+Hosing!AJ44</f>
        <v>#VALUE!</v>
      </c>
      <c r="AG43" t="e">
        <f ca="1">(Parameters!$B$125+Temperatures!$G43-Temperatures!$G$2)*'Pattern scaling'!AG43+Hosing!AK44</f>
        <v>#VALUE!</v>
      </c>
      <c r="AH43" t="e">
        <f ca="1">(Parameters!$B$125+Temperatures!$G43-Temperatures!$G$2)*'Pattern scaling'!AH43+Hosing!AL44</f>
        <v>#VALUE!</v>
      </c>
      <c r="AI43" t="e">
        <f ca="1">(Parameters!$B$125+Temperatures!$G43-Temperatures!$G$2)*'Pattern scaling'!AI43+Hosing!AM44</f>
        <v>#VALUE!</v>
      </c>
      <c r="AJ43" t="e">
        <f ca="1">(Parameters!$B$125+Temperatures!$G43-Temperatures!$G$2)*'Pattern scaling'!AJ43+Hosing!AN44</f>
        <v>#VALUE!</v>
      </c>
      <c r="AK43" t="e">
        <f ca="1">(Parameters!$B$125+Temperatures!$G43-Temperatures!$G$2)*'Pattern scaling'!AK43+Hosing!AO44</f>
        <v>#VALUE!</v>
      </c>
      <c r="AL43" t="e">
        <f ca="1">(Parameters!$B$125+Temperatures!$G43-Temperatures!$G$2)*'Pattern scaling'!AL43+Hosing!AP44</f>
        <v>#VALUE!</v>
      </c>
      <c r="AM43" t="e">
        <f ca="1">(Parameters!$B$125+Temperatures!$G43-Temperatures!$G$2)*'Pattern scaling'!AM43+Hosing!AQ44</f>
        <v>#VALUE!</v>
      </c>
      <c r="AN43" t="e">
        <f ca="1">(Parameters!$B$125+Temperatures!$G43-Temperatures!$G$2)*'Pattern scaling'!AN43+Hosing!AR44</f>
        <v>#VALUE!</v>
      </c>
      <c r="AO43" t="e">
        <f ca="1">(Parameters!$B$125+Temperatures!$G43-Temperatures!$G$2)*'Pattern scaling'!AO43+Hosing!AS44</f>
        <v>#VALUE!</v>
      </c>
      <c r="AP43" t="e">
        <f ca="1">(Parameters!$B$125+Temperatures!$G43-Temperatures!$G$2)*'Pattern scaling'!AP43+Hosing!AT44</f>
        <v>#VALUE!</v>
      </c>
      <c r="AQ43" t="e">
        <f ca="1">(Parameters!$B$125+Temperatures!$G43-Temperatures!$G$2)*'Pattern scaling'!AQ43+Hosing!AU44</f>
        <v>#VALUE!</v>
      </c>
      <c r="AR43" t="e">
        <f ca="1">(Parameters!$B$125+Temperatures!$G43-Temperatures!$G$2)*'Pattern scaling'!AR43+Hosing!AV44</f>
        <v>#VALUE!</v>
      </c>
      <c r="AS43" t="e">
        <f ca="1">(Parameters!$B$125+Temperatures!$G43-Temperatures!$G$2)*'Pattern scaling'!AS43+Hosing!AW44</f>
        <v>#VALUE!</v>
      </c>
      <c r="AT43" t="e">
        <f ca="1">(Parameters!$B$125+Temperatures!$G43-Temperatures!$G$2)*'Pattern scaling'!AT43+Hosing!AX44</f>
        <v>#VALUE!</v>
      </c>
      <c r="AU43" t="e">
        <f ca="1">(Parameters!$B$125+Temperatures!$G43-Temperatures!$G$2)*'Pattern scaling'!AU43+Hosing!AY44</f>
        <v>#VALUE!</v>
      </c>
      <c r="AV43" t="e">
        <f ca="1">(Parameters!$B$125+Temperatures!$G43-Temperatures!$G$2)*'Pattern scaling'!AV43+Hosing!AZ44</f>
        <v>#VALUE!</v>
      </c>
      <c r="AW43" t="e">
        <f ca="1">(Parameters!$B$125+Temperatures!$G43-Temperatures!$G$2)*'Pattern scaling'!AW43+Hosing!BA44</f>
        <v>#VALUE!</v>
      </c>
      <c r="AX43" t="e">
        <f ca="1">(Parameters!$B$125+Temperatures!$G43-Temperatures!$G$2)*'Pattern scaling'!AX43+Hosing!BB44</f>
        <v>#VALUE!</v>
      </c>
      <c r="AY43" t="e">
        <f ca="1">(Parameters!$B$125+Temperatures!$G43-Temperatures!$G$2)*'Pattern scaling'!AY43+Hosing!BC44</f>
        <v>#VALUE!</v>
      </c>
      <c r="AZ43" t="e">
        <f ca="1">(Parameters!$B$125+Temperatures!$G43-Temperatures!$G$2)*'Pattern scaling'!AZ43+Hosing!BD44</f>
        <v>#VALUE!</v>
      </c>
      <c r="BA43" t="e">
        <f ca="1">(Parameters!$B$125+Temperatures!$G43-Temperatures!$G$2)*'Pattern scaling'!BA43+Hosing!BE44</f>
        <v>#VALUE!</v>
      </c>
      <c r="BB43" t="e">
        <f ca="1">(Parameters!$B$125+Temperatures!$G43-Temperatures!$G$2)*'Pattern scaling'!BB43+Hosing!BF44</f>
        <v>#VALUE!</v>
      </c>
      <c r="BC43" t="e">
        <f ca="1">(Parameters!$B$125+Temperatures!$G43-Temperatures!$G$2)*'Pattern scaling'!BC43+Hosing!BG44</f>
        <v>#VALUE!</v>
      </c>
      <c r="BD43" t="e">
        <f ca="1">(Parameters!$B$125+Temperatures!$G43-Temperatures!$G$2)*'Pattern scaling'!BD43+Hosing!BH44</f>
        <v>#VALUE!</v>
      </c>
      <c r="BE43" t="e">
        <f ca="1">(Parameters!$B$125+Temperatures!$G43-Temperatures!$G$2)*'Pattern scaling'!BE43+Hosing!BI44</f>
        <v>#VALUE!</v>
      </c>
      <c r="BF43" t="e">
        <f ca="1">(Parameters!$B$125+Temperatures!$G43-Temperatures!$G$2)*'Pattern scaling'!BF43+Hosing!BJ44</f>
        <v>#VALUE!</v>
      </c>
      <c r="BG43" t="e">
        <f ca="1">(Parameters!$B$125+Temperatures!$G43-Temperatures!$G$2)*'Pattern scaling'!BG43+Hosing!BK44</f>
        <v>#VALUE!</v>
      </c>
      <c r="BH43" t="e">
        <f ca="1">(Parameters!$B$125+Temperatures!$G43-Temperatures!$G$2)*'Pattern scaling'!BH43+Hosing!BL44</f>
        <v>#VALUE!</v>
      </c>
      <c r="BI43" t="e">
        <f ca="1">(Parameters!$B$125+Temperatures!$G43-Temperatures!$G$2)*'Pattern scaling'!BI43+Hosing!BM44</f>
        <v>#VALUE!</v>
      </c>
      <c r="BJ43" t="e">
        <f ca="1">(Parameters!$B$125+Temperatures!$G43-Temperatures!$G$2)*'Pattern scaling'!BJ43+Hosing!BN44</f>
        <v>#VALUE!</v>
      </c>
      <c r="BK43" t="e">
        <f ca="1">(Parameters!$B$125+Temperatures!$G43-Temperatures!$G$2)*'Pattern scaling'!BK43+Hosing!BO44</f>
        <v>#VALUE!</v>
      </c>
      <c r="BL43" t="e">
        <f ca="1">(Parameters!$B$125+Temperatures!$G43-Temperatures!$G$2)*'Pattern scaling'!BL43+Hosing!BP44</f>
        <v>#VALUE!</v>
      </c>
      <c r="BM43" t="e">
        <f ca="1">(Parameters!$B$125+Temperatures!$G43-Temperatures!$G$2)*'Pattern scaling'!BM43+Hosing!BQ44</f>
        <v>#VALUE!</v>
      </c>
      <c r="BN43" t="e">
        <f ca="1">(Parameters!$B$125+Temperatures!$G43-Temperatures!$G$2)*'Pattern scaling'!BN43+Hosing!BR44</f>
        <v>#VALUE!</v>
      </c>
      <c r="BO43" t="e">
        <f ca="1">(Parameters!$B$125+Temperatures!$G43-Temperatures!$G$2)*'Pattern scaling'!BO43+Hosing!BS44</f>
        <v>#VALUE!</v>
      </c>
      <c r="BP43" t="e">
        <f ca="1">(Parameters!$B$125+Temperatures!$G43-Temperatures!$G$2)*'Pattern scaling'!BP43+Hosing!BT44</f>
        <v>#VALUE!</v>
      </c>
      <c r="BQ43" t="e">
        <f ca="1">(Parameters!$B$125+Temperatures!$G43-Temperatures!$G$2)*'Pattern scaling'!BQ43+Hosing!BU44</f>
        <v>#VALUE!</v>
      </c>
      <c r="BR43" t="e">
        <f ca="1">(Parameters!$B$125+Temperatures!$G43-Temperatures!$G$2)*'Pattern scaling'!BR43+Hosing!BV44</f>
        <v>#VALUE!</v>
      </c>
      <c r="BS43" t="e">
        <f ca="1">(Parameters!$B$125+Temperatures!$G43-Temperatures!$G$2)*'Pattern scaling'!BS43+Hosing!BW44</f>
        <v>#VALUE!</v>
      </c>
      <c r="BT43" t="e">
        <f ca="1">(Parameters!$B$125+Temperatures!$G43-Temperatures!$G$2)*'Pattern scaling'!BT43+Hosing!BX44</f>
        <v>#VALUE!</v>
      </c>
      <c r="BU43" t="e">
        <f ca="1">(Parameters!$B$125+Temperatures!$G43-Temperatures!$G$2)*'Pattern scaling'!BU43+Hosing!BY44</f>
        <v>#VALUE!</v>
      </c>
      <c r="BV43" t="e">
        <f ca="1">(Parameters!$B$125+Temperatures!$G43-Temperatures!$G$2)*'Pattern scaling'!BV43+Hosing!BZ44</f>
        <v>#VALUE!</v>
      </c>
      <c r="BW43" t="e">
        <f ca="1">(Parameters!$B$125+Temperatures!$G43-Temperatures!$G$2)*'Pattern scaling'!BW43+Hosing!CA44</f>
        <v>#VALUE!</v>
      </c>
      <c r="BX43" t="e">
        <f ca="1">(Parameters!$B$125+Temperatures!$G43-Temperatures!$G$2)*'Pattern scaling'!BX43+Hosing!CB44</f>
        <v>#VALUE!</v>
      </c>
      <c r="BY43" t="e">
        <f ca="1">(Parameters!$B$125+Temperatures!$G43-Temperatures!$G$2)*'Pattern scaling'!BY43+Hosing!CC44</f>
        <v>#VALUE!</v>
      </c>
      <c r="BZ43" t="e">
        <f ca="1">(Parameters!$B$125+Temperatures!$G43-Temperatures!$G$2)*'Pattern scaling'!BZ43+Hosing!CD44</f>
        <v>#VALUE!</v>
      </c>
      <c r="CA43" t="e">
        <f ca="1">(Parameters!$B$125+Temperatures!$G43-Temperatures!$G$2)*'Pattern scaling'!CA43+Hosing!CE44</f>
        <v>#VALUE!</v>
      </c>
      <c r="CB43" t="e">
        <f ca="1">(Parameters!$B$125+Temperatures!$G43-Temperatures!$G$2)*'Pattern scaling'!CB43+Hosing!CF44</f>
        <v>#VALUE!</v>
      </c>
      <c r="CC43" t="e">
        <f ca="1">(Parameters!$B$125+Temperatures!$G43-Temperatures!$G$2)*'Pattern scaling'!CC43+Hosing!CG44</f>
        <v>#VALUE!</v>
      </c>
      <c r="CD43" t="e">
        <f ca="1">(Parameters!$B$125+Temperatures!$G43-Temperatures!$G$2)*'Pattern scaling'!CD43+Hosing!CH44</f>
        <v>#VALUE!</v>
      </c>
      <c r="CE43" t="e">
        <f ca="1">(Parameters!$B$125+Temperatures!$G43-Temperatures!$G$2)*'Pattern scaling'!CE43+Hosing!CI44</f>
        <v>#VALUE!</v>
      </c>
      <c r="CF43" t="e">
        <f ca="1">(Parameters!$B$125+Temperatures!$G43-Temperatures!$G$2)*'Pattern scaling'!CF43+Hosing!CJ44</f>
        <v>#VALUE!</v>
      </c>
      <c r="CG43" t="e">
        <f ca="1">(Parameters!$B$125+Temperatures!$G43-Temperatures!$G$2)*'Pattern scaling'!CG43+Hosing!CK44</f>
        <v>#VALUE!</v>
      </c>
      <c r="CH43" t="e">
        <f ca="1">(Parameters!$B$125+Temperatures!$G43-Temperatures!$G$2)*'Pattern scaling'!CH43+Hosing!CL44</f>
        <v>#VALUE!</v>
      </c>
      <c r="CI43" t="e">
        <f ca="1">(Parameters!$B$125+Temperatures!$G43-Temperatures!$G$2)*'Pattern scaling'!CI43+Hosing!CM44</f>
        <v>#VALUE!</v>
      </c>
      <c r="CJ43" t="e">
        <f ca="1">(Parameters!$B$125+Temperatures!$G43-Temperatures!$G$2)*'Pattern scaling'!CJ43+Hosing!CN44</f>
        <v>#VALUE!</v>
      </c>
      <c r="CK43" t="e">
        <f ca="1">(Parameters!$B$125+Temperatures!$G43-Temperatures!$G$2)*'Pattern scaling'!CK43+Hosing!CO44</f>
        <v>#VALUE!</v>
      </c>
      <c r="CL43" t="e">
        <f ca="1">(Parameters!$B$125+Temperatures!$G43-Temperatures!$G$2)*'Pattern scaling'!CL43+Hosing!CP44</f>
        <v>#VALUE!</v>
      </c>
      <c r="CM43" t="e">
        <f ca="1">(Parameters!$B$125+Temperatures!$G43-Temperatures!$G$2)*'Pattern scaling'!CM43+Hosing!CQ44</f>
        <v>#VALUE!</v>
      </c>
      <c r="CN43" t="e">
        <f ca="1">(Parameters!$B$125+Temperatures!$G43-Temperatures!$G$2)*'Pattern scaling'!CN43+Hosing!CR44</f>
        <v>#VALUE!</v>
      </c>
      <c r="CO43" t="e">
        <f ca="1">(Parameters!$B$125+Temperatures!$G43-Temperatures!$G$2)*'Pattern scaling'!CO43+Hosing!CS44</f>
        <v>#VALUE!</v>
      </c>
      <c r="CP43" t="e">
        <f ca="1">(Parameters!$B$125+Temperatures!$G43-Temperatures!$G$2)*'Pattern scaling'!CP43+Hosing!CT44</f>
        <v>#VALUE!</v>
      </c>
      <c r="CQ43" t="e">
        <f ca="1">(Parameters!$B$125+Temperatures!$G43-Temperatures!$G$2)*'Pattern scaling'!CQ43+Hosing!CU44</f>
        <v>#VALUE!</v>
      </c>
      <c r="CR43" t="e">
        <f ca="1">(Parameters!$B$125+Temperatures!$G43-Temperatures!$G$2)*'Pattern scaling'!CR43+Hosing!CV44</f>
        <v>#VALUE!</v>
      </c>
      <c r="CS43" t="e">
        <f ca="1">(Parameters!$B$125+Temperatures!$G43-Temperatures!$G$2)*'Pattern scaling'!CS43+Hosing!CW44</f>
        <v>#VALUE!</v>
      </c>
      <c r="CT43" t="e">
        <f ca="1">(Parameters!$B$125+Temperatures!$G43-Temperatures!$G$2)*'Pattern scaling'!CT43+Hosing!CX44</f>
        <v>#VALUE!</v>
      </c>
      <c r="CU43" t="e">
        <f ca="1">(Parameters!$B$125+Temperatures!$G43-Temperatures!$G$2)*'Pattern scaling'!CU43+Hosing!CY44</f>
        <v>#VALUE!</v>
      </c>
      <c r="CV43" t="e">
        <f ca="1">(Parameters!$B$125+Temperatures!$G43-Temperatures!$G$2)*'Pattern scaling'!CV43+Hosing!CZ44</f>
        <v>#VALUE!</v>
      </c>
      <c r="CW43" t="e">
        <f ca="1">(Parameters!$B$125+Temperatures!$G43-Temperatures!$G$2)*'Pattern scaling'!CW43+Hosing!DA44</f>
        <v>#VALUE!</v>
      </c>
      <c r="CX43" t="e">
        <f ca="1">(Parameters!$B$125+Temperatures!$G43-Temperatures!$G$2)*'Pattern scaling'!CX43+Hosing!DB44</f>
        <v>#VALUE!</v>
      </c>
      <c r="CY43" t="e">
        <f ca="1">(Parameters!$B$125+Temperatures!$G43-Temperatures!$G$2)*'Pattern scaling'!CY43+Hosing!DC44</f>
        <v>#VALUE!</v>
      </c>
      <c r="CZ43" t="e">
        <f ca="1">(Parameters!$B$125+Temperatures!$G43-Temperatures!$G$2)*'Pattern scaling'!CZ43+Hosing!DD44</f>
        <v>#VALUE!</v>
      </c>
      <c r="DA43" t="e">
        <f ca="1">(Parameters!$B$125+Temperatures!$G43-Temperatures!$G$2)*'Pattern scaling'!DA43+Hosing!DE44</f>
        <v>#VALUE!</v>
      </c>
      <c r="DB43" t="e">
        <f ca="1">(Parameters!$B$125+Temperatures!$G43-Temperatures!$G$2)*'Pattern scaling'!DB43+Hosing!DF44</f>
        <v>#VALUE!</v>
      </c>
      <c r="DC43" t="e">
        <f ca="1">(Parameters!$B$125+Temperatures!$G43-Temperatures!$G$2)*'Pattern scaling'!DC43+Hosing!DG44</f>
        <v>#VALUE!</v>
      </c>
      <c r="DD43" t="e">
        <f ca="1">(Parameters!$B$125+Temperatures!$G43-Temperatures!$G$2)*'Pattern scaling'!DD43+Hosing!DH44</f>
        <v>#VALUE!</v>
      </c>
      <c r="DE43" t="e">
        <f ca="1">(Parameters!$B$125+Temperatures!$G43-Temperatures!$G$2)*'Pattern scaling'!DE43+Hosing!DI44</f>
        <v>#VALUE!</v>
      </c>
      <c r="DF43" t="e">
        <f ca="1">(Parameters!$B$125+Temperatures!$G43-Temperatures!$G$2)*'Pattern scaling'!DF43+Hosing!DJ44</f>
        <v>#VALUE!</v>
      </c>
      <c r="DG43" t="e">
        <f ca="1">(Parameters!$B$125+Temperatures!$G43-Temperatures!$G$2)*'Pattern scaling'!DG43+Hosing!DK44</f>
        <v>#VALUE!</v>
      </c>
      <c r="DH43" t="e">
        <f ca="1">(Parameters!$B$125+Temperatures!$G43-Temperatures!$G$2)*'Pattern scaling'!DH43+Hosing!DL44</f>
        <v>#VALUE!</v>
      </c>
      <c r="DI43" t="e">
        <f ca="1">(Parameters!$B$125+Temperatures!$G43-Temperatures!$G$2)*'Pattern scaling'!DI43+Hosing!DM44</f>
        <v>#VALUE!</v>
      </c>
      <c r="DJ43" t="e">
        <f ca="1">(Parameters!$B$125+Temperatures!$G43-Temperatures!$G$2)*'Pattern scaling'!DJ43+Hosing!DN44</f>
        <v>#VALUE!</v>
      </c>
      <c r="DK43" t="e">
        <f ca="1">(Parameters!$B$125+Temperatures!$G43-Temperatures!$G$2)*'Pattern scaling'!DK43+Hosing!DO44</f>
        <v>#VALUE!</v>
      </c>
      <c r="DL43" t="e">
        <f ca="1">(Parameters!$B$125+Temperatures!$G43-Temperatures!$G$2)*'Pattern scaling'!DL43+Hosing!DP44</f>
        <v>#VALUE!</v>
      </c>
      <c r="DM43" t="e">
        <f ca="1">(Parameters!$B$125+Temperatures!$G43-Temperatures!$G$2)*'Pattern scaling'!DM43+Hosing!DQ44</f>
        <v>#VALUE!</v>
      </c>
      <c r="DN43" t="e">
        <f ca="1">(Parameters!$B$125+Temperatures!$G43-Temperatures!$G$2)*'Pattern scaling'!DN43+Hosing!DR44</f>
        <v>#VALUE!</v>
      </c>
      <c r="DO43" t="e">
        <f ca="1">(Parameters!$B$125+Temperatures!$G43-Temperatures!$G$2)*'Pattern scaling'!DO43+Hosing!DS44</f>
        <v>#VALUE!</v>
      </c>
      <c r="DP43" t="e">
        <f ca="1">(Parameters!$B$125+Temperatures!$G43-Temperatures!$G$2)*'Pattern scaling'!DP43+Hosing!DT44</f>
        <v>#VALUE!</v>
      </c>
      <c r="DQ43" t="e">
        <f ca="1">(Parameters!$B$125+Temperatures!$G43-Temperatures!$G$2)*'Pattern scaling'!DQ43+Hosing!DU44</f>
        <v>#VALUE!</v>
      </c>
      <c r="DR43" t="e">
        <f ca="1">(Parameters!$B$125+Temperatures!$G43-Temperatures!$G$2)*'Pattern scaling'!DR43+Hosing!DV44</f>
        <v>#VALUE!</v>
      </c>
      <c r="DS43" t="e">
        <f ca="1">(Parameters!$B$125+Temperatures!$G43-Temperatures!$G$2)*'Pattern scaling'!DS43+Hosing!DW44</f>
        <v>#VALUE!</v>
      </c>
      <c r="DT43" t="e">
        <f ca="1">(Parameters!$B$125+Temperatures!$G43-Temperatures!$G$2)*'Pattern scaling'!DT43+Hosing!DX44</f>
        <v>#VALUE!</v>
      </c>
      <c r="DU43" t="e">
        <f ca="1">(Parameters!$B$125+Temperatures!$G43-Temperatures!$G$2)*'Pattern scaling'!DU43+Hosing!DY44</f>
        <v>#VALUE!</v>
      </c>
      <c r="DV43" t="e">
        <f ca="1">(Parameters!$B$125+Temperatures!$G43-Temperatures!$G$2)*'Pattern scaling'!DV43+Hosing!DZ44</f>
        <v>#VALUE!</v>
      </c>
      <c r="DW43" t="e">
        <f ca="1">(Parameters!$B$125+Temperatures!$G43-Temperatures!$G$2)*'Pattern scaling'!DW43+Hosing!EA44</f>
        <v>#VALUE!</v>
      </c>
      <c r="DX43" t="e">
        <f ca="1">(Parameters!$B$125+Temperatures!$G43-Temperatures!$G$2)*'Pattern scaling'!DX43+Hosing!EB44</f>
        <v>#VALUE!</v>
      </c>
      <c r="DY43" t="e">
        <f ca="1">(Parameters!$B$125+Temperatures!$G43-Temperatures!$G$2)*'Pattern scaling'!DY43+Hosing!EC44</f>
        <v>#VALUE!</v>
      </c>
      <c r="DZ43" t="e">
        <f ca="1">(Parameters!$B$125+Temperatures!$G43-Temperatures!$G$2)*'Pattern scaling'!DZ43+Hosing!ED44</f>
        <v>#VALUE!</v>
      </c>
      <c r="EA43" t="e">
        <f ca="1">(Parameters!$B$125+Temperatures!$G43-Temperatures!$G$2)*'Pattern scaling'!EA43+Hosing!EE44</f>
        <v>#VALUE!</v>
      </c>
      <c r="EB43" t="e">
        <f ca="1">(Parameters!$B$125+Temperatures!$G43-Temperatures!$G$2)*'Pattern scaling'!EB43+Hosing!EF44</f>
        <v>#VALUE!</v>
      </c>
      <c r="EC43" t="e">
        <f ca="1">(Parameters!$B$125+Temperatures!$G43-Temperatures!$G$2)*'Pattern scaling'!EC43+Hosing!EG44</f>
        <v>#VALUE!</v>
      </c>
      <c r="ED43" t="e">
        <f ca="1">(Parameters!$B$125+Temperatures!$G43-Temperatures!$G$2)*'Pattern scaling'!ED43+Hosing!EH44</f>
        <v>#VALUE!</v>
      </c>
      <c r="EE43" t="e">
        <f ca="1">(Parameters!$B$125+Temperatures!$G43-Temperatures!$G$2)*'Pattern scaling'!EE43+Hosing!EI44</f>
        <v>#VALUE!</v>
      </c>
      <c r="EF43" t="e">
        <f ca="1">(Parameters!$B$125+Temperatures!$G43-Temperatures!$G$2)*'Pattern scaling'!EF43+Hosing!EJ44</f>
        <v>#VALUE!</v>
      </c>
      <c r="EG43" t="e">
        <f ca="1">(Parameters!$B$125+Temperatures!$G43-Temperatures!$G$2)*'Pattern scaling'!EG43+Hosing!EK44</f>
        <v>#VALUE!</v>
      </c>
      <c r="EH43" t="e">
        <f ca="1">(Parameters!$B$125+Temperatures!$G43-Temperatures!$G$2)*'Pattern scaling'!EH43+Hosing!EL44</f>
        <v>#VALUE!</v>
      </c>
      <c r="EI43" t="e">
        <f ca="1">(Parameters!$B$125+Temperatures!$G43-Temperatures!$G$2)*'Pattern scaling'!EI43+Hosing!EM44</f>
        <v>#VALUE!</v>
      </c>
      <c r="EJ43" t="e">
        <f ca="1">(Parameters!$B$125+Temperatures!$G43-Temperatures!$G$2)*'Pattern scaling'!EJ43+Hosing!EN44</f>
        <v>#VALUE!</v>
      </c>
      <c r="EK43" t="e">
        <f ca="1">(Parameters!$B$125+Temperatures!$G43-Temperatures!$G$2)*'Pattern scaling'!EK43+Hosing!EO44</f>
        <v>#VALUE!</v>
      </c>
      <c r="EL43" t="e">
        <f ca="1">(Parameters!$B$125+Temperatures!$G43-Temperatures!$G$2)*'Pattern scaling'!EL43+Hosing!EP44</f>
        <v>#VALUE!</v>
      </c>
      <c r="EM43" t="e">
        <f ca="1">(Parameters!$B$125+Temperatures!$G43-Temperatures!$G$2)*'Pattern scaling'!EM43+Hosing!EQ44</f>
        <v>#VALUE!</v>
      </c>
      <c r="EN43" t="e">
        <f ca="1">(Parameters!$B$125+Temperatures!$G43-Temperatures!$G$2)*'Pattern scaling'!EN43+Hosing!ER44</f>
        <v>#VALUE!</v>
      </c>
      <c r="EO43" t="e">
        <f ca="1">(Parameters!$B$125+Temperatures!$G43-Temperatures!$G$2)*'Pattern scaling'!EO43+Hosing!ES44</f>
        <v>#VALUE!</v>
      </c>
      <c r="EP43" t="e">
        <f ca="1">(Parameters!$B$125+Temperatures!$G43-Temperatures!$G$2)*'Pattern scaling'!EP43+Hosing!ET44</f>
        <v>#VALUE!</v>
      </c>
      <c r="EQ43" t="e">
        <f ca="1">(Parameters!$B$125+Temperatures!$G43-Temperatures!$G$2)*'Pattern scaling'!EQ43+Hosing!EU44</f>
        <v>#VALUE!</v>
      </c>
      <c r="ER43" t="e">
        <f ca="1">(Parameters!$B$125+Temperatures!$G43-Temperatures!$G$2)*'Pattern scaling'!ER43+Hosing!EV44</f>
        <v>#VALUE!</v>
      </c>
      <c r="ES43" t="e">
        <f ca="1">(Parameters!$B$125+Temperatures!$G43-Temperatures!$G$2)*'Pattern scaling'!ES43+Hosing!EW44</f>
        <v>#VALUE!</v>
      </c>
      <c r="ET43" t="e">
        <f ca="1">(Parameters!$B$125+Temperatures!$G43-Temperatures!$G$2)*'Pattern scaling'!ET43+Hosing!EX44</f>
        <v>#VALUE!</v>
      </c>
      <c r="EU43" t="e">
        <f ca="1">(Parameters!$B$125+Temperatures!$G43-Temperatures!$G$2)*'Pattern scaling'!EU43+Hosing!EY44</f>
        <v>#VALUE!</v>
      </c>
      <c r="EV43" t="e">
        <f ca="1">(Parameters!$B$125+Temperatures!$G43-Temperatures!$G$2)*'Pattern scaling'!EV43+Hosing!EZ44</f>
        <v>#VALUE!</v>
      </c>
      <c r="EW43" t="e">
        <f ca="1">(Parameters!$B$125+Temperatures!$G43-Temperatures!$G$2)*'Pattern scaling'!EW43+Hosing!FA44</f>
        <v>#VALUE!</v>
      </c>
      <c r="EX43" t="e">
        <f ca="1">(Parameters!$B$125+Temperatures!$G43-Temperatures!$G$2)*'Pattern scaling'!EX43+Hosing!FB44</f>
        <v>#VALUE!</v>
      </c>
      <c r="EY43" t="e">
        <f ca="1">(Parameters!$B$125+Temperatures!$G43-Temperatures!$G$2)*'Pattern scaling'!EY43+Hosing!FC44</f>
        <v>#VALUE!</v>
      </c>
      <c r="EZ43" t="e">
        <f ca="1">(Parameters!$B$125+Temperatures!$G43-Temperatures!$G$2)*'Pattern scaling'!EZ43+Hosing!FD44</f>
        <v>#VALUE!</v>
      </c>
      <c r="FA43" t="e">
        <f ca="1">(Parameters!$B$125+Temperatures!$G43-Temperatures!$G$2)*'Pattern scaling'!FA43+Hosing!FE44</f>
        <v>#VALUE!</v>
      </c>
      <c r="FB43" t="e">
        <f ca="1">(Parameters!$B$125+Temperatures!$G43-Temperatures!$G$2)*'Pattern scaling'!FB43+Hosing!FF44</f>
        <v>#VALUE!</v>
      </c>
      <c r="FC43" t="e">
        <f ca="1">(Parameters!$B$125+Temperatures!$G43-Temperatures!$G$2)*'Pattern scaling'!FC43+Hosing!FG44</f>
        <v>#VALUE!</v>
      </c>
      <c r="FD43" t="e">
        <f ca="1">(Parameters!$B$125+Temperatures!$G43-Temperatures!$G$2)*'Pattern scaling'!FD43+Hosing!FH44</f>
        <v>#VALUE!</v>
      </c>
      <c r="FE43" t="e">
        <f ca="1">(Parameters!$B$125+Temperatures!$G43-Temperatures!$G$2)*'Pattern scaling'!FE43+Hosing!FI44</f>
        <v>#VALUE!</v>
      </c>
      <c r="FF43" t="e">
        <f ca="1">(Parameters!$B$125+Temperatures!$G43-Temperatures!$G$2)*'Pattern scaling'!FF43+Hosing!FJ44</f>
        <v>#VALUE!</v>
      </c>
      <c r="FG43" t="e">
        <f ca="1">(Parameters!$B$125+Temperatures!$G43-Temperatures!$G$2)*'Pattern scaling'!FG43+Hosing!FK44</f>
        <v>#VALUE!</v>
      </c>
      <c r="FH43" t="e">
        <f ca="1">(Parameters!$B$125+Temperatures!$G43-Temperatures!$G$2)*'Pattern scaling'!FH43+Hosing!FL44</f>
        <v>#VALUE!</v>
      </c>
      <c r="FI43" t="e">
        <f ca="1">(Parameters!$B$125+Temperatures!$G43-Temperatures!$G$2)*'Pattern scaling'!FI43+Hosing!FM44</f>
        <v>#VALUE!</v>
      </c>
      <c r="FJ43" t="e">
        <f ca="1">(Parameters!$B$125+Temperatures!$G43-Temperatures!$G$2)*'Pattern scaling'!FJ43+Hosing!FN44</f>
        <v>#VALUE!</v>
      </c>
      <c r="FK43" t="e">
        <f ca="1">(Parameters!$B$125+Temperatures!$G43-Temperatures!$G$2)*'Pattern scaling'!FK43+Hosing!FO44</f>
        <v>#VALUE!</v>
      </c>
      <c r="FL43" t="e">
        <f ca="1">(Parameters!$B$125+Temperatures!$G43-Temperatures!$G$2)*'Pattern scaling'!FL43+Hosing!FP44</f>
        <v>#VALUE!</v>
      </c>
      <c r="FM43" t="e">
        <f ca="1">(Parameters!$B$125+Temperatures!$G43-Temperatures!$G$2)*'Pattern scaling'!FM43+Hosing!FQ44</f>
        <v>#VALUE!</v>
      </c>
      <c r="FN43" t="e">
        <f ca="1">(Parameters!$B$125+Temperatures!$G43-Temperatures!$G$2)*'Pattern scaling'!FN43+Hosing!FR44</f>
        <v>#VALUE!</v>
      </c>
      <c r="FO43" t="e">
        <f ca="1">(Parameters!$B$125+Temperatures!$G43-Temperatures!$G$2)*'Pattern scaling'!FO43+Hosing!FS44</f>
        <v>#VALUE!</v>
      </c>
      <c r="FP43" t="e">
        <f ca="1">(Parameters!$B$125+Temperatures!$G43-Temperatures!$G$2)*'Pattern scaling'!FP43+Hosing!FT44</f>
        <v>#VALUE!</v>
      </c>
      <c r="FQ43" t="e">
        <f ca="1">(Parameters!$B$125+Temperatures!$G43-Temperatures!$G$2)*'Pattern scaling'!FQ43+Hosing!FU44</f>
        <v>#VALUE!</v>
      </c>
      <c r="FR43" t="e">
        <f ca="1">(Parameters!$B$125+Temperatures!$G43-Temperatures!$G$2)*'Pattern scaling'!FR43+Hosing!FV44</f>
        <v>#VALUE!</v>
      </c>
      <c r="FS43" t="e">
        <f ca="1">(Parameters!$B$125+Temperatures!$G43-Temperatures!$G$2)*'Pattern scaling'!FS43+Hosing!FW44</f>
        <v>#VALUE!</v>
      </c>
      <c r="FT43" t="e">
        <f ca="1">(Parameters!$B$125+Temperatures!$G43-Temperatures!$G$2)*'Pattern scaling'!FT43+Hosing!FX44</f>
        <v>#VALUE!</v>
      </c>
      <c r="FU43" t="e">
        <f ca="1">(Parameters!$B$125+Temperatures!$G43-Temperatures!$G$2)*'Pattern scaling'!FU43+Hosing!FY44</f>
        <v>#VALUE!</v>
      </c>
      <c r="FV43" t="e">
        <f ca="1">(Parameters!$B$125+Temperatures!$G43-Temperatures!$G$2)*'Pattern scaling'!FV43+Hosing!FZ44</f>
        <v>#VALUE!</v>
      </c>
      <c r="FW43" t="e">
        <f ca="1">(Parameters!$B$125+Temperatures!$G43-Temperatures!$G$2)*'Pattern scaling'!FW43+Hosing!GA44</f>
        <v>#VALUE!</v>
      </c>
      <c r="FX43" t="e">
        <f ca="1">(Parameters!$B$125+Temperatures!$G43-Temperatures!$G$2)*'Pattern scaling'!FX43+Hosing!GB44</f>
        <v>#VALUE!</v>
      </c>
      <c r="FY43" t="e">
        <f ca="1">(Parameters!$B$125+Temperatures!$G43-Temperatures!$G$2)*'Pattern scaling'!FY43+Hosing!GC44</f>
        <v>#VALUE!</v>
      </c>
      <c r="FZ43" t="e">
        <f ca="1">(Parameters!$B$125+Temperatures!$G43-Temperatures!$G$2)*'Pattern scaling'!FZ43+Hosing!GD44</f>
        <v>#VALUE!</v>
      </c>
      <c r="GA43" t="e">
        <f ca="1">(Parameters!$B$125+Temperatures!$G43-Temperatures!$G$2)*'Pattern scaling'!GA43+Hosing!GE44</f>
        <v>#VALUE!</v>
      </c>
      <c r="GB43" t="e">
        <f ca="1">(Parameters!$B$125+Temperatures!$G43-Temperatures!$G$2)*'Pattern scaling'!GB43+Hosing!GF44</f>
        <v>#VALUE!</v>
      </c>
      <c r="GC43" t="e">
        <f ca="1">(Parameters!$B$125+Temperatures!$G43-Temperatures!$G$2)*'Pattern scaling'!GC43+Hosing!GG44</f>
        <v>#VALUE!</v>
      </c>
      <c r="GD43" t="e">
        <f ca="1">(Parameters!$B$125+Temperatures!$G43-Temperatures!$G$2)*'Pattern scaling'!GD43+Hosing!GH44</f>
        <v>#VALUE!</v>
      </c>
      <c r="GE43" t="e">
        <f ca="1">(Parameters!$B$125+Temperatures!$G43-Temperatures!$G$2)*'Pattern scaling'!GE43+Hosing!GI44</f>
        <v>#VALUE!</v>
      </c>
      <c r="GF43" t="e">
        <f ca="1">(Parameters!$B$125+Temperatures!$G43-Temperatures!$G$2)*'Pattern scaling'!GF43+Hosing!GJ44</f>
        <v>#VALUE!</v>
      </c>
      <c r="GG43" t="e">
        <f ca="1">(Parameters!$B$125+Temperatures!$G43-Temperatures!$G$2)*'Pattern scaling'!GG43+Hosing!GK44</f>
        <v>#VALUE!</v>
      </c>
      <c r="GH43" t="e">
        <f ca="1">(Parameters!$B$125+Temperatures!$G43-Temperatures!$G$2)*'Pattern scaling'!GH43+Hosing!GL44</f>
        <v>#VALUE!</v>
      </c>
      <c r="GI43" t="e">
        <f ca="1">(Parameters!$B$125+Temperatures!$G43-Temperatures!$G$2)*'Pattern scaling'!GI43+Hosing!GM44</f>
        <v>#VALUE!</v>
      </c>
      <c r="GJ43" t="e">
        <f ca="1">(Parameters!$B$125+Temperatures!$G43-Temperatures!$G$2)*'Pattern scaling'!GJ43+Hosing!GN44</f>
        <v>#VALUE!</v>
      </c>
      <c r="GK43" t="e">
        <f ca="1">(Parameters!$B$125+Temperatures!$G43-Temperatures!$G$2)*'Pattern scaling'!GK43+Hosing!GO44</f>
        <v>#VALUE!</v>
      </c>
      <c r="GL43" t="e">
        <f ca="1">(Parameters!$B$125+Temperatures!$G43-Temperatures!$G$2)*'Pattern scaling'!GL43+Hosing!GP44</f>
        <v>#VALUE!</v>
      </c>
      <c r="GM43" t="e">
        <f ca="1">(Parameters!$B$125+Temperatures!$G43-Temperatures!$G$2)*'Pattern scaling'!GM43+Hosing!GQ44</f>
        <v>#VALUE!</v>
      </c>
    </row>
    <row r="44" spans="1:195" x14ac:dyDescent="0.45">
      <c r="A44" s="15">
        <v>2052</v>
      </c>
      <c r="B44" t="e">
        <f ca="1">(Parameters!$B$125+Temperatures!$G44-Temperatures!$G$2)*'Pattern scaling'!B44+Hosing!F45</f>
        <v>#VALUE!</v>
      </c>
      <c r="C44" t="e">
        <f ca="1">(Parameters!$B$125+Temperatures!$G44-Temperatures!$G$2)*'Pattern scaling'!C44+Hosing!G45</f>
        <v>#VALUE!</v>
      </c>
      <c r="D44" t="e">
        <f ca="1">(Parameters!$B$125+Temperatures!$G44-Temperatures!$G$2)*'Pattern scaling'!D44+Hosing!H45</f>
        <v>#VALUE!</v>
      </c>
      <c r="E44" t="e">
        <f ca="1">(Parameters!$B$125+Temperatures!$G44-Temperatures!$G$2)*'Pattern scaling'!E44+Hosing!I45</f>
        <v>#VALUE!</v>
      </c>
      <c r="F44" t="e">
        <f ca="1">(Parameters!$B$125+Temperatures!$G44-Temperatures!$G$2)*'Pattern scaling'!F44+Hosing!J45</f>
        <v>#VALUE!</v>
      </c>
      <c r="G44" t="e">
        <f ca="1">(Parameters!$B$125+Temperatures!$G44-Temperatures!$G$2)*'Pattern scaling'!G44+Hosing!K45</f>
        <v>#VALUE!</v>
      </c>
      <c r="H44" t="e">
        <f ca="1">(Parameters!$B$125+Temperatures!$G44-Temperatures!$G$2)*'Pattern scaling'!H44+Hosing!L45</f>
        <v>#VALUE!</v>
      </c>
      <c r="I44" t="e">
        <f ca="1">(Parameters!$B$125+Temperatures!$G44-Temperatures!$G$2)*'Pattern scaling'!I44+Hosing!M45</f>
        <v>#VALUE!</v>
      </c>
      <c r="J44" t="e">
        <f ca="1">(Parameters!$B$125+Temperatures!$G44-Temperatures!$G$2)*'Pattern scaling'!J44+Hosing!N45</f>
        <v>#VALUE!</v>
      </c>
      <c r="K44" t="e">
        <f ca="1">(Parameters!$B$125+Temperatures!$G44-Temperatures!$G$2)*'Pattern scaling'!K44+Hosing!O45</f>
        <v>#VALUE!</v>
      </c>
      <c r="L44" t="e">
        <f ca="1">(Parameters!$B$125+Temperatures!$G44-Temperatures!$G$2)*'Pattern scaling'!L44+Hosing!P45</f>
        <v>#VALUE!</v>
      </c>
      <c r="M44" t="e">
        <f ca="1">(Parameters!$B$125+Temperatures!$G44-Temperatures!$G$2)*'Pattern scaling'!M44+Hosing!Q45</f>
        <v>#VALUE!</v>
      </c>
      <c r="N44" t="e">
        <f ca="1">(Parameters!$B$125+Temperatures!$G44-Temperatures!$G$2)*'Pattern scaling'!N44+Hosing!R45</f>
        <v>#VALUE!</v>
      </c>
      <c r="O44" t="e">
        <f ca="1">(Parameters!$B$125+Temperatures!$G44-Temperatures!$G$2)*'Pattern scaling'!O44+Hosing!S45</f>
        <v>#VALUE!</v>
      </c>
      <c r="P44" t="e">
        <f ca="1">(Parameters!$B$125+Temperatures!$G44-Temperatures!$G$2)*'Pattern scaling'!P44+Hosing!T45</f>
        <v>#VALUE!</v>
      </c>
      <c r="Q44" t="e">
        <f ca="1">(Parameters!$B$125+Temperatures!$G44-Temperatures!$G$2)*'Pattern scaling'!Q44+Hosing!U45</f>
        <v>#VALUE!</v>
      </c>
      <c r="R44" t="e">
        <f ca="1">(Parameters!$B$125+Temperatures!$G44-Temperatures!$G$2)*'Pattern scaling'!R44+Hosing!V45</f>
        <v>#VALUE!</v>
      </c>
      <c r="S44" t="e">
        <f ca="1">(Parameters!$B$125+Temperatures!$G44-Temperatures!$G$2)*'Pattern scaling'!S44+Hosing!W45</f>
        <v>#VALUE!</v>
      </c>
      <c r="T44" t="e">
        <f ca="1">(Parameters!$B$125+Temperatures!$G44-Temperatures!$G$2)*'Pattern scaling'!T44+Hosing!X45</f>
        <v>#VALUE!</v>
      </c>
      <c r="U44" t="e">
        <f ca="1">(Parameters!$B$125+Temperatures!$G44-Temperatures!$G$2)*'Pattern scaling'!U44+Hosing!Y45</f>
        <v>#VALUE!</v>
      </c>
      <c r="V44" t="e">
        <f ca="1">(Parameters!$B$125+Temperatures!$G44-Temperatures!$G$2)*'Pattern scaling'!V44+Hosing!Z45</f>
        <v>#VALUE!</v>
      </c>
      <c r="W44" t="e">
        <f ca="1">(Parameters!$B$125+Temperatures!$G44-Temperatures!$G$2)*'Pattern scaling'!W44+Hosing!AA45</f>
        <v>#VALUE!</v>
      </c>
      <c r="X44" t="e">
        <f ca="1">(Parameters!$B$125+Temperatures!$G44-Temperatures!$G$2)*'Pattern scaling'!X44+Hosing!AB45</f>
        <v>#VALUE!</v>
      </c>
      <c r="Y44" t="e">
        <f ca="1">(Parameters!$B$125+Temperatures!$G44-Temperatures!$G$2)*'Pattern scaling'!Y44+Hosing!AC45</f>
        <v>#VALUE!</v>
      </c>
      <c r="Z44" t="e">
        <f ca="1">(Parameters!$B$125+Temperatures!$G44-Temperatures!$G$2)*'Pattern scaling'!Z44+Hosing!AD45</f>
        <v>#VALUE!</v>
      </c>
      <c r="AA44" t="e">
        <f ca="1">(Parameters!$B$125+Temperatures!$G44-Temperatures!$G$2)*'Pattern scaling'!AA44+Hosing!AE45</f>
        <v>#VALUE!</v>
      </c>
      <c r="AB44" t="e">
        <f ca="1">(Parameters!$B$125+Temperatures!$G44-Temperatures!$G$2)*'Pattern scaling'!AB44+Hosing!AF45</f>
        <v>#VALUE!</v>
      </c>
      <c r="AC44" t="e">
        <f ca="1">(Parameters!$B$125+Temperatures!$G44-Temperatures!$G$2)*'Pattern scaling'!AC44+Hosing!AG45</f>
        <v>#VALUE!</v>
      </c>
      <c r="AD44" t="e">
        <f ca="1">(Parameters!$B$125+Temperatures!$G44-Temperatures!$G$2)*'Pattern scaling'!AD44+Hosing!AH45</f>
        <v>#VALUE!</v>
      </c>
      <c r="AE44" t="e">
        <f ca="1">(Parameters!$B$125+Temperatures!$G44-Temperatures!$G$2)*'Pattern scaling'!AE44+Hosing!AI45</f>
        <v>#VALUE!</v>
      </c>
      <c r="AF44" t="e">
        <f ca="1">(Parameters!$B$125+Temperatures!$G44-Temperatures!$G$2)*'Pattern scaling'!AF44+Hosing!AJ45</f>
        <v>#VALUE!</v>
      </c>
      <c r="AG44" t="e">
        <f ca="1">(Parameters!$B$125+Temperatures!$G44-Temperatures!$G$2)*'Pattern scaling'!AG44+Hosing!AK45</f>
        <v>#VALUE!</v>
      </c>
      <c r="AH44" t="e">
        <f ca="1">(Parameters!$B$125+Temperatures!$G44-Temperatures!$G$2)*'Pattern scaling'!AH44+Hosing!AL45</f>
        <v>#VALUE!</v>
      </c>
      <c r="AI44" t="e">
        <f ca="1">(Parameters!$B$125+Temperatures!$G44-Temperatures!$G$2)*'Pattern scaling'!AI44+Hosing!AM45</f>
        <v>#VALUE!</v>
      </c>
      <c r="AJ44" t="e">
        <f ca="1">(Parameters!$B$125+Temperatures!$G44-Temperatures!$G$2)*'Pattern scaling'!AJ44+Hosing!AN45</f>
        <v>#VALUE!</v>
      </c>
      <c r="AK44" t="e">
        <f ca="1">(Parameters!$B$125+Temperatures!$G44-Temperatures!$G$2)*'Pattern scaling'!AK44+Hosing!AO45</f>
        <v>#VALUE!</v>
      </c>
      <c r="AL44" t="e">
        <f ca="1">(Parameters!$B$125+Temperatures!$G44-Temperatures!$G$2)*'Pattern scaling'!AL44+Hosing!AP45</f>
        <v>#VALUE!</v>
      </c>
      <c r="AM44" t="e">
        <f ca="1">(Parameters!$B$125+Temperatures!$G44-Temperatures!$G$2)*'Pattern scaling'!AM44+Hosing!AQ45</f>
        <v>#VALUE!</v>
      </c>
      <c r="AN44" t="e">
        <f ca="1">(Parameters!$B$125+Temperatures!$G44-Temperatures!$G$2)*'Pattern scaling'!AN44+Hosing!AR45</f>
        <v>#VALUE!</v>
      </c>
      <c r="AO44" t="e">
        <f ca="1">(Parameters!$B$125+Temperatures!$G44-Temperatures!$G$2)*'Pattern scaling'!AO44+Hosing!AS45</f>
        <v>#VALUE!</v>
      </c>
      <c r="AP44" t="e">
        <f ca="1">(Parameters!$B$125+Temperatures!$G44-Temperatures!$G$2)*'Pattern scaling'!AP44+Hosing!AT45</f>
        <v>#VALUE!</v>
      </c>
      <c r="AQ44" t="e">
        <f ca="1">(Parameters!$B$125+Temperatures!$G44-Temperatures!$G$2)*'Pattern scaling'!AQ44+Hosing!AU45</f>
        <v>#VALUE!</v>
      </c>
      <c r="AR44" t="e">
        <f ca="1">(Parameters!$B$125+Temperatures!$G44-Temperatures!$G$2)*'Pattern scaling'!AR44+Hosing!AV45</f>
        <v>#VALUE!</v>
      </c>
      <c r="AS44" t="e">
        <f ca="1">(Parameters!$B$125+Temperatures!$G44-Temperatures!$G$2)*'Pattern scaling'!AS44+Hosing!AW45</f>
        <v>#VALUE!</v>
      </c>
      <c r="AT44" t="e">
        <f ca="1">(Parameters!$B$125+Temperatures!$G44-Temperatures!$G$2)*'Pattern scaling'!AT44+Hosing!AX45</f>
        <v>#VALUE!</v>
      </c>
      <c r="AU44" t="e">
        <f ca="1">(Parameters!$B$125+Temperatures!$G44-Temperatures!$G$2)*'Pattern scaling'!AU44+Hosing!AY45</f>
        <v>#VALUE!</v>
      </c>
      <c r="AV44" t="e">
        <f ca="1">(Parameters!$B$125+Temperatures!$G44-Temperatures!$G$2)*'Pattern scaling'!AV44+Hosing!AZ45</f>
        <v>#VALUE!</v>
      </c>
      <c r="AW44" t="e">
        <f ca="1">(Parameters!$B$125+Temperatures!$G44-Temperatures!$G$2)*'Pattern scaling'!AW44+Hosing!BA45</f>
        <v>#VALUE!</v>
      </c>
      <c r="AX44" t="e">
        <f ca="1">(Parameters!$B$125+Temperatures!$G44-Temperatures!$G$2)*'Pattern scaling'!AX44+Hosing!BB45</f>
        <v>#VALUE!</v>
      </c>
      <c r="AY44" t="e">
        <f ca="1">(Parameters!$B$125+Temperatures!$G44-Temperatures!$G$2)*'Pattern scaling'!AY44+Hosing!BC45</f>
        <v>#VALUE!</v>
      </c>
      <c r="AZ44" t="e">
        <f ca="1">(Parameters!$B$125+Temperatures!$G44-Temperatures!$G$2)*'Pattern scaling'!AZ44+Hosing!BD45</f>
        <v>#VALUE!</v>
      </c>
      <c r="BA44" t="e">
        <f ca="1">(Parameters!$B$125+Temperatures!$G44-Temperatures!$G$2)*'Pattern scaling'!BA44+Hosing!BE45</f>
        <v>#VALUE!</v>
      </c>
      <c r="BB44" t="e">
        <f ca="1">(Parameters!$B$125+Temperatures!$G44-Temperatures!$G$2)*'Pattern scaling'!BB44+Hosing!BF45</f>
        <v>#VALUE!</v>
      </c>
      <c r="BC44" t="e">
        <f ca="1">(Parameters!$B$125+Temperatures!$G44-Temperatures!$G$2)*'Pattern scaling'!BC44+Hosing!BG45</f>
        <v>#VALUE!</v>
      </c>
      <c r="BD44" t="e">
        <f ca="1">(Parameters!$B$125+Temperatures!$G44-Temperatures!$G$2)*'Pattern scaling'!BD44+Hosing!BH45</f>
        <v>#VALUE!</v>
      </c>
      <c r="BE44" t="e">
        <f ca="1">(Parameters!$B$125+Temperatures!$G44-Temperatures!$G$2)*'Pattern scaling'!BE44+Hosing!BI45</f>
        <v>#VALUE!</v>
      </c>
      <c r="BF44" t="e">
        <f ca="1">(Parameters!$B$125+Temperatures!$G44-Temperatures!$G$2)*'Pattern scaling'!BF44+Hosing!BJ45</f>
        <v>#VALUE!</v>
      </c>
      <c r="BG44" t="e">
        <f ca="1">(Parameters!$B$125+Temperatures!$G44-Temperatures!$G$2)*'Pattern scaling'!BG44+Hosing!BK45</f>
        <v>#VALUE!</v>
      </c>
      <c r="BH44" t="e">
        <f ca="1">(Parameters!$B$125+Temperatures!$G44-Temperatures!$G$2)*'Pattern scaling'!BH44+Hosing!BL45</f>
        <v>#VALUE!</v>
      </c>
      <c r="BI44" t="e">
        <f ca="1">(Parameters!$B$125+Temperatures!$G44-Temperatures!$G$2)*'Pattern scaling'!BI44+Hosing!BM45</f>
        <v>#VALUE!</v>
      </c>
      <c r="BJ44" t="e">
        <f ca="1">(Parameters!$B$125+Temperatures!$G44-Temperatures!$G$2)*'Pattern scaling'!BJ44+Hosing!BN45</f>
        <v>#VALUE!</v>
      </c>
      <c r="BK44" t="e">
        <f ca="1">(Parameters!$B$125+Temperatures!$G44-Temperatures!$G$2)*'Pattern scaling'!BK44+Hosing!BO45</f>
        <v>#VALUE!</v>
      </c>
      <c r="BL44" t="e">
        <f ca="1">(Parameters!$B$125+Temperatures!$G44-Temperatures!$G$2)*'Pattern scaling'!BL44+Hosing!BP45</f>
        <v>#VALUE!</v>
      </c>
      <c r="BM44" t="e">
        <f ca="1">(Parameters!$B$125+Temperatures!$G44-Temperatures!$G$2)*'Pattern scaling'!BM44+Hosing!BQ45</f>
        <v>#VALUE!</v>
      </c>
      <c r="BN44" t="e">
        <f ca="1">(Parameters!$B$125+Temperatures!$G44-Temperatures!$G$2)*'Pattern scaling'!BN44+Hosing!BR45</f>
        <v>#VALUE!</v>
      </c>
      <c r="BO44" t="e">
        <f ca="1">(Parameters!$B$125+Temperatures!$G44-Temperatures!$G$2)*'Pattern scaling'!BO44+Hosing!BS45</f>
        <v>#VALUE!</v>
      </c>
      <c r="BP44" t="e">
        <f ca="1">(Parameters!$B$125+Temperatures!$G44-Temperatures!$G$2)*'Pattern scaling'!BP44+Hosing!BT45</f>
        <v>#VALUE!</v>
      </c>
      <c r="BQ44" t="e">
        <f ca="1">(Parameters!$B$125+Temperatures!$G44-Temperatures!$G$2)*'Pattern scaling'!BQ44+Hosing!BU45</f>
        <v>#VALUE!</v>
      </c>
      <c r="BR44" t="e">
        <f ca="1">(Parameters!$B$125+Temperatures!$G44-Temperatures!$G$2)*'Pattern scaling'!BR44+Hosing!BV45</f>
        <v>#VALUE!</v>
      </c>
      <c r="BS44" t="e">
        <f ca="1">(Parameters!$B$125+Temperatures!$G44-Temperatures!$G$2)*'Pattern scaling'!BS44+Hosing!BW45</f>
        <v>#VALUE!</v>
      </c>
      <c r="BT44" t="e">
        <f ca="1">(Parameters!$B$125+Temperatures!$G44-Temperatures!$G$2)*'Pattern scaling'!BT44+Hosing!BX45</f>
        <v>#VALUE!</v>
      </c>
      <c r="BU44" t="e">
        <f ca="1">(Parameters!$B$125+Temperatures!$G44-Temperatures!$G$2)*'Pattern scaling'!BU44+Hosing!BY45</f>
        <v>#VALUE!</v>
      </c>
      <c r="BV44" t="e">
        <f ca="1">(Parameters!$B$125+Temperatures!$G44-Temperatures!$G$2)*'Pattern scaling'!BV44+Hosing!BZ45</f>
        <v>#VALUE!</v>
      </c>
      <c r="BW44" t="e">
        <f ca="1">(Parameters!$B$125+Temperatures!$G44-Temperatures!$G$2)*'Pattern scaling'!BW44+Hosing!CA45</f>
        <v>#VALUE!</v>
      </c>
      <c r="BX44" t="e">
        <f ca="1">(Parameters!$B$125+Temperatures!$G44-Temperatures!$G$2)*'Pattern scaling'!BX44+Hosing!CB45</f>
        <v>#VALUE!</v>
      </c>
      <c r="BY44" t="e">
        <f ca="1">(Parameters!$B$125+Temperatures!$G44-Temperatures!$G$2)*'Pattern scaling'!BY44+Hosing!CC45</f>
        <v>#VALUE!</v>
      </c>
      <c r="BZ44" t="e">
        <f ca="1">(Parameters!$B$125+Temperatures!$G44-Temperatures!$G$2)*'Pattern scaling'!BZ44+Hosing!CD45</f>
        <v>#VALUE!</v>
      </c>
      <c r="CA44" t="e">
        <f ca="1">(Parameters!$B$125+Temperatures!$G44-Temperatures!$G$2)*'Pattern scaling'!CA44+Hosing!CE45</f>
        <v>#VALUE!</v>
      </c>
      <c r="CB44" t="e">
        <f ca="1">(Parameters!$B$125+Temperatures!$G44-Temperatures!$G$2)*'Pattern scaling'!CB44+Hosing!CF45</f>
        <v>#VALUE!</v>
      </c>
      <c r="CC44" t="e">
        <f ca="1">(Parameters!$B$125+Temperatures!$G44-Temperatures!$G$2)*'Pattern scaling'!CC44+Hosing!CG45</f>
        <v>#VALUE!</v>
      </c>
      <c r="CD44" t="e">
        <f ca="1">(Parameters!$B$125+Temperatures!$G44-Temperatures!$G$2)*'Pattern scaling'!CD44+Hosing!CH45</f>
        <v>#VALUE!</v>
      </c>
      <c r="CE44" t="e">
        <f ca="1">(Parameters!$B$125+Temperatures!$G44-Temperatures!$G$2)*'Pattern scaling'!CE44+Hosing!CI45</f>
        <v>#VALUE!</v>
      </c>
      <c r="CF44" t="e">
        <f ca="1">(Parameters!$B$125+Temperatures!$G44-Temperatures!$G$2)*'Pattern scaling'!CF44+Hosing!CJ45</f>
        <v>#VALUE!</v>
      </c>
      <c r="CG44" t="e">
        <f ca="1">(Parameters!$B$125+Temperatures!$G44-Temperatures!$G$2)*'Pattern scaling'!CG44+Hosing!CK45</f>
        <v>#VALUE!</v>
      </c>
      <c r="CH44" t="e">
        <f ca="1">(Parameters!$B$125+Temperatures!$G44-Temperatures!$G$2)*'Pattern scaling'!CH44+Hosing!CL45</f>
        <v>#VALUE!</v>
      </c>
      <c r="CI44" t="e">
        <f ca="1">(Parameters!$B$125+Temperatures!$G44-Temperatures!$G$2)*'Pattern scaling'!CI44+Hosing!CM45</f>
        <v>#VALUE!</v>
      </c>
      <c r="CJ44" t="e">
        <f ca="1">(Parameters!$B$125+Temperatures!$G44-Temperatures!$G$2)*'Pattern scaling'!CJ44+Hosing!CN45</f>
        <v>#VALUE!</v>
      </c>
      <c r="CK44" t="e">
        <f ca="1">(Parameters!$B$125+Temperatures!$G44-Temperatures!$G$2)*'Pattern scaling'!CK44+Hosing!CO45</f>
        <v>#VALUE!</v>
      </c>
      <c r="CL44" t="e">
        <f ca="1">(Parameters!$B$125+Temperatures!$G44-Temperatures!$G$2)*'Pattern scaling'!CL44+Hosing!CP45</f>
        <v>#VALUE!</v>
      </c>
      <c r="CM44" t="e">
        <f ca="1">(Parameters!$B$125+Temperatures!$G44-Temperatures!$G$2)*'Pattern scaling'!CM44+Hosing!CQ45</f>
        <v>#VALUE!</v>
      </c>
      <c r="CN44" t="e">
        <f ca="1">(Parameters!$B$125+Temperatures!$G44-Temperatures!$G$2)*'Pattern scaling'!CN44+Hosing!CR45</f>
        <v>#VALUE!</v>
      </c>
      <c r="CO44" t="e">
        <f ca="1">(Parameters!$B$125+Temperatures!$G44-Temperatures!$G$2)*'Pattern scaling'!CO44+Hosing!CS45</f>
        <v>#VALUE!</v>
      </c>
      <c r="CP44" t="e">
        <f ca="1">(Parameters!$B$125+Temperatures!$G44-Temperatures!$G$2)*'Pattern scaling'!CP44+Hosing!CT45</f>
        <v>#VALUE!</v>
      </c>
      <c r="CQ44" t="e">
        <f ca="1">(Parameters!$B$125+Temperatures!$G44-Temperatures!$G$2)*'Pattern scaling'!CQ44+Hosing!CU45</f>
        <v>#VALUE!</v>
      </c>
      <c r="CR44" t="e">
        <f ca="1">(Parameters!$B$125+Temperatures!$G44-Temperatures!$G$2)*'Pattern scaling'!CR44+Hosing!CV45</f>
        <v>#VALUE!</v>
      </c>
      <c r="CS44" t="e">
        <f ca="1">(Parameters!$B$125+Temperatures!$G44-Temperatures!$G$2)*'Pattern scaling'!CS44+Hosing!CW45</f>
        <v>#VALUE!</v>
      </c>
      <c r="CT44" t="e">
        <f ca="1">(Parameters!$B$125+Temperatures!$G44-Temperatures!$G$2)*'Pattern scaling'!CT44+Hosing!CX45</f>
        <v>#VALUE!</v>
      </c>
      <c r="CU44" t="e">
        <f ca="1">(Parameters!$B$125+Temperatures!$G44-Temperatures!$G$2)*'Pattern scaling'!CU44+Hosing!CY45</f>
        <v>#VALUE!</v>
      </c>
      <c r="CV44" t="e">
        <f ca="1">(Parameters!$B$125+Temperatures!$G44-Temperatures!$G$2)*'Pattern scaling'!CV44+Hosing!CZ45</f>
        <v>#VALUE!</v>
      </c>
      <c r="CW44" t="e">
        <f ca="1">(Parameters!$B$125+Temperatures!$G44-Temperatures!$G$2)*'Pattern scaling'!CW44+Hosing!DA45</f>
        <v>#VALUE!</v>
      </c>
      <c r="CX44" t="e">
        <f ca="1">(Parameters!$B$125+Temperatures!$G44-Temperatures!$G$2)*'Pattern scaling'!CX44+Hosing!DB45</f>
        <v>#VALUE!</v>
      </c>
      <c r="CY44" t="e">
        <f ca="1">(Parameters!$B$125+Temperatures!$G44-Temperatures!$G$2)*'Pattern scaling'!CY44+Hosing!DC45</f>
        <v>#VALUE!</v>
      </c>
      <c r="CZ44" t="e">
        <f ca="1">(Parameters!$B$125+Temperatures!$G44-Temperatures!$G$2)*'Pattern scaling'!CZ44+Hosing!DD45</f>
        <v>#VALUE!</v>
      </c>
      <c r="DA44" t="e">
        <f ca="1">(Parameters!$B$125+Temperatures!$G44-Temperatures!$G$2)*'Pattern scaling'!DA44+Hosing!DE45</f>
        <v>#VALUE!</v>
      </c>
      <c r="DB44" t="e">
        <f ca="1">(Parameters!$B$125+Temperatures!$G44-Temperatures!$G$2)*'Pattern scaling'!DB44+Hosing!DF45</f>
        <v>#VALUE!</v>
      </c>
      <c r="DC44" t="e">
        <f ca="1">(Parameters!$B$125+Temperatures!$G44-Temperatures!$G$2)*'Pattern scaling'!DC44+Hosing!DG45</f>
        <v>#VALUE!</v>
      </c>
      <c r="DD44" t="e">
        <f ca="1">(Parameters!$B$125+Temperatures!$G44-Temperatures!$G$2)*'Pattern scaling'!DD44+Hosing!DH45</f>
        <v>#VALUE!</v>
      </c>
      <c r="DE44" t="e">
        <f ca="1">(Parameters!$B$125+Temperatures!$G44-Temperatures!$G$2)*'Pattern scaling'!DE44+Hosing!DI45</f>
        <v>#VALUE!</v>
      </c>
      <c r="DF44" t="e">
        <f ca="1">(Parameters!$B$125+Temperatures!$G44-Temperatures!$G$2)*'Pattern scaling'!DF44+Hosing!DJ45</f>
        <v>#VALUE!</v>
      </c>
      <c r="DG44" t="e">
        <f ca="1">(Parameters!$B$125+Temperatures!$G44-Temperatures!$G$2)*'Pattern scaling'!DG44+Hosing!DK45</f>
        <v>#VALUE!</v>
      </c>
      <c r="DH44" t="e">
        <f ca="1">(Parameters!$B$125+Temperatures!$G44-Temperatures!$G$2)*'Pattern scaling'!DH44+Hosing!DL45</f>
        <v>#VALUE!</v>
      </c>
      <c r="DI44" t="e">
        <f ca="1">(Parameters!$B$125+Temperatures!$G44-Temperatures!$G$2)*'Pattern scaling'!DI44+Hosing!DM45</f>
        <v>#VALUE!</v>
      </c>
      <c r="DJ44" t="e">
        <f ca="1">(Parameters!$B$125+Temperatures!$G44-Temperatures!$G$2)*'Pattern scaling'!DJ44+Hosing!DN45</f>
        <v>#VALUE!</v>
      </c>
      <c r="DK44" t="e">
        <f ca="1">(Parameters!$B$125+Temperatures!$G44-Temperatures!$G$2)*'Pattern scaling'!DK44+Hosing!DO45</f>
        <v>#VALUE!</v>
      </c>
      <c r="DL44" t="e">
        <f ca="1">(Parameters!$B$125+Temperatures!$G44-Temperatures!$G$2)*'Pattern scaling'!DL44+Hosing!DP45</f>
        <v>#VALUE!</v>
      </c>
      <c r="DM44" t="e">
        <f ca="1">(Parameters!$B$125+Temperatures!$G44-Temperatures!$G$2)*'Pattern scaling'!DM44+Hosing!DQ45</f>
        <v>#VALUE!</v>
      </c>
      <c r="DN44" t="e">
        <f ca="1">(Parameters!$B$125+Temperatures!$G44-Temperatures!$G$2)*'Pattern scaling'!DN44+Hosing!DR45</f>
        <v>#VALUE!</v>
      </c>
      <c r="DO44" t="e">
        <f ca="1">(Parameters!$B$125+Temperatures!$G44-Temperatures!$G$2)*'Pattern scaling'!DO44+Hosing!DS45</f>
        <v>#VALUE!</v>
      </c>
      <c r="DP44" t="e">
        <f ca="1">(Parameters!$B$125+Temperatures!$G44-Temperatures!$G$2)*'Pattern scaling'!DP44+Hosing!DT45</f>
        <v>#VALUE!</v>
      </c>
      <c r="DQ44" t="e">
        <f ca="1">(Parameters!$B$125+Temperatures!$G44-Temperatures!$G$2)*'Pattern scaling'!DQ44+Hosing!DU45</f>
        <v>#VALUE!</v>
      </c>
      <c r="DR44" t="e">
        <f ca="1">(Parameters!$B$125+Temperatures!$G44-Temperatures!$G$2)*'Pattern scaling'!DR44+Hosing!DV45</f>
        <v>#VALUE!</v>
      </c>
      <c r="DS44" t="e">
        <f ca="1">(Parameters!$B$125+Temperatures!$G44-Temperatures!$G$2)*'Pattern scaling'!DS44+Hosing!DW45</f>
        <v>#VALUE!</v>
      </c>
      <c r="DT44" t="e">
        <f ca="1">(Parameters!$B$125+Temperatures!$G44-Temperatures!$G$2)*'Pattern scaling'!DT44+Hosing!DX45</f>
        <v>#VALUE!</v>
      </c>
      <c r="DU44" t="e">
        <f ca="1">(Parameters!$B$125+Temperatures!$G44-Temperatures!$G$2)*'Pattern scaling'!DU44+Hosing!DY45</f>
        <v>#VALUE!</v>
      </c>
      <c r="DV44" t="e">
        <f ca="1">(Parameters!$B$125+Temperatures!$G44-Temperatures!$G$2)*'Pattern scaling'!DV44+Hosing!DZ45</f>
        <v>#VALUE!</v>
      </c>
      <c r="DW44" t="e">
        <f ca="1">(Parameters!$B$125+Temperatures!$G44-Temperatures!$G$2)*'Pattern scaling'!DW44+Hosing!EA45</f>
        <v>#VALUE!</v>
      </c>
      <c r="DX44" t="e">
        <f ca="1">(Parameters!$B$125+Temperatures!$G44-Temperatures!$G$2)*'Pattern scaling'!DX44+Hosing!EB45</f>
        <v>#VALUE!</v>
      </c>
      <c r="DY44" t="e">
        <f ca="1">(Parameters!$B$125+Temperatures!$G44-Temperatures!$G$2)*'Pattern scaling'!DY44+Hosing!EC45</f>
        <v>#VALUE!</v>
      </c>
      <c r="DZ44" t="e">
        <f ca="1">(Parameters!$B$125+Temperatures!$G44-Temperatures!$G$2)*'Pattern scaling'!DZ44+Hosing!ED45</f>
        <v>#VALUE!</v>
      </c>
      <c r="EA44" t="e">
        <f ca="1">(Parameters!$B$125+Temperatures!$G44-Temperatures!$G$2)*'Pattern scaling'!EA44+Hosing!EE45</f>
        <v>#VALUE!</v>
      </c>
      <c r="EB44" t="e">
        <f ca="1">(Parameters!$B$125+Temperatures!$G44-Temperatures!$G$2)*'Pattern scaling'!EB44+Hosing!EF45</f>
        <v>#VALUE!</v>
      </c>
      <c r="EC44" t="e">
        <f ca="1">(Parameters!$B$125+Temperatures!$G44-Temperatures!$G$2)*'Pattern scaling'!EC44+Hosing!EG45</f>
        <v>#VALUE!</v>
      </c>
      <c r="ED44" t="e">
        <f ca="1">(Parameters!$B$125+Temperatures!$G44-Temperatures!$G$2)*'Pattern scaling'!ED44+Hosing!EH45</f>
        <v>#VALUE!</v>
      </c>
      <c r="EE44" t="e">
        <f ca="1">(Parameters!$B$125+Temperatures!$G44-Temperatures!$G$2)*'Pattern scaling'!EE44+Hosing!EI45</f>
        <v>#VALUE!</v>
      </c>
      <c r="EF44" t="e">
        <f ca="1">(Parameters!$B$125+Temperatures!$G44-Temperatures!$G$2)*'Pattern scaling'!EF44+Hosing!EJ45</f>
        <v>#VALUE!</v>
      </c>
      <c r="EG44" t="e">
        <f ca="1">(Parameters!$B$125+Temperatures!$G44-Temperatures!$G$2)*'Pattern scaling'!EG44+Hosing!EK45</f>
        <v>#VALUE!</v>
      </c>
      <c r="EH44" t="e">
        <f ca="1">(Parameters!$B$125+Temperatures!$G44-Temperatures!$G$2)*'Pattern scaling'!EH44+Hosing!EL45</f>
        <v>#VALUE!</v>
      </c>
      <c r="EI44" t="e">
        <f ca="1">(Parameters!$B$125+Temperatures!$G44-Temperatures!$G$2)*'Pattern scaling'!EI44+Hosing!EM45</f>
        <v>#VALUE!</v>
      </c>
      <c r="EJ44" t="e">
        <f ca="1">(Parameters!$B$125+Temperatures!$G44-Temperatures!$G$2)*'Pattern scaling'!EJ44+Hosing!EN45</f>
        <v>#VALUE!</v>
      </c>
      <c r="EK44" t="e">
        <f ca="1">(Parameters!$B$125+Temperatures!$G44-Temperatures!$G$2)*'Pattern scaling'!EK44+Hosing!EO45</f>
        <v>#VALUE!</v>
      </c>
      <c r="EL44" t="e">
        <f ca="1">(Parameters!$B$125+Temperatures!$G44-Temperatures!$G$2)*'Pattern scaling'!EL44+Hosing!EP45</f>
        <v>#VALUE!</v>
      </c>
      <c r="EM44" t="e">
        <f ca="1">(Parameters!$B$125+Temperatures!$G44-Temperatures!$G$2)*'Pattern scaling'!EM44+Hosing!EQ45</f>
        <v>#VALUE!</v>
      </c>
      <c r="EN44" t="e">
        <f ca="1">(Parameters!$B$125+Temperatures!$G44-Temperatures!$G$2)*'Pattern scaling'!EN44+Hosing!ER45</f>
        <v>#VALUE!</v>
      </c>
      <c r="EO44" t="e">
        <f ca="1">(Parameters!$B$125+Temperatures!$G44-Temperatures!$G$2)*'Pattern scaling'!EO44+Hosing!ES45</f>
        <v>#VALUE!</v>
      </c>
      <c r="EP44" t="e">
        <f ca="1">(Parameters!$B$125+Temperatures!$G44-Temperatures!$G$2)*'Pattern scaling'!EP44+Hosing!ET45</f>
        <v>#VALUE!</v>
      </c>
      <c r="EQ44" t="e">
        <f ca="1">(Parameters!$B$125+Temperatures!$G44-Temperatures!$G$2)*'Pattern scaling'!EQ44+Hosing!EU45</f>
        <v>#VALUE!</v>
      </c>
      <c r="ER44" t="e">
        <f ca="1">(Parameters!$B$125+Temperatures!$G44-Temperatures!$G$2)*'Pattern scaling'!ER44+Hosing!EV45</f>
        <v>#VALUE!</v>
      </c>
      <c r="ES44" t="e">
        <f ca="1">(Parameters!$B$125+Temperatures!$G44-Temperatures!$G$2)*'Pattern scaling'!ES44+Hosing!EW45</f>
        <v>#VALUE!</v>
      </c>
      <c r="ET44" t="e">
        <f ca="1">(Parameters!$B$125+Temperatures!$G44-Temperatures!$G$2)*'Pattern scaling'!ET44+Hosing!EX45</f>
        <v>#VALUE!</v>
      </c>
      <c r="EU44" t="e">
        <f ca="1">(Parameters!$B$125+Temperatures!$G44-Temperatures!$G$2)*'Pattern scaling'!EU44+Hosing!EY45</f>
        <v>#VALUE!</v>
      </c>
      <c r="EV44" t="e">
        <f ca="1">(Parameters!$B$125+Temperatures!$G44-Temperatures!$G$2)*'Pattern scaling'!EV44+Hosing!EZ45</f>
        <v>#VALUE!</v>
      </c>
      <c r="EW44" t="e">
        <f ca="1">(Parameters!$B$125+Temperatures!$G44-Temperatures!$G$2)*'Pattern scaling'!EW44+Hosing!FA45</f>
        <v>#VALUE!</v>
      </c>
      <c r="EX44" t="e">
        <f ca="1">(Parameters!$B$125+Temperatures!$G44-Temperatures!$G$2)*'Pattern scaling'!EX44+Hosing!FB45</f>
        <v>#VALUE!</v>
      </c>
      <c r="EY44" t="e">
        <f ca="1">(Parameters!$B$125+Temperatures!$G44-Temperatures!$G$2)*'Pattern scaling'!EY44+Hosing!FC45</f>
        <v>#VALUE!</v>
      </c>
      <c r="EZ44" t="e">
        <f ca="1">(Parameters!$B$125+Temperatures!$G44-Temperatures!$G$2)*'Pattern scaling'!EZ44+Hosing!FD45</f>
        <v>#VALUE!</v>
      </c>
      <c r="FA44" t="e">
        <f ca="1">(Parameters!$B$125+Temperatures!$G44-Temperatures!$G$2)*'Pattern scaling'!FA44+Hosing!FE45</f>
        <v>#VALUE!</v>
      </c>
      <c r="FB44" t="e">
        <f ca="1">(Parameters!$B$125+Temperatures!$G44-Temperatures!$G$2)*'Pattern scaling'!FB44+Hosing!FF45</f>
        <v>#VALUE!</v>
      </c>
      <c r="FC44" t="e">
        <f ca="1">(Parameters!$B$125+Temperatures!$G44-Temperatures!$G$2)*'Pattern scaling'!FC44+Hosing!FG45</f>
        <v>#VALUE!</v>
      </c>
      <c r="FD44" t="e">
        <f ca="1">(Parameters!$B$125+Temperatures!$G44-Temperatures!$G$2)*'Pattern scaling'!FD44+Hosing!FH45</f>
        <v>#VALUE!</v>
      </c>
      <c r="FE44" t="e">
        <f ca="1">(Parameters!$B$125+Temperatures!$G44-Temperatures!$G$2)*'Pattern scaling'!FE44+Hosing!FI45</f>
        <v>#VALUE!</v>
      </c>
      <c r="FF44" t="e">
        <f ca="1">(Parameters!$B$125+Temperatures!$G44-Temperatures!$G$2)*'Pattern scaling'!FF44+Hosing!FJ45</f>
        <v>#VALUE!</v>
      </c>
      <c r="FG44" t="e">
        <f ca="1">(Parameters!$B$125+Temperatures!$G44-Temperatures!$G$2)*'Pattern scaling'!FG44+Hosing!FK45</f>
        <v>#VALUE!</v>
      </c>
      <c r="FH44" t="e">
        <f ca="1">(Parameters!$B$125+Temperatures!$G44-Temperatures!$G$2)*'Pattern scaling'!FH44+Hosing!FL45</f>
        <v>#VALUE!</v>
      </c>
      <c r="FI44" t="e">
        <f ca="1">(Parameters!$B$125+Temperatures!$G44-Temperatures!$G$2)*'Pattern scaling'!FI44+Hosing!FM45</f>
        <v>#VALUE!</v>
      </c>
      <c r="FJ44" t="e">
        <f ca="1">(Parameters!$B$125+Temperatures!$G44-Temperatures!$G$2)*'Pattern scaling'!FJ44+Hosing!FN45</f>
        <v>#VALUE!</v>
      </c>
      <c r="FK44" t="e">
        <f ca="1">(Parameters!$B$125+Temperatures!$G44-Temperatures!$G$2)*'Pattern scaling'!FK44+Hosing!FO45</f>
        <v>#VALUE!</v>
      </c>
      <c r="FL44" t="e">
        <f ca="1">(Parameters!$B$125+Temperatures!$G44-Temperatures!$G$2)*'Pattern scaling'!FL44+Hosing!FP45</f>
        <v>#VALUE!</v>
      </c>
      <c r="FM44" t="e">
        <f ca="1">(Parameters!$B$125+Temperatures!$G44-Temperatures!$G$2)*'Pattern scaling'!FM44+Hosing!FQ45</f>
        <v>#VALUE!</v>
      </c>
      <c r="FN44" t="e">
        <f ca="1">(Parameters!$B$125+Temperatures!$G44-Temperatures!$G$2)*'Pattern scaling'!FN44+Hosing!FR45</f>
        <v>#VALUE!</v>
      </c>
      <c r="FO44" t="e">
        <f ca="1">(Parameters!$B$125+Temperatures!$G44-Temperatures!$G$2)*'Pattern scaling'!FO44+Hosing!FS45</f>
        <v>#VALUE!</v>
      </c>
      <c r="FP44" t="e">
        <f ca="1">(Parameters!$B$125+Temperatures!$G44-Temperatures!$G$2)*'Pattern scaling'!FP44+Hosing!FT45</f>
        <v>#VALUE!</v>
      </c>
      <c r="FQ44" t="e">
        <f ca="1">(Parameters!$B$125+Temperatures!$G44-Temperatures!$G$2)*'Pattern scaling'!FQ44+Hosing!FU45</f>
        <v>#VALUE!</v>
      </c>
      <c r="FR44" t="e">
        <f ca="1">(Parameters!$B$125+Temperatures!$G44-Temperatures!$G$2)*'Pattern scaling'!FR44+Hosing!FV45</f>
        <v>#VALUE!</v>
      </c>
      <c r="FS44" t="e">
        <f ca="1">(Parameters!$B$125+Temperatures!$G44-Temperatures!$G$2)*'Pattern scaling'!FS44+Hosing!FW45</f>
        <v>#VALUE!</v>
      </c>
      <c r="FT44" t="e">
        <f ca="1">(Parameters!$B$125+Temperatures!$G44-Temperatures!$G$2)*'Pattern scaling'!FT44+Hosing!FX45</f>
        <v>#VALUE!</v>
      </c>
      <c r="FU44" t="e">
        <f ca="1">(Parameters!$B$125+Temperatures!$G44-Temperatures!$G$2)*'Pattern scaling'!FU44+Hosing!FY45</f>
        <v>#VALUE!</v>
      </c>
      <c r="FV44" t="e">
        <f ca="1">(Parameters!$B$125+Temperatures!$G44-Temperatures!$G$2)*'Pattern scaling'!FV44+Hosing!FZ45</f>
        <v>#VALUE!</v>
      </c>
      <c r="FW44" t="e">
        <f ca="1">(Parameters!$B$125+Temperatures!$G44-Temperatures!$G$2)*'Pattern scaling'!FW44+Hosing!GA45</f>
        <v>#VALUE!</v>
      </c>
      <c r="FX44" t="e">
        <f ca="1">(Parameters!$B$125+Temperatures!$G44-Temperatures!$G$2)*'Pattern scaling'!FX44+Hosing!GB45</f>
        <v>#VALUE!</v>
      </c>
      <c r="FY44" t="e">
        <f ca="1">(Parameters!$B$125+Temperatures!$G44-Temperatures!$G$2)*'Pattern scaling'!FY44+Hosing!GC45</f>
        <v>#VALUE!</v>
      </c>
      <c r="FZ44" t="e">
        <f ca="1">(Parameters!$B$125+Temperatures!$G44-Temperatures!$G$2)*'Pattern scaling'!FZ44+Hosing!GD45</f>
        <v>#VALUE!</v>
      </c>
      <c r="GA44" t="e">
        <f ca="1">(Parameters!$B$125+Temperatures!$G44-Temperatures!$G$2)*'Pattern scaling'!GA44+Hosing!GE45</f>
        <v>#VALUE!</v>
      </c>
      <c r="GB44" t="e">
        <f ca="1">(Parameters!$B$125+Temperatures!$G44-Temperatures!$G$2)*'Pattern scaling'!GB44+Hosing!GF45</f>
        <v>#VALUE!</v>
      </c>
      <c r="GC44" t="e">
        <f ca="1">(Parameters!$B$125+Temperatures!$G44-Temperatures!$G$2)*'Pattern scaling'!GC44+Hosing!GG45</f>
        <v>#VALUE!</v>
      </c>
      <c r="GD44" t="e">
        <f ca="1">(Parameters!$B$125+Temperatures!$G44-Temperatures!$G$2)*'Pattern scaling'!GD44+Hosing!GH45</f>
        <v>#VALUE!</v>
      </c>
      <c r="GE44" t="e">
        <f ca="1">(Parameters!$B$125+Temperatures!$G44-Temperatures!$G$2)*'Pattern scaling'!GE44+Hosing!GI45</f>
        <v>#VALUE!</v>
      </c>
      <c r="GF44" t="e">
        <f ca="1">(Parameters!$B$125+Temperatures!$G44-Temperatures!$G$2)*'Pattern scaling'!GF44+Hosing!GJ45</f>
        <v>#VALUE!</v>
      </c>
      <c r="GG44" t="e">
        <f ca="1">(Parameters!$B$125+Temperatures!$G44-Temperatures!$G$2)*'Pattern scaling'!GG44+Hosing!GK45</f>
        <v>#VALUE!</v>
      </c>
      <c r="GH44" t="e">
        <f ca="1">(Parameters!$B$125+Temperatures!$G44-Temperatures!$G$2)*'Pattern scaling'!GH44+Hosing!GL45</f>
        <v>#VALUE!</v>
      </c>
      <c r="GI44" t="e">
        <f ca="1">(Parameters!$B$125+Temperatures!$G44-Temperatures!$G$2)*'Pattern scaling'!GI44+Hosing!GM45</f>
        <v>#VALUE!</v>
      </c>
      <c r="GJ44" t="e">
        <f ca="1">(Parameters!$B$125+Temperatures!$G44-Temperatures!$G$2)*'Pattern scaling'!GJ44+Hosing!GN45</f>
        <v>#VALUE!</v>
      </c>
      <c r="GK44" t="e">
        <f ca="1">(Parameters!$B$125+Temperatures!$G44-Temperatures!$G$2)*'Pattern scaling'!GK44+Hosing!GO45</f>
        <v>#VALUE!</v>
      </c>
      <c r="GL44" t="e">
        <f ca="1">(Parameters!$B$125+Temperatures!$G44-Temperatures!$G$2)*'Pattern scaling'!GL44+Hosing!GP45</f>
        <v>#VALUE!</v>
      </c>
      <c r="GM44" t="e">
        <f ca="1">(Parameters!$B$125+Temperatures!$G44-Temperatures!$G$2)*'Pattern scaling'!GM44+Hosing!GQ45</f>
        <v>#VALUE!</v>
      </c>
    </row>
    <row r="45" spans="1:195" x14ac:dyDescent="0.45">
      <c r="A45" s="15">
        <v>2053</v>
      </c>
      <c r="B45" t="e">
        <f ca="1">(Parameters!$B$125+Temperatures!$G45-Temperatures!$G$2)*'Pattern scaling'!B45+Hosing!F46</f>
        <v>#VALUE!</v>
      </c>
      <c r="C45" t="e">
        <f ca="1">(Parameters!$B$125+Temperatures!$G45-Temperatures!$G$2)*'Pattern scaling'!C45+Hosing!G46</f>
        <v>#VALUE!</v>
      </c>
      <c r="D45" t="e">
        <f ca="1">(Parameters!$B$125+Temperatures!$G45-Temperatures!$G$2)*'Pattern scaling'!D45+Hosing!H46</f>
        <v>#VALUE!</v>
      </c>
      <c r="E45" t="e">
        <f ca="1">(Parameters!$B$125+Temperatures!$G45-Temperatures!$G$2)*'Pattern scaling'!E45+Hosing!I46</f>
        <v>#VALUE!</v>
      </c>
      <c r="F45" t="e">
        <f ca="1">(Parameters!$B$125+Temperatures!$G45-Temperatures!$G$2)*'Pattern scaling'!F45+Hosing!J46</f>
        <v>#VALUE!</v>
      </c>
      <c r="G45" t="e">
        <f ca="1">(Parameters!$B$125+Temperatures!$G45-Temperatures!$G$2)*'Pattern scaling'!G45+Hosing!K46</f>
        <v>#VALUE!</v>
      </c>
      <c r="H45" t="e">
        <f ca="1">(Parameters!$B$125+Temperatures!$G45-Temperatures!$G$2)*'Pattern scaling'!H45+Hosing!L46</f>
        <v>#VALUE!</v>
      </c>
      <c r="I45" t="e">
        <f ca="1">(Parameters!$B$125+Temperatures!$G45-Temperatures!$G$2)*'Pattern scaling'!I45+Hosing!M46</f>
        <v>#VALUE!</v>
      </c>
      <c r="J45" t="e">
        <f ca="1">(Parameters!$B$125+Temperatures!$G45-Temperatures!$G$2)*'Pattern scaling'!J45+Hosing!N46</f>
        <v>#VALUE!</v>
      </c>
      <c r="K45" t="e">
        <f ca="1">(Parameters!$B$125+Temperatures!$G45-Temperatures!$G$2)*'Pattern scaling'!K45+Hosing!O46</f>
        <v>#VALUE!</v>
      </c>
      <c r="L45" t="e">
        <f ca="1">(Parameters!$B$125+Temperatures!$G45-Temperatures!$G$2)*'Pattern scaling'!L45+Hosing!P46</f>
        <v>#VALUE!</v>
      </c>
      <c r="M45" t="e">
        <f ca="1">(Parameters!$B$125+Temperatures!$G45-Temperatures!$G$2)*'Pattern scaling'!M45+Hosing!Q46</f>
        <v>#VALUE!</v>
      </c>
      <c r="N45" t="e">
        <f ca="1">(Parameters!$B$125+Temperatures!$G45-Temperatures!$G$2)*'Pattern scaling'!N45+Hosing!R46</f>
        <v>#VALUE!</v>
      </c>
      <c r="O45" t="e">
        <f ca="1">(Parameters!$B$125+Temperatures!$G45-Temperatures!$G$2)*'Pattern scaling'!O45+Hosing!S46</f>
        <v>#VALUE!</v>
      </c>
      <c r="P45" t="e">
        <f ca="1">(Parameters!$B$125+Temperatures!$G45-Temperatures!$G$2)*'Pattern scaling'!P45+Hosing!T46</f>
        <v>#VALUE!</v>
      </c>
      <c r="Q45" t="e">
        <f ca="1">(Parameters!$B$125+Temperatures!$G45-Temperatures!$G$2)*'Pattern scaling'!Q45+Hosing!U46</f>
        <v>#VALUE!</v>
      </c>
      <c r="R45" t="e">
        <f ca="1">(Parameters!$B$125+Temperatures!$G45-Temperatures!$G$2)*'Pattern scaling'!R45+Hosing!V46</f>
        <v>#VALUE!</v>
      </c>
      <c r="S45" t="e">
        <f ca="1">(Parameters!$B$125+Temperatures!$G45-Temperatures!$G$2)*'Pattern scaling'!S45+Hosing!W46</f>
        <v>#VALUE!</v>
      </c>
      <c r="T45" t="e">
        <f ca="1">(Parameters!$B$125+Temperatures!$G45-Temperatures!$G$2)*'Pattern scaling'!T45+Hosing!X46</f>
        <v>#VALUE!</v>
      </c>
      <c r="U45" t="e">
        <f ca="1">(Parameters!$B$125+Temperatures!$G45-Temperatures!$G$2)*'Pattern scaling'!U45+Hosing!Y46</f>
        <v>#VALUE!</v>
      </c>
      <c r="V45" t="e">
        <f ca="1">(Parameters!$B$125+Temperatures!$G45-Temperatures!$G$2)*'Pattern scaling'!V45+Hosing!Z46</f>
        <v>#VALUE!</v>
      </c>
      <c r="W45" t="e">
        <f ca="1">(Parameters!$B$125+Temperatures!$G45-Temperatures!$G$2)*'Pattern scaling'!W45+Hosing!AA46</f>
        <v>#VALUE!</v>
      </c>
      <c r="X45" t="e">
        <f ca="1">(Parameters!$B$125+Temperatures!$G45-Temperatures!$G$2)*'Pattern scaling'!X45+Hosing!AB46</f>
        <v>#VALUE!</v>
      </c>
      <c r="Y45" t="e">
        <f ca="1">(Parameters!$B$125+Temperatures!$G45-Temperatures!$G$2)*'Pattern scaling'!Y45+Hosing!AC46</f>
        <v>#VALUE!</v>
      </c>
      <c r="Z45" t="e">
        <f ca="1">(Parameters!$B$125+Temperatures!$G45-Temperatures!$G$2)*'Pattern scaling'!Z45+Hosing!AD46</f>
        <v>#VALUE!</v>
      </c>
      <c r="AA45" t="e">
        <f ca="1">(Parameters!$B$125+Temperatures!$G45-Temperatures!$G$2)*'Pattern scaling'!AA45+Hosing!AE46</f>
        <v>#VALUE!</v>
      </c>
      <c r="AB45" t="e">
        <f ca="1">(Parameters!$B$125+Temperatures!$G45-Temperatures!$G$2)*'Pattern scaling'!AB45+Hosing!AF46</f>
        <v>#VALUE!</v>
      </c>
      <c r="AC45" t="e">
        <f ca="1">(Parameters!$B$125+Temperatures!$G45-Temperatures!$G$2)*'Pattern scaling'!AC45+Hosing!AG46</f>
        <v>#VALUE!</v>
      </c>
      <c r="AD45" t="e">
        <f ca="1">(Parameters!$B$125+Temperatures!$G45-Temperatures!$G$2)*'Pattern scaling'!AD45+Hosing!AH46</f>
        <v>#VALUE!</v>
      </c>
      <c r="AE45" t="e">
        <f ca="1">(Parameters!$B$125+Temperatures!$G45-Temperatures!$G$2)*'Pattern scaling'!AE45+Hosing!AI46</f>
        <v>#VALUE!</v>
      </c>
      <c r="AF45" t="e">
        <f ca="1">(Parameters!$B$125+Temperatures!$G45-Temperatures!$G$2)*'Pattern scaling'!AF45+Hosing!AJ46</f>
        <v>#VALUE!</v>
      </c>
      <c r="AG45" t="e">
        <f ca="1">(Parameters!$B$125+Temperatures!$G45-Temperatures!$G$2)*'Pattern scaling'!AG45+Hosing!AK46</f>
        <v>#VALUE!</v>
      </c>
      <c r="AH45" t="e">
        <f ca="1">(Parameters!$B$125+Temperatures!$G45-Temperatures!$G$2)*'Pattern scaling'!AH45+Hosing!AL46</f>
        <v>#VALUE!</v>
      </c>
      <c r="AI45" t="e">
        <f ca="1">(Parameters!$B$125+Temperatures!$G45-Temperatures!$G$2)*'Pattern scaling'!AI45+Hosing!AM46</f>
        <v>#VALUE!</v>
      </c>
      <c r="AJ45" t="e">
        <f ca="1">(Parameters!$B$125+Temperatures!$G45-Temperatures!$G$2)*'Pattern scaling'!AJ45+Hosing!AN46</f>
        <v>#VALUE!</v>
      </c>
      <c r="AK45" t="e">
        <f ca="1">(Parameters!$B$125+Temperatures!$G45-Temperatures!$G$2)*'Pattern scaling'!AK45+Hosing!AO46</f>
        <v>#VALUE!</v>
      </c>
      <c r="AL45" t="e">
        <f ca="1">(Parameters!$B$125+Temperatures!$G45-Temperatures!$G$2)*'Pattern scaling'!AL45+Hosing!AP46</f>
        <v>#VALUE!</v>
      </c>
      <c r="AM45" t="e">
        <f ca="1">(Parameters!$B$125+Temperatures!$G45-Temperatures!$G$2)*'Pattern scaling'!AM45+Hosing!AQ46</f>
        <v>#VALUE!</v>
      </c>
      <c r="AN45" t="e">
        <f ca="1">(Parameters!$B$125+Temperatures!$G45-Temperatures!$G$2)*'Pattern scaling'!AN45+Hosing!AR46</f>
        <v>#VALUE!</v>
      </c>
      <c r="AO45" t="e">
        <f ca="1">(Parameters!$B$125+Temperatures!$G45-Temperatures!$G$2)*'Pattern scaling'!AO45+Hosing!AS46</f>
        <v>#VALUE!</v>
      </c>
      <c r="AP45" t="e">
        <f ca="1">(Parameters!$B$125+Temperatures!$G45-Temperatures!$G$2)*'Pattern scaling'!AP45+Hosing!AT46</f>
        <v>#VALUE!</v>
      </c>
      <c r="AQ45" t="e">
        <f ca="1">(Parameters!$B$125+Temperatures!$G45-Temperatures!$G$2)*'Pattern scaling'!AQ45+Hosing!AU46</f>
        <v>#VALUE!</v>
      </c>
      <c r="AR45" t="e">
        <f ca="1">(Parameters!$B$125+Temperatures!$G45-Temperatures!$G$2)*'Pattern scaling'!AR45+Hosing!AV46</f>
        <v>#VALUE!</v>
      </c>
      <c r="AS45" t="e">
        <f ca="1">(Parameters!$B$125+Temperatures!$G45-Temperatures!$G$2)*'Pattern scaling'!AS45+Hosing!AW46</f>
        <v>#VALUE!</v>
      </c>
      <c r="AT45" t="e">
        <f ca="1">(Parameters!$B$125+Temperatures!$G45-Temperatures!$G$2)*'Pattern scaling'!AT45+Hosing!AX46</f>
        <v>#VALUE!</v>
      </c>
      <c r="AU45" t="e">
        <f ca="1">(Parameters!$B$125+Temperatures!$G45-Temperatures!$G$2)*'Pattern scaling'!AU45+Hosing!AY46</f>
        <v>#VALUE!</v>
      </c>
      <c r="AV45" t="e">
        <f ca="1">(Parameters!$B$125+Temperatures!$G45-Temperatures!$G$2)*'Pattern scaling'!AV45+Hosing!AZ46</f>
        <v>#VALUE!</v>
      </c>
      <c r="AW45" t="e">
        <f ca="1">(Parameters!$B$125+Temperatures!$G45-Temperatures!$G$2)*'Pattern scaling'!AW45+Hosing!BA46</f>
        <v>#VALUE!</v>
      </c>
      <c r="AX45" t="e">
        <f ca="1">(Parameters!$B$125+Temperatures!$G45-Temperatures!$G$2)*'Pattern scaling'!AX45+Hosing!BB46</f>
        <v>#VALUE!</v>
      </c>
      <c r="AY45" t="e">
        <f ca="1">(Parameters!$B$125+Temperatures!$G45-Temperatures!$G$2)*'Pattern scaling'!AY45+Hosing!BC46</f>
        <v>#VALUE!</v>
      </c>
      <c r="AZ45" t="e">
        <f ca="1">(Parameters!$B$125+Temperatures!$G45-Temperatures!$G$2)*'Pattern scaling'!AZ45+Hosing!BD46</f>
        <v>#VALUE!</v>
      </c>
      <c r="BA45" t="e">
        <f ca="1">(Parameters!$B$125+Temperatures!$G45-Temperatures!$G$2)*'Pattern scaling'!BA45+Hosing!BE46</f>
        <v>#VALUE!</v>
      </c>
      <c r="BB45" t="e">
        <f ca="1">(Parameters!$B$125+Temperatures!$G45-Temperatures!$G$2)*'Pattern scaling'!BB45+Hosing!BF46</f>
        <v>#VALUE!</v>
      </c>
      <c r="BC45" t="e">
        <f ca="1">(Parameters!$B$125+Temperatures!$G45-Temperatures!$G$2)*'Pattern scaling'!BC45+Hosing!BG46</f>
        <v>#VALUE!</v>
      </c>
      <c r="BD45" t="e">
        <f ca="1">(Parameters!$B$125+Temperatures!$G45-Temperatures!$G$2)*'Pattern scaling'!BD45+Hosing!BH46</f>
        <v>#VALUE!</v>
      </c>
      <c r="BE45" t="e">
        <f ca="1">(Parameters!$B$125+Temperatures!$G45-Temperatures!$G$2)*'Pattern scaling'!BE45+Hosing!BI46</f>
        <v>#VALUE!</v>
      </c>
      <c r="BF45" t="e">
        <f ca="1">(Parameters!$B$125+Temperatures!$G45-Temperatures!$G$2)*'Pattern scaling'!BF45+Hosing!BJ46</f>
        <v>#VALUE!</v>
      </c>
      <c r="BG45" t="e">
        <f ca="1">(Parameters!$B$125+Temperatures!$G45-Temperatures!$G$2)*'Pattern scaling'!BG45+Hosing!BK46</f>
        <v>#VALUE!</v>
      </c>
      <c r="BH45" t="e">
        <f ca="1">(Parameters!$B$125+Temperatures!$G45-Temperatures!$G$2)*'Pattern scaling'!BH45+Hosing!BL46</f>
        <v>#VALUE!</v>
      </c>
      <c r="BI45" t="e">
        <f ca="1">(Parameters!$B$125+Temperatures!$G45-Temperatures!$G$2)*'Pattern scaling'!BI45+Hosing!BM46</f>
        <v>#VALUE!</v>
      </c>
      <c r="BJ45" t="e">
        <f ca="1">(Parameters!$B$125+Temperatures!$G45-Temperatures!$G$2)*'Pattern scaling'!BJ45+Hosing!BN46</f>
        <v>#VALUE!</v>
      </c>
      <c r="BK45" t="e">
        <f ca="1">(Parameters!$B$125+Temperatures!$G45-Temperatures!$G$2)*'Pattern scaling'!BK45+Hosing!BO46</f>
        <v>#VALUE!</v>
      </c>
      <c r="BL45" t="e">
        <f ca="1">(Parameters!$B$125+Temperatures!$G45-Temperatures!$G$2)*'Pattern scaling'!BL45+Hosing!BP46</f>
        <v>#VALUE!</v>
      </c>
      <c r="BM45" t="e">
        <f ca="1">(Parameters!$B$125+Temperatures!$G45-Temperatures!$G$2)*'Pattern scaling'!BM45+Hosing!BQ46</f>
        <v>#VALUE!</v>
      </c>
      <c r="BN45" t="e">
        <f ca="1">(Parameters!$B$125+Temperatures!$G45-Temperatures!$G$2)*'Pattern scaling'!BN45+Hosing!BR46</f>
        <v>#VALUE!</v>
      </c>
      <c r="BO45" t="e">
        <f ca="1">(Parameters!$B$125+Temperatures!$G45-Temperatures!$G$2)*'Pattern scaling'!BO45+Hosing!BS46</f>
        <v>#VALUE!</v>
      </c>
      <c r="BP45" t="e">
        <f ca="1">(Parameters!$B$125+Temperatures!$G45-Temperatures!$G$2)*'Pattern scaling'!BP45+Hosing!BT46</f>
        <v>#VALUE!</v>
      </c>
      <c r="BQ45" t="e">
        <f ca="1">(Parameters!$B$125+Temperatures!$G45-Temperatures!$G$2)*'Pattern scaling'!BQ45+Hosing!BU46</f>
        <v>#VALUE!</v>
      </c>
      <c r="BR45" t="e">
        <f ca="1">(Parameters!$B$125+Temperatures!$G45-Temperatures!$G$2)*'Pattern scaling'!BR45+Hosing!BV46</f>
        <v>#VALUE!</v>
      </c>
      <c r="BS45" t="e">
        <f ca="1">(Parameters!$B$125+Temperatures!$G45-Temperatures!$G$2)*'Pattern scaling'!BS45+Hosing!BW46</f>
        <v>#VALUE!</v>
      </c>
      <c r="BT45" t="e">
        <f ca="1">(Parameters!$B$125+Temperatures!$G45-Temperatures!$G$2)*'Pattern scaling'!BT45+Hosing!BX46</f>
        <v>#VALUE!</v>
      </c>
      <c r="BU45" t="e">
        <f ca="1">(Parameters!$B$125+Temperatures!$G45-Temperatures!$G$2)*'Pattern scaling'!BU45+Hosing!BY46</f>
        <v>#VALUE!</v>
      </c>
      <c r="BV45" t="e">
        <f ca="1">(Parameters!$B$125+Temperatures!$G45-Temperatures!$G$2)*'Pattern scaling'!BV45+Hosing!BZ46</f>
        <v>#VALUE!</v>
      </c>
      <c r="BW45" t="e">
        <f ca="1">(Parameters!$B$125+Temperatures!$G45-Temperatures!$G$2)*'Pattern scaling'!BW45+Hosing!CA46</f>
        <v>#VALUE!</v>
      </c>
      <c r="BX45" t="e">
        <f ca="1">(Parameters!$B$125+Temperatures!$G45-Temperatures!$G$2)*'Pattern scaling'!BX45+Hosing!CB46</f>
        <v>#VALUE!</v>
      </c>
      <c r="BY45" t="e">
        <f ca="1">(Parameters!$B$125+Temperatures!$G45-Temperatures!$G$2)*'Pattern scaling'!BY45+Hosing!CC46</f>
        <v>#VALUE!</v>
      </c>
      <c r="BZ45" t="e">
        <f ca="1">(Parameters!$B$125+Temperatures!$G45-Temperatures!$G$2)*'Pattern scaling'!BZ45+Hosing!CD46</f>
        <v>#VALUE!</v>
      </c>
      <c r="CA45" t="e">
        <f ca="1">(Parameters!$B$125+Temperatures!$G45-Temperatures!$G$2)*'Pattern scaling'!CA45+Hosing!CE46</f>
        <v>#VALUE!</v>
      </c>
      <c r="CB45" t="e">
        <f ca="1">(Parameters!$B$125+Temperatures!$G45-Temperatures!$G$2)*'Pattern scaling'!CB45+Hosing!CF46</f>
        <v>#VALUE!</v>
      </c>
      <c r="CC45" t="e">
        <f ca="1">(Parameters!$B$125+Temperatures!$G45-Temperatures!$G$2)*'Pattern scaling'!CC45+Hosing!CG46</f>
        <v>#VALUE!</v>
      </c>
      <c r="CD45" t="e">
        <f ca="1">(Parameters!$B$125+Temperatures!$G45-Temperatures!$G$2)*'Pattern scaling'!CD45+Hosing!CH46</f>
        <v>#VALUE!</v>
      </c>
      <c r="CE45" t="e">
        <f ca="1">(Parameters!$B$125+Temperatures!$G45-Temperatures!$G$2)*'Pattern scaling'!CE45+Hosing!CI46</f>
        <v>#VALUE!</v>
      </c>
      <c r="CF45" t="e">
        <f ca="1">(Parameters!$B$125+Temperatures!$G45-Temperatures!$G$2)*'Pattern scaling'!CF45+Hosing!CJ46</f>
        <v>#VALUE!</v>
      </c>
      <c r="CG45" t="e">
        <f ca="1">(Parameters!$B$125+Temperatures!$G45-Temperatures!$G$2)*'Pattern scaling'!CG45+Hosing!CK46</f>
        <v>#VALUE!</v>
      </c>
      <c r="CH45" t="e">
        <f ca="1">(Parameters!$B$125+Temperatures!$G45-Temperatures!$G$2)*'Pattern scaling'!CH45+Hosing!CL46</f>
        <v>#VALUE!</v>
      </c>
      <c r="CI45" t="e">
        <f ca="1">(Parameters!$B$125+Temperatures!$G45-Temperatures!$G$2)*'Pattern scaling'!CI45+Hosing!CM46</f>
        <v>#VALUE!</v>
      </c>
      <c r="CJ45" t="e">
        <f ca="1">(Parameters!$B$125+Temperatures!$G45-Temperatures!$G$2)*'Pattern scaling'!CJ45+Hosing!CN46</f>
        <v>#VALUE!</v>
      </c>
      <c r="CK45" t="e">
        <f ca="1">(Parameters!$B$125+Temperatures!$G45-Temperatures!$G$2)*'Pattern scaling'!CK45+Hosing!CO46</f>
        <v>#VALUE!</v>
      </c>
      <c r="CL45" t="e">
        <f ca="1">(Parameters!$B$125+Temperatures!$G45-Temperatures!$G$2)*'Pattern scaling'!CL45+Hosing!CP46</f>
        <v>#VALUE!</v>
      </c>
      <c r="CM45" t="e">
        <f ca="1">(Parameters!$B$125+Temperatures!$G45-Temperatures!$G$2)*'Pattern scaling'!CM45+Hosing!CQ46</f>
        <v>#VALUE!</v>
      </c>
      <c r="CN45" t="e">
        <f ca="1">(Parameters!$B$125+Temperatures!$G45-Temperatures!$G$2)*'Pattern scaling'!CN45+Hosing!CR46</f>
        <v>#VALUE!</v>
      </c>
      <c r="CO45" t="e">
        <f ca="1">(Parameters!$B$125+Temperatures!$G45-Temperatures!$G$2)*'Pattern scaling'!CO45+Hosing!CS46</f>
        <v>#VALUE!</v>
      </c>
      <c r="CP45" t="e">
        <f ca="1">(Parameters!$B$125+Temperatures!$G45-Temperatures!$G$2)*'Pattern scaling'!CP45+Hosing!CT46</f>
        <v>#VALUE!</v>
      </c>
      <c r="CQ45" t="e">
        <f ca="1">(Parameters!$B$125+Temperatures!$G45-Temperatures!$G$2)*'Pattern scaling'!CQ45+Hosing!CU46</f>
        <v>#VALUE!</v>
      </c>
      <c r="CR45" t="e">
        <f ca="1">(Parameters!$B$125+Temperatures!$G45-Temperatures!$G$2)*'Pattern scaling'!CR45+Hosing!CV46</f>
        <v>#VALUE!</v>
      </c>
      <c r="CS45" t="e">
        <f ca="1">(Parameters!$B$125+Temperatures!$G45-Temperatures!$G$2)*'Pattern scaling'!CS45+Hosing!CW46</f>
        <v>#VALUE!</v>
      </c>
      <c r="CT45" t="e">
        <f ca="1">(Parameters!$B$125+Temperatures!$G45-Temperatures!$G$2)*'Pattern scaling'!CT45+Hosing!CX46</f>
        <v>#VALUE!</v>
      </c>
      <c r="CU45" t="e">
        <f ca="1">(Parameters!$B$125+Temperatures!$G45-Temperatures!$G$2)*'Pattern scaling'!CU45+Hosing!CY46</f>
        <v>#VALUE!</v>
      </c>
      <c r="CV45" t="e">
        <f ca="1">(Parameters!$B$125+Temperatures!$G45-Temperatures!$G$2)*'Pattern scaling'!CV45+Hosing!CZ46</f>
        <v>#VALUE!</v>
      </c>
      <c r="CW45" t="e">
        <f ca="1">(Parameters!$B$125+Temperatures!$G45-Temperatures!$G$2)*'Pattern scaling'!CW45+Hosing!DA46</f>
        <v>#VALUE!</v>
      </c>
      <c r="CX45" t="e">
        <f ca="1">(Parameters!$B$125+Temperatures!$G45-Temperatures!$G$2)*'Pattern scaling'!CX45+Hosing!DB46</f>
        <v>#VALUE!</v>
      </c>
      <c r="CY45" t="e">
        <f ca="1">(Parameters!$B$125+Temperatures!$G45-Temperatures!$G$2)*'Pattern scaling'!CY45+Hosing!DC46</f>
        <v>#VALUE!</v>
      </c>
      <c r="CZ45" t="e">
        <f ca="1">(Parameters!$B$125+Temperatures!$G45-Temperatures!$G$2)*'Pattern scaling'!CZ45+Hosing!DD46</f>
        <v>#VALUE!</v>
      </c>
      <c r="DA45" t="e">
        <f ca="1">(Parameters!$B$125+Temperatures!$G45-Temperatures!$G$2)*'Pattern scaling'!DA45+Hosing!DE46</f>
        <v>#VALUE!</v>
      </c>
      <c r="DB45" t="e">
        <f ca="1">(Parameters!$B$125+Temperatures!$G45-Temperatures!$G$2)*'Pattern scaling'!DB45+Hosing!DF46</f>
        <v>#VALUE!</v>
      </c>
      <c r="DC45" t="e">
        <f ca="1">(Parameters!$B$125+Temperatures!$G45-Temperatures!$G$2)*'Pattern scaling'!DC45+Hosing!DG46</f>
        <v>#VALUE!</v>
      </c>
      <c r="DD45" t="e">
        <f ca="1">(Parameters!$B$125+Temperatures!$G45-Temperatures!$G$2)*'Pattern scaling'!DD45+Hosing!DH46</f>
        <v>#VALUE!</v>
      </c>
      <c r="DE45" t="e">
        <f ca="1">(Parameters!$B$125+Temperatures!$G45-Temperatures!$G$2)*'Pattern scaling'!DE45+Hosing!DI46</f>
        <v>#VALUE!</v>
      </c>
      <c r="DF45" t="e">
        <f ca="1">(Parameters!$B$125+Temperatures!$G45-Temperatures!$G$2)*'Pattern scaling'!DF45+Hosing!DJ46</f>
        <v>#VALUE!</v>
      </c>
      <c r="DG45" t="e">
        <f ca="1">(Parameters!$B$125+Temperatures!$G45-Temperatures!$G$2)*'Pattern scaling'!DG45+Hosing!DK46</f>
        <v>#VALUE!</v>
      </c>
      <c r="DH45" t="e">
        <f ca="1">(Parameters!$B$125+Temperatures!$G45-Temperatures!$G$2)*'Pattern scaling'!DH45+Hosing!DL46</f>
        <v>#VALUE!</v>
      </c>
      <c r="DI45" t="e">
        <f ca="1">(Parameters!$B$125+Temperatures!$G45-Temperatures!$G$2)*'Pattern scaling'!DI45+Hosing!DM46</f>
        <v>#VALUE!</v>
      </c>
      <c r="DJ45" t="e">
        <f ca="1">(Parameters!$B$125+Temperatures!$G45-Temperatures!$G$2)*'Pattern scaling'!DJ45+Hosing!DN46</f>
        <v>#VALUE!</v>
      </c>
      <c r="DK45" t="e">
        <f ca="1">(Parameters!$B$125+Temperatures!$G45-Temperatures!$G$2)*'Pattern scaling'!DK45+Hosing!DO46</f>
        <v>#VALUE!</v>
      </c>
      <c r="DL45" t="e">
        <f ca="1">(Parameters!$B$125+Temperatures!$G45-Temperatures!$G$2)*'Pattern scaling'!DL45+Hosing!DP46</f>
        <v>#VALUE!</v>
      </c>
      <c r="DM45" t="e">
        <f ca="1">(Parameters!$B$125+Temperatures!$G45-Temperatures!$G$2)*'Pattern scaling'!DM45+Hosing!DQ46</f>
        <v>#VALUE!</v>
      </c>
      <c r="DN45" t="e">
        <f ca="1">(Parameters!$B$125+Temperatures!$G45-Temperatures!$G$2)*'Pattern scaling'!DN45+Hosing!DR46</f>
        <v>#VALUE!</v>
      </c>
      <c r="DO45" t="e">
        <f ca="1">(Parameters!$B$125+Temperatures!$G45-Temperatures!$G$2)*'Pattern scaling'!DO45+Hosing!DS46</f>
        <v>#VALUE!</v>
      </c>
      <c r="DP45" t="e">
        <f ca="1">(Parameters!$B$125+Temperatures!$G45-Temperatures!$G$2)*'Pattern scaling'!DP45+Hosing!DT46</f>
        <v>#VALUE!</v>
      </c>
      <c r="DQ45" t="e">
        <f ca="1">(Parameters!$B$125+Temperatures!$G45-Temperatures!$G$2)*'Pattern scaling'!DQ45+Hosing!DU46</f>
        <v>#VALUE!</v>
      </c>
      <c r="DR45" t="e">
        <f ca="1">(Parameters!$B$125+Temperatures!$G45-Temperatures!$G$2)*'Pattern scaling'!DR45+Hosing!DV46</f>
        <v>#VALUE!</v>
      </c>
      <c r="DS45" t="e">
        <f ca="1">(Parameters!$B$125+Temperatures!$G45-Temperatures!$G$2)*'Pattern scaling'!DS45+Hosing!DW46</f>
        <v>#VALUE!</v>
      </c>
      <c r="DT45" t="e">
        <f ca="1">(Parameters!$B$125+Temperatures!$G45-Temperatures!$G$2)*'Pattern scaling'!DT45+Hosing!DX46</f>
        <v>#VALUE!</v>
      </c>
      <c r="DU45" t="e">
        <f ca="1">(Parameters!$B$125+Temperatures!$G45-Temperatures!$G$2)*'Pattern scaling'!DU45+Hosing!DY46</f>
        <v>#VALUE!</v>
      </c>
      <c r="DV45" t="e">
        <f ca="1">(Parameters!$B$125+Temperatures!$G45-Temperatures!$G$2)*'Pattern scaling'!DV45+Hosing!DZ46</f>
        <v>#VALUE!</v>
      </c>
      <c r="DW45" t="e">
        <f ca="1">(Parameters!$B$125+Temperatures!$G45-Temperatures!$G$2)*'Pattern scaling'!DW45+Hosing!EA46</f>
        <v>#VALUE!</v>
      </c>
      <c r="DX45" t="e">
        <f ca="1">(Parameters!$B$125+Temperatures!$G45-Temperatures!$G$2)*'Pattern scaling'!DX45+Hosing!EB46</f>
        <v>#VALUE!</v>
      </c>
      <c r="DY45" t="e">
        <f ca="1">(Parameters!$B$125+Temperatures!$G45-Temperatures!$G$2)*'Pattern scaling'!DY45+Hosing!EC46</f>
        <v>#VALUE!</v>
      </c>
      <c r="DZ45" t="e">
        <f ca="1">(Parameters!$B$125+Temperatures!$G45-Temperatures!$G$2)*'Pattern scaling'!DZ45+Hosing!ED46</f>
        <v>#VALUE!</v>
      </c>
      <c r="EA45" t="e">
        <f ca="1">(Parameters!$B$125+Temperatures!$G45-Temperatures!$G$2)*'Pattern scaling'!EA45+Hosing!EE46</f>
        <v>#VALUE!</v>
      </c>
      <c r="EB45" t="e">
        <f ca="1">(Parameters!$B$125+Temperatures!$G45-Temperatures!$G$2)*'Pattern scaling'!EB45+Hosing!EF46</f>
        <v>#VALUE!</v>
      </c>
      <c r="EC45" t="e">
        <f ca="1">(Parameters!$B$125+Temperatures!$G45-Temperatures!$G$2)*'Pattern scaling'!EC45+Hosing!EG46</f>
        <v>#VALUE!</v>
      </c>
      <c r="ED45" t="e">
        <f ca="1">(Parameters!$B$125+Temperatures!$G45-Temperatures!$G$2)*'Pattern scaling'!ED45+Hosing!EH46</f>
        <v>#VALUE!</v>
      </c>
      <c r="EE45" t="e">
        <f ca="1">(Parameters!$B$125+Temperatures!$G45-Temperatures!$G$2)*'Pattern scaling'!EE45+Hosing!EI46</f>
        <v>#VALUE!</v>
      </c>
      <c r="EF45" t="e">
        <f ca="1">(Parameters!$B$125+Temperatures!$G45-Temperatures!$G$2)*'Pattern scaling'!EF45+Hosing!EJ46</f>
        <v>#VALUE!</v>
      </c>
      <c r="EG45" t="e">
        <f ca="1">(Parameters!$B$125+Temperatures!$G45-Temperatures!$G$2)*'Pattern scaling'!EG45+Hosing!EK46</f>
        <v>#VALUE!</v>
      </c>
      <c r="EH45" t="e">
        <f ca="1">(Parameters!$B$125+Temperatures!$G45-Temperatures!$G$2)*'Pattern scaling'!EH45+Hosing!EL46</f>
        <v>#VALUE!</v>
      </c>
      <c r="EI45" t="e">
        <f ca="1">(Parameters!$B$125+Temperatures!$G45-Temperatures!$G$2)*'Pattern scaling'!EI45+Hosing!EM46</f>
        <v>#VALUE!</v>
      </c>
      <c r="EJ45" t="e">
        <f ca="1">(Parameters!$B$125+Temperatures!$G45-Temperatures!$G$2)*'Pattern scaling'!EJ45+Hosing!EN46</f>
        <v>#VALUE!</v>
      </c>
      <c r="EK45" t="e">
        <f ca="1">(Parameters!$B$125+Temperatures!$G45-Temperatures!$G$2)*'Pattern scaling'!EK45+Hosing!EO46</f>
        <v>#VALUE!</v>
      </c>
      <c r="EL45" t="e">
        <f ca="1">(Parameters!$B$125+Temperatures!$G45-Temperatures!$G$2)*'Pattern scaling'!EL45+Hosing!EP46</f>
        <v>#VALUE!</v>
      </c>
      <c r="EM45" t="e">
        <f ca="1">(Parameters!$B$125+Temperatures!$G45-Temperatures!$G$2)*'Pattern scaling'!EM45+Hosing!EQ46</f>
        <v>#VALUE!</v>
      </c>
      <c r="EN45" t="e">
        <f ca="1">(Parameters!$B$125+Temperatures!$G45-Temperatures!$G$2)*'Pattern scaling'!EN45+Hosing!ER46</f>
        <v>#VALUE!</v>
      </c>
      <c r="EO45" t="e">
        <f ca="1">(Parameters!$B$125+Temperatures!$G45-Temperatures!$G$2)*'Pattern scaling'!EO45+Hosing!ES46</f>
        <v>#VALUE!</v>
      </c>
      <c r="EP45" t="e">
        <f ca="1">(Parameters!$B$125+Temperatures!$G45-Temperatures!$G$2)*'Pattern scaling'!EP45+Hosing!ET46</f>
        <v>#VALUE!</v>
      </c>
      <c r="EQ45" t="e">
        <f ca="1">(Parameters!$B$125+Temperatures!$G45-Temperatures!$G$2)*'Pattern scaling'!EQ45+Hosing!EU46</f>
        <v>#VALUE!</v>
      </c>
      <c r="ER45" t="e">
        <f ca="1">(Parameters!$B$125+Temperatures!$G45-Temperatures!$G$2)*'Pattern scaling'!ER45+Hosing!EV46</f>
        <v>#VALUE!</v>
      </c>
      <c r="ES45" t="e">
        <f ca="1">(Parameters!$B$125+Temperatures!$G45-Temperatures!$G$2)*'Pattern scaling'!ES45+Hosing!EW46</f>
        <v>#VALUE!</v>
      </c>
      <c r="ET45" t="e">
        <f ca="1">(Parameters!$B$125+Temperatures!$G45-Temperatures!$G$2)*'Pattern scaling'!ET45+Hosing!EX46</f>
        <v>#VALUE!</v>
      </c>
      <c r="EU45" t="e">
        <f ca="1">(Parameters!$B$125+Temperatures!$G45-Temperatures!$G$2)*'Pattern scaling'!EU45+Hosing!EY46</f>
        <v>#VALUE!</v>
      </c>
      <c r="EV45" t="e">
        <f ca="1">(Parameters!$B$125+Temperatures!$G45-Temperatures!$G$2)*'Pattern scaling'!EV45+Hosing!EZ46</f>
        <v>#VALUE!</v>
      </c>
      <c r="EW45" t="e">
        <f ca="1">(Parameters!$B$125+Temperatures!$G45-Temperatures!$G$2)*'Pattern scaling'!EW45+Hosing!FA46</f>
        <v>#VALUE!</v>
      </c>
      <c r="EX45" t="e">
        <f ca="1">(Parameters!$B$125+Temperatures!$G45-Temperatures!$G$2)*'Pattern scaling'!EX45+Hosing!FB46</f>
        <v>#VALUE!</v>
      </c>
      <c r="EY45" t="e">
        <f ca="1">(Parameters!$B$125+Temperatures!$G45-Temperatures!$G$2)*'Pattern scaling'!EY45+Hosing!FC46</f>
        <v>#VALUE!</v>
      </c>
      <c r="EZ45" t="e">
        <f ca="1">(Parameters!$B$125+Temperatures!$G45-Temperatures!$G$2)*'Pattern scaling'!EZ45+Hosing!FD46</f>
        <v>#VALUE!</v>
      </c>
      <c r="FA45" t="e">
        <f ca="1">(Parameters!$B$125+Temperatures!$G45-Temperatures!$G$2)*'Pattern scaling'!FA45+Hosing!FE46</f>
        <v>#VALUE!</v>
      </c>
      <c r="FB45" t="e">
        <f ca="1">(Parameters!$B$125+Temperatures!$G45-Temperatures!$G$2)*'Pattern scaling'!FB45+Hosing!FF46</f>
        <v>#VALUE!</v>
      </c>
      <c r="FC45" t="e">
        <f ca="1">(Parameters!$B$125+Temperatures!$G45-Temperatures!$G$2)*'Pattern scaling'!FC45+Hosing!FG46</f>
        <v>#VALUE!</v>
      </c>
      <c r="FD45" t="e">
        <f ca="1">(Parameters!$B$125+Temperatures!$G45-Temperatures!$G$2)*'Pattern scaling'!FD45+Hosing!FH46</f>
        <v>#VALUE!</v>
      </c>
      <c r="FE45" t="e">
        <f ca="1">(Parameters!$B$125+Temperatures!$G45-Temperatures!$G$2)*'Pattern scaling'!FE45+Hosing!FI46</f>
        <v>#VALUE!</v>
      </c>
      <c r="FF45" t="e">
        <f ca="1">(Parameters!$B$125+Temperatures!$G45-Temperatures!$G$2)*'Pattern scaling'!FF45+Hosing!FJ46</f>
        <v>#VALUE!</v>
      </c>
      <c r="FG45" t="e">
        <f ca="1">(Parameters!$B$125+Temperatures!$G45-Temperatures!$G$2)*'Pattern scaling'!FG45+Hosing!FK46</f>
        <v>#VALUE!</v>
      </c>
      <c r="FH45" t="e">
        <f ca="1">(Parameters!$B$125+Temperatures!$G45-Temperatures!$G$2)*'Pattern scaling'!FH45+Hosing!FL46</f>
        <v>#VALUE!</v>
      </c>
      <c r="FI45" t="e">
        <f ca="1">(Parameters!$B$125+Temperatures!$G45-Temperatures!$G$2)*'Pattern scaling'!FI45+Hosing!FM46</f>
        <v>#VALUE!</v>
      </c>
      <c r="FJ45" t="e">
        <f ca="1">(Parameters!$B$125+Temperatures!$G45-Temperatures!$G$2)*'Pattern scaling'!FJ45+Hosing!FN46</f>
        <v>#VALUE!</v>
      </c>
      <c r="FK45" t="e">
        <f ca="1">(Parameters!$B$125+Temperatures!$G45-Temperatures!$G$2)*'Pattern scaling'!FK45+Hosing!FO46</f>
        <v>#VALUE!</v>
      </c>
      <c r="FL45" t="e">
        <f ca="1">(Parameters!$B$125+Temperatures!$G45-Temperatures!$G$2)*'Pattern scaling'!FL45+Hosing!FP46</f>
        <v>#VALUE!</v>
      </c>
      <c r="FM45" t="e">
        <f ca="1">(Parameters!$B$125+Temperatures!$G45-Temperatures!$G$2)*'Pattern scaling'!FM45+Hosing!FQ46</f>
        <v>#VALUE!</v>
      </c>
      <c r="FN45" t="e">
        <f ca="1">(Parameters!$B$125+Temperatures!$G45-Temperatures!$G$2)*'Pattern scaling'!FN45+Hosing!FR46</f>
        <v>#VALUE!</v>
      </c>
      <c r="FO45" t="e">
        <f ca="1">(Parameters!$B$125+Temperatures!$G45-Temperatures!$G$2)*'Pattern scaling'!FO45+Hosing!FS46</f>
        <v>#VALUE!</v>
      </c>
      <c r="FP45" t="e">
        <f ca="1">(Parameters!$B$125+Temperatures!$G45-Temperatures!$G$2)*'Pattern scaling'!FP45+Hosing!FT46</f>
        <v>#VALUE!</v>
      </c>
      <c r="FQ45" t="e">
        <f ca="1">(Parameters!$B$125+Temperatures!$G45-Temperatures!$G$2)*'Pattern scaling'!FQ45+Hosing!FU46</f>
        <v>#VALUE!</v>
      </c>
      <c r="FR45" t="e">
        <f ca="1">(Parameters!$B$125+Temperatures!$G45-Temperatures!$G$2)*'Pattern scaling'!FR45+Hosing!FV46</f>
        <v>#VALUE!</v>
      </c>
      <c r="FS45" t="e">
        <f ca="1">(Parameters!$B$125+Temperatures!$G45-Temperatures!$G$2)*'Pattern scaling'!FS45+Hosing!FW46</f>
        <v>#VALUE!</v>
      </c>
      <c r="FT45" t="e">
        <f ca="1">(Parameters!$B$125+Temperatures!$G45-Temperatures!$G$2)*'Pattern scaling'!FT45+Hosing!FX46</f>
        <v>#VALUE!</v>
      </c>
      <c r="FU45" t="e">
        <f ca="1">(Parameters!$B$125+Temperatures!$G45-Temperatures!$G$2)*'Pattern scaling'!FU45+Hosing!FY46</f>
        <v>#VALUE!</v>
      </c>
      <c r="FV45" t="e">
        <f ca="1">(Parameters!$B$125+Temperatures!$G45-Temperatures!$G$2)*'Pattern scaling'!FV45+Hosing!FZ46</f>
        <v>#VALUE!</v>
      </c>
      <c r="FW45" t="e">
        <f ca="1">(Parameters!$B$125+Temperatures!$G45-Temperatures!$G$2)*'Pattern scaling'!FW45+Hosing!GA46</f>
        <v>#VALUE!</v>
      </c>
      <c r="FX45" t="e">
        <f ca="1">(Parameters!$B$125+Temperatures!$G45-Temperatures!$G$2)*'Pattern scaling'!FX45+Hosing!GB46</f>
        <v>#VALUE!</v>
      </c>
      <c r="FY45" t="e">
        <f ca="1">(Parameters!$B$125+Temperatures!$G45-Temperatures!$G$2)*'Pattern scaling'!FY45+Hosing!GC46</f>
        <v>#VALUE!</v>
      </c>
      <c r="FZ45" t="e">
        <f ca="1">(Parameters!$B$125+Temperatures!$G45-Temperatures!$G$2)*'Pattern scaling'!FZ45+Hosing!GD46</f>
        <v>#VALUE!</v>
      </c>
      <c r="GA45" t="e">
        <f ca="1">(Parameters!$B$125+Temperatures!$G45-Temperatures!$G$2)*'Pattern scaling'!GA45+Hosing!GE46</f>
        <v>#VALUE!</v>
      </c>
      <c r="GB45" t="e">
        <f ca="1">(Parameters!$B$125+Temperatures!$G45-Temperatures!$G$2)*'Pattern scaling'!GB45+Hosing!GF46</f>
        <v>#VALUE!</v>
      </c>
      <c r="GC45" t="e">
        <f ca="1">(Parameters!$B$125+Temperatures!$G45-Temperatures!$G$2)*'Pattern scaling'!GC45+Hosing!GG46</f>
        <v>#VALUE!</v>
      </c>
      <c r="GD45" t="e">
        <f ca="1">(Parameters!$B$125+Temperatures!$G45-Temperatures!$G$2)*'Pattern scaling'!GD45+Hosing!GH46</f>
        <v>#VALUE!</v>
      </c>
      <c r="GE45" t="e">
        <f ca="1">(Parameters!$B$125+Temperatures!$G45-Temperatures!$G$2)*'Pattern scaling'!GE45+Hosing!GI46</f>
        <v>#VALUE!</v>
      </c>
      <c r="GF45" t="e">
        <f ca="1">(Parameters!$B$125+Temperatures!$G45-Temperatures!$G$2)*'Pattern scaling'!GF45+Hosing!GJ46</f>
        <v>#VALUE!</v>
      </c>
      <c r="GG45" t="e">
        <f ca="1">(Parameters!$B$125+Temperatures!$G45-Temperatures!$G$2)*'Pattern scaling'!GG45+Hosing!GK46</f>
        <v>#VALUE!</v>
      </c>
      <c r="GH45" t="e">
        <f ca="1">(Parameters!$B$125+Temperatures!$G45-Temperatures!$G$2)*'Pattern scaling'!GH45+Hosing!GL46</f>
        <v>#VALUE!</v>
      </c>
      <c r="GI45" t="e">
        <f ca="1">(Parameters!$B$125+Temperatures!$G45-Temperatures!$G$2)*'Pattern scaling'!GI45+Hosing!GM46</f>
        <v>#VALUE!</v>
      </c>
      <c r="GJ45" t="e">
        <f ca="1">(Parameters!$B$125+Temperatures!$G45-Temperatures!$G$2)*'Pattern scaling'!GJ45+Hosing!GN46</f>
        <v>#VALUE!</v>
      </c>
      <c r="GK45" t="e">
        <f ca="1">(Parameters!$B$125+Temperatures!$G45-Temperatures!$G$2)*'Pattern scaling'!GK45+Hosing!GO46</f>
        <v>#VALUE!</v>
      </c>
      <c r="GL45" t="e">
        <f ca="1">(Parameters!$B$125+Temperatures!$G45-Temperatures!$G$2)*'Pattern scaling'!GL45+Hosing!GP46</f>
        <v>#VALUE!</v>
      </c>
      <c r="GM45" t="e">
        <f ca="1">(Parameters!$B$125+Temperatures!$G45-Temperatures!$G$2)*'Pattern scaling'!GM45+Hosing!GQ46</f>
        <v>#VALUE!</v>
      </c>
    </row>
    <row r="46" spans="1:195" x14ac:dyDescent="0.45">
      <c r="A46" s="15">
        <v>2054</v>
      </c>
      <c r="B46" t="e">
        <f ca="1">(Parameters!$B$125+Temperatures!$G46-Temperatures!$G$2)*'Pattern scaling'!B46+Hosing!F47</f>
        <v>#VALUE!</v>
      </c>
      <c r="C46" t="e">
        <f ca="1">(Parameters!$B$125+Temperatures!$G46-Temperatures!$G$2)*'Pattern scaling'!C46+Hosing!G47</f>
        <v>#VALUE!</v>
      </c>
      <c r="D46" t="e">
        <f ca="1">(Parameters!$B$125+Temperatures!$G46-Temperatures!$G$2)*'Pattern scaling'!D46+Hosing!H47</f>
        <v>#VALUE!</v>
      </c>
      <c r="E46" t="e">
        <f ca="1">(Parameters!$B$125+Temperatures!$G46-Temperatures!$G$2)*'Pattern scaling'!E46+Hosing!I47</f>
        <v>#VALUE!</v>
      </c>
      <c r="F46" t="e">
        <f ca="1">(Parameters!$B$125+Temperatures!$G46-Temperatures!$G$2)*'Pattern scaling'!F46+Hosing!J47</f>
        <v>#VALUE!</v>
      </c>
      <c r="G46" t="e">
        <f ca="1">(Parameters!$B$125+Temperatures!$G46-Temperatures!$G$2)*'Pattern scaling'!G46+Hosing!K47</f>
        <v>#VALUE!</v>
      </c>
      <c r="H46" t="e">
        <f ca="1">(Parameters!$B$125+Temperatures!$G46-Temperatures!$G$2)*'Pattern scaling'!H46+Hosing!L47</f>
        <v>#VALUE!</v>
      </c>
      <c r="I46" t="e">
        <f ca="1">(Parameters!$B$125+Temperatures!$G46-Temperatures!$G$2)*'Pattern scaling'!I46+Hosing!M47</f>
        <v>#VALUE!</v>
      </c>
      <c r="J46" t="e">
        <f ca="1">(Parameters!$B$125+Temperatures!$G46-Temperatures!$G$2)*'Pattern scaling'!J46+Hosing!N47</f>
        <v>#VALUE!</v>
      </c>
      <c r="K46" t="e">
        <f ca="1">(Parameters!$B$125+Temperatures!$G46-Temperatures!$G$2)*'Pattern scaling'!K46+Hosing!O47</f>
        <v>#VALUE!</v>
      </c>
      <c r="L46" t="e">
        <f ca="1">(Parameters!$B$125+Temperatures!$G46-Temperatures!$G$2)*'Pattern scaling'!L46+Hosing!P47</f>
        <v>#VALUE!</v>
      </c>
      <c r="M46" t="e">
        <f ca="1">(Parameters!$B$125+Temperatures!$G46-Temperatures!$G$2)*'Pattern scaling'!M46+Hosing!Q47</f>
        <v>#VALUE!</v>
      </c>
      <c r="N46" t="e">
        <f ca="1">(Parameters!$B$125+Temperatures!$G46-Temperatures!$G$2)*'Pattern scaling'!N46+Hosing!R47</f>
        <v>#VALUE!</v>
      </c>
      <c r="O46" t="e">
        <f ca="1">(Parameters!$B$125+Temperatures!$G46-Temperatures!$G$2)*'Pattern scaling'!O46+Hosing!S47</f>
        <v>#VALUE!</v>
      </c>
      <c r="P46" t="e">
        <f ca="1">(Parameters!$B$125+Temperatures!$G46-Temperatures!$G$2)*'Pattern scaling'!P46+Hosing!T47</f>
        <v>#VALUE!</v>
      </c>
      <c r="Q46" t="e">
        <f ca="1">(Parameters!$B$125+Temperatures!$G46-Temperatures!$G$2)*'Pattern scaling'!Q46+Hosing!U47</f>
        <v>#VALUE!</v>
      </c>
      <c r="R46" t="e">
        <f ca="1">(Parameters!$B$125+Temperatures!$G46-Temperatures!$G$2)*'Pattern scaling'!R46+Hosing!V47</f>
        <v>#VALUE!</v>
      </c>
      <c r="S46" t="e">
        <f ca="1">(Parameters!$B$125+Temperatures!$G46-Temperatures!$G$2)*'Pattern scaling'!S46+Hosing!W47</f>
        <v>#VALUE!</v>
      </c>
      <c r="T46" t="e">
        <f ca="1">(Parameters!$B$125+Temperatures!$G46-Temperatures!$G$2)*'Pattern scaling'!T46+Hosing!X47</f>
        <v>#VALUE!</v>
      </c>
      <c r="U46" t="e">
        <f ca="1">(Parameters!$B$125+Temperatures!$G46-Temperatures!$G$2)*'Pattern scaling'!U46+Hosing!Y47</f>
        <v>#VALUE!</v>
      </c>
      <c r="V46" t="e">
        <f ca="1">(Parameters!$B$125+Temperatures!$G46-Temperatures!$G$2)*'Pattern scaling'!V46+Hosing!Z47</f>
        <v>#VALUE!</v>
      </c>
      <c r="W46" t="e">
        <f ca="1">(Parameters!$B$125+Temperatures!$G46-Temperatures!$G$2)*'Pattern scaling'!W46+Hosing!AA47</f>
        <v>#VALUE!</v>
      </c>
      <c r="X46" t="e">
        <f ca="1">(Parameters!$B$125+Temperatures!$G46-Temperatures!$G$2)*'Pattern scaling'!X46+Hosing!AB47</f>
        <v>#VALUE!</v>
      </c>
      <c r="Y46" t="e">
        <f ca="1">(Parameters!$B$125+Temperatures!$G46-Temperatures!$G$2)*'Pattern scaling'!Y46+Hosing!AC47</f>
        <v>#VALUE!</v>
      </c>
      <c r="Z46" t="e">
        <f ca="1">(Parameters!$B$125+Temperatures!$G46-Temperatures!$G$2)*'Pattern scaling'!Z46+Hosing!AD47</f>
        <v>#VALUE!</v>
      </c>
      <c r="AA46" t="e">
        <f ca="1">(Parameters!$B$125+Temperatures!$G46-Temperatures!$G$2)*'Pattern scaling'!AA46+Hosing!AE47</f>
        <v>#VALUE!</v>
      </c>
      <c r="AB46" t="e">
        <f ca="1">(Parameters!$B$125+Temperatures!$G46-Temperatures!$G$2)*'Pattern scaling'!AB46+Hosing!AF47</f>
        <v>#VALUE!</v>
      </c>
      <c r="AC46" t="e">
        <f ca="1">(Parameters!$B$125+Temperatures!$G46-Temperatures!$G$2)*'Pattern scaling'!AC46+Hosing!AG47</f>
        <v>#VALUE!</v>
      </c>
      <c r="AD46" t="e">
        <f ca="1">(Parameters!$B$125+Temperatures!$G46-Temperatures!$G$2)*'Pattern scaling'!AD46+Hosing!AH47</f>
        <v>#VALUE!</v>
      </c>
      <c r="AE46" t="e">
        <f ca="1">(Parameters!$B$125+Temperatures!$G46-Temperatures!$G$2)*'Pattern scaling'!AE46+Hosing!AI47</f>
        <v>#VALUE!</v>
      </c>
      <c r="AF46" t="e">
        <f ca="1">(Parameters!$B$125+Temperatures!$G46-Temperatures!$G$2)*'Pattern scaling'!AF46+Hosing!AJ47</f>
        <v>#VALUE!</v>
      </c>
      <c r="AG46" t="e">
        <f ca="1">(Parameters!$B$125+Temperatures!$G46-Temperatures!$G$2)*'Pattern scaling'!AG46+Hosing!AK47</f>
        <v>#VALUE!</v>
      </c>
      <c r="AH46" t="e">
        <f ca="1">(Parameters!$B$125+Temperatures!$G46-Temperatures!$G$2)*'Pattern scaling'!AH46+Hosing!AL47</f>
        <v>#VALUE!</v>
      </c>
      <c r="AI46" t="e">
        <f ca="1">(Parameters!$B$125+Temperatures!$G46-Temperatures!$G$2)*'Pattern scaling'!AI46+Hosing!AM47</f>
        <v>#VALUE!</v>
      </c>
      <c r="AJ46" t="e">
        <f ca="1">(Parameters!$B$125+Temperatures!$G46-Temperatures!$G$2)*'Pattern scaling'!AJ46+Hosing!AN47</f>
        <v>#VALUE!</v>
      </c>
      <c r="AK46" t="e">
        <f ca="1">(Parameters!$B$125+Temperatures!$G46-Temperatures!$G$2)*'Pattern scaling'!AK46+Hosing!AO47</f>
        <v>#VALUE!</v>
      </c>
      <c r="AL46" t="e">
        <f ca="1">(Parameters!$B$125+Temperatures!$G46-Temperatures!$G$2)*'Pattern scaling'!AL46+Hosing!AP47</f>
        <v>#VALUE!</v>
      </c>
      <c r="AM46" t="e">
        <f ca="1">(Parameters!$B$125+Temperatures!$G46-Temperatures!$G$2)*'Pattern scaling'!AM46+Hosing!AQ47</f>
        <v>#VALUE!</v>
      </c>
      <c r="AN46" t="e">
        <f ca="1">(Parameters!$B$125+Temperatures!$G46-Temperatures!$G$2)*'Pattern scaling'!AN46+Hosing!AR47</f>
        <v>#VALUE!</v>
      </c>
      <c r="AO46" t="e">
        <f ca="1">(Parameters!$B$125+Temperatures!$G46-Temperatures!$G$2)*'Pattern scaling'!AO46+Hosing!AS47</f>
        <v>#VALUE!</v>
      </c>
      <c r="AP46" t="e">
        <f ca="1">(Parameters!$B$125+Temperatures!$G46-Temperatures!$G$2)*'Pattern scaling'!AP46+Hosing!AT47</f>
        <v>#VALUE!</v>
      </c>
      <c r="AQ46" t="e">
        <f ca="1">(Parameters!$B$125+Temperatures!$G46-Temperatures!$G$2)*'Pattern scaling'!AQ46+Hosing!AU47</f>
        <v>#VALUE!</v>
      </c>
      <c r="AR46" t="e">
        <f ca="1">(Parameters!$B$125+Temperatures!$G46-Temperatures!$G$2)*'Pattern scaling'!AR46+Hosing!AV47</f>
        <v>#VALUE!</v>
      </c>
      <c r="AS46" t="e">
        <f ca="1">(Parameters!$B$125+Temperatures!$G46-Temperatures!$G$2)*'Pattern scaling'!AS46+Hosing!AW47</f>
        <v>#VALUE!</v>
      </c>
      <c r="AT46" t="e">
        <f ca="1">(Parameters!$B$125+Temperatures!$G46-Temperatures!$G$2)*'Pattern scaling'!AT46+Hosing!AX47</f>
        <v>#VALUE!</v>
      </c>
      <c r="AU46" t="e">
        <f ca="1">(Parameters!$B$125+Temperatures!$G46-Temperatures!$G$2)*'Pattern scaling'!AU46+Hosing!AY47</f>
        <v>#VALUE!</v>
      </c>
      <c r="AV46" t="e">
        <f ca="1">(Parameters!$B$125+Temperatures!$G46-Temperatures!$G$2)*'Pattern scaling'!AV46+Hosing!AZ47</f>
        <v>#VALUE!</v>
      </c>
      <c r="AW46" t="e">
        <f ca="1">(Parameters!$B$125+Temperatures!$G46-Temperatures!$G$2)*'Pattern scaling'!AW46+Hosing!BA47</f>
        <v>#VALUE!</v>
      </c>
      <c r="AX46" t="e">
        <f ca="1">(Parameters!$B$125+Temperatures!$G46-Temperatures!$G$2)*'Pattern scaling'!AX46+Hosing!BB47</f>
        <v>#VALUE!</v>
      </c>
      <c r="AY46" t="e">
        <f ca="1">(Parameters!$B$125+Temperatures!$G46-Temperatures!$G$2)*'Pattern scaling'!AY46+Hosing!BC47</f>
        <v>#VALUE!</v>
      </c>
      <c r="AZ46" t="e">
        <f ca="1">(Parameters!$B$125+Temperatures!$G46-Temperatures!$G$2)*'Pattern scaling'!AZ46+Hosing!BD47</f>
        <v>#VALUE!</v>
      </c>
      <c r="BA46" t="e">
        <f ca="1">(Parameters!$B$125+Temperatures!$G46-Temperatures!$G$2)*'Pattern scaling'!BA46+Hosing!BE47</f>
        <v>#VALUE!</v>
      </c>
      <c r="BB46" t="e">
        <f ca="1">(Parameters!$B$125+Temperatures!$G46-Temperatures!$G$2)*'Pattern scaling'!BB46+Hosing!BF47</f>
        <v>#VALUE!</v>
      </c>
      <c r="BC46" t="e">
        <f ca="1">(Parameters!$B$125+Temperatures!$G46-Temperatures!$G$2)*'Pattern scaling'!BC46+Hosing!BG47</f>
        <v>#VALUE!</v>
      </c>
      <c r="BD46" t="e">
        <f ca="1">(Parameters!$B$125+Temperatures!$G46-Temperatures!$G$2)*'Pattern scaling'!BD46+Hosing!BH47</f>
        <v>#VALUE!</v>
      </c>
      <c r="BE46" t="e">
        <f ca="1">(Parameters!$B$125+Temperatures!$G46-Temperatures!$G$2)*'Pattern scaling'!BE46+Hosing!BI47</f>
        <v>#VALUE!</v>
      </c>
      <c r="BF46" t="e">
        <f ca="1">(Parameters!$B$125+Temperatures!$G46-Temperatures!$G$2)*'Pattern scaling'!BF46+Hosing!BJ47</f>
        <v>#VALUE!</v>
      </c>
      <c r="BG46" t="e">
        <f ca="1">(Parameters!$B$125+Temperatures!$G46-Temperatures!$G$2)*'Pattern scaling'!BG46+Hosing!BK47</f>
        <v>#VALUE!</v>
      </c>
      <c r="BH46" t="e">
        <f ca="1">(Parameters!$B$125+Temperatures!$G46-Temperatures!$G$2)*'Pattern scaling'!BH46+Hosing!BL47</f>
        <v>#VALUE!</v>
      </c>
      <c r="BI46" t="e">
        <f ca="1">(Parameters!$B$125+Temperatures!$G46-Temperatures!$G$2)*'Pattern scaling'!BI46+Hosing!BM47</f>
        <v>#VALUE!</v>
      </c>
      <c r="BJ46" t="e">
        <f ca="1">(Parameters!$B$125+Temperatures!$G46-Temperatures!$G$2)*'Pattern scaling'!BJ46+Hosing!BN47</f>
        <v>#VALUE!</v>
      </c>
      <c r="BK46" t="e">
        <f ca="1">(Parameters!$B$125+Temperatures!$G46-Temperatures!$G$2)*'Pattern scaling'!BK46+Hosing!BO47</f>
        <v>#VALUE!</v>
      </c>
      <c r="BL46" t="e">
        <f ca="1">(Parameters!$B$125+Temperatures!$G46-Temperatures!$G$2)*'Pattern scaling'!BL46+Hosing!BP47</f>
        <v>#VALUE!</v>
      </c>
      <c r="BM46" t="e">
        <f ca="1">(Parameters!$B$125+Temperatures!$G46-Temperatures!$G$2)*'Pattern scaling'!BM46+Hosing!BQ47</f>
        <v>#VALUE!</v>
      </c>
      <c r="BN46" t="e">
        <f ca="1">(Parameters!$B$125+Temperatures!$G46-Temperatures!$G$2)*'Pattern scaling'!BN46+Hosing!BR47</f>
        <v>#VALUE!</v>
      </c>
      <c r="BO46" t="e">
        <f ca="1">(Parameters!$B$125+Temperatures!$G46-Temperatures!$G$2)*'Pattern scaling'!BO46+Hosing!BS47</f>
        <v>#VALUE!</v>
      </c>
      <c r="BP46" t="e">
        <f ca="1">(Parameters!$B$125+Temperatures!$G46-Temperatures!$G$2)*'Pattern scaling'!BP46+Hosing!BT47</f>
        <v>#VALUE!</v>
      </c>
      <c r="BQ46" t="e">
        <f ca="1">(Parameters!$B$125+Temperatures!$G46-Temperatures!$G$2)*'Pattern scaling'!BQ46+Hosing!BU47</f>
        <v>#VALUE!</v>
      </c>
      <c r="BR46" t="e">
        <f ca="1">(Parameters!$B$125+Temperatures!$G46-Temperatures!$G$2)*'Pattern scaling'!BR46+Hosing!BV47</f>
        <v>#VALUE!</v>
      </c>
      <c r="BS46" t="e">
        <f ca="1">(Parameters!$B$125+Temperatures!$G46-Temperatures!$G$2)*'Pattern scaling'!BS46+Hosing!BW47</f>
        <v>#VALUE!</v>
      </c>
      <c r="BT46" t="e">
        <f ca="1">(Parameters!$B$125+Temperatures!$G46-Temperatures!$G$2)*'Pattern scaling'!BT46+Hosing!BX47</f>
        <v>#VALUE!</v>
      </c>
      <c r="BU46" t="e">
        <f ca="1">(Parameters!$B$125+Temperatures!$G46-Temperatures!$G$2)*'Pattern scaling'!BU46+Hosing!BY47</f>
        <v>#VALUE!</v>
      </c>
      <c r="BV46" t="e">
        <f ca="1">(Parameters!$B$125+Temperatures!$G46-Temperatures!$G$2)*'Pattern scaling'!BV46+Hosing!BZ47</f>
        <v>#VALUE!</v>
      </c>
      <c r="BW46" t="e">
        <f ca="1">(Parameters!$B$125+Temperatures!$G46-Temperatures!$G$2)*'Pattern scaling'!BW46+Hosing!CA47</f>
        <v>#VALUE!</v>
      </c>
      <c r="BX46" t="e">
        <f ca="1">(Parameters!$B$125+Temperatures!$G46-Temperatures!$G$2)*'Pattern scaling'!BX46+Hosing!CB47</f>
        <v>#VALUE!</v>
      </c>
      <c r="BY46" t="e">
        <f ca="1">(Parameters!$B$125+Temperatures!$G46-Temperatures!$G$2)*'Pattern scaling'!BY46+Hosing!CC47</f>
        <v>#VALUE!</v>
      </c>
      <c r="BZ46" t="e">
        <f ca="1">(Parameters!$B$125+Temperatures!$G46-Temperatures!$G$2)*'Pattern scaling'!BZ46+Hosing!CD47</f>
        <v>#VALUE!</v>
      </c>
      <c r="CA46" t="e">
        <f ca="1">(Parameters!$B$125+Temperatures!$G46-Temperatures!$G$2)*'Pattern scaling'!CA46+Hosing!CE47</f>
        <v>#VALUE!</v>
      </c>
      <c r="CB46" t="e">
        <f ca="1">(Parameters!$B$125+Temperatures!$G46-Temperatures!$G$2)*'Pattern scaling'!CB46+Hosing!CF47</f>
        <v>#VALUE!</v>
      </c>
      <c r="CC46" t="e">
        <f ca="1">(Parameters!$B$125+Temperatures!$G46-Temperatures!$G$2)*'Pattern scaling'!CC46+Hosing!CG47</f>
        <v>#VALUE!</v>
      </c>
      <c r="CD46" t="e">
        <f ca="1">(Parameters!$B$125+Temperatures!$G46-Temperatures!$G$2)*'Pattern scaling'!CD46+Hosing!CH47</f>
        <v>#VALUE!</v>
      </c>
      <c r="CE46" t="e">
        <f ca="1">(Parameters!$B$125+Temperatures!$G46-Temperatures!$G$2)*'Pattern scaling'!CE46+Hosing!CI47</f>
        <v>#VALUE!</v>
      </c>
      <c r="CF46" t="e">
        <f ca="1">(Parameters!$B$125+Temperatures!$G46-Temperatures!$G$2)*'Pattern scaling'!CF46+Hosing!CJ47</f>
        <v>#VALUE!</v>
      </c>
      <c r="CG46" t="e">
        <f ca="1">(Parameters!$B$125+Temperatures!$G46-Temperatures!$G$2)*'Pattern scaling'!CG46+Hosing!CK47</f>
        <v>#VALUE!</v>
      </c>
      <c r="CH46" t="e">
        <f ca="1">(Parameters!$B$125+Temperatures!$G46-Temperatures!$G$2)*'Pattern scaling'!CH46+Hosing!CL47</f>
        <v>#VALUE!</v>
      </c>
      <c r="CI46" t="e">
        <f ca="1">(Parameters!$B$125+Temperatures!$G46-Temperatures!$G$2)*'Pattern scaling'!CI46+Hosing!CM47</f>
        <v>#VALUE!</v>
      </c>
      <c r="CJ46" t="e">
        <f ca="1">(Parameters!$B$125+Temperatures!$G46-Temperatures!$G$2)*'Pattern scaling'!CJ46+Hosing!CN47</f>
        <v>#VALUE!</v>
      </c>
      <c r="CK46" t="e">
        <f ca="1">(Parameters!$B$125+Temperatures!$G46-Temperatures!$G$2)*'Pattern scaling'!CK46+Hosing!CO47</f>
        <v>#VALUE!</v>
      </c>
      <c r="CL46" t="e">
        <f ca="1">(Parameters!$B$125+Temperatures!$G46-Temperatures!$G$2)*'Pattern scaling'!CL46+Hosing!CP47</f>
        <v>#VALUE!</v>
      </c>
      <c r="CM46" t="e">
        <f ca="1">(Parameters!$B$125+Temperatures!$G46-Temperatures!$G$2)*'Pattern scaling'!CM46+Hosing!CQ47</f>
        <v>#VALUE!</v>
      </c>
      <c r="CN46" t="e">
        <f ca="1">(Parameters!$B$125+Temperatures!$G46-Temperatures!$G$2)*'Pattern scaling'!CN46+Hosing!CR47</f>
        <v>#VALUE!</v>
      </c>
      <c r="CO46" t="e">
        <f ca="1">(Parameters!$B$125+Temperatures!$G46-Temperatures!$G$2)*'Pattern scaling'!CO46+Hosing!CS47</f>
        <v>#VALUE!</v>
      </c>
      <c r="CP46" t="e">
        <f ca="1">(Parameters!$B$125+Temperatures!$G46-Temperatures!$G$2)*'Pattern scaling'!CP46+Hosing!CT47</f>
        <v>#VALUE!</v>
      </c>
      <c r="CQ46" t="e">
        <f ca="1">(Parameters!$B$125+Temperatures!$G46-Temperatures!$G$2)*'Pattern scaling'!CQ46+Hosing!CU47</f>
        <v>#VALUE!</v>
      </c>
      <c r="CR46" t="e">
        <f ca="1">(Parameters!$B$125+Temperatures!$G46-Temperatures!$G$2)*'Pattern scaling'!CR46+Hosing!CV47</f>
        <v>#VALUE!</v>
      </c>
      <c r="CS46" t="e">
        <f ca="1">(Parameters!$B$125+Temperatures!$G46-Temperatures!$G$2)*'Pattern scaling'!CS46+Hosing!CW47</f>
        <v>#VALUE!</v>
      </c>
      <c r="CT46" t="e">
        <f ca="1">(Parameters!$B$125+Temperatures!$G46-Temperatures!$G$2)*'Pattern scaling'!CT46+Hosing!CX47</f>
        <v>#VALUE!</v>
      </c>
      <c r="CU46" t="e">
        <f ca="1">(Parameters!$B$125+Temperatures!$G46-Temperatures!$G$2)*'Pattern scaling'!CU46+Hosing!CY47</f>
        <v>#VALUE!</v>
      </c>
      <c r="CV46" t="e">
        <f ca="1">(Parameters!$B$125+Temperatures!$G46-Temperatures!$G$2)*'Pattern scaling'!CV46+Hosing!CZ47</f>
        <v>#VALUE!</v>
      </c>
      <c r="CW46" t="e">
        <f ca="1">(Parameters!$B$125+Temperatures!$G46-Temperatures!$G$2)*'Pattern scaling'!CW46+Hosing!DA47</f>
        <v>#VALUE!</v>
      </c>
      <c r="CX46" t="e">
        <f ca="1">(Parameters!$B$125+Temperatures!$G46-Temperatures!$G$2)*'Pattern scaling'!CX46+Hosing!DB47</f>
        <v>#VALUE!</v>
      </c>
      <c r="CY46" t="e">
        <f ca="1">(Parameters!$B$125+Temperatures!$G46-Temperatures!$G$2)*'Pattern scaling'!CY46+Hosing!DC47</f>
        <v>#VALUE!</v>
      </c>
      <c r="CZ46" t="e">
        <f ca="1">(Parameters!$B$125+Temperatures!$G46-Temperatures!$G$2)*'Pattern scaling'!CZ46+Hosing!DD47</f>
        <v>#VALUE!</v>
      </c>
      <c r="DA46" t="e">
        <f ca="1">(Parameters!$B$125+Temperatures!$G46-Temperatures!$G$2)*'Pattern scaling'!DA46+Hosing!DE47</f>
        <v>#VALUE!</v>
      </c>
      <c r="DB46" t="e">
        <f ca="1">(Parameters!$B$125+Temperatures!$G46-Temperatures!$G$2)*'Pattern scaling'!DB46+Hosing!DF47</f>
        <v>#VALUE!</v>
      </c>
      <c r="DC46" t="e">
        <f ca="1">(Parameters!$B$125+Temperatures!$G46-Temperatures!$G$2)*'Pattern scaling'!DC46+Hosing!DG47</f>
        <v>#VALUE!</v>
      </c>
      <c r="DD46" t="e">
        <f ca="1">(Parameters!$B$125+Temperatures!$G46-Temperatures!$G$2)*'Pattern scaling'!DD46+Hosing!DH47</f>
        <v>#VALUE!</v>
      </c>
      <c r="DE46" t="e">
        <f ca="1">(Parameters!$B$125+Temperatures!$G46-Temperatures!$G$2)*'Pattern scaling'!DE46+Hosing!DI47</f>
        <v>#VALUE!</v>
      </c>
      <c r="DF46" t="e">
        <f ca="1">(Parameters!$B$125+Temperatures!$G46-Temperatures!$G$2)*'Pattern scaling'!DF46+Hosing!DJ47</f>
        <v>#VALUE!</v>
      </c>
      <c r="DG46" t="e">
        <f ca="1">(Parameters!$B$125+Temperatures!$G46-Temperatures!$G$2)*'Pattern scaling'!DG46+Hosing!DK47</f>
        <v>#VALUE!</v>
      </c>
      <c r="DH46" t="e">
        <f ca="1">(Parameters!$B$125+Temperatures!$G46-Temperatures!$G$2)*'Pattern scaling'!DH46+Hosing!DL47</f>
        <v>#VALUE!</v>
      </c>
      <c r="DI46" t="e">
        <f ca="1">(Parameters!$B$125+Temperatures!$G46-Temperatures!$G$2)*'Pattern scaling'!DI46+Hosing!DM47</f>
        <v>#VALUE!</v>
      </c>
      <c r="DJ46" t="e">
        <f ca="1">(Parameters!$B$125+Temperatures!$G46-Temperatures!$G$2)*'Pattern scaling'!DJ46+Hosing!DN47</f>
        <v>#VALUE!</v>
      </c>
      <c r="DK46" t="e">
        <f ca="1">(Parameters!$B$125+Temperatures!$G46-Temperatures!$G$2)*'Pattern scaling'!DK46+Hosing!DO47</f>
        <v>#VALUE!</v>
      </c>
      <c r="DL46" t="e">
        <f ca="1">(Parameters!$B$125+Temperatures!$G46-Temperatures!$G$2)*'Pattern scaling'!DL46+Hosing!DP47</f>
        <v>#VALUE!</v>
      </c>
      <c r="DM46" t="e">
        <f ca="1">(Parameters!$B$125+Temperatures!$G46-Temperatures!$G$2)*'Pattern scaling'!DM46+Hosing!DQ47</f>
        <v>#VALUE!</v>
      </c>
      <c r="DN46" t="e">
        <f ca="1">(Parameters!$B$125+Temperatures!$G46-Temperatures!$G$2)*'Pattern scaling'!DN46+Hosing!DR47</f>
        <v>#VALUE!</v>
      </c>
      <c r="DO46" t="e">
        <f ca="1">(Parameters!$B$125+Temperatures!$G46-Temperatures!$G$2)*'Pattern scaling'!DO46+Hosing!DS47</f>
        <v>#VALUE!</v>
      </c>
      <c r="DP46" t="e">
        <f ca="1">(Parameters!$B$125+Temperatures!$G46-Temperatures!$G$2)*'Pattern scaling'!DP46+Hosing!DT47</f>
        <v>#VALUE!</v>
      </c>
      <c r="DQ46" t="e">
        <f ca="1">(Parameters!$B$125+Temperatures!$G46-Temperatures!$G$2)*'Pattern scaling'!DQ46+Hosing!DU47</f>
        <v>#VALUE!</v>
      </c>
      <c r="DR46" t="e">
        <f ca="1">(Parameters!$B$125+Temperatures!$G46-Temperatures!$G$2)*'Pattern scaling'!DR46+Hosing!DV47</f>
        <v>#VALUE!</v>
      </c>
      <c r="DS46" t="e">
        <f ca="1">(Parameters!$B$125+Temperatures!$G46-Temperatures!$G$2)*'Pattern scaling'!DS46+Hosing!DW47</f>
        <v>#VALUE!</v>
      </c>
      <c r="DT46" t="e">
        <f ca="1">(Parameters!$B$125+Temperatures!$G46-Temperatures!$G$2)*'Pattern scaling'!DT46+Hosing!DX47</f>
        <v>#VALUE!</v>
      </c>
      <c r="DU46" t="e">
        <f ca="1">(Parameters!$B$125+Temperatures!$G46-Temperatures!$G$2)*'Pattern scaling'!DU46+Hosing!DY47</f>
        <v>#VALUE!</v>
      </c>
      <c r="DV46" t="e">
        <f ca="1">(Parameters!$B$125+Temperatures!$G46-Temperatures!$G$2)*'Pattern scaling'!DV46+Hosing!DZ47</f>
        <v>#VALUE!</v>
      </c>
      <c r="DW46" t="e">
        <f ca="1">(Parameters!$B$125+Temperatures!$G46-Temperatures!$G$2)*'Pattern scaling'!DW46+Hosing!EA47</f>
        <v>#VALUE!</v>
      </c>
      <c r="DX46" t="e">
        <f ca="1">(Parameters!$B$125+Temperatures!$G46-Temperatures!$G$2)*'Pattern scaling'!DX46+Hosing!EB47</f>
        <v>#VALUE!</v>
      </c>
      <c r="DY46" t="e">
        <f ca="1">(Parameters!$B$125+Temperatures!$G46-Temperatures!$G$2)*'Pattern scaling'!DY46+Hosing!EC47</f>
        <v>#VALUE!</v>
      </c>
      <c r="DZ46" t="e">
        <f ca="1">(Parameters!$B$125+Temperatures!$G46-Temperatures!$G$2)*'Pattern scaling'!DZ46+Hosing!ED47</f>
        <v>#VALUE!</v>
      </c>
      <c r="EA46" t="e">
        <f ca="1">(Parameters!$B$125+Temperatures!$G46-Temperatures!$G$2)*'Pattern scaling'!EA46+Hosing!EE47</f>
        <v>#VALUE!</v>
      </c>
      <c r="EB46" t="e">
        <f ca="1">(Parameters!$B$125+Temperatures!$G46-Temperatures!$G$2)*'Pattern scaling'!EB46+Hosing!EF47</f>
        <v>#VALUE!</v>
      </c>
      <c r="EC46" t="e">
        <f ca="1">(Parameters!$B$125+Temperatures!$G46-Temperatures!$G$2)*'Pattern scaling'!EC46+Hosing!EG47</f>
        <v>#VALUE!</v>
      </c>
      <c r="ED46" t="e">
        <f ca="1">(Parameters!$B$125+Temperatures!$G46-Temperatures!$G$2)*'Pattern scaling'!ED46+Hosing!EH47</f>
        <v>#VALUE!</v>
      </c>
      <c r="EE46" t="e">
        <f ca="1">(Parameters!$B$125+Temperatures!$G46-Temperatures!$G$2)*'Pattern scaling'!EE46+Hosing!EI47</f>
        <v>#VALUE!</v>
      </c>
      <c r="EF46" t="e">
        <f ca="1">(Parameters!$B$125+Temperatures!$G46-Temperatures!$G$2)*'Pattern scaling'!EF46+Hosing!EJ47</f>
        <v>#VALUE!</v>
      </c>
      <c r="EG46" t="e">
        <f ca="1">(Parameters!$B$125+Temperatures!$G46-Temperatures!$G$2)*'Pattern scaling'!EG46+Hosing!EK47</f>
        <v>#VALUE!</v>
      </c>
      <c r="EH46" t="e">
        <f ca="1">(Parameters!$B$125+Temperatures!$G46-Temperatures!$G$2)*'Pattern scaling'!EH46+Hosing!EL47</f>
        <v>#VALUE!</v>
      </c>
      <c r="EI46" t="e">
        <f ca="1">(Parameters!$B$125+Temperatures!$G46-Temperatures!$G$2)*'Pattern scaling'!EI46+Hosing!EM47</f>
        <v>#VALUE!</v>
      </c>
      <c r="EJ46" t="e">
        <f ca="1">(Parameters!$B$125+Temperatures!$G46-Temperatures!$G$2)*'Pattern scaling'!EJ46+Hosing!EN47</f>
        <v>#VALUE!</v>
      </c>
      <c r="EK46" t="e">
        <f ca="1">(Parameters!$B$125+Temperatures!$G46-Temperatures!$G$2)*'Pattern scaling'!EK46+Hosing!EO47</f>
        <v>#VALUE!</v>
      </c>
      <c r="EL46" t="e">
        <f ca="1">(Parameters!$B$125+Temperatures!$G46-Temperatures!$G$2)*'Pattern scaling'!EL46+Hosing!EP47</f>
        <v>#VALUE!</v>
      </c>
      <c r="EM46" t="e">
        <f ca="1">(Parameters!$B$125+Temperatures!$G46-Temperatures!$G$2)*'Pattern scaling'!EM46+Hosing!EQ47</f>
        <v>#VALUE!</v>
      </c>
      <c r="EN46" t="e">
        <f ca="1">(Parameters!$B$125+Temperatures!$G46-Temperatures!$G$2)*'Pattern scaling'!EN46+Hosing!ER47</f>
        <v>#VALUE!</v>
      </c>
      <c r="EO46" t="e">
        <f ca="1">(Parameters!$B$125+Temperatures!$G46-Temperatures!$G$2)*'Pattern scaling'!EO46+Hosing!ES47</f>
        <v>#VALUE!</v>
      </c>
      <c r="EP46" t="e">
        <f ca="1">(Parameters!$B$125+Temperatures!$G46-Temperatures!$G$2)*'Pattern scaling'!EP46+Hosing!ET47</f>
        <v>#VALUE!</v>
      </c>
      <c r="EQ46" t="e">
        <f ca="1">(Parameters!$B$125+Temperatures!$G46-Temperatures!$G$2)*'Pattern scaling'!EQ46+Hosing!EU47</f>
        <v>#VALUE!</v>
      </c>
      <c r="ER46" t="e">
        <f ca="1">(Parameters!$B$125+Temperatures!$G46-Temperatures!$G$2)*'Pattern scaling'!ER46+Hosing!EV47</f>
        <v>#VALUE!</v>
      </c>
      <c r="ES46" t="e">
        <f ca="1">(Parameters!$B$125+Temperatures!$G46-Temperatures!$G$2)*'Pattern scaling'!ES46+Hosing!EW47</f>
        <v>#VALUE!</v>
      </c>
      <c r="ET46" t="e">
        <f ca="1">(Parameters!$B$125+Temperatures!$G46-Temperatures!$G$2)*'Pattern scaling'!ET46+Hosing!EX47</f>
        <v>#VALUE!</v>
      </c>
      <c r="EU46" t="e">
        <f ca="1">(Parameters!$B$125+Temperatures!$G46-Temperatures!$G$2)*'Pattern scaling'!EU46+Hosing!EY47</f>
        <v>#VALUE!</v>
      </c>
      <c r="EV46" t="e">
        <f ca="1">(Parameters!$B$125+Temperatures!$G46-Temperatures!$G$2)*'Pattern scaling'!EV46+Hosing!EZ47</f>
        <v>#VALUE!</v>
      </c>
      <c r="EW46" t="e">
        <f ca="1">(Parameters!$B$125+Temperatures!$G46-Temperatures!$G$2)*'Pattern scaling'!EW46+Hosing!FA47</f>
        <v>#VALUE!</v>
      </c>
      <c r="EX46" t="e">
        <f ca="1">(Parameters!$B$125+Temperatures!$G46-Temperatures!$G$2)*'Pattern scaling'!EX46+Hosing!FB47</f>
        <v>#VALUE!</v>
      </c>
      <c r="EY46" t="e">
        <f ca="1">(Parameters!$B$125+Temperatures!$G46-Temperatures!$G$2)*'Pattern scaling'!EY46+Hosing!FC47</f>
        <v>#VALUE!</v>
      </c>
      <c r="EZ46" t="e">
        <f ca="1">(Parameters!$B$125+Temperatures!$G46-Temperatures!$G$2)*'Pattern scaling'!EZ46+Hosing!FD47</f>
        <v>#VALUE!</v>
      </c>
      <c r="FA46" t="e">
        <f ca="1">(Parameters!$B$125+Temperatures!$G46-Temperatures!$G$2)*'Pattern scaling'!FA46+Hosing!FE47</f>
        <v>#VALUE!</v>
      </c>
      <c r="FB46" t="e">
        <f ca="1">(Parameters!$B$125+Temperatures!$G46-Temperatures!$G$2)*'Pattern scaling'!FB46+Hosing!FF47</f>
        <v>#VALUE!</v>
      </c>
      <c r="FC46" t="e">
        <f ca="1">(Parameters!$B$125+Temperatures!$G46-Temperatures!$G$2)*'Pattern scaling'!FC46+Hosing!FG47</f>
        <v>#VALUE!</v>
      </c>
      <c r="FD46" t="e">
        <f ca="1">(Parameters!$B$125+Temperatures!$G46-Temperatures!$G$2)*'Pattern scaling'!FD46+Hosing!FH47</f>
        <v>#VALUE!</v>
      </c>
      <c r="FE46" t="e">
        <f ca="1">(Parameters!$B$125+Temperatures!$G46-Temperatures!$G$2)*'Pattern scaling'!FE46+Hosing!FI47</f>
        <v>#VALUE!</v>
      </c>
      <c r="FF46" t="e">
        <f ca="1">(Parameters!$B$125+Temperatures!$G46-Temperatures!$G$2)*'Pattern scaling'!FF46+Hosing!FJ47</f>
        <v>#VALUE!</v>
      </c>
      <c r="FG46" t="e">
        <f ca="1">(Parameters!$B$125+Temperatures!$G46-Temperatures!$G$2)*'Pattern scaling'!FG46+Hosing!FK47</f>
        <v>#VALUE!</v>
      </c>
      <c r="FH46" t="e">
        <f ca="1">(Parameters!$B$125+Temperatures!$G46-Temperatures!$G$2)*'Pattern scaling'!FH46+Hosing!FL47</f>
        <v>#VALUE!</v>
      </c>
      <c r="FI46" t="e">
        <f ca="1">(Parameters!$B$125+Temperatures!$G46-Temperatures!$G$2)*'Pattern scaling'!FI46+Hosing!FM47</f>
        <v>#VALUE!</v>
      </c>
      <c r="FJ46" t="e">
        <f ca="1">(Parameters!$B$125+Temperatures!$G46-Temperatures!$G$2)*'Pattern scaling'!FJ46+Hosing!FN47</f>
        <v>#VALUE!</v>
      </c>
      <c r="FK46" t="e">
        <f ca="1">(Parameters!$B$125+Temperatures!$G46-Temperatures!$G$2)*'Pattern scaling'!FK46+Hosing!FO47</f>
        <v>#VALUE!</v>
      </c>
      <c r="FL46" t="e">
        <f ca="1">(Parameters!$B$125+Temperatures!$G46-Temperatures!$G$2)*'Pattern scaling'!FL46+Hosing!FP47</f>
        <v>#VALUE!</v>
      </c>
      <c r="FM46" t="e">
        <f ca="1">(Parameters!$B$125+Temperatures!$G46-Temperatures!$G$2)*'Pattern scaling'!FM46+Hosing!FQ47</f>
        <v>#VALUE!</v>
      </c>
      <c r="FN46" t="e">
        <f ca="1">(Parameters!$B$125+Temperatures!$G46-Temperatures!$G$2)*'Pattern scaling'!FN46+Hosing!FR47</f>
        <v>#VALUE!</v>
      </c>
      <c r="FO46" t="e">
        <f ca="1">(Parameters!$B$125+Temperatures!$G46-Temperatures!$G$2)*'Pattern scaling'!FO46+Hosing!FS47</f>
        <v>#VALUE!</v>
      </c>
      <c r="FP46" t="e">
        <f ca="1">(Parameters!$B$125+Temperatures!$G46-Temperatures!$G$2)*'Pattern scaling'!FP46+Hosing!FT47</f>
        <v>#VALUE!</v>
      </c>
      <c r="FQ46" t="e">
        <f ca="1">(Parameters!$B$125+Temperatures!$G46-Temperatures!$G$2)*'Pattern scaling'!FQ46+Hosing!FU47</f>
        <v>#VALUE!</v>
      </c>
      <c r="FR46" t="e">
        <f ca="1">(Parameters!$B$125+Temperatures!$G46-Temperatures!$G$2)*'Pattern scaling'!FR46+Hosing!FV47</f>
        <v>#VALUE!</v>
      </c>
      <c r="FS46" t="e">
        <f ca="1">(Parameters!$B$125+Temperatures!$G46-Temperatures!$G$2)*'Pattern scaling'!FS46+Hosing!FW47</f>
        <v>#VALUE!</v>
      </c>
      <c r="FT46" t="e">
        <f ca="1">(Parameters!$B$125+Temperatures!$G46-Temperatures!$G$2)*'Pattern scaling'!FT46+Hosing!FX47</f>
        <v>#VALUE!</v>
      </c>
      <c r="FU46" t="e">
        <f ca="1">(Parameters!$B$125+Temperatures!$G46-Temperatures!$G$2)*'Pattern scaling'!FU46+Hosing!FY47</f>
        <v>#VALUE!</v>
      </c>
      <c r="FV46" t="e">
        <f ca="1">(Parameters!$B$125+Temperatures!$G46-Temperatures!$G$2)*'Pattern scaling'!FV46+Hosing!FZ47</f>
        <v>#VALUE!</v>
      </c>
      <c r="FW46" t="e">
        <f ca="1">(Parameters!$B$125+Temperatures!$G46-Temperatures!$G$2)*'Pattern scaling'!FW46+Hosing!GA47</f>
        <v>#VALUE!</v>
      </c>
      <c r="FX46" t="e">
        <f ca="1">(Parameters!$B$125+Temperatures!$G46-Temperatures!$G$2)*'Pattern scaling'!FX46+Hosing!GB47</f>
        <v>#VALUE!</v>
      </c>
      <c r="FY46" t="e">
        <f ca="1">(Parameters!$B$125+Temperatures!$G46-Temperatures!$G$2)*'Pattern scaling'!FY46+Hosing!GC47</f>
        <v>#VALUE!</v>
      </c>
      <c r="FZ46" t="e">
        <f ca="1">(Parameters!$B$125+Temperatures!$G46-Temperatures!$G$2)*'Pattern scaling'!FZ46+Hosing!GD47</f>
        <v>#VALUE!</v>
      </c>
      <c r="GA46" t="e">
        <f ca="1">(Parameters!$B$125+Temperatures!$G46-Temperatures!$G$2)*'Pattern scaling'!GA46+Hosing!GE47</f>
        <v>#VALUE!</v>
      </c>
      <c r="GB46" t="e">
        <f ca="1">(Parameters!$B$125+Temperatures!$G46-Temperatures!$G$2)*'Pattern scaling'!GB46+Hosing!GF47</f>
        <v>#VALUE!</v>
      </c>
      <c r="GC46" t="e">
        <f ca="1">(Parameters!$B$125+Temperatures!$G46-Temperatures!$G$2)*'Pattern scaling'!GC46+Hosing!GG47</f>
        <v>#VALUE!</v>
      </c>
      <c r="GD46" t="e">
        <f ca="1">(Parameters!$B$125+Temperatures!$G46-Temperatures!$G$2)*'Pattern scaling'!GD46+Hosing!GH47</f>
        <v>#VALUE!</v>
      </c>
      <c r="GE46" t="e">
        <f ca="1">(Parameters!$B$125+Temperatures!$G46-Temperatures!$G$2)*'Pattern scaling'!GE46+Hosing!GI47</f>
        <v>#VALUE!</v>
      </c>
      <c r="GF46" t="e">
        <f ca="1">(Parameters!$B$125+Temperatures!$G46-Temperatures!$G$2)*'Pattern scaling'!GF46+Hosing!GJ47</f>
        <v>#VALUE!</v>
      </c>
      <c r="GG46" t="e">
        <f ca="1">(Parameters!$B$125+Temperatures!$G46-Temperatures!$G$2)*'Pattern scaling'!GG46+Hosing!GK47</f>
        <v>#VALUE!</v>
      </c>
      <c r="GH46" t="e">
        <f ca="1">(Parameters!$B$125+Temperatures!$G46-Temperatures!$G$2)*'Pattern scaling'!GH46+Hosing!GL47</f>
        <v>#VALUE!</v>
      </c>
      <c r="GI46" t="e">
        <f ca="1">(Parameters!$B$125+Temperatures!$G46-Temperatures!$G$2)*'Pattern scaling'!GI46+Hosing!GM47</f>
        <v>#VALUE!</v>
      </c>
      <c r="GJ46" t="e">
        <f ca="1">(Parameters!$B$125+Temperatures!$G46-Temperatures!$G$2)*'Pattern scaling'!GJ46+Hosing!GN47</f>
        <v>#VALUE!</v>
      </c>
      <c r="GK46" t="e">
        <f ca="1">(Parameters!$B$125+Temperatures!$G46-Temperatures!$G$2)*'Pattern scaling'!GK46+Hosing!GO47</f>
        <v>#VALUE!</v>
      </c>
      <c r="GL46" t="e">
        <f ca="1">(Parameters!$B$125+Temperatures!$G46-Temperatures!$G$2)*'Pattern scaling'!GL46+Hosing!GP47</f>
        <v>#VALUE!</v>
      </c>
      <c r="GM46" t="e">
        <f ca="1">(Parameters!$B$125+Temperatures!$G46-Temperatures!$G$2)*'Pattern scaling'!GM46+Hosing!GQ47</f>
        <v>#VALUE!</v>
      </c>
    </row>
    <row r="47" spans="1:195" x14ac:dyDescent="0.45">
      <c r="A47" s="15">
        <v>2055</v>
      </c>
      <c r="B47" t="e">
        <f ca="1">(Parameters!$B$125+Temperatures!$G47-Temperatures!$G$2)*'Pattern scaling'!B47+Hosing!F48</f>
        <v>#VALUE!</v>
      </c>
      <c r="C47" t="e">
        <f ca="1">(Parameters!$B$125+Temperatures!$G47-Temperatures!$G$2)*'Pattern scaling'!C47+Hosing!G48</f>
        <v>#VALUE!</v>
      </c>
      <c r="D47" t="e">
        <f ca="1">(Parameters!$B$125+Temperatures!$G47-Temperatures!$G$2)*'Pattern scaling'!D47+Hosing!H48</f>
        <v>#VALUE!</v>
      </c>
      <c r="E47" t="e">
        <f ca="1">(Parameters!$B$125+Temperatures!$G47-Temperatures!$G$2)*'Pattern scaling'!E47+Hosing!I48</f>
        <v>#VALUE!</v>
      </c>
      <c r="F47" t="e">
        <f ca="1">(Parameters!$B$125+Temperatures!$G47-Temperatures!$G$2)*'Pattern scaling'!F47+Hosing!J48</f>
        <v>#VALUE!</v>
      </c>
      <c r="G47" t="e">
        <f ca="1">(Parameters!$B$125+Temperatures!$G47-Temperatures!$G$2)*'Pattern scaling'!G47+Hosing!K48</f>
        <v>#VALUE!</v>
      </c>
      <c r="H47" t="e">
        <f ca="1">(Parameters!$B$125+Temperatures!$G47-Temperatures!$G$2)*'Pattern scaling'!H47+Hosing!L48</f>
        <v>#VALUE!</v>
      </c>
      <c r="I47" t="e">
        <f ca="1">(Parameters!$B$125+Temperatures!$G47-Temperatures!$G$2)*'Pattern scaling'!I47+Hosing!M48</f>
        <v>#VALUE!</v>
      </c>
      <c r="J47" t="e">
        <f ca="1">(Parameters!$B$125+Temperatures!$G47-Temperatures!$G$2)*'Pattern scaling'!J47+Hosing!N48</f>
        <v>#VALUE!</v>
      </c>
      <c r="K47" t="e">
        <f ca="1">(Parameters!$B$125+Temperatures!$G47-Temperatures!$G$2)*'Pattern scaling'!K47+Hosing!O48</f>
        <v>#VALUE!</v>
      </c>
      <c r="L47" t="e">
        <f ca="1">(Parameters!$B$125+Temperatures!$G47-Temperatures!$G$2)*'Pattern scaling'!L47+Hosing!P48</f>
        <v>#VALUE!</v>
      </c>
      <c r="M47" t="e">
        <f ca="1">(Parameters!$B$125+Temperatures!$G47-Temperatures!$G$2)*'Pattern scaling'!M47+Hosing!Q48</f>
        <v>#VALUE!</v>
      </c>
      <c r="N47" t="e">
        <f ca="1">(Parameters!$B$125+Temperatures!$G47-Temperatures!$G$2)*'Pattern scaling'!N47+Hosing!R48</f>
        <v>#VALUE!</v>
      </c>
      <c r="O47" t="e">
        <f ca="1">(Parameters!$B$125+Temperatures!$G47-Temperatures!$G$2)*'Pattern scaling'!O47+Hosing!S48</f>
        <v>#VALUE!</v>
      </c>
      <c r="P47" t="e">
        <f ca="1">(Parameters!$B$125+Temperatures!$G47-Temperatures!$G$2)*'Pattern scaling'!P47+Hosing!T48</f>
        <v>#VALUE!</v>
      </c>
      <c r="Q47" t="e">
        <f ca="1">(Parameters!$B$125+Temperatures!$G47-Temperatures!$G$2)*'Pattern scaling'!Q47+Hosing!U48</f>
        <v>#VALUE!</v>
      </c>
      <c r="R47" t="e">
        <f ca="1">(Parameters!$B$125+Temperatures!$G47-Temperatures!$G$2)*'Pattern scaling'!R47+Hosing!V48</f>
        <v>#VALUE!</v>
      </c>
      <c r="S47" t="e">
        <f ca="1">(Parameters!$B$125+Temperatures!$G47-Temperatures!$G$2)*'Pattern scaling'!S47+Hosing!W48</f>
        <v>#VALUE!</v>
      </c>
      <c r="T47" t="e">
        <f ca="1">(Parameters!$B$125+Temperatures!$G47-Temperatures!$G$2)*'Pattern scaling'!T47+Hosing!X48</f>
        <v>#VALUE!</v>
      </c>
      <c r="U47" t="e">
        <f ca="1">(Parameters!$B$125+Temperatures!$G47-Temperatures!$G$2)*'Pattern scaling'!U47+Hosing!Y48</f>
        <v>#VALUE!</v>
      </c>
      <c r="V47" t="e">
        <f ca="1">(Parameters!$B$125+Temperatures!$G47-Temperatures!$G$2)*'Pattern scaling'!V47+Hosing!Z48</f>
        <v>#VALUE!</v>
      </c>
      <c r="W47" t="e">
        <f ca="1">(Parameters!$B$125+Temperatures!$G47-Temperatures!$G$2)*'Pattern scaling'!W47+Hosing!AA48</f>
        <v>#VALUE!</v>
      </c>
      <c r="X47" t="e">
        <f ca="1">(Parameters!$B$125+Temperatures!$G47-Temperatures!$G$2)*'Pattern scaling'!X47+Hosing!AB48</f>
        <v>#VALUE!</v>
      </c>
      <c r="Y47" t="e">
        <f ca="1">(Parameters!$B$125+Temperatures!$G47-Temperatures!$G$2)*'Pattern scaling'!Y47+Hosing!AC48</f>
        <v>#VALUE!</v>
      </c>
      <c r="Z47" t="e">
        <f ca="1">(Parameters!$B$125+Temperatures!$G47-Temperatures!$G$2)*'Pattern scaling'!Z47+Hosing!AD48</f>
        <v>#VALUE!</v>
      </c>
      <c r="AA47" t="e">
        <f ca="1">(Parameters!$B$125+Temperatures!$G47-Temperatures!$G$2)*'Pattern scaling'!AA47+Hosing!AE48</f>
        <v>#VALUE!</v>
      </c>
      <c r="AB47" t="e">
        <f ca="1">(Parameters!$B$125+Temperatures!$G47-Temperatures!$G$2)*'Pattern scaling'!AB47+Hosing!AF48</f>
        <v>#VALUE!</v>
      </c>
      <c r="AC47" t="e">
        <f ca="1">(Parameters!$B$125+Temperatures!$G47-Temperatures!$G$2)*'Pattern scaling'!AC47+Hosing!AG48</f>
        <v>#VALUE!</v>
      </c>
      <c r="AD47" t="e">
        <f ca="1">(Parameters!$B$125+Temperatures!$G47-Temperatures!$G$2)*'Pattern scaling'!AD47+Hosing!AH48</f>
        <v>#VALUE!</v>
      </c>
      <c r="AE47" t="e">
        <f ca="1">(Parameters!$B$125+Temperatures!$G47-Temperatures!$G$2)*'Pattern scaling'!AE47+Hosing!AI48</f>
        <v>#VALUE!</v>
      </c>
      <c r="AF47" t="e">
        <f ca="1">(Parameters!$B$125+Temperatures!$G47-Temperatures!$G$2)*'Pattern scaling'!AF47+Hosing!AJ48</f>
        <v>#VALUE!</v>
      </c>
      <c r="AG47" t="e">
        <f ca="1">(Parameters!$B$125+Temperatures!$G47-Temperatures!$G$2)*'Pattern scaling'!AG47+Hosing!AK48</f>
        <v>#VALUE!</v>
      </c>
      <c r="AH47" t="e">
        <f ca="1">(Parameters!$B$125+Temperatures!$G47-Temperatures!$G$2)*'Pattern scaling'!AH47+Hosing!AL48</f>
        <v>#VALUE!</v>
      </c>
      <c r="AI47" t="e">
        <f ca="1">(Parameters!$B$125+Temperatures!$G47-Temperatures!$G$2)*'Pattern scaling'!AI47+Hosing!AM48</f>
        <v>#VALUE!</v>
      </c>
      <c r="AJ47" t="e">
        <f ca="1">(Parameters!$B$125+Temperatures!$G47-Temperatures!$G$2)*'Pattern scaling'!AJ47+Hosing!AN48</f>
        <v>#VALUE!</v>
      </c>
      <c r="AK47" t="e">
        <f ca="1">(Parameters!$B$125+Temperatures!$G47-Temperatures!$G$2)*'Pattern scaling'!AK47+Hosing!AO48</f>
        <v>#VALUE!</v>
      </c>
      <c r="AL47" t="e">
        <f ca="1">(Parameters!$B$125+Temperatures!$G47-Temperatures!$G$2)*'Pattern scaling'!AL47+Hosing!AP48</f>
        <v>#VALUE!</v>
      </c>
      <c r="AM47" t="e">
        <f ca="1">(Parameters!$B$125+Temperatures!$G47-Temperatures!$G$2)*'Pattern scaling'!AM47+Hosing!AQ48</f>
        <v>#VALUE!</v>
      </c>
      <c r="AN47" t="e">
        <f ca="1">(Parameters!$B$125+Temperatures!$G47-Temperatures!$G$2)*'Pattern scaling'!AN47+Hosing!AR48</f>
        <v>#VALUE!</v>
      </c>
      <c r="AO47" t="e">
        <f ca="1">(Parameters!$B$125+Temperatures!$G47-Temperatures!$G$2)*'Pattern scaling'!AO47+Hosing!AS48</f>
        <v>#VALUE!</v>
      </c>
      <c r="AP47" t="e">
        <f ca="1">(Parameters!$B$125+Temperatures!$G47-Temperatures!$G$2)*'Pattern scaling'!AP47+Hosing!AT48</f>
        <v>#VALUE!</v>
      </c>
      <c r="AQ47" t="e">
        <f ca="1">(Parameters!$B$125+Temperatures!$G47-Temperatures!$G$2)*'Pattern scaling'!AQ47+Hosing!AU48</f>
        <v>#VALUE!</v>
      </c>
      <c r="AR47" t="e">
        <f ca="1">(Parameters!$B$125+Temperatures!$G47-Temperatures!$G$2)*'Pattern scaling'!AR47+Hosing!AV48</f>
        <v>#VALUE!</v>
      </c>
      <c r="AS47" t="e">
        <f ca="1">(Parameters!$B$125+Temperatures!$G47-Temperatures!$G$2)*'Pattern scaling'!AS47+Hosing!AW48</f>
        <v>#VALUE!</v>
      </c>
      <c r="AT47" t="e">
        <f ca="1">(Parameters!$B$125+Temperatures!$G47-Temperatures!$G$2)*'Pattern scaling'!AT47+Hosing!AX48</f>
        <v>#VALUE!</v>
      </c>
      <c r="AU47" t="e">
        <f ca="1">(Parameters!$B$125+Temperatures!$G47-Temperatures!$G$2)*'Pattern scaling'!AU47+Hosing!AY48</f>
        <v>#VALUE!</v>
      </c>
      <c r="AV47" t="e">
        <f ca="1">(Parameters!$B$125+Temperatures!$G47-Temperatures!$G$2)*'Pattern scaling'!AV47+Hosing!AZ48</f>
        <v>#VALUE!</v>
      </c>
      <c r="AW47" t="e">
        <f ca="1">(Parameters!$B$125+Temperatures!$G47-Temperatures!$G$2)*'Pattern scaling'!AW47+Hosing!BA48</f>
        <v>#VALUE!</v>
      </c>
      <c r="AX47" t="e">
        <f ca="1">(Parameters!$B$125+Temperatures!$G47-Temperatures!$G$2)*'Pattern scaling'!AX47+Hosing!BB48</f>
        <v>#VALUE!</v>
      </c>
      <c r="AY47" t="e">
        <f ca="1">(Parameters!$B$125+Temperatures!$G47-Temperatures!$G$2)*'Pattern scaling'!AY47+Hosing!BC48</f>
        <v>#VALUE!</v>
      </c>
      <c r="AZ47" t="e">
        <f ca="1">(Parameters!$B$125+Temperatures!$G47-Temperatures!$G$2)*'Pattern scaling'!AZ47+Hosing!BD48</f>
        <v>#VALUE!</v>
      </c>
      <c r="BA47" t="e">
        <f ca="1">(Parameters!$B$125+Temperatures!$G47-Temperatures!$G$2)*'Pattern scaling'!BA47+Hosing!BE48</f>
        <v>#VALUE!</v>
      </c>
      <c r="BB47" t="e">
        <f ca="1">(Parameters!$B$125+Temperatures!$G47-Temperatures!$G$2)*'Pattern scaling'!BB47+Hosing!BF48</f>
        <v>#VALUE!</v>
      </c>
      <c r="BC47" t="e">
        <f ca="1">(Parameters!$B$125+Temperatures!$G47-Temperatures!$G$2)*'Pattern scaling'!BC47+Hosing!BG48</f>
        <v>#VALUE!</v>
      </c>
      <c r="BD47" t="e">
        <f ca="1">(Parameters!$B$125+Temperatures!$G47-Temperatures!$G$2)*'Pattern scaling'!BD47+Hosing!BH48</f>
        <v>#VALUE!</v>
      </c>
      <c r="BE47" t="e">
        <f ca="1">(Parameters!$B$125+Temperatures!$G47-Temperatures!$G$2)*'Pattern scaling'!BE47+Hosing!BI48</f>
        <v>#VALUE!</v>
      </c>
      <c r="BF47" t="e">
        <f ca="1">(Parameters!$B$125+Temperatures!$G47-Temperatures!$G$2)*'Pattern scaling'!BF47+Hosing!BJ48</f>
        <v>#VALUE!</v>
      </c>
      <c r="BG47" t="e">
        <f ca="1">(Parameters!$B$125+Temperatures!$G47-Temperatures!$G$2)*'Pattern scaling'!BG47+Hosing!BK48</f>
        <v>#VALUE!</v>
      </c>
      <c r="BH47" t="e">
        <f ca="1">(Parameters!$B$125+Temperatures!$G47-Temperatures!$G$2)*'Pattern scaling'!BH47+Hosing!BL48</f>
        <v>#VALUE!</v>
      </c>
      <c r="BI47" t="e">
        <f ca="1">(Parameters!$B$125+Temperatures!$G47-Temperatures!$G$2)*'Pattern scaling'!BI47+Hosing!BM48</f>
        <v>#VALUE!</v>
      </c>
      <c r="BJ47" t="e">
        <f ca="1">(Parameters!$B$125+Temperatures!$G47-Temperatures!$G$2)*'Pattern scaling'!BJ47+Hosing!BN48</f>
        <v>#VALUE!</v>
      </c>
      <c r="BK47" t="e">
        <f ca="1">(Parameters!$B$125+Temperatures!$G47-Temperatures!$G$2)*'Pattern scaling'!BK47+Hosing!BO48</f>
        <v>#VALUE!</v>
      </c>
      <c r="BL47" t="e">
        <f ca="1">(Parameters!$B$125+Temperatures!$G47-Temperatures!$G$2)*'Pattern scaling'!BL47+Hosing!BP48</f>
        <v>#VALUE!</v>
      </c>
      <c r="BM47" t="e">
        <f ca="1">(Parameters!$B$125+Temperatures!$G47-Temperatures!$G$2)*'Pattern scaling'!BM47+Hosing!BQ48</f>
        <v>#VALUE!</v>
      </c>
      <c r="BN47" t="e">
        <f ca="1">(Parameters!$B$125+Temperatures!$G47-Temperatures!$G$2)*'Pattern scaling'!BN47+Hosing!BR48</f>
        <v>#VALUE!</v>
      </c>
      <c r="BO47" t="e">
        <f ca="1">(Parameters!$B$125+Temperatures!$G47-Temperatures!$G$2)*'Pattern scaling'!BO47+Hosing!BS48</f>
        <v>#VALUE!</v>
      </c>
      <c r="BP47" t="e">
        <f ca="1">(Parameters!$B$125+Temperatures!$G47-Temperatures!$G$2)*'Pattern scaling'!BP47+Hosing!BT48</f>
        <v>#VALUE!</v>
      </c>
      <c r="BQ47" t="e">
        <f ca="1">(Parameters!$B$125+Temperatures!$G47-Temperatures!$G$2)*'Pattern scaling'!BQ47+Hosing!BU48</f>
        <v>#VALUE!</v>
      </c>
      <c r="BR47" t="e">
        <f ca="1">(Parameters!$B$125+Temperatures!$G47-Temperatures!$G$2)*'Pattern scaling'!BR47+Hosing!BV48</f>
        <v>#VALUE!</v>
      </c>
      <c r="BS47" t="e">
        <f ca="1">(Parameters!$B$125+Temperatures!$G47-Temperatures!$G$2)*'Pattern scaling'!BS47+Hosing!BW48</f>
        <v>#VALUE!</v>
      </c>
      <c r="BT47" t="e">
        <f ca="1">(Parameters!$B$125+Temperatures!$G47-Temperatures!$G$2)*'Pattern scaling'!BT47+Hosing!BX48</f>
        <v>#VALUE!</v>
      </c>
      <c r="BU47" t="e">
        <f ca="1">(Parameters!$B$125+Temperatures!$G47-Temperatures!$G$2)*'Pattern scaling'!BU47+Hosing!BY48</f>
        <v>#VALUE!</v>
      </c>
      <c r="BV47" t="e">
        <f ca="1">(Parameters!$B$125+Temperatures!$G47-Temperatures!$G$2)*'Pattern scaling'!BV47+Hosing!BZ48</f>
        <v>#VALUE!</v>
      </c>
      <c r="BW47" t="e">
        <f ca="1">(Parameters!$B$125+Temperatures!$G47-Temperatures!$G$2)*'Pattern scaling'!BW47+Hosing!CA48</f>
        <v>#VALUE!</v>
      </c>
      <c r="BX47" t="e">
        <f ca="1">(Parameters!$B$125+Temperatures!$G47-Temperatures!$G$2)*'Pattern scaling'!BX47+Hosing!CB48</f>
        <v>#VALUE!</v>
      </c>
      <c r="BY47" t="e">
        <f ca="1">(Parameters!$B$125+Temperatures!$G47-Temperatures!$G$2)*'Pattern scaling'!BY47+Hosing!CC48</f>
        <v>#VALUE!</v>
      </c>
      <c r="BZ47" t="e">
        <f ca="1">(Parameters!$B$125+Temperatures!$G47-Temperatures!$G$2)*'Pattern scaling'!BZ47+Hosing!CD48</f>
        <v>#VALUE!</v>
      </c>
      <c r="CA47" t="e">
        <f ca="1">(Parameters!$B$125+Temperatures!$G47-Temperatures!$G$2)*'Pattern scaling'!CA47+Hosing!CE48</f>
        <v>#VALUE!</v>
      </c>
      <c r="CB47" t="e">
        <f ca="1">(Parameters!$B$125+Temperatures!$G47-Temperatures!$G$2)*'Pattern scaling'!CB47+Hosing!CF48</f>
        <v>#VALUE!</v>
      </c>
      <c r="CC47" t="e">
        <f ca="1">(Parameters!$B$125+Temperatures!$G47-Temperatures!$G$2)*'Pattern scaling'!CC47+Hosing!CG48</f>
        <v>#VALUE!</v>
      </c>
      <c r="CD47" t="e">
        <f ca="1">(Parameters!$B$125+Temperatures!$G47-Temperatures!$G$2)*'Pattern scaling'!CD47+Hosing!CH48</f>
        <v>#VALUE!</v>
      </c>
      <c r="CE47" t="e">
        <f ca="1">(Parameters!$B$125+Temperatures!$G47-Temperatures!$G$2)*'Pattern scaling'!CE47+Hosing!CI48</f>
        <v>#VALUE!</v>
      </c>
      <c r="CF47" t="e">
        <f ca="1">(Parameters!$B$125+Temperatures!$G47-Temperatures!$G$2)*'Pattern scaling'!CF47+Hosing!CJ48</f>
        <v>#VALUE!</v>
      </c>
      <c r="CG47" t="e">
        <f ca="1">(Parameters!$B$125+Temperatures!$G47-Temperatures!$G$2)*'Pattern scaling'!CG47+Hosing!CK48</f>
        <v>#VALUE!</v>
      </c>
      <c r="CH47" t="e">
        <f ca="1">(Parameters!$B$125+Temperatures!$G47-Temperatures!$G$2)*'Pattern scaling'!CH47+Hosing!CL48</f>
        <v>#VALUE!</v>
      </c>
      <c r="CI47" t="e">
        <f ca="1">(Parameters!$B$125+Temperatures!$G47-Temperatures!$G$2)*'Pattern scaling'!CI47+Hosing!CM48</f>
        <v>#VALUE!</v>
      </c>
      <c r="CJ47" t="e">
        <f ca="1">(Parameters!$B$125+Temperatures!$G47-Temperatures!$G$2)*'Pattern scaling'!CJ47+Hosing!CN48</f>
        <v>#VALUE!</v>
      </c>
      <c r="CK47" t="e">
        <f ca="1">(Parameters!$B$125+Temperatures!$G47-Temperatures!$G$2)*'Pattern scaling'!CK47+Hosing!CO48</f>
        <v>#VALUE!</v>
      </c>
      <c r="CL47" t="e">
        <f ca="1">(Parameters!$B$125+Temperatures!$G47-Temperatures!$G$2)*'Pattern scaling'!CL47+Hosing!CP48</f>
        <v>#VALUE!</v>
      </c>
      <c r="CM47" t="e">
        <f ca="1">(Parameters!$B$125+Temperatures!$G47-Temperatures!$G$2)*'Pattern scaling'!CM47+Hosing!CQ48</f>
        <v>#VALUE!</v>
      </c>
      <c r="CN47" t="e">
        <f ca="1">(Parameters!$B$125+Temperatures!$G47-Temperatures!$G$2)*'Pattern scaling'!CN47+Hosing!CR48</f>
        <v>#VALUE!</v>
      </c>
      <c r="CO47" t="e">
        <f ca="1">(Parameters!$B$125+Temperatures!$G47-Temperatures!$G$2)*'Pattern scaling'!CO47+Hosing!CS48</f>
        <v>#VALUE!</v>
      </c>
      <c r="CP47" t="e">
        <f ca="1">(Parameters!$B$125+Temperatures!$G47-Temperatures!$G$2)*'Pattern scaling'!CP47+Hosing!CT48</f>
        <v>#VALUE!</v>
      </c>
      <c r="CQ47" t="e">
        <f ca="1">(Parameters!$B$125+Temperatures!$G47-Temperatures!$G$2)*'Pattern scaling'!CQ47+Hosing!CU48</f>
        <v>#VALUE!</v>
      </c>
      <c r="CR47" t="e">
        <f ca="1">(Parameters!$B$125+Temperatures!$G47-Temperatures!$G$2)*'Pattern scaling'!CR47+Hosing!CV48</f>
        <v>#VALUE!</v>
      </c>
      <c r="CS47" t="e">
        <f ca="1">(Parameters!$B$125+Temperatures!$G47-Temperatures!$G$2)*'Pattern scaling'!CS47+Hosing!CW48</f>
        <v>#VALUE!</v>
      </c>
      <c r="CT47" t="e">
        <f ca="1">(Parameters!$B$125+Temperatures!$G47-Temperatures!$G$2)*'Pattern scaling'!CT47+Hosing!CX48</f>
        <v>#VALUE!</v>
      </c>
      <c r="CU47" t="e">
        <f ca="1">(Parameters!$B$125+Temperatures!$G47-Temperatures!$G$2)*'Pattern scaling'!CU47+Hosing!CY48</f>
        <v>#VALUE!</v>
      </c>
      <c r="CV47" t="e">
        <f ca="1">(Parameters!$B$125+Temperatures!$G47-Temperatures!$G$2)*'Pattern scaling'!CV47+Hosing!CZ48</f>
        <v>#VALUE!</v>
      </c>
      <c r="CW47" t="e">
        <f ca="1">(Parameters!$B$125+Temperatures!$G47-Temperatures!$G$2)*'Pattern scaling'!CW47+Hosing!DA48</f>
        <v>#VALUE!</v>
      </c>
      <c r="CX47" t="e">
        <f ca="1">(Parameters!$B$125+Temperatures!$G47-Temperatures!$G$2)*'Pattern scaling'!CX47+Hosing!DB48</f>
        <v>#VALUE!</v>
      </c>
      <c r="CY47" t="e">
        <f ca="1">(Parameters!$B$125+Temperatures!$G47-Temperatures!$G$2)*'Pattern scaling'!CY47+Hosing!DC48</f>
        <v>#VALUE!</v>
      </c>
      <c r="CZ47" t="e">
        <f ca="1">(Parameters!$B$125+Temperatures!$G47-Temperatures!$G$2)*'Pattern scaling'!CZ47+Hosing!DD48</f>
        <v>#VALUE!</v>
      </c>
      <c r="DA47" t="e">
        <f ca="1">(Parameters!$B$125+Temperatures!$G47-Temperatures!$G$2)*'Pattern scaling'!DA47+Hosing!DE48</f>
        <v>#VALUE!</v>
      </c>
      <c r="DB47" t="e">
        <f ca="1">(Parameters!$B$125+Temperatures!$G47-Temperatures!$G$2)*'Pattern scaling'!DB47+Hosing!DF48</f>
        <v>#VALUE!</v>
      </c>
      <c r="DC47" t="e">
        <f ca="1">(Parameters!$B$125+Temperatures!$G47-Temperatures!$G$2)*'Pattern scaling'!DC47+Hosing!DG48</f>
        <v>#VALUE!</v>
      </c>
      <c r="DD47" t="e">
        <f ca="1">(Parameters!$B$125+Temperatures!$G47-Temperatures!$G$2)*'Pattern scaling'!DD47+Hosing!DH48</f>
        <v>#VALUE!</v>
      </c>
      <c r="DE47" t="e">
        <f ca="1">(Parameters!$B$125+Temperatures!$G47-Temperatures!$G$2)*'Pattern scaling'!DE47+Hosing!DI48</f>
        <v>#VALUE!</v>
      </c>
      <c r="DF47" t="e">
        <f ca="1">(Parameters!$B$125+Temperatures!$G47-Temperatures!$G$2)*'Pattern scaling'!DF47+Hosing!DJ48</f>
        <v>#VALUE!</v>
      </c>
      <c r="DG47" t="e">
        <f ca="1">(Parameters!$B$125+Temperatures!$G47-Temperatures!$G$2)*'Pattern scaling'!DG47+Hosing!DK48</f>
        <v>#VALUE!</v>
      </c>
      <c r="DH47" t="e">
        <f ca="1">(Parameters!$B$125+Temperatures!$G47-Temperatures!$G$2)*'Pattern scaling'!DH47+Hosing!DL48</f>
        <v>#VALUE!</v>
      </c>
      <c r="DI47" t="e">
        <f ca="1">(Parameters!$B$125+Temperatures!$G47-Temperatures!$G$2)*'Pattern scaling'!DI47+Hosing!DM48</f>
        <v>#VALUE!</v>
      </c>
      <c r="DJ47" t="e">
        <f ca="1">(Parameters!$B$125+Temperatures!$G47-Temperatures!$G$2)*'Pattern scaling'!DJ47+Hosing!DN48</f>
        <v>#VALUE!</v>
      </c>
      <c r="DK47" t="e">
        <f ca="1">(Parameters!$B$125+Temperatures!$G47-Temperatures!$G$2)*'Pattern scaling'!DK47+Hosing!DO48</f>
        <v>#VALUE!</v>
      </c>
      <c r="DL47" t="e">
        <f ca="1">(Parameters!$B$125+Temperatures!$G47-Temperatures!$G$2)*'Pattern scaling'!DL47+Hosing!DP48</f>
        <v>#VALUE!</v>
      </c>
      <c r="DM47" t="e">
        <f ca="1">(Parameters!$B$125+Temperatures!$G47-Temperatures!$G$2)*'Pattern scaling'!DM47+Hosing!DQ48</f>
        <v>#VALUE!</v>
      </c>
      <c r="DN47" t="e">
        <f ca="1">(Parameters!$B$125+Temperatures!$G47-Temperatures!$G$2)*'Pattern scaling'!DN47+Hosing!DR48</f>
        <v>#VALUE!</v>
      </c>
      <c r="DO47" t="e">
        <f ca="1">(Parameters!$B$125+Temperatures!$G47-Temperatures!$G$2)*'Pattern scaling'!DO47+Hosing!DS48</f>
        <v>#VALUE!</v>
      </c>
      <c r="DP47" t="e">
        <f ca="1">(Parameters!$B$125+Temperatures!$G47-Temperatures!$G$2)*'Pattern scaling'!DP47+Hosing!DT48</f>
        <v>#VALUE!</v>
      </c>
      <c r="DQ47" t="e">
        <f ca="1">(Parameters!$B$125+Temperatures!$G47-Temperatures!$G$2)*'Pattern scaling'!DQ47+Hosing!DU48</f>
        <v>#VALUE!</v>
      </c>
      <c r="DR47" t="e">
        <f ca="1">(Parameters!$B$125+Temperatures!$G47-Temperatures!$G$2)*'Pattern scaling'!DR47+Hosing!DV48</f>
        <v>#VALUE!</v>
      </c>
      <c r="DS47" t="e">
        <f ca="1">(Parameters!$B$125+Temperatures!$G47-Temperatures!$G$2)*'Pattern scaling'!DS47+Hosing!DW48</f>
        <v>#VALUE!</v>
      </c>
      <c r="DT47" t="e">
        <f ca="1">(Parameters!$B$125+Temperatures!$G47-Temperatures!$G$2)*'Pattern scaling'!DT47+Hosing!DX48</f>
        <v>#VALUE!</v>
      </c>
      <c r="DU47" t="e">
        <f ca="1">(Parameters!$B$125+Temperatures!$G47-Temperatures!$G$2)*'Pattern scaling'!DU47+Hosing!DY48</f>
        <v>#VALUE!</v>
      </c>
      <c r="DV47" t="e">
        <f ca="1">(Parameters!$B$125+Temperatures!$G47-Temperatures!$G$2)*'Pattern scaling'!DV47+Hosing!DZ48</f>
        <v>#VALUE!</v>
      </c>
      <c r="DW47" t="e">
        <f ca="1">(Parameters!$B$125+Temperatures!$G47-Temperatures!$G$2)*'Pattern scaling'!DW47+Hosing!EA48</f>
        <v>#VALUE!</v>
      </c>
      <c r="DX47" t="e">
        <f ca="1">(Parameters!$B$125+Temperatures!$G47-Temperatures!$G$2)*'Pattern scaling'!DX47+Hosing!EB48</f>
        <v>#VALUE!</v>
      </c>
      <c r="DY47" t="e">
        <f ca="1">(Parameters!$B$125+Temperatures!$G47-Temperatures!$G$2)*'Pattern scaling'!DY47+Hosing!EC48</f>
        <v>#VALUE!</v>
      </c>
      <c r="DZ47" t="e">
        <f ca="1">(Parameters!$B$125+Temperatures!$G47-Temperatures!$G$2)*'Pattern scaling'!DZ47+Hosing!ED48</f>
        <v>#VALUE!</v>
      </c>
      <c r="EA47" t="e">
        <f ca="1">(Parameters!$B$125+Temperatures!$G47-Temperatures!$G$2)*'Pattern scaling'!EA47+Hosing!EE48</f>
        <v>#VALUE!</v>
      </c>
      <c r="EB47" t="e">
        <f ca="1">(Parameters!$B$125+Temperatures!$G47-Temperatures!$G$2)*'Pattern scaling'!EB47+Hosing!EF48</f>
        <v>#VALUE!</v>
      </c>
      <c r="EC47" t="e">
        <f ca="1">(Parameters!$B$125+Temperatures!$G47-Temperatures!$G$2)*'Pattern scaling'!EC47+Hosing!EG48</f>
        <v>#VALUE!</v>
      </c>
      <c r="ED47" t="e">
        <f ca="1">(Parameters!$B$125+Temperatures!$G47-Temperatures!$G$2)*'Pattern scaling'!ED47+Hosing!EH48</f>
        <v>#VALUE!</v>
      </c>
      <c r="EE47" t="e">
        <f ca="1">(Parameters!$B$125+Temperatures!$G47-Temperatures!$G$2)*'Pattern scaling'!EE47+Hosing!EI48</f>
        <v>#VALUE!</v>
      </c>
      <c r="EF47" t="e">
        <f ca="1">(Parameters!$B$125+Temperatures!$G47-Temperatures!$G$2)*'Pattern scaling'!EF47+Hosing!EJ48</f>
        <v>#VALUE!</v>
      </c>
      <c r="EG47" t="e">
        <f ca="1">(Parameters!$B$125+Temperatures!$G47-Temperatures!$G$2)*'Pattern scaling'!EG47+Hosing!EK48</f>
        <v>#VALUE!</v>
      </c>
      <c r="EH47" t="e">
        <f ca="1">(Parameters!$B$125+Temperatures!$G47-Temperatures!$G$2)*'Pattern scaling'!EH47+Hosing!EL48</f>
        <v>#VALUE!</v>
      </c>
      <c r="EI47" t="e">
        <f ca="1">(Parameters!$B$125+Temperatures!$G47-Temperatures!$G$2)*'Pattern scaling'!EI47+Hosing!EM48</f>
        <v>#VALUE!</v>
      </c>
      <c r="EJ47" t="e">
        <f ca="1">(Parameters!$B$125+Temperatures!$G47-Temperatures!$G$2)*'Pattern scaling'!EJ47+Hosing!EN48</f>
        <v>#VALUE!</v>
      </c>
      <c r="EK47" t="e">
        <f ca="1">(Parameters!$B$125+Temperatures!$G47-Temperatures!$G$2)*'Pattern scaling'!EK47+Hosing!EO48</f>
        <v>#VALUE!</v>
      </c>
      <c r="EL47" t="e">
        <f ca="1">(Parameters!$B$125+Temperatures!$G47-Temperatures!$G$2)*'Pattern scaling'!EL47+Hosing!EP48</f>
        <v>#VALUE!</v>
      </c>
      <c r="EM47" t="e">
        <f ca="1">(Parameters!$B$125+Temperatures!$G47-Temperatures!$G$2)*'Pattern scaling'!EM47+Hosing!EQ48</f>
        <v>#VALUE!</v>
      </c>
      <c r="EN47" t="e">
        <f ca="1">(Parameters!$B$125+Temperatures!$G47-Temperatures!$G$2)*'Pattern scaling'!EN47+Hosing!ER48</f>
        <v>#VALUE!</v>
      </c>
      <c r="EO47" t="e">
        <f ca="1">(Parameters!$B$125+Temperatures!$G47-Temperatures!$G$2)*'Pattern scaling'!EO47+Hosing!ES48</f>
        <v>#VALUE!</v>
      </c>
      <c r="EP47" t="e">
        <f ca="1">(Parameters!$B$125+Temperatures!$G47-Temperatures!$G$2)*'Pattern scaling'!EP47+Hosing!ET48</f>
        <v>#VALUE!</v>
      </c>
      <c r="EQ47" t="e">
        <f ca="1">(Parameters!$B$125+Temperatures!$G47-Temperatures!$G$2)*'Pattern scaling'!EQ47+Hosing!EU48</f>
        <v>#VALUE!</v>
      </c>
      <c r="ER47" t="e">
        <f ca="1">(Parameters!$B$125+Temperatures!$G47-Temperatures!$G$2)*'Pattern scaling'!ER47+Hosing!EV48</f>
        <v>#VALUE!</v>
      </c>
      <c r="ES47" t="e">
        <f ca="1">(Parameters!$B$125+Temperatures!$G47-Temperatures!$G$2)*'Pattern scaling'!ES47+Hosing!EW48</f>
        <v>#VALUE!</v>
      </c>
      <c r="ET47" t="e">
        <f ca="1">(Parameters!$B$125+Temperatures!$G47-Temperatures!$G$2)*'Pattern scaling'!ET47+Hosing!EX48</f>
        <v>#VALUE!</v>
      </c>
      <c r="EU47" t="e">
        <f ca="1">(Parameters!$B$125+Temperatures!$G47-Temperatures!$G$2)*'Pattern scaling'!EU47+Hosing!EY48</f>
        <v>#VALUE!</v>
      </c>
      <c r="EV47" t="e">
        <f ca="1">(Parameters!$B$125+Temperatures!$G47-Temperatures!$G$2)*'Pattern scaling'!EV47+Hosing!EZ48</f>
        <v>#VALUE!</v>
      </c>
      <c r="EW47" t="e">
        <f ca="1">(Parameters!$B$125+Temperatures!$G47-Temperatures!$G$2)*'Pattern scaling'!EW47+Hosing!FA48</f>
        <v>#VALUE!</v>
      </c>
      <c r="EX47" t="e">
        <f ca="1">(Parameters!$B$125+Temperatures!$G47-Temperatures!$G$2)*'Pattern scaling'!EX47+Hosing!FB48</f>
        <v>#VALUE!</v>
      </c>
      <c r="EY47" t="e">
        <f ca="1">(Parameters!$B$125+Temperatures!$G47-Temperatures!$G$2)*'Pattern scaling'!EY47+Hosing!FC48</f>
        <v>#VALUE!</v>
      </c>
      <c r="EZ47" t="e">
        <f ca="1">(Parameters!$B$125+Temperatures!$G47-Temperatures!$G$2)*'Pattern scaling'!EZ47+Hosing!FD48</f>
        <v>#VALUE!</v>
      </c>
      <c r="FA47" t="e">
        <f ca="1">(Parameters!$B$125+Temperatures!$G47-Temperatures!$G$2)*'Pattern scaling'!FA47+Hosing!FE48</f>
        <v>#VALUE!</v>
      </c>
      <c r="FB47" t="e">
        <f ca="1">(Parameters!$B$125+Temperatures!$G47-Temperatures!$G$2)*'Pattern scaling'!FB47+Hosing!FF48</f>
        <v>#VALUE!</v>
      </c>
      <c r="FC47" t="e">
        <f ca="1">(Parameters!$B$125+Temperatures!$G47-Temperatures!$G$2)*'Pattern scaling'!FC47+Hosing!FG48</f>
        <v>#VALUE!</v>
      </c>
      <c r="FD47" t="e">
        <f ca="1">(Parameters!$B$125+Temperatures!$G47-Temperatures!$G$2)*'Pattern scaling'!FD47+Hosing!FH48</f>
        <v>#VALUE!</v>
      </c>
      <c r="FE47" t="e">
        <f ca="1">(Parameters!$B$125+Temperatures!$G47-Temperatures!$G$2)*'Pattern scaling'!FE47+Hosing!FI48</f>
        <v>#VALUE!</v>
      </c>
      <c r="FF47" t="e">
        <f ca="1">(Parameters!$B$125+Temperatures!$G47-Temperatures!$G$2)*'Pattern scaling'!FF47+Hosing!FJ48</f>
        <v>#VALUE!</v>
      </c>
      <c r="FG47" t="e">
        <f ca="1">(Parameters!$B$125+Temperatures!$G47-Temperatures!$G$2)*'Pattern scaling'!FG47+Hosing!FK48</f>
        <v>#VALUE!</v>
      </c>
      <c r="FH47" t="e">
        <f ca="1">(Parameters!$B$125+Temperatures!$G47-Temperatures!$G$2)*'Pattern scaling'!FH47+Hosing!FL48</f>
        <v>#VALUE!</v>
      </c>
      <c r="FI47" t="e">
        <f ca="1">(Parameters!$B$125+Temperatures!$G47-Temperatures!$G$2)*'Pattern scaling'!FI47+Hosing!FM48</f>
        <v>#VALUE!</v>
      </c>
      <c r="FJ47" t="e">
        <f ca="1">(Parameters!$B$125+Temperatures!$G47-Temperatures!$G$2)*'Pattern scaling'!FJ47+Hosing!FN48</f>
        <v>#VALUE!</v>
      </c>
      <c r="FK47" t="e">
        <f ca="1">(Parameters!$B$125+Temperatures!$G47-Temperatures!$G$2)*'Pattern scaling'!FK47+Hosing!FO48</f>
        <v>#VALUE!</v>
      </c>
      <c r="FL47" t="e">
        <f ca="1">(Parameters!$B$125+Temperatures!$G47-Temperatures!$G$2)*'Pattern scaling'!FL47+Hosing!FP48</f>
        <v>#VALUE!</v>
      </c>
      <c r="FM47" t="e">
        <f ca="1">(Parameters!$B$125+Temperatures!$G47-Temperatures!$G$2)*'Pattern scaling'!FM47+Hosing!FQ48</f>
        <v>#VALUE!</v>
      </c>
      <c r="FN47" t="e">
        <f ca="1">(Parameters!$B$125+Temperatures!$G47-Temperatures!$G$2)*'Pattern scaling'!FN47+Hosing!FR48</f>
        <v>#VALUE!</v>
      </c>
      <c r="FO47" t="e">
        <f ca="1">(Parameters!$B$125+Temperatures!$G47-Temperatures!$G$2)*'Pattern scaling'!FO47+Hosing!FS48</f>
        <v>#VALUE!</v>
      </c>
      <c r="FP47" t="e">
        <f ca="1">(Parameters!$B$125+Temperatures!$G47-Temperatures!$G$2)*'Pattern scaling'!FP47+Hosing!FT48</f>
        <v>#VALUE!</v>
      </c>
      <c r="FQ47" t="e">
        <f ca="1">(Parameters!$B$125+Temperatures!$G47-Temperatures!$G$2)*'Pattern scaling'!FQ47+Hosing!FU48</f>
        <v>#VALUE!</v>
      </c>
      <c r="FR47" t="e">
        <f ca="1">(Parameters!$B$125+Temperatures!$G47-Temperatures!$G$2)*'Pattern scaling'!FR47+Hosing!FV48</f>
        <v>#VALUE!</v>
      </c>
      <c r="FS47" t="e">
        <f ca="1">(Parameters!$B$125+Temperatures!$G47-Temperatures!$G$2)*'Pattern scaling'!FS47+Hosing!FW48</f>
        <v>#VALUE!</v>
      </c>
      <c r="FT47" t="e">
        <f ca="1">(Parameters!$B$125+Temperatures!$G47-Temperatures!$G$2)*'Pattern scaling'!FT47+Hosing!FX48</f>
        <v>#VALUE!</v>
      </c>
      <c r="FU47" t="e">
        <f ca="1">(Parameters!$B$125+Temperatures!$G47-Temperatures!$G$2)*'Pattern scaling'!FU47+Hosing!FY48</f>
        <v>#VALUE!</v>
      </c>
      <c r="FV47" t="e">
        <f ca="1">(Parameters!$B$125+Temperatures!$G47-Temperatures!$G$2)*'Pattern scaling'!FV47+Hosing!FZ48</f>
        <v>#VALUE!</v>
      </c>
      <c r="FW47" t="e">
        <f ca="1">(Parameters!$B$125+Temperatures!$G47-Temperatures!$G$2)*'Pattern scaling'!FW47+Hosing!GA48</f>
        <v>#VALUE!</v>
      </c>
      <c r="FX47" t="e">
        <f ca="1">(Parameters!$B$125+Temperatures!$G47-Temperatures!$G$2)*'Pattern scaling'!FX47+Hosing!GB48</f>
        <v>#VALUE!</v>
      </c>
      <c r="FY47" t="e">
        <f ca="1">(Parameters!$B$125+Temperatures!$G47-Temperatures!$G$2)*'Pattern scaling'!FY47+Hosing!GC48</f>
        <v>#VALUE!</v>
      </c>
      <c r="FZ47" t="e">
        <f ca="1">(Parameters!$B$125+Temperatures!$G47-Temperatures!$G$2)*'Pattern scaling'!FZ47+Hosing!GD48</f>
        <v>#VALUE!</v>
      </c>
      <c r="GA47" t="e">
        <f ca="1">(Parameters!$B$125+Temperatures!$G47-Temperatures!$G$2)*'Pattern scaling'!GA47+Hosing!GE48</f>
        <v>#VALUE!</v>
      </c>
      <c r="GB47" t="e">
        <f ca="1">(Parameters!$B$125+Temperatures!$G47-Temperatures!$G$2)*'Pattern scaling'!GB47+Hosing!GF48</f>
        <v>#VALUE!</v>
      </c>
      <c r="GC47" t="e">
        <f ca="1">(Parameters!$B$125+Temperatures!$G47-Temperatures!$G$2)*'Pattern scaling'!GC47+Hosing!GG48</f>
        <v>#VALUE!</v>
      </c>
      <c r="GD47" t="e">
        <f ca="1">(Parameters!$B$125+Temperatures!$G47-Temperatures!$G$2)*'Pattern scaling'!GD47+Hosing!GH48</f>
        <v>#VALUE!</v>
      </c>
      <c r="GE47" t="e">
        <f ca="1">(Parameters!$B$125+Temperatures!$G47-Temperatures!$G$2)*'Pattern scaling'!GE47+Hosing!GI48</f>
        <v>#VALUE!</v>
      </c>
      <c r="GF47" t="e">
        <f ca="1">(Parameters!$B$125+Temperatures!$G47-Temperatures!$G$2)*'Pattern scaling'!GF47+Hosing!GJ48</f>
        <v>#VALUE!</v>
      </c>
      <c r="GG47" t="e">
        <f ca="1">(Parameters!$B$125+Temperatures!$G47-Temperatures!$G$2)*'Pattern scaling'!GG47+Hosing!GK48</f>
        <v>#VALUE!</v>
      </c>
      <c r="GH47" t="e">
        <f ca="1">(Parameters!$B$125+Temperatures!$G47-Temperatures!$G$2)*'Pattern scaling'!GH47+Hosing!GL48</f>
        <v>#VALUE!</v>
      </c>
      <c r="GI47" t="e">
        <f ca="1">(Parameters!$B$125+Temperatures!$G47-Temperatures!$G$2)*'Pattern scaling'!GI47+Hosing!GM48</f>
        <v>#VALUE!</v>
      </c>
      <c r="GJ47" t="e">
        <f ca="1">(Parameters!$B$125+Temperatures!$G47-Temperatures!$G$2)*'Pattern scaling'!GJ47+Hosing!GN48</f>
        <v>#VALUE!</v>
      </c>
      <c r="GK47" t="e">
        <f ca="1">(Parameters!$B$125+Temperatures!$G47-Temperatures!$G$2)*'Pattern scaling'!GK47+Hosing!GO48</f>
        <v>#VALUE!</v>
      </c>
      <c r="GL47" t="e">
        <f ca="1">(Parameters!$B$125+Temperatures!$G47-Temperatures!$G$2)*'Pattern scaling'!GL47+Hosing!GP48</f>
        <v>#VALUE!</v>
      </c>
      <c r="GM47" t="e">
        <f ca="1">(Parameters!$B$125+Temperatures!$G47-Temperatures!$G$2)*'Pattern scaling'!GM47+Hosing!GQ48</f>
        <v>#VALUE!</v>
      </c>
    </row>
    <row r="48" spans="1:195" x14ac:dyDescent="0.45">
      <c r="A48" s="15">
        <v>2056</v>
      </c>
      <c r="B48" t="e">
        <f ca="1">(Parameters!$B$125+Temperatures!$G48-Temperatures!$G$2)*'Pattern scaling'!B48+Hosing!F49</f>
        <v>#VALUE!</v>
      </c>
      <c r="C48" t="e">
        <f ca="1">(Parameters!$B$125+Temperatures!$G48-Temperatures!$G$2)*'Pattern scaling'!C48+Hosing!G49</f>
        <v>#VALUE!</v>
      </c>
      <c r="D48" t="e">
        <f ca="1">(Parameters!$B$125+Temperatures!$G48-Temperatures!$G$2)*'Pattern scaling'!D48+Hosing!H49</f>
        <v>#VALUE!</v>
      </c>
      <c r="E48" t="e">
        <f ca="1">(Parameters!$B$125+Temperatures!$G48-Temperatures!$G$2)*'Pattern scaling'!E48+Hosing!I49</f>
        <v>#VALUE!</v>
      </c>
      <c r="F48" t="e">
        <f ca="1">(Parameters!$B$125+Temperatures!$G48-Temperatures!$G$2)*'Pattern scaling'!F48+Hosing!J49</f>
        <v>#VALUE!</v>
      </c>
      <c r="G48" t="e">
        <f ca="1">(Parameters!$B$125+Temperatures!$G48-Temperatures!$G$2)*'Pattern scaling'!G48+Hosing!K49</f>
        <v>#VALUE!</v>
      </c>
      <c r="H48" t="e">
        <f ca="1">(Parameters!$B$125+Temperatures!$G48-Temperatures!$G$2)*'Pattern scaling'!H48+Hosing!L49</f>
        <v>#VALUE!</v>
      </c>
      <c r="I48" t="e">
        <f ca="1">(Parameters!$B$125+Temperatures!$G48-Temperatures!$G$2)*'Pattern scaling'!I48+Hosing!M49</f>
        <v>#VALUE!</v>
      </c>
      <c r="J48" t="e">
        <f ca="1">(Parameters!$B$125+Temperatures!$G48-Temperatures!$G$2)*'Pattern scaling'!J48+Hosing!N49</f>
        <v>#VALUE!</v>
      </c>
      <c r="K48" t="e">
        <f ca="1">(Parameters!$B$125+Temperatures!$G48-Temperatures!$G$2)*'Pattern scaling'!K48+Hosing!O49</f>
        <v>#VALUE!</v>
      </c>
      <c r="L48" t="e">
        <f ca="1">(Parameters!$B$125+Temperatures!$G48-Temperatures!$G$2)*'Pattern scaling'!L48+Hosing!P49</f>
        <v>#VALUE!</v>
      </c>
      <c r="M48" t="e">
        <f ca="1">(Parameters!$B$125+Temperatures!$G48-Temperatures!$G$2)*'Pattern scaling'!M48+Hosing!Q49</f>
        <v>#VALUE!</v>
      </c>
      <c r="N48" t="e">
        <f ca="1">(Parameters!$B$125+Temperatures!$G48-Temperatures!$G$2)*'Pattern scaling'!N48+Hosing!R49</f>
        <v>#VALUE!</v>
      </c>
      <c r="O48" t="e">
        <f ca="1">(Parameters!$B$125+Temperatures!$G48-Temperatures!$G$2)*'Pattern scaling'!O48+Hosing!S49</f>
        <v>#VALUE!</v>
      </c>
      <c r="P48" t="e">
        <f ca="1">(Parameters!$B$125+Temperatures!$G48-Temperatures!$G$2)*'Pattern scaling'!P48+Hosing!T49</f>
        <v>#VALUE!</v>
      </c>
      <c r="Q48" t="e">
        <f ca="1">(Parameters!$B$125+Temperatures!$G48-Temperatures!$G$2)*'Pattern scaling'!Q48+Hosing!U49</f>
        <v>#VALUE!</v>
      </c>
      <c r="R48" t="e">
        <f ca="1">(Parameters!$B$125+Temperatures!$G48-Temperatures!$G$2)*'Pattern scaling'!R48+Hosing!V49</f>
        <v>#VALUE!</v>
      </c>
      <c r="S48" t="e">
        <f ca="1">(Parameters!$B$125+Temperatures!$G48-Temperatures!$G$2)*'Pattern scaling'!S48+Hosing!W49</f>
        <v>#VALUE!</v>
      </c>
      <c r="T48" t="e">
        <f ca="1">(Parameters!$B$125+Temperatures!$G48-Temperatures!$G$2)*'Pattern scaling'!T48+Hosing!X49</f>
        <v>#VALUE!</v>
      </c>
      <c r="U48" t="e">
        <f ca="1">(Parameters!$B$125+Temperatures!$G48-Temperatures!$G$2)*'Pattern scaling'!U48+Hosing!Y49</f>
        <v>#VALUE!</v>
      </c>
      <c r="V48" t="e">
        <f ca="1">(Parameters!$B$125+Temperatures!$G48-Temperatures!$G$2)*'Pattern scaling'!V48+Hosing!Z49</f>
        <v>#VALUE!</v>
      </c>
      <c r="W48" t="e">
        <f ca="1">(Parameters!$B$125+Temperatures!$G48-Temperatures!$G$2)*'Pattern scaling'!W48+Hosing!AA49</f>
        <v>#VALUE!</v>
      </c>
      <c r="X48" t="e">
        <f ca="1">(Parameters!$B$125+Temperatures!$G48-Temperatures!$G$2)*'Pattern scaling'!X48+Hosing!AB49</f>
        <v>#VALUE!</v>
      </c>
      <c r="Y48" t="e">
        <f ca="1">(Parameters!$B$125+Temperatures!$G48-Temperatures!$G$2)*'Pattern scaling'!Y48+Hosing!AC49</f>
        <v>#VALUE!</v>
      </c>
      <c r="Z48" t="e">
        <f ca="1">(Parameters!$B$125+Temperatures!$G48-Temperatures!$G$2)*'Pattern scaling'!Z48+Hosing!AD49</f>
        <v>#VALUE!</v>
      </c>
      <c r="AA48" t="e">
        <f ca="1">(Parameters!$B$125+Temperatures!$G48-Temperatures!$G$2)*'Pattern scaling'!AA48+Hosing!AE49</f>
        <v>#VALUE!</v>
      </c>
      <c r="AB48" t="e">
        <f ca="1">(Parameters!$B$125+Temperatures!$G48-Temperatures!$G$2)*'Pattern scaling'!AB48+Hosing!AF49</f>
        <v>#VALUE!</v>
      </c>
      <c r="AC48" t="e">
        <f ca="1">(Parameters!$B$125+Temperatures!$G48-Temperatures!$G$2)*'Pattern scaling'!AC48+Hosing!AG49</f>
        <v>#VALUE!</v>
      </c>
      <c r="AD48" t="e">
        <f ca="1">(Parameters!$B$125+Temperatures!$G48-Temperatures!$G$2)*'Pattern scaling'!AD48+Hosing!AH49</f>
        <v>#VALUE!</v>
      </c>
      <c r="AE48" t="e">
        <f ca="1">(Parameters!$B$125+Temperatures!$G48-Temperatures!$G$2)*'Pattern scaling'!AE48+Hosing!AI49</f>
        <v>#VALUE!</v>
      </c>
      <c r="AF48" t="e">
        <f ca="1">(Parameters!$B$125+Temperatures!$G48-Temperatures!$G$2)*'Pattern scaling'!AF48+Hosing!AJ49</f>
        <v>#VALUE!</v>
      </c>
      <c r="AG48" t="e">
        <f ca="1">(Parameters!$B$125+Temperatures!$G48-Temperatures!$G$2)*'Pattern scaling'!AG48+Hosing!AK49</f>
        <v>#VALUE!</v>
      </c>
      <c r="AH48" t="e">
        <f ca="1">(Parameters!$B$125+Temperatures!$G48-Temperatures!$G$2)*'Pattern scaling'!AH48+Hosing!AL49</f>
        <v>#VALUE!</v>
      </c>
      <c r="AI48" t="e">
        <f ca="1">(Parameters!$B$125+Temperatures!$G48-Temperatures!$G$2)*'Pattern scaling'!AI48+Hosing!AM49</f>
        <v>#VALUE!</v>
      </c>
      <c r="AJ48" t="e">
        <f ca="1">(Parameters!$B$125+Temperatures!$G48-Temperatures!$G$2)*'Pattern scaling'!AJ48+Hosing!AN49</f>
        <v>#VALUE!</v>
      </c>
      <c r="AK48" t="e">
        <f ca="1">(Parameters!$B$125+Temperatures!$G48-Temperatures!$G$2)*'Pattern scaling'!AK48+Hosing!AO49</f>
        <v>#VALUE!</v>
      </c>
      <c r="AL48" t="e">
        <f ca="1">(Parameters!$B$125+Temperatures!$G48-Temperatures!$G$2)*'Pattern scaling'!AL48+Hosing!AP49</f>
        <v>#VALUE!</v>
      </c>
      <c r="AM48" t="e">
        <f ca="1">(Parameters!$B$125+Temperatures!$G48-Temperatures!$G$2)*'Pattern scaling'!AM48+Hosing!AQ49</f>
        <v>#VALUE!</v>
      </c>
      <c r="AN48" t="e">
        <f ca="1">(Parameters!$B$125+Temperatures!$G48-Temperatures!$G$2)*'Pattern scaling'!AN48+Hosing!AR49</f>
        <v>#VALUE!</v>
      </c>
      <c r="AO48" t="e">
        <f ca="1">(Parameters!$B$125+Temperatures!$G48-Temperatures!$G$2)*'Pattern scaling'!AO48+Hosing!AS49</f>
        <v>#VALUE!</v>
      </c>
      <c r="AP48" t="e">
        <f ca="1">(Parameters!$B$125+Temperatures!$G48-Temperatures!$G$2)*'Pattern scaling'!AP48+Hosing!AT49</f>
        <v>#VALUE!</v>
      </c>
      <c r="AQ48" t="e">
        <f ca="1">(Parameters!$B$125+Temperatures!$G48-Temperatures!$G$2)*'Pattern scaling'!AQ48+Hosing!AU49</f>
        <v>#VALUE!</v>
      </c>
      <c r="AR48" t="e">
        <f ca="1">(Parameters!$B$125+Temperatures!$G48-Temperatures!$G$2)*'Pattern scaling'!AR48+Hosing!AV49</f>
        <v>#VALUE!</v>
      </c>
      <c r="AS48" t="e">
        <f ca="1">(Parameters!$B$125+Temperatures!$G48-Temperatures!$G$2)*'Pattern scaling'!AS48+Hosing!AW49</f>
        <v>#VALUE!</v>
      </c>
      <c r="AT48" t="e">
        <f ca="1">(Parameters!$B$125+Temperatures!$G48-Temperatures!$G$2)*'Pattern scaling'!AT48+Hosing!AX49</f>
        <v>#VALUE!</v>
      </c>
      <c r="AU48" t="e">
        <f ca="1">(Parameters!$B$125+Temperatures!$G48-Temperatures!$G$2)*'Pattern scaling'!AU48+Hosing!AY49</f>
        <v>#VALUE!</v>
      </c>
      <c r="AV48" t="e">
        <f ca="1">(Parameters!$B$125+Temperatures!$G48-Temperatures!$G$2)*'Pattern scaling'!AV48+Hosing!AZ49</f>
        <v>#VALUE!</v>
      </c>
      <c r="AW48" t="e">
        <f ca="1">(Parameters!$B$125+Temperatures!$G48-Temperatures!$G$2)*'Pattern scaling'!AW48+Hosing!BA49</f>
        <v>#VALUE!</v>
      </c>
      <c r="AX48" t="e">
        <f ca="1">(Parameters!$B$125+Temperatures!$G48-Temperatures!$G$2)*'Pattern scaling'!AX48+Hosing!BB49</f>
        <v>#VALUE!</v>
      </c>
      <c r="AY48" t="e">
        <f ca="1">(Parameters!$B$125+Temperatures!$G48-Temperatures!$G$2)*'Pattern scaling'!AY48+Hosing!BC49</f>
        <v>#VALUE!</v>
      </c>
      <c r="AZ48" t="e">
        <f ca="1">(Parameters!$B$125+Temperatures!$G48-Temperatures!$G$2)*'Pattern scaling'!AZ48+Hosing!BD49</f>
        <v>#VALUE!</v>
      </c>
      <c r="BA48" t="e">
        <f ca="1">(Parameters!$B$125+Temperatures!$G48-Temperatures!$G$2)*'Pattern scaling'!BA48+Hosing!BE49</f>
        <v>#VALUE!</v>
      </c>
      <c r="BB48" t="e">
        <f ca="1">(Parameters!$B$125+Temperatures!$G48-Temperatures!$G$2)*'Pattern scaling'!BB48+Hosing!BF49</f>
        <v>#VALUE!</v>
      </c>
      <c r="BC48" t="e">
        <f ca="1">(Parameters!$B$125+Temperatures!$G48-Temperatures!$G$2)*'Pattern scaling'!BC48+Hosing!BG49</f>
        <v>#VALUE!</v>
      </c>
      <c r="BD48" t="e">
        <f ca="1">(Parameters!$B$125+Temperatures!$G48-Temperatures!$G$2)*'Pattern scaling'!BD48+Hosing!BH49</f>
        <v>#VALUE!</v>
      </c>
      <c r="BE48" t="e">
        <f ca="1">(Parameters!$B$125+Temperatures!$G48-Temperatures!$G$2)*'Pattern scaling'!BE48+Hosing!BI49</f>
        <v>#VALUE!</v>
      </c>
      <c r="BF48" t="e">
        <f ca="1">(Parameters!$B$125+Temperatures!$G48-Temperatures!$G$2)*'Pattern scaling'!BF48+Hosing!BJ49</f>
        <v>#VALUE!</v>
      </c>
      <c r="BG48" t="e">
        <f ca="1">(Parameters!$B$125+Temperatures!$G48-Temperatures!$G$2)*'Pattern scaling'!BG48+Hosing!BK49</f>
        <v>#VALUE!</v>
      </c>
      <c r="BH48" t="e">
        <f ca="1">(Parameters!$B$125+Temperatures!$G48-Temperatures!$G$2)*'Pattern scaling'!BH48+Hosing!BL49</f>
        <v>#VALUE!</v>
      </c>
      <c r="BI48" t="e">
        <f ca="1">(Parameters!$B$125+Temperatures!$G48-Temperatures!$G$2)*'Pattern scaling'!BI48+Hosing!BM49</f>
        <v>#VALUE!</v>
      </c>
      <c r="BJ48" t="e">
        <f ca="1">(Parameters!$B$125+Temperatures!$G48-Temperatures!$G$2)*'Pattern scaling'!BJ48+Hosing!BN49</f>
        <v>#VALUE!</v>
      </c>
      <c r="BK48" t="e">
        <f ca="1">(Parameters!$B$125+Temperatures!$G48-Temperatures!$G$2)*'Pattern scaling'!BK48+Hosing!BO49</f>
        <v>#VALUE!</v>
      </c>
      <c r="BL48" t="e">
        <f ca="1">(Parameters!$B$125+Temperatures!$G48-Temperatures!$G$2)*'Pattern scaling'!BL48+Hosing!BP49</f>
        <v>#VALUE!</v>
      </c>
      <c r="BM48" t="e">
        <f ca="1">(Parameters!$B$125+Temperatures!$G48-Temperatures!$G$2)*'Pattern scaling'!BM48+Hosing!BQ49</f>
        <v>#VALUE!</v>
      </c>
      <c r="BN48" t="e">
        <f ca="1">(Parameters!$B$125+Temperatures!$G48-Temperatures!$G$2)*'Pattern scaling'!BN48+Hosing!BR49</f>
        <v>#VALUE!</v>
      </c>
      <c r="BO48" t="e">
        <f ca="1">(Parameters!$B$125+Temperatures!$G48-Temperatures!$G$2)*'Pattern scaling'!BO48+Hosing!BS49</f>
        <v>#VALUE!</v>
      </c>
      <c r="BP48" t="e">
        <f ca="1">(Parameters!$B$125+Temperatures!$G48-Temperatures!$G$2)*'Pattern scaling'!BP48+Hosing!BT49</f>
        <v>#VALUE!</v>
      </c>
      <c r="BQ48" t="e">
        <f ca="1">(Parameters!$B$125+Temperatures!$G48-Temperatures!$G$2)*'Pattern scaling'!BQ48+Hosing!BU49</f>
        <v>#VALUE!</v>
      </c>
      <c r="BR48" t="e">
        <f ca="1">(Parameters!$B$125+Temperatures!$G48-Temperatures!$G$2)*'Pattern scaling'!BR48+Hosing!BV49</f>
        <v>#VALUE!</v>
      </c>
      <c r="BS48" t="e">
        <f ca="1">(Parameters!$B$125+Temperatures!$G48-Temperatures!$G$2)*'Pattern scaling'!BS48+Hosing!BW49</f>
        <v>#VALUE!</v>
      </c>
      <c r="BT48" t="e">
        <f ca="1">(Parameters!$B$125+Temperatures!$G48-Temperatures!$G$2)*'Pattern scaling'!BT48+Hosing!BX49</f>
        <v>#VALUE!</v>
      </c>
      <c r="BU48" t="e">
        <f ca="1">(Parameters!$B$125+Temperatures!$G48-Temperatures!$G$2)*'Pattern scaling'!BU48+Hosing!BY49</f>
        <v>#VALUE!</v>
      </c>
      <c r="BV48" t="e">
        <f ca="1">(Parameters!$B$125+Temperatures!$G48-Temperatures!$G$2)*'Pattern scaling'!BV48+Hosing!BZ49</f>
        <v>#VALUE!</v>
      </c>
      <c r="BW48" t="e">
        <f ca="1">(Parameters!$B$125+Temperatures!$G48-Temperatures!$G$2)*'Pattern scaling'!BW48+Hosing!CA49</f>
        <v>#VALUE!</v>
      </c>
      <c r="BX48" t="e">
        <f ca="1">(Parameters!$B$125+Temperatures!$G48-Temperatures!$G$2)*'Pattern scaling'!BX48+Hosing!CB49</f>
        <v>#VALUE!</v>
      </c>
      <c r="BY48" t="e">
        <f ca="1">(Parameters!$B$125+Temperatures!$G48-Temperatures!$G$2)*'Pattern scaling'!BY48+Hosing!CC49</f>
        <v>#VALUE!</v>
      </c>
      <c r="BZ48" t="e">
        <f ca="1">(Parameters!$B$125+Temperatures!$G48-Temperatures!$G$2)*'Pattern scaling'!BZ48+Hosing!CD49</f>
        <v>#VALUE!</v>
      </c>
      <c r="CA48" t="e">
        <f ca="1">(Parameters!$B$125+Temperatures!$G48-Temperatures!$G$2)*'Pattern scaling'!CA48+Hosing!CE49</f>
        <v>#VALUE!</v>
      </c>
      <c r="CB48" t="e">
        <f ca="1">(Parameters!$B$125+Temperatures!$G48-Temperatures!$G$2)*'Pattern scaling'!CB48+Hosing!CF49</f>
        <v>#VALUE!</v>
      </c>
      <c r="CC48" t="e">
        <f ca="1">(Parameters!$B$125+Temperatures!$G48-Temperatures!$G$2)*'Pattern scaling'!CC48+Hosing!CG49</f>
        <v>#VALUE!</v>
      </c>
      <c r="CD48" t="e">
        <f ca="1">(Parameters!$B$125+Temperatures!$G48-Temperatures!$G$2)*'Pattern scaling'!CD48+Hosing!CH49</f>
        <v>#VALUE!</v>
      </c>
      <c r="CE48" t="e">
        <f ca="1">(Parameters!$B$125+Temperatures!$G48-Temperatures!$G$2)*'Pattern scaling'!CE48+Hosing!CI49</f>
        <v>#VALUE!</v>
      </c>
      <c r="CF48" t="e">
        <f ca="1">(Parameters!$B$125+Temperatures!$G48-Temperatures!$G$2)*'Pattern scaling'!CF48+Hosing!CJ49</f>
        <v>#VALUE!</v>
      </c>
      <c r="CG48" t="e">
        <f ca="1">(Parameters!$B$125+Temperatures!$G48-Temperatures!$G$2)*'Pattern scaling'!CG48+Hosing!CK49</f>
        <v>#VALUE!</v>
      </c>
      <c r="CH48" t="e">
        <f ca="1">(Parameters!$B$125+Temperatures!$G48-Temperatures!$G$2)*'Pattern scaling'!CH48+Hosing!CL49</f>
        <v>#VALUE!</v>
      </c>
      <c r="CI48" t="e">
        <f ca="1">(Parameters!$B$125+Temperatures!$G48-Temperatures!$G$2)*'Pattern scaling'!CI48+Hosing!CM49</f>
        <v>#VALUE!</v>
      </c>
      <c r="CJ48" t="e">
        <f ca="1">(Parameters!$B$125+Temperatures!$G48-Temperatures!$G$2)*'Pattern scaling'!CJ48+Hosing!CN49</f>
        <v>#VALUE!</v>
      </c>
      <c r="CK48" t="e">
        <f ca="1">(Parameters!$B$125+Temperatures!$G48-Temperatures!$G$2)*'Pattern scaling'!CK48+Hosing!CO49</f>
        <v>#VALUE!</v>
      </c>
      <c r="CL48" t="e">
        <f ca="1">(Parameters!$B$125+Temperatures!$G48-Temperatures!$G$2)*'Pattern scaling'!CL48+Hosing!CP49</f>
        <v>#VALUE!</v>
      </c>
      <c r="CM48" t="e">
        <f ca="1">(Parameters!$B$125+Temperatures!$G48-Temperatures!$G$2)*'Pattern scaling'!CM48+Hosing!CQ49</f>
        <v>#VALUE!</v>
      </c>
      <c r="CN48" t="e">
        <f ca="1">(Parameters!$B$125+Temperatures!$G48-Temperatures!$G$2)*'Pattern scaling'!CN48+Hosing!CR49</f>
        <v>#VALUE!</v>
      </c>
      <c r="CO48" t="e">
        <f ca="1">(Parameters!$B$125+Temperatures!$G48-Temperatures!$G$2)*'Pattern scaling'!CO48+Hosing!CS49</f>
        <v>#VALUE!</v>
      </c>
      <c r="CP48" t="e">
        <f ca="1">(Parameters!$B$125+Temperatures!$G48-Temperatures!$G$2)*'Pattern scaling'!CP48+Hosing!CT49</f>
        <v>#VALUE!</v>
      </c>
      <c r="CQ48" t="e">
        <f ca="1">(Parameters!$B$125+Temperatures!$G48-Temperatures!$G$2)*'Pattern scaling'!CQ48+Hosing!CU49</f>
        <v>#VALUE!</v>
      </c>
      <c r="CR48" t="e">
        <f ca="1">(Parameters!$B$125+Temperatures!$G48-Temperatures!$G$2)*'Pattern scaling'!CR48+Hosing!CV49</f>
        <v>#VALUE!</v>
      </c>
      <c r="CS48" t="e">
        <f ca="1">(Parameters!$B$125+Temperatures!$G48-Temperatures!$G$2)*'Pattern scaling'!CS48+Hosing!CW49</f>
        <v>#VALUE!</v>
      </c>
      <c r="CT48" t="e">
        <f ca="1">(Parameters!$B$125+Temperatures!$G48-Temperatures!$G$2)*'Pattern scaling'!CT48+Hosing!CX49</f>
        <v>#VALUE!</v>
      </c>
      <c r="CU48" t="e">
        <f ca="1">(Parameters!$B$125+Temperatures!$G48-Temperatures!$G$2)*'Pattern scaling'!CU48+Hosing!CY49</f>
        <v>#VALUE!</v>
      </c>
      <c r="CV48" t="e">
        <f ca="1">(Parameters!$B$125+Temperatures!$G48-Temperatures!$G$2)*'Pattern scaling'!CV48+Hosing!CZ49</f>
        <v>#VALUE!</v>
      </c>
      <c r="CW48" t="e">
        <f ca="1">(Parameters!$B$125+Temperatures!$G48-Temperatures!$G$2)*'Pattern scaling'!CW48+Hosing!DA49</f>
        <v>#VALUE!</v>
      </c>
      <c r="CX48" t="e">
        <f ca="1">(Parameters!$B$125+Temperatures!$G48-Temperatures!$G$2)*'Pattern scaling'!CX48+Hosing!DB49</f>
        <v>#VALUE!</v>
      </c>
      <c r="CY48" t="e">
        <f ca="1">(Parameters!$B$125+Temperatures!$G48-Temperatures!$G$2)*'Pattern scaling'!CY48+Hosing!DC49</f>
        <v>#VALUE!</v>
      </c>
      <c r="CZ48" t="e">
        <f ca="1">(Parameters!$B$125+Temperatures!$G48-Temperatures!$G$2)*'Pattern scaling'!CZ48+Hosing!DD49</f>
        <v>#VALUE!</v>
      </c>
      <c r="DA48" t="e">
        <f ca="1">(Parameters!$B$125+Temperatures!$G48-Temperatures!$G$2)*'Pattern scaling'!DA48+Hosing!DE49</f>
        <v>#VALUE!</v>
      </c>
      <c r="DB48" t="e">
        <f ca="1">(Parameters!$B$125+Temperatures!$G48-Temperatures!$G$2)*'Pattern scaling'!DB48+Hosing!DF49</f>
        <v>#VALUE!</v>
      </c>
      <c r="DC48" t="e">
        <f ca="1">(Parameters!$B$125+Temperatures!$G48-Temperatures!$G$2)*'Pattern scaling'!DC48+Hosing!DG49</f>
        <v>#VALUE!</v>
      </c>
      <c r="DD48" t="e">
        <f ca="1">(Parameters!$B$125+Temperatures!$G48-Temperatures!$G$2)*'Pattern scaling'!DD48+Hosing!DH49</f>
        <v>#VALUE!</v>
      </c>
      <c r="DE48" t="e">
        <f ca="1">(Parameters!$B$125+Temperatures!$G48-Temperatures!$G$2)*'Pattern scaling'!DE48+Hosing!DI49</f>
        <v>#VALUE!</v>
      </c>
      <c r="DF48" t="e">
        <f ca="1">(Parameters!$B$125+Temperatures!$G48-Temperatures!$G$2)*'Pattern scaling'!DF48+Hosing!DJ49</f>
        <v>#VALUE!</v>
      </c>
      <c r="DG48" t="e">
        <f ca="1">(Parameters!$B$125+Temperatures!$G48-Temperatures!$G$2)*'Pattern scaling'!DG48+Hosing!DK49</f>
        <v>#VALUE!</v>
      </c>
      <c r="DH48" t="e">
        <f ca="1">(Parameters!$B$125+Temperatures!$G48-Temperatures!$G$2)*'Pattern scaling'!DH48+Hosing!DL49</f>
        <v>#VALUE!</v>
      </c>
      <c r="DI48" t="e">
        <f ca="1">(Parameters!$B$125+Temperatures!$G48-Temperatures!$G$2)*'Pattern scaling'!DI48+Hosing!DM49</f>
        <v>#VALUE!</v>
      </c>
      <c r="DJ48" t="e">
        <f ca="1">(Parameters!$B$125+Temperatures!$G48-Temperatures!$G$2)*'Pattern scaling'!DJ48+Hosing!DN49</f>
        <v>#VALUE!</v>
      </c>
      <c r="DK48" t="e">
        <f ca="1">(Parameters!$B$125+Temperatures!$G48-Temperatures!$G$2)*'Pattern scaling'!DK48+Hosing!DO49</f>
        <v>#VALUE!</v>
      </c>
      <c r="DL48" t="e">
        <f ca="1">(Parameters!$B$125+Temperatures!$G48-Temperatures!$G$2)*'Pattern scaling'!DL48+Hosing!DP49</f>
        <v>#VALUE!</v>
      </c>
      <c r="DM48" t="e">
        <f ca="1">(Parameters!$B$125+Temperatures!$G48-Temperatures!$G$2)*'Pattern scaling'!DM48+Hosing!DQ49</f>
        <v>#VALUE!</v>
      </c>
      <c r="DN48" t="e">
        <f ca="1">(Parameters!$B$125+Temperatures!$G48-Temperatures!$G$2)*'Pattern scaling'!DN48+Hosing!DR49</f>
        <v>#VALUE!</v>
      </c>
      <c r="DO48" t="e">
        <f ca="1">(Parameters!$B$125+Temperatures!$G48-Temperatures!$G$2)*'Pattern scaling'!DO48+Hosing!DS49</f>
        <v>#VALUE!</v>
      </c>
      <c r="DP48" t="e">
        <f ca="1">(Parameters!$B$125+Temperatures!$G48-Temperatures!$G$2)*'Pattern scaling'!DP48+Hosing!DT49</f>
        <v>#VALUE!</v>
      </c>
      <c r="DQ48" t="e">
        <f ca="1">(Parameters!$B$125+Temperatures!$G48-Temperatures!$G$2)*'Pattern scaling'!DQ48+Hosing!DU49</f>
        <v>#VALUE!</v>
      </c>
      <c r="DR48" t="e">
        <f ca="1">(Parameters!$B$125+Temperatures!$G48-Temperatures!$G$2)*'Pattern scaling'!DR48+Hosing!DV49</f>
        <v>#VALUE!</v>
      </c>
      <c r="DS48" t="e">
        <f ca="1">(Parameters!$B$125+Temperatures!$G48-Temperatures!$G$2)*'Pattern scaling'!DS48+Hosing!DW49</f>
        <v>#VALUE!</v>
      </c>
      <c r="DT48" t="e">
        <f ca="1">(Parameters!$B$125+Temperatures!$G48-Temperatures!$G$2)*'Pattern scaling'!DT48+Hosing!DX49</f>
        <v>#VALUE!</v>
      </c>
      <c r="DU48" t="e">
        <f ca="1">(Parameters!$B$125+Temperatures!$G48-Temperatures!$G$2)*'Pattern scaling'!DU48+Hosing!DY49</f>
        <v>#VALUE!</v>
      </c>
      <c r="DV48" t="e">
        <f ca="1">(Parameters!$B$125+Temperatures!$G48-Temperatures!$G$2)*'Pattern scaling'!DV48+Hosing!DZ49</f>
        <v>#VALUE!</v>
      </c>
      <c r="DW48" t="e">
        <f ca="1">(Parameters!$B$125+Temperatures!$G48-Temperatures!$G$2)*'Pattern scaling'!DW48+Hosing!EA49</f>
        <v>#VALUE!</v>
      </c>
      <c r="DX48" t="e">
        <f ca="1">(Parameters!$B$125+Temperatures!$G48-Temperatures!$G$2)*'Pattern scaling'!DX48+Hosing!EB49</f>
        <v>#VALUE!</v>
      </c>
      <c r="DY48" t="e">
        <f ca="1">(Parameters!$B$125+Temperatures!$G48-Temperatures!$G$2)*'Pattern scaling'!DY48+Hosing!EC49</f>
        <v>#VALUE!</v>
      </c>
      <c r="DZ48" t="e">
        <f ca="1">(Parameters!$B$125+Temperatures!$G48-Temperatures!$G$2)*'Pattern scaling'!DZ48+Hosing!ED49</f>
        <v>#VALUE!</v>
      </c>
      <c r="EA48" t="e">
        <f ca="1">(Parameters!$B$125+Temperatures!$G48-Temperatures!$G$2)*'Pattern scaling'!EA48+Hosing!EE49</f>
        <v>#VALUE!</v>
      </c>
      <c r="EB48" t="e">
        <f ca="1">(Parameters!$B$125+Temperatures!$G48-Temperatures!$G$2)*'Pattern scaling'!EB48+Hosing!EF49</f>
        <v>#VALUE!</v>
      </c>
      <c r="EC48" t="e">
        <f ca="1">(Parameters!$B$125+Temperatures!$G48-Temperatures!$G$2)*'Pattern scaling'!EC48+Hosing!EG49</f>
        <v>#VALUE!</v>
      </c>
      <c r="ED48" t="e">
        <f ca="1">(Parameters!$B$125+Temperatures!$G48-Temperatures!$G$2)*'Pattern scaling'!ED48+Hosing!EH49</f>
        <v>#VALUE!</v>
      </c>
      <c r="EE48" t="e">
        <f ca="1">(Parameters!$B$125+Temperatures!$G48-Temperatures!$G$2)*'Pattern scaling'!EE48+Hosing!EI49</f>
        <v>#VALUE!</v>
      </c>
      <c r="EF48" t="e">
        <f ca="1">(Parameters!$B$125+Temperatures!$G48-Temperatures!$G$2)*'Pattern scaling'!EF48+Hosing!EJ49</f>
        <v>#VALUE!</v>
      </c>
      <c r="EG48" t="e">
        <f ca="1">(Parameters!$B$125+Temperatures!$G48-Temperatures!$G$2)*'Pattern scaling'!EG48+Hosing!EK49</f>
        <v>#VALUE!</v>
      </c>
      <c r="EH48" t="e">
        <f ca="1">(Parameters!$B$125+Temperatures!$G48-Temperatures!$G$2)*'Pattern scaling'!EH48+Hosing!EL49</f>
        <v>#VALUE!</v>
      </c>
      <c r="EI48" t="e">
        <f ca="1">(Parameters!$B$125+Temperatures!$G48-Temperatures!$G$2)*'Pattern scaling'!EI48+Hosing!EM49</f>
        <v>#VALUE!</v>
      </c>
      <c r="EJ48" t="e">
        <f ca="1">(Parameters!$B$125+Temperatures!$G48-Temperatures!$G$2)*'Pattern scaling'!EJ48+Hosing!EN49</f>
        <v>#VALUE!</v>
      </c>
      <c r="EK48" t="e">
        <f ca="1">(Parameters!$B$125+Temperatures!$G48-Temperatures!$G$2)*'Pattern scaling'!EK48+Hosing!EO49</f>
        <v>#VALUE!</v>
      </c>
      <c r="EL48" t="e">
        <f ca="1">(Parameters!$B$125+Temperatures!$G48-Temperatures!$G$2)*'Pattern scaling'!EL48+Hosing!EP49</f>
        <v>#VALUE!</v>
      </c>
      <c r="EM48" t="e">
        <f ca="1">(Parameters!$B$125+Temperatures!$G48-Temperatures!$G$2)*'Pattern scaling'!EM48+Hosing!EQ49</f>
        <v>#VALUE!</v>
      </c>
      <c r="EN48" t="e">
        <f ca="1">(Parameters!$B$125+Temperatures!$G48-Temperatures!$G$2)*'Pattern scaling'!EN48+Hosing!ER49</f>
        <v>#VALUE!</v>
      </c>
      <c r="EO48" t="e">
        <f ca="1">(Parameters!$B$125+Temperatures!$G48-Temperatures!$G$2)*'Pattern scaling'!EO48+Hosing!ES49</f>
        <v>#VALUE!</v>
      </c>
      <c r="EP48" t="e">
        <f ca="1">(Parameters!$B$125+Temperatures!$G48-Temperatures!$G$2)*'Pattern scaling'!EP48+Hosing!ET49</f>
        <v>#VALUE!</v>
      </c>
      <c r="EQ48" t="e">
        <f ca="1">(Parameters!$B$125+Temperatures!$G48-Temperatures!$G$2)*'Pattern scaling'!EQ48+Hosing!EU49</f>
        <v>#VALUE!</v>
      </c>
      <c r="ER48" t="e">
        <f ca="1">(Parameters!$B$125+Temperatures!$G48-Temperatures!$G$2)*'Pattern scaling'!ER48+Hosing!EV49</f>
        <v>#VALUE!</v>
      </c>
      <c r="ES48" t="e">
        <f ca="1">(Parameters!$B$125+Temperatures!$G48-Temperatures!$G$2)*'Pattern scaling'!ES48+Hosing!EW49</f>
        <v>#VALUE!</v>
      </c>
      <c r="ET48" t="e">
        <f ca="1">(Parameters!$B$125+Temperatures!$G48-Temperatures!$G$2)*'Pattern scaling'!ET48+Hosing!EX49</f>
        <v>#VALUE!</v>
      </c>
      <c r="EU48" t="e">
        <f ca="1">(Parameters!$B$125+Temperatures!$G48-Temperatures!$G$2)*'Pattern scaling'!EU48+Hosing!EY49</f>
        <v>#VALUE!</v>
      </c>
      <c r="EV48" t="e">
        <f ca="1">(Parameters!$B$125+Temperatures!$G48-Temperatures!$G$2)*'Pattern scaling'!EV48+Hosing!EZ49</f>
        <v>#VALUE!</v>
      </c>
      <c r="EW48" t="e">
        <f ca="1">(Parameters!$B$125+Temperatures!$G48-Temperatures!$G$2)*'Pattern scaling'!EW48+Hosing!FA49</f>
        <v>#VALUE!</v>
      </c>
      <c r="EX48" t="e">
        <f ca="1">(Parameters!$B$125+Temperatures!$G48-Temperatures!$G$2)*'Pattern scaling'!EX48+Hosing!FB49</f>
        <v>#VALUE!</v>
      </c>
      <c r="EY48" t="e">
        <f ca="1">(Parameters!$B$125+Temperatures!$G48-Temperatures!$G$2)*'Pattern scaling'!EY48+Hosing!FC49</f>
        <v>#VALUE!</v>
      </c>
      <c r="EZ48" t="e">
        <f ca="1">(Parameters!$B$125+Temperatures!$G48-Temperatures!$G$2)*'Pattern scaling'!EZ48+Hosing!FD49</f>
        <v>#VALUE!</v>
      </c>
      <c r="FA48" t="e">
        <f ca="1">(Parameters!$B$125+Temperatures!$G48-Temperatures!$G$2)*'Pattern scaling'!FA48+Hosing!FE49</f>
        <v>#VALUE!</v>
      </c>
      <c r="FB48" t="e">
        <f ca="1">(Parameters!$B$125+Temperatures!$G48-Temperatures!$G$2)*'Pattern scaling'!FB48+Hosing!FF49</f>
        <v>#VALUE!</v>
      </c>
      <c r="FC48" t="e">
        <f ca="1">(Parameters!$B$125+Temperatures!$G48-Temperatures!$G$2)*'Pattern scaling'!FC48+Hosing!FG49</f>
        <v>#VALUE!</v>
      </c>
      <c r="FD48" t="e">
        <f ca="1">(Parameters!$B$125+Temperatures!$G48-Temperatures!$G$2)*'Pattern scaling'!FD48+Hosing!FH49</f>
        <v>#VALUE!</v>
      </c>
      <c r="FE48" t="e">
        <f ca="1">(Parameters!$B$125+Temperatures!$G48-Temperatures!$G$2)*'Pattern scaling'!FE48+Hosing!FI49</f>
        <v>#VALUE!</v>
      </c>
      <c r="FF48" t="e">
        <f ca="1">(Parameters!$B$125+Temperatures!$G48-Temperatures!$G$2)*'Pattern scaling'!FF48+Hosing!FJ49</f>
        <v>#VALUE!</v>
      </c>
      <c r="FG48" t="e">
        <f ca="1">(Parameters!$B$125+Temperatures!$G48-Temperatures!$G$2)*'Pattern scaling'!FG48+Hosing!FK49</f>
        <v>#VALUE!</v>
      </c>
      <c r="FH48" t="e">
        <f ca="1">(Parameters!$B$125+Temperatures!$G48-Temperatures!$G$2)*'Pattern scaling'!FH48+Hosing!FL49</f>
        <v>#VALUE!</v>
      </c>
      <c r="FI48" t="e">
        <f ca="1">(Parameters!$B$125+Temperatures!$G48-Temperatures!$G$2)*'Pattern scaling'!FI48+Hosing!FM49</f>
        <v>#VALUE!</v>
      </c>
      <c r="FJ48" t="e">
        <f ca="1">(Parameters!$B$125+Temperatures!$G48-Temperatures!$G$2)*'Pattern scaling'!FJ48+Hosing!FN49</f>
        <v>#VALUE!</v>
      </c>
      <c r="FK48" t="e">
        <f ca="1">(Parameters!$B$125+Temperatures!$G48-Temperatures!$G$2)*'Pattern scaling'!FK48+Hosing!FO49</f>
        <v>#VALUE!</v>
      </c>
      <c r="FL48" t="e">
        <f ca="1">(Parameters!$B$125+Temperatures!$G48-Temperatures!$G$2)*'Pattern scaling'!FL48+Hosing!FP49</f>
        <v>#VALUE!</v>
      </c>
      <c r="FM48" t="e">
        <f ca="1">(Parameters!$B$125+Temperatures!$G48-Temperatures!$G$2)*'Pattern scaling'!FM48+Hosing!FQ49</f>
        <v>#VALUE!</v>
      </c>
      <c r="FN48" t="e">
        <f ca="1">(Parameters!$B$125+Temperatures!$G48-Temperatures!$G$2)*'Pattern scaling'!FN48+Hosing!FR49</f>
        <v>#VALUE!</v>
      </c>
      <c r="FO48" t="e">
        <f ca="1">(Parameters!$B$125+Temperatures!$G48-Temperatures!$G$2)*'Pattern scaling'!FO48+Hosing!FS49</f>
        <v>#VALUE!</v>
      </c>
      <c r="FP48" t="e">
        <f ca="1">(Parameters!$B$125+Temperatures!$G48-Temperatures!$G$2)*'Pattern scaling'!FP48+Hosing!FT49</f>
        <v>#VALUE!</v>
      </c>
      <c r="FQ48" t="e">
        <f ca="1">(Parameters!$B$125+Temperatures!$G48-Temperatures!$G$2)*'Pattern scaling'!FQ48+Hosing!FU49</f>
        <v>#VALUE!</v>
      </c>
      <c r="FR48" t="e">
        <f ca="1">(Parameters!$B$125+Temperatures!$G48-Temperatures!$G$2)*'Pattern scaling'!FR48+Hosing!FV49</f>
        <v>#VALUE!</v>
      </c>
      <c r="FS48" t="e">
        <f ca="1">(Parameters!$B$125+Temperatures!$G48-Temperatures!$G$2)*'Pattern scaling'!FS48+Hosing!FW49</f>
        <v>#VALUE!</v>
      </c>
      <c r="FT48" t="e">
        <f ca="1">(Parameters!$B$125+Temperatures!$G48-Temperatures!$G$2)*'Pattern scaling'!FT48+Hosing!FX49</f>
        <v>#VALUE!</v>
      </c>
      <c r="FU48" t="e">
        <f ca="1">(Parameters!$B$125+Temperatures!$G48-Temperatures!$G$2)*'Pattern scaling'!FU48+Hosing!FY49</f>
        <v>#VALUE!</v>
      </c>
      <c r="FV48" t="e">
        <f ca="1">(Parameters!$B$125+Temperatures!$G48-Temperatures!$G$2)*'Pattern scaling'!FV48+Hosing!FZ49</f>
        <v>#VALUE!</v>
      </c>
      <c r="FW48" t="e">
        <f ca="1">(Parameters!$B$125+Temperatures!$G48-Temperatures!$G$2)*'Pattern scaling'!FW48+Hosing!GA49</f>
        <v>#VALUE!</v>
      </c>
      <c r="FX48" t="e">
        <f ca="1">(Parameters!$B$125+Temperatures!$G48-Temperatures!$G$2)*'Pattern scaling'!FX48+Hosing!GB49</f>
        <v>#VALUE!</v>
      </c>
      <c r="FY48" t="e">
        <f ca="1">(Parameters!$B$125+Temperatures!$G48-Temperatures!$G$2)*'Pattern scaling'!FY48+Hosing!GC49</f>
        <v>#VALUE!</v>
      </c>
      <c r="FZ48" t="e">
        <f ca="1">(Parameters!$B$125+Temperatures!$G48-Temperatures!$G$2)*'Pattern scaling'!FZ48+Hosing!GD49</f>
        <v>#VALUE!</v>
      </c>
      <c r="GA48" t="e">
        <f ca="1">(Parameters!$B$125+Temperatures!$G48-Temperatures!$G$2)*'Pattern scaling'!GA48+Hosing!GE49</f>
        <v>#VALUE!</v>
      </c>
      <c r="GB48" t="e">
        <f ca="1">(Parameters!$B$125+Temperatures!$G48-Temperatures!$G$2)*'Pattern scaling'!GB48+Hosing!GF49</f>
        <v>#VALUE!</v>
      </c>
      <c r="GC48" t="e">
        <f ca="1">(Parameters!$B$125+Temperatures!$G48-Temperatures!$G$2)*'Pattern scaling'!GC48+Hosing!GG49</f>
        <v>#VALUE!</v>
      </c>
      <c r="GD48" t="e">
        <f ca="1">(Parameters!$B$125+Temperatures!$G48-Temperatures!$G$2)*'Pattern scaling'!GD48+Hosing!GH49</f>
        <v>#VALUE!</v>
      </c>
      <c r="GE48" t="e">
        <f ca="1">(Parameters!$B$125+Temperatures!$G48-Temperatures!$G$2)*'Pattern scaling'!GE48+Hosing!GI49</f>
        <v>#VALUE!</v>
      </c>
      <c r="GF48" t="e">
        <f ca="1">(Parameters!$B$125+Temperatures!$G48-Temperatures!$G$2)*'Pattern scaling'!GF48+Hosing!GJ49</f>
        <v>#VALUE!</v>
      </c>
      <c r="GG48" t="e">
        <f ca="1">(Parameters!$B$125+Temperatures!$G48-Temperatures!$G$2)*'Pattern scaling'!GG48+Hosing!GK49</f>
        <v>#VALUE!</v>
      </c>
      <c r="GH48" t="e">
        <f ca="1">(Parameters!$B$125+Temperatures!$G48-Temperatures!$G$2)*'Pattern scaling'!GH48+Hosing!GL49</f>
        <v>#VALUE!</v>
      </c>
      <c r="GI48" t="e">
        <f ca="1">(Parameters!$B$125+Temperatures!$G48-Temperatures!$G$2)*'Pattern scaling'!GI48+Hosing!GM49</f>
        <v>#VALUE!</v>
      </c>
      <c r="GJ48" t="e">
        <f ca="1">(Parameters!$B$125+Temperatures!$G48-Temperatures!$G$2)*'Pattern scaling'!GJ48+Hosing!GN49</f>
        <v>#VALUE!</v>
      </c>
      <c r="GK48" t="e">
        <f ca="1">(Parameters!$B$125+Temperatures!$G48-Temperatures!$G$2)*'Pattern scaling'!GK48+Hosing!GO49</f>
        <v>#VALUE!</v>
      </c>
      <c r="GL48" t="e">
        <f ca="1">(Parameters!$B$125+Temperatures!$G48-Temperatures!$G$2)*'Pattern scaling'!GL48+Hosing!GP49</f>
        <v>#VALUE!</v>
      </c>
      <c r="GM48" t="e">
        <f ca="1">(Parameters!$B$125+Temperatures!$G48-Temperatures!$G$2)*'Pattern scaling'!GM48+Hosing!GQ49</f>
        <v>#VALUE!</v>
      </c>
    </row>
    <row r="49" spans="1:195" x14ac:dyDescent="0.45">
      <c r="A49" s="15">
        <v>2057</v>
      </c>
      <c r="B49" t="e">
        <f ca="1">(Parameters!$B$125+Temperatures!$G49-Temperatures!$G$2)*'Pattern scaling'!B49+Hosing!F50</f>
        <v>#VALUE!</v>
      </c>
      <c r="C49" t="e">
        <f ca="1">(Parameters!$B$125+Temperatures!$G49-Temperatures!$G$2)*'Pattern scaling'!C49+Hosing!G50</f>
        <v>#VALUE!</v>
      </c>
      <c r="D49" t="e">
        <f ca="1">(Parameters!$B$125+Temperatures!$G49-Temperatures!$G$2)*'Pattern scaling'!D49+Hosing!H50</f>
        <v>#VALUE!</v>
      </c>
      <c r="E49" t="e">
        <f ca="1">(Parameters!$B$125+Temperatures!$G49-Temperatures!$G$2)*'Pattern scaling'!E49+Hosing!I50</f>
        <v>#VALUE!</v>
      </c>
      <c r="F49" t="e">
        <f ca="1">(Parameters!$B$125+Temperatures!$G49-Temperatures!$G$2)*'Pattern scaling'!F49+Hosing!J50</f>
        <v>#VALUE!</v>
      </c>
      <c r="G49" t="e">
        <f ca="1">(Parameters!$B$125+Temperatures!$G49-Temperatures!$G$2)*'Pattern scaling'!G49+Hosing!K50</f>
        <v>#VALUE!</v>
      </c>
      <c r="H49" t="e">
        <f ca="1">(Parameters!$B$125+Temperatures!$G49-Temperatures!$G$2)*'Pattern scaling'!H49+Hosing!L50</f>
        <v>#VALUE!</v>
      </c>
      <c r="I49" t="e">
        <f ca="1">(Parameters!$B$125+Temperatures!$G49-Temperatures!$G$2)*'Pattern scaling'!I49+Hosing!M50</f>
        <v>#VALUE!</v>
      </c>
      <c r="J49" t="e">
        <f ca="1">(Parameters!$B$125+Temperatures!$G49-Temperatures!$G$2)*'Pattern scaling'!J49+Hosing!N50</f>
        <v>#VALUE!</v>
      </c>
      <c r="K49" t="e">
        <f ca="1">(Parameters!$B$125+Temperatures!$G49-Temperatures!$G$2)*'Pattern scaling'!K49+Hosing!O50</f>
        <v>#VALUE!</v>
      </c>
      <c r="L49" t="e">
        <f ca="1">(Parameters!$B$125+Temperatures!$G49-Temperatures!$G$2)*'Pattern scaling'!L49+Hosing!P50</f>
        <v>#VALUE!</v>
      </c>
      <c r="M49" t="e">
        <f ca="1">(Parameters!$B$125+Temperatures!$G49-Temperatures!$G$2)*'Pattern scaling'!M49+Hosing!Q50</f>
        <v>#VALUE!</v>
      </c>
      <c r="N49" t="e">
        <f ca="1">(Parameters!$B$125+Temperatures!$G49-Temperatures!$G$2)*'Pattern scaling'!N49+Hosing!R50</f>
        <v>#VALUE!</v>
      </c>
      <c r="O49" t="e">
        <f ca="1">(Parameters!$B$125+Temperatures!$G49-Temperatures!$G$2)*'Pattern scaling'!O49+Hosing!S50</f>
        <v>#VALUE!</v>
      </c>
      <c r="P49" t="e">
        <f ca="1">(Parameters!$B$125+Temperatures!$G49-Temperatures!$G$2)*'Pattern scaling'!P49+Hosing!T50</f>
        <v>#VALUE!</v>
      </c>
      <c r="Q49" t="e">
        <f ca="1">(Parameters!$B$125+Temperatures!$G49-Temperatures!$G$2)*'Pattern scaling'!Q49+Hosing!U50</f>
        <v>#VALUE!</v>
      </c>
      <c r="R49" t="e">
        <f ca="1">(Parameters!$B$125+Temperatures!$G49-Temperatures!$G$2)*'Pattern scaling'!R49+Hosing!V50</f>
        <v>#VALUE!</v>
      </c>
      <c r="S49" t="e">
        <f ca="1">(Parameters!$B$125+Temperatures!$G49-Temperatures!$G$2)*'Pattern scaling'!S49+Hosing!W50</f>
        <v>#VALUE!</v>
      </c>
      <c r="T49" t="e">
        <f ca="1">(Parameters!$B$125+Temperatures!$G49-Temperatures!$G$2)*'Pattern scaling'!T49+Hosing!X50</f>
        <v>#VALUE!</v>
      </c>
      <c r="U49" t="e">
        <f ca="1">(Parameters!$B$125+Temperatures!$G49-Temperatures!$G$2)*'Pattern scaling'!U49+Hosing!Y50</f>
        <v>#VALUE!</v>
      </c>
      <c r="V49" t="e">
        <f ca="1">(Parameters!$B$125+Temperatures!$G49-Temperatures!$G$2)*'Pattern scaling'!V49+Hosing!Z50</f>
        <v>#VALUE!</v>
      </c>
      <c r="W49" t="e">
        <f ca="1">(Parameters!$B$125+Temperatures!$G49-Temperatures!$G$2)*'Pattern scaling'!W49+Hosing!AA50</f>
        <v>#VALUE!</v>
      </c>
      <c r="X49" t="e">
        <f ca="1">(Parameters!$B$125+Temperatures!$G49-Temperatures!$G$2)*'Pattern scaling'!X49+Hosing!AB50</f>
        <v>#VALUE!</v>
      </c>
      <c r="Y49" t="e">
        <f ca="1">(Parameters!$B$125+Temperatures!$G49-Temperatures!$G$2)*'Pattern scaling'!Y49+Hosing!AC50</f>
        <v>#VALUE!</v>
      </c>
      <c r="Z49" t="e">
        <f ca="1">(Parameters!$B$125+Temperatures!$G49-Temperatures!$G$2)*'Pattern scaling'!Z49+Hosing!AD50</f>
        <v>#VALUE!</v>
      </c>
      <c r="AA49" t="e">
        <f ca="1">(Parameters!$B$125+Temperatures!$G49-Temperatures!$G$2)*'Pattern scaling'!AA49+Hosing!AE50</f>
        <v>#VALUE!</v>
      </c>
      <c r="AB49" t="e">
        <f ca="1">(Parameters!$B$125+Temperatures!$G49-Temperatures!$G$2)*'Pattern scaling'!AB49+Hosing!AF50</f>
        <v>#VALUE!</v>
      </c>
      <c r="AC49" t="e">
        <f ca="1">(Parameters!$B$125+Temperatures!$G49-Temperatures!$G$2)*'Pattern scaling'!AC49+Hosing!AG50</f>
        <v>#VALUE!</v>
      </c>
      <c r="AD49" t="e">
        <f ca="1">(Parameters!$B$125+Temperatures!$G49-Temperatures!$G$2)*'Pattern scaling'!AD49+Hosing!AH50</f>
        <v>#VALUE!</v>
      </c>
      <c r="AE49" t="e">
        <f ca="1">(Parameters!$B$125+Temperatures!$G49-Temperatures!$G$2)*'Pattern scaling'!AE49+Hosing!AI50</f>
        <v>#VALUE!</v>
      </c>
      <c r="AF49" t="e">
        <f ca="1">(Parameters!$B$125+Temperatures!$G49-Temperatures!$G$2)*'Pattern scaling'!AF49+Hosing!AJ50</f>
        <v>#VALUE!</v>
      </c>
      <c r="AG49" t="e">
        <f ca="1">(Parameters!$B$125+Temperatures!$G49-Temperatures!$G$2)*'Pattern scaling'!AG49+Hosing!AK50</f>
        <v>#VALUE!</v>
      </c>
      <c r="AH49" t="e">
        <f ca="1">(Parameters!$B$125+Temperatures!$G49-Temperatures!$G$2)*'Pattern scaling'!AH49+Hosing!AL50</f>
        <v>#VALUE!</v>
      </c>
      <c r="AI49" t="e">
        <f ca="1">(Parameters!$B$125+Temperatures!$G49-Temperatures!$G$2)*'Pattern scaling'!AI49+Hosing!AM50</f>
        <v>#VALUE!</v>
      </c>
      <c r="AJ49" t="e">
        <f ca="1">(Parameters!$B$125+Temperatures!$G49-Temperatures!$G$2)*'Pattern scaling'!AJ49+Hosing!AN50</f>
        <v>#VALUE!</v>
      </c>
      <c r="AK49" t="e">
        <f ca="1">(Parameters!$B$125+Temperatures!$G49-Temperatures!$G$2)*'Pattern scaling'!AK49+Hosing!AO50</f>
        <v>#VALUE!</v>
      </c>
      <c r="AL49" t="e">
        <f ca="1">(Parameters!$B$125+Temperatures!$G49-Temperatures!$G$2)*'Pattern scaling'!AL49+Hosing!AP50</f>
        <v>#VALUE!</v>
      </c>
      <c r="AM49" t="e">
        <f ca="1">(Parameters!$B$125+Temperatures!$G49-Temperatures!$G$2)*'Pattern scaling'!AM49+Hosing!AQ50</f>
        <v>#VALUE!</v>
      </c>
      <c r="AN49" t="e">
        <f ca="1">(Parameters!$B$125+Temperatures!$G49-Temperatures!$G$2)*'Pattern scaling'!AN49+Hosing!AR50</f>
        <v>#VALUE!</v>
      </c>
      <c r="AO49" t="e">
        <f ca="1">(Parameters!$B$125+Temperatures!$G49-Temperatures!$G$2)*'Pattern scaling'!AO49+Hosing!AS50</f>
        <v>#VALUE!</v>
      </c>
      <c r="AP49" t="e">
        <f ca="1">(Parameters!$B$125+Temperatures!$G49-Temperatures!$G$2)*'Pattern scaling'!AP49+Hosing!AT50</f>
        <v>#VALUE!</v>
      </c>
      <c r="AQ49" t="e">
        <f ca="1">(Parameters!$B$125+Temperatures!$G49-Temperatures!$G$2)*'Pattern scaling'!AQ49+Hosing!AU50</f>
        <v>#VALUE!</v>
      </c>
      <c r="AR49" t="e">
        <f ca="1">(Parameters!$B$125+Temperatures!$G49-Temperatures!$G$2)*'Pattern scaling'!AR49+Hosing!AV50</f>
        <v>#VALUE!</v>
      </c>
      <c r="AS49" t="e">
        <f ca="1">(Parameters!$B$125+Temperatures!$G49-Temperatures!$G$2)*'Pattern scaling'!AS49+Hosing!AW50</f>
        <v>#VALUE!</v>
      </c>
      <c r="AT49" t="e">
        <f ca="1">(Parameters!$B$125+Temperatures!$G49-Temperatures!$G$2)*'Pattern scaling'!AT49+Hosing!AX50</f>
        <v>#VALUE!</v>
      </c>
      <c r="AU49" t="e">
        <f ca="1">(Parameters!$B$125+Temperatures!$G49-Temperatures!$G$2)*'Pattern scaling'!AU49+Hosing!AY50</f>
        <v>#VALUE!</v>
      </c>
      <c r="AV49" t="e">
        <f ca="1">(Parameters!$B$125+Temperatures!$G49-Temperatures!$G$2)*'Pattern scaling'!AV49+Hosing!AZ50</f>
        <v>#VALUE!</v>
      </c>
      <c r="AW49" t="e">
        <f ca="1">(Parameters!$B$125+Temperatures!$G49-Temperatures!$G$2)*'Pattern scaling'!AW49+Hosing!BA50</f>
        <v>#VALUE!</v>
      </c>
      <c r="AX49" t="e">
        <f ca="1">(Parameters!$B$125+Temperatures!$G49-Temperatures!$G$2)*'Pattern scaling'!AX49+Hosing!BB50</f>
        <v>#VALUE!</v>
      </c>
      <c r="AY49" t="e">
        <f ca="1">(Parameters!$B$125+Temperatures!$G49-Temperatures!$G$2)*'Pattern scaling'!AY49+Hosing!BC50</f>
        <v>#VALUE!</v>
      </c>
      <c r="AZ49" t="e">
        <f ca="1">(Parameters!$B$125+Temperatures!$G49-Temperatures!$G$2)*'Pattern scaling'!AZ49+Hosing!BD50</f>
        <v>#VALUE!</v>
      </c>
      <c r="BA49" t="e">
        <f ca="1">(Parameters!$B$125+Temperatures!$G49-Temperatures!$G$2)*'Pattern scaling'!BA49+Hosing!BE50</f>
        <v>#VALUE!</v>
      </c>
      <c r="BB49" t="e">
        <f ca="1">(Parameters!$B$125+Temperatures!$G49-Temperatures!$G$2)*'Pattern scaling'!BB49+Hosing!BF50</f>
        <v>#VALUE!</v>
      </c>
      <c r="BC49" t="e">
        <f ca="1">(Parameters!$B$125+Temperatures!$G49-Temperatures!$G$2)*'Pattern scaling'!BC49+Hosing!BG50</f>
        <v>#VALUE!</v>
      </c>
      <c r="BD49" t="e">
        <f ca="1">(Parameters!$B$125+Temperatures!$G49-Temperatures!$G$2)*'Pattern scaling'!BD49+Hosing!BH50</f>
        <v>#VALUE!</v>
      </c>
      <c r="BE49" t="e">
        <f ca="1">(Parameters!$B$125+Temperatures!$G49-Temperatures!$G$2)*'Pattern scaling'!BE49+Hosing!BI50</f>
        <v>#VALUE!</v>
      </c>
      <c r="BF49" t="e">
        <f ca="1">(Parameters!$B$125+Temperatures!$G49-Temperatures!$G$2)*'Pattern scaling'!BF49+Hosing!BJ50</f>
        <v>#VALUE!</v>
      </c>
      <c r="BG49" t="e">
        <f ca="1">(Parameters!$B$125+Temperatures!$G49-Temperatures!$G$2)*'Pattern scaling'!BG49+Hosing!BK50</f>
        <v>#VALUE!</v>
      </c>
      <c r="BH49" t="e">
        <f ca="1">(Parameters!$B$125+Temperatures!$G49-Temperatures!$G$2)*'Pattern scaling'!BH49+Hosing!BL50</f>
        <v>#VALUE!</v>
      </c>
      <c r="BI49" t="e">
        <f ca="1">(Parameters!$B$125+Temperatures!$G49-Temperatures!$G$2)*'Pattern scaling'!BI49+Hosing!BM50</f>
        <v>#VALUE!</v>
      </c>
      <c r="BJ49" t="e">
        <f ca="1">(Parameters!$B$125+Temperatures!$G49-Temperatures!$G$2)*'Pattern scaling'!BJ49+Hosing!BN50</f>
        <v>#VALUE!</v>
      </c>
      <c r="BK49" t="e">
        <f ca="1">(Parameters!$B$125+Temperatures!$G49-Temperatures!$G$2)*'Pattern scaling'!BK49+Hosing!BO50</f>
        <v>#VALUE!</v>
      </c>
      <c r="BL49" t="e">
        <f ca="1">(Parameters!$B$125+Temperatures!$G49-Temperatures!$G$2)*'Pattern scaling'!BL49+Hosing!BP50</f>
        <v>#VALUE!</v>
      </c>
      <c r="BM49" t="e">
        <f ca="1">(Parameters!$B$125+Temperatures!$G49-Temperatures!$G$2)*'Pattern scaling'!BM49+Hosing!BQ50</f>
        <v>#VALUE!</v>
      </c>
      <c r="BN49" t="e">
        <f ca="1">(Parameters!$B$125+Temperatures!$G49-Temperatures!$G$2)*'Pattern scaling'!BN49+Hosing!BR50</f>
        <v>#VALUE!</v>
      </c>
      <c r="BO49" t="e">
        <f ca="1">(Parameters!$B$125+Temperatures!$G49-Temperatures!$G$2)*'Pattern scaling'!BO49+Hosing!BS50</f>
        <v>#VALUE!</v>
      </c>
      <c r="BP49" t="e">
        <f ca="1">(Parameters!$B$125+Temperatures!$G49-Temperatures!$G$2)*'Pattern scaling'!BP49+Hosing!BT50</f>
        <v>#VALUE!</v>
      </c>
      <c r="BQ49" t="e">
        <f ca="1">(Parameters!$B$125+Temperatures!$G49-Temperatures!$G$2)*'Pattern scaling'!BQ49+Hosing!BU50</f>
        <v>#VALUE!</v>
      </c>
      <c r="BR49" t="e">
        <f ca="1">(Parameters!$B$125+Temperatures!$G49-Temperatures!$G$2)*'Pattern scaling'!BR49+Hosing!BV50</f>
        <v>#VALUE!</v>
      </c>
      <c r="BS49" t="e">
        <f ca="1">(Parameters!$B$125+Temperatures!$G49-Temperatures!$G$2)*'Pattern scaling'!BS49+Hosing!BW50</f>
        <v>#VALUE!</v>
      </c>
      <c r="BT49" t="e">
        <f ca="1">(Parameters!$B$125+Temperatures!$G49-Temperatures!$G$2)*'Pattern scaling'!BT49+Hosing!BX50</f>
        <v>#VALUE!</v>
      </c>
      <c r="BU49" t="e">
        <f ca="1">(Parameters!$B$125+Temperatures!$G49-Temperatures!$G$2)*'Pattern scaling'!BU49+Hosing!BY50</f>
        <v>#VALUE!</v>
      </c>
      <c r="BV49" t="e">
        <f ca="1">(Parameters!$B$125+Temperatures!$G49-Temperatures!$G$2)*'Pattern scaling'!BV49+Hosing!BZ50</f>
        <v>#VALUE!</v>
      </c>
      <c r="BW49" t="e">
        <f ca="1">(Parameters!$B$125+Temperatures!$G49-Temperatures!$G$2)*'Pattern scaling'!BW49+Hosing!CA50</f>
        <v>#VALUE!</v>
      </c>
      <c r="BX49" t="e">
        <f ca="1">(Parameters!$B$125+Temperatures!$G49-Temperatures!$G$2)*'Pattern scaling'!BX49+Hosing!CB50</f>
        <v>#VALUE!</v>
      </c>
      <c r="BY49" t="e">
        <f ca="1">(Parameters!$B$125+Temperatures!$G49-Temperatures!$G$2)*'Pattern scaling'!BY49+Hosing!CC50</f>
        <v>#VALUE!</v>
      </c>
      <c r="BZ49" t="e">
        <f ca="1">(Parameters!$B$125+Temperatures!$G49-Temperatures!$G$2)*'Pattern scaling'!BZ49+Hosing!CD50</f>
        <v>#VALUE!</v>
      </c>
      <c r="CA49" t="e">
        <f ca="1">(Parameters!$B$125+Temperatures!$G49-Temperatures!$G$2)*'Pattern scaling'!CA49+Hosing!CE50</f>
        <v>#VALUE!</v>
      </c>
      <c r="CB49" t="e">
        <f ca="1">(Parameters!$B$125+Temperatures!$G49-Temperatures!$G$2)*'Pattern scaling'!CB49+Hosing!CF50</f>
        <v>#VALUE!</v>
      </c>
      <c r="CC49" t="e">
        <f ca="1">(Parameters!$B$125+Temperatures!$G49-Temperatures!$G$2)*'Pattern scaling'!CC49+Hosing!CG50</f>
        <v>#VALUE!</v>
      </c>
      <c r="CD49" t="e">
        <f ca="1">(Parameters!$B$125+Temperatures!$G49-Temperatures!$G$2)*'Pattern scaling'!CD49+Hosing!CH50</f>
        <v>#VALUE!</v>
      </c>
      <c r="CE49" t="e">
        <f ca="1">(Parameters!$B$125+Temperatures!$G49-Temperatures!$G$2)*'Pattern scaling'!CE49+Hosing!CI50</f>
        <v>#VALUE!</v>
      </c>
      <c r="CF49" t="e">
        <f ca="1">(Parameters!$B$125+Temperatures!$G49-Temperatures!$G$2)*'Pattern scaling'!CF49+Hosing!CJ50</f>
        <v>#VALUE!</v>
      </c>
      <c r="CG49" t="e">
        <f ca="1">(Parameters!$B$125+Temperatures!$G49-Temperatures!$G$2)*'Pattern scaling'!CG49+Hosing!CK50</f>
        <v>#VALUE!</v>
      </c>
      <c r="CH49" t="e">
        <f ca="1">(Parameters!$B$125+Temperatures!$G49-Temperatures!$G$2)*'Pattern scaling'!CH49+Hosing!CL50</f>
        <v>#VALUE!</v>
      </c>
      <c r="CI49" t="e">
        <f ca="1">(Parameters!$B$125+Temperatures!$G49-Temperatures!$G$2)*'Pattern scaling'!CI49+Hosing!CM50</f>
        <v>#VALUE!</v>
      </c>
      <c r="CJ49" t="e">
        <f ca="1">(Parameters!$B$125+Temperatures!$G49-Temperatures!$G$2)*'Pattern scaling'!CJ49+Hosing!CN50</f>
        <v>#VALUE!</v>
      </c>
      <c r="CK49" t="e">
        <f ca="1">(Parameters!$B$125+Temperatures!$G49-Temperatures!$G$2)*'Pattern scaling'!CK49+Hosing!CO50</f>
        <v>#VALUE!</v>
      </c>
      <c r="CL49" t="e">
        <f ca="1">(Parameters!$B$125+Temperatures!$G49-Temperatures!$G$2)*'Pattern scaling'!CL49+Hosing!CP50</f>
        <v>#VALUE!</v>
      </c>
      <c r="CM49" t="e">
        <f ca="1">(Parameters!$B$125+Temperatures!$G49-Temperatures!$G$2)*'Pattern scaling'!CM49+Hosing!CQ50</f>
        <v>#VALUE!</v>
      </c>
      <c r="CN49" t="e">
        <f ca="1">(Parameters!$B$125+Temperatures!$G49-Temperatures!$G$2)*'Pattern scaling'!CN49+Hosing!CR50</f>
        <v>#VALUE!</v>
      </c>
      <c r="CO49" t="e">
        <f ca="1">(Parameters!$B$125+Temperatures!$G49-Temperatures!$G$2)*'Pattern scaling'!CO49+Hosing!CS50</f>
        <v>#VALUE!</v>
      </c>
      <c r="CP49" t="e">
        <f ca="1">(Parameters!$B$125+Temperatures!$G49-Temperatures!$G$2)*'Pattern scaling'!CP49+Hosing!CT50</f>
        <v>#VALUE!</v>
      </c>
      <c r="CQ49" t="e">
        <f ca="1">(Parameters!$B$125+Temperatures!$G49-Temperatures!$G$2)*'Pattern scaling'!CQ49+Hosing!CU50</f>
        <v>#VALUE!</v>
      </c>
      <c r="CR49" t="e">
        <f ca="1">(Parameters!$B$125+Temperatures!$G49-Temperatures!$G$2)*'Pattern scaling'!CR49+Hosing!CV50</f>
        <v>#VALUE!</v>
      </c>
      <c r="CS49" t="e">
        <f ca="1">(Parameters!$B$125+Temperatures!$G49-Temperatures!$G$2)*'Pattern scaling'!CS49+Hosing!CW50</f>
        <v>#VALUE!</v>
      </c>
      <c r="CT49" t="e">
        <f ca="1">(Parameters!$B$125+Temperatures!$G49-Temperatures!$G$2)*'Pattern scaling'!CT49+Hosing!CX50</f>
        <v>#VALUE!</v>
      </c>
      <c r="CU49" t="e">
        <f ca="1">(Parameters!$B$125+Temperatures!$G49-Temperatures!$G$2)*'Pattern scaling'!CU49+Hosing!CY50</f>
        <v>#VALUE!</v>
      </c>
      <c r="CV49" t="e">
        <f ca="1">(Parameters!$B$125+Temperatures!$G49-Temperatures!$G$2)*'Pattern scaling'!CV49+Hosing!CZ50</f>
        <v>#VALUE!</v>
      </c>
      <c r="CW49" t="e">
        <f ca="1">(Parameters!$B$125+Temperatures!$G49-Temperatures!$G$2)*'Pattern scaling'!CW49+Hosing!DA50</f>
        <v>#VALUE!</v>
      </c>
      <c r="CX49" t="e">
        <f ca="1">(Parameters!$B$125+Temperatures!$G49-Temperatures!$G$2)*'Pattern scaling'!CX49+Hosing!DB50</f>
        <v>#VALUE!</v>
      </c>
      <c r="CY49" t="e">
        <f ca="1">(Parameters!$B$125+Temperatures!$G49-Temperatures!$G$2)*'Pattern scaling'!CY49+Hosing!DC50</f>
        <v>#VALUE!</v>
      </c>
      <c r="CZ49" t="e">
        <f ca="1">(Parameters!$B$125+Temperatures!$G49-Temperatures!$G$2)*'Pattern scaling'!CZ49+Hosing!DD50</f>
        <v>#VALUE!</v>
      </c>
      <c r="DA49" t="e">
        <f ca="1">(Parameters!$B$125+Temperatures!$G49-Temperatures!$G$2)*'Pattern scaling'!DA49+Hosing!DE50</f>
        <v>#VALUE!</v>
      </c>
      <c r="DB49" t="e">
        <f ca="1">(Parameters!$B$125+Temperatures!$G49-Temperatures!$G$2)*'Pattern scaling'!DB49+Hosing!DF50</f>
        <v>#VALUE!</v>
      </c>
      <c r="DC49" t="e">
        <f ca="1">(Parameters!$B$125+Temperatures!$G49-Temperatures!$G$2)*'Pattern scaling'!DC49+Hosing!DG50</f>
        <v>#VALUE!</v>
      </c>
      <c r="DD49" t="e">
        <f ca="1">(Parameters!$B$125+Temperatures!$G49-Temperatures!$G$2)*'Pattern scaling'!DD49+Hosing!DH50</f>
        <v>#VALUE!</v>
      </c>
      <c r="DE49" t="e">
        <f ca="1">(Parameters!$B$125+Temperatures!$G49-Temperatures!$G$2)*'Pattern scaling'!DE49+Hosing!DI50</f>
        <v>#VALUE!</v>
      </c>
      <c r="DF49" t="e">
        <f ca="1">(Parameters!$B$125+Temperatures!$G49-Temperatures!$G$2)*'Pattern scaling'!DF49+Hosing!DJ50</f>
        <v>#VALUE!</v>
      </c>
      <c r="DG49" t="e">
        <f ca="1">(Parameters!$B$125+Temperatures!$G49-Temperatures!$G$2)*'Pattern scaling'!DG49+Hosing!DK50</f>
        <v>#VALUE!</v>
      </c>
      <c r="DH49" t="e">
        <f ca="1">(Parameters!$B$125+Temperatures!$G49-Temperatures!$G$2)*'Pattern scaling'!DH49+Hosing!DL50</f>
        <v>#VALUE!</v>
      </c>
      <c r="DI49" t="e">
        <f ca="1">(Parameters!$B$125+Temperatures!$G49-Temperatures!$G$2)*'Pattern scaling'!DI49+Hosing!DM50</f>
        <v>#VALUE!</v>
      </c>
      <c r="DJ49" t="e">
        <f ca="1">(Parameters!$B$125+Temperatures!$G49-Temperatures!$G$2)*'Pattern scaling'!DJ49+Hosing!DN50</f>
        <v>#VALUE!</v>
      </c>
      <c r="DK49" t="e">
        <f ca="1">(Parameters!$B$125+Temperatures!$G49-Temperatures!$G$2)*'Pattern scaling'!DK49+Hosing!DO50</f>
        <v>#VALUE!</v>
      </c>
      <c r="DL49" t="e">
        <f ca="1">(Parameters!$B$125+Temperatures!$G49-Temperatures!$G$2)*'Pattern scaling'!DL49+Hosing!DP50</f>
        <v>#VALUE!</v>
      </c>
      <c r="DM49" t="e">
        <f ca="1">(Parameters!$B$125+Temperatures!$G49-Temperatures!$G$2)*'Pattern scaling'!DM49+Hosing!DQ50</f>
        <v>#VALUE!</v>
      </c>
      <c r="DN49" t="e">
        <f ca="1">(Parameters!$B$125+Temperatures!$G49-Temperatures!$G$2)*'Pattern scaling'!DN49+Hosing!DR50</f>
        <v>#VALUE!</v>
      </c>
      <c r="DO49" t="e">
        <f ca="1">(Parameters!$B$125+Temperatures!$G49-Temperatures!$G$2)*'Pattern scaling'!DO49+Hosing!DS50</f>
        <v>#VALUE!</v>
      </c>
      <c r="DP49" t="e">
        <f ca="1">(Parameters!$B$125+Temperatures!$G49-Temperatures!$G$2)*'Pattern scaling'!DP49+Hosing!DT50</f>
        <v>#VALUE!</v>
      </c>
      <c r="DQ49" t="e">
        <f ca="1">(Parameters!$B$125+Temperatures!$G49-Temperatures!$G$2)*'Pattern scaling'!DQ49+Hosing!DU50</f>
        <v>#VALUE!</v>
      </c>
      <c r="DR49" t="e">
        <f ca="1">(Parameters!$B$125+Temperatures!$G49-Temperatures!$G$2)*'Pattern scaling'!DR49+Hosing!DV50</f>
        <v>#VALUE!</v>
      </c>
      <c r="DS49" t="e">
        <f ca="1">(Parameters!$B$125+Temperatures!$G49-Temperatures!$G$2)*'Pattern scaling'!DS49+Hosing!DW50</f>
        <v>#VALUE!</v>
      </c>
      <c r="DT49" t="e">
        <f ca="1">(Parameters!$B$125+Temperatures!$G49-Temperatures!$G$2)*'Pattern scaling'!DT49+Hosing!DX50</f>
        <v>#VALUE!</v>
      </c>
      <c r="DU49" t="e">
        <f ca="1">(Parameters!$B$125+Temperatures!$G49-Temperatures!$G$2)*'Pattern scaling'!DU49+Hosing!DY50</f>
        <v>#VALUE!</v>
      </c>
      <c r="DV49" t="e">
        <f ca="1">(Parameters!$B$125+Temperatures!$G49-Temperatures!$G$2)*'Pattern scaling'!DV49+Hosing!DZ50</f>
        <v>#VALUE!</v>
      </c>
      <c r="DW49" t="e">
        <f ca="1">(Parameters!$B$125+Temperatures!$G49-Temperatures!$G$2)*'Pattern scaling'!DW49+Hosing!EA50</f>
        <v>#VALUE!</v>
      </c>
      <c r="DX49" t="e">
        <f ca="1">(Parameters!$B$125+Temperatures!$G49-Temperatures!$G$2)*'Pattern scaling'!DX49+Hosing!EB50</f>
        <v>#VALUE!</v>
      </c>
      <c r="DY49" t="e">
        <f ca="1">(Parameters!$B$125+Temperatures!$G49-Temperatures!$G$2)*'Pattern scaling'!DY49+Hosing!EC50</f>
        <v>#VALUE!</v>
      </c>
      <c r="DZ49" t="e">
        <f ca="1">(Parameters!$B$125+Temperatures!$G49-Temperatures!$G$2)*'Pattern scaling'!DZ49+Hosing!ED50</f>
        <v>#VALUE!</v>
      </c>
      <c r="EA49" t="e">
        <f ca="1">(Parameters!$B$125+Temperatures!$G49-Temperatures!$G$2)*'Pattern scaling'!EA49+Hosing!EE50</f>
        <v>#VALUE!</v>
      </c>
      <c r="EB49" t="e">
        <f ca="1">(Parameters!$B$125+Temperatures!$G49-Temperatures!$G$2)*'Pattern scaling'!EB49+Hosing!EF50</f>
        <v>#VALUE!</v>
      </c>
      <c r="EC49" t="e">
        <f ca="1">(Parameters!$B$125+Temperatures!$G49-Temperatures!$G$2)*'Pattern scaling'!EC49+Hosing!EG50</f>
        <v>#VALUE!</v>
      </c>
      <c r="ED49" t="e">
        <f ca="1">(Parameters!$B$125+Temperatures!$G49-Temperatures!$G$2)*'Pattern scaling'!ED49+Hosing!EH50</f>
        <v>#VALUE!</v>
      </c>
      <c r="EE49" t="e">
        <f ca="1">(Parameters!$B$125+Temperatures!$G49-Temperatures!$G$2)*'Pattern scaling'!EE49+Hosing!EI50</f>
        <v>#VALUE!</v>
      </c>
      <c r="EF49" t="e">
        <f ca="1">(Parameters!$B$125+Temperatures!$G49-Temperatures!$G$2)*'Pattern scaling'!EF49+Hosing!EJ50</f>
        <v>#VALUE!</v>
      </c>
      <c r="EG49" t="e">
        <f ca="1">(Parameters!$B$125+Temperatures!$G49-Temperatures!$G$2)*'Pattern scaling'!EG49+Hosing!EK50</f>
        <v>#VALUE!</v>
      </c>
      <c r="EH49" t="e">
        <f ca="1">(Parameters!$B$125+Temperatures!$G49-Temperatures!$G$2)*'Pattern scaling'!EH49+Hosing!EL50</f>
        <v>#VALUE!</v>
      </c>
      <c r="EI49" t="e">
        <f ca="1">(Parameters!$B$125+Temperatures!$G49-Temperatures!$G$2)*'Pattern scaling'!EI49+Hosing!EM50</f>
        <v>#VALUE!</v>
      </c>
      <c r="EJ49" t="e">
        <f ca="1">(Parameters!$B$125+Temperatures!$G49-Temperatures!$G$2)*'Pattern scaling'!EJ49+Hosing!EN50</f>
        <v>#VALUE!</v>
      </c>
      <c r="EK49" t="e">
        <f ca="1">(Parameters!$B$125+Temperatures!$G49-Temperatures!$G$2)*'Pattern scaling'!EK49+Hosing!EO50</f>
        <v>#VALUE!</v>
      </c>
      <c r="EL49" t="e">
        <f ca="1">(Parameters!$B$125+Temperatures!$G49-Temperatures!$G$2)*'Pattern scaling'!EL49+Hosing!EP50</f>
        <v>#VALUE!</v>
      </c>
      <c r="EM49" t="e">
        <f ca="1">(Parameters!$B$125+Temperatures!$G49-Temperatures!$G$2)*'Pattern scaling'!EM49+Hosing!EQ50</f>
        <v>#VALUE!</v>
      </c>
      <c r="EN49" t="e">
        <f ca="1">(Parameters!$B$125+Temperatures!$G49-Temperatures!$G$2)*'Pattern scaling'!EN49+Hosing!ER50</f>
        <v>#VALUE!</v>
      </c>
      <c r="EO49" t="e">
        <f ca="1">(Parameters!$B$125+Temperatures!$G49-Temperatures!$G$2)*'Pattern scaling'!EO49+Hosing!ES50</f>
        <v>#VALUE!</v>
      </c>
      <c r="EP49" t="e">
        <f ca="1">(Parameters!$B$125+Temperatures!$G49-Temperatures!$G$2)*'Pattern scaling'!EP49+Hosing!ET50</f>
        <v>#VALUE!</v>
      </c>
      <c r="EQ49" t="e">
        <f ca="1">(Parameters!$B$125+Temperatures!$G49-Temperatures!$G$2)*'Pattern scaling'!EQ49+Hosing!EU50</f>
        <v>#VALUE!</v>
      </c>
      <c r="ER49" t="e">
        <f ca="1">(Parameters!$B$125+Temperatures!$G49-Temperatures!$G$2)*'Pattern scaling'!ER49+Hosing!EV50</f>
        <v>#VALUE!</v>
      </c>
      <c r="ES49" t="e">
        <f ca="1">(Parameters!$B$125+Temperatures!$G49-Temperatures!$G$2)*'Pattern scaling'!ES49+Hosing!EW50</f>
        <v>#VALUE!</v>
      </c>
      <c r="ET49" t="e">
        <f ca="1">(Parameters!$B$125+Temperatures!$G49-Temperatures!$G$2)*'Pattern scaling'!ET49+Hosing!EX50</f>
        <v>#VALUE!</v>
      </c>
      <c r="EU49" t="e">
        <f ca="1">(Parameters!$B$125+Temperatures!$G49-Temperatures!$G$2)*'Pattern scaling'!EU49+Hosing!EY50</f>
        <v>#VALUE!</v>
      </c>
      <c r="EV49" t="e">
        <f ca="1">(Parameters!$B$125+Temperatures!$G49-Temperatures!$G$2)*'Pattern scaling'!EV49+Hosing!EZ50</f>
        <v>#VALUE!</v>
      </c>
      <c r="EW49" t="e">
        <f ca="1">(Parameters!$B$125+Temperatures!$G49-Temperatures!$G$2)*'Pattern scaling'!EW49+Hosing!FA50</f>
        <v>#VALUE!</v>
      </c>
      <c r="EX49" t="e">
        <f ca="1">(Parameters!$B$125+Temperatures!$G49-Temperatures!$G$2)*'Pattern scaling'!EX49+Hosing!FB50</f>
        <v>#VALUE!</v>
      </c>
      <c r="EY49" t="e">
        <f ca="1">(Parameters!$B$125+Temperatures!$G49-Temperatures!$G$2)*'Pattern scaling'!EY49+Hosing!FC50</f>
        <v>#VALUE!</v>
      </c>
      <c r="EZ49" t="e">
        <f ca="1">(Parameters!$B$125+Temperatures!$G49-Temperatures!$G$2)*'Pattern scaling'!EZ49+Hosing!FD50</f>
        <v>#VALUE!</v>
      </c>
      <c r="FA49" t="e">
        <f ca="1">(Parameters!$B$125+Temperatures!$G49-Temperatures!$G$2)*'Pattern scaling'!FA49+Hosing!FE50</f>
        <v>#VALUE!</v>
      </c>
      <c r="FB49" t="e">
        <f ca="1">(Parameters!$B$125+Temperatures!$G49-Temperatures!$G$2)*'Pattern scaling'!FB49+Hosing!FF50</f>
        <v>#VALUE!</v>
      </c>
      <c r="FC49" t="e">
        <f ca="1">(Parameters!$B$125+Temperatures!$G49-Temperatures!$G$2)*'Pattern scaling'!FC49+Hosing!FG50</f>
        <v>#VALUE!</v>
      </c>
      <c r="FD49" t="e">
        <f ca="1">(Parameters!$B$125+Temperatures!$G49-Temperatures!$G$2)*'Pattern scaling'!FD49+Hosing!FH50</f>
        <v>#VALUE!</v>
      </c>
      <c r="FE49" t="e">
        <f ca="1">(Parameters!$B$125+Temperatures!$G49-Temperatures!$G$2)*'Pattern scaling'!FE49+Hosing!FI50</f>
        <v>#VALUE!</v>
      </c>
      <c r="FF49" t="e">
        <f ca="1">(Parameters!$B$125+Temperatures!$G49-Temperatures!$G$2)*'Pattern scaling'!FF49+Hosing!FJ50</f>
        <v>#VALUE!</v>
      </c>
      <c r="FG49" t="e">
        <f ca="1">(Parameters!$B$125+Temperatures!$G49-Temperatures!$G$2)*'Pattern scaling'!FG49+Hosing!FK50</f>
        <v>#VALUE!</v>
      </c>
      <c r="FH49" t="e">
        <f ca="1">(Parameters!$B$125+Temperatures!$G49-Temperatures!$G$2)*'Pattern scaling'!FH49+Hosing!FL50</f>
        <v>#VALUE!</v>
      </c>
      <c r="FI49" t="e">
        <f ca="1">(Parameters!$B$125+Temperatures!$G49-Temperatures!$G$2)*'Pattern scaling'!FI49+Hosing!FM50</f>
        <v>#VALUE!</v>
      </c>
      <c r="FJ49" t="e">
        <f ca="1">(Parameters!$B$125+Temperatures!$G49-Temperatures!$G$2)*'Pattern scaling'!FJ49+Hosing!FN50</f>
        <v>#VALUE!</v>
      </c>
      <c r="FK49" t="e">
        <f ca="1">(Parameters!$B$125+Temperatures!$G49-Temperatures!$G$2)*'Pattern scaling'!FK49+Hosing!FO50</f>
        <v>#VALUE!</v>
      </c>
      <c r="FL49" t="e">
        <f ca="1">(Parameters!$B$125+Temperatures!$G49-Temperatures!$G$2)*'Pattern scaling'!FL49+Hosing!FP50</f>
        <v>#VALUE!</v>
      </c>
      <c r="FM49" t="e">
        <f ca="1">(Parameters!$B$125+Temperatures!$G49-Temperatures!$G$2)*'Pattern scaling'!FM49+Hosing!FQ50</f>
        <v>#VALUE!</v>
      </c>
      <c r="FN49" t="e">
        <f ca="1">(Parameters!$B$125+Temperatures!$G49-Temperatures!$G$2)*'Pattern scaling'!FN49+Hosing!FR50</f>
        <v>#VALUE!</v>
      </c>
      <c r="FO49" t="e">
        <f ca="1">(Parameters!$B$125+Temperatures!$G49-Temperatures!$G$2)*'Pattern scaling'!FO49+Hosing!FS50</f>
        <v>#VALUE!</v>
      </c>
      <c r="FP49" t="e">
        <f ca="1">(Parameters!$B$125+Temperatures!$G49-Temperatures!$G$2)*'Pattern scaling'!FP49+Hosing!FT50</f>
        <v>#VALUE!</v>
      </c>
      <c r="FQ49" t="e">
        <f ca="1">(Parameters!$B$125+Temperatures!$G49-Temperatures!$G$2)*'Pattern scaling'!FQ49+Hosing!FU50</f>
        <v>#VALUE!</v>
      </c>
      <c r="FR49" t="e">
        <f ca="1">(Parameters!$B$125+Temperatures!$G49-Temperatures!$G$2)*'Pattern scaling'!FR49+Hosing!FV50</f>
        <v>#VALUE!</v>
      </c>
      <c r="FS49" t="e">
        <f ca="1">(Parameters!$B$125+Temperatures!$G49-Temperatures!$G$2)*'Pattern scaling'!FS49+Hosing!FW50</f>
        <v>#VALUE!</v>
      </c>
      <c r="FT49" t="e">
        <f ca="1">(Parameters!$B$125+Temperatures!$G49-Temperatures!$G$2)*'Pattern scaling'!FT49+Hosing!FX50</f>
        <v>#VALUE!</v>
      </c>
      <c r="FU49" t="e">
        <f ca="1">(Parameters!$B$125+Temperatures!$G49-Temperatures!$G$2)*'Pattern scaling'!FU49+Hosing!FY50</f>
        <v>#VALUE!</v>
      </c>
      <c r="FV49" t="e">
        <f ca="1">(Parameters!$B$125+Temperatures!$G49-Temperatures!$G$2)*'Pattern scaling'!FV49+Hosing!FZ50</f>
        <v>#VALUE!</v>
      </c>
      <c r="FW49" t="e">
        <f ca="1">(Parameters!$B$125+Temperatures!$G49-Temperatures!$G$2)*'Pattern scaling'!FW49+Hosing!GA50</f>
        <v>#VALUE!</v>
      </c>
      <c r="FX49" t="e">
        <f ca="1">(Parameters!$B$125+Temperatures!$G49-Temperatures!$G$2)*'Pattern scaling'!FX49+Hosing!GB50</f>
        <v>#VALUE!</v>
      </c>
      <c r="FY49" t="e">
        <f ca="1">(Parameters!$B$125+Temperatures!$G49-Temperatures!$G$2)*'Pattern scaling'!FY49+Hosing!GC50</f>
        <v>#VALUE!</v>
      </c>
      <c r="FZ49" t="e">
        <f ca="1">(Parameters!$B$125+Temperatures!$G49-Temperatures!$G$2)*'Pattern scaling'!FZ49+Hosing!GD50</f>
        <v>#VALUE!</v>
      </c>
      <c r="GA49" t="e">
        <f ca="1">(Parameters!$B$125+Temperatures!$G49-Temperatures!$G$2)*'Pattern scaling'!GA49+Hosing!GE50</f>
        <v>#VALUE!</v>
      </c>
      <c r="GB49" t="e">
        <f ca="1">(Parameters!$B$125+Temperatures!$G49-Temperatures!$G$2)*'Pattern scaling'!GB49+Hosing!GF50</f>
        <v>#VALUE!</v>
      </c>
      <c r="GC49" t="e">
        <f ca="1">(Parameters!$B$125+Temperatures!$G49-Temperatures!$G$2)*'Pattern scaling'!GC49+Hosing!GG50</f>
        <v>#VALUE!</v>
      </c>
      <c r="GD49" t="e">
        <f ca="1">(Parameters!$B$125+Temperatures!$G49-Temperatures!$G$2)*'Pattern scaling'!GD49+Hosing!GH50</f>
        <v>#VALUE!</v>
      </c>
      <c r="GE49" t="e">
        <f ca="1">(Parameters!$B$125+Temperatures!$G49-Temperatures!$G$2)*'Pattern scaling'!GE49+Hosing!GI50</f>
        <v>#VALUE!</v>
      </c>
      <c r="GF49" t="e">
        <f ca="1">(Parameters!$B$125+Temperatures!$G49-Temperatures!$G$2)*'Pattern scaling'!GF49+Hosing!GJ50</f>
        <v>#VALUE!</v>
      </c>
      <c r="GG49" t="e">
        <f ca="1">(Parameters!$B$125+Temperatures!$G49-Temperatures!$G$2)*'Pattern scaling'!GG49+Hosing!GK50</f>
        <v>#VALUE!</v>
      </c>
      <c r="GH49" t="e">
        <f ca="1">(Parameters!$B$125+Temperatures!$G49-Temperatures!$G$2)*'Pattern scaling'!GH49+Hosing!GL50</f>
        <v>#VALUE!</v>
      </c>
      <c r="GI49" t="e">
        <f ca="1">(Parameters!$B$125+Temperatures!$G49-Temperatures!$G$2)*'Pattern scaling'!GI49+Hosing!GM50</f>
        <v>#VALUE!</v>
      </c>
      <c r="GJ49" t="e">
        <f ca="1">(Parameters!$B$125+Temperatures!$G49-Temperatures!$G$2)*'Pattern scaling'!GJ49+Hosing!GN50</f>
        <v>#VALUE!</v>
      </c>
      <c r="GK49" t="e">
        <f ca="1">(Parameters!$B$125+Temperatures!$G49-Temperatures!$G$2)*'Pattern scaling'!GK49+Hosing!GO50</f>
        <v>#VALUE!</v>
      </c>
      <c r="GL49" t="e">
        <f ca="1">(Parameters!$B$125+Temperatures!$G49-Temperatures!$G$2)*'Pattern scaling'!GL49+Hosing!GP50</f>
        <v>#VALUE!</v>
      </c>
      <c r="GM49" t="e">
        <f ca="1">(Parameters!$B$125+Temperatures!$G49-Temperatures!$G$2)*'Pattern scaling'!GM49+Hosing!GQ50</f>
        <v>#VALUE!</v>
      </c>
    </row>
    <row r="50" spans="1:195" x14ac:dyDescent="0.45">
      <c r="A50" s="15">
        <v>2058</v>
      </c>
      <c r="B50" t="e">
        <f ca="1">(Parameters!$B$125+Temperatures!$G50-Temperatures!$G$2)*'Pattern scaling'!B50+Hosing!F51</f>
        <v>#VALUE!</v>
      </c>
      <c r="C50" t="e">
        <f ca="1">(Parameters!$B$125+Temperatures!$G50-Temperatures!$G$2)*'Pattern scaling'!C50+Hosing!G51</f>
        <v>#VALUE!</v>
      </c>
      <c r="D50" t="e">
        <f ca="1">(Parameters!$B$125+Temperatures!$G50-Temperatures!$G$2)*'Pattern scaling'!D50+Hosing!H51</f>
        <v>#VALUE!</v>
      </c>
      <c r="E50" t="e">
        <f ca="1">(Parameters!$B$125+Temperatures!$G50-Temperatures!$G$2)*'Pattern scaling'!E50+Hosing!I51</f>
        <v>#VALUE!</v>
      </c>
      <c r="F50" t="e">
        <f ca="1">(Parameters!$B$125+Temperatures!$G50-Temperatures!$G$2)*'Pattern scaling'!F50+Hosing!J51</f>
        <v>#VALUE!</v>
      </c>
      <c r="G50" t="e">
        <f ca="1">(Parameters!$B$125+Temperatures!$G50-Temperatures!$G$2)*'Pattern scaling'!G50+Hosing!K51</f>
        <v>#VALUE!</v>
      </c>
      <c r="H50" t="e">
        <f ca="1">(Parameters!$B$125+Temperatures!$G50-Temperatures!$G$2)*'Pattern scaling'!H50+Hosing!L51</f>
        <v>#VALUE!</v>
      </c>
      <c r="I50" t="e">
        <f ca="1">(Parameters!$B$125+Temperatures!$G50-Temperatures!$G$2)*'Pattern scaling'!I50+Hosing!M51</f>
        <v>#VALUE!</v>
      </c>
      <c r="J50" t="e">
        <f ca="1">(Parameters!$B$125+Temperatures!$G50-Temperatures!$G$2)*'Pattern scaling'!J50+Hosing!N51</f>
        <v>#VALUE!</v>
      </c>
      <c r="K50" t="e">
        <f ca="1">(Parameters!$B$125+Temperatures!$G50-Temperatures!$G$2)*'Pattern scaling'!K50+Hosing!O51</f>
        <v>#VALUE!</v>
      </c>
      <c r="L50" t="e">
        <f ca="1">(Parameters!$B$125+Temperatures!$G50-Temperatures!$G$2)*'Pattern scaling'!L50+Hosing!P51</f>
        <v>#VALUE!</v>
      </c>
      <c r="M50" t="e">
        <f ca="1">(Parameters!$B$125+Temperatures!$G50-Temperatures!$G$2)*'Pattern scaling'!M50+Hosing!Q51</f>
        <v>#VALUE!</v>
      </c>
      <c r="N50" t="e">
        <f ca="1">(Parameters!$B$125+Temperatures!$G50-Temperatures!$G$2)*'Pattern scaling'!N50+Hosing!R51</f>
        <v>#VALUE!</v>
      </c>
      <c r="O50" t="e">
        <f ca="1">(Parameters!$B$125+Temperatures!$G50-Temperatures!$G$2)*'Pattern scaling'!O50+Hosing!S51</f>
        <v>#VALUE!</v>
      </c>
      <c r="P50" t="e">
        <f ca="1">(Parameters!$B$125+Temperatures!$G50-Temperatures!$G$2)*'Pattern scaling'!P50+Hosing!T51</f>
        <v>#VALUE!</v>
      </c>
      <c r="Q50" t="e">
        <f ca="1">(Parameters!$B$125+Temperatures!$G50-Temperatures!$G$2)*'Pattern scaling'!Q50+Hosing!U51</f>
        <v>#VALUE!</v>
      </c>
      <c r="R50" t="e">
        <f ca="1">(Parameters!$B$125+Temperatures!$G50-Temperatures!$G$2)*'Pattern scaling'!R50+Hosing!V51</f>
        <v>#VALUE!</v>
      </c>
      <c r="S50" t="e">
        <f ca="1">(Parameters!$B$125+Temperatures!$G50-Temperatures!$G$2)*'Pattern scaling'!S50+Hosing!W51</f>
        <v>#VALUE!</v>
      </c>
      <c r="T50" t="e">
        <f ca="1">(Parameters!$B$125+Temperatures!$G50-Temperatures!$G$2)*'Pattern scaling'!T50+Hosing!X51</f>
        <v>#VALUE!</v>
      </c>
      <c r="U50" t="e">
        <f ca="1">(Parameters!$B$125+Temperatures!$G50-Temperatures!$G$2)*'Pattern scaling'!U50+Hosing!Y51</f>
        <v>#VALUE!</v>
      </c>
      <c r="V50" t="e">
        <f ca="1">(Parameters!$B$125+Temperatures!$G50-Temperatures!$G$2)*'Pattern scaling'!V50+Hosing!Z51</f>
        <v>#VALUE!</v>
      </c>
      <c r="W50" t="e">
        <f ca="1">(Parameters!$B$125+Temperatures!$G50-Temperatures!$G$2)*'Pattern scaling'!W50+Hosing!AA51</f>
        <v>#VALUE!</v>
      </c>
      <c r="X50" t="e">
        <f ca="1">(Parameters!$B$125+Temperatures!$G50-Temperatures!$G$2)*'Pattern scaling'!X50+Hosing!AB51</f>
        <v>#VALUE!</v>
      </c>
      <c r="Y50" t="e">
        <f ca="1">(Parameters!$B$125+Temperatures!$G50-Temperatures!$G$2)*'Pattern scaling'!Y50+Hosing!AC51</f>
        <v>#VALUE!</v>
      </c>
      <c r="Z50" t="e">
        <f ca="1">(Parameters!$B$125+Temperatures!$G50-Temperatures!$G$2)*'Pattern scaling'!Z50+Hosing!AD51</f>
        <v>#VALUE!</v>
      </c>
      <c r="AA50" t="e">
        <f ca="1">(Parameters!$B$125+Temperatures!$G50-Temperatures!$G$2)*'Pattern scaling'!AA50+Hosing!AE51</f>
        <v>#VALUE!</v>
      </c>
      <c r="AB50" t="e">
        <f ca="1">(Parameters!$B$125+Temperatures!$G50-Temperatures!$G$2)*'Pattern scaling'!AB50+Hosing!AF51</f>
        <v>#VALUE!</v>
      </c>
      <c r="AC50" t="e">
        <f ca="1">(Parameters!$B$125+Temperatures!$G50-Temperatures!$G$2)*'Pattern scaling'!AC50+Hosing!AG51</f>
        <v>#VALUE!</v>
      </c>
      <c r="AD50" t="e">
        <f ca="1">(Parameters!$B$125+Temperatures!$G50-Temperatures!$G$2)*'Pattern scaling'!AD50+Hosing!AH51</f>
        <v>#VALUE!</v>
      </c>
      <c r="AE50" t="e">
        <f ca="1">(Parameters!$B$125+Temperatures!$G50-Temperatures!$G$2)*'Pattern scaling'!AE50+Hosing!AI51</f>
        <v>#VALUE!</v>
      </c>
      <c r="AF50" t="e">
        <f ca="1">(Parameters!$B$125+Temperatures!$G50-Temperatures!$G$2)*'Pattern scaling'!AF50+Hosing!AJ51</f>
        <v>#VALUE!</v>
      </c>
      <c r="AG50" t="e">
        <f ca="1">(Parameters!$B$125+Temperatures!$G50-Temperatures!$G$2)*'Pattern scaling'!AG50+Hosing!AK51</f>
        <v>#VALUE!</v>
      </c>
      <c r="AH50" t="e">
        <f ca="1">(Parameters!$B$125+Temperatures!$G50-Temperatures!$G$2)*'Pattern scaling'!AH50+Hosing!AL51</f>
        <v>#VALUE!</v>
      </c>
      <c r="AI50" t="e">
        <f ca="1">(Parameters!$B$125+Temperatures!$G50-Temperatures!$G$2)*'Pattern scaling'!AI50+Hosing!AM51</f>
        <v>#VALUE!</v>
      </c>
      <c r="AJ50" t="e">
        <f ca="1">(Parameters!$B$125+Temperatures!$G50-Temperatures!$G$2)*'Pattern scaling'!AJ50+Hosing!AN51</f>
        <v>#VALUE!</v>
      </c>
      <c r="AK50" t="e">
        <f ca="1">(Parameters!$B$125+Temperatures!$G50-Temperatures!$G$2)*'Pattern scaling'!AK50+Hosing!AO51</f>
        <v>#VALUE!</v>
      </c>
      <c r="AL50" t="e">
        <f ca="1">(Parameters!$B$125+Temperatures!$G50-Temperatures!$G$2)*'Pattern scaling'!AL50+Hosing!AP51</f>
        <v>#VALUE!</v>
      </c>
      <c r="AM50" t="e">
        <f ca="1">(Parameters!$B$125+Temperatures!$G50-Temperatures!$G$2)*'Pattern scaling'!AM50+Hosing!AQ51</f>
        <v>#VALUE!</v>
      </c>
      <c r="AN50" t="e">
        <f ca="1">(Parameters!$B$125+Temperatures!$G50-Temperatures!$G$2)*'Pattern scaling'!AN50+Hosing!AR51</f>
        <v>#VALUE!</v>
      </c>
      <c r="AO50" t="e">
        <f ca="1">(Parameters!$B$125+Temperatures!$G50-Temperatures!$G$2)*'Pattern scaling'!AO50+Hosing!AS51</f>
        <v>#VALUE!</v>
      </c>
      <c r="AP50" t="e">
        <f ca="1">(Parameters!$B$125+Temperatures!$G50-Temperatures!$G$2)*'Pattern scaling'!AP50+Hosing!AT51</f>
        <v>#VALUE!</v>
      </c>
      <c r="AQ50" t="e">
        <f ca="1">(Parameters!$B$125+Temperatures!$G50-Temperatures!$G$2)*'Pattern scaling'!AQ50+Hosing!AU51</f>
        <v>#VALUE!</v>
      </c>
      <c r="AR50" t="e">
        <f ca="1">(Parameters!$B$125+Temperatures!$G50-Temperatures!$G$2)*'Pattern scaling'!AR50+Hosing!AV51</f>
        <v>#VALUE!</v>
      </c>
      <c r="AS50" t="e">
        <f ca="1">(Parameters!$B$125+Temperatures!$G50-Temperatures!$G$2)*'Pattern scaling'!AS50+Hosing!AW51</f>
        <v>#VALUE!</v>
      </c>
      <c r="AT50" t="e">
        <f ca="1">(Parameters!$B$125+Temperatures!$G50-Temperatures!$G$2)*'Pattern scaling'!AT50+Hosing!AX51</f>
        <v>#VALUE!</v>
      </c>
      <c r="AU50" t="e">
        <f ca="1">(Parameters!$B$125+Temperatures!$G50-Temperatures!$G$2)*'Pattern scaling'!AU50+Hosing!AY51</f>
        <v>#VALUE!</v>
      </c>
      <c r="AV50" t="e">
        <f ca="1">(Parameters!$B$125+Temperatures!$G50-Temperatures!$G$2)*'Pattern scaling'!AV50+Hosing!AZ51</f>
        <v>#VALUE!</v>
      </c>
      <c r="AW50" t="e">
        <f ca="1">(Parameters!$B$125+Temperatures!$G50-Temperatures!$G$2)*'Pattern scaling'!AW50+Hosing!BA51</f>
        <v>#VALUE!</v>
      </c>
      <c r="AX50" t="e">
        <f ca="1">(Parameters!$B$125+Temperatures!$G50-Temperatures!$G$2)*'Pattern scaling'!AX50+Hosing!BB51</f>
        <v>#VALUE!</v>
      </c>
      <c r="AY50" t="e">
        <f ca="1">(Parameters!$B$125+Temperatures!$G50-Temperatures!$G$2)*'Pattern scaling'!AY50+Hosing!BC51</f>
        <v>#VALUE!</v>
      </c>
      <c r="AZ50" t="e">
        <f ca="1">(Parameters!$B$125+Temperatures!$G50-Temperatures!$G$2)*'Pattern scaling'!AZ50+Hosing!BD51</f>
        <v>#VALUE!</v>
      </c>
      <c r="BA50" t="e">
        <f ca="1">(Parameters!$B$125+Temperatures!$G50-Temperatures!$G$2)*'Pattern scaling'!BA50+Hosing!BE51</f>
        <v>#VALUE!</v>
      </c>
      <c r="BB50" t="e">
        <f ca="1">(Parameters!$B$125+Temperatures!$G50-Temperatures!$G$2)*'Pattern scaling'!BB50+Hosing!BF51</f>
        <v>#VALUE!</v>
      </c>
      <c r="BC50" t="e">
        <f ca="1">(Parameters!$B$125+Temperatures!$G50-Temperatures!$G$2)*'Pattern scaling'!BC50+Hosing!BG51</f>
        <v>#VALUE!</v>
      </c>
      <c r="BD50" t="e">
        <f ca="1">(Parameters!$B$125+Temperatures!$G50-Temperatures!$G$2)*'Pattern scaling'!BD50+Hosing!BH51</f>
        <v>#VALUE!</v>
      </c>
      <c r="BE50" t="e">
        <f ca="1">(Parameters!$B$125+Temperatures!$G50-Temperatures!$G$2)*'Pattern scaling'!BE50+Hosing!BI51</f>
        <v>#VALUE!</v>
      </c>
      <c r="BF50" t="e">
        <f ca="1">(Parameters!$B$125+Temperatures!$G50-Temperatures!$G$2)*'Pattern scaling'!BF50+Hosing!BJ51</f>
        <v>#VALUE!</v>
      </c>
      <c r="BG50" t="e">
        <f ca="1">(Parameters!$B$125+Temperatures!$G50-Temperatures!$G$2)*'Pattern scaling'!BG50+Hosing!BK51</f>
        <v>#VALUE!</v>
      </c>
      <c r="BH50" t="e">
        <f ca="1">(Parameters!$B$125+Temperatures!$G50-Temperatures!$G$2)*'Pattern scaling'!BH50+Hosing!BL51</f>
        <v>#VALUE!</v>
      </c>
      <c r="BI50" t="e">
        <f ca="1">(Parameters!$B$125+Temperatures!$G50-Temperatures!$G$2)*'Pattern scaling'!BI50+Hosing!BM51</f>
        <v>#VALUE!</v>
      </c>
      <c r="BJ50" t="e">
        <f ca="1">(Parameters!$B$125+Temperatures!$G50-Temperatures!$G$2)*'Pattern scaling'!BJ50+Hosing!BN51</f>
        <v>#VALUE!</v>
      </c>
      <c r="BK50" t="e">
        <f ca="1">(Parameters!$B$125+Temperatures!$G50-Temperatures!$G$2)*'Pattern scaling'!BK50+Hosing!BO51</f>
        <v>#VALUE!</v>
      </c>
      <c r="BL50" t="e">
        <f ca="1">(Parameters!$B$125+Temperatures!$G50-Temperatures!$G$2)*'Pattern scaling'!BL50+Hosing!BP51</f>
        <v>#VALUE!</v>
      </c>
      <c r="BM50" t="e">
        <f ca="1">(Parameters!$B$125+Temperatures!$G50-Temperatures!$G$2)*'Pattern scaling'!BM50+Hosing!BQ51</f>
        <v>#VALUE!</v>
      </c>
      <c r="BN50" t="e">
        <f ca="1">(Parameters!$B$125+Temperatures!$G50-Temperatures!$G$2)*'Pattern scaling'!BN50+Hosing!BR51</f>
        <v>#VALUE!</v>
      </c>
      <c r="BO50" t="e">
        <f ca="1">(Parameters!$B$125+Temperatures!$G50-Temperatures!$G$2)*'Pattern scaling'!BO50+Hosing!BS51</f>
        <v>#VALUE!</v>
      </c>
      <c r="BP50" t="e">
        <f ca="1">(Parameters!$B$125+Temperatures!$G50-Temperatures!$G$2)*'Pattern scaling'!BP50+Hosing!BT51</f>
        <v>#VALUE!</v>
      </c>
      <c r="BQ50" t="e">
        <f ca="1">(Parameters!$B$125+Temperatures!$G50-Temperatures!$G$2)*'Pattern scaling'!BQ50+Hosing!BU51</f>
        <v>#VALUE!</v>
      </c>
      <c r="BR50" t="e">
        <f ca="1">(Parameters!$B$125+Temperatures!$G50-Temperatures!$G$2)*'Pattern scaling'!BR50+Hosing!BV51</f>
        <v>#VALUE!</v>
      </c>
      <c r="BS50" t="e">
        <f ca="1">(Parameters!$B$125+Temperatures!$G50-Temperatures!$G$2)*'Pattern scaling'!BS50+Hosing!BW51</f>
        <v>#VALUE!</v>
      </c>
      <c r="BT50" t="e">
        <f ca="1">(Parameters!$B$125+Temperatures!$G50-Temperatures!$G$2)*'Pattern scaling'!BT50+Hosing!BX51</f>
        <v>#VALUE!</v>
      </c>
      <c r="BU50" t="e">
        <f ca="1">(Parameters!$B$125+Temperatures!$G50-Temperatures!$G$2)*'Pattern scaling'!BU50+Hosing!BY51</f>
        <v>#VALUE!</v>
      </c>
      <c r="BV50" t="e">
        <f ca="1">(Parameters!$B$125+Temperatures!$G50-Temperatures!$G$2)*'Pattern scaling'!BV50+Hosing!BZ51</f>
        <v>#VALUE!</v>
      </c>
      <c r="BW50" t="e">
        <f ca="1">(Parameters!$B$125+Temperatures!$G50-Temperatures!$G$2)*'Pattern scaling'!BW50+Hosing!CA51</f>
        <v>#VALUE!</v>
      </c>
      <c r="BX50" t="e">
        <f ca="1">(Parameters!$B$125+Temperatures!$G50-Temperatures!$G$2)*'Pattern scaling'!BX50+Hosing!CB51</f>
        <v>#VALUE!</v>
      </c>
      <c r="BY50" t="e">
        <f ca="1">(Parameters!$B$125+Temperatures!$G50-Temperatures!$G$2)*'Pattern scaling'!BY50+Hosing!CC51</f>
        <v>#VALUE!</v>
      </c>
      <c r="BZ50" t="e">
        <f ca="1">(Parameters!$B$125+Temperatures!$G50-Temperatures!$G$2)*'Pattern scaling'!BZ50+Hosing!CD51</f>
        <v>#VALUE!</v>
      </c>
      <c r="CA50" t="e">
        <f ca="1">(Parameters!$B$125+Temperatures!$G50-Temperatures!$G$2)*'Pattern scaling'!CA50+Hosing!CE51</f>
        <v>#VALUE!</v>
      </c>
      <c r="CB50" t="e">
        <f ca="1">(Parameters!$B$125+Temperatures!$G50-Temperatures!$G$2)*'Pattern scaling'!CB50+Hosing!CF51</f>
        <v>#VALUE!</v>
      </c>
      <c r="CC50" t="e">
        <f ca="1">(Parameters!$B$125+Temperatures!$G50-Temperatures!$G$2)*'Pattern scaling'!CC50+Hosing!CG51</f>
        <v>#VALUE!</v>
      </c>
      <c r="CD50" t="e">
        <f ca="1">(Parameters!$B$125+Temperatures!$G50-Temperatures!$G$2)*'Pattern scaling'!CD50+Hosing!CH51</f>
        <v>#VALUE!</v>
      </c>
      <c r="CE50" t="e">
        <f ca="1">(Parameters!$B$125+Temperatures!$G50-Temperatures!$G$2)*'Pattern scaling'!CE50+Hosing!CI51</f>
        <v>#VALUE!</v>
      </c>
      <c r="CF50" t="e">
        <f ca="1">(Parameters!$B$125+Temperatures!$G50-Temperatures!$G$2)*'Pattern scaling'!CF50+Hosing!CJ51</f>
        <v>#VALUE!</v>
      </c>
      <c r="CG50" t="e">
        <f ca="1">(Parameters!$B$125+Temperatures!$G50-Temperatures!$G$2)*'Pattern scaling'!CG50+Hosing!CK51</f>
        <v>#VALUE!</v>
      </c>
      <c r="CH50" t="e">
        <f ca="1">(Parameters!$B$125+Temperatures!$G50-Temperatures!$G$2)*'Pattern scaling'!CH50+Hosing!CL51</f>
        <v>#VALUE!</v>
      </c>
      <c r="CI50" t="e">
        <f ca="1">(Parameters!$B$125+Temperatures!$G50-Temperatures!$G$2)*'Pattern scaling'!CI50+Hosing!CM51</f>
        <v>#VALUE!</v>
      </c>
      <c r="CJ50" t="e">
        <f ca="1">(Parameters!$B$125+Temperatures!$G50-Temperatures!$G$2)*'Pattern scaling'!CJ50+Hosing!CN51</f>
        <v>#VALUE!</v>
      </c>
      <c r="CK50" t="e">
        <f ca="1">(Parameters!$B$125+Temperatures!$G50-Temperatures!$G$2)*'Pattern scaling'!CK50+Hosing!CO51</f>
        <v>#VALUE!</v>
      </c>
      <c r="CL50" t="e">
        <f ca="1">(Parameters!$B$125+Temperatures!$G50-Temperatures!$G$2)*'Pattern scaling'!CL50+Hosing!CP51</f>
        <v>#VALUE!</v>
      </c>
      <c r="CM50" t="e">
        <f ca="1">(Parameters!$B$125+Temperatures!$G50-Temperatures!$G$2)*'Pattern scaling'!CM50+Hosing!CQ51</f>
        <v>#VALUE!</v>
      </c>
      <c r="CN50" t="e">
        <f ca="1">(Parameters!$B$125+Temperatures!$G50-Temperatures!$G$2)*'Pattern scaling'!CN50+Hosing!CR51</f>
        <v>#VALUE!</v>
      </c>
      <c r="CO50" t="e">
        <f ca="1">(Parameters!$B$125+Temperatures!$G50-Temperatures!$G$2)*'Pattern scaling'!CO50+Hosing!CS51</f>
        <v>#VALUE!</v>
      </c>
      <c r="CP50" t="e">
        <f ca="1">(Parameters!$B$125+Temperatures!$G50-Temperatures!$G$2)*'Pattern scaling'!CP50+Hosing!CT51</f>
        <v>#VALUE!</v>
      </c>
      <c r="CQ50" t="e">
        <f ca="1">(Parameters!$B$125+Temperatures!$G50-Temperatures!$G$2)*'Pattern scaling'!CQ50+Hosing!CU51</f>
        <v>#VALUE!</v>
      </c>
      <c r="CR50" t="e">
        <f ca="1">(Parameters!$B$125+Temperatures!$G50-Temperatures!$G$2)*'Pattern scaling'!CR50+Hosing!CV51</f>
        <v>#VALUE!</v>
      </c>
      <c r="CS50" t="e">
        <f ca="1">(Parameters!$B$125+Temperatures!$G50-Temperatures!$G$2)*'Pattern scaling'!CS50+Hosing!CW51</f>
        <v>#VALUE!</v>
      </c>
      <c r="CT50" t="e">
        <f ca="1">(Parameters!$B$125+Temperatures!$G50-Temperatures!$G$2)*'Pattern scaling'!CT50+Hosing!CX51</f>
        <v>#VALUE!</v>
      </c>
      <c r="CU50" t="e">
        <f ca="1">(Parameters!$B$125+Temperatures!$G50-Temperatures!$G$2)*'Pattern scaling'!CU50+Hosing!CY51</f>
        <v>#VALUE!</v>
      </c>
      <c r="CV50" t="e">
        <f ca="1">(Parameters!$B$125+Temperatures!$G50-Temperatures!$G$2)*'Pattern scaling'!CV50+Hosing!CZ51</f>
        <v>#VALUE!</v>
      </c>
      <c r="CW50" t="e">
        <f ca="1">(Parameters!$B$125+Temperatures!$G50-Temperatures!$G$2)*'Pattern scaling'!CW50+Hosing!DA51</f>
        <v>#VALUE!</v>
      </c>
      <c r="CX50" t="e">
        <f ca="1">(Parameters!$B$125+Temperatures!$G50-Temperatures!$G$2)*'Pattern scaling'!CX50+Hosing!DB51</f>
        <v>#VALUE!</v>
      </c>
      <c r="CY50" t="e">
        <f ca="1">(Parameters!$B$125+Temperatures!$G50-Temperatures!$G$2)*'Pattern scaling'!CY50+Hosing!DC51</f>
        <v>#VALUE!</v>
      </c>
      <c r="CZ50" t="e">
        <f ca="1">(Parameters!$B$125+Temperatures!$G50-Temperatures!$G$2)*'Pattern scaling'!CZ50+Hosing!DD51</f>
        <v>#VALUE!</v>
      </c>
      <c r="DA50" t="e">
        <f ca="1">(Parameters!$B$125+Temperatures!$G50-Temperatures!$G$2)*'Pattern scaling'!DA50+Hosing!DE51</f>
        <v>#VALUE!</v>
      </c>
      <c r="DB50" t="e">
        <f ca="1">(Parameters!$B$125+Temperatures!$G50-Temperatures!$G$2)*'Pattern scaling'!DB50+Hosing!DF51</f>
        <v>#VALUE!</v>
      </c>
      <c r="DC50" t="e">
        <f ca="1">(Parameters!$B$125+Temperatures!$G50-Temperatures!$G$2)*'Pattern scaling'!DC50+Hosing!DG51</f>
        <v>#VALUE!</v>
      </c>
      <c r="DD50" t="e">
        <f ca="1">(Parameters!$B$125+Temperatures!$G50-Temperatures!$G$2)*'Pattern scaling'!DD50+Hosing!DH51</f>
        <v>#VALUE!</v>
      </c>
      <c r="DE50" t="e">
        <f ca="1">(Parameters!$B$125+Temperatures!$G50-Temperatures!$G$2)*'Pattern scaling'!DE50+Hosing!DI51</f>
        <v>#VALUE!</v>
      </c>
      <c r="DF50" t="e">
        <f ca="1">(Parameters!$B$125+Temperatures!$G50-Temperatures!$G$2)*'Pattern scaling'!DF50+Hosing!DJ51</f>
        <v>#VALUE!</v>
      </c>
      <c r="DG50" t="e">
        <f ca="1">(Parameters!$B$125+Temperatures!$G50-Temperatures!$G$2)*'Pattern scaling'!DG50+Hosing!DK51</f>
        <v>#VALUE!</v>
      </c>
      <c r="DH50" t="e">
        <f ca="1">(Parameters!$B$125+Temperatures!$G50-Temperatures!$G$2)*'Pattern scaling'!DH50+Hosing!DL51</f>
        <v>#VALUE!</v>
      </c>
      <c r="DI50" t="e">
        <f ca="1">(Parameters!$B$125+Temperatures!$G50-Temperatures!$G$2)*'Pattern scaling'!DI50+Hosing!DM51</f>
        <v>#VALUE!</v>
      </c>
      <c r="DJ50" t="e">
        <f ca="1">(Parameters!$B$125+Temperatures!$G50-Temperatures!$G$2)*'Pattern scaling'!DJ50+Hosing!DN51</f>
        <v>#VALUE!</v>
      </c>
      <c r="DK50" t="e">
        <f ca="1">(Parameters!$B$125+Temperatures!$G50-Temperatures!$G$2)*'Pattern scaling'!DK50+Hosing!DO51</f>
        <v>#VALUE!</v>
      </c>
      <c r="DL50" t="e">
        <f ca="1">(Parameters!$B$125+Temperatures!$G50-Temperatures!$G$2)*'Pattern scaling'!DL50+Hosing!DP51</f>
        <v>#VALUE!</v>
      </c>
      <c r="DM50" t="e">
        <f ca="1">(Parameters!$B$125+Temperatures!$G50-Temperatures!$G$2)*'Pattern scaling'!DM50+Hosing!DQ51</f>
        <v>#VALUE!</v>
      </c>
      <c r="DN50" t="e">
        <f ca="1">(Parameters!$B$125+Temperatures!$G50-Temperatures!$G$2)*'Pattern scaling'!DN50+Hosing!DR51</f>
        <v>#VALUE!</v>
      </c>
      <c r="DO50" t="e">
        <f ca="1">(Parameters!$B$125+Temperatures!$G50-Temperatures!$G$2)*'Pattern scaling'!DO50+Hosing!DS51</f>
        <v>#VALUE!</v>
      </c>
      <c r="DP50" t="e">
        <f ca="1">(Parameters!$B$125+Temperatures!$G50-Temperatures!$G$2)*'Pattern scaling'!DP50+Hosing!DT51</f>
        <v>#VALUE!</v>
      </c>
      <c r="DQ50" t="e">
        <f ca="1">(Parameters!$B$125+Temperatures!$G50-Temperatures!$G$2)*'Pattern scaling'!DQ50+Hosing!DU51</f>
        <v>#VALUE!</v>
      </c>
      <c r="DR50" t="e">
        <f ca="1">(Parameters!$B$125+Temperatures!$G50-Temperatures!$G$2)*'Pattern scaling'!DR50+Hosing!DV51</f>
        <v>#VALUE!</v>
      </c>
      <c r="DS50" t="e">
        <f ca="1">(Parameters!$B$125+Temperatures!$G50-Temperatures!$G$2)*'Pattern scaling'!DS50+Hosing!DW51</f>
        <v>#VALUE!</v>
      </c>
      <c r="DT50" t="e">
        <f ca="1">(Parameters!$B$125+Temperatures!$G50-Temperatures!$G$2)*'Pattern scaling'!DT50+Hosing!DX51</f>
        <v>#VALUE!</v>
      </c>
      <c r="DU50" t="e">
        <f ca="1">(Parameters!$B$125+Temperatures!$G50-Temperatures!$G$2)*'Pattern scaling'!DU50+Hosing!DY51</f>
        <v>#VALUE!</v>
      </c>
      <c r="DV50" t="e">
        <f ca="1">(Parameters!$B$125+Temperatures!$G50-Temperatures!$G$2)*'Pattern scaling'!DV50+Hosing!DZ51</f>
        <v>#VALUE!</v>
      </c>
      <c r="DW50" t="e">
        <f ca="1">(Parameters!$B$125+Temperatures!$G50-Temperatures!$G$2)*'Pattern scaling'!DW50+Hosing!EA51</f>
        <v>#VALUE!</v>
      </c>
      <c r="DX50" t="e">
        <f ca="1">(Parameters!$B$125+Temperatures!$G50-Temperatures!$G$2)*'Pattern scaling'!DX50+Hosing!EB51</f>
        <v>#VALUE!</v>
      </c>
      <c r="DY50" t="e">
        <f ca="1">(Parameters!$B$125+Temperatures!$G50-Temperatures!$G$2)*'Pattern scaling'!DY50+Hosing!EC51</f>
        <v>#VALUE!</v>
      </c>
      <c r="DZ50" t="e">
        <f ca="1">(Parameters!$B$125+Temperatures!$G50-Temperatures!$G$2)*'Pattern scaling'!DZ50+Hosing!ED51</f>
        <v>#VALUE!</v>
      </c>
      <c r="EA50" t="e">
        <f ca="1">(Parameters!$B$125+Temperatures!$G50-Temperatures!$G$2)*'Pattern scaling'!EA50+Hosing!EE51</f>
        <v>#VALUE!</v>
      </c>
      <c r="EB50" t="e">
        <f ca="1">(Parameters!$B$125+Temperatures!$G50-Temperatures!$G$2)*'Pattern scaling'!EB50+Hosing!EF51</f>
        <v>#VALUE!</v>
      </c>
      <c r="EC50" t="e">
        <f ca="1">(Parameters!$B$125+Temperatures!$G50-Temperatures!$G$2)*'Pattern scaling'!EC50+Hosing!EG51</f>
        <v>#VALUE!</v>
      </c>
      <c r="ED50" t="e">
        <f ca="1">(Parameters!$B$125+Temperatures!$G50-Temperatures!$G$2)*'Pattern scaling'!ED50+Hosing!EH51</f>
        <v>#VALUE!</v>
      </c>
      <c r="EE50" t="e">
        <f ca="1">(Parameters!$B$125+Temperatures!$G50-Temperatures!$G$2)*'Pattern scaling'!EE50+Hosing!EI51</f>
        <v>#VALUE!</v>
      </c>
      <c r="EF50" t="e">
        <f ca="1">(Parameters!$B$125+Temperatures!$G50-Temperatures!$G$2)*'Pattern scaling'!EF50+Hosing!EJ51</f>
        <v>#VALUE!</v>
      </c>
      <c r="EG50" t="e">
        <f ca="1">(Parameters!$B$125+Temperatures!$G50-Temperatures!$G$2)*'Pattern scaling'!EG50+Hosing!EK51</f>
        <v>#VALUE!</v>
      </c>
      <c r="EH50" t="e">
        <f ca="1">(Parameters!$B$125+Temperatures!$G50-Temperatures!$G$2)*'Pattern scaling'!EH50+Hosing!EL51</f>
        <v>#VALUE!</v>
      </c>
      <c r="EI50" t="e">
        <f ca="1">(Parameters!$B$125+Temperatures!$G50-Temperatures!$G$2)*'Pattern scaling'!EI50+Hosing!EM51</f>
        <v>#VALUE!</v>
      </c>
      <c r="EJ50" t="e">
        <f ca="1">(Parameters!$B$125+Temperatures!$G50-Temperatures!$G$2)*'Pattern scaling'!EJ50+Hosing!EN51</f>
        <v>#VALUE!</v>
      </c>
      <c r="EK50" t="e">
        <f ca="1">(Parameters!$B$125+Temperatures!$G50-Temperatures!$G$2)*'Pattern scaling'!EK50+Hosing!EO51</f>
        <v>#VALUE!</v>
      </c>
      <c r="EL50" t="e">
        <f ca="1">(Parameters!$B$125+Temperatures!$G50-Temperatures!$G$2)*'Pattern scaling'!EL50+Hosing!EP51</f>
        <v>#VALUE!</v>
      </c>
      <c r="EM50" t="e">
        <f ca="1">(Parameters!$B$125+Temperatures!$G50-Temperatures!$G$2)*'Pattern scaling'!EM50+Hosing!EQ51</f>
        <v>#VALUE!</v>
      </c>
      <c r="EN50" t="e">
        <f ca="1">(Parameters!$B$125+Temperatures!$G50-Temperatures!$G$2)*'Pattern scaling'!EN50+Hosing!ER51</f>
        <v>#VALUE!</v>
      </c>
      <c r="EO50" t="e">
        <f ca="1">(Parameters!$B$125+Temperatures!$G50-Temperatures!$G$2)*'Pattern scaling'!EO50+Hosing!ES51</f>
        <v>#VALUE!</v>
      </c>
      <c r="EP50" t="e">
        <f ca="1">(Parameters!$B$125+Temperatures!$G50-Temperatures!$G$2)*'Pattern scaling'!EP50+Hosing!ET51</f>
        <v>#VALUE!</v>
      </c>
      <c r="EQ50" t="e">
        <f ca="1">(Parameters!$B$125+Temperatures!$G50-Temperatures!$G$2)*'Pattern scaling'!EQ50+Hosing!EU51</f>
        <v>#VALUE!</v>
      </c>
      <c r="ER50" t="e">
        <f ca="1">(Parameters!$B$125+Temperatures!$G50-Temperatures!$G$2)*'Pattern scaling'!ER50+Hosing!EV51</f>
        <v>#VALUE!</v>
      </c>
      <c r="ES50" t="e">
        <f ca="1">(Parameters!$B$125+Temperatures!$G50-Temperatures!$G$2)*'Pattern scaling'!ES50+Hosing!EW51</f>
        <v>#VALUE!</v>
      </c>
      <c r="ET50" t="e">
        <f ca="1">(Parameters!$B$125+Temperatures!$G50-Temperatures!$G$2)*'Pattern scaling'!ET50+Hosing!EX51</f>
        <v>#VALUE!</v>
      </c>
      <c r="EU50" t="e">
        <f ca="1">(Parameters!$B$125+Temperatures!$G50-Temperatures!$G$2)*'Pattern scaling'!EU50+Hosing!EY51</f>
        <v>#VALUE!</v>
      </c>
      <c r="EV50" t="e">
        <f ca="1">(Parameters!$B$125+Temperatures!$G50-Temperatures!$G$2)*'Pattern scaling'!EV50+Hosing!EZ51</f>
        <v>#VALUE!</v>
      </c>
      <c r="EW50" t="e">
        <f ca="1">(Parameters!$B$125+Temperatures!$G50-Temperatures!$G$2)*'Pattern scaling'!EW50+Hosing!FA51</f>
        <v>#VALUE!</v>
      </c>
      <c r="EX50" t="e">
        <f ca="1">(Parameters!$B$125+Temperatures!$G50-Temperatures!$G$2)*'Pattern scaling'!EX50+Hosing!FB51</f>
        <v>#VALUE!</v>
      </c>
      <c r="EY50" t="e">
        <f ca="1">(Parameters!$B$125+Temperatures!$G50-Temperatures!$G$2)*'Pattern scaling'!EY50+Hosing!FC51</f>
        <v>#VALUE!</v>
      </c>
      <c r="EZ50" t="e">
        <f ca="1">(Parameters!$B$125+Temperatures!$G50-Temperatures!$G$2)*'Pattern scaling'!EZ50+Hosing!FD51</f>
        <v>#VALUE!</v>
      </c>
      <c r="FA50" t="e">
        <f ca="1">(Parameters!$B$125+Temperatures!$G50-Temperatures!$G$2)*'Pattern scaling'!FA50+Hosing!FE51</f>
        <v>#VALUE!</v>
      </c>
      <c r="FB50" t="e">
        <f ca="1">(Parameters!$B$125+Temperatures!$G50-Temperatures!$G$2)*'Pattern scaling'!FB50+Hosing!FF51</f>
        <v>#VALUE!</v>
      </c>
      <c r="FC50" t="e">
        <f ca="1">(Parameters!$B$125+Temperatures!$G50-Temperatures!$G$2)*'Pattern scaling'!FC50+Hosing!FG51</f>
        <v>#VALUE!</v>
      </c>
      <c r="FD50" t="e">
        <f ca="1">(Parameters!$B$125+Temperatures!$G50-Temperatures!$G$2)*'Pattern scaling'!FD50+Hosing!FH51</f>
        <v>#VALUE!</v>
      </c>
      <c r="FE50" t="e">
        <f ca="1">(Parameters!$B$125+Temperatures!$G50-Temperatures!$G$2)*'Pattern scaling'!FE50+Hosing!FI51</f>
        <v>#VALUE!</v>
      </c>
      <c r="FF50" t="e">
        <f ca="1">(Parameters!$B$125+Temperatures!$G50-Temperatures!$G$2)*'Pattern scaling'!FF50+Hosing!FJ51</f>
        <v>#VALUE!</v>
      </c>
      <c r="FG50" t="e">
        <f ca="1">(Parameters!$B$125+Temperatures!$G50-Temperatures!$G$2)*'Pattern scaling'!FG50+Hosing!FK51</f>
        <v>#VALUE!</v>
      </c>
      <c r="FH50" t="e">
        <f ca="1">(Parameters!$B$125+Temperatures!$G50-Temperatures!$G$2)*'Pattern scaling'!FH50+Hosing!FL51</f>
        <v>#VALUE!</v>
      </c>
      <c r="FI50" t="e">
        <f ca="1">(Parameters!$B$125+Temperatures!$G50-Temperatures!$G$2)*'Pattern scaling'!FI50+Hosing!FM51</f>
        <v>#VALUE!</v>
      </c>
      <c r="FJ50" t="e">
        <f ca="1">(Parameters!$B$125+Temperatures!$G50-Temperatures!$G$2)*'Pattern scaling'!FJ50+Hosing!FN51</f>
        <v>#VALUE!</v>
      </c>
      <c r="FK50" t="e">
        <f ca="1">(Parameters!$B$125+Temperatures!$G50-Temperatures!$G$2)*'Pattern scaling'!FK50+Hosing!FO51</f>
        <v>#VALUE!</v>
      </c>
      <c r="FL50" t="e">
        <f ca="1">(Parameters!$B$125+Temperatures!$G50-Temperatures!$G$2)*'Pattern scaling'!FL50+Hosing!FP51</f>
        <v>#VALUE!</v>
      </c>
      <c r="FM50" t="e">
        <f ca="1">(Parameters!$B$125+Temperatures!$G50-Temperatures!$G$2)*'Pattern scaling'!FM50+Hosing!FQ51</f>
        <v>#VALUE!</v>
      </c>
      <c r="FN50" t="e">
        <f ca="1">(Parameters!$B$125+Temperatures!$G50-Temperatures!$G$2)*'Pattern scaling'!FN50+Hosing!FR51</f>
        <v>#VALUE!</v>
      </c>
      <c r="FO50" t="e">
        <f ca="1">(Parameters!$B$125+Temperatures!$G50-Temperatures!$G$2)*'Pattern scaling'!FO50+Hosing!FS51</f>
        <v>#VALUE!</v>
      </c>
      <c r="FP50" t="e">
        <f ca="1">(Parameters!$B$125+Temperatures!$G50-Temperatures!$G$2)*'Pattern scaling'!FP50+Hosing!FT51</f>
        <v>#VALUE!</v>
      </c>
      <c r="FQ50" t="e">
        <f ca="1">(Parameters!$B$125+Temperatures!$G50-Temperatures!$G$2)*'Pattern scaling'!FQ50+Hosing!FU51</f>
        <v>#VALUE!</v>
      </c>
      <c r="FR50" t="e">
        <f ca="1">(Parameters!$B$125+Temperatures!$G50-Temperatures!$G$2)*'Pattern scaling'!FR50+Hosing!FV51</f>
        <v>#VALUE!</v>
      </c>
      <c r="FS50" t="e">
        <f ca="1">(Parameters!$B$125+Temperatures!$G50-Temperatures!$G$2)*'Pattern scaling'!FS50+Hosing!FW51</f>
        <v>#VALUE!</v>
      </c>
      <c r="FT50" t="e">
        <f ca="1">(Parameters!$B$125+Temperatures!$G50-Temperatures!$G$2)*'Pattern scaling'!FT50+Hosing!FX51</f>
        <v>#VALUE!</v>
      </c>
      <c r="FU50" t="e">
        <f ca="1">(Parameters!$B$125+Temperatures!$G50-Temperatures!$G$2)*'Pattern scaling'!FU50+Hosing!FY51</f>
        <v>#VALUE!</v>
      </c>
      <c r="FV50" t="e">
        <f ca="1">(Parameters!$B$125+Temperatures!$G50-Temperatures!$G$2)*'Pattern scaling'!FV50+Hosing!FZ51</f>
        <v>#VALUE!</v>
      </c>
      <c r="FW50" t="e">
        <f ca="1">(Parameters!$B$125+Temperatures!$G50-Temperatures!$G$2)*'Pattern scaling'!FW50+Hosing!GA51</f>
        <v>#VALUE!</v>
      </c>
      <c r="FX50" t="e">
        <f ca="1">(Parameters!$B$125+Temperatures!$G50-Temperatures!$G$2)*'Pattern scaling'!FX50+Hosing!GB51</f>
        <v>#VALUE!</v>
      </c>
      <c r="FY50" t="e">
        <f ca="1">(Parameters!$B$125+Temperatures!$G50-Temperatures!$G$2)*'Pattern scaling'!FY50+Hosing!GC51</f>
        <v>#VALUE!</v>
      </c>
      <c r="FZ50" t="e">
        <f ca="1">(Parameters!$B$125+Temperatures!$G50-Temperatures!$G$2)*'Pattern scaling'!FZ50+Hosing!GD51</f>
        <v>#VALUE!</v>
      </c>
      <c r="GA50" t="e">
        <f ca="1">(Parameters!$B$125+Temperatures!$G50-Temperatures!$G$2)*'Pattern scaling'!GA50+Hosing!GE51</f>
        <v>#VALUE!</v>
      </c>
      <c r="GB50" t="e">
        <f ca="1">(Parameters!$B$125+Temperatures!$G50-Temperatures!$G$2)*'Pattern scaling'!GB50+Hosing!GF51</f>
        <v>#VALUE!</v>
      </c>
      <c r="GC50" t="e">
        <f ca="1">(Parameters!$B$125+Temperatures!$G50-Temperatures!$G$2)*'Pattern scaling'!GC50+Hosing!GG51</f>
        <v>#VALUE!</v>
      </c>
      <c r="GD50" t="e">
        <f ca="1">(Parameters!$B$125+Temperatures!$G50-Temperatures!$G$2)*'Pattern scaling'!GD50+Hosing!GH51</f>
        <v>#VALUE!</v>
      </c>
      <c r="GE50" t="e">
        <f ca="1">(Parameters!$B$125+Temperatures!$G50-Temperatures!$G$2)*'Pattern scaling'!GE50+Hosing!GI51</f>
        <v>#VALUE!</v>
      </c>
      <c r="GF50" t="e">
        <f ca="1">(Parameters!$B$125+Temperatures!$G50-Temperatures!$G$2)*'Pattern scaling'!GF50+Hosing!GJ51</f>
        <v>#VALUE!</v>
      </c>
      <c r="GG50" t="e">
        <f ca="1">(Parameters!$B$125+Temperatures!$G50-Temperatures!$G$2)*'Pattern scaling'!GG50+Hosing!GK51</f>
        <v>#VALUE!</v>
      </c>
      <c r="GH50" t="e">
        <f ca="1">(Parameters!$B$125+Temperatures!$G50-Temperatures!$G$2)*'Pattern scaling'!GH50+Hosing!GL51</f>
        <v>#VALUE!</v>
      </c>
      <c r="GI50" t="e">
        <f ca="1">(Parameters!$B$125+Temperatures!$G50-Temperatures!$G$2)*'Pattern scaling'!GI50+Hosing!GM51</f>
        <v>#VALUE!</v>
      </c>
      <c r="GJ50" t="e">
        <f ca="1">(Parameters!$B$125+Temperatures!$G50-Temperatures!$G$2)*'Pattern scaling'!GJ50+Hosing!GN51</f>
        <v>#VALUE!</v>
      </c>
      <c r="GK50" t="e">
        <f ca="1">(Parameters!$B$125+Temperatures!$G50-Temperatures!$G$2)*'Pattern scaling'!GK50+Hosing!GO51</f>
        <v>#VALUE!</v>
      </c>
      <c r="GL50" t="e">
        <f ca="1">(Parameters!$B$125+Temperatures!$G50-Temperatures!$G$2)*'Pattern scaling'!GL50+Hosing!GP51</f>
        <v>#VALUE!</v>
      </c>
      <c r="GM50" t="e">
        <f ca="1">(Parameters!$B$125+Temperatures!$G50-Temperatures!$G$2)*'Pattern scaling'!GM50+Hosing!GQ51</f>
        <v>#VALUE!</v>
      </c>
    </row>
    <row r="51" spans="1:195" x14ac:dyDescent="0.45">
      <c r="A51" s="15">
        <v>2059</v>
      </c>
      <c r="B51" t="e">
        <f ca="1">(Parameters!$B$125+Temperatures!$G51-Temperatures!$G$2)*'Pattern scaling'!B51+Hosing!F52</f>
        <v>#VALUE!</v>
      </c>
      <c r="C51" t="e">
        <f ca="1">(Parameters!$B$125+Temperatures!$G51-Temperatures!$G$2)*'Pattern scaling'!C51+Hosing!G52</f>
        <v>#VALUE!</v>
      </c>
      <c r="D51" t="e">
        <f ca="1">(Parameters!$B$125+Temperatures!$G51-Temperatures!$G$2)*'Pattern scaling'!D51+Hosing!H52</f>
        <v>#VALUE!</v>
      </c>
      <c r="E51" t="e">
        <f ca="1">(Parameters!$B$125+Temperatures!$G51-Temperatures!$G$2)*'Pattern scaling'!E51+Hosing!I52</f>
        <v>#VALUE!</v>
      </c>
      <c r="F51" t="e">
        <f ca="1">(Parameters!$B$125+Temperatures!$G51-Temperatures!$G$2)*'Pattern scaling'!F51+Hosing!J52</f>
        <v>#VALUE!</v>
      </c>
      <c r="G51" t="e">
        <f ca="1">(Parameters!$B$125+Temperatures!$G51-Temperatures!$G$2)*'Pattern scaling'!G51+Hosing!K52</f>
        <v>#VALUE!</v>
      </c>
      <c r="H51" t="e">
        <f ca="1">(Parameters!$B$125+Temperatures!$G51-Temperatures!$G$2)*'Pattern scaling'!H51+Hosing!L52</f>
        <v>#VALUE!</v>
      </c>
      <c r="I51" t="e">
        <f ca="1">(Parameters!$B$125+Temperatures!$G51-Temperatures!$G$2)*'Pattern scaling'!I51+Hosing!M52</f>
        <v>#VALUE!</v>
      </c>
      <c r="J51" t="e">
        <f ca="1">(Parameters!$B$125+Temperatures!$G51-Temperatures!$G$2)*'Pattern scaling'!J51+Hosing!N52</f>
        <v>#VALUE!</v>
      </c>
      <c r="K51" t="e">
        <f ca="1">(Parameters!$B$125+Temperatures!$G51-Temperatures!$G$2)*'Pattern scaling'!K51+Hosing!O52</f>
        <v>#VALUE!</v>
      </c>
      <c r="L51" t="e">
        <f ca="1">(Parameters!$B$125+Temperatures!$G51-Temperatures!$G$2)*'Pattern scaling'!L51+Hosing!P52</f>
        <v>#VALUE!</v>
      </c>
      <c r="M51" t="e">
        <f ca="1">(Parameters!$B$125+Temperatures!$G51-Temperatures!$G$2)*'Pattern scaling'!M51+Hosing!Q52</f>
        <v>#VALUE!</v>
      </c>
      <c r="N51" t="e">
        <f ca="1">(Parameters!$B$125+Temperatures!$G51-Temperatures!$G$2)*'Pattern scaling'!N51+Hosing!R52</f>
        <v>#VALUE!</v>
      </c>
      <c r="O51" t="e">
        <f ca="1">(Parameters!$B$125+Temperatures!$G51-Temperatures!$G$2)*'Pattern scaling'!O51+Hosing!S52</f>
        <v>#VALUE!</v>
      </c>
      <c r="P51" t="e">
        <f ca="1">(Parameters!$B$125+Temperatures!$G51-Temperatures!$G$2)*'Pattern scaling'!P51+Hosing!T52</f>
        <v>#VALUE!</v>
      </c>
      <c r="Q51" t="e">
        <f ca="1">(Parameters!$B$125+Temperatures!$G51-Temperatures!$G$2)*'Pattern scaling'!Q51+Hosing!U52</f>
        <v>#VALUE!</v>
      </c>
      <c r="R51" t="e">
        <f ca="1">(Parameters!$B$125+Temperatures!$G51-Temperatures!$G$2)*'Pattern scaling'!R51+Hosing!V52</f>
        <v>#VALUE!</v>
      </c>
      <c r="S51" t="e">
        <f ca="1">(Parameters!$B$125+Temperatures!$G51-Temperatures!$G$2)*'Pattern scaling'!S51+Hosing!W52</f>
        <v>#VALUE!</v>
      </c>
      <c r="T51" t="e">
        <f ca="1">(Parameters!$B$125+Temperatures!$G51-Temperatures!$G$2)*'Pattern scaling'!T51+Hosing!X52</f>
        <v>#VALUE!</v>
      </c>
      <c r="U51" t="e">
        <f ca="1">(Parameters!$B$125+Temperatures!$G51-Temperatures!$G$2)*'Pattern scaling'!U51+Hosing!Y52</f>
        <v>#VALUE!</v>
      </c>
      <c r="V51" t="e">
        <f ca="1">(Parameters!$B$125+Temperatures!$G51-Temperatures!$G$2)*'Pattern scaling'!V51+Hosing!Z52</f>
        <v>#VALUE!</v>
      </c>
      <c r="W51" t="e">
        <f ca="1">(Parameters!$B$125+Temperatures!$G51-Temperatures!$G$2)*'Pattern scaling'!W51+Hosing!AA52</f>
        <v>#VALUE!</v>
      </c>
      <c r="X51" t="e">
        <f ca="1">(Parameters!$B$125+Temperatures!$G51-Temperatures!$G$2)*'Pattern scaling'!X51+Hosing!AB52</f>
        <v>#VALUE!</v>
      </c>
      <c r="Y51" t="e">
        <f ca="1">(Parameters!$B$125+Temperatures!$G51-Temperatures!$G$2)*'Pattern scaling'!Y51+Hosing!AC52</f>
        <v>#VALUE!</v>
      </c>
      <c r="Z51" t="e">
        <f ca="1">(Parameters!$B$125+Temperatures!$G51-Temperatures!$G$2)*'Pattern scaling'!Z51+Hosing!AD52</f>
        <v>#VALUE!</v>
      </c>
      <c r="AA51" t="e">
        <f ca="1">(Parameters!$B$125+Temperatures!$G51-Temperatures!$G$2)*'Pattern scaling'!AA51+Hosing!AE52</f>
        <v>#VALUE!</v>
      </c>
      <c r="AB51" t="e">
        <f ca="1">(Parameters!$B$125+Temperatures!$G51-Temperatures!$G$2)*'Pattern scaling'!AB51+Hosing!AF52</f>
        <v>#VALUE!</v>
      </c>
      <c r="AC51" t="e">
        <f ca="1">(Parameters!$B$125+Temperatures!$G51-Temperatures!$G$2)*'Pattern scaling'!AC51+Hosing!AG52</f>
        <v>#VALUE!</v>
      </c>
      <c r="AD51" t="e">
        <f ca="1">(Parameters!$B$125+Temperatures!$G51-Temperatures!$G$2)*'Pattern scaling'!AD51+Hosing!AH52</f>
        <v>#VALUE!</v>
      </c>
      <c r="AE51" t="e">
        <f ca="1">(Parameters!$B$125+Temperatures!$G51-Temperatures!$G$2)*'Pattern scaling'!AE51+Hosing!AI52</f>
        <v>#VALUE!</v>
      </c>
      <c r="AF51" t="e">
        <f ca="1">(Parameters!$B$125+Temperatures!$G51-Temperatures!$G$2)*'Pattern scaling'!AF51+Hosing!AJ52</f>
        <v>#VALUE!</v>
      </c>
      <c r="AG51" t="e">
        <f ca="1">(Parameters!$B$125+Temperatures!$G51-Temperatures!$G$2)*'Pattern scaling'!AG51+Hosing!AK52</f>
        <v>#VALUE!</v>
      </c>
      <c r="AH51" t="e">
        <f ca="1">(Parameters!$B$125+Temperatures!$G51-Temperatures!$G$2)*'Pattern scaling'!AH51+Hosing!AL52</f>
        <v>#VALUE!</v>
      </c>
      <c r="AI51" t="e">
        <f ca="1">(Parameters!$B$125+Temperatures!$G51-Temperatures!$G$2)*'Pattern scaling'!AI51+Hosing!AM52</f>
        <v>#VALUE!</v>
      </c>
      <c r="AJ51" t="e">
        <f ca="1">(Parameters!$B$125+Temperatures!$G51-Temperatures!$G$2)*'Pattern scaling'!AJ51+Hosing!AN52</f>
        <v>#VALUE!</v>
      </c>
      <c r="AK51" t="e">
        <f ca="1">(Parameters!$B$125+Temperatures!$G51-Temperatures!$G$2)*'Pattern scaling'!AK51+Hosing!AO52</f>
        <v>#VALUE!</v>
      </c>
      <c r="AL51" t="e">
        <f ca="1">(Parameters!$B$125+Temperatures!$G51-Temperatures!$G$2)*'Pattern scaling'!AL51+Hosing!AP52</f>
        <v>#VALUE!</v>
      </c>
      <c r="AM51" t="e">
        <f ca="1">(Parameters!$B$125+Temperatures!$G51-Temperatures!$G$2)*'Pattern scaling'!AM51+Hosing!AQ52</f>
        <v>#VALUE!</v>
      </c>
      <c r="AN51" t="e">
        <f ca="1">(Parameters!$B$125+Temperatures!$G51-Temperatures!$G$2)*'Pattern scaling'!AN51+Hosing!AR52</f>
        <v>#VALUE!</v>
      </c>
      <c r="AO51" t="e">
        <f ca="1">(Parameters!$B$125+Temperatures!$G51-Temperatures!$G$2)*'Pattern scaling'!AO51+Hosing!AS52</f>
        <v>#VALUE!</v>
      </c>
      <c r="AP51" t="e">
        <f ca="1">(Parameters!$B$125+Temperatures!$G51-Temperatures!$G$2)*'Pattern scaling'!AP51+Hosing!AT52</f>
        <v>#VALUE!</v>
      </c>
      <c r="AQ51" t="e">
        <f ca="1">(Parameters!$B$125+Temperatures!$G51-Temperatures!$G$2)*'Pattern scaling'!AQ51+Hosing!AU52</f>
        <v>#VALUE!</v>
      </c>
      <c r="AR51" t="e">
        <f ca="1">(Parameters!$B$125+Temperatures!$G51-Temperatures!$G$2)*'Pattern scaling'!AR51+Hosing!AV52</f>
        <v>#VALUE!</v>
      </c>
      <c r="AS51" t="e">
        <f ca="1">(Parameters!$B$125+Temperatures!$G51-Temperatures!$G$2)*'Pattern scaling'!AS51+Hosing!AW52</f>
        <v>#VALUE!</v>
      </c>
      <c r="AT51" t="e">
        <f ca="1">(Parameters!$B$125+Temperatures!$G51-Temperatures!$G$2)*'Pattern scaling'!AT51+Hosing!AX52</f>
        <v>#VALUE!</v>
      </c>
      <c r="AU51" t="e">
        <f ca="1">(Parameters!$B$125+Temperatures!$G51-Temperatures!$G$2)*'Pattern scaling'!AU51+Hosing!AY52</f>
        <v>#VALUE!</v>
      </c>
      <c r="AV51" t="e">
        <f ca="1">(Parameters!$B$125+Temperatures!$G51-Temperatures!$G$2)*'Pattern scaling'!AV51+Hosing!AZ52</f>
        <v>#VALUE!</v>
      </c>
      <c r="AW51" t="e">
        <f ca="1">(Parameters!$B$125+Temperatures!$G51-Temperatures!$G$2)*'Pattern scaling'!AW51+Hosing!BA52</f>
        <v>#VALUE!</v>
      </c>
      <c r="AX51" t="e">
        <f ca="1">(Parameters!$B$125+Temperatures!$G51-Temperatures!$G$2)*'Pattern scaling'!AX51+Hosing!BB52</f>
        <v>#VALUE!</v>
      </c>
      <c r="AY51" t="e">
        <f ca="1">(Parameters!$B$125+Temperatures!$G51-Temperatures!$G$2)*'Pattern scaling'!AY51+Hosing!BC52</f>
        <v>#VALUE!</v>
      </c>
      <c r="AZ51" t="e">
        <f ca="1">(Parameters!$B$125+Temperatures!$G51-Temperatures!$G$2)*'Pattern scaling'!AZ51+Hosing!BD52</f>
        <v>#VALUE!</v>
      </c>
      <c r="BA51" t="e">
        <f ca="1">(Parameters!$B$125+Temperatures!$G51-Temperatures!$G$2)*'Pattern scaling'!BA51+Hosing!BE52</f>
        <v>#VALUE!</v>
      </c>
      <c r="BB51" t="e">
        <f ca="1">(Parameters!$B$125+Temperatures!$G51-Temperatures!$G$2)*'Pattern scaling'!BB51+Hosing!BF52</f>
        <v>#VALUE!</v>
      </c>
      <c r="BC51" t="e">
        <f ca="1">(Parameters!$B$125+Temperatures!$G51-Temperatures!$G$2)*'Pattern scaling'!BC51+Hosing!BG52</f>
        <v>#VALUE!</v>
      </c>
      <c r="BD51" t="e">
        <f ca="1">(Parameters!$B$125+Temperatures!$G51-Temperatures!$G$2)*'Pattern scaling'!BD51+Hosing!BH52</f>
        <v>#VALUE!</v>
      </c>
      <c r="BE51" t="e">
        <f ca="1">(Parameters!$B$125+Temperatures!$G51-Temperatures!$G$2)*'Pattern scaling'!BE51+Hosing!BI52</f>
        <v>#VALUE!</v>
      </c>
      <c r="BF51" t="e">
        <f ca="1">(Parameters!$B$125+Temperatures!$G51-Temperatures!$G$2)*'Pattern scaling'!BF51+Hosing!BJ52</f>
        <v>#VALUE!</v>
      </c>
      <c r="BG51" t="e">
        <f ca="1">(Parameters!$B$125+Temperatures!$G51-Temperatures!$G$2)*'Pattern scaling'!BG51+Hosing!BK52</f>
        <v>#VALUE!</v>
      </c>
      <c r="BH51" t="e">
        <f ca="1">(Parameters!$B$125+Temperatures!$G51-Temperatures!$G$2)*'Pattern scaling'!BH51+Hosing!BL52</f>
        <v>#VALUE!</v>
      </c>
      <c r="BI51" t="e">
        <f ca="1">(Parameters!$B$125+Temperatures!$G51-Temperatures!$G$2)*'Pattern scaling'!BI51+Hosing!BM52</f>
        <v>#VALUE!</v>
      </c>
      <c r="BJ51" t="e">
        <f ca="1">(Parameters!$B$125+Temperatures!$G51-Temperatures!$G$2)*'Pattern scaling'!BJ51+Hosing!BN52</f>
        <v>#VALUE!</v>
      </c>
      <c r="BK51" t="e">
        <f ca="1">(Parameters!$B$125+Temperatures!$G51-Temperatures!$G$2)*'Pattern scaling'!BK51+Hosing!BO52</f>
        <v>#VALUE!</v>
      </c>
      <c r="BL51" t="e">
        <f ca="1">(Parameters!$B$125+Temperatures!$G51-Temperatures!$G$2)*'Pattern scaling'!BL51+Hosing!BP52</f>
        <v>#VALUE!</v>
      </c>
      <c r="BM51" t="e">
        <f ca="1">(Parameters!$B$125+Temperatures!$G51-Temperatures!$G$2)*'Pattern scaling'!BM51+Hosing!BQ52</f>
        <v>#VALUE!</v>
      </c>
      <c r="BN51" t="e">
        <f ca="1">(Parameters!$B$125+Temperatures!$G51-Temperatures!$G$2)*'Pattern scaling'!BN51+Hosing!BR52</f>
        <v>#VALUE!</v>
      </c>
      <c r="BO51" t="e">
        <f ca="1">(Parameters!$B$125+Temperatures!$G51-Temperatures!$G$2)*'Pattern scaling'!BO51+Hosing!BS52</f>
        <v>#VALUE!</v>
      </c>
      <c r="BP51" t="e">
        <f ca="1">(Parameters!$B$125+Temperatures!$G51-Temperatures!$G$2)*'Pattern scaling'!BP51+Hosing!BT52</f>
        <v>#VALUE!</v>
      </c>
      <c r="BQ51" t="e">
        <f ca="1">(Parameters!$B$125+Temperatures!$G51-Temperatures!$G$2)*'Pattern scaling'!BQ51+Hosing!BU52</f>
        <v>#VALUE!</v>
      </c>
      <c r="BR51" t="e">
        <f ca="1">(Parameters!$B$125+Temperatures!$G51-Temperatures!$G$2)*'Pattern scaling'!BR51+Hosing!BV52</f>
        <v>#VALUE!</v>
      </c>
      <c r="BS51" t="e">
        <f ca="1">(Parameters!$B$125+Temperatures!$G51-Temperatures!$G$2)*'Pattern scaling'!BS51+Hosing!BW52</f>
        <v>#VALUE!</v>
      </c>
      <c r="BT51" t="e">
        <f ca="1">(Parameters!$B$125+Temperatures!$G51-Temperatures!$G$2)*'Pattern scaling'!BT51+Hosing!BX52</f>
        <v>#VALUE!</v>
      </c>
      <c r="BU51" t="e">
        <f ca="1">(Parameters!$B$125+Temperatures!$G51-Temperatures!$G$2)*'Pattern scaling'!BU51+Hosing!BY52</f>
        <v>#VALUE!</v>
      </c>
      <c r="BV51" t="e">
        <f ca="1">(Parameters!$B$125+Temperatures!$G51-Temperatures!$G$2)*'Pattern scaling'!BV51+Hosing!BZ52</f>
        <v>#VALUE!</v>
      </c>
      <c r="BW51" t="e">
        <f ca="1">(Parameters!$B$125+Temperatures!$G51-Temperatures!$G$2)*'Pattern scaling'!BW51+Hosing!CA52</f>
        <v>#VALUE!</v>
      </c>
      <c r="BX51" t="e">
        <f ca="1">(Parameters!$B$125+Temperatures!$G51-Temperatures!$G$2)*'Pattern scaling'!BX51+Hosing!CB52</f>
        <v>#VALUE!</v>
      </c>
      <c r="BY51" t="e">
        <f ca="1">(Parameters!$B$125+Temperatures!$G51-Temperatures!$G$2)*'Pattern scaling'!BY51+Hosing!CC52</f>
        <v>#VALUE!</v>
      </c>
      <c r="BZ51" t="e">
        <f ca="1">(Parameters!$B$125+Temperatures!$G51-Temperatures!$G$2)*'Pattern scaling'!BZ51+Hosing!CD52</f>
        <v>#VALUE!</v>
      </c>
      <c r="CA51" t="e">
        <f ca="1">(Parameters!$B$125+Temperatures!$G51-Temperatures!$G$2)*'Pattern scaling'!CA51+Hosing!CE52</f>
        <v>#VALUE!</v>
      </c>
      <c r="CB51" t="e">
        <f ca="1">(Parameters!$B$125+Temperatures!$G51-Temperatures!$G$2)*'Pattern scaling'!CB51+Hosing!CF52</f>
        <v>#VALUE!</v>
      </c>
      <c r="CC51" t="e">
        <f ca="1">(Parameters!$B$125+Temperatures!$G51-Temperatures!$G$2)*'Pattern scaling'!CC51+Hosing!CG52</f>
        <v>#VALUE!</v>
      </c>
      <c r="CD51" t="e">
        <f ca="1">(Parameters!$B$125+Temperatures!$G51-Temperatures!$G$2)*'Pattern scaling'!CD51+Hosing!CH52</f>
        <v>#VALUE!</v>
      </c>
      <c r="CE51" t="e">
        <f ca="1">(Parameters!$B$125+Temperatures!$G51-Temperatures!$G$2)*'Pattern scaling'!CE51+Hosing!CI52</f>
        <v>#VALUE!</v>
      </c>
      <c r="CF51" t="e">
        <f ca="1">(Parameters!$B$125+Temperatures!$G51-Temperatures!$G$2)*'Pattern scaling'!CF51+Hosing!CJ52</f>
        <v>#VALUE!</v>
      </c>
      <c r="CG51" t="e">
        <f ca="1">(Parameters!$B$125+Temperatures!$G51-Temperatures!$G$2)*'Pattern scaling'!CG51+Hosing!CK52</f>
        <v>#VALUE!</v>
      </c>
      <c r="CH51" t="e">
        <f ca="1">(Parameters!$B$125+Temperatures!$G51-Temperatures!$G$2)*'Pattern scaling'!CH51+Hosing!CL52</f>
        <v>#VALUE!</v>
      </c>
      <c r="CI51" t="e">
        <f ca="1">(Parameters!$B$125+Temperatures!$G51-Temperatures!$G$2)*'Pattern scaling'!CI51+Hosing!CM52</f>
        <v>#VALUE!</v>
      </c>
      <c r="CJ51" t="e">
        <f ca="1">(Parameters!$B$125+Temperatures!$G51-Temperatures!$G$2)*'Pattern scaling'!CJ51+Hosing!CN52</f>
        <v>#VALUE!</v>
      </c>
      <c r="CK51" t="e">
        <f ca="1">(Parameters!$B$125+Temperatures!$G51-Temperatures!$G$2)*'Pattern scaling'!CK51+Hosing!CO52</f>
        <v>#VALUE!</v>
      </c>
      <c r="CL51" t="e">
        <f ca="1">(Parameters!$B$125+Temperatures!$G51-Temperatures!$G$2)*'Pattern scaling'!CL51+Hosing!CP52</f>
        <v>#VALUE!</v>
      </c>
      <c r="CM51" t="e">
        <f ca="1">(Parameters!$B$125+Temperatures!$G51-Temperatures!$G$2)*'Pattern scaling'!CM51+Hosing!CQ52</f>
        <v>#VALUE!</v>
      </c>
      <c r="CN51" t="e">
        <f ca="1">(Parameters!$B$125+Temperatures!$G51-Temperatures!$G$2)*'Pattern scaling'!CN51+Hosing!CR52</f>
        <v>#VALUE!</v>
      </c>
      <c r="CO51" t="e">
        <f ca="1">(Parameters!$B$125+Temperatures!$G51-Temperatures!$G$2)*'Pattern scaling'!CO51+Hosing!CS52</f>
        <v>#VALUE!</v>
      </c>
      <c r="CP51" t="e">
        <f ca="1">(Parameters!$B$125+Temperatures!$G51-Temperatures!$G$2)*'Pattern scaling'!CP51+Hosing!CT52</f>
        <v>#VALUE!</v>
      </c>
      <c r="CQ51" t="e">
        <f ca="1">(Parameters!$B$125+Temperatures!$G51-Temperatures!$G$2)*'Pattern scaling'!CQ51+Hosing!CU52</f>
        <v>#VALUE!</v>
      </c>
      <c r="CR51" t="e">
        <f ca="1">(Parameters!$B$125+Temperatures!$G51-Temperatures!$G$2)*'Pattern scaling'!CR51+Hosing!CV52</f>
        <v>#VALUE!</v>
      </c>
      <c r="CS51" t="e">
        <f ca="1">(Parameters!$B$125+Temperatures!$G51-Temperatures!$G$2)*'Pattern scaling'!CS51+Hosing!CW52</f>
        <v>#VALUE!</v>
      </c>
      <c r="CT51" t="e">
        <f ca="1">(Parameters!$B$125+Temperatures!$G51-Temperatures!$G$2)*'Pattern scaling'!CT51+Hosing!CX52</f>
        <v>#VALUE!</v>
      </c>
      <c r="CU51" t="e">
        <f ca="1">(Parameters!$B$125+Temperatures!$G51-Temperatures!$G$2)*'Pattern scaling'!CU51+Hosing!CY52</f>
        <v>#VALUE!</v>
      </c>
      <c r="CV51" t="e">
        <f ca="1">(Parameters!$B$125+Temperatures!$G51-Temperatures!$G$2)*'Pattern scaling'!CV51+Hosing!CZ52</f>
        <v>#VALUE!</v>
      </c>
      <c r="CW51" t="e">
        <f ca="1">(Parameters!$B$125+Temperatures!$G51-Temperatures!$G$2)*'Pattern scaling'!CW51+Hosing!DA52</f>
        <v>#VALUE!</v>
      </c>
      <c r="CX51" t="e">
        <f ca="1">(Parameters!$B$125+Temperatures!$G51-Temperatures!$G$2)*'Pattern scaling'!CX51+Hosing!DB52</f>
        <v>#VALUE!</v>
      </c>
      <c r="CY51" t="e">
        <f ca="1">(Parameters!$B$125+Temperatures!$G51-Temperatures!$G$2)*'Pattern scaling'!CY51+Hosing!DC52</f>
        <v>#VALUE!</v>
      </c>
      <c r="CZ51" t="e">
        <f ca="1">(Parameters!$B$125+Temperatures!$G51-Temperatures!$G$2)*'Pattern scaling'!CZ51+Hosing!DD52</f>
        <v>#VALUE!</v>
      </c>
      <c r="DA51" t="e">
        <f ca="1">(Parameters!$B$125+Temperatures!$G51-Temperatures!$G$2)*'Pattern scaling'!DA51+Hosing!DE52</f>
        <v>#VALUE!</v>
      </c>
      <c r="DB51" t="e">
        <f ca="1">(Parameters!$B$125+Temperatures!$G51-Temperatures!$G$2)*'Pattern scaling'!DB51+Hosing!DF52</f>
        <v>#VALUE!</v>
      </c>
      <c r="DC51" t="e">
        <f ca="1">(Parameters!$B$125+Temperatures!$G51-Temperatures!$G$2)*'Pattern scaling'!DC51+Hosing!DG52</f>
        <v>#VALUE!</v>
      </c>
      <c r="DD51" t="e">
        <f ca="1">(Parameters!$B$125+Temperatures!$G51-Temperatures!$G$2)*'Pattern scaling'!DD51+Hosing!DH52</f>
        <v>#VALUE!</v>
      </c>
      <c r="DE51" t="e">
        <f ca="1">(Parameters!$B$125+Temperatures!$G51-Temperatures!$G$2)*'Pattern scaling'!DE51+Hosing!DI52</f>
        <v>#VALUE!</v>
      </c>
      <c r="DF51" t="e">
        <f ca="1">(Parameters!$B$125+Temperatures!$G51-Temperatures!$G$2)*'Pattern scaling'!DF51+Hosing!DJ52</f>
        <v>#VALUE!</v>
      </c>
      <c r="DG51" t="e">
        <f ca="1">(Parameters!$B$125+Temperatures!$G51-Temperatures!$G$2)*'Pattern scaling'!DG51+Hosing!DK52</f>
        <v>#VALUE!</v>
      </c>
      <c r="DH51" t="e">
        <f ca="1">(Parameters!$B$125+Temperatures!$G51-Temperatures!$G$2)*'Pattern scaling'!DH51+Hosing!DL52</f>
        <v>#VALUE!</v>
      </c>
      <c r="DI51" t="e">
        <f ca="1">(Parameters!$B$125+Temperatures!$G51-Temperatures!$G$2)*'Pattern scaling'!DI51+Hosing!DM52</f>
        <v>#VALUE!</v>
      </c>
      <c r="DJ51" t="e">
        <f ca="1">(Parameters!$B$125+Temperatures!$G51-Temperatures!$G$2)*'Pattern scaling'!DJ51+Hosing!DN52</f>
        <v>#VALUE!</v>
      </c>
      <c r="DK51" t="e">
        <f ca="1">(Parameters!$B$125+Temperatures!$G51-Temperatures!$G$2)*'Pattern scaling'!DK51+Hosing!DO52</f>
        <v>#VALUE!</v>
      </c>
      <c r="DL51" t="e">
        <f ca="1">(Parameters!$B$125+Temperatures!$G51-Temperatures!$G$2)*'Pattern scaling'!DL51+Hosing!DP52</f>
        <v>#VALUE!</v>
      </c>
      <c r="DM51" t="e">
        <f ca="1">(Parameters!$B$125+Temperatures!$G51-Temperatures!$G$2)*'Pattern scaling'!DM51+Hosing!DQ52</f>
        <v>#VALUE!</v>
      </c>
      <c r="DN51" t="e">
        <f ca="1">(Parameters!$B$125+Temperatures!$G51-Temperatures!$G$2)*'Pattern scaling'!DN51+Hosing!DR52</f>
        <v>#VALUE!</v>
      </c>
      <c r="DO51" t="e">
        <f ca="1">(Parameters!$B$125+Temperatures!$G51-Temperatures!$G$2)*'Pattern scaling'!DO51+Hosing!DS52</f>
        <v>#VALUE!</v>
      </c>
      <c r="DP51" t="e">
        <f ca="1">(Parameters!$B$125+Temperatures!$G51-Temperatures!$G$2)*'Pattern scaling'!DP51+Hosing!DT52</f>
        <v>#VALUE!</v>
      </c>
      <c r="DQ51" t="e">
        <f ca="1">(Parameters!$B$125+Temperatures!$G51-Temperatures!$G$2)*'Pattern scaling'!DQ51+Hosing!DU52</f>
        <v>#VALUE!</v>
      </c>
      <c r="DR51" t="e">
        <f ca="1">(Parameters!$B$125+Temperatures!$G51-Temperatures!$G$2)*'Pattern scaling'!DR51+Hosing!DV52</f>
        <v>#VALUE!</v>
      </c>
      <c r="DS51" t="e">
        <f ca="1">(Parameters!$B$125+Temperatures!$G51-Temperatures!$G$2)*'Pattern scaling'!DS51+Hosing!DW52</f>
        <v>#VALUE!</v>
      </c>
      <c r="DT51" t="e">
        <f ca="1">(Parameters!$B$125+Temperatures!$G51-Temperatures!$G$2)*'Pattern scaling'!DT51+Hosing!DX52</f>
        <v>#VALUE!</v>
      </c>
      <c r="DU51" t="e">
        <f ca="1">(Parameters!$B$125+Temperatures!$G51-Temperatures!$G$2)*'Pattern scaling'!DU51+Hosing!DY52</f>
        <v>#VALUE!</v>
      </c>
      <c r="DV51" t="e">
        <f ca="1">(Parameters!$B$125+Temperatures!$G51-Temperatures!$G$2)*'Pattern scaling'!DV51+Hosing!DZ52</f>
        <v>#VALUE!</v>
      </c>
      <c r="DW51" t="e">
        <f ca="1">(Parameters!$B$125+Temperatures!$G51-Temperatures!$G$2)*'Pattern scaling'!DW51+Hosing!EA52</f>
        <v>#VALUE!</v>
      </c>
      <c r="DX51" t="e">
        <f ca="1">(Parameters!$B$125+Temperatures!$G51-Temperatures!$G$2)*'Pattern scaling'!DX51+Hosing!EB52</f>
        <v>#VALUE!</v>
      </c>
      <c r="DY51" t="e">
        <f ca="1">(Parameters!$B$125+Temperatures!$G51-Temperatures!$G$2)*'Pattern scaling'!DY51+Hosing!EC52</f>
        <v>#VALUE!</v>
      </c>
      <c r="DZ51" t="e">
        <f ca="1">(Parameters!$B$125+Temperatures!$G51-Temperatures!$G$2)*'Pattern scaling'!DZ51+Hosing!ED52</f>
        <v>#VALUE!</v>
      </c>
      <c r="EA51" t="e">
        <f ca="1">(Parameters!$B$125+Temperatures!$G51-Temperatures!$G$2)*'Pattern scaling'!EA51+Hosing!EE52</f>
        <v>#VALUE!</v>
      </c>
      <c r="EB51" t="e">
        <f ca="1">(Parameters!$B$125+Temperatures!$G51-Temperatures!$G$2)*'Pattern scaling'!EB51+Hosing!EF52</f>
        <v>#VALUE!</v>
      </c>
      <c r="EC51" t="e">
        <f ca="1">(Parameters!$B$125+Temperatures!$G51-Temperatures!$G$2)*'Pattern scaling'!EC51+Hosing!EG52</f>
        <v>#VALUE!</v>
      </c>
      <c r="ED51" t="e">
        <f ca="1">(Parameters!$B$125+Temperatures!$G51-Temperatures!$G$2)*'Pattern scaling'!ED51+Hosing!EH52</f>
        <v>#VALUE!</v>
      </c>
      <c r="EE51" t="e">
        <f ca="1">(Parameters!$B$125+Temperatures!$G51-Temperatures!$G$2)*'Pattern scaling'!EE51+Hosing!EI52</f>
        <v>#VALUE!</v>
      </c>
      <c r="EF51" t="e">
        <f ca="1">(Parameters!$B$125+Temperatures!$G51-Temperatures!$G$2)*'Pattern scaling'!EF51+Hosing!EJ52</f>
        <v>#VALUE!</v>
      </c>
      <c r="EG51" t="e">
        <f ca="1">(Parameters!$B$125+Temperatures!$G51-Temperatures!$G$2)*'Pattern scaling'!EG51+Hosing!EK52</f>
        <v>#VALUE!</v>
      </c>
      <c r="EH51" t="e">
        <f ca="1">(Parameters!$B$125+Temperatures!$G51-Temperatures!$G$2)*'Pattern scaling'!EH51+Hosing!EL52</f>
        <v>#VALUE!</v>
      </c>
      <c r="EI51" t="e">
        <f ca="1">(Parameters!$B$125+Temperatures!$G51-Temperatures!$G$2)*'Pattern scaling'!EI51+Hosing!EM52</f>
        <v>#VALUE!</v>
      </c>
      <c r="EJ51" t="e">
        <f ca="1">(Parameters!$B$125+Temperatures!$G51-Temperatures!$G$2)*'Pattern scaling'!EJ51+Hosing!EN52</f>
        <v>#VALUE!</v>
      </c>
      <c r="EK51" t="e">
        <f ca="1">(Parameters!$B$125+Temperatures!$G51-Temperatures!$G$2)*'Pattern scaling'!EK51+Hosing!EO52</f>
        <v>#VALUE!</v>
      </c>
      <c r="EL51" t="e">
        <f ca="1">(Parameters!$B$125+Temperatures!$G51-Temperatures!$G$2)*'Pattern scaling'!EL51+Hosing!EP52</f>
        <v>#VALUE!</v>
      </c>
      <c r="EM51" t="e">
        <f ca="1">(Parameters!$B$125+Temperatures!$G51-Temperatures!$G$2)*'Pattern scaling'!EM51+Hosing!EQ52</f>
        <v>#VALUE!</v>
      </c>
      <c r="EN51" t="e">
        <f ca="1">(Parameters!$B$125+Temperatures!$G51-Temperatures!$G$2)*'Pattern scaling'!EN51+Hosing!ER52</f>
        <v>#VALUE!</v>
      </c>
      <c r="EO51" t="e">
        <f ca="1">(Parameters!$B$125+Temperatures!$G51-Temperatures!$G$2)*'Pattern scaling'!EO51+Hosing!ES52</f>
        <v>#VALUE!</v>
      </c>
      <c r="EP51" t="e">
        <f ca="1">(Parameters!$B$125+Temperatures!$G51-Temperatures!$G$2)*'Pattern scaling'!EP51+Hosing!ET52</f>
        <v>#VALUE!</v>
      </c>
      <c r="EQ51" t="e">
        <f ca="1">(Parameters!$B$125+Temperatures!$G51-Temperatures!$G$2)*'Pattern scaling'!EQ51+Hosing!EU52</f>
        <v>#VALUE!</v>
      </c>
      <c r="ER51" t="e">
        <f ca="1">(Parameters!$B$125+Temperatures!$G51-Temperatures!$G$2)*'Pattern scaling'!ER51+Hosing!EV52</f>
        <v>#VALUE!</v>
      </c>
      <c r="ES51" t="e">
        <f ca="1">(Parameters!$B$125+Temperatures!$G51-Temperatures!$G$2)*'Pattern scaling'!ES51+Hosing!EW52</f>
        <v>#VALUE!</v>
      </c>
      <c r="ET51" t="e">
        <f ca="1">(Parameters!$B$125+Temperatures!$G51-Temperatures!$G$2)*'Pattern scaling'!ET51+Hosing!EX52</f>
        <v>#VALUE!</v>
      </c>
      <c r="EU51" t="e">
        <f ca="1">(Parameters!$B$125+Temperatures!$G51-Temperatures!$G$2)*'Pattern scaling'!EU51+Hosing!EY52</f>
        <v>#VALUE!</v>
      </c>
      <c r="EV51" t="e">
        <f ca="1">(Parameters!$B$125+Temperatures!$G51-Temperatures!$G$2)*'Pattern scaling'!EV51+Hosing!EZ52</f>
        <v>#VALUE!</v>
      </c>
      <c r="EW51" t="e">
        <f ca="1">(Parameters!$B$125+Temperatures!$G51-Temperatures!$G$2)*'Pattern scaling'!EW51+Hosing!FA52</f>
        <v>#VALUE!</v>
      </c>
      <c r="EX51" t="e">
        <f ca="1">(Parameters!$B$125+Temperatures!$G51-Temperatures!$G$2)*'Pattern scaling'!EX51+Hosing!FB52</f>
        <v>#VALUE!</v>
      </c>
      <c r="EY51" t="e">
        <f ca="1">(Parameters!$B$125+Temperatures!$G51-Temperatures!$G$2)*'Pattern scaling'!EY51+Hosing!FC52</f>
        <v>#VALUE!</v>
      </c>
      <c r="EZ51" t="e">
        <f ca="1">(Parameters!$B$125+Temperatures!$G51-Temperatures!$G$2)*'Pattern scaling'!EZ51+Hosing!FD52</f>
        <v>#VALUE!</v>
      </c>
      <c r="FA51" t="e">
        <f ca="1">(Parameters!$B$125+Temperatures!$G51-Temperatures!$G$2)*'Pattern scaling'!FA51+Hosing!FE52</f>
        <v>#VALUE!</v>
      </c>
      <c r="FB51" t="e">
        <f ca="1">(Parameters!$B$125+Temperatures!$G51-Temperatures!$G$2)*'Pattern scaling'!FB51+Hosing!FF52</f>
        <v>#VALUE!</v>
      </c>
      <c r="FC51" t="e">
        <f ca="1">(Parameters!$B$125+Temperatures!$G51-Temperatures!$G$2)*'Pattern scaling'!FC51+Hosing!FG52</f>
        <v>#VALUE!</v>
      </c>
      <c r="FD51" t="e">
        <f ca="1">(Parameters!$B$125+Temperatures!$G51-Temperatures!$G$2)*'Pattern scaling'!FD51+Hosing!FH52</f>
        <v>#VALUE!</v>
      </c>
      <c r="FE51" t="e">
        <f ca="1">(Parameters!$B$125+Temperatures!$G51-Temperatures!$G$2)*'Pattern scaling'!FE51+Hosing!FI52</f>
        <v>#VALUE!</v>
      </c>
      <c r="FF51" t="e">
        <f ca="1">(Parameters!$B$125+Temperatures!$G51-Temperatures!$G$2)*'Pattern scaling'!FF51+Hosing!FJ52</f>
        <v>#VALUE!</v>
      </c>
      <c r="FG51" t="e">
        <f ca="1">(Parameters!$B$125+Temperatures!$G51-Temperatures!$G$2)*'Pattern scaling'!FG51+Hosing!FK52</f>
        <v>#VALUE!</v>
      </c>
      <c r="FH51" t="e">
        <f ca="1">(Parameters!$B$125+Temperatures!$G51-Temperatures!$G$2)*'Pattern scaling'!FH51+Hosing!FL52</f>
        <v>#VALUE!</v>
      </c>
      <c r="FI51" t="e">
        <f ca="1">(Parameters!$B$125+Temperatures!$G51-Temperatures!$G$2)*'Pattern scaling'!FI51+Hosing!FM52</f>
        <v>#VALUE!</v>
      </c>
      <c r="FJ51" t="e">
        <f ca="1">(Parameters!$B$125+Temperatures!$G51-Temperatures!$G$2)*'Pattern scaling'!FJ51+Hosing!FN52</f>
        <v>#VALUE!</v>
      </c>
      <c r="FK51" t="e">
        <f ca="1">(Parameters!$B$125+Temperatures!$G51-Temperatures!$G$2)*'Pattern scaling'!FK51+Hosing!FO52</f>
        <v>#VALUE!</v>
      </c>
      <c r="FL51" t="e">
        <f ca="1">(Parameters!$B$125+Temperatures!$G51-Temperatures!$G$2)*'Pattern scaling'!FL51+Hosing!FP52</f>
        <v>#VALUE!</v>
      </c>
      <c r="FM51" t="e">
        <f ca="1">(Parameters!$B$125+Temperatures!$G51-Temperatures!$G$2)*'Pattern scaling'!FM51+Hosing!FQ52</f>
        <v>#VALUE!</v>
      </c>
      <c r="FN51" t="e">
        <f ca="1">(Parameters!$B$125+Temperatures!$G51-Temperatures!$G$2)*'Pattern scaling'!FN51+Hosing!FR52</f>
        <v>#VALUE!</v>
      </c>
      <c r="FO51" t="e">
        <f ca="1">(Parameters!$B$125+Temperatures!$G51-Temperatures!$G$2)*'Pattern scaling'!FO51+Hosing!FS52</f>
        <v>#VALUE!</v>
      </c>
      <c r="FP51" t="e">
        <f ca="1">(Parameters!$B$125+Temperatures!$G51-Temperatures!$G$2)*'Pattern scaling'!FP51+Hosing!FT52</f>
        <v>#VALUE!</v>
      </c>
      <c r="FQ51" t="e">
        <f ca="1">(Parameters!$B$125+Temperatures!$G51-Temperatures!$G$2)*'Pattern scaling'!FQ51+Hosing!FU52</f>
        <v>#VALUE!</v>
      </c>
      <c r="FR51" t="e">
        <f ca="1">(Parameters!$B$125+Temperatures!$G51-Temperatures!$G$2)*'Pattern scaling'!FR51+Hosing!FV52</f>
        <v>#VALUE!</v>
      </c>
      <c r="FS51" t="e">
        <f ca="1">(Parameters!$B$125+Temperatures!$G51-Temperatures!$G$2)*'Pattern scaling'!FS51+Hosing!FW52</f>
        <v>#VALUE!</v>
      </c>
      <c r="FT51" t="e">
        <f ca="1">(Parameters!$B$125+Temperatures!$G51-Temperatures!$G$2)*'Pattern scaling'!FT51+Hosing!FX52</f>
        <v>#VALUE!</v>
      </c>
      <c r="FU51" t="e">
        <f ca="1">(Parameters!$B$125+Temperatures!$G51-Temperatures!$G$2)*'Pattern scaling'!FU51+Hosing!FY52</f>
        <v>#VALUE!</v>
      </c>
      <c r="FV51" t="e">
        <f ca="1">(Parameters!$B$125+Temperatures!$G51-Temperatures!$G$2)*'Pattern scaling'!FV51+Hosing!FZ52</f>
        <v>#VALUE!</v>
      </c>
      <c r="FW51" t="e">
        <f ca="1">(Parameters!$B$125+Temperatures!$G51-Temperatures!$G$2)*'Pattern scaling'!FW51+Hosing!GA52</f>
        <v>#VALUE!</v>
      </c>
      <c r="FX51" t="e">
        <f ca="1">(Parameters!$B$125+Temperatures!$G51-Temperatures!$G$2)*'Pattern scaling'!FX51+Hosing!GB52</f>
        <v>#VALUE!</v>
      </c>
      <c r="FY51" t="e">
        <f ca="1">(Parameters!$B$125+Temperatures!$G51-Temperatures!$G$2)*'Pattern scaling'!FY51+Hosing!GC52</f>
        <v>#VALUE!</v>
      </c>
      <c r="FZ51" t="e">
        <f ca="1">(Parameters!$B$125+Temperatures!$G51-Temperatures!$G$2)*'Pattern scaling'!FZ51+Hosing!GD52</f>
        <v>#VALUE!</v>
      </c>
      <c r="GA51" t="e">
        <f ca="1">(Parameters!$B$125+Temperatures!$G51-Temperatures!$G$2)*'Pattern scaling'!GA51+Hosing!GE52</f>
        <v>#VALUE!</v>
      </c>
      <c r="GB51" t="e">
        <f ca="1">(Parameters!$B$125+Temperatures!$G51-Temperatures!$G$2)*'Pattern scaling'!GB51+Hosing!GF52</f>
        <v>#VALUE!</v>
      </c>
      <c r="GC51" t="e">
        <f ca="1">(Parameters!$B$125+Temperatures!$G51-Temperatures!$G$2)*'Pattern scaling'!GC51+Hosing!GG52</f>
        <v>#VALUE!</v>
      </c>
      <c r="GD51" t="e">
        <f ca="1">(Parameters!$B$125+Temperatures!$G51-Temperatures!$G$2)*'Pattern scaling'!GD51+Hosing!GH52</f>
        <v>#VALUE!</v>
      </c>
      <c r="GE51" t="e">
        <f ca="1">(Parameters!$B$125+Temperatures!$G51-Temperatures!$G$2)*'Pattern scaling'!GE51+Hosing!GI52</f>
        <v>#VALUE!</v>
      </c>
      <c r="GF51" t="e">
        <f ca="1">(Parameters!$B$125+Temperatures!$G51-Temperatures!$G$2)*'Pattern scaling'!GF51+Hosing!GJ52</f>
        <v>#VALUE!</v>
      </c>
      <c r="GG51" t="e">
        <f ca="1">(Parameters!$B$125+Temperatures!$G51-Temperatures!$G$2)*'Pattern scaling'!GG51+Hosing!GK52</f>
        <v>#VALUE!</v>
      </c>
      <c r="GH51" t="e">
        <f ca="1">(Parameters!$B$125+Temperatures!$G51-Temperatures!$G$2)*'Pattern scaling'!GH51+Hosing!GL52</f>
        <v>#VALUE!</v>
      </c>
      <c r="GI51" t="e">
        <f ca="1">(Parameters!$B$125+Temperatures!$G51-Temperatures!$G$2)*'Pattern scaling'!GI51+Hosing!GM52</f>
        <v>#VALUE!</v>
      </c>
      <c r="GJ51" t="e">
        <f ca="1">(Parameters!$B$125+Temperatures!$G51-Temperatures!$G$2)*'Pattern scaling'!GJ51+Hosing!GN52</f>
        <v>#VALUE!</v>
      </c>
      <c r="GK51" t="e">
        <f ca="1">(Parameters!$B$125+Temperatures!$G51-Temperatures!$G$2)*'Pattern scaling'!GK51+Hosing!GO52</f>
        <v>#VALUE!</v>
      </c>
      <c r="GL51" t="e">
        <f ca="1">(Parameters!$B$125+Temperatures!$G51-Temperatures!$G$2)*'Pattern scaling'!GL51+Hosing!GP52</f>
        <v>#VALUE!</v>
      </c>
      <c r="GM51" t="e">
        <f ca="1">(Parameters!$B$125+Temperatures!$G51-Temperatures!$G$2)*'Pattern scaling'!GM51+Hosing!GQ52</f>
        <v>#VALUE!</v>
      </c>
    </row>
    <row r="52" spans="1:195" x14ac:dyDescent="0.45">
      <c r="A52" s="15">
        <v>2060</v>
      </c>
      <c r="B52" t="e">
        <f ca="1">(Parameters!$B$125+Temperatures!$G52-Temperatures!$G$2)*'Pattern scaling'!B52+Hosing!F53</f>
        <v>#VALUE!</v>
      </c>
      <c r="C52" t="e">
        <f ca="1">(Parameters!$B$125+Temperatures!$G52-Temperatures!$G$2)*'Pattern scaling'!C52+Hosing!G53</f>
        <v>#VALUE!</v>
      </c>
      <c r="D52" t="e">
        <f ca="1">(Parameters!$B$125+Temperatures!$G52-Temperatures!$G$2)*'Pattern scaling'!D52+Hosing!H53</f>
        <v>#VALUE!</v>
      </c>
      <c r="E52" t="e">
        <f ca="1">(Parameters!$B$125+Temperatures!$G52-Temperatures!$G$2)*'Pattern scaling'!E52+Hosing!I53</f>
        <v>#VALUE!</v>
      </c>
      <c r="F52" t="e">
        <f ca="1">(Parameters!$B$125+Temperatures!$G52-Temperatures!$G$2)*'Pattern scaling'!F52+Hosing!J53</f>
        <v>#VALUE!</v>
      </c>
      <c r="G52" t="e">
        <f ca="1">(Parameters!$B$125+Temperatures!$G52-Temperatures!$G$2)*'Pattern scaling'!G52+Hosing!K53</f>
        <v>#VALUE!</v>
      </c>
      <c r="H52" t="e">
        <f ca="1">(Parameters!$B$125+Temperatures!$G52-Temperatures!$G$2)*'Pattern scaling'!H52+Hosing!L53</f>
        <v>#VALUE!</v>
      </c>
      <c r="I52" t="e">
        <f ca="1">(Parameters!$B$125+Temperatures!$G52-Temperatures!$G$2)*'Pattern scaling'!I52+Hosing!M53</f>
        <v>#VALUE!</v>
      </c>
      <c r="J52" t="e">
        <f ca="1">(Parameters!$B$125+Temperatures!$G52-Temperatures!$G$2)*'Pattern scaling'!J52+Hosing!N53</f>
        <v>#VALUE!</v>
      </c>
      <c r="K52" t="e">
        <f ca="1">(Parameters!$B$125+Temperatures!$G52-Temperatures!$G$2)*'Pattern scaling'!K52+Hosing!O53</f>
        <v>#VALUE!</v>
      </c>
      <c r="L52" t="e">
        <f ca="1">(Parameters!$B$125+Temperatures!$G52-Temperatures!$G$2)*'Pattern scaling'!L52+Hosing!P53</f>
        <v>#VALUE!</v>
      </c>
      <c r="M52" t="e">
        <f ca="1">(Parameters!$B$125+Temperatures!$G52-Temperatures!$G$2)*'Pattern scaling'!M52+Hosing!Q53</f>
        <v>#VALUE!</v>
      </c>
      <c r="N52" t="e">
        <f ca="1">(Parameters!$B$125+Temperatures!$G52-Temperatures!$G$2)*'Pattern scaling'!N52+Hosing!R53</f>
        <v>#VALUE!</v>
      </c>
      <c r="O52" t="e">
        <f ca="1">(Parameters!$B$125+Temperatures!$G52-Temperatures!$G$2)*'Pattern scaling'!O52+Hosing!S53</f>
        <v>#VALUE!</v>
      </c>
      <c r="P52" t="e">
        <f ca="1">(Parameters!$B$125+Temperatures!$G52-Temperatures!$G$2)*'Pattern scaling'!P52+Hosing!T53</f>
        <v>#VALUE!</v>
      </c>
      <c r="Q52" t="e">
        <f ca="1">(Parameters!$B$125+Temperatures!$G52-Temperatures!$G$2)*'Pattern scaling'!Q52+Hosing!U53</f>
        <v>#VALUE!</v>
      </c>
      <c r="R52" t="e">
        <f ca="1">(Parameters!$B$125+Temperatures!$G52-Temperatures!$G$2)*'Pattern scaling'!R52+Hosing!V53</f>
        <v>#VALUE!</v>
      </c>
      <c r="S52" t="e">
        <f ca="1">(Parameters!$B$125+Temperatures!$G52-Temperatures!$G$2)*'Pattern scaling'!S52+Hosing!W53</f>
        <v>#VALUE!</v>
      </c>
      <c r="T52" t="e">
        <f ca="1">(Parameters!$B$125+Temperatures!$G52-Temperatures!$G$2)*'Pattern scaling'!T52+Hosing!X53</f>
        <v>#VALUE!</v>
      </c>
      <c r="U52" t="e">
        <f ca="1">(Parameters!$B$125+Temperatures!$G52-Temperatures!$G$2)*'Pattern scaling'!U52+Hosing!Y53</f>
        <v>#VALUE!</v>
      </c>
      <c r="V52" t="e">
        <f ca="1">(Parameters!$B$125+Temperatures!$G52-Temperatures!$G$2)*'Pattern scaling'!V52+Hosing!Z53</f>
        <v>#VALUE!</v>
      </c>
      <c r="W52" t="e">
        <f ca="1">(Parameters!$B$125+Temperatures!$G52-Temperatures!$G$2)*'Pattern scaling'!W52+Hosing!AA53</f>
        <v>#VALUE!</v>
      </c>
      <c r="X52" t="e">
        <f ca="1">(Parameters!$B$125+Temperatures!$G52-Temperatures!$G$2)*'Pattern scaling'!X52+Hosing!AB53</f>
        <v>#VALUE!</v>
      </c>
      <c r="Y52" t="e">
        <f ca="1">(Parameters!$B$125+Temperatures!$G52-Temperatures!$G$2)*'Pattern scaling'!Y52+Hosing!AC53</f>
        <v>#VALUE!</v>
      </c>
      <c r="Z52" t="e">
        <f ca="1">(Parameters!$B$125+Temperatures!$G52-Temperatures!$G$2)*'Pattern scaling'!Z52+Hosing!AD53</f>
        <v>#VALUE!</v>
      </c>
      <c r="AA52" t="e">
        <f ca="1">(Parameters!$B$125+Temperatures!$G52-Temperatures!$G$2)*'Pattern scaling'!AA52+Hosing!AE53</f>
        <v>#VALUE!</v>
      </c>
      <c r="AB52" t="e">
        <f ca="1">(Parameters!$B$125+Temperatures!$G52-Temperatures!$G$2)*'Pattern scaling'!AB52+Hosing!AF53</f>
        <v>#VALUE!</v>
      </c>
      <c r="AC52" t="e">
        <f ca="1">(Parameters!$B$125+Temperatures!$G52-Temperatures!$G$2)*'Pattern scaling'!AC52+Hosing!AG53</f>
        <v>#VALUE!</v>
      </c>
      <c r="AD52" t="e">
        <f ca="1">(Parameters!$B$125+Temperatures!$G52-Temperatures!$G$2)*'Pattern scaling'!AD52+Hosing!AH53</f>
        <v>#VALUE!</v>
      </c>
      <c r="AE52" t="e">
        <f ca="1">(Parameters!$B$125+Temperatures!$G52-Temperatures!$G$2)*'Pattern scaling'!AE52+Hosing!AI53</f>
        <v>#VALUE!</v>
      </c>
      <c r="AF52" t="e">
        <f ca="1">(Parameters!$B$125+Temperatures!$G52-Temperatures!$G$2)*'Pattern scaling'!AF52+Hosing!AJ53</f>
        <v>#VALUE!</v>
      </c>
      <c r="AG52" t="e">
        <f ca="1">(Parameters!$B$125+Temperatures!$G52-Temperatures!$G$2)*'Pattern scaling'!AG52+Hosing!AK53</f>
        <v>#VALUE!</v>
      </c>
      <c r="AH52" t="e">
        <f ca="1">(Parameters!$B$125+Temperatures!$G52-Temperatures!$G$2)*'Pattern scaling'!AH52+Hosing!AL53</f>
        <v>#VALUE!</v>
      </c>
      <c r="AI52" t="e">
        <f ca="1">(Parameters!$B$125+Temperatures!$G52-Temperatures!$G$2)*'Pattern scaling'!AI52+Hosing!AM53</f>
        <v>#VALUE!</v>
      </c>
      <c r="AJ52" t="e">
        <f ca="1">(Parameters!$B$125+Temperatures!$G52-Temperatures!$G$2)*'Pattern scaling'!AJ52+Hosing!AN53</f>
        <v>#VALUE!</v>
      </c>
      <c r="AK52" t="e">
        <f ca="1">(Parameters!$B$125+Temperatures!$G52-Temperatures!$G$2)*'Pattern scaling'!AK52+Hosing!AO53</f>
        <v>#VALUE!</v>
      </c>
      <c r="AL52" t="e">
        <f ca="1">(Parameters!$B$125+Temperatures!$G52-Temperatures!$G$2)*'Pattern scaling'!AL52+Hosing!AP53</f>
        <v>#VALUE!</v>
      </c>
      <c r="AM52" t="e">
        <f ca="1">(Parameters!$B$125+Temperatures!$G52-Temperatures!$G$2)*'Pattern scaling'!AM52+Hosing!AQ53</f>
        <v>#VALUE!</v>
      </c>
      <c r="AN52" t="e">
        <f ca="1">(Parameters!$B$125+Temperatures!$G52-Temperatures!$G$2)*'Pattern scaling'!AN52+Hosing!AR53</f>
        <v>#VALUE!</v>
      </c>
      <c r="AO52" t="e">
        <f ca="1">(Parameters!$B$125+Temperatures!$G52-Temperatures!$G$2)*'Pattern scaling'!AO52+Hosing!AS53</f>
        <v>#VALUE!</v>
      </c>
      <c r="AP52" t="e">
        <f ca="1">(Parameters!$B$125+Temperatures!$G52-Temperatures!$G$2)*'Pattern scaling'!AP52+Hosing!AT53</f>
        <v>#VALUE!</v>
      </c>
      <c r="AQ52" t="e">
        <f ca="1">(Parameters!$B$125+Temperatures!$G52-Temperatures!$G$2)*'Pattern scaling'!AQ52+Hosing!AU53</f>
        <v>#VALUE!</v>
      </c>
      <c r="AR52" t="e">
        <f ca="1">(Parameters!$B$125+Temperatures!$G52-Temperatures!$G$2)*'Pattern scaling'!AR52+Hosing!AV53</f>
        <v>#VALUE!</v>
      </c>
      <c r="AS52" t="e">
        <f ca="1">(Parameters!$B$125+Temperatures!$G52-Temperatures!$G$2)*'Pattern scaling'!AS52+Hosing!AW53</f>
        <v>#VALUE!</v>
      </c>
      <c r="AT52" t="e">
        <f ca="1">(Parameters!$B$125+Temperatures!$G52-Temperatures!$G$2)*'Pattern scaling'!AT52+Hosing!AX53</f>
        <v>#VALUE!</v>
      </c>
      <c r="AU52" t="e">
        <f ca="1">(Parameters!$B$125+Temperatures!$G52-Temperatures!$G$2)*'Pattern scaling'!AU52+Hosing!AY53</f>
        <v>#VALUE!</v>
      </c>
      <c r="AV52" t="e">
        <f ca="1">(Parameters!$B$125+Temperatures!$G52-Temperatures!$G$2)*'Pattern scaling'!AV52+Hosing!AZ53</f>
        <v>#VALUE!</v>
      </c>
      <c r="AW52" t="e">
        <f ca="1">(Parameters!$B$125+Temperatures!$G52-Temperatures!$G$2)*'Pattern scaling'!AW52+Hosing!BA53</f>
        <v>#VALUE!</v>
      </c>
      <c r="AX52" t="e">
        <f ca="1">(Parameters!$B$125+Temperatures!$G52-Temperatures!$G$2)*'Pattern scaling'!AX52+Hosing!BB53</f>
        <v>#VALUE!</v>
      </c>
      <c r="AY52" t="e">
        <f ca="1">(Parameters!$B$125+Temperatures!$G52-Temperatures!$G$2)*'Pattern scaling'!AY52+Hosing!BC53</f>
        <v>#VALUE!</v>
      </c>
      <c r="AZ52" t="e">
        <f ca="1">(Parameters!$B$125+Temperatures!$G52-Temperatures!$G$2)*'Pattern scaling'!AZ52+Hosing!BD53</f>
        <v>#VALUE!</v>
      </c>
      <c r="BA52" t="e">
        <f ca="1">(Parameters!$B$125+Temperatures!$G52-Temperatures!$G$2)*'Pattern scaling'!BA52+Hosing!BE53</f>
        <v>#VALUE!</v>
      </c>
      <c r="BB52" t="e">
        <f ca="1">(Parameters!$B$125+Temperatures!$G52-Temperatures!$G$2)*'Pattern scaling'!BB52+Hosing!BF53</f>
        <v>#VALUE!</v>
      </c>
      <c r="BC52" t="e">
        <f ca="1">(Parameters!$B$125+Temperatures!$G52-Temperatures!$G$2)*'Pattern scaling'!BC52+Hosing!BG53</f>
        <v>#VALUE!</v>
      </c>
      <c r="BD52" t="e">
        <f ca="1">(Parameters!$B$125+Temperatures!$G52-Temperatures!$G$2)*'Pattern scaling'!BD52+Hosing!BH53</f>
        <v>#VALUE!</v>
      </c>
      <c r="BE52" t="e">
        <f ca="1">(Parameters!$B$125+Temperatures!$G52-Temperatures!$G$2)*'Pattern scaling'!BE52+Hosing!BI53</f>
        <v>#VALUE!</v>
      </c>
      <c r="BF52" t="e">
        <f ca="1">(Parameters!$B$125+Temperatures!$G52-Temperatures!$G$2)*'Pattern scaling'!BF52+Hosing!BJ53</f>
        <v>#VALUE!</v>
      </c>
      <c r="BG52" t="e">
        <f ca="1">(Parameters!$B$125+Temperatures!$G52-Temperatures!$G$2)*'Pattern scaling'!BG52+Hosing!BK53</f>
        <v>#VALUE!</v>
      </c>
      <c r="BH52" t="e">
        <f ca="1">(Parameters!$B$125+Temperatures!$G52-Temperatures!$G$2)*'Pattern scaling'!BH52+Hosing!BL53</f>
        <v>#VALUE!</v>
      </c>
      <c r="BI52" t="e">
        <f ca="1">(Parameters!$B$125+Temperatures!$G52-Temperatures!$G$2)*'Pattern scaling'!BI52+Hosing!BM53</f>
        <v>#VALUE!</v>
      </c>
      <c r="BJ52" t="e">
        <f ca="1">(Parameters!$B$125+Temperatures!$G52-Temperatures!$G$2)*'Pattern scaling'!BJ52+Hosing!BN53</f>
        <v>#VALUE!</v>
      </c>
      <c r="BK52" t="e">
        <f ca="1">(Parameters!$B$125+Temperatures!$G52-Temperatures!$G$2)*'Pattern scaling'!BK52+Hosing!BO53</f>
        <v>#VALUE!</v>
      </c>
      <c r="BL52" t="e">
        <f ca="1">(Parameters!$B$125+Temperatures!$G52-Temperatures!$G$2)*'Pattern scaling'!BL52+Hosing!BP53</f>
        <v>#VALUE!</v>
      </c>
      <c r="BM52" t="e">
        <f ca="1">(Parameters!$B$125+Temperatures!$G52-Temperatures!$G$2)*'Pattern scaling'!BM52+Hosing!BQ53</f>
        <v>#VALUE!</v>
      </c>
      <c r="BN52" t="e">
        <f ca="1">(Parameters!$B$125+Temperatures!$G52-Temperatures!$G$2)*'Pattern scaling'!BN52+Hosing!BR53</f>
        <v>#VALUE!</v>
      </c>
      <c r="BO52" t="e">
        <f ca="1">(Parameters!$B$125+Temperatures!$G52-Temperatures!$G$2)*'Pattern scaling'!BO52+Hosing!BS53</f>
        <v>#VALUE!</v>
      </c>
      <c r="BP52" t="e">
        <f ca="1">(Parameters!$B$125+Temperatures!$G52-Temperatures!$G$2)*'Pattern scaling'!BP52+Hosing!BT53</f>
        <v>#VALUE!</v>
      </c>
      <c r="BQ52" t="e">
        <f ca="1">(Parameters!$B$125+Temperatures!$G52-Temperatures!$G$2)*'Pattern scaling'!BQ52+Hosing!BU53</f>
        <v>#VALUE!</v>
      </c>
      <c r="BR52" t="e">
        <f ca="1">(Parameters!$B$125+Temperatures!$G52-Temperatures!$G$2)*'Pattern scaling'!BR52+Hosing!BV53</f>
        <v>#VALUE!</v>
      </c>
      <c r="BS52" t="e">
        <f ca="1">(Parameters!$B$125+Temperatures!$G52-Temperatures!$G$2)*'Pattern scaling'!BS52+Hosing!BW53</f>
        <v>#VALUE!</v>
      </c>
      <c r="BT52" t="e">
        <f ca="1">(Parameters!$B$125+Temperatures!$G52-Temperatures!$G$2)*'Pattern scaling'!BT52+Hosing!BX53</f>
        <v>#VALUE!</v>
      </c>
      <c r="BU52" t="e">
        <f ca="1">(Parameters!$B$125+Temperatures!$G52-Temperatures!$G$2)*'Pattern scaling'!BU52+Hosing!BY53</f>
        <v>#VALUE!</v>
      </c>
      <c r="BV52" t="e">
        <f ca="1">(Parameters!$B$125+Temperatures!$G52-Temperatures!$G$2)*'Pattern scaling'!BV52+Hosing!BZ53</f>
        <v>#VALUE!</v>
      </c>
      <c r="BW52" t="e">
        <f ca="1">(Parameters!$B$125+Temperatures!$G52-Temperatures!$G$2)*'Pattern scaling'!BW52+Hosing!CA53</f>
        <v>#VALUE!</v>
      </c>
      <c r="BX52" t="e">
        <f ca="1">(Parameters!$B$125+Temperatures!$G52-Temperatures!$G$2)*'Pattern scaling'!BX52+Hosing!CB53</f>
        <v>#VALUE!</v>
      </c>
      <c r="BY52" t="e">
        <f ca="1">(Parameters!$B$125+Temperatures!$G52-Temperatures!$G$2)*'Pattern scaling'!BY52+Hosing!CC53</f>
        <v>#VALUE!</v>
      </c>
      <c r="BZ52" t="e">
        <f ca="1">(Parameters!$B$125+Temperatures!$G52-Temperatures!$G$2)*'Pattern scaling'!BZ52+Hosing!CD53</f>
        <v>#VALUE!</v>
      </c>
      <c r="CA52" t="e">
        <f ca="1">(Parameters!$B$125+Temperatures!$G52-Temperatures!$G$2)*'Pattern scaling'!CA52+Hosing!CE53</f>
        <v>#VALUE!</v>
      </c>
      <c r="CB52" t="e">
        <f ca="1">(Parameters!$B$125+Temperatures!$G52-Temperatures!$G$2)*'Pattern scaling'!CB52+Hosing!CF53</f>
        <v>#VALUE!</v>
      </c>
      <c r="CC52" t="e">
        <f ca="1">(Parameters!$B$125+Temperatures!$G52-Temperatures!$G$2)*'Pattern scaling'!CC52+Hosing!CG53</f>
        <v>#VALUE!</v>
      </c>
      <c r="CD52" t="e">
        <f ca="1">(Parameters!$B$125+Temperatures!$G52-Temperatures!$G$2)*'Pattern scaling'!CD52+Hosing!CH53</f>
        <v>#VALUE!</v>
      </c>
      <c r="CE52" t="e">
        <f ca="1">(Parameters!$B$125+Temperatures!$G52-Temperatures!$G$2)*'Pattern scaling'!CE52+Hosing!CI53</f>
        <v>#VALUE!</v>
      </c>
      <c r="CF52" t="e">
        <f ca="1">(Parameters!$B$125+Temperatures!$G52-Temperatures!$G$2)*'Pattern scaling'!CF52+Hosing!CJ53</f>
        <v>#VALUE!</v>
      </c>
      <c r="CG52" t="e">
        <f ca="1">(Parameters!$B$125+Temperatures!$G52-Temperatures!$G$2)*'Pattern scaling'!CG52+Hosing!CK53</f>
        <v>#VALUE!</v>
      </c>
      <c r="CH52" t="e">
        <f ca="1">(Parameters!$B$125+Temperatures!$G52-Temperatures!$G$2)*'Pattern scaling'!CH52+Hosing!CL53</f>
        <v>#VALUE!</v>
      </c>
      <c r="CI52" t="e">
        <f ca="1">(Parameters!$B$125+Temperatures!$G52-Temperatures!$G$2)*'Pattern scaling'!CI52+Hosing!CM53</f>
        <v>#VALUE!</v>
      </c>
      <c r="CJ52" t="e">
        <f ca="1">(Parameters!$B$125+Temperatures!$G52-Temperatures!$G$2)*'Pattern scaling'!CJ52+Hosing!CN53</f>
        <v>#VALUE!</v>
      </c>
      <c r="CK52" t="e">
        <f ca="1">(Parameters!$B$125+Temperatures!$G52-Temperatures!$G$2)*'Pattern scaling'!CK52+Hosing!CO53</f>
        <v>#VALUE!</v>
      </c>
      <c r="CL52" t="e">
        <f ca="1">(Parameters!$B$125+Temperatures!$G52-Temperatures!$G$2)*'Pattern scaling'!CL52+Hosing!CP53</f>
        <v>#VALUE!</v>
      </c>
      <c r="CM52" t="e">
        <f ca="1">(Parameters!$B$125+Temperatures!$G52-Temperatures!$G$2)*'Pattern scaling'!CM52+Hosing!CQ53</f>
        <v>#VALUE!</v>
      </c>
      <c r="CN52" t="e">
        <f ca="1">(Parameters!$B$125+Temperatures!$G52-Temperatures!$G$2)*'Pattern scaling'!CN52+Hosing!CR53</f>
        <v>#VALUE!</v>
      </c>
      <c r="CO52" t="e">
        <f ca="1">(Parameters!$B$125+Temperatures!$G52-Temperatures!$G$2)*'Pattern scaling'!CO52+Hosing!CS53</f>
        <v>#VALUE!</v>
      </c>
      <c r="CP52" t="e">
        <f ca="1">(Parameters!$B$125+Temperatures!$G52-Temperatures!$G$2)*'Pattern scaling'!CP52+Hosing!CT53</f>
        <v>#VALUE!</v>
      </c>
      <c r="CQ52" t="e">
        <f ca="1">(Parameters!$B$125+Temperatures!$G52-Temperatures!$G$2)*'Pattern scaling'!CQ52+Hosing!CU53</f>
        <v>#VALUE!</v>
      </c>
      <c r="CR52" t="e">
        <f ca="1">(Parameters!$B$125+Temperatures!$G52-Temperatures!$G$2)*'Pattern scaling'!CR52+Hosing!CV53</f>
        <v>#VALUE!</v>
      </c>
      <c r="CS52" t="e">
        <f ca="1">(Parameters!$B$125+Temperatures!$G52-Temperatures!$G$2)*'Pattern scaling'!CS52+Hosing!CW53</f>
        <v>#VALUE!</v>
      </c>
      <c r="CT52" t="e">
        <f ca="1">(Parameters!$B$125+Temperatures!$G52-Temperatures!$G$2)*'Pattern scaling'!CT52+Hosing!CX53</f>
        <v>#VALUE!</v>
      </c>
      <c r="CU52" t="e">
        <f ca="1">(Parameters!$B$125+Temperatures!$G52-Temperatures!$G$2)*'Pattern scaling'!CU52+Hosing!CY53</f>
        <v>#VALUE!</v>
      </c>
      <c r="CV52" t="e">
        <f ca="1">(Parameters!$B$125+Temperatures!$G52-Temperatures!$G$2)*'Pattern scaling'!CV52+Hosing!CZ53</f>
        <v>#VALUE!</v>
      </c>
      <c r="CW52" t="e">
        <f ca="1">(Parameters!$B$125+Temperatures!$G52-Temperatures!$G$2)*'Pattern scaling'!CW52+Hosing!DA53</f>
        <v>#VALUE!</v>
      </c>
      <c r="CX52" t="e">
        <f ca="1">(Parameters!$B$125+Temperatures!$G52-Temperatures!$G$2)*'Pattern scaling'!CX52+Hosing!DB53</f>
        <v>#VALUE!</v>
      </c>
      <c r="CY52" t="e">
        <f ca="1">(Parameters!$B$125+Temperatures!$G52-Temperatures!$G$2)*'Pattern scaling'!CY52+Hosing!DC53</f>
        <v>#VALUE!</v>
      </c>
      <c r="CZ52" t="e">
        <f ca="1">(Parameters!$B$125+Temperatures!$G52-Temperatures!$G$2)*'Pattern scaling'!CZ52+Hosing!DD53</f>
        <v>#VALUE!</v>
      </c>
      <c r="DA52" t="e">
        <f ca="1">(Parameters!$B$125+Temperatures!$G52-Temperatures!$G$2)*'Pattern scaling'!DA52+Hosing!DE53</f>
        <v>#VALUE!</v>
      </c>
      <c r="DB52" t="e">
        <f ca="1">(Parameters!$B$125+Temperatures!$G52-Temperatures!$G$2)*'Pattern scaling'!DB52+Hosing!DF53</f>
        <v>#VALUE!</v>
      </c>
      <c r="DC52" t="e">
        <f ca="1">(Parameters!$B$125+Temperatures!$G52-Temperatures!$G$2)*'Pattern scaling'!DC52+Hosing!DG53</f>
        <v>#VALUE!</v>
      </c>
      <c r="DD52" t="e">
        <f ca="1">(Parameters!$B$125+Temperatures!$G52-Temperatures!$G$2)*'Pattern scaling'!DD52+Hosing!DH53</f>
        <v>#VALUE!</v>
      </c>
      <c r="DE52" t="e">
        <f ca="1">(Parameters!$B$125+Temperatures!$G52-Temperatures!$G$2)*'Pattern scaling'!DE52+Hosing!DI53</f>
        <v>#VALUE!</v>
      </c>
      <c r="DF52" t="e">
        <f ca="1">(Parameters!$B$125+Temperatures!$G52-Temperatures!$G$2)*'Pattern scaling'!DF52+Hosing!DJ53</f>
        <v>#VALUE!</v>
      </c>
      <c r="DG52" t="e">
        <f ca="1">(Parameters!$B$125+Temperatures!$G52-Temperatures!$G$2)*'Pattern scaling'!DG52+Hosing!DK53</f>
        <v>#VALUE!</v>
      </c>
      <c r="DH52" t="e">
        <f ca="1">(Parameters!$B$125+Temperatures!$G52-Temperatures!$G$2)*'Pattern scaling'!DH52+Hosing!DL53</f>
        <v>#VALUE!</v>
      </c>
      <c r="DI52" t="e">
        <f ca="1">(Parameters!$B$125+Temperatures!$G52-Temperatures!$G$2)*'Pattern scaling'!DI52+Hosing!DM53</f>
        <v>#VALUE!</v>
      </c>
      <c r="DJ52" t="e">
        <f ca="1">(Parameters!$B$125+Temperatures!$G52-Temperatures!$G$2)*'Pattern scaling'!DJ52+Hosing!DN53</f>
        <v>#VALUE!</v>
      </c>
      <c r="DK52" t="e">
        <f ca="1">(Parameters!$B$125+Temperatures!$G52-Temperatures!$G$2)*'Pattern scaling'!DK52+Hosing!DO53</f>
        <v>#VALUE!</v>
      </c>
      <c r="DL52" t="e">
        <f ca="1">(Parameters!$B$125+Temperatures!$G52-Temperatures!$G$2)*'Pattern scaling'!DL52+Hosing!DP53</f>
        <v>#VALUE!</v>
      </c>
      <c r="DM52" t="e">
        <f ca="1">(Parameters!$B$125+Temperatures!$G52-Temperatures!$G$2)*'Pattern scaling'!DM52+Hosing!DQ53</f>
        <v>#VALUE!</v>
      </c>
      <c r="DN52" t="e">
        <f ca="1">(Parameters!$B$125+Temperatures!$G52-Temperatures!$G$2)*'Pattern scaling'!DN52+Hosing!DR53</f>
        <v>#VALUE!</v>
      </c>
      <c r="DO52" t="e">
        <f ca="1">(Parameters!$B$125+Temperatures!$G52-Temperatures!$G$2)*'Pattern scaling'!DO52+Hosing!DS53</f>
        <v>#VALUE!</v>
      </c>
      <c r="DP52" t="e">
        <f ca="1">(Parameters!$B$125+Temperatures!$G52-Temperatures!$G$2)*'Pattern scaling'!DP52+Hosing!DT53</f>
        <v>#VALUE!</v>
      </c>
      <c r="DQ52" t="e">
        <f ca="1">(Parameters!$B$125+Temperatures!$G52-Temperatures!$G$2)*'Pattern scaling'!DQ52+Hosing!DU53</f>
        <v>#VALUE!</v>
      </c>
      <c r="DR52" t="e">
        <f ca="1">(Parameters!$B$125+Temperatures!$G52-Temperatures!$G$2)*'Pattern scaling'!DR52+Hosing!DV53</f>
        <v>#VALUE!</v>
      </c>
      <c r="DS52" t="e">
        <f ca="1">(Parameters!$B$125+Temperatures!$G52-Temperatures!$G$2)*'Pattern scaling'!DS52+Hosing!DW53</f>
        <v>#VALUE!</v>
      </c>
      <c r="DT52" t="e">
        <f ca="1">(Parameters!$B$125+Temperatures!$G52-Temperatures!$G$2)*'Pattern scaling'!DT52+Hosing!DX53</f>
        <v>#VALUE!</v>
      </c>
      <c r="DU52" t="e">
        <f ca="1">(Parameters!$B$125+Temperatures!$G52-Temperatures!$G$2)*'Pattern scaling'!DU52+Hosing!DY53</f>
        <v>#VALUE!</v>
      </c>
      <c r="DV52" t="e">
        <f ca="1">(Parameters!$B$125+Temperatures!$G52-Temperatures!$G$2)*'Pattern scaling'!DV52+Hosing!DZ53</f>
        <v>#VALUE!</v>
      </c>
      <c r="DW52" t="e">
        <f ca="1">(Parameters!$B$125+Temperatures!$G52-Temperatures!$G$2)*'Pattern scaling'!DW52+Hosing!EA53</f>
        <v>#VALUE!</v>
      </c>
      <c r="DX52" t="e">
        <f ca="1">(Parameters!$B$125+Temperatures!$G52-Temperatures!$G$2)*'Pattern scaling'!DX52+Hosing!EB53</f>
        <v>#VALUE!</v>
      </c>
      <c r="DY52" t="e">
        <f ca="1">(Parameters!$B$125+Temperatures!$G52-Temperatures!$G$2)*'Pattern scaling'!DY52+Hosing!EC53</f>
        <v>#VALUE!</v>
      </c>
      <c r="DZ52" t="e">
        <f ca="1">(Parameters!$B$125+Temperatures!$G52-Temperatures!$G$2)*'Pattern scaling'!DZ52+Hosing!ED53</f>
        <v>#VALUE!</v>
      </c>
      <c r="EA52" t="e">
        <f ca="1">(Parameters!$B$125+Temperatures!$G52-Temperatures!$G$2)*'Pattern scaling'!EA52+Hosing!EE53</f>
        <v>#VALUE!</v>
      </c>
      <c r="EB52" t="e">
        <f ca="1">(Parameters!$B$125+Temperatures!$G52-Temperatures!$G$2)*'Pattern scaling'!EB52+Hosing!EF53</f>
        <v>#VALUE!</v>
      </c>
      <c r="EC52" t="e">
        <f ca="1">(Parameters!$B$125+Temperatures!$G52-Temperatures!$G$2)*'Pattern scaling'!EC52+Hosing!EG53</f>
        <v>#VALUE!</v>
      </c>
      <c r="ED52" t="e">
        <f ca="1">(Parameters!$B$125+Temperatures!$G52-Temperatures!$G$2)*'Pattern scaling'!ED52+Hosing!EH53</f>
        <v>#VALUE!</v>
      </c>
      <c r="EE52" t="e">
        <f ca="1">(Parameters!$B$125+Temperatures!$G52-Temperatures!$G$2)*'Pattern scaling'!EE52+Hosing!EI53</f>
        <v>#VALUE!</v>
      </c>
      <c r="EF52" t="e">
        <f ca="1">(Parameters!$B$125+Temperatures!$G52-Temperatures!$G$2)*'Pattern scaling'!EF52+Hosing!EJ53</f>
        <v>#VALUE!</v>
      </c>
      <c r="EG52" t="e">
        <f ca="1">(Parameters!$B$125+Temperatures!$G52-Temperatures!$G$2)*'Pattern scaling'!EG52+Hosing!EK53</f>
        <v>#VALUE!</v>
      </c>
      <c r="EH52" t="e">
        <f ca="1">(Parameters!$B$125+Temperatures!$G52-Temperatures!$G$2)*'Pattern scaling'!EH52+Hosing!EL53</f>
        <v>#VALUE!</v>
      </c>
      <c r="EI52" t="e">
        <f ca="1">(Parameters!$B$125+Temperatures!$G52-Temperatures!$G$2)*'Pattern scaling'!EI52+Hosing!EM53</f>
        <v>#VALUE!</v>
      </c>
      <c r="EJ52" t="e">
        <f ca="1">(Parameters!$B$125+Temperatures!$G52-Temperatures!$G$2)*'Pattern scaling'!EJ52+Hosing!EN53</f>
        <v>#VALUE!</v>
      </c>
      <c r="EK52" t="e">
        <f ca="1">(Parameters!$B$125+Temperatures!$G52-Temperatures!$G$2)*'Pattern scaling'!EK52+Hosing!EO53</f>
        <v>#VALUE!</v>
      </c>
      <c r="EL52" t="e">
        <f ca="1">(Parameters!$B$125+Temperatures!$G52-Temperatures!$G$2)*'Pattern scaling'!EL52+Hosing!EP53</f>
        <v>#VALUE!</v>
      </c>
      <c r="EM52" t="e">
        <f ca="1">(Parameters!$B$125+Temperatures!$G52-Temperatures!$G$2)*'Pattern scaling'!EM52+Hosing!EQ53</f>
        <v>#VALUE!</v>
      </c>
      <c r="EN52" t="e">
        <f ca="1">(Parameters!$B$125+Temperatures!$G52-Temperatures!$G$2)*'Pattern scaling'!EN52+Hosing!ER53</f>
        <v>#VALUE!</v>
      </c>
      <c r="EO52" t="e">
        <f ca="1">(Parameters!$B$125+Temperatures!$G52-Temperatures!$G$2)*'Pattern scaling'!EO52+Hosing!ES53</f>
        <v>#VALUE!</v>
      </c>
      <c r="EP52" t="e">
        <f ca="1">(Parameters!$B$125+Temperatures!$G52-Temperatures!$G$2)*'Pattern scaling'!EP52+Hosing!ET53</f>
        <v>#VALUE!</v>
      </c>
      <c r="EQ52" t="e">
        <f ca="1">(Parameters!$B$125+Temperatures!$G52-Temperatures!$G$2)*'Pattern scaling'!EQ52+Hosing!EU53</f>
        <v>#VALUE!</v>
      </c>
      <c r="ER52" t="e">
        <f ca="1">(Parameters!$B$125+Temperatures!$G52-Temperatures!$G$2)*'Pattern scaling'!ER52+Hosing!EV53</f>
        <v>#VALUE!</v>
      </c>
      <c r="ES52" t="e">
        <f ca="1">(Parameters!$B$125+Temperatures!$G52-Temperatures!$G$2)*'Pattern scaling'!ES52+Hosing!EW53</f>
        <v>#VALUE!</v>
      </c>
      <c r="ET52" t="e">
        <f ca="1">(Parameters!$B$125+Temperatures!$G52-Temperatures!$G$2)*'Pattern scaling'!ET52+Hosing!EX53</f>
        <v>#VALUE!</v>
      </c>
      <c r="EU52" t="e">
        <f ca="1">(Parameters!$B$125+Temperatures!$G52-Temperatures!$G$2)*'Pattern scaling'!EU52+Hosing!EY53</f>
        <v>#VALUE!</v>
      </c>
      <c r="EV52" t="e">
        <f ca="1">(Parameters!$B$125+Temperatures!$G52-Temperatures!$G$2)*'Pattern scaling'!EV52+Hosing!EZ53</f>
        <v>#VALUE!</v>
      </c>
      <c r="EW52" t="e">
        <f ca="1">(Parameters!$B$125+Temperatures!$G52-Temperatures!$G$2)*'Pattern scaling'!EW52+Hosing!FA53</f>
        <v>#VALUE!</v>
      </c>
      <c r="EX52" t="e">
        <f ca="1">(Parameters!$B$125+Temperatures!$G52-Temperatures!$G$2)*'Pattern scaling'!EX52+Hosing!FB53</f>
        <v>#VALUE!</v>
      </c>
      <c r="EY52" t="e">
        <f ca="1">(Parameters!$B$125+Temperatures!$G52-Temperatures!$G$2)*'Pattern scaling'!EY52+Hosing!FC53</f>
        <v>#VALUE!</v>
      </c>
      <c r="EZ52" t="e">
        <f ca="1">(Parameters!$B$125+Temperatures!$G52-Temperatures!$G$2)*'Pattern scaling'!EZ52+Hosing!FD53</f>
        <v>#VALUE!</v>
      </c>
      <c r="FA52" t="e">
        <f ca="1">(Parameters!$B$125+Temperatures!$G52-Temperatures!$G$2)*'Pattern scaling'!FA52+Hosing!FE53</f>
        <v>#VALUE!</v>
      </c>
      <c r="FB52" t="e">
        <f ca="1">(Parameters!$B$125+Temperatures!$G52-Temperatures!$G$2)*'Pattern scaling'!FB52+Hosing!FF53</f>
        <v>#VALUE!</v>
      </c>
      <c r="FC52" t="e">
        <f ca="1">(Parameters!$B$125+Temperatures!$G52-Temperatures!$G$2)*'Pattern scaling'!FC52+Hosing!FG53</f>
        <v>#VALUE!</v>
      </c>
      <c r="FD52" t="e">
        <f ca="1">(Parameters!$B$125+Temperatures!$G52-Temperatures!$G$2)*'Pattern scaling'!FD52+Hosing!FH53</f>
        <v>#VALUE!</v>
      </c>
      <c r="FE52" t="e">
        <f ca="1">(Parameters!$B$125+Temperatures!$G52-Temperatures!$G$2)*'Pattern scaling'!FE52+Hosing!FI53</f>
        <v>#VALUE!</v>
      </c>
      <c r="FF52" t="e">
        <f ca="1">(Parameters!$B$125+Temperatures!$G52-Temperatures!$G$2)*'Pattern scaling'!FF52+Hosing!FJ53</f>
        <v>#VALUE!</v>
      </c>
      <c r="FG52" t="e">
        <f ca="1">(Parameters!$B$125+Temperatures!$G52-Temperatures!$G$2)*'Pattern scaling'!FG52+Hosing!FK53</f>
        <v>#VALUE!</v>
      </c>
      <c r="FH52" t="e">
        <f ca="1">(Parameters!$B$125+Temperatures!$G52-Temperatures!$G$2)*'Pattern scaling'!FH52+Hosing!FL53</f>
        <v>#VALUE!</v>
      </c>
      <c r="FI52" t="e">
        <f ca="1">(Parameters!$B$125+Temperatures!$G52-Temperatures!$G$2)*'Pattern scaling'!FI52+Hosing!FM53</f>
        <v>#VALUE!</v>
      </c>
      <c r="FJ52" t="e">
        <f ca="1">(Parameters!$B$125+Temperatures!$G52-Temperatures!$G$2)*'Pattern scaling'!FJ52+Hosing!FN53</f>
        <v>#VALUE!</v>
      </c>
      <c r="FK52" t="e">
        <f ca="1">(Parameters!$B$125+Temperatures!$G52-Temperatures!$G$2)*'Pattern scaling'!FK52+Hosing!FO53</f>
        <v>#VALUE!</v>
      </c>
      <c r="FL52" t="e">
        <f ca="1">(Parameters!$B$125+Temperatures!$G52-Temperatures!$G$2)*'Pattern scaling'!FL52+Hosing!FP53</f>
        <v>#VALUE!</v>
      </c>
      <c r="FM52" t="e">
        <f ca="1">(Parameters!$B$125+Temperatures!$G52-Temperatures!$G$2)*'Pattern scaling'!FM52+Hosing!FQ53</f>
        <v>#VALUE!</v>
      </c>
      <c r="FN52" t="e">
        <f ca="1">(Parameters!$B$125+Temperatures!$G52-Temperatures!$G$2)*'Pattern scaling'!FN52+Hosing!FR53</f>
        <v>#VALUE!</v>
      </c>
      <c r="FO52" t="e">
        <f ca="1">(Parameters!$B$125+Temperatures!$G52-Temperatures!$G$2)*'Pattern scaling'!FO52+Hosing!FS53</f>
        <v>#VALUE!</v>
      </c>
      <c r="FP52" t="e">
        <f ca="1">(Parameters!$B$125+Temperatures!$G52-Temperatures!$G$2)*'Pattern scaling'!FP52+Hosing!FT53</f>
        <v>#VALUE!</v>
      </c>
      <c r="FQ52" t="e">
        <f ca="1">(Parameters!$B$125+Temperatures!$G52-Temperatures!$G$2)*'Pattern scaling'!FQ52+Hosing!FU53</f>
        <v>#VALUE!</v>
      </c>
      <c r="FR52" t="e">
        <f ca="1">(Parameters!$B$125+Temperatures!$G52-Temperatures!$G$2)*'Pattern scaling'!FR52+Hosing!FV53</f>
        <v>#VALUE!</v>
      </c>
      <c r="FS52" t="e">
        <f ca="1">(Parameters!$B$125+Temperatures!$G52-Temperatures!$G$2)*'Pattern scaling'!FS52+Hosing!FW53</f>
        <v>#VALUE!</v>
      </c>
      <c r="FT52" t="e">
        <f ca="1">(Parameters!$B$125+Temperatures!$G52-Temperatures!$G$2)*'Pattern scaling'!FT52+Hosing!FX53</f>
        <v>#VALUE!</v>
      </c>
      <c r="FU52" t="e">
        <f ca="1">(Parameters!$B$125+Temperatures!$G52-Temperatures!$G$2)*'Pattern scaling'!FU52+Hosing!FY53</f>
        <v>#VALUE!</v>
      </c>
      <c r="FV52" t="e">
        <f ca="1">(Parameters!$B$125+Temperatures!$G52-Temperatures!$G$2)*'Pattern scaling'!FV52+Hosing!FZ53</f>
        <v>#VALUE!</v>
      </c>
      <c r="FW52" t="e">
        <f ca="1">(Parameters!$B$125+Temperatures!$G52-Temperatures!$G$2)*'Pattern scaling'!FW52+Hosing!GA53</f>
        <v>#VALUE!</v>
      </c>
      <c r="FX52" t="e">
        <f ca="1">(Parameters!$B$125+Temperatures!$G52-Temperatures!$G$2)*'Pattern scaling'!FX52+Hosing!GB53</f>
        <v>#VALUE!</v>
      </c>
      <c r="FY52" t="e">
        <f ca="1">(Parameters!$B$125+Temperatures!$G52-Temperatures!$G$2)*'Pattern scaling'!FY52+Hosing!GC53</f>
        <v>#VALUE!</v>
      </c>
      <c r="FZ52" t="e">
        <f ca="1">(Parameters!$B$125+Temperatures!$G52-Temperatures!$G$2)*'Pattern scaling'!FZ52+Hosing!GD53</f>
        <v>#VALUE!</v>
      </c>
      <c r="GA52" t="e">
        <f ca="1">(Parameters!$B$125+Temperatures!$G52-Temperatures!$G$2)*'Pattern scaling'!GA52+Hosing!GE53</f>
        <v>#VALUE!</v>
      </c>
      <c r="GB52" t="e">
        <f ca="1">(Parameters!$B$125+Temperatures!$G52-Temperatures!$G$2)*'Pattern scaling'!GB52+Hosing!GF53</f>
        <v>#VALUE!</v>
      </c>
      <c r="GC52" t="e">
        <f ca="1">(Parameters!$B$125+Temperatures!$G52-Temperatures!$G$2)*'Pattern scaling'!GC52+Hosing!GG53</f>
        <v>#VALUE!</v>
      </c>
      <c r="GD52" t="e">
        <f ca="1">(Parameters!$B$125+Temperatures!$G52-Temperatures!$G$2)*'Pattern scaling'!GD52+Hosing!GH53</f>
        <v>#VALUE!</v>
      </c>
      <c r="GE52" t="e">
        <f ca="1">(Parameters!$B$125+Temperatures!$G52-Temperatures!$G$2)*'Pattern scaling'!GE52+Hosing!GI53</f>
        <v>#VALUE!</v>
      </c>
      <c r="GF52" t="e">
        <f ca="1">(Parameters!$B$125+Temperatures!$G52-Temperatures!$G$2)*'Pattern scaling'!GF52+Hosing!GJ53</f>
        <v>#VALUE!</v>
      </c>
      <c r="GG52" t="e">
        <f ca="1">(Parameters!$B$125+Temperatures!$G52-Temperatures!$G$2)*'Pattern scaling'!GG52+Hosing!GK53</f>
        <v>#VALUE!</v>
      </c>
      <c r="GH52" t="e">
        <f ca="1">(Parameters!$B$125+Temperatures!$G52-Temperatures!$G$2)*'Pattern scaling'!GH52+Hosing!GL53</f>
        <v>#VALUE!</v>
      </c>
      <c r="GI52" t="e">
        <f ca="1">(Parameters!$B$125+Temperatures!$G52-Temperatures!$G$2)*'Pattern scaling'!GI52+Hosing!GM53</f>
        <v>#VALUE!</v>
      </c>
      <c r="GJ52" t="e">
        <f ca="1">(Parameters!$B$125+Temperatures!$G52-Temperatures!$G$2)*'Pattern scaling'!GJ52+Hosing!GN53</f>
        <v>#VALUE!</v>
      </c>
      <c r="GK52" t="e">
        <f ca="1">(Parameters!$B$125+Temperatures!$G52-Temperatures!$G$2)*'Pattern scaling'!GK52+Hosing!GO53</f>
        <v>#VALUE!</v>
      </c>
      <c r="GL52" t="e">
        <f ca="1">(Parameters!$B$125+Temperatures!$G52-Temperatures!$G$2)*'Pattern scaling'!GL52+Hosing!GP53</f>
        <v>#VALUE!</v>
      </c>
      <c r="GM52" t="e">
        <f ca="1">(Parameters!$B$125+Temperatures!$G52-Temperatures!$G$2)*'Pattern scaling'!GM52+Hosing!GQ53</f>
        <v>#VALUE!</v>
      </c>
    </row>
    <row r="53" spans="1:195" x14ac:dyDescent="0.45">
      <c r="A53" s="15">
        <v>2061</v>
      </c>
      <c r="B53" t="e">
        <f ca="1">(Parameters!$B$125+Temperatures!$G53-Temperatures!$G$2)*'Pattern scaling'!B53+Hosing!F54</f>
        <v>#VALUE!</v>
      </c>
      <c r="C53" t="e">
        <f ca="1">(Parameters!$B$125+Temperatures!$G53-Temperatures!$G$2)*'Pattern scaling'!C53+Hosing!G54</f>
        <v>#VALUE!</v>
      </c>
      <c r="D53" t="e">
        <f ca="1">(Parameters!$B$125+Temperatures!$G53-Temperatures!$G$2)*'Pattern scaling'!D53+Hosing!H54</f>
        <v>#VALUE!</v>
      </c>
      <c r="E53" t="e">
        <f ca="1">(Parameters!$B$125+Temperatures!$G53-Temperatures!$G$2)*'Pattern scaling'!E53+Hosing!I54</f>
        <v>#VALUE!</v>
      </c>
      <c r="F53" t="e">
        <f ca="1">(Parameters!$B$125+Temperatures!$G53-Temperatures!$G$2)*'Pattern scaling'!F53+Hosing!J54</f>
        <v>#VALUE!</v>
      </c>
      <c r="G53" t="e">
        <f ca="1">(Parameters!$B$125+Temperatures!$G53-Temperatures!$G$2)*'Pattern scaling'!G53+Hosing!K54</f>
        <v>#VALUE!</v>
      </c>
      <c r="H53" t="e">
        <f ca="1">(Parameters!$B$125+Temperatures!$G53-Temperatures!$G$2)*'Pattern scaling'!H53+Hosing!L54</f>
        <v>#VALUE!</v>
      </c>
      <c r="I53" t="e">
        <f ca="1">(Parameters!$B$125+Temperatures!$G53-Temperatures!$G$2)*'Pattern scaling'!I53+Hosing!M54</f>
        <v>#VALUE!</v>
      </c>
      <c r="J53" t="e">
        <f ca="1">(Parameters!$B$125+Temperatures!$G53-Temperatures!$G$2)*'Pattern scaling'!J53+Hosing!N54</f>
        <v>#VALUE!</v>
      </c>
      <c r="K53" t="e">
        <f ca="1">(Parameters!$B$125+Temperatures!$G53-Temperatures!$G$2)*'Pattern scaling'!K53+Hosing!O54</f>
        <v>#VALUE!</v>
      </c>
      <c r="L53" t="e">
        <f ca="1">(Parameters!$B$125+Temperatures!$G53-Temperatures!$G$2)*'Pattern scaling'!L53+Hosing!P54</f>
        <v>#VALUE!</v>
      </c>
      <c r="M53" t="e">
        <f ca="1">(Parameters!$B$125+Temperatures!$G53-Temperatures!$G$2)*'Pattern scaling'!M53+Hosing!Q54</f>
        <v>#VALUE!</v>
      </c>
      <c r="N53" t="e">
        <f ca="1">(Parameters!$B$125+Temperatures!$G53-Temperatures!$G$2)*'Pattern scaling'!N53+Hosing!R54</f>
        <v>#VALUE!</v>
      </c>
      <c r="O53" t="e">
        <f ca="1">(Parameters!$B$125+Temperatures!$G53-Temperatures!$G$2)*'Pattern scaling'!O53+Hosing!S54</f>
        <v>#VALUE!</v>
      </c>
      <c r="P53" t="e">
        <f ca="1">(Parameters!$B$125+Temperatures!$G53-Temperatures!$G$2)*'Pattern scaling'!P53+Hosing!T54</f>
        <v>#VALUE!</v>
      </c>
      <c r="Q53" t="e">
        <f ca="1">(Parameters!$B$125+Temperatures!$G53-Temperatures!$G$2)*'Pattern scaling'!Q53+Hosing!U54</f>
        <v>#VALUE!</v>
      </c>
      <c r="R53" t="e">
        <f ca="1">(Parameters!$B$125+Temperatures!$G53-Temperatures!$G$2)*'Pattern scaling'!R53+Hosing!V54</f>
        <v>#VALUE!</v>
      </c>
      <c r="S53" t="e">
        <f ca="1">(Parameters!$B$125+Temperatures!$G53-Temperatures!$G$2)*'Pattern scaling'!S53+Hosing!W54</f>
        <v>#VALUE!</v>
      </c>
      <c r="T53" t="e">
        <f ca="1">(Parameters!$B$125+Temperatures!$G53-Temperatures!$G$2)*'Pattern scaling'!T53+Hosing!X54</f>
        <v>#VALUE!</v>
      </c>
      <c r="U53" t="e">
        <f ca="1">(Parameters!$B$125+Temperatures!$G53-Temperatures!$G$2)*'Pattern scaling'!U53+Hosing!Y54</f>
        <v>#VALUE!</v>
      </c>
      <c r="V53" t="e">
        <f ca="1">(Parameters!$B$125+Temperatures!$G53-Temperatures!$G$2)*'Pattern scaling'!V53+Hosing!Z54</f>
        <v>#VALUE!</v>
      </c>
      <c r="W53" t="e">
        <f ca="1">(Parameters!$B$125+Temperatures!$G53-Temperatures!$G$2)*'Pattern scaling'!W53+Hosing!AA54</f>
        <v>#VALUE!</v>
      </c>
      <c r="X53" t="e">
        <f ca="1">(Parameters!$B$125+Temperatures!$G53-Temperatures!$G$2)*'Pattern scaling'!X53+Hosing!AB54</f>
        <v>#VALUE!</v>
      </c>
      <c r="Y53" t="e">
        <f ca="1">(Parameters!$B$125+Temperatures!$G53-Temperatures!$G$2)*'Pattern scaling'!Y53+Hosing!AC54</f>
        <v>#VALUE!</v>
      </c>
      <c r="Z53" t="e">
        <f ca="1">(Parameters!$B$125+Temperatures!$G53-Temperatures!$G$2)*'Pattern scaling'!Z53+Hosing!AD54</f>
        <v>#VALUE!</v>
      </c>
      <c r="AA53" t="e">
        <f ca="1">(Parameters!$B$125+Temperatures!$G53-Temperatures!$G$2)*'Pattern scaling'!AA53+Hosing!AE54</f>
        <v>#VALUE!</v>
      </c>
      <c r="AB53" t="e">
        <f ca="1">(Parameters!$B$125+Temperatures!$G53-Temperatures!$G$2)*'Pattern scaling'!AB53+Hosing!AF54</f>
        <v>#VALUE!</v>
      </c>
      <c r="AC53" t="e">
        <f ca="1">(Parameters!$B$125+Temperatures!$G53-Temperatures!$G$2)*'Pattern scaling'!AC53+Hosing!AG54</f>
        <v>#VALUE!</v>
      </c>
      <c r="AD53" t="e">
        <f ca="1">(Parameters!$B$125+Temperatures!$G53-Temperatures!$G$2)*'Pattern scaling'!AD53+Hosing!AH54</f>
        <v>#VALUE!</v>
      </c>
      <c r="AE53" t="e">
        <f ca="1">(Parameters!$B$125+Temperatures!$G53-Temperatures!$G$2)*'Pattern scaling'!AE53+Hosing!AI54</f>
        <v>#VALUE!</v>
      </c>
      <c r="AF53" t="e">
        <f ca="1">(Parameters!$B$125+Temperatures!$G53-Temperatures!$G$2)*'Pattern scaling'!AF53+Hosing!AJ54</f>
        <v>#VALUE!</v>
      </c>
      <c r="AG53" t="e">
        <f ca="1">(Parameters!$B$125+Temperatures!$G53-Temperatures!$G$2)*'Pattern scaling'!AG53+Hosing!AK54</f>
        <v>#VALUE!</v>
      </c>
      <c r="AH53" t="e">
        <f ca="1">(Parameters!$B$125+Temperatures!$G53-Temperatures!$G$2)*'Pattern scaling'!AH53+Hosing!AL54</f>
        <v>#VALUE!</v>
      </c>
      <c r="AI53" t="e">
        <f ca="1">(Parameters!$B$125+Temperatures!$G53-Temperatures!$G$2)*'Pattern scaling'!AI53+Hosing!AM54</f>
        <v>#VALUE!</v>
      </c>
      <c r="AJ53" t="e">
        <f ca="1">(Parameters!$B$125+Temperatures!$G53-Temperatures!$G$2)*'Pattern scaling'!AJ53+Hosing!AN54</f>
        <v>#VALUE!</v>
      </c>
      <c r="AK53" t="e">
        <f ca="1">(Parameters!$B$125+Temperatures!$G53-Temperatures!$G$2)*'Pattern scaling'!AK53+Hosing!AO54</f>
        <v>#VALUE!</v>
      </c>
      <c r="AL53" t="e">
        <f ca="1">(Parameters!$B$125+Temperatures!$G53-Temperatures!$G$2)*'Pattern scaling'!AL53+Hosing!AP54</f>
        <v>#VALUE!</v>
      </c>
      <c r="AM53" t="e">
        <f ca="1">(Parameters!$B$125+Temperatures!$G53-Temperatures!$G$2)*'Pattern scaling'!AM53+Hosing!AQ54</f>
        <v>#VALUE!</v>
      </c>
      <c r="AN53" t="e">
        <f ca="1">(Parameters!$B$125+Temperatures!$G53-Temperatures!$G$2)*'Pattern scaling'!AN53+Hosing!AR54</f>
        <v>#VALUE!</v>
      </c>
      <c r="AO53" t="e">
        <f ca="1">(Parameters!$B$125+Temperatures!$G53-Temperatures!$G$2)*'Pattern scaling'!AO53+Hosing!AS54</f>
        <v>#VALUE!</v>
      </c>
      <c r="AP53" t="e">
        <f ca="1">(Parameters!$B$125+Temperatures!$G53-Temperatures!$G$2)*'Pattern scaling'!AP53+Hosing!AT54</f>
        <v>#VALUE!</v>
      </c>
      <c r="AQ53" t="e">
        <f ca="1">(Parameters!$B$125+Temperatures!$G53-Temperatures!$G$2)*'Pattern scaling'!AQ53+Hosing!AU54</f>
        <v>#VALUE!</v>
      </c>
      <c r="AR53" t="e">
        <f ca="1">(Parameters!$B$125+Temperatures!$G53-Temperatures!$G$2)*'Pattern scaling'!AR53+Hosing!AV54</f>
        <v>#VALUE!</v>
      </c>
      <c r="AS53" t="e">
        <f ca="1">(Parameters!$B$125+Temperatures!$G53-Temperatures!$G$2)*'Pattern scaling'!AS53+Hosing!AW54</f>
        <v>#VALUE!</v>
      </c>
      <c r="AT53" t="e">
        <f ca="1">(Parameters!$B$125+Temperatures!$G53-Temperatures!$G$2)*'Pattern scaling'!AT53+Hosing!AX54</f>
        <v>#VALUE!</v>
      </c>
      <c r="AU53" t="e">
        <f ca="1">(Parameters!$B$125+Temperatures!$G53-Temperatures!$G$2)*'Pattern scaling'!AU53+Hosing!AY54</f>
        <v>#VALUE!</v>
      </c>
      <c r="AV53" t="e">
        <f ca="1">(Parameters!$B$125+Temperatures!$G53-Temperatures!$G$2)*'Pattern scaling'!AV53+Hosing!AZ54</f>
        <v>#VALUE!</v>
      </c>
      <c r="AW53" t="e">
        <f ca="1">(Parameters!$B$125+Temperatures!$G53-Temperatures!$G$2)*'Pattern scaling'!AW53+Hosing!BA54</f>
        <v>#VALUE!</v>
      </c>
      <c r="AX53" t="e">
        <f ca="1">(Parameters!$B$125+Temperatures!$G53-Temperatures!$G$2)*'Pattern scaling'!AX53+Hosing!BB54</f>
        <v>#VALUE!</v>
      </c>
      <c r="AY53" t="e">
        <f ca="1">(Parameters!$B$125+Temperatures!$G53-Temperatures!$G$2)*'Pattern scaling'!AY53+Hosing!BC54</f>
        <v>#VALUE!</v>
      </c>
      <c r="AZ53" t="e">
        <f ca="1">(Parameters!$B$125+Temperatures!$G53-Temperatures!$G$2)*'Pattern scaling'!AZ53+Hosing!BD54</f>
        <v>#VALUE!</v>
      </c>
      <c r="BA53" t="e">
        <f ca="1">(Parameters!$B$125+Temperatures!$G53-Temperatures!$G$2)*'Pattern scaling'!BA53+Hosing!BE54</f>
        <v>#VALUE!</v>
      </c>
      <c r="BB53" t="e">
        <f ca="1">(Parameters!$B$125+Temperatures!$G53-Temperatures!$G$2)*'Pattern scaling'!BB53+Hosing!BF54</f>
        <v>#VALUE!</v>
      </c>
      <c r="BC53" t="e">
        <f ca="1">(Parameters!$B$125+Temperatures!$G53-Temperatures!$G$2)*'Pattern scaling'!BC53+Hosing!BG54</f>
        <v>#VALUE!</v>
      </c>
      <c r="BD53" t="e">
        <f ca="1">(Parameters!$B$125+Temperatures!$G53-Temperatures!$G$2)*'Pattern scaling'!BD53+Hosing!BH54</f>
        <v>#VALUE!</v>
      </c>
      <c r="BE53" t="e">
        <f ca="1">(Parameters!$B$125+Temperatures!$G53-Temperatures!$G$2)*'Pattern scaling'!BE53+Hosing!BI54</f>
        <v>#VALUE!</v>
      </c>
      <c r="BF53" t="e">
        <f ca="1">(Parameters!$B$125+Temperatures!$G53-Temperatures!$G$2)*'Pattern scaling'!BF53+Hosing!BJ54</f>
        <v>#VALUE!</v>
      </c>
      <c r="BG53" t="e">
        <f ca="1">(Parameters!$B$125+Temperatures!$G53-Temperatures!$G$2)*'Pattern scaling'!BG53+Hosing!BK54</f>
        <v>#VALUE!</v>
      </c>
      <c r="BH53" t="e">
        <f ca="1">(Parameters!$B$125+Temperatures!$G53-Temperatures!$G$2)*'Pattern scaling'!BH53+Hosing!BL54</f>
        <v>#VALUE!</v>
      </c>
      <c r="BI53" t="e">
        <f ca="1">(Parameters!$B$125+Temperatures!$G53-Temperatures!$G$2)*'Pattern scaling'!BI53+Hosing!BM54</f>
        <v>#VALUE!</v>
      </c>
      <c r="BJ53" t="e">
        <f ca="1">(Parameters!$B$125+Temperatures!$G53-Temperatures!$G$2)*'Pattern scaling'!BJ53+Hosing!BN54</f>
        <v>#VALUE!</v>
      </c>
      <c r="BK53" t="e">
        <f ca="1">(Parameters!$B$125+Temperatures!$G53-Temperatures!$G$2)*'Pattern scaling'!BK53+Hosing!BO54</f>
        <v>#VALUE!</v>
      </c>
      <c r="BL53" t="e">
        <f ca="1">(Parameters!$B$125+Temperatures!$G53-Temperatures!$G$2)*'Pattern scaling'!BL53+Hosing!BP54</f>
        <v>#VALUE!</v>
      </c>
      <c r="BM53" t="e">
        <f ca="1">(Parameters!$B$125+Temperatures!$G53-Temperatures!$G$2)*'Pattern scaling'!BM53+Hosing!BQ54</f>
        <v>#VALUE!</v>
      </c>
      <c r="BN53" t="e">
        <f ca="1">(Parameters!$B$125+Temperatures!$G53-Temperatures!$G$2)*'Pattern scaling'!BN53+Hosing!BR54</f>
        <v>#VALUE!</v>
      </c>
      <c r="BO53" t="e">
        <f ca="1">(Parameters!$B$125+Temperatures!$G53-Temperatures!$G$2)*'Pattern scaling'!BO53+Hosing!BS54</f>
        <v>#VALUE!</v>
      </c>
      <c r="BP53" t="e">
        <f ca="1">(Parameters!$B$125+Temperatures!$G53-Temperatures!$G$2)*'Pattern scaling'!BP53+Hosing!BT54</f>
        <v>#VALUE!</v>
      </c>
      <c r="BQ53" t="e">
        <f ca="1">(Parameters!$B$125+Temperatures!$G53-Temperatures!$G$2)*'Pattern scaling'!BQ53+Hosing!BU54</f>
        <v>#VALUE!</v>
      </c>
      <c r="BR53" t="e">
        <f ca="1">(Parameters!$B$125+Temperatures!$G53-Temperatures!$G$2)*'Pattern scaling'!BR53+Hosing!BV54</f>
        <v>#VALUE!</v>
      </c>
      <c r="BS53" t="e">
        <f ca="1">(Parameters!$B$125+Temperatures!$G53-Temperatures!$G$2)*'Pattern scaling'!BS53+Hosing!BW54</f>
        <v>#VALUE!</v>
      </c>
      <c r="BT53" t="e">
        <f ca="1">(Parameters!$B$125+Temperatures!$G53-Temperatures!$G$2)*'Pattern scaling'!BT53+Hosing!BX54</f>
        <v>#VALUE!</v>
      </c>
      <c r="BU53" t="e">
        <f ca="1">(Parameters!$B$125+Temperatures!$G53-Temperatures!$G$2)*'Pattern scaling'!BU53+Hosing!BY54</f>
        <v>#VALUE!</v>
      </c>
      <c r="BV53" t="e">
        <f ca="1">(Parameters!$B$125+Temperatures!$G53-Temperatures!$G$2)*'Pattern scaling'!BV53+Hosing!BZ54</f>
        <v>#VALUE!</v>
      </c>
      <c r="BW53" t="e">
        <f ca="1">(Parameters!$B$125+Temperatures!$G53-Temperatures!$G$2)*'Pattern scaling'!BW53+Hosing!CA54</f>
        <v>#VALUE!</v>
      </c>
      <c r="BX53" t="e">
        <f ca="1">(Parameters!$B$125+Temperatures!$G53-Temperatures!$G$2)*'Pattern scaling'!BX53+Hosing!CB54</f>
        <v>#VALUE!</v>
      </c>
      <c r="BY53" t="e">
        <f ca="1">(Parameters!$B$125+Temperatures!$G53-Temperatures!$G$2)*'Pattern scaling'!BY53+Hosing!CC54</f>
        <v>#VALUE!</v>
      </c>
      <c r="BZ53" t="e">
        <f ca="1">(Parameters!$B$125+Temperatures!$G53-Temperatures!$G$2)*'Pattern scaling'!BZ53+Hosing!CD54</f>
        <v>#VALUE!</v>
      </c>
      <c r="CA53" t="e">
        <f ca="1">(Parameters!$B$125+Temperatures!$G53-Temperatures!$G$2)*'Pattern scaling'!CA53+Hosing!CE54</f>
        <v>#VALUE!</v>
      </c>
      <c r="CB53" t="e">
        <f ca="1">(Parameters!$B$125+Temperatures!$G53-Temperatures!$G$2)*'Pattern scaling'!CB53+Hosing!CF54</f>
        <v>#VALUE!</v>
      </c>
      <c r="CC53" t="e">
        <f ca="1">(Parameters!$B$125+Temperatures!$G53-Temperatures!$G$2)*'Pattern scaling'!CC53+Hosing!CG54</f>
        <v>#VALUE!</v>
      </c>
      <c r="CD53" t="e">
        <f ca="1">(Parameters!$B$125+Temperatures!$G53-Temperatures!$G$2)*'Pattern scaling'!CD53+Hosing!CH54</f>
        <v>#VALUE!</v>
      </c>
      <c r="CE53" t="e">
        <f ca="1">(Parameters!$B$125+Temperatures!$G53-Temperatures!$G$2)*'Pattern scaling'!CE53+Hosing!CI54</f>
        <v>#VALUE!</v>
      </c>
      <c r="CF53" t="e">
        <f ca="1">(Parameters!$B$125+Temperatures!$G53-Temperatures!$G$2)*'Pattern scaling'!CF53+Hosing!CJ54</f>
        <v>#VALUE!</v>
      </c>
      <c r="CG53" t="e">
        <f ca="1">(Parameters!$B$125+Temperatures!$G53-Temperatures!$G$2)*'Pattern scaling'!CG53+Hosing!CK54</f>
        <v>#VALUE!</v>
      </c>
      <c r="CH53" t="e">
        <f ca="1">(Parameters!$B$125+Temperatures!$G53-Temperatures!$G$2)*'Pattern scaling'!CH53+Hosing!CL54</f>
        <v>#VALUE!</v>
      </c>
      <c r="CI53" t="e">
        <f ca="1">(Parameters!$B$125+Temperatures!$G53-Temperatures!$G$2)*'Pattern scaling'!CI53+Hosing!CM54</f>
        <v>#VALUE!</v>
      </c>
      <c r="CJ53" t="e">
        <f ca="1">(Parameters!$B$125+Temperatures!$G53-Temperatures!$G$2)*'Pattern scaling'!CJ53+Hosing!CN54</f>
        <v>#VALUE!</v>
      </c>
      <c r="CK53" t="e">
        <f ca="1">(Parameters!$B$125+Temperatures!$G53-Temperatures!$G$2)*'Pattern scaling'!CK53+Hosing!CO54</f>
        <v>#VALUE!</v>
      </c>
      <c r="CL53" t="e">
        <f ca="1">(Parameters!$B$125+Temperatures!$G53-Temperatures!$G$2)*'Pattern scaling'!CL53+Hosing!CP54</f>
        <v>#VALUE!</v>
      </c>
      <c r="CM53" t="e">
        <f ca="1">(Parameters!$B$125+Temperatures!$G53-Temperatures!$G$2)*'Pattern scaling'!CM53+Hosing!CQ54</f>
        <v>#VALUE!</v>
      </c>
      <c r="CN53" t="e">
        <f ca="1">(Parameters!$B$125+Temperatures!$G53-Temperatures!$G$2)*'Pattern scaling'!CN53+Hosing!CR54</f>
        <v>#VALUE!</v>
      </c>
      <c r="CO53" t="e">
        <f ca="1">(Parameters!$B$125+Temperatures!$G53-Temperatures!$G$2)*'Pattern scaling'!CO53+Hosing!CS54</f>
        <v>#VALUE!</v>
      </c>
      <c r="CP53" t="e">
        <f ca="1">(Parameters!$B$125+Temperatures!$G53-Temperatures!$G$2)*'Pattern scaling'!CP53+Hosing!CT54</f>
        <v>#VALUE!</v>
      </c>
      <c r="CQ53" t="e">
        <f ca="1">(Parameters!$B$125+Temperatures!$G53-Temperatures!$G$2)*'Pattern scaling'!CQ53+Hosing!CU54</f>
        <v>#VALUE!</v>
      </c>
      <c r="CR53" t="e">
        <f ca="1">(Parameters!$B$125+Temperatures!$G53-Temperatures!$G$2)*'Pattern scaling'!CR53+Hosing!CV54</f>
        <v>#VALUE!</v>
      </c>
      <c r="CS53" t="e">
        <f ca="1">(Parameters!$B$125+Temperatures!$G53-Temperatures!$G$2)*'Pattern scaling'!CS53+Hosing!CW54</f>
        <v>#VALUE!</v>
      </c>
      <c r="CT53" t="e">
        <f ca="1">(Parameters!$B$125+Temperatures!$G53-Temperatures!$G$2)*'Pattern scaling'!CT53+Hosing!CX54</f>
        <v>#VALUE!</v>
      </c>
      <c r="CU53" t="e">
        <f ca="1">(Parameters!$B$125+Temperatures!$G53-Temperatures!$G$2)*'Pattern scaling'!CU53+Hosing!CY54</f>
        <v>#VALUE!</v>
      </c>
      <c r="CV53" t="e">
        <f ca="1">(Parameters!$B$125+Temperatures!$G53-Temperatures!$G$2)*'Pattern scaling'!CV53+Hosing!CZ54</f>
        <v>#VALUE!</v>
      </c>
      <c r="CW53" t="e">
        <f ca="1">(Parameters!$B$125+Temperatures!$G53-Temperatures!$G$2)*'Pattern scaling'!CW53+Hosing!DA54</f>
        <v>#VALUE!</v>
      </c>
      <c r="CX53" t="e">
        <f ca="1">(Parameters!$B$125+Temperatures!$G53-Temperatures!$G$2)*'Pattern scaling'!CX53+Hosing!DB54</f>
        <v>#VALUE!</v>
      </c>
      <c r="CY53" t="e">
        <f ca="1">(Parameters!$B$125+Temperatures!$G53-Temperatures!$G$2)*'Pattern scaling'!CY53+Hosing!DC54</f>
        <v>#VALUE!</v>
      </c>
      <c r="CZ53" t="e">
        <f ca="1">(Parameters!$B$125+Temperatures!$G53-Temperatures!$G$2)*'Pattern scaling'!CZ53+Hosing!DD54</f>
        <v>#VALUE!</v>
      </c>
      <c r="DA53" t="e">
        <f ca="1">(Parameters!$B$125+Temperatures!$G53-Temperatures!$G$2)*'Pattern scaling'!DA53+Hosing!DE54</f>
        <v>#VALUE!</v>
      </c>
      <c r="DB53" t="e">
        <f ca="1">(Parameters!$B$125+Temperatures!$G53-Temperatures!$G$2)*'Pattern scaling'!DB53+Hosing!DF54</f>
        <v>#VALUE!</v>
      </c>
      <c r="DC53" t="e">
        <f ca="1">(Parameters!$B$125+Temperatures!$G53-Temperatures!$G$2)*'Pattern scaling'!DC53+Hosing!DG54</f>
        <v>#VALUE!</v>
      </c>
      <c r="DD53" t="e">
        <f ca="1">(Parameters!$B$125+Temperatures!$G53-Temperatures!$G$2)*'Pattern scaling'!DD53+Hosing!DH54</f>
        <v>#VALUE!</v>
      </c>
      <c r="DE53" t="e">
        <f ca="1">(Parameters!$B$125+Temperatures!$G53-Temperatures!$G$2)*'Pattern scaling'!DE53+Hosing!DI54</f>
        <v>#VALUE!</v>
      </c>
      <c r="DF53" t="e">
        <f ca="1">(Parameters!$B$125+Temperatures!$G53-Temperatures!$G$2)*'Pattern scaling'!DF53+Hosing!DJ54</f>
        <v>#VALUE!</v>
      </c>
      <c r="DG53" t="e">
        <f ca="1">(Parameters!$B$125+Temperatures!$G53-Temperatures!$G$2)*'Pattern scaling'!DG53+Hosing!DK54</f>
        <v>#VALUE!</v>
      </c>
      <c r="DH53" t="e">
        <f ca="1">(Parameters!$B$125+Temperatures!$G53-Temperatures!$G$2)*'Pattern scaling'!DH53+Hosing!DL54</f>
        <v>#VALUE!</v>
      </c>
      <c r="DI53" t="e">
        <f ca="1">(Parameters!$B$125+Temperatures!$G53-Temperatures!$G$2)*'Pattern scaling'!DI53+Hosing!DM54</f>
        <v>#VALUE!</v>
      </c>
      <c r="DJ53" t="e">
        <f ca="1">(Parameters!$B$125+Temperatures!$G53-Temperatures!$G$2)*'Pattern scaling'!DJ53+Hosing!DN54</f>
        <v>#VALUE!</v>
      </c>
      <c r="DK53" t="e">
        <f ca="1">(Parameters!$B$125+Temperatures!$G53-Temperatures!$G$2)*'Pattern scaling'!DK53+Hosing!DO54</f>
        <v>#VALUE!</v>
      </c>
      <c r="DL53" t="e">
        <f ca="1">(Parameters!$B$125+Temperatures!$G53-Temperatures!$G$2)*'Pattern scaling'!DL53+Hosing!DP54</f>
        <v>#VALUE!</v>
      </c>
      <c r="DM53" t="e">
        <f ca="1">(Parameters!$B$125+Temperatures!$G53-Temperatures!$G$2)*'Pattern scaling'!DM53+Hosing!DQ54</f>
        <v>#VALUE!</v>
      </c>
      <c r="DN53" t="e">
        <f ca="1">(Parameters!$B$125+Temperatures!$G53-Temperatures!$G$2)*'Pattern scaling'!DN53+Hosing!DR54</f>
        <v>#VALUE!</v>
      </c>
      <c r="DO53" t="e">
        <f ca="1">(Parameters!$B$125+Temperatures!$G53-Temperatures!$G$2)*'Pattern scaling'!DO53+Hosing!DS54</f>
        <v>#VALUE!</v>
      </c>
      <c r="DP53" t="e">
        <f ca="1">(Parameters!$B$125+Temperatures!$G53-Temperatures!$G$2)*'Pattern scaling'!DP53+Hosing!DT54</f>
        <v>#VALUE!</v>
      </c>
      <c r="DQ53" t="e">
        <f ca="1">(Parameters!$B$125+Temperatures!$G53-Temperatures!$G$2)*'Pattern scaling'!DQ53+Hosing!DU54</f>
        <v>#VALUE!</v>
      </c>
      <c r="DR53" t="e">
        <f ca="1">(Parameters!$B$125+Temperatures!$G53-Temperatures!$G$2)*'Pattern scaling'!DR53+Hosing!DV54</f>
        <v>#VALUE!</v>
      </c>
      <c r="DS53" t="e">
        <f ca="1">(Parameters!$B$125+Temperatures!$G53-Temperatures!$G$2)*'Pattern scaling'!DS53+Hosing!DW54</f>
        <v>#VALUE!</v>
      </c>
      <c r="DT53" t="e">
        <f ca="1">(Parameters!$B$125+Temperatures!$G53-Temperatures!$G$2)*'Pattern scaling'!DT53+Hosing!DX54</f>
        <v>#VALUE!</v>
      </c>
      <c r="DU53" t="e">
        <f ca="1">(Parameters!$B$125+Temperatures!$G53-Temperatures!$G$2)*'Pattern scaling'!DU53+Hosing!DY54</f>
        <v>#VALUE!</v>
      </c>
      <c r="DV53" t="e">
        <f ca="1">(Parameters!$B$125+Temperatures!$G53-Temperatures!$G$2)*'Pattern scaling'!DV53+Hosing!DZ54</f>
        <v>#VALUE!</v>
      </c>
      <c r="DW53" t="e">
        <f ca="1">(Parameters!$B$125+Temperatures!$G53-Temperatures!$G$2)*'Pattern scaling'!DW53+Hosing!EA54</f>
        <v>#VALUE!</v>
      </c>
      <c r="DX53" t="e">
        <f ca="1">(Parameters!$B$125+Temperatures!$G53-Temperatures!$G$2)*'Pattern scaling'!DX53+Hosing!EB54</f>
        <v>#VALUE!</v>
      </c>
      <c r="DY53" t="e">
        <f ca="1">(Parameters!$B$125+Temperatures!$G53-Temperatures!$G$2)*'Pattern scaling'!DY53+Hosing!EC54</f>
        <v>#VALUE!</v>
      </c>
      <c r="DZ53" t="e">
        <f ca="1">(Parameters!$B$125+Temperatures!$G53-Temperatures!$G$2)*'Pattern scaling'!DZ53+Hosing!ED54</f>
        <v>#VALUE!</v>
      </c>
      <c r="EA53" t="e">
        <f ca="1">(Parameters!$B$125+Temperatures!$G53-Temperatures!$G$2)*'Pattern scaling'!EA53+Hosing!EE54</f>
        <v>#VALUE!</v>
      </c>
      <c r="EB53" t="e">
        <f ca="1">(Parameters!$B$125+Temperatures!$G53-Temperatures!$G$2)*'Pattern scaling'!EB53+Hosing!EF54</f>
        <v>#VALUE!</v>
      </c>
      <c r="EC53" t="e">
        <f ca="1">(Parameters!$B$125+Temperatures!$G53-Temperatures!$G$2)*'Pattern scaling'!EC53+Hosing!EG54</f>
        <v>#VALUE!</v>
      </c>
      <c r="ED53" t="e">
        <f ca="1">(Parameters!$B$125+Temperatures!$G53-Temperatures!$G$2)*'Pattern scaling'!ED53+Hosing!EH54</f>
        <v>#VALUE!</v>
      </c>
      <c r="EE53" t="e">
        <f ca="1">(Parameters!$B$125+Temperatures!$G53-Temperatures!$G$2)*'Pattern scaling'!EE53+Hosing!EI54</f>
        <v>#VALUE!</v>
      </c>
      <c r="EF53" t="e">
        <f ca="1">(Parameters!$B$125+Temperatures!$G53-Temperatures!$G$2)*'Pattern scaling'!EF53+Hosing!EJ54</f>
        <v>#VALUE!</v>
      </c>
      <c r="EG53" t="e">
        <f ca="1">(Parameters!$B$125+Temperatures!$G53-Temperatures!$G$2)*'Pattern scaling'!EG53+Hosing!EK54</f>
        <v>#VALUE!</v>
      </c>
      <c r="EH53" t="e">
        <f ca="1">(Parameters!$B$125+Temperatures!$G53-Temperatures!$G$2)*'Pattern scaling'!EH53+Hosing!EL54</f>
        <v>#VALUE!</v>
      </c>
      <c r="EI53" t="e">
        <f ca="1">(Parameters!$B$125+Temperatures!$G53-Temperatures!$G$2)*'Pattern scaling'!EI53+Hosing!EM54</f>
        <v>#VALUE!</v>
      </c>
      <c r="EJ53" t="e">
        <f ca="1">(Parameters!$B$125+Temperatures!$G53-Temperatures!$G$2)*'Pattern scaling'!EJ53+Hosing!EN54</f>
        <v>#VALUE!</v>
      </c>
      <c r="EK53" t="e">
        <f ca="1">(Parameters!$B$125+Temperatures!$G53-Temperatures!$G$2)*'Pattern scaling'!EK53+Hosing!EO54</f>
        <v>#VALUE!</v>
      </c>
      <c r="EL53" t="e">
        <f ca="1">(Parameters!$B$125+Temperatures!$G53-Temperatures!$G$2)*'Pattern scaling'!EL53+Hosing!EP54</f>
        <v>#VALUE!</v>
      </c>
      <c r="EM53" t="e">
        <f ca="1">(Parameters!$B$125+Temperatures!$G53-Temperatures!$G$2)*'Pattern scaling'!EM53+Hosing!EQ54</f>
        <v>#VALUE!</v>
      </c>
      <c r="EN53" t="e">
        <f ca="1">(Parameters!$B$125+Temperatures!$G53-Temperatures!$G$2)*'Pattern scaling'!EN53+Hosing!ER54</f>
        <v>#VALUE!</v>
      </c>
      <c r="EO53" t="e">
        <f ca="1">(Parameters!$B$125+Temperatures!$G53-Temperatures!$G$2)*'Pattern scaling'!EO53+Hosing!ES54</f>
        <v>#VALUE!</v>
      </c>
      <c r="EP53" t="e">
        <f ca="1">(Parameters!$B$125+Temperatures!$G53-Temperatures!$G$2)*'Pattern scaling'!EP53+Hosing!ET54</f>
        <v>#VALUE!</v>
      </c>
      <c r="EQ53" t="e">
        <f ca="1">(Parameters!$B$125+Temperatures!$G53-Temperatures!$G$2)*'Pattern scaling'!EQ53+Hosing!EU54</f>
        <v>#VALUE!</v>
      </c>
      <c r="ER53" t="e">
        <f ca="1">(Parameters!$B$125+Temperatures!$G53-Temperatures!$G$2)*'Pattern scaling'!ER53+Hosing!EV54</f>
        <v>#VALUE!</v>
      </c>
      <c r="ES53" t="e">
        <f ca="1">(Parameters!$B$125+Temperatures!$G53-Temperatures!$G$2)*'Pattern scaling'!ES53+Hosing!EW54</f>
        <v>#VALUE!</v>
      </c>
      <c r="ET53" t="e">
        <f ca="1">(Parameters!$B$125+Temperatures!$G53-Temperatures!$G$2)*'Pattern scaling'!ET53+Hosing!EX54</f>
        <v>#VALUE!</v>
      </c>
      <c r="EU53" t="e">
        <f ca="1">(Parameters!$B$125+Temperatures!$G53-Temperatures!$G$2)*'Pattern scaling'!EU53+Hosing!EY54</f>
        <v>#VALUE!</v>
      </c>
      <c r="EV53" t="e">
        <f ca="1">(Parameters!$B$125+Temperatures!$G53-Temperatures!$G$2)*'Pattern scaling'!EV53+Hosing!EZ54</f>
        <v>#VALUE!</v>
      </c>
      <c r="EW53" t="e">
        <f ca="1">(Parameters!$B$125+Temperatures!$G53-Temperatures!$G$2)*'Pattern scaling'!EW53+Hosing!FA54</f>
        <v>#VALUE!</v>
      </c>
      <c r="EX53" t="e">
        <f ca="1">(Parameters!$B$125+Temperatures!$G53-Temperatures!$G$2)*'Pattern scaling'!EX53+Hosing!FB54</f>
        <v>#VALUE!</v>
      </c>
      <c r="EY53" t="e">
        <f ca="1">(Parameters!$B$125+Temperatures!$G53-Temperatures!$G$2)*'Pattern scaling'!EY53+Hosing!FC54</f>
        <v>#VALUE!</v>
      </c>
      <c r="EZ53" t="e">
        <f ca="1">(Parameters!$B$125+Temperatures!$G53-Temperatures!$G$2)*'Pattern scaling'!EZ53+Hosing!FD54</f>
        <v>#VALUE!</v>
      </c>
      <c r="FA53" t="e">
        <f ca="1">(Parameters!$B$125+Temperatures!$G53-Temperatures!$G$2)*'Pattern scaling'!FA53+Hosing!FE54</f>
        <v>#VALUE!</v>
      </c>
      <c r="FB53" t="e">
        <f ca="1">(Parameters!$B$125+Temperatures!$G53-Temperatures!$G$2)*'Pattern scaling'!FB53+Hosing!FF54</f>
        <v>#VALUE!</v>
      </c>
      <c r="FC53" t="e">
        <f ca="1">(Parameters!$B$125+Temperatures!$G53-Temperatures!$G$2)*'Pattern scaling'!FC53+Hosing!FG54</f>
        <v>#VALUE!</v>
      </c>
      <c r="FD53" t="e">
        <f ca="1">(Parameters!$B$125+Temperatures!$G53-Temperatures!$G$2)*'Pattern scaling'!FD53+Hosing!FH54</f>
        <v>#VALUE!</v>
      </c>
      <c r="FE53" t="e">
        <f ca="1">(Parameters!$B$125+Temperatures!$G53-Temperatures!$G$2)*'Pattern scaling'!FE53+Hosing!FI54</f>
        <v>#VALUE!</v>
      </c>
      <c r="FF53" t="e">
        <f ca="1">(Parameters!$B$125+Temperatures!$G53-Temperatures!$G$2)*'Pattern scaling'!FF53+Hosing!FJ54</f>
        <v>#VALUE!</v>
      </c>
      <c r="FG53" t="e">
        <f ca="1">(Parameters!$B$125+Temperatures!$G53-Temperatures!$G$2)*'Pattern scaling'!FG53+Hosing!FK54</f>
        <v>#VALUE!</v>
      </c>
      <c r="FH53" t="e">
        <f ca="1">(Parameters!$B$125+Temperatures!$G53-Temperatures!$G$2)*'Pattern scaling'!FH53+Hosing!FL54</f>
        <v>#VALUE!</v>
      </c>
      <c r="FI53" t="e">
        <f ca="1">(Parameters!$B$125+Temperatures!$G53-Temperatures!$G$2)*'Pattern scaling'!FI53+Hosing!FM54</f>
        <v>#VALUE!</v>
      </c>
      <c r="FJ53" t="e">
        <f ca="1">(Parameters!$B$125+Temperatures!$G53-Temperatures!$G$2)*'Pattern scaling'!FJ53+Hosing!FN54</f>
        <v>#VALUE!</v>
      </c>
      <c r="FK53" t="e">
        <f ca="1">(Parameters!$B$125+Temperatures!$G53-Temperatures!$G$2)*'Pattern scaling'!FK53+Hosing!FO54</f>
        <v>#VALUE!</v>
      </c>
      <c r="FL53" t="e">
        <f ca="1">(Parameters!$B$125+Temperatures!$G53-Temperatures!$G$2)*'Pattern scaling'!FL53+Hosing!FP54</f>
        <v>#VALUE!</v>
      </c>
      <c r="FM53" t="e">
        <f ca="1">(Parameters!$B$125+Temperatures!$G53-Temperatures!$G$2)*'Pattern scaling'!FM53+Hosing!FQ54</f>
        <v>#VALUE!</v>
      </c>
      <c r="FN53" t="e">
        <f ca="1">(Parameters!$B$125+Temperatures!$G53-Temperatures!$G$2)*'Pattern scaling'!FN53+Hosing!FR54</f>
        <v>#VALUE!</v>
      </c>
      <c r="FO53" t="e">
        <f ca="1">(Parameters!$B$125+Temperatures!$G53-Temperatures!$G$2)*'Pattern scaling'!FO53+Hosing!FS54</f>
        <v>#VALUE!</v>
      </c>
      <c r="FP53" t="e">
        <f ca="1">(Parameters!$B$125+Temperatures!$G53-Temperatures!$G$2)*'Pattern scaling'!FP53+Hosing!FT54</f>
        <v>#VALUE!</v>
      </c>
      <c r="FQ53" t="e">
        <f ca="1">(Parameters!$B$125+Temperatures!$G53-Temperatures!$G$2)*'Pattern scaling'!FQ53+Hosing!FU54</f>
        <v>#VALUE!</v>
      </c>
      <c r="FR53" t="e">
        <f ca="1">(Parameters!$B$125+Temperatures!$G53-Temperatures!$G$2)*'Pattern scaling'!FR53+Hosing!FV54</f>
        <v>#VALUE!</v>
      </c>
      <c r="FS53" t="e">
        <f ca="1">(Parameters!$B$125+Temperatures!$G53-Temperatures!$G$2)*'Pattern scaling'!FS53+Hosing!FW54</f>
        <v>#VALUE!</v>
      </c>
      <c r="FT53" t="e">
        <f ca="1">(Parameters!$B$125+Temperatures!$G53-Temperatures!$G$2)*'Pattern scaling'!FT53+Hosing!FX54</f>
        <v>#VALUE!</v>
      </c>
      <c r="FU53" t="e">
        <f ca="1">(Parameters!$B$125+Temperatures!$G53-Temperatures!$G$2)*'Pattern scaling'!FU53+Hosing!FY54</f>
        <v>#VALUE!</v>
      </c>
      <c r="FV53" t="e">
        <f ca="1">(Parameters!$B$125+Temperatures!$G53-Temperatures!$G$2)*'Pattern scaling'!FV53+Hosing!FZ54</f>
        <v>#VALUE!</v>
      </c>
      <c r="FW53" t="e">
        <f ca="1">(Parameters!$B$125+Temperatures!$G53-Temperatures!$G$2)*'Pattern scaling'!FW53+Hosing!GA54</f>
        <v>#VALUE!</v>
      </c>
      <c r="FX53" t="e">
        <f ca="1">(Parameters!$B$125+Temperatures!$G53-Temperatures!$G$2)*'Pattern scaling'!FX53+Hosing!GB54</f>
        <v>#VALUE!</v>
      </c>
      <c r="FY53" t="e">
        <f ca="1">(Parameters!$B$125+Temperatures!$G53-Temperatures!$G$2)*'Pattern scaling'!FY53+Hosing!GC54</f>
        <v>#VALUE!</v>
      </c>
      <c r="FZ53" t="e">
        <f ca="1">(Parameters!$B$125+Temperatures!$G53-Temperatures!$G$2)*'Pattern scaling'!FZ53+Hosing!GD54</f>
        <v>#VALUE!</v>
      </c>
      <c r="GA53" t="e">
        <f ca="1">(Parameters!$B$125+Temperatures!$G53-Temperatures!$G$2)*'Pattern scaling'!GA53+Hosing!GE54</f>
        <v>#VALUE!</v>
      </c>
      <c r="GB53" t="e">
        <f ca="1">(Parameters!$B$125+Temperatures!$G53-Temperatures!$G$2)*'Pattern scaling'!GB53+Hosing!GF54</f>
        <v>#VALUE!</v>
      </c>
      <c r="GC53" t="e">
        <f ca="1">(Parameters!$B$125+Temperatures!$G53-Temperatures!$G$2)*'Pattern scaling'!GC53+Hosing!GG54</f>
        <v>#VALUE!</v>
      </c>
      <c r="GD53" t="e">
        <f ca="1">(Parameters!$B$125+Temperatures!$G53-Temperatures!$G$2)*'Pattern scaling'!GD53+Hosing!GH54</f>
        <v>#VALUE!</v>
      </c>
      <c r="GE53" t="e">
        <f ca="1">(Parameters!$B$125+Temperatures!$G53-Temperatures!$G$2)*'Pattern scaling'!GE53+Hosing!GI54</f>
        <v>#VALUE!</v>
      </c>
      <c r="GF53" t="e">
        <f ca="1">(Parameters!$B$125+Temperatures!$G53-Temperatures!$G$2)*'Pattern scaling'!GF53+Hosing!GJ54</f>
        <v>#VALUE!</v>
      </c>
      <c r="GG53" t="e">
        <f ca="1">(Parameters!$B$125+Temperatures!$G53-Temperatures!$G$2)*'Pattern scaling'!GG53+Hosing!GK54</f>
        <v>#VALUE!</v>
      </c>
      <c r="GH53" t="e">
        <f ca="1">(Parameters!$B$125+Temperatures!$G53-Temperatures!$G$2)*'Pattern scaling'!GH53+Hosing!GL54</f>
        <v>#VALUE!</v>
      </c>
      <c r="GI53" t="e">
        <f ca="1">(Parameters!$B$125+Temperatures!$G53-Temperatures!$G$2)*'Pattern scaling'!GI53+Hosing!GM54</f>
        <v>#VALUE!</v>
      </c>
      <c r="GJ53" t="e">
        <f ca="1">(Parameters!$B$125+Temperatures!$G53-Temperatures!$G$2)*'Pattern scaling'!GJ53+Hosing!GN54</f>
        <v>#VALUE!</v>
      </c>
      <c r="GK53" t="e">
        <f ca="1">(Parameters!$B$125+Temperatures!$G53-Temperatures!$G$2)*'Pattern scaling'!GK53+Hosing!GO54</f>
        <v>#VALUE!</v>
      </c>
      <c r="GL53" t="e">
        <f ca="1">(Parameters!$B$125+Temperatures!$G53-Temperatures!$G$2)*'Pattern scaling'!GL53+Hosing!GP54</f>
        <v>#VALUE!</v>
      </c>
      <c r="GM53" t="e">
        <f ca="1">(Parameters!$B$125+Temperatures!$G53-Temperatures!$G$2)*'Pattern scaling'!GM53+Hosing!GQ54</f>
        <v>#VALUE!</v>
      </c>
    </row>
    <row r="54" spans="1:195" x14ac:dyDescent="0.45">
      <c r="A54" s="15">
        <v>2062</v>
      </c>
      <c r="B54" t="e">
        <f ca="1">(Parameters!$B$125+Temperatures!$G54-Temperatures!$G$2)*'Pattern scaling'!B54+Hosing!F55</f>
        <v>#VALUE!</v>
      </c>
      <c r="C54" t="e">
        <f ca="1">(Parameters!$B$125+Temperatures!$G54-Temperatures!$G$2)*'Pattern scaling'!C54+Hosing!G55</f>
        <v>#VALUE!</v>
      </c>
      <c r="D54" t="e">
        <f ca="1">(Parameters!$B$125+Temperatures!$G54-Temperatures!$G$2)*'Pattern scaling'!D54+Hosing!H55</f>
        <v>#VALUE!</v>
      </c>
      <c r="E54" t="e">
        <f ca="1">(Parameters!$B$125+Temperatures!$G54-Temperatures!$G$2)*'Pattern scaling'!E54+Hosing!I55</f>
        <v>#VALUE!</v>
      </c>
      <c r="F54" t="e">
        <f ca="1">(Parameters!$B$125+Temperatures!$G54-Temperatures!$G$2)*'Pattern scaling'!F54+Hosing!J55</f>
        <v>#VALUE!</v>
      </c>
      <c r="G54" t="e">
        <f ca="1">(Parameters!$B$125+Temperatures!$G54-Temperatures!$G$2)*'Pattern scaling'!G54+Hosing!K55</f>
        <v>#VALUE!</v>
      </c>
      <c r="H54" t="e">
        <f ca="1">(Parameters!$B$125+Temperatures!$G54-Temperatures!$G$2)*'Pattern scaling'!H54+Hosing!L55</f>
        <v>#VALUE!</v>
      </c>
      <c r="I54" t="e">
        <f ca="1">(Parameters!$B$125+Temperatures!$G54-Temperatures!$G$2)*'Pattern scaling'!I54+Hosing!M55</f>
        <v>#VALUE!</v>
      </c>
      <c r="J54" t="e">
        <f ca="1">(Parameters!$B$125+Temperatures!$G54-Temperatures!$G$2)*'Pattern scaling'!J54+Hosing!N55</f>
        <v>#VALUE!</v>
      </c>
      <c r="K54" t="e">
        <f ca="1">(Parameters!$B$125+Temperatures!$G54-Temperatures!$G$2)*'Pattern scaling'!K54+Hosing!O55</f>
        <v>#VALUE!</v>
      </c>
      <c r="L54" t="e">
        <f ca="1">(Parameters!$B$125+Temperatures!$G54-Temperatures!$G$2)*'Pattern scaling'!L54+Hosing!P55</f>
        <v>#VALUE!</v>
      </c>
      <c r="M54" t="e">
        <f ca="1">(Parameters!$B$125+Temperatures!$G54-Temperatures!$G$2)*'Pattern scaling'!M54+Hosing!Q55</f>
        <v>#VALUE!</v>
      </c>
      <c r="N54" t="e">
        <f ca="1">(Parameters!$B$125+Temperatures!$G54-Temperatures!$G$2)*'Pattern scaling'!N54+Hosing!R55</f>
        <v>#VALUE!</v>
      </c>
      <c r="O54" t="e">
        <f ca="1">(Parameters!$B$125+Temperatures!$G54-Temperatures!$G$2)*'Pattern scaling'!O54+Hosing!S55</f>
        <v>#VALUE!</v>
      </c>
      <c r="P54" t="e">
        <f ca="1">(Parameters!$B$125+Temperatures!$G54-Temperatures!$G$2)*'Pattern scaling'!P54+Hosing!T55</f>
        <v>#VALUE!</v>
      </c>
      <c r="Q54" t="e">
        <f ca="1">(Parameters!$B$125+Temperatures!$G54-Temperatures!$G$2)*'Pattern scaling'!Q54+Hosing!U55</f>
        <v>#VALUE!</v>
      </c>
      <c r="R54" t="e">
        <f ca="1">(Parameters!$B$125+Temperatures!$G54-Temperatures!$G$2)*'Pattern scaling'!R54+Hosing!V55</f>
        <v>#VALUE!</v>
      </c>
      <c r="S54" t="e">
        <f ca="1">(Parameters!$B$125+Temperatures!$G54-Temperatures!$G$2)*'Pattern scaling'!S54+Hosing!W55</f>
        <v>#VALUE!</v>
      </c>
      <c r="T54" t="e">
        <f ca="1">(Parameters!$B$125+Temperatures!$G54-Temperatures!$G$2)*'Pattern scaling'!T54+Hosing!X55</f>
        <v>#VALUE!</v>
      </c>
      <c r="U54" t="e">
        <f ca="1">(Parameters!$B$125+Temperatures!$G54-Temperatures!$G$2)*'Pattern scaling'!U54+Hosing!Y55</f>
        <v>#VALUE!</v>
      </c>
      <c r="V54" t="e">
        <f ca="1">(Parameters!$B$125+Temperatures!$G54-Temperatures!$G$2)*'Pattern scaling'!V54+Hosing!Z55</f>
        <v>#VALUE!</v>
      </c>
      <c r="W54" t="e">
        <f ca="1">(Parameters!$B$125+Temperatures!$G54-Temperatures!$G$2)*'Pattern scaling'!W54+Hosing!AA55</f>
        <v>#VALUE!</v>
      </c>
      <c r="X54" t="e">
        <f ca="1">(Parameters!$B$125+Temperatures!$G54-Temperatures!$G$2)*'Pattern scaling'!X54+Hosing!AB55</f>
        <v>#VALUE!</v>
      </c>
      <c r="Y54" t="e">
        <f ca="1">(Parameters!$B$125+Temperatures!$G54-Temperatures!$G$2)*'Pattern scaling'!Y54+Hosing!AC55</f>
        <v>#VALUE!</v>
      </c>
      <c r="Z54" t="e">
        <f ca="1">(Parameters!$B$125+Temperatures!$G54-Temperatures!$G$2)*'Pattern scaling'!Z54+Hosing!AD55</f>
        <v>#VALUE!</v>
      </c>
      <c r="AA54" t="e">
        <f ca="1">(Parameters!$B$125+Temperatures!$G54-Temperatures!$G$2)*'Pattern scaling'!AA54+Hosing!AE55</f>
        <v>#VALUE!</v>
      </c>
      <c r="AB54" t="e">
        <f ca="1">(Parameters!$B$125+Temperatures!$G54-Temperatures!$G$2)*'Pattern scaling'!AB54+Hosing!AF55</f>
        <v>#VALUE!</v>
      </c>
      <c r="AC54" t="e">
        <f ca="1">(Parameters!$B$125+Temperatures!$G54-Temperatures!$G$2)*'Pattern scaling'!AC54+Hosing!AG55</f>
        <v>#VALUE!</v>
      </c>
      <c r="AD54" t="e">
        <f ca="1">(Parameters!$B$125+Temperatures!$G54-Temperatures!$G$2)*'Pattern scaling'!AD54+Hosing!AH55</f>
        <v>#VALUE!</v>
      </c>
      <c r="AE54" t="e">
        <f ca="1">(Parameters!$B$125+Temperatures!$G54-Temperatures!$G$2)*'Pattern scaling'!AE54+Hosing!AI55</f>
        <v>#VALUE!</v>
      </c>
      <c r="AF54" t="e">
        <f ca="1">(Parameters!$B$125+Temperatures!$G54-Temperatures!$G$2)*'Pattern scaling'!AF54+Hosing!AJ55</f>
        <v>#VALUE!</v>
      </c>
      <c r="AG54" t="e">
        <f ca="1">(Parameters!$B$125+Temperatures!$G54-Temperatures!$G$2)*'Pattern scaling'!AG54+Hosing!AK55</f>
        <v>#VALUE!</v>
      </c>
      <c r="AH54" t="e">
        <f ca="1">(Parameters!$B$125+Temperatures!$G54-Temperatures!$G$2)*'Pattern scaling'!AH54+Hosing!AL55</f>
        <v>#VALUE!</v>
      </c>
      <c r="AI54" t="e">
        <f ca="1">(Parameters!$B$125+Temperatures!$G54-Temperatures!$G$2)*'Pattern scaling'!AI54+Hosing!AM55</f>
        <v>#VALUE!</v>
      </c>
      <c r="AJ54" t="e">
        <f ca="1">(Parameters!$B$125+Temperatures!$G54-Temperatures!$G$2)*'Pattern scaling'!AJ54+Hosing!AN55</f>
        <v>#VALUE!</v>
      </c>
      <c r="AK54" t="e">
        <f ca="1">(Parameters!$B$125+Temperatures!$G54-Temperatures!$G$2)*'Pattern scaling'!AK54+Hosing!AO55</f>
        <v>#VALUE!</v>
      </c>
      <c r="AL54" t="e">
        <f ca="1">(Parameters!$B$125+Temperatures!$G54-Temperatures!$G$2)*'Pattern scaling'!AL54+Hosing!AP55</f>
        <v>#VALUE!</v>
      </c>
      <c r="AM54" t="e">
        <f ca="1">(Parameters!$B$125+Temperatures!$G54-Temperatures!$G$2)*'Pattern scaling'!AM54+Hosing!AQ55</f>
        <v>#VALUE!</v>
      </c>
      <c r="AN54" t="e">
        <f ca="1">(Parameters!$B$125+Temperatures!$G54-Temperatures!$G$2)*'Pattern scaling'!AN54+Hosing!AR55</f>
        <v>#VALUE!</v>
      </c>
      <c r="AO54" t="e">
        <f ca="1">(Parameters!$B$125+Temperatures!$G54-Temperatures!$G$2)*'Pattern scaling'!AO54+Hosing!AS55</f>
        <v>#VALUE!</v>
      </c>
      <c r="AP54" t="e">
        <f ca="1">(Parameters!$B$125+Temperatures!$G54-Temperatures!$G$2)*'Pattern scaling'!AP54+Hosing!AT55</f>
        <v>#VALUE!</v>
      </c>
      <c r="AQ54" t="e">
        <f ca="1">(Parameters!$B$125+Temperatures!$G54-Temperatures!$G$2)*'Pattern scaling'!AQ54+Hosing!AU55</f>
        <v>#VALUE!</v>
      </c>
      <c r="AR54" t="e">
        <f ca="1">(Parameters!$B$125+Temperatures!$G54-Temperatures!$G$2)*'Pattern scaling'!AR54+Hosing!AV55</f>
        <v>#VALUE!</v>
      </c>
      <c r="AS54" t="e">
        <f ca="1">(Parameters!$B$125+Temperatures!$G54-Temperatures!$G$2)*'Pattern scaling'!AS54+Hosing!AW55</f>
        <v>#VALUE!</v>
      </c>
      <c r="AT54" t="e">
        <f ca="1">(Parameters!$B$125+Temperatures!$G54-Temperatures!$G$2)*'Pattern scaling'!AT54+Hosing!AX55</f>
        <v>#VALUE!</v>
      </c>
      <c r="AU54" t="e">
        <f ca="1">(Parameters!$B$125+Temperatures!$G54-Temperatures!$G$2)*'Pattern scaling'!AU54+Hosing!AY55</f>
        <v>#VALUE!</v>
      </c>
      <c r="AV54" t="e">
        <f ca="1">(Parameters!$B$125+Temperatures!$G54-Temperatures!$G$2)*'Pattern scaling'!AV54+Hosing!AZ55</f>
        <v>#VALUE!</v>
      </c>
      <c r="AW54" t="e">
        <f ca="1">(Parameters!$B$125+Temperatures!$G54-Temperatures!$G$2)*'Pattern scaling'!AW54+Hosing!BA55</f>
        <v>#VALUE!</v>
      </c>
      <c r="AX54" t="e">
        <f ca="1">(Parameters!$B$125+Temperatures!$G54-Temperatures!$G$2)*'Pattern scaling'!AX54+Hosing!BB55</f>
        <v>#VALUE!</v>
      </c>
      <c r="AY54" t="e">
        <f ca="1">(Parameters!$B$125+Temperatures!$G54-Temperatures!$G$2)*'Pattern scaling'!AY54+Hosing!BC55</f>
        <v>#VALUE!</v>
      </c>
      <c r="AZ54" t="e">
        <f ca="1">(Parameters!$B$125+Temperatures!$G54-Temperatures!$G$2)*'Pattern scaling'!AZ54+Hosing!BD55</f>
        <v>#VALUE!</v>
      </c>
      <c r="BA54" t="e">
        <f ca="1">(Parameters!$B$125+Temperatures!$G54-Temperatures!$G$2)*'Pattern scaling'!BA54+Hosing!BE55</f>
        <v>#VALUE!</v>
      </c>
      <c r="BB54" t="e">
        <f ca="1">(Parameters!$B$125+Temperatures!$G54-Temperatures!$G$2)*'Pattern scaling'!BB54+Hosing!BF55</f>
        <v>#VALUE!</v>
      </c>
      <c r="BC54" t="e">
        <f ca="1">(Parameters!$B$125+Temperatures!$G54-Temperatures!$G$2)*'Pattern scaling'!BC54+Hosing!BG55</f>
        <v>#VALUE!</v>
      </c>
      <c r="BD54" t="e">
        <f ca="1">(Parameters!$B$125+Temperatures!$G54-Temperatures!$G$2)*'Pattern scaling'!BD54+Hosing!BH55</f>
        <v>#VALUE!</v>
      </c>
      <c r="BE54" t="e">
        <f ca="1">(Parameters!$B$125+Temperatures!$G54-Temperatures!$G$2)*'Pattern scaling'!BE54+Hosing!BI55</f>
        <v>#VALUE!</v>
      </c>
      <c r="BF54" t="e">
        <f ca="1">(Parameters!$B$125+Temperatures!$G54-Temperatures!$G$2)*'Pattern scaling'!BF54+Hosing!BJ55</f>
        <v>#VALUE!</v>
      </c>
      <c r="BG54" t="e">
        <f ca="1">(Parameters!$B$125+Temperatures!$G54-Temperatures!$G$2)*'Pattern scaling'!BG54+Hosing!BK55</f>
        <v>#VALUE!</v>
      </c>
      <c r="BH54" t="e">
        <f ca="1">(Parameters!$B$125+Temperatures!$G54-Temperatures!$G$2)*'Pattern scaling'!BH54+Hosing!BL55</f>
        <v>#VALUE!</v>
      </c>
      <c r="BI54" t="e">
        <f ca="1">(Parameters!$B$125+Temperatures!$G54-Temperatures!$G$2)*'Pattern scaling'!BI54+Hosing!BM55</f>
        <v>#VALUE!</v>
      </c>
      <c r="BJ54" t="e">
        <f ca="1">(Parameters!$B$125+Temperatures!$G54-Temperatures!$G$2)*'Pattern scaling'!BJ54+Hosing!BN55</f>
        <v>#VALUE!</v>
      </c>
      <c r="BK54" t="e">
        <f ca="1">(Parameters!$B$125+Temperatures!$G54-Temperatures!$G$2)*'Pattern scaling'!BK54+Hosing!BO55</f>
        <v>#VALUE!</v>
      </c>
      <c r="BL54" t="e">
        <f ca="1">(Parameters!$B$125+Temperatures!$G54-Temperatures!$G$2)*'Pattern scaling'!BL54+Hosing!BP55</f>
        <v>#VALUE!</v>
      </c>
      <c r="BM54" t="e">
        <f ca="1">(Parameters!$B$125+Temperatures!$G54-Temperatures!$G$2)*'Pattern scaling'!BM54+Hosing!BQ55</f>
        <v>#VALUE!</v>
      </c>
      <c r="BN54" t="e">
        <f ca="1">(Parameters!$B$125+Temperatures!$G54-Temperatures!$G$2)*'Pattern scaling'!BN54+Hosing!BR55</f>
        <v>#VALUE!</v>
      </c>
      <c r="BO54" t="e">
        <f ca="1">(Parameters!$B$125+Temperatures!$G54-Temperatures!$G$2)*'Pattern scaling'!BO54+Hosing!BS55</f>
        <v>#VALUE!</v>
      </c>
      <c r="BP54" t="e">
        <f ca="1">(Parameters!$B$125+Temperatures!$G54-Temperatures!$G$2)*'Pattern scaling'!BP54+Hosing!BT55</f>
        <v>#VALUE!</v>
      </c>
      <c r="BQ54" t="e">
        <f ca="1">(Parameters!$B$125+Temperatures!$G54-Temperatures!$G$2)*'Pattern scaling'!BQ54+Hosing!BU55</f>
        <v>#VALUE!</v>
      </c>
      <c r="BR54" t="e">
        <f ca="1">(Parameters!$B$125+Temperatures!$G54-Temperatures!$G$2)*'Pattern scaling'!BR54+Hosing!BV55</f>
        <v>#VALUE!</v>
      </c>
      <c r="BS54" t="e">
        <f ca="1">(Parameters!$B$125+Temperatures!$G54-Temperatures!$G$2)*'Pattern scaling'!BS54+Hosing!BW55</f>
        <v>#VALUE!</v>
      </c>
      <c r="BT54" t="e">
        <f ca="1">(Parameters!$B$125+Temperatures!$G54-Temperatures!$G$2)*'Pattern scaling'!BT54+Hosing!BX55</f>
        <v>#VALUE!</v>
      </c>
      <c r="BU54" t="e">
        <f ca="1">(Parameters!$B$125+Temperatures!$G54-Temperatures!$G$2)*'Pattern scaling'!BU54+Hosing!BY55</f>
        <v>#VALUE!</v>
      </c>
      <c r="BV54" t="e">
        <f ca="1">(Parameters!$B$125+Temperatures!$G54-Temperatures!$G$2)*'Pattern scaling'!BV54+Hosing!BZ55</f>
        <v>#VALUE!</v>
      </c>
      <c r="BW54" t="e">
        <f ca="1">(Parameters!$B$125+Temperatures!$G54-Temperatures!$G$2)*'Pattern scaling'!BW54+Hosing!CA55</f>
        <v>#VALUE!</v>
      </c>
      <c r="BX54" t="e">
        <f ca="1">(Parameters!$B$125+Temperatures!$G54-Temperatures!$G$2)*'Pattern scaling'!BX54+Hosing!CB55</f>
        <v>#VALUE!</v>
      </c>
      <c r="BY54" t="e">
        <f ca="1">(Parameters!$B$125+Temperatures!$G54-Temperatures!$G$2)*'Pattern scaling'!BY54+Hosing!CC55</f>
        <v>#VALUE!</v>
      </c>
      <c r="BZ54" t="e">
        <f ca="1">(Parameters!$B$125+Temperatures!$G54-Temperatures!$G$2)*'Pattern scaling'!BZ54+Hosing!CD55</f>
        <v>#VALUE!</v>
      </c>
      <c r="CA54" t="e">
        <f ca="1">(Parameters!$B$125+Temperatures!$G54-Temperatures!$G$2)*'Pattern scaling'!CA54+Hosing!CE55</f>
        <v>#VALUE!</v>
      </c>
      <c r="CB54" t="e">
        <f ca="1">(Parameters!$B$125+Temperatures!$G54-Temperatures!$G$2)*'Pattern scaling'!CB54+Hosing!CF55</f>
        <v>#VALUE!</v>
      </c>
      <c r="CC54" t="e">
        <f ca="1">(Parameters!$B$125+Temperatures!$G54-Temperatures!$G$2)*'Pattern scaling'!CC54+Hosing!CG55</f>
        <v>#VALUE!</v>
      </c>
      <c r="CD54" t="e">
        <f ca="1">(Parameters!$B$125+Temperatures!$G54-Temperatures!$G$2)*'Pattern scaling'!CD54+Hosing!CH55</f>
        <v>#VALUE!</v>
      </c>
      <c r="CE54" t="e">
        <f ca="1">(Parameters!$B$125+Temperatures!$G54-Temperatures!$G$2)*'Pattern scaling'!CE54+Hosing!CI55</f>
        <v>#VALUE!</v>
      </c>
      <c r="CF54" t="e">
        <f ca="1">(Parameters!$B$125+Temperatures!$G54-Temperatures!$G$2)*'Pattern scaling'!CF54+Hosing!CJ55</f>
        <v>#VALUE!</v>
      </c>
      <c r="CG54" t="e">
        <f ca="1">(Parameters!$B$125+Temperatures!$G54-Temperatures!$G$2)*'Pattern scaling'!CG54+Hosing!CK55</f>
        <v>#VALUE!</v>
      </c>
      <c r="CH54" t="e">
        <f ca="1">(Parameters!$B$125+Temperatures!$G54-Temperatures!$G$2)*'Pattern scaling'!CH54+Hosing!CL55</f>
        <v>#VALUE!</v>
      </c>
      <c r="CI54" t="e">
        <f ca="1">(Parameters!$B$125+Temperatures!$G54-Temperatures!$G$2)*'Pattern scaling'!CI54+Hosing!CM55</f>
        <v>#VALUE!</v>
      </c>
      <c r="CJ54" t="e">
        <f ca="1">(Parameters!$B$125+Temperatures!$G54-Temperatures!$G$2)*'Pattern scaling'!CJ54+Hosing!CN55</f>
        <v>#VALUE!</v>
      </c>
      <c r="CK54" t="e">
        <f ca="1">(Parameters!$B$125+Temperatures!$G54-Temperatures!$G$2)*'Pattern scaling'!CK54+Hosing!CO55</f>
        <v>#VALUE!</v>
      </c>
      <c r="CL54" t="e">
        <f ca="1">(Parameters!$B$125+Temperatures!$G54-Temperatures!$G$2)*'Pattern scaling'!CL54+Hosing!CP55</f>
        <v>#VALUE!</v>
      </c>
      <c r="CM54" t="e">
        <f ca="1">(Parameters!$B$125+Temperatures!$G54-Temperatures!$G$2)*'Pattern scaling'!CM54+Hosing!CQ55</f>
        <v>#VALUE!</v>
      </c>
      <c r="CN54" t="e">
        <f ca="1">(Parameters!$B$125+Temperatures!$G54-Temperatures!$G$2)*'Pattern scaling'!CN54+Hosing!CR55</f>
        <v>#VALUE!</v>
      </c>
      <c r="CO54" t="e">
        <f ca="1">(Parameters!$B$125+Temperatures!$G54-Temperatures!$G$2)*'Pattern scaling'!CO54+Hosing!CS55</f>
        <v>#VALUE!</v>
      </c>
      <c r="CP54" t="e">
        <f ca="1">(Parameters!$B$125+Temperatures!$G54-Temperatures!$G$2)*'Pattern scaling'!CP54+Hosing!CT55</f>
        <v>#VALUE!</v>
      </c>
      <c r="CQ54" t="e">
        <f ca="1">(Parameters!$B$125+Temperatures!$G54-Temperatures!$G$2)*'Pattern scaling'!CQ54+Hosing!CU55</f>
        <v>#VALUE!</v>
      </c>
      <c r="CR54" t="e">
        <f ca="1">(Parameters!$B$125+Temperatures!$G54-Temperatures!$G$2)*'Pattern scaling'!CR54+Hosing!CV55</f>
        <v>#VALUE!</v>
      </c>
      <c r="CS54" t="e">
        <f ca="1">(Parameters!$B$125+Temperatures!$G54-Temperatures!$G$2)*'Pattern scaling'!CS54+Hosing!CW55</f>
        <v>#VALUE!</v>
      </c>
      <c r="CT54" t="e">
        <f ca="1">(Parameters!$B$125+Temperatures!$G54-Temperatures!$G$2)*'Pattern scaling'!CT54+Hosing!CX55</f>
        <v>#VALUE!</v>
      </c>
      <c r="CU54" t="e">
        <f ca="1">(Parameters!$B$125+Temperatures!$G54-Temperatures!$G$2)*'Pattern scaling'!CU54+Hosing!CY55</f>
        <v>#VALUE!</v>
      </c>
      <c r="CV54" t="e">
        <f ca="1">(Parameters!$B$125+Temperatures!$G54-Temperatures!$G$2)*'Pattern scaling'!CV54+Hosing!CZ55</f>
        <v>#VALUE!</v>
      </c>
      <c r="CW54" t="e">
        <f ca="1">(Parameters!$B$125+Temperatures!$G54-Temperatures!$G$2)*'Pattern scaling'!CW54+Hosing!DA55</f>
        <v>#VALUE!</v>
      </c>
      <c r="CX54" t="e">
        <f ca="1">(Parameters!$B$125+Temperatures!$G54-Temperatures!$G$2)*'Pattern scaling'!CX54+Hosing!DB55</f>
        <v>#VALUE!</v>
      </c>
      <c r="CY54" t="e">
        <f ca="1">(Parameters!$B$125+Temperatures!$G54-Temperatures!$G$2)*'Pattern scaling'!CY54+Hosing!DC55</f>
        <v>#VALUE!</v>
      </c>
      <c r="CZ54" t="e">
        <f ca="1">(Parameters!$B$125+Temperatures!$G54-Temperatures!$G$2)*'Pattern scaling'!CZ54+Hosing!DD55</f>
        <v>#VALUE!</v>
      </c>
      <c r="DA54" t="e">
        <f ca="1">(Parameters!$B$125+Temperatures!$G54-Temperatures!$G$2)*'Pattern scaling'!DA54+Hosing!DE55</f>
        <v>#VALUE!</v>
      </c>
      <c r="DB54" t="e">
        <f ca="1">(Parameters!$B$125+Temperatures!$G54-Temperatures!$G$2)*'Pattern scaling'!DB54+Hosing!DF55</f>
        <v>#VALUE!</v>
      </c>
      <c r="DC54" t="e">
        <f ca="1">(Parameters!$B$125+Temperatures!$G54-Temperatures!$G$2)*'Pattern scaling'!DC54+Hosing!DG55</f>
        <v>#VALUE!</v>
      </c>
      <c r="DD54" t="e">
        <f ca="1">(Parameters!$B$125+Temperatures!$G54-Temperatures!$G$2)*'Pattern scaling'!DD54+Hosing!DH55</f>
        <v>#VALUE!</v>
      </c>
      <c r="DE54" t="e">
        <f ca="1">(Parameters!$B$125+Temperatures!$G54-Temperatures!$G$2)*'Pattern scaling'!DE54+Hosing!DI55</f>
        <v>#VALUE!</v>
      </c>
      <c r="DF54" t="e">
        <f ca="1">(Parameters!$B$125+Temperatures!$G54-Temperatures!$G$2)*'Pattern scaling'!DF54+Hosing!DJ55</f>
        <v>#VALUE!</v>
      </c>
      <c r="DG54" t="e">
        <f ca="1">(Parameters!$B$125+Temperatures!$G54-Temperatures!$G$2)*'Pattern scaling'!DG54+Hosing!DK55</f>
        <v>#VALUE!</v>
      </c>
      <c r="DH54" t="e">
        <f ca="1">(Parameters!$B$125+Temperatures!$G54-Temperatures!$G$2)*'Pattern scaling'!DH54+Hosing!DL55</f>
        <v>#VALUE!</v>
      </c>
      <c r="DI54" t="e">
        <f ca="1">(Parameters!$B$125+Temperatures!$G54-Temperatures!$G$2)*'Pattern scaling'!DI54+Hosing!DM55</f>
        <v>#VALUE!</v>
      </c>
      <c r="DJ54" t="e">
        <f ca="1">(Parameters!$B$125+Temperatures!$G54-Temperatures!$G$2)*'Pattern scaling'!DJ54+Hosing!DN55</f>
        <v>#VALUE!</v>
      </c>
      <c r="DK54" t="e">
        <f ca="1">(Parameters!$B$125+Temperatures!$G54-Temperatures!$G$2)*'Pattern scaling'!DK54+Hosing!DO55</f>
        <v>#VALUE!</v>
      </c>
      <c r="DL54" t="e">
        <f ca="1">(Parameters!$B$125+Temperatures!$G54-Temperatures!$G$2)*'Pattern scaling'!DL54+Hosing!DP55</f>
        <v>#VALUE!</v>
      </c>
      <c r="DM54" t="e">
        <f ca="1">(Parameters!$B$125+Temperatures!$G54-Temperatures!$G$2)*'Pattern scaling'!DM54+Hosing!DQ55</f>
        <v>#VALUE!</v>
      </c>
      <c r="DN54" t="e">
        <f ca="1">(Parameters!$B$125+Temperatures!$G54-Temperatures!$G$2)*'Pattern scaling'!DN54+Hosing!DR55</f>
        <v>#VALUE!</v>
      </c>
      <c r="DO54" t="e">
        <f ca="1">(Parameters!$B$125+Temperatures!$G54-Temperatures!$G$2)*'Pattern scaling'!DO54+Hosing!DS55</f>
        <v>#VALUE!</v>
      </c>
      <c r="DP54" t="e">
        <f ca="1">(Parameters!$B$125+Temperatures!$G54-Temperatures!$G$2)*'Pattern scaling'!DP54+Hosing!DT55</f>
        <v>#VALUE!</v>
      </c>
      <c r="DQ54" t="e">
        <f ca="1">(Parameters!$B$125+Temperatures!$G54-Temperatures!$G$2)*'Pattern scaling'!DQ54+Hosing!DU55</f>
        <v>#VALUE!</v>
      </c>
      <c r="DR54" t="e">
        <f ca="1">(Parameters!$B$125+Temperatures!$G54-Temperatures!$G$2)*'Pattern scaling'!DR54+Hosing!DV55</f>
        <v>#VALUE!</v>
      </c>
      <c r="DS54" t="e">
        <f ca="1">(Parameters!$B$125+Temperatures!$G54-Temperatures!$G$2)*'Pattern scaling'!DS54+Hosing!DW55</f>
        <v>#VALUE!</v>
      </c>
      <c r="DT54" t="e">
        <f ca="1">(Parameters!$B$125+Temperatures!$G54-Temperatures!$G$2)*'Pattern scaling'!DT54+Hosing!DX55</f>
        <v>#VALUE!</v>
      </c>
      <c r="DU54" t="e">
        <f ca="1">(Parameters!$B$125+Temperatures!$G54-Temperatures!$G$2)*'Pattern scaling'!DU54+Hosing!DY55</f>
        <v>#VALUE!</v>
      </c>
      <c r="DV54" t="e">
        <f ca="1">(Parameters!$B$125+Temperatures!$G54-Temperatures!$G$2)*'Pattern scaling'!DV54+Hosing!DZ55</f>
        <v>#VALUE!</v>
      </c>
      <c r="DW54" t="e">
        <f ca="1">(Parameters!$B$125+Temperatures!$G54-Temperatures!$G$2)*'Pattern scaling'!DW54+Hosing!EA55</f>
        <v>#VALUE!</v>
      </c>
      <c r="DX54" t="e">
        <f ca="1">(Parameters!$B$125+Temperatures!$G54-Temperatures!$G$2)*'Pattern scaling'!DX54+Hosing!EB55</f>
        <v>#VALUE!</v>
      </c>
      <c r="DY54" t="e">
        <f ca="1">(Parameters!$B$125+Temperatures!$G54-Temperatures!$G$2)*'Pattern scaling'!DY54+Hosing!EC55</f>
        <v>#VALUE!</v>
      </c>
      <c r="DZ54" t="e">
        <f ca="1">(Parameters!$B$125+Temperatures!$G54-Temperatures!$G$2)*'Pattern scaling'!DZ54+Hosing!ED55</f>
        <v>#VALUE!</v>
      </c>
      <c r="EA54" t="e">
        <f ca="1">(Parameters!$B$125+Temperatures!$G54-Temperatures!$G$2)*'Pattern scaling'!EA54+Hosing!EE55</f>
        <v>#VALUE!</v>
      </c>
      <c r="EB54" t="e">
        <f ca="1">(Parameters!$B$125+Temperatures!$G54-Temperatures!$G$2)*'Pattern scaling'!EB54+Hosing!EF55</f>
        <v>#VALUE!</v>
      </c>
      <c r="EC54" t="e">
        <f ca="1">(Parameters!$B$125+Temperatures!$G54-Temperatures!$G$2)*'Pattern scaling'!EC54+Hosing!EG55</f>
        <v>#VALUE!</v>
      </c>
      <c r="ED54" t="e">
        <f ca="1">(Parameters!$B$125+Temperatures!$G54-Temperatures!$G$2)*'Pattern scaling'!ED54+Hosing!EH55</f>
        <v>#VALUE!</v>
      </c>
      <c r="EE54" t="e">
        <f ca="1">(Parameters!$B$125+Temperatures!$G54-Temperatures!$G$2)*'Pattern scaling'!EE54+Hosing!EI55</f>
        <v>#VALUE!</v>
      </c>
      <c r="EF54" t="e">
        <f ca="1">(Parameters!$B$125+Temperatures!$G54-Temperatures!$G$2)*'Pattern scaling'!EF54+Hosing!EJ55</f>
        <v>#VALUE!</v>
      </c>
      <c r="EG54" t="e">
        <f ca="1">(Parameters!$B$125+Temperatures!$G54-Temperatures!$G$2)*'Pattern scaling'!EG54+Hosing!EK55</f>
        <v>#VALUE!</v>
      </c>
      <c r="EH54" t="e">
        <f ca="1">(Parameters!$B$125+Temperatures!$G54-Temperatures!$G$2)*'Pattern scaling'!EH54+Hosing!EL55</f>
        <v>#VALUE!</v>
      </c>
      <c r="EI54" t="e">
        <f ca="1">(Parameters!$B$125+Temperatures!$G54-Temperatures!$G$2)*'Pattern scaling'!EI54+Hosing!EM55</f>
        <v>#VALUE!</v>
      </c>
      <c r="EJ54" t="e">
        <f ca="1">(Parameters!$B$125+Temperatures!$G54-Temperatures!$G$2)*'Pattern scaling'!EJ54+Hosing!EN55</f>
        <v>#VALUE!</v>
      </c>
      <c r="EK54" t="e">
        <f ca="1">(Parameters!$B$125+Temperatures!$G54-Temperatures!$G$2)*'Pattern scaling'!EK54+Hosing!EO55</f>
        <v>#VALUE!</v>
      </c>
      <c r="EL54" t="e">
        <f ca="1">(Parameters!$B$125+Temperatures!$G54-Temperatures!$G$2)*'Pattern scaling'!EL54+Hosing!EP55</f>
        <v>#VALUE!</v>
      </c>
      <c r="EM54" t="e">
        <f ca="1">(Parameters!$B$125+Temperatures!$G54-Temperatures!$G$2)*'Pattern scaling'!EM54+Hosing!EQ55</f>
        <v>#VALUE!</v>
      </c>
      <c r="EN54" t="e">
        <f ca="1">(Parameters!$B$125+Temperatures!$G54-Temperatures!$G$2)*'Pattern scaling'!EN54+Hosing!ER55</f>
        <v>#VALUE!</v>
      </c>
      <c r="EO54" t="e">
        <f ca="1">(Parameters!$B$125+Temperatures!$G54-Temperatures!$G$2)*'Pattern scaling'!EO54+Hosing!ES55</f>
        <v>#VALUE!</v>
      </c>
      <c r="EP54" t="e">
        <f ca="1">(Parameters!$B$125+Temperatures!$G54-Temperatures!$G$2)*'Pattern scaling'!EP54+Hosing!ET55</f>
        <v>#VALUE!</v>
      </c>
      <c r="EQ54" t="e">
        <f ca="1">(Parameters!$B$125+Temperatures!$G54-Temperatures!$G$2)*'Pattern scaling'!EQ54+Hosing!EU55</f>
        <v>#VALUE!</v>
      </c>
      <c r="ER54" t="e">
        <f ca="1">(Parameters!$B$125+Temperatures!$G54-Temperatures!$G$2)*'Pattern scaling'!ER54+Hosing!EV55</f>
        <v>#VALUE!</v>
      </c>
      <c r="ES54" t="e">
        <f ca="1">(Parameters!$B$125+Temperatures!$G54-Temperatures!$G$2)*'Pattern scaling'!ES54+Hosing!EW55</f>
        <v>#VALUE!</v>
      </c>
      <c r="ET54" t="e">
        <f ca="1">(Parameters!$B$125+Temperatures!$G54-Temperatures!$G$2)*'Pattern scaling'!ET54+Hosing!EX55</f>
        <v>#VALUE!</v>
      </c>
      <c r="EU54" t="e">
        <f ca="1">(Parameters!$B$125+Temperatures!$G54-Temperatures!$G$2)*'Pattern scaling'!EU54+Hosing!EY55</f>
        <v>#VALUE!</v>
      </c>
      <c r="EV54" t="e">
        <f ca="1">(Parameters!$B$125+Temperatures!$G54-Temperatures!$G$2)*'Pattern scaling'!EV54+Hosing!EZ55</f>
        <v>#VALUE!</v>
      </c>
      <c r="EW54" t="e">
        <f ca="1">(Parameters!$B$125+Temperatures!$G54-Temperatures!$G$2)*'Pattern scaling'!EW54+Hosing!FA55</f>
        <v>#VALUE!</v>
      </c>
      <c r="EX54" t="e">
        <f ca="1">(Parameters!$B$125+Temperatures!$G54-Temperatures!$G$2)*'Pattern scaling'!EX54+Hosing!FB55</f>
        <v>#VALUE!</v>
      </c>
      <c r="EY54" t="e">
        <f ca="1">(Parameters!$B$125+Temperatures!$G54-Temperatures!$G$2)*'Pattern scaling'!EY54+Hosing!FC55</f>
        <v>#VALUE!</v>
      </c>
      <c r="EZ54" t="e">
        <f ca="1">(Parameters!$B$125+Temperatures!$G54-Temperatures!$G$2)*'Pattern scaling'!EZ54+Hosing!FD55</f>
        <v>#VALUE!</v>
      </c>
      <c r="FA54" t="e">
        <f ca="1">(Parameters!$B$125+Temperatures!$G54-Temperatures!$G$2)*'Pattern scaling'!FA54+Hosing!FE55</f>
        <v>#VALUE!</v>
      </c>
      <c r="FB54" t="e">
        <f ca="1">(Parameters!$B$125+Temperatures!$G54-Temperatures!$G$2)*'Pattern scaling'!FB54+Hosing!FF55</f>
        <v>#VALUE!</v>
      </c>
      <c r="FC54" t="e">
        <f ca="1">(Parameters!$B$125+Temperatures!$G54-Temperatures!$G$2)*'Pattern scaling'!FC54+Hosing!FG55</f>
        <v>#VALUE!</v>
      </c>
      <c r="FD54" t="e">
        <f ca="1">(Parameters!$B$125+Temperatures!$G54-Temperatures!$G$2)*'Pattern scaling'!FD54+Hosing!FH55</f>
        <v>#VALUE!</v>
      </c>
      <c r="FE54" t="e">
        <f ca="1">(Parameters!$B$125+Temperatures!$G54-Temperatures!$G$2)*'Pattern scaling'!FE54+Hosing!FI55</f>
        <v>#VALUE!</v>
      </c>
      <c r="FF54" t="e">
        <f ca="1">(Parameters!$B$125+Temperatures!$G54-Temperatures!$G$2)*'Pattern scaling'!FF54+Hosing!FJ55</f>
        <v>#VALUE!</v>
      </c>
      <c r="FG54" t="e">
        <f ca="1">(Parameters!$B$125+Temperatures!$G54-Temperatures!$G$2)*'Pattern scaling'!FG54+Hosing!FK55</f>
        <v>#VALUE!</v>
      </c>
      <c r="FH54" t="e">
        <f ca="1">(Parameters!$B$125+Temperatures!$G54-Temperatures!$G$2)*'Pattern scaling'!FH54+Hosing!FL55</f>
        <v>#VALUE!</v>
      </c>
      <c r="FI54" t="e">
        <f ca="1">(Parameters!$B$125+Temperatures!$G54-Temperatures!$G$2)*'Pattern scaling'!FI54+Hosing!FM55</f>
        <v>#VALUE!</v>
      </c>
      <c r="FJ54" t="e">
        <f ca="1">(Parameters!$B$125+Temperatures!$G54-Temperatures!$G$2)*'Pattern scaling'!FJ54+Hosing!FN55</f>
        <v>#VALUE!</v>
      </c>
      <c r="FK54" t="e">
        <f ca="1">(Parameters!$B$125+Temperatures!$G54-Temperatures!$G$2)*'Pattern scaling'!FK54+Hosing!FO55</f>
        <v>#VALUE!</v>
      </c>
      <c r="FL54" t="e">
        <f ca="1">(Parameters!$B$125+Temperatures!$G54-Temperatures!$G$2)*'Pattern scaling'!FL54+Hosing!FP55</f>
        <v>#VALUE!</v>
      </c>
      <c r="FM54" t="e">
        <f ca="1">(Parameters!$B$125+Temperatures!$G54-Temperatures!$G$2)*'Pattern scaling'!FM54+Hosing!FQ55</f>
        <v>#VALUE!</v>
      </c>
      <c r="FN54" t="e">
        <f ca="1">(Parameters!$B$125+Temperatures!$G54-Temperatures!$G$2)*'Pattern scaling'!FN54+Hosing!FR55</f>
        <v>#VALUE!</v>
      </c>
      <c r="FO54" t="e">
        <f ca="1">(Parameters!$B$125+Temperatures!$G54-Temperatures!$G$2)*'Pattern scaling'!FO54+Hosing!FS55</f>
        <v>#VALUE!</v>
      </c>
      <c r="FP54" t="e">
        <f ca="1">(Parameters!$B$125+Temperatures!$G54-Temperatures!$G$2)*'Pattern scaling'!FP54+Hosing!FT55</f>
        <v>#VALUE!</v>
      </c>
      <c r="FQ54" t="e">
        <f ca="1">(Parameters!$B$125+Temperatures!$G54-Temperatures!$G$2)*'Pattern scaling'!FQ54+Hosing!FU55</f>
        <v>#VALUE!</v>
      </c>
      <c r="FR54" t="e">
        <f ca="1">(Parameters!$B$125+Temperatures!$G54-Temperatures!$G$2)*'Pattern scaling'!FR54+Hosing!FV55</f>
        <v>#VALUE!</v>
      </c>
      <c r="FS54" t="e">
        <f ca="1">(Parameters!$B$125+Temperatures!$G54-Temperatures!$G$2)*'Pattern scaling'!FS54+Hosing!FW55</f>
        <v>#VALUE!</v>
      </c>
      <c r="FT54" t="e">
        <f ca="1">(Parameters!$B$125+Temperatures!$G54-Temperatures!$G$2)*'Pattern scaling'!FT54+Hosing!FX55</f>
        <v>#VALUE!</v>
      </c>
      <c r="FU54" t="e">
        <f ca="1">(Parameters!$B$125+Temperatures!$G54-Temperatures!$G$2)*'Pattern scaling'!FU54+Hosing!FY55</f>
        <v>#VALUE!</v>
      </c>
      <c r="FV54" t="e">
        <f ca="1">(Parameters!$B$125+Temperatures!$G54-Temperatures!$G$2)*'Pattern scaling'!FV54+Hosing!FZ55</f>
        <v>#VALUE!</v>
      </c>
      <c r="FW54" t="e">
        <f ca="1">(Parameters!$B$125+Temperatures!$G54-Temperatures!$G$2)*'Pattern scaling'!FW54+Hosing!GA55</f>
        <v>#VALUE!</v>
      </c>
      <c r="FX54" t="e">
        <f ca="1">(Parameters!$B$125+Temperatures!$G54-Temperatures!$G$2)*'Pattern scaling'!FX54+Hosing!GB55</f>
        <v>#VALUE!</v>
      </c>
      <c r="FY54" t="e">
        <f ca="1">(Parameters!$B$125+Temperatures!$G54-Temperatures!$G$2)*'Pattern scaling'!FY54+Hosing!GC55</f>
        <v>#VALUE!</v>
      </c>
      <c r="FZ54" t="e">
        <f ca="1">(Parameters!$B$125+Temperatures!$G54-Temperatures!$G$2)*'Pattern scaling'!FZ54+Hosing!GD55</f>
        <v>#VALUE!</v>
      </c>
      <c r="GA54" t="e">
        <f ca="1">(Parameters!$B$125+Temperatures!$G54-Temperatures!$G$2)*'Pattern scaling'!GA54+Hosing!GE55</f>
        <v>#VALUE!</v>
      </c>
      <c r="GB54" t="e">
        <f ca="1">(Parameters!$B$125+Temperatures!$G54-Temperatures!$G$2)*'Pattern scaling'!GB54+Hosing!GF55</f>
        <v>#VALUE!</v>
      </c>
      <c r="GC54" t="e">
        <f ca="1">(Parameters!$B$125+Temperatures!$G54-Temperatures!$G$2)*'Pattern scaling'!GC54+Hosing!GG55</f>
        <v>#VALUE!</v>
      </c>
      <c r="GD54" t="e">
        <f ca="1">(Parameters!$B$125+Temperatures!$G54-Temperatures!$G$2)*'Pattern scaling'!GD54+Hosing!GH55</f>
        <v>#VALUE!</v>
      </c>
      <c r="GE54" t="e">
        <f ca="1">(Parameters!$B$125+Temperatures!$G54-Temperatures!$G$2)*'Pattern scaling'!GE54+Hosing!GI55</f>
        <v>#VALUE!</v>
      </c>
      <c r="GF54" t="e">
        <f ca="1">(Parameters!$B$125+Temperatures!$G54-Temperatures!$G$2)*'Pattern scaling'!GF54+Hosing!GJ55</f>
        <v>#VALUE!</v>
      </c>
      <c r="GG54" t="e">
        <f ca="1">(Parameters!$B$125+Temperatures!$G54-Temperatures!$G$2)*'Pattern scaling'!GG54+Hosing!GK55</f>
        <v>#VALUE!</v>
      </c>
      <c r="GH54" t="e">
        <f ca="1">(Parameters!$B$125+Temperatures!$G54-Temperatures!$G$2)*'Pattern scaling'!GH54+Hosing!GL55</f>
        <v>#VALUE!</v>
      </c>
      <c r="GI54" t="e">
        <f ca="1">(Parameters!$B$125+Temperatures!$G54-Temperatures!$G$2)*'Pattern scaling'!GI54+Hosing!GM55</f>
        <v>#VALUE!</v>
      </c>
      <c r="GJ54" t="e">
        <f ca="1">(Parameters!$B$125+Temperatures!$G54-Temperatures!$G$2)*'Pattern scaling'!GJ54+Hosing!GN55</f>
        <v>#VALUE!</v>
      </c>
      <c r="GK54" t="e">
        <f ca="1">(Parameters!$B$125+Temperatures!$G54-Temperatures!$G$2)*'Pattern scaling'!GK54+Hosing!GO55</f>
        <v>#VALUE!</v>
      </c>
      <c r="GL54" t="e">
        <f ca="1">(Parameters!$B$125+Temperatures!$G54-Temperatures!$G$2)*'Pattern scaling'!GL54+Hosing!GP55</f>
        <v>#VALUE!</v>
      </c>
      <c r="GM54" t="e">
        <f ca="1">(Parameters!$B$125+Temperatures!$G54-Temperatures!$G$2)*'Pattern scaling'!GM54+Hosing!GQ55</f>
        <v>#VALUE!</v>
      </c>
    </row>
    <row r="55" spans="1:195" x14ac:dyDescent="0.45">
      <c r="A55" s="15">
        <v>2063</v>
      </c>
      <c r="B55" t="e">
        <f ca="1">(Parameters!$B$125+Temperatures!$G55-Temperatures!$G$2)*'Pattern scaling'!B55+Hosing!F56</f>
        <v>#VALUE!</v>
      </c>
      <c r="C55" t="e">
        <f ca="1">(Parameters!$B$125+Temperatures!$G55-Temperatures!$G$2)*'Pattern scaling'!C55+Hosing!G56</f>
        <v>#VALUE!</v>
      </c>
      <c r="D55" t="e">
        <f ca="1">(Parameters!$B$125+Temperatures!$G55-Temperatures!$G$2)*'Pattern scaling'!D55+Hosing!H56</f>
        <v>#VALUE!</v>
      </c>
      <c r="E55" t="e">
        <f ca="1">(Parameters!$B$125+Temperatures!$G55-Temperatures!$G$2)*'Pattern scaling'!E55+Hosing!I56</f>
        <v>#VALUE!</v>
      </c>
      <c r="F55" t="e">
        <f ca="1">(Parameters!$B$125+Temperatures!$G55-Temperatures!$G$2)*'Pattern scaling'!F55+Hosing!J56</f>
        <v>#VALUE!</v>
      </c>
      <c r="G55" t="e">
        <f ca="1">(Parameters!$B$125+Temperatures!$G55-Temperatures!$G$2)*'Pattern scaling'!G55+Hosing!K56</f>
        <v>#VALUE!</v>
      </c>
      <c r="H55" t="e">
        <f ca="1">(Parameters!$B$125+Temperatures!$G55-Temperatures!$G$2)*'Pattern scaling'!H55+Hosing!L56</f>
        <v>#VALUE!</v>
      </c>
      <c r="I55" t="e">
        <f ca="1">(Parameters!$B$125+Temperatures!$G55-Temperatures!$G$2)*'Pattern scaling'!I55+Hosing!M56</f>
        <v>#VALUE!</v>
      </c>
      <c r="J55" t="e">
        <f ca="1">(Parameters!$B$125+Temperatures!$G55-Temperatures!$G$2)*'Pattern scaling'!J55+Hosing!N56</f>
        <v>#VALUE!</v>
      </c>
      <c r="K55" t="e">
        <f ca="1">(Parameters!$B$125+Temperatures!$G55-Temperatures!$G$2)*'Pattern scaling'!K55+Hosing!O56</f>
        <v>#VALUE!</v>
      </c>
      <c r="L55" t="e">
        <f ca="1">(Parameters!$B$125+Temperatures!$G55-Temperatures!$G$2)*'Pattern scaling'!L55+Hosing!P56</f>
        <v>#VALUE!</v>
      </c>
      <c r="M55" t="e">
        <f ca="1">(Parameters!$B$125+Temperatures!$G55-Temperatures!$G$2)*'Pattern scaling'!M55+Hosing!Q56</f>
        <v>#VALUE!</v>
      </c>
      <c r="N55" t="e">
        <f ca="1">(Parameters!$B$125+Temperatures!$G55-Temperatures!$G$2)*'Pattern scaling'!N55+Hosing!R56</f>
        <v>#VALUE!</v>
      </c>
      <c r="O55" t="e">
        <f ca="1">(Parameters!$B$125+Temperatures!$G55-Temperatures!$G$2)*'Pattern scaling'!O55+Hosing!S56</f>
        <v>#VALUE!</v>
      </c>
      <c r="P55" t="e">
        <f ca="1">(Parameters!$B$125+Temperatures!$G55-Temperatures!$G$2)*'Pattern scaling'!P55+Hosing!T56</f>
        <v>#VALUE!</v>
      </c>
      <c r="Q55" t="e">
        <f ca="1">(Parameters!$B$125+Temperatures!$G55-Temperatures!$G$2)*'Pattern scaling'!Q55+Hosing!U56</f>
        <v>#VALUE!</v>
      </c>
      <c r="R55" t="e">
        <f ca="1">(Parameters!$B$125+Temperatures!$G55-Temperatures!$G$2)*'Pattern scaling'!R55+Hosing!V56</f>
        <v>#VALUE!</v>
      </c>
      <c r="S55" t="e">
        <f ca="1">(Parameters!$B$125+Temperatures!$G55-Temperatures!$G$2)*'Pattern scaling'!S55+Hosing!W56</f>
        <v>#VALUE!</v>
      </c>
      <c r="T55" t="e">
        <f ca="1">(Parameters!$B$125+Temperatures!$G55-Temperatures!$G$2)*'Pattern scaling'!T55+Hosing!X56</f>
        <v>#VALUE!</v>
      </c>
      <c r="U55" t="e">
        <f ca="1">(Parameters!$B$125+Temperatures!$G55-Temperatures!$G$2)*'Pattern scaling'!U55+Hosing!Y56</f>
        <v>#VALUE!</v>
      </c>
      <c r="V55" t="e">
        <f ca="1">(Parameters!$B$125+Temperatures!$G55-Temperatures!$G$2)*'Pattern scaling'!V55+Hosing!Z56</f>
        <v>#VALUE!</v>
      </c>
      <c r="W55" t="e">
        <f ca="1">(Parameters!$B$125+Temperatures!$G55-Temperatures!$G$2)*'Pattern scaling'!W55+Hosing!AA56</f>
        <v>#VALUE!</v>
      </c>
      <c r="X55" t="e">
        <f ca="1">(Parameters!$B$125+Temperatures!$G55-Temperatures!$G$2)*'Pattern scaling'!X55+Hosing!AB56</f>
        <v>#VALUE!</v>
      </c>
      <c r="Y55" t="e">
        <f ca="1">(Parameters!$B$125+Temperatures!$G55-Temperatures!$G$2)*'Pattern scaling'!Y55+Hosing!AC56</f>
        <v>#VALUE!</v>
      </c>
      <c r="Z55" t="e">
        <f ca="1">(Parameters!$B$125+Temperatures!$G55-Temperatures!$G$2)*'Pattern scaling'!Z55+Hosing!AD56</f>
        <v>#VALUE!</v>
      </c>
      <c r="AA55" t="e">
        <f ca="1">(Parameters!$B$125+Temperatures!$G55-Temperatures!$G$2)*'Pattern scaling'!AA55+Hosing!AE56</f>
        <v>#VALUE!</v>
      </c>
      <c r="AB55" t="e">
        <f ca="1">(Parameters!$B$125+Temperatures!$G55-Temperatures!$G$2)*'Pattern scaling'!AB55+Hosing!AF56</f>
        <v>#VALUE!</v>
      </c>
      <c r="AC55" t="e">
        <f ca="1">(Parameters!$B$125+Temperatures!$G55-Temperatures!$G$2)*'Pattern scaling'!AC55+Hosing!AG56</f>
        <v>#VALUE!</v>
      </c>
      <c r="AD55" t="e">
        <f ca="1">(Parameters!$B$125+Temperatures!$G55-Temperatures!$G$2)*'Pattern scaling'!AD55+Hosing!AH56</f>
        <v>#VALUE!</v>
      </c>
      <c r="AE55" t="e">
        <f ca="1">(Parameters!$B$125+Temperatures!$G55-Temperatures!$G$2)*'Pattern scaling'!AE55+Hosing!AI56</f>
        <v>#VALUE!</v>
      </c>
      <c r="AF55" t="e">
        <f ca="1">(Parameters!$B$125+Temperatures!$G55-Temperatures!$G$2)*'Pattern scaling'!AF55+Hosing!AJ56</f>
        <v>#VALUE!</v>
      </c>
      <c r="AG55" t="e">
        <f ca="1">(Parameters!$B$125+Temperatures!$G55-Temperatures!$G$2)*'Pattern scaling'!AG55+Hosing!AK56</f>
        <v>#VALUE!</v>
      </c>
      <c r="AH55" t="e">
        <f ca="1">(Parameters!$B$125+Temperatures!$G55-Temperatures!$G$2)*'Pattern scaling'!AH55+Hosing!AL56</f>
        <v>#VALUE!</v>
      </c>
      <c r="AI55" t="e">
        <f ca="1">(Parameters!$B$125+Temperatures!$G55-Temperatures!$G$2)*'Pattern scaling'!AI55+Hosing!AM56</f>
        <v>#VALUE!</v>
      </c>
      <c r="AJ55" t="e">
        <f ca="1">(Parameters!$B$125+Temperatures!$G55-Temperatures!$G$2)*'Pattern scaling'!AJ55+Hosing!AN56</f>
        <v>#VALUE!</v>
      </c>
      <c r="AK55" t="e">
        <f ca="1">(Parameters!$B$125+Temperatures!$G55-Temperatures!$G$2)*'Pattern scaling'!AK55+Hosing!AO56</f>
        <v>#VALUE!</v>
      </c>
      <c r="AL55" t="e">
        <f ca="1">(Parameters!$B$125+Temperatures!$G55-Temperatures!$G$2)*'Pattern scaling'!AL55+Hosing!AP56</f>
        <v>#VALUE!</v>
      </c>
      <c r="AM55" t="e">
        <f ca="1">(Parameters!$B$125+Temperatures!$G55-Temperatures!$G$2)*'Pattern scaling'!AM55+Hosing!AQ56</f>
        <v>#VALUE!</v>
      </c>
      <c r="AN55" t="e">
        <f ca="1">(Parameters!$B$125+Temperatures!$G55-Temperatures!$G$2)*'Pattern scaling'!AN55+Hosing!AR56</f>
        <v>#VALUE!</v>
      </c>
      <c r="AO55" t="e">
        <f ca="1">(Parameters!$B$125+Temperatures!$G55-Temperatures!$G$2)*'Pattern scaling'!AO55+Hosing!AS56</f>
        <v>#VALUE!</v>
      </c>
      <c r="AP55" t="e">
        <f ca="1">(Parameters!$B$125+Temperatures!$G55-Temperatures!$G$2)*'Pattern scaling'!AP55+Hosing!AT56</f>
        <v>#VALUE!</v>
      </c>
      <c r="AQ55" t="e">
        <f ca="1">(Parameters!$B$125+Temperatures!$G55-Temperatures!$G$2)*'Pattern scaling'!AQ55+Hosing!AU56</f>
        <v>#VALUE!</v>
      </c>
      <c r="AR55" t="e">
        <f ca="1">(Parameters!$B$125+Temperatures!$G55-Temperatures!$G$2)*'Pattern scaling'!AR55+Hosing!AV56</f>
        <v>#VALUE!</v>
      </c>
      <c r="AS55" t="e">
        <f ca="1">(Parameters!$B$125+Temperatures!$G55-Temperatures!$G$2)*'Pattern scaling'!AS55+Hosing!AW56</f>
        <v>#VALUE!</v>
      </c>
      <c r="AT55" t="e">
        <f ca="1">(Parameters!$B$125+Temperatures!$G55-Temperatures!$G$2)*'Pattern scaling'!AT55+Hosing!AX56</f>
        <v>#VALUE!</v>
      </c>
      <c r="AU55" t="e">
        <f ca="1">(Parameters!$B$125+Temperatures!$G55-Temperatures!$G$2)*'Pattern scaling'!AU55+Hosing!AY56</f>
        <v>#VALUE!</v>
      </c>
      <c r="AV55" t="e">
        <f ca="1">(Parameters!$B$125+Temperatures!$G55-Temperatures!$G$2)*'Pattern scaling'!AV55+Hosing!AZ56</f>
        <v>#VALUE!</v>
      </c>
      <c r="AW55" t="e">
        <f ca="1">(Parameters!$B$125+Temperatures!$G55-Temperatures!$G$2)*'Pattern scaling'!AW55+Hosing!BA56</f>
        <v>#VALUE!</v>
      </c>
      <c r="AX55" t="e">
        <f ca="1">(Parameters!$B$125+Temperatures!$G55-Temperatures!$G$2)*'Pattern scaling'!AX55+Hosing!BB56</f>
        <v>#VALUE!</v>
      </c>
      <c r="AY55" t="e">
        <f ca="1">(Parameters!$B$125+Temperatures!$G55-Temperatures!$G$2)*'Pattern scaling'!AY55+Hosing!BC56</f>
        <v>#VALUE!</v>
      </c>
      <c r="AZ55" t="e">
        <f ca="1">(Parameters!$B$125+Temperatures!$G55-Temperatures!$G$2)*'Pattern scaling'!AZ55+Hosing!BD56</f>
        <v>#VALUE!</v>
      </c>
      <c r="BA55" t="e">
        <f ca="1">(Parameters!$B$125+Temperatures!$G55-Temperatures!$G$2)*'Pattern scaling'!BA55+Hosing!BE56</f>
        <v>#VALUE!</v>
      </c>
      <c r="BB55" t="e">
        <f ca="1">(Parameters!$B$125+Temperatures!$G55-Temperatures!$G$2)*'Pattern scaling'!BB55+Hosing!BF56</f>
        <v>#VALUE!</v>
      </c>
      <c r="BC55" t="e">
        <f ca="1">(Parameters!$B$125+Temperatures!$G55-Temperatures!$G$2)*'Pattern scaling'!BC55+Hosing!BG56</f>
        <v>#VALUE!</v>
      </c>
      <c r="BD55" t="e">
        <f ca="1">(Parameters!$B$125+Temperatures!$G55-Temperatures!$G$2)*'Pattern scaling'!BD55+Hosing!BH56</f>
        <v>#VALUE!</v>
      </c>
      <c r="BE55" t="e">
        <f ca="1">(Parameters!$B$125+Temperatures!$G55-Temperatures!$G$2)*'Pattern scaling'!BE55+Hosing!BI56</f>
        <v>#VALUE!</v>
      </c>
      <c r="BF55" t="e">
        <f ca="1">(Parameters!$B$125+Temperatures!$G55-Temperatures!$G$2)*'Pattern scaling'!BF55+Hosing!BJ56</f>
        <v>#VALUE!</v>
      </c>
      <c r="BG55" t="e">
        <f ca="1">(Parameters!$B$125+Temperatures!$G55-Temperatures!$G$2)*'Pattern scaling'!BG55+Hosing!BK56</f>
        <v>#VALUE!</v>
      </c>
      <c r="BH55" t="e">
        <f ca="1">(Parameters!$B$125+Temperatures!$G55-Temperatures!$G$2)*'Pattern scaling'!BH55+Hosing!BL56</f>
        <v>#VALUE!</v>
      </c>
      <c r="BI55" t="e">
        <f ca="1">(Parameters!$B$125+Temperatures!$G55-Temperatures!$G$2)*'Pattern scaling'!BI55+Hosing!BM56</f>
        <v>#VALUE!</v>
      </c>
      <c r="BJ55" t="e">
        <f ca="1">(Parameters!$B$125+Temperatures!$G55-Temperatures!$G$2)*'Pattern scaling'!BJ55+Hosing!BN56</f>
        <v>#VALUE!</v>
      </c>
      <c r="BK55" t="e">
        <f ca="1">(Parameters!$B$125+Temperatures!$G55-Temperatures!$G$2)*'Pattern scaling'!BK55+Hosing!BO56</f>
        <v>#VALUE!</v>
      </c>
      <c r="BL55" t="e">
        <f ca="1">(Parameters!$B$125+Temperatures!$G55-Temperatures!$G$2)*'Pattern scaling'!BL55+Hosing!BP56</f>
        <v>#VALUE!</v>
      </c>
      <c r="BM55" t="e">
        <f ca="1">(Parameters!$B$125+Temperatures!$G55-Temperatures!$G$2)*'Pattern scaling'!BM55+Hosing!BQ56</f>
        <v>#VALUE!</v>
      </c>
      <c r="BN55" t="e">
        <f ca="1">(Parameters!$B$125+Temperatures!$G55-Temperatures!$G$2)*'Pattern scaling'!BN55+Hosing!BR56</f>
        <v>#VALUE!</v>
      </c>
      <c r="BO55" t="e">
        <f ca="1">(Parameters!$B$125+Temperatures!$G55-Temperatures!$G$2)*'Pattern scaling'!BO55+Hosing!BS56</f>
        <v>#VALUE!</v>
      </c>
      <c r="BP55" t="e">
        <f ca="1">(Parameters!$B$125+Temperatures!$G55-Temperatures!$G$2)*'Pattern scaling'!BP55+Hosing!BT56</f>
        <v>#VALUE!</v>
      </c>
      <c r="BQ55" t="e">
        <f ca="1">(Parameters!$B$125+Temperatures!$G55-Temperatures!$G$2)*'Pattern scaling'!BQ55+Hosing!BU56</f>
        <v>#VALUE!</v>
      </c>
      <c r="BR55" t="e">
        <f ca="1">(Parameters!$B$125+Temperatures!$G55-Temperatures!$G$2)*'Pattern scaling'!BR55+Hosing!BV56</f>
        <v>#VALUE!</v>
      </c>
      <c r="BS55" t="e">
        <f ca="1">(Parameters!$B$125+Temperatures!$G55-Temperatures!$G$2)*'Pattern scaling'!BS55+Hosing!BW56</f>
        <v>#VALUE!</v>
      </c>
      <c r="BT55" t="e">
        <f ca="1">(Parameters!$B$125+Temperatures!$G55-Temperatures!$G$2)*'Pattern scaling'!BT55+Hosing!BX56</f>
        <v>#VALUE!</v>
      </c>
      <c r="BU55" t="e">
        <f ca="1">(Parameters!$B$125+Temperatures!$G55-Temperatures!$G$2)*'Pattern scaling'!BU55+Hosing!BY56</f>
        <v>#VALUE!</v>
      </c>
      <c r="BV55" t="e">
        <f ca="1">(Parameters!$B$125+Temperatures!$G55-Temperatures!$G$2)*'Pattern scaling'!BV55+Hosing!BZ56</f>
        <v>#VALUE!</v>
      </c>
      <c r="BW55" t="e">
        <f ca="1">(Parameters!$B$125+Temperatures!$G55-Temperatures!$G$2)*'Pattern scaling'!BW55+Hosing!CA56</f>
        <v>#VALUE!</v>
      </c>
      <c r="BX55" t="e">
        <f ca="1">(Parameters!$B$125+Temperatures!$G55-Temperatures!$G$2)*'Pattern scaling'!BX55+Hosing!CB56</f>
        <v>#VALUE!</v>
      </c>
      <c r="BY55" t="e">
        <f ca="1">(Parameters!$B$125+Temperatures!$G55-Temperatures!$G$2)*'Pattern scaling'!BY55+Hosing!CC56</f>
        <v>#VALUE!</v>
      </c>
      <c r="BZ55" t="e">
        <f ca="1">(Parameters!$B$125+Temperatures!$G55-Temperatures!$G$2)*'Pattern scaling'!BZ55+Hosing!CD56</f>
        <v>#VALUE!</v>
      </c>
      <c r="CA55" t="e">
        <f ca="1">(Parameters!$B$125+Temperatures!$G55-Temperatures!$G$2)*'Pattern scaling'!CA55+Hosing!CE56</f>
        <v>#VALUE!</v>
      </c>
      <c r="CB55" t="e">
        <f ca="1">(Parameters!$B$125+Temperatures!$G55-Temperatures!$G$2)*'Pattern scaling'!CB55+Hosing!CF56</f>
        <v>#VALUE!</v>
      </c>
      <c r="CC55" t="e">
        <f ca="1">(Parameters!$B$125+Temperatures!$G55-Temperatures!$G$2)*'Pattern scaling'!CC55+Hosing!CG56</f>
        <v>#VALUE!</v>
      </c>
      <c r="CD55" t="e">
        <f ca="1">(Parameters!$B$125+Temperatures!$G55-Temperatures!$G$2)*'Pattern scaling'!CD55+Hosing!CH56</f>
        <v>#VALUE!</v>
      </c>
      <c r="CE55" t="e">
        <f ca="1">(Parameters!$B$125+Temperatures!$G55-Temperatures!$G$2)*'Pattern scaling'!CE55+Hosing!CI56</f>
        <v>#VALUE!</v>
      </c>
      <c r="CF55" t="e">
        <f ca="1">(Parameters!$B$125+Temperatures!$G55-Temperatures!$G$2)*'Pattern scaling'!CF55+Hosing!CJ56</f>
        <v>#VALUE!</v>
      </c>
      <c r="CG55" t="e">
        <f ca="1">(Parameters!$B$125+Temperatures!$G55-Temperatures!$G$2)*'Pattern scaling'!CG55+Hosing!CK56</f>
        <v>#VALUE!</v>
      </c>
      <c r="CH55" t="e">
        <f ca="1">(Parameters!$B$125+Temperatures!$G55-Temperatures!$G$2)*'Pattern scaling'!CH55+Hosing!CL56</f>
        <v>#VALUE!</v>
      </c>
      <c r="CI55" t="e">
        <f ca="1">(Parameters!$B$125+Temperatures!$G55-Temperatures!$G$2)*'Pattern scaling'!CI55+Hosing!CM56</f>
        <v>#VALUE!</v>
      </c>
      <c r="CJ55" t="e">
        <f ca="1">(Parameters!$B$125+Temperatures!$G55-Temperatures!$G$2)*'Pattern scaling'!CJ55+Hosing!CN56</f>
        <v>#VALUE!</v>
      </c>
      <c r="CK55" t="e">
        <f ca="1">(Parameters!$B$125+Temperatures!$G55-Temperatures!$G$2)*'Pattern scaling'!CK55+Hosing!CO56</f>
        <v>#VALUE!</v>
      </c>
      <c r="CL55" t="e">
        <f ca="1">(Parameters!$B$125+Temperatures!$G55-Temperatures!$G$2)*'Pattern scaling'!CL55+Hosing!CP56</f>
        <v>#VALUE!</v>
      </c>
      <c r="CM55" t="e">
        <f ca="1">(Parameters!$B$125+Temperatures!$G55-Temperatures!$G$2)*'Pattern scaling'!CM55+Hosing!CQ56</f>
        <v>#VALUE!</v>
      </c>
      <c r="CN55" t="e">
        <f ca="1">(Parameters!$B$125+Temperatures!$G55-Temperatures!$G$2)*'Pattern scaling'!CN55+Hosing!CR56</f>
        <v>#VALUE!</v>
      </c>
      <c r="CO55" t="e">
        <f ca="1">(Parameters!$B$125+Temperatures!$G55-Temperatures!$G$2)*'Pattern scaling'!CO55+Hosing!CS56</f>
        <v>#VALUE!</v>
      </c>
      <c r="CP55" t="e">
        <f ca="1">(Parameters!$B$125+Temperatures!$G55-Temperatures!$G$2)*'Pattern scaling'!CP55+Hosing!CT56</f>
        <v>#VALUE!</v>
      </c>
      <c r="CQ55" t="e">
        <f ca="1">(Parameters!$B$125+Temperatures!$G55-Temperatures!$G$2)*'Pattern scaling'!CQ55+Hosing!CU56</f>
        <v>#VALUE!</v>
      </c>
      <c r="CR55" t="e">
        <f ca="1">(Parameters!$B$125+Temperatures!$G55-Temperatures!$G$2)*'Pattern scaling'!CR55+Hosing!CV56</f>
        <v>#VALUE!</v>
      </c>
      <c r="CS55" t="e">
        <f ca="1">(Parameters!$B$125+Temperatures!$G55-Temperatures!$G$2)*'Pattern scaling'!CS55+Hosing!CW56</f>
        <v>#VALUE!</v>
      </c>
      <c r="CT55" t="e">
        <f ca="1">(Parameters!$B$125+Temperatures!$G55-Temperatures!$G$2)*'Pattern scaling'!CT55+Hosing!CX56</f>
        <v>#VALUE!</v>
      </c>
      <c r="CU55" t="e">
        <f ca="1">(Parameters!$B$125+Temperatures!$G55-Temperatures!$G$2)*'Pattern scaling'!CU55+Hosing!CY56</f>
        <v>#VALUE!</v>
      </c>
      <c r="CV55" t="e">
        <f ca="1">(Parameters!$B$125+Temperatures!$G55-Temperatures!$G$2)*'Pattern scaling'!CV55+Hosing!CZ56</f>
        <v>#VALUE!</v>
      </c>
      <c r="CW55" t="e">
        <f ca="1">(Parameters!$B$125+Temperatures!$G55-Temperatures!$G$2)*'Pattern scaling'!CW55+Hosing!DA56</f>
        <v>#VALUE!</v>
      </c>
      <c r="CX55" t="e">
        <f ca="1">(Parameters!$B$125+Temperatures!$G55-Temperatures!$G$2)*'Pattern scaling'!CX55+Hosing!DB56</f>
        <v>#VALUE!</v>
      </c>
      <c r="CY55" t="e">
        <f ca="1">(Parameters!$B$125+Temperatures!$G55-Temperatures!$G$2)*'Pattern scaling'!CY55+Hosing!DC56</f>
        <v>#VALUE!</v>
      </c>
      <c r="CZ55" t="e">
        <f ca="1">(Parameters!$B$125+Temperatures!$G55-Temperatures!$G$2)*'Pattern scaling'!CZ55+Hosing!DD56</f>
        <v>#VALUE!</v>
      </c>
      <c r="DA55" t="e">
        <f ca="1">(Parameters!$B$125+Temperatures!$G55-Temperatures!$G$2)*'Pattern scaling'!DA55+Hosing!DE56</f>
        <v>#VALUE!</v>
      </c>
      <c r="DB55" t="e">
        <f ca="1">(Parameters!$B$125+Temperatures!$G55-Temperatures!$G$2)*'Pattern scaling'!DB55+Hosing!DF56</f>
        <v>#VALUE!</v>
      </c>
      <c r="DC55" t="e">
        <f ca="1">(Parameters!$B$125+Temperatures!$G55-Temperatures!$G$2)*'Pattern scaling'!DC55+Hosing!DG56</f>
        <v>#VALUE!</v>
      </c>
      <c r="DD55" t="e">
        <f ca="1">(Parameters!$B$125+Temperatures!$G55-Temperatures!$G$2)*'Pattern scaling'!DD55+Hosing!DH56</f>
        <v>#VALUE!</v>
      </c>
      <c r="DE55" t="e">
        <f ca="1">(Parameters!$B$125+Temperatures!$G55-Temperatures!$G$2)*'Pattern scaling'!DE55+Hosing!DI56</f>
        <v>#VALUE!</v>
      </c>
      <c r="DF55" t="e">
        <f ca="1">(Parameters!$B$125+Temperatures!$G55-Temperatures!$G$2)*'Pattern scaling'!DF55+Hosing!DJ56</f>
        <v>#VALUE!</v>
      </c>
      <c r="DG55" t="e">
        <f ca="1">(Parameters!$B$125+Temperatures!$G55-Temperatures!$G$2)*'Pattern scaling'!DG55+Hosing!DK56</f>
        <v>#VALUE!</v>
      </c>
      <c r="DH55" t="e">
        <f ca="1">(Parameters!$B$125+Temperatures!$G55-Temperatures!$G$2)*'Pattern scaling'!DH55+Hosing!DL56</f>
        <v>#VALUE!</v>
      </c>
      <c r="DI55" t="e">
        <f ca="1">(Parameters!$B$125+Temperatures!$G55-Temperatures!$G$2)*'Pattern scaling'!DI55+Hosing!DM56</f>
        <v>#VALUE!</v>
      </c>
      <c r="DJ55" t="e">
        <f ca="1">(Parameters!$B$125+Temperatures!$G55-Temperatures!$G$2)*'Pattern scaling'!DJ55+Hosing!DN56</f>
        <v>#VALUE!</v>
      </c>
      <c r="DK55" t="e">
        <f ca="1">(Parameters!$B$125+Temperatures!$G55-Temperatures!$G$2)*'Pattern scaling'!DK55+Hosing!DO56</f>
        <v>#VALUE!</v>
      </c>
      <c r="DL55" t="e">
        <f ca="1">(Parameters!$B$125+Temperatures!$G55-Temperatures!$G$2)*'Pattern scaling'!DL55+Hosing!DP56</f>
        <v>#VALUE!</v>
      </c>
      <c r="DM55" t="e">
        <f ca="1">(Parameters!$B$125+Temperatures!$G55-Temperatures!$G$2)*'Pattern scaling'!DM55+Hosing!DQ56</f>
        <v>#VALUE!</v>
      </c>
      <c r="DN55" t="e">
        <f ca="1">(Parameters!$B$125+Temperatures!$G55-Temperatures!$G$2)*'Pattern scaling'!DN55+Hosing!DR56</f>
        <v>#VALUE!</v>
      </c>
      <c r="DO55" t="e">
        <f ca="1">(Parameters!$B$125+Temperatures!$G55-Temperatures!$G$2)*'Pattern scaling'!DO55+Hosing!DS56</f>
        <v>#VALUE!</v>
      </c>
      <c r="DP55" t="e">
        <f ca="1">(Parameters!$B$125+Temperatures!$G55-Temperatures!$G$2)*'Pattern scaling'!DP55+Hosing!DT56</f>
        <v>#VALUE!</v>
      </c>
      <c r="DQ55" t="e">
        <f ca="1">(Parameters!$B$125+Temperatures!$G55-Temperatures!$G$2)*'Pattern scaling'!DQ55+Hosing!DU56</f>
        <v>#VALUE!</v>
      </c>
      <c r="DR55" t="e">
        <f ca="1">(Parameters!$B$125+Temperatures!$G55-Temperatures!$G$2)*'Pattern scaling'!DR55+Hosing!DV56</f>
        <v>#VALUE!</v>
      </c>
      <c r="DS55" t="e">
        <f ca="1">(Parameters!$B$125+Temperatures!$G55-Temperatures!$G$2)*'Pattern scaling'!DS55+Hosing!DW56</f>
        <v>#VALUE!</v>
      </c>
      <c r="DT55" t="e">
        <f ca="1">(Parameters!$B$125+Temperatures!$G55-Temperatures!$G$2)*'Pattern scaling'!DT55+Hosing!DX56</f>
        <v>#VALUE!</v>
      </c>
      <c r="DU55" t="e">
        <f ca="1">(Parameters!$B$125+Temperatures!$G55-Temperatures!$G$2)*'Pattern scaling'!DU55+Hosing!DY56</f>
        <v>#VALUE!</v>
      </c>
      <c r="DV55" t="e">
        <f ca="1">(Parameters!$B$125+Temperatures!$G55-Temperatures!$G$2)*'Pattern scaling'!DV55+Hosing!DZ56</f>
        <v>#VALUE!</v>
      </c>
      <c r="DW55" t="e">
        <f ca="1">(Parameters!$B$125+Temperatures!$G55-Temperatures!$G$2)*'Pattern scaling'!DW55+Hosing!EA56</f>
        <v>#VALUE!</v>
      </c>
      <c r="DX55" t="e">
        <f ca="1">(Parameters!$B$125+Temperatures!$G55-Temperatures!$G$2)*'Pattern scaling'!DX55+Hosing!EB56</f>
        <v>#VALUE!</v>
      </c>
      <c r="DY55" t="e">
        <f ca="1">(Parameters!$B$125+Temperatures!$G55-Temperatures!$G$2)*'Pattern scaling'!DY55+Hosing!EC56</f>
        <v>#VALUE!</v>
      </c>
      <c r="DZ55" t="e">
        <f ca="1">(Parameters!$B$125+Temperatures!$G55-Temperatures!$G$2)*'Pattern scaling'!DZ55+Hosing!ED56</f>
        <v>#VALUE!</v>
      </c>
      <c r="EA55" t="e">
        <f ca="1">(Parameters!$B$125+Temperatures!$G55-Temperatures!$G$2)*'Pattern scaling'!EA55+Hosing!EE56</f>
        <v>#VALUE!</v>
      </c>
      <c r="EB55" t="e">
        <f ca="1">(Parameters!$B$125+Temperatures!$G55-Temperatures!$G$2)*'Pattern scaling'!EB55+Hosing!EF56</f>
        <v>#VALUE!</v>
      </c>
      <c r="EC55" t="e">
        <f ca="1">(Parameters!$B$125+Temperatures!$G55-Temperatures!$G$2)*'Pattern scaling'!EC55+Hosing!EG56</f>
        <v>#VALUE!</v>
      </c>
      <c r="ED55" t="e">
        <f ca="1">(Parameters!$B$125+Temperatures!$G55-Temperatures!$G$2)*'Pattern scaling'!ED55+Hosing!EH56</f>
        <v>#VALUE!</v>
      </c>
      <c r="EE55" t="e">
        <f ca="1">(Parameters!$B$125+Temperatures!$G55-Temperatures!$G$2)*'Pattern scaling'!EE55+Hosing!EI56</f>
        <v>#VALUE!</v>
      </c>
      <c r="EF55" t="e">
        <f ca="1">(Parameters!$B$125+Temperatures!$G55-Temperatures!$G$2)*'Pattern scaling'!EF55+Hosing!EJ56</f>
        <v>#VALUE!</v>
      </c>
      <c r="EG55" t="e">
        <f ca="1">(Parameters!$B$125+Temperatures!$G55-Temperatures!$G$2)*'Pattern scaling'!EG55+Hosing!EK56</f>
        <v>#VALUE!</v>
      </c>
      <c r="EH55" t="e">
        <f ca="1">(Parameters!$B$125+Temperatures!$G55-Temperatures!$G$2)*'Pattern scaling'!EH55+Hosing!EL56</f>
        <v>#VALUE!</v>
      </c>
      <c r="EI55" t="e">
        <f ca="1">(Parameters!$B$125+Temperatures!$G55-Temperatures!$G$2)*'Pattern scaling'!EI55+Hosing!EM56</f>
        <v>#VALUE!</v>
      </c>
      <c r="EJ55" t="e">
        <f ca="1">(Parameters!$B$125+Temperatures!$G55-Temperatures!$G$2)*'Pattern scaling'!EJ55+Hosing!EN56</f>
        <v>#VALUE!</v>
      </c>
      <c r="EK55" t="e">
        <f ca="1">(Parameters!$B$125+Temperatures!$G55-Temperatures!$G$2)*'Pattern scaling'!EK55+Hosing!EO56</f>
        <v>#VALUE!</v>
      </c>
      <c r="EL55" t="e">
        <f ca="1">(Parameters!$B$125+Temperatures!$G55-Temperatures!$G$2)*'Pattern scaling'!EL55+Hosing!EP56</f>
        <v>#VALUE!</v>
      </c>
      <c r="EM55" t="e">
        <f ca="1">(Parameters!$B$125+Temperatures!$G55-Temperatures!$G$2)*'Pattern scaling'!EM55+Hosing!EQ56</f>
        <v>#VALUE!</v>
      </c>
      <c r="EN55" t="e">
        <f ca="1">(Parameters!$B$125+Temperatures!$G55-Temperatures!$G$2)*'Pattern scaling'!EN55+Hosing!ER56</f>
        <v>#VALUE!</v>
      </c>
      <c r="EO55" t="e">
        <f ca="1">(Parameters!$B$125+Temperatures!$G55-Temperatures!$G$2)*'Pattern scaling'!EO55+Hosing!ES56</f>
        <v>#VALUE!</v>
      </c>
      <c r="EP55" t="e">
        <f ca="1">(Parameters!$B$125+Temperatures!$G55-Temperatures!$G$2)*'Pattern scaling'!EP55+Hosing!ET56</f>
        <v>#VALUE!</v>
      </c>
      <c r="EQ55" t="e">
        <f ca="1">(Parameters!$B$125+Temperatures!$G55-Temperatures!$G$2)*'Pattern scaling'!EQ55+Hosing!EU56</f>
        <v>#VALUE!</v>
      </c>
      <c r="ER55" t="e">
        <f ca="1">(Parameters!$B$125+Temperatures!$G55-Temperatures!$G$2)*'Pattern scaling'!ER55+Hosing!EV56</f>
        <v>#VALUE!</v>
      </c>
      <c r="ES55" t="e">
        <f ca="1">(Parameters!$B$125+Temperatures!$G55-Temperatures!$G$2)*'Pattern scaling'!ES55+Hosing!EW56</f>
        <v>#VALUE!</v>
      </c>
      <c r="ET55" t="e">
        <f ca="1">(Parameters!$B$125+Temperatures!$G55-Temperatures!$G$2)*'Pattern scaling'!ET55+Hosing!EX56</f>
        <v>#VALUE!</v>
      </c>
      <c r="EU55" t="e">
        <f ca="1">(Parameters!$B$125+Temperatures!$G55-Temperatures!$G$2)*'Pattern scaling'!EU55+Hosing!EY56</f>
        <v>#VALUE!</v>
      </c>
      <c r="EV55" t="e">
        <f ca="1">(Parameters!$B$125+Temperatures!$G55-Temperatures!$G$2)*'Pattern scaling'!EV55+Hosing!EZ56</f>
        <v>#VALUE!</v>
      </c>
      <c r="EW55" t="e">
        <f ca="1">(Parameters!$B$125+Temperatures!$G55-Temperatures!$G$2)*'Pattern scaling'!EW55+Hosing!FA56</f>
        <v>#VALUE!</v>
      </c>
      <c r="EX55" t="e">
        <f ca="1">(Parameters!$B$125+Temperatures!$G55-Temperatures!$G$2)*'Pattern scaling'!EX55+Hosing!FB56</f>
        <v>#VALUE!</v>
      </c>
      <c r="EY55" t="e">
        <f ca="1">(Parameters!$B$125+Temperatures!$G55-Temperatures!$G$2)*'Pattern scaling'!EY55+Hosing!FC56</f>
        <v>#VALUE!</v>
      </c>
      <c r="EZ55" t="e">
        <f ca="1">(Parameters!$B$125+Temperatures!$G55-Temperatures!$G$2)*'Pattern scaling'!EZ55+Hosing!FD56</f>
        <v>#VALUE!</v>
      </c>
      <c r="FA55" t="e">
        <f ca="1">(Parameters!$B$125+Temperatures!$G55-Temperatures!$G$2)*'Pattern scaling'!FA55+Hosing!FE56</f>
        <v>#VALUE!</v>
      </c>
      <c r="FB55" t="e">
        <f ca="1">(Parameters!$B$125+Temperatures!$G55-Temperatures!$G$2)*'Pattern scaling'!FB55+Hosing!FF56</f>
        <v>#VALUE!</v>
      </c>
      <c r="FC55" t="e">
        <f ca="1">(Parameters!$B$125+Temperatures!$G55-Temperatures!$G$2)*'Pattern scaling'!FC55+Hosing!FG56</f>
        <v>#VALUE!</v>
      </c>
      <c r="FD55" t="e">
        <f ca="1">(Parameters!$B$125+Temperatures!$G55-Temperatures!$G$2)*'Pattern scaling'!FD55+Hosing!FH56</f>
        <v>#VALUE!</v>
      </c>
      <c r="FE55" t="e">
        <f ca="1">(Parameters!$B$125+Temperatures!$G55-Temperatures!$G$2)*'Pattern scaling'!FE55+Hosing!FI56</f>
        <v>#VALUE!</v>
      </c>
      <c r="FF55" t="e">
        <f ca="1">(Parameters!$B$125+Temperatures!$G55-Temperatures!$G$2)*'Pattern scaling'!FF55+Hosing!FJ56</f>
        <v>#VALUE!</v>
      </c>
      <c r="FG55" t="e">
        <f ca="1">(Parameters!$B$125+Temperatures!$G55-Temperatures!$G$2)*'Pattern scaling'!FG55+Hosing!FK56</f>
        <v>#VALUE!</v>
      </c>
      <c r="FH55" t="e">
        <f ca="1">(Parameters!$B$125+Temperatures!$G55-Temperatures!$G$2)*'Pattern scaling'!FH55+Hosing!FL56</f>
        <v>#VALUE!</v>
      </c>
      <c r="FI55" t="e">
        <f ca="1">(Parameters!$B$125+Temperatures!$G55-Temperatures!$G$2)*'Pattern scaling'!FI55+Hosing!FM56</f>
        <v>#VALUE!</v>
      </c>
      <c r="FJ55" t="e">
        <f ca="1">(Parameters!$B$125+Temperatures!$G55-Temperatures!$G$2)*'Pattern scaling'!FJ55+Hosing!FN56</f>
        <v>#VALUE!</v>
      </c>
      <c r="FK55" t="e">
        <f ca="1">(Parameters!$B$125+Temperatures!$G55-Temperatures!$G$2)*'Pattern scaling'!FK55+Hosing!FO56</f>
        <v>#VALUE!</v>
      </c>
      <c r="FL55" t="e">
        <f ca="1">(Parameters!$B$125+Temperatures!$G55-Temperatures!$G$2)*'Pattern scaling'!FL55+Hosing!FP56</f>
        <v>#VALUE!</v>
      </c>
      <c r="FM55" t="e">
        <f ca="1">(Parameters!$B$125+Temperatures!$G55-Temperatures!$G$2)*'Pattern scaling'!FM55+Hosing!FQ56</f>
        <v>#VALUE!</v>
      </c>
      <c r="FN55" t="e">
        <f ca="1">(Parameters!$B$125+Temperatures!$G55-Temperatures!$G$2)*'Pattern scaling'!FN55+Hosing!FR56</f>
        <v>#VALUE!</v>
      </c>
      <c r="FO55" t="e">
        <f ca="1">(Parameters!$B$125+Temperatures!$G55-Temperatures!$G$2)*'Pattern scaling'!FO55+Hosing!FS56</f>
        <v>#VALUE!</v>
      </c>
      <c r="FP55" t="e">
        <f ca="1">(Parameters!$B$125+Temperatures!$G55-Temperatures!$G$2)*'Pattern scaling'!FP55+Hosing!FT56</f>
        <v>#VALUE!</v>
      </c>
      <c r="FQ55" t="e">
        <f ca="1">(Parameters!$B$125+Temperatures!$G55-Temperatures!$G$2)*'Pattern scaling'!FQ55+Hosing!FU56</f>
        <v>#VALUE!</v>
      </c>
      <c r="FR55" t="e">
        <f ca="1">(Parameters!$B$125+Temperatures!$G55-Temperatures!$G$2)*'Pattern scaling'!FR55+Hosing!FV56</f>
        <v>#VALUE!</v>
      </c>
      <c r="FS55" t="e">
        <f ca="1">(Parameters!$B$125+Temperatures!$G55-Temperatures!$G$2)*'Pattern scaling'!FS55+Hosing!FW56</f>
        <v>#VALUE!</v>
      </c>
      <c r="FT55" t="e">
        <f ca="1">(Parameters!$B$125+Temperatures!$G55-Temperatures!$G$2)*'Pattern scaling'!FT55+Hosing!FX56</f>
        <v>#VALUE!</v>
      </c>
      <c r="FU55" t="e">
        <f ca="1">(Parameters!$B$125+Temperatures!$G55-Temperatures!$G$2)*'Pattern scaling'!FU55+Hosing!FY56</f>
        <v>#VALUE!</v>
      </c>
      <c r="FV55" t="e">
        <f ca="1">(Parameters!$B$125+Temperatures!$G55-Temperatures!$G$2)*'Pattern scaling'!FV55+Hosing!FZ56</f>
        <v>#VALUE!</v>
      </c>
      <c r="FW55" t="e">
        <f ca="1">(Parameters!$B$125+Temperatures!$G55-Temperatures!$G$2)*'Pattern scaling'!FW55+Hosing!GA56</f>
        <v>#VALUE!</v>
      </c>
      <c r="FX55" t="e">
        <f ca="1">(Parameters!$B$125+Temperatures!$G55-Temperatures!$G$2)*'Pattern scaling'!FX55+Hosing!GB56</f>
        <v>#VALUE!</v>
      </c>
      <c r="FY55" t="e">
        <f ca="1">(Parameters!$B$125+Temperatures!$G55-Temperatures!$G$2)*'Pattern scaling'!FY55+Hosing!GC56</f>
        <v>#VALUE!</v>
      </c>
      <c r="FZ55" t="e">
        <f ca="1">(Parameters!$B$125+Temperatures!$G55-Temperatures!$G$2)*'Pattern scaling'!FZ55+Hosing!GD56</f>
        <v>#VALUE!</v>
      </c>
      <c r="GA55" t="e">
        <f ca="1">(Parameters!$B$125+Temperatures!$G55-Temperatures!$G$2)*'Pattern scaling'!GA55+Hosing!GE56</f>
        <v>#VALUE!</v>
      </c>
      <c r="GB55" t="e">
        <f ca="1">(Parameters!$B$125+Temperatures!$G55-Temperatures!$G$2)*'Pattern scaling'!GB55+Hosing!GF56</f>
        <v>#VALUE!</v>
      </c>
      <c r="GC55" t="e">
        <f ca="1">(Parameters!$B$125+Temperatures!$G55-Temperatures!$G$2)*'Pattern scaling'!GC55+Hosing!GG56</f>
        <v>#VALUE!</v>
      </c>
      <c r="GD55" t="e">
        <f ca="1">(Parameters!$B$125+Temperatures!$G55-Temperatures!$G$2)*'Pattern scaling'!GD55+Hosing!GH56</f>
        <v>#VALUE!</v>
      </c>
      <c r="GE55" t="e">
        <f ca="1">(Parameters!$B$125+Temperatures!$G55-Temperatures!$G$2)*'Pattern scaling'!GE55+Hosing!GI56</f>
        <v>#VALUE!</v>
      </c>
      <c r="GF55" t="e">
        <f ca="1">(Parameters!$B$125+Temperatures!$G55-Temperatures!$G$2)*'Pattern scaling'!GF55+Hosing!GJ56</f>
        <v>#VALUE!</v>
      </c>
      <c r="GG55" t="e">
        <f ca="1">(Parameters!$B$125+Temperatures!$G55-Temperatures!$G$2)*'Pattern scaling'!GG55+Hosing!GK56</f>
        <v>#VALUE!</v>
      </c>
      <c r="GH55" t="e">
        <f ca="1">(Parameters!$B$125+Temperatures!$G55-Temperatures!$G$2)*'Pattern scaling'!GH55+Hosing!GL56</f>
        <v>#VALUE!</v>
      </c>
      <c r="GI55" t="e">
        <f ca="1">(Parameters!$B$125+Temperatures!$G55-Temperatures!$G$2)*'Pattern scaling'!GI55+Hosing!GM56</f>
        <v>#VALUE!</v>
      </c>
      <c r="GJ55" t="e">
        <f ca="1">(Parameters!$B$125+Temperatures!$G55-Temperatures!$G$2)*'Pattern scaling'!GJ55+Hosing!GN56</f>
        <v>#VALUE!</v>
      </c>
      <c r="GK55" t="e">
        <f ca="1">(Parameters!$B$125+Temperatures!$G55-Temperatures!$G$2)*'Pattern scaling'!GK55+Hosing!GO56</f>
        <v>#VALUE!</v>
      </c>
      <c r="GL55" t="e">
        <f ca="1">(Parameters!$B$125+Temperatures!$G55-Temperatures!$G$2)*'Pattern scaling'!GL55+Hosing!GP56</f>
        <v>#VALUE!</v>
      </c>
      <c r="GM55" t="e">
        <f ca="1">(Parameters!$B$125+Temperatures!$G55-Temperatures!$G$2)*'Pattern scaling'!GM55+Hosing!GQ56</f>
        <v>#VALUE!</v>
      </c>
    </row>
    <row r="56" spans="1:195" x14ac:dyDescent="0.45">
      <c r="A56" s="15">
        <v>2064</v>
      </c>
      <c r="B56" t="e">
        <f ca="1">(Parameters!$B$125+Temperatures!$G56-Temperatures!$G$2)*'Pattern scaling'!B56+Hosing!F57</f>
        <v>#VALUE!</v>
      </c>
      <c r="C56" t="e">
        <f ca="1">(Parameters!$B$125+Temperatures!$G56-Temperatures!$G$2)*'Pattern scaling'!C56+Hosing!G57</f>
        <v>#VALUE!</v>
      </c>
      <c r="D56" t="e">
        <f ca="1">(Parameters!$B$125+Temperatures!$G56-Temperatures!$G$2)*'Pattern scaling'!D56+Hosing!H57</f>
        <v>#VALUE!</v>
      </c>
      <c r="E56" t="e">
        <f ca="1">(Parameters!$B$125+Temperatures!$G56-Temperatures!$G$2)*'Pattern scaling'!E56+Hosing!I57</f>
        <v>#VALUE!</v>
      </c>
      <c r="F56" t="e">
        <f ca="1">(Parameters!$B$125+Temperatures!$G56-Temperatures!$G$2)*'Pattern scaling'!F56+Hosing!J57</f>
        <v>#VALUE!</v>
      </c>
      <c r="G56" t="e">
        <f ca="1">(Parameters!$B$125+Temperatures!$G56-Temperatures!$G$2)*'Pattern scaling'!G56+Hosing!K57</f>
        <v>#VALUE!</v>
      </c>
      <c r="H56" t="e">
        <f ca="1">(Parameters!$B$125+Temperatures!$G56-Temperatures!$G$2)*'Pattern scaling'!H56+Hosing!L57</f>
        <v>#VALUE!</v>
      </c>
      <c r="I56" t="e">
        <f ca="1">(Parameters!$B$125+Temperatures!$G56-Temperatures!$G$2)*'Pattern scaling'!I56+Hosing!M57</f>
        <v>#VALUE!</v>
      </c>
      <c r="J56" t="e">
        <f ca="1">(Parameters!$B$125+Temperatures!$G56-Temperatures!$G$2)*'Pattern scaling'!J56+Hosing!N57</f>
        <v>#VALUE!</v>
      </c>
      <c r="K56" t="e">
        <f ca="1">(Parameters!$B$125+Temperatures!$G56-Temperatures!$G$2)*'Pattern scaling'!K56+Hosing!O57</f>
        <v>#VALUE!</v>
      </c>
      <c r="L56" t="e">
        <f ca="1">(Parameters!$B$125+Temperatures!$G56-Temperatures!$G$2)*'Pattern scaling'!L56+Hosing!P57</f>
        <v>#VALUE!</v>
      </c>
      <c r="M56" t="e">
        <f ca="1">(Parameters!$B$125+Temperatures!$G56-Temperatures!$G$2)*'Pattern scaling'!M56+Hosing!Q57</f>
        <v>#VALUE!</v>
      </c>
      <c r="N56" t="e">
        <f ca="1">(Parameters!$B$125+Temperatures!$G56-Temperatures!$G$2)*'Pattern scaling'!N56+Hosing!R57</f>
        <v>#VALUE!</v>
      </c>
      <c r="O56" t="e">
        <f ca="1">(Parameters!$B$125+Temperatures!$G56-Temperatures!$G$2)*'Pattern scaling'!O56+Hosing!S57</f>
        <v>#VALUE!</v>
      </c>
      <c r="P56" t="e">
        <f ca="1">(Parameters!$B$125+Temperatures!$G56-Temperatures!$G$2)*'Pattern scaling'!P56+Hosing!T57</f>
        <v>#VALUE!</v>
      </c>
      <c r="Q56" t="e">
        <f ca="1">(Parameters!$B$125+Temperatures!$G56-Temperatures!$G$2)*'Pattern scaling'!Q56+Hosing!U57</f>
        <v>#VALUE!</v>
      </c>
      <c r="R56" t="e">
        <f ca="1">(Parameters!$B$125+Temperatures!$G56-Temperatures!$G$2)*'Pattern scaling'!R56+Hosing!V57</f>
        <v>#VALUE!</v>
      </c>
      <c r="S56" t="e">
        <f ca="1">(Parameters!$B$125+Temperatures!$G56-Temperatures!$G$2)*'Pattern scaling'!S56+Hosing!W57</f>
        <v>#VALUE!</v>
      </c>
      <c r="T56" t="e">
        <f ca="1">(Parameters!$B$125+Temperatures!$G56-Temperatures!$G$2)*'Pattern scaling'!T56+Hosing!X57</f>
        <v>#VALUE!</v>
      </c>
      <c r="U56" t="e">
        <f ca="1">(Parameters!$B$125+Temperatures!$G56-Temperatures!$G$2)*'Pattern scaling'!U56+Hosing!Y57</f>
        <v>#VALUE!</v>
      </c>
      <c r="V56" t="e">
        <f ca="1">(Parameters!$B$125+Temperatures!$G56-Temperatures!$G$2)*'Pattern scaling'!V56+Hosing!Z57</f>
        <v>#VALUE!</v>
      </c>
      <c r="W56" t="e">
        <f ca="1">(Parameters!$B$125+Temperatures!$G56-Temperatures!$G$2)*'Pattern scaling'!W56+Hosing!AA57</f>
        <v>#VALUE!</v>
      </c>
      <c r="X56" t="e">
        <f ca="1">(Parameters!$B$125+Temperatures!$G56-Temperatures!$G$2)*'Pattern scaling'!X56+Hosing!AB57</f>
        <v>#VALUE!</v>
      </c>
      <c r="Y56" t="e">
        <f ca="1">(Parameters!$B$125+Temperatures!$G56-Temperatures!$G$2)*'Pattern scaling'!Y56+Hosing!AC57</f>
        <v>#VALUE!</v>
      </c>
      <c r="Z56" t="e">
        <f ca="1">(Parameters!$B$125+Temperatures!$G56-Temperatures!$G$2)*'Pattern scaling'!Z56+Hosing!AD57</f>
        <v>#VALUE!</v>
      </c>
      <c r="AA56" t="e">
        <f ca="1">(Parameters!$B$125+Temperatures!$G56-Temperatures!$G$2)*'Pattern scaling'!AA56+Hosing!AE57</f>
        <v>#VALUE!</v>
      </c>
      <c r="AB56" t="e">
        <f ca="1">(Parameters!$B$125+Temperatures!$G56-Temperatures!$G$2)*'Pattern scaling'!AB56+Hosing!AF57</f>
        <v>#VALUE!</v>
      </c>
      <c r="AC56" t="e">
        <f ca="1">(Parameters!$B$125+Temperatures!$G56-Temperatures!$G$2)*'Pattern scaling'!AC56+Hosing!AG57</f>
        <v>#VALUE!</v>
      </c>
      <c r="AD56" t="e">
        <f ca="1">(Parameters!$B$125+Temperatures!$G56-Temperatures!$G$2)*'Pattern scaling'!AD56+Hosing!AH57</f>
        <v>#VALUE!</v>
      </c>
      <c r="AE56" t="e">
        <f ca="1">(Parameters!$B$125+Temperatures!$G56-Temperatures!$G$2)*'Pattern scaling'!AE56+Hosing!AI57</f>
        <v>#VALUE!</v>
      </c>
      <c r="AF56" t="e">
        <f ca="1">(Parameters!$B$125+Temperatures!$G56-Temperatures!$G$2)*'Pattern scaling'!AF56+Hosing!AJ57</f>
        <v>#VALUE!</v>
      </c>
      <c r="AG56" t="e">
        <f ca="1">(Parameters!$B$125+Temperatures!$G56-Temperatures!$G$2)*'Pattern scaling'!AG56+Hosing!AK57</f>
        <v>#VALUE!</v>
      </c>
      <c r="AH56" t="e">
        <f ca="1">(Parameters!$B$125+Temperatures!$G56-Temperatures!$G$2)*'Pattern scaling'!AH56+Hosing!AL57</f>
        <v>#VALUE!</v>
      </c>
      <c r="AI56" t="e">
        <f ca="1">(Parameters!$B$125+Temperatures!$G56-Temperatures!$G$2)*'Pattern scaling'!AI56+Hosing!AM57</f>
        <v>#VALUE!</v>
      </c>
      <c r="AJ56" t="e">
        <f ca="1">(Parameters!$B$125+Temperatures!$G56-Temperatures!$G$2)*'Pattern scaling'!AJ56+Hosing!AN57</f>
        <v>#VALUE!</v>
      </c>
      <c r="AK56" t="e">
        <f ca="1">(Parameters!$B$125+Temperatures!$G56-Temperatures!$G$2)*'Pattern scaling'!AK56+Hosing!AO57</f>
        <v>#VALUE!</v>
      </c>
      <c r="AL56" t="e">
        <f ca="1">(Parameters!$B$125+Temperatures!$G56-Temperatures!$G$2)*'Pattern scaling'!AL56+Hosing!AP57</f>
        <v>#VALUE!</v>
      </c>
      <c r="AM56" t="e">
        <f ca="1">(Parameters!$B$125+Temperatures!$G56-Temperatures!$G$2)*'Pattern scaling'!AM56+Hosing!AQ57</f>
        <v>#VALUE!</v>
      </c>
      <c r="AN56" t="e">
        <f ca="1">(Parameters!$B$125+Temperatures!$G56-Temperatures!$G$2)*'Pattern scaling'!AN56+Hosing!AR57</f>
        <v>#VALUE!</v>
      </c>
      <c r="AO56" t="e">
        <f ca="1">(Parameters!$B$125+Temperatures!$G56-Temperatures!$G$2)*'Pattern scaling'!AO56+Hosing!AS57</f>
        <v>#VALUE!</v>
      </c>
      <c r="AP56" t="e">
        <f ca="1">(Parameters!$B$125+Temperatures!$G56-Temperatures!$G$2)*'Pattern scaling'!AP56+Hosing!AT57</f>
        <v>#VALUE!</v>
      </c>
      <c r="AQ56" t="e">
        <f ca="1">(Parameters!$B$125+Temperatures!$G56-Temperatures!$G$2)*'Pattern scaling'!AQ56+Hosing!AU57</f>
        <v>#VALUE!</v>
      </c>
      <c r="AR56" t="e">
        <f ca="1">(Parameters!$B$125+Temperatures!$G56-Temperatures!$G$2)*'Pattern scaling'!AR56+Hosing!AV57</f>
        <v>#VALUE!</v>
      </c>
      <c r="AS56" t="e">
        <f ca="1">(Parameters!$B$125+Temperatures!$G56-Temperatures!$G$2)*'Pattern scaling'!AS56+Hosing!AW57</f>
        <v>#VALUE!</v>
      </c>
      <c r="AT56" t="e">
        <f ca="1">(Parameters!$B$125+Temperatures!$G56-Temperatures!$G$2)*'Pattern scaling'!AT56+Hosing!AX57</f>
        <v>#VALUE!</v>
      </c>
      <c r="AU56" t="e">
        <f ca="1">(Parameters!$B$125+Temperatures!$G56-Temperatures!$G$2)*'Pattern scaling'!AU56+Hosing!AY57</f>
        <v>#VALUE!</v>
      </c>
      <c r="AV56" t="e">
        <f ca="1">(Parameters!$B$125+Temperatures!$G56-Temperatures!$G$2)*'Pattern scaling'!AV56+Hosing!AZ57</f>
        <v>#VALUE!</v>
      </c>
      <c r="AW56" t="e">
        <f ca="1">(Parameters!$B$125+Temperatures!$G56-Temperatures!$G$2)*'Pattern scaling'!AW56+Hosing!BA57</f>
        <v>#VALUE!</v>
      </c>
      <c r="AX56" t="e">
        <f ca="1">(Parameters!$B$125+Temperatures!$G56-Temperatures!$G$2)*'Pattern scaling'!AX56+Hosing!BB57</f>
        <v>#VALUE!</v>
      </c>
      <c r="AY56" t="e">
        <f ca="1">(Parameters!$B$125+Temperatures!$G56-Temperatures!$G$2)*'Pattern scaling'!AY56+Hosing!BC57</f>
        <v>#VALUE!</v>
      </c>
      <c r="AZ56" t="e">
        <f ca="1">(Parameters!$B$125+Temperatures!$G56-Temperatures!$G$2)*'Pattern scaling'!AZ56+Hosing!BD57</f>
        <v>#VALUE!</v>
      </c>
      <c r="BA56" t="e">
        <f ca="1">(Parameters!$B$125+Temperatures!$G56-Temperatures!$G$2)*'Pattern scaling'!BA56+Hosing!BE57</f>
        <v>#VALUE!</v>
      </c>
      <c r="BB56" t="e">
        <f ca="1">(Parameters!$B$125+Temperatures!$G56-Temperatures!$G$2)*'Pattern scaling'!BB56+Hosing!BF57</f>
        <v>#VALUE!</v>
      </c>
      <c r="BC56" t="e">
        <f ca="1">(Parameters!$B$125+Temperatures!$G56-Temperatures!$G$2)*'Pattern scaling'!BC56+Hosing!BG57</f>
        <v>#VALUE!</v>
      </c>
      <c r="BD56" t="e">
        <f ca="1">(Parameters!$B$125+Temperatures!$G56-Temperatures!$G$2)*'Pattern scaling'!BD56+Hosing!BH57</f>
        <v>#VALUE!</v>
      </c>
      <c r="BE56" t="e">
        <f ca="1">(Parameters!$B$125+Temperatures!$G56-Temperatures!$G$2)*'Pattern scaling'!BE56+Hosing!BI57</f>
        <v>#VALUE!</v>
      </c>
      <c r="BF56" t="e">
        <f ca="1">(Parameters!$B$125+Temperatures!$G56-Temperatures!$G$2)*'Pattern scaling'!BF56+Hosing!BJ57</f>
        <v>#VALUE!</v>
      </c>
      <c r="BG56" t="e">
        <f ca="1">(Parameters!$B$125+Temperatures!$G56-Temperatures!$G$2)*'Pattern scaling'!BG56+Hosing!BK57</f>
        <v>#VALUE!</v>
      </c>
      <c r="BH56" t="e">
        <f ca="1">(Parameters!$B$125+Temperatures!$G56-Temperatures!$G$2)*'Pattern scaling'!BH56+Hosing!BL57</f>
        <v>#VALUE!</v>
      </c>
      <c r="BI56" t="e">
        <f ca="1">(Parameters!$B$125+Temperatures!$G56-Temperatures!$G$2)*'Pattern scaling'!BI56+Hosing!BM57</f>
        <v>#VALUE!</v>
      </c>
      <c r="BJ56" t="e">
        <f ca="1">(Parameters!$B$125+Temperatures!$G56-Temperatures!$G$2)*'Pattern scaling'!BJ56+Hosing!BN57</f>
        <v>#VALUE!</v>
      </c>
      <c r="BK56" t="e">
        <f ca="1">(Parameters!$B$125+Temperatures!$G56-Temperatures!$G$2)*'Pattern scaling'!BK56+Hosing!BO57</f>
        <v>#VALUE!</v>
      </c>
      <c r="BL56" t="e">
        <f ca="1">(Parameters!$B$125+Temperatures!$G56-Temperatures!$G$2)*'Pattern scaling'!BL56+Hosing!BP57</f>
        <v>#VALUE!</v>
      </c>
      <c r="BM56" t="e">
        <f ca="1">(Parameters!$B$125+Temperatures!$G56-Temperatures!$G$2)*'Pattern scaling'!BM56+Hosing!BQ57</f>
        <v>#VALUE!</v>
      </c>
      <c r="BN56" t="e">
        <f ca="1">(Parameters!$B$125+Temperatures!$G56-Temperatures!$G$2)*'Pattern scaling'!BN56+Hosing!BR57</f>
        <v>#VALUE!</v>
      </c>
      <c r="BO56" t="e">
        <f ca="1">(Parameters!$B$125+Temperatures!$G56-Temperatures!$G$2)*'Pattern scaling'!BO56+Hosing!BS57</f>
        <v>#VALUE!</v>
      </c>
      <c r="BP56" t="e">
        <f ca="1">(Parameters!$B$125+Temperatures!$G56-Temperatures!$G$2)*'Pattern scaling'!BP56+Hosing!BT57</f>
        <v>#VALUE!</v>
      </c>
      <c r="BQ56" t="e">
        <f ca="1">(Parameters!$B$125+Temperatures!$G56-Temperatures!$G$2)*'Pattern scaling'!BQ56+Hosing!BU57</f>
        <v>#VALUE!</v>
      </c>
      <c r="BR56" t="e">
        <f ca="1">(Parameters!$B$125+Temperatures!$G56-Temperatures!$G$2)*'Pattern scaling'!BR56+Hosing!BV57</f>
        <v>#VALUE!</v>
      </c>
      <c r="BS56" t="e">
        <f ca="1">(Parameters!$B$125+Temperatures!$G56-Temperatures!$G$2)*'Pattern scaling'!BS56+Hosing!BW57</f>
        <v>#VALUE!</v>
      </c>
      <c r="BT56" t="e">
        <f ca="1">(Parameters!$B$125+Temperatures!$G56-Temperatures!$G$2)*'Pattern scaling'!BT56+Hosing!BX57</f>
        <v>#VALUE!</v>
      </c>
      <c r="BU56" t="e">
        <f ca="1">(Parameters!$B$125+Temperatures!$G56-Temperatures!$G$2)*'Pattern scaling'!BU56+Hosing!BY57</f>
        <v>#VALUE!</v>
      </c>
      <c r="BV56" t="e">
        <f ca="1">(Parameters!$B$125+Temperatures!$G56-Temperatures!$G$2)*'Pattern scaling'!BV56+Hosing!BZ57</f>
        <v>#VALUE!</v>
      </c>
      <c r="BW56" t="e">
        <f ca="1">(Parameters!$B$125+Temperatures!$G56-Temperatures!$G$2)*'Pattern scaling'!BW56+Hosing!CA57</f>
        <v>#VALUE!</v>
      </c>
      <c r="BX56" t="e">
        <f ca="1">(Parameters!$B$125+Temperatures!$G56-Temperatures!$G$2)*'Pattern scaling'!BX56+Hosing!CB57</f>
        <v>#VALUE!</v>
      </c>
      <c r="BY56" t="e">
        <f ca="1">(Parameters!$B$125+Temperatures!$G56-Temperatures!$G$2)*'Pattern scaling'!BY56+Hosing!CC57</f>
        <v>#VALUE!</v>
      </c>
      <c r="BZ56" t="e">
        <f ca="1">(Parameters!$B$125+Temperatures!$G56-Temperatures!$G$2)*'Pattern scaling'!BZ56+Hosing!CD57</f>
        <v>#VALUE!</v>
      </c>
      <c r="CA56" t="e">
        <f ca="1">(Parameters!$B$125+Temperatures!$G56-Temperatures!$G$2)*'Pattern scaling'!CA56+Hosing!CE57</f>
        <v>#VALUE!</v>
      </c>
      <c r="CB56" t="e">
        <f ca="1">(Parameters!$B$125+Temperatures!$G56-Temperatures!$G$2)*'Pattern scaling'!CB56+Hosing!CF57</f>
        <v>#VALUE!</v>
      </c>
      <c r="CC56" t="e">
        <f ca="1">(Parameters!$B$125+Temperatures!$G56-Temperatures!$G$2)*'Pattern scaling'!CC56+Hosing!CG57</f>
        <v>#VALUE!</v>
      </c>
      <c r="CD56" t="e">
        <f ca="1">(Parameters!$B$125+Temperatures!$G56-Temperatures!$G$2)*'Pattern scaling'!CD56+Hosing!CH57</f>
        <v>#VALUE!</v>
      </c>
      <c r="CE56" t="e">
        <f ca="1">(Parameters!$B$125+Temperatures!$G56-Temperatures!$G$2)*'Pattern scaling'!CE56+Hosing!CI57</f>
        <v>#VALUE!</v>
      </c>
      <c r="CF56" t="e">
        <f ca="1">(Parameters!$B$125+Temperatures!$G56-Temperatures!$G$2)*'Pattern scaling'!CF56+Hosing!CJ57</f>
        <v>#VALUE!</v>
      </c>
      <c r="CG56" t="e">
        <f ca="1">(Parameters!$B$125+Temperatures!$G56-Temperatures!$G$2)*'Pattern scaling'!CG56+Hosing!CK57</f>
        <v>#VALUE!</v>
      </c>
      <c r="CH56" t="e">
        <f ca="1">(Parameters!$B$125+Temperatures!$G56-Temperatures!$G$2)*'Pattern scaling'!CH56+Hosing!CL57</f>
        <v>#VALUE!</v>
      </c>
      <c r="CI56" t="e">
        <f ca="1">(Parameters!$B$125+Temperatures!$G56-Temperatures!$G$2)*'Pattern scaling'!CI56+Hosing!CM57</f>
        <v>#VALUE!</v>
      </c>
      <c r="CJ56" t="e">
        <f ca="1">(Parameters!$B$125+Temperatures!$G56-Temperatures!$G$2)*'Pattern scaling'!CJ56+Hosing!CN57</f>
        <v>#VALUE!</v>
      </c>
      <c r="CK56" t="e">
        <f ca="1">(Parameters!$B$125+Temperatures!$G56-Temperatures!$G$2)*'Pattern scaling'!CK56+Hosing!CO57</f>
        <v>#VALUE!</v>
      </c>
      <c r="CL56" t="e">
        <f ca="1">(Parameters!$B$125+Temperatures!$G56-Temperatures!$G$2)*'Pattern scaling'!CL56+Hosing!CP57</f>
        <v>#VALUE!</v>
      </c>
      <c r="CM56" t="e">
        <f ca="1">(Parameters!$B$125+Temperatures!$G56-Temperatures!$G$2)*'Pattern scaling'!CM56+Hosing!CQ57</f>
        <v>#VALUE!</v>
      </c>
      <c r="CN56" t="e">
        <f ca="1">(Parameters!$B$125+Temperatures!$G56-Temperatures!$G$2)*'Pattern scaling'!CN56+Hosing!CR57</f>
        <v>#VALUE!</v>
      </c>
      <c r="CO56" t="e">
        <f ca="1">(Parameters!$B$125+Temperatures!$G56-Temperatures!$G$2)*'Pattern scaling'!CO56+Hosing!CS57</f>
        <v>#VALUE!</v>
      </c>
      <c r="CP56" t="e">
        <f ca="1">(Parameters!$B$125+Temperatures!$G56-Temperatures!$G$2)*'Pattern scaling'!CP56+Hosing!CT57</f>
        <v>#VALUE!</v>
      </c>
      <c r="CQ56" t="e">
        <f ca="1">(Parameters!$B$125+Temperatures!$G56-Temperatures!$G$2)*'Pattern scaling'!CQ56+Hosing!CU57</f>
        <v>#VALUE!</v>
      </c>
      <c r="CR56" t="e">
        <f ca="1">(Parameters!$B$125+Temperatures!$G56-Temperatures!$G$2)*'Pattern scaling'!CR56+Hosing!CV57</f>
        <v>#VALUE!</v>
      </c>
      <c r="CS56" t="e">
        <f ca="1">(Parameters!$B$125+Temperatures!$G56-Temperatures!$G$2)*'Pattern scaling'!CS56+Hosing!CW57</f>
        <v>#VALUE!</v>
      </c>
      <c r="CT56" t="e">
        <f ca="1">(Parameters!$B$125+Temperatures!$G56-Temperatures!$G$2)*'Pattern scaling'!CT56+Hosing!CX57</f>
        <v>#VALUE!</v>
      </c>
      <c r="CU56" t="e">
        <f ca="1">(Parameters!$B$125+Temperatures!$G56-Temperatures!$G$2)*'Pattern scaling'!CU56+Hosing!CY57</f>
        <v>#VALUE!</v>
      </c>
      <c r="CV56" t="e">
        <f ca="1">(Parameters!$B$125+Temperatures!$G56-Temperatures!$G$2)*'Pattern scaling'!CV56+Hosing!CZ57</f>
        <v>#VALUE!</v>
      </c>
      <c r="CW56" t="e">
        <f ca="1">(Parameters!$B$125+Temperatures!$G56-Temperatures!$G$2)*'Pattern scaling'!CW56+Hosing!DA57</f>
        <v>#VALUE!</v>
      </c>
      <c r="CX56" t="e">
        <f ca="1">(Parameters!$B$125+Temperatures!$G56-Temperatures!$G$2)*'Pattern scaling'!CX56+Hosing!DB57</f>
        <v>#VALUE!</v>
      </c>
      <c r="CY56" t="e">
        <f ca="1">(Parameters!$B$125+Temperatures!$G56-Temperatures!$G$2)*'Pattern scaling'!CY56+Hosing!DC57</f>
        <v>#VALUE!</v>
      </c>
      <c r="CZ56" t="e">
        <f ca="1">(Parameters!$B$125+Temperatures!$G56-Temperatures!$G$2)*'Pattern scaling'!CZ56+Hosing!DD57</f>
        <v>#VALUE!</v>
      </c>
      <c r="DA56" t="e">
        <f ca="1">(Parameters!$B$125+Temperatures!$G56-Temperatures!$G$2)*'Pattern scaling'!DA56+Hosing!DE57</f>
        <v>#VALUE!</v>
      </c>
      <c r="DB56" t="e">
        <f ca="1">(Parameters!$B$125+Temperatures!$G56-Temperatures!$G$2)*'Pattern scaling'!DB56+Hosing!DF57</f>
        <v>#VALUE!</v>
      </c>
      <c r="DC56" t="e">
        <f ca="1">(Parameters!$B$125+Temperatures!$G56-Temperatures!$G$2)*'Pattern scaling'!DC56+Hosing!DG57</f>
        <v>#VALUE!</v>
      </c>
      <c r="DD56" t="e">
        <f ca="1">(Parameters!$B$125+Temperatures!$G56-Temperatures!$G$2)*'Pattern scaling'!DD56+Hosing!DH57</f>
        <v>#VALUE!</v>
      </c>
      <c r="DE56" t="e">
        <f ca="1">(Parameters!$B$125+Temperatures!$G56-Temperatures!$G$2)*'Pattern scaling'!DE56+Hosing!DI57</f>
        <v>#VALUE!</v>
      </c>
      <c r="DF56" t="e">
        <f ca="1">(Parameters!$B$125+Temperatures!$G56-Temperatures!$G$2)*'Pattern scaling'!DF56+Hosing!DJ57</f>
        <v>#VALUE!</v>
      </c>
      <c r="DG56" t="e">
        <f ca="1">(Parameters!$B$125+Temperatures!$G56-Temperatures!$G$2)*'Pattern scaling'!DG56+Hosing!DK57</f>
        <v>#VALUE!</v>
      </c>
      <c r="DH56" t="e">
        <f ca="1">(Parameters!$B$125+Temperatures!$G56-Temperatures!$G$2)*'Pattern scaling'!DH56+Hosing!DL57</f>
        <v>#VALUE!</v>
      </c>
      <c r="DI56" t="e">
        <f ca="1">(Parameters!$B$125+Temperatures!$G56-Temperatures!$G$2)*'Pattern scaling'!DI56+Hosing!DM57</f>
        <v>#VALUE!</v>
      </c>
      <c r="DJ56" t="e">
        <f ca="1">(Parameters!$B$125+Temperatures!$G56-Temperatures!$G$2)*'Pattern scaling'!DJ56+Hosing!DN57</f>
        <v>#VALUE!</v>
      </c>
      <c r="DK56" t="e">
        <f ca="1">(Parameters!$B$125+Temperatures!$G56-Temperatures!$G$2)*'Pattern scaling'!DK56+Hosing!DO57</f>
        <v>#VALUE!</v>
      </c>
      <c r="DL56" t="e">
        <f ca="1">(Parameters!$B$125+Temperatures!$G56-Temperatures!$G$2)*'Pattern scaling'!DL56+Hosing!DP57</f>
        <v>#VALUE!</v>
      </c>
      <c r="DM56" t="e">
        <f ca="1">(Parameters!$B$125+Temperatures!$G56-Temperatures!$G$2)*'Pattern scaling'!DM56+Hosing!DQ57</f>
        <v>#VALUE!</v>
      </c>
      <c r="DN56" t="e">
        <f ca="1">(Parameters!$B$125+Temperatures!$G56-Temperatures!$G$2)*'Pattern scaling'!DN56+Hosing!DR57</f>
        <v>#VALUE!</v>
      </c>
      <c r="DO56" t="e">
        <f ca="1">(Parameters!$B$125+Temperatures!$G56-Temperatures!$G$2)*'Pattern scaling'!DO56+Hosing!DS57</f>
        <v>#VALUE!</v>
      </c>
      <c r="DP56" t="e">
        <f ca="1">(Parameters!$B$125+Temperatures!$G56-Temperatures!$G$2)*'Pattern scaling'!DP56+Hosing!DT57</f>
        <v>#VALUE!</v>
      </c>
      <c r="DQ56" t="e">
        <f ca="1">(Parameters!$B$125+Temperatures!$G56-Temperatures!$G$2)*'Pattern scaling'!DQ56+Hosing!DU57</f>
        <v>#VALUE!</v>
      </c>
      <c r="DR56" t="e">
        <f ca="1">(Parameters!$B$125+Temperatures!$G56-Temperatures!$G$2)*'Pattern scaling'!DR56+Hosing!DV57</f>
        <v>#VALUE!</v>
      </c>
      <c r="DS56" t="e">
        <f ca="1">(Parameters!$B$125+Temperatures!$G56-Temperatures!$G$2)*'Pattern scaling'!DS56+Hosing!DW57</f>
        <v>#VALUE!</v>
      </c>
      <c r="DT56" t="e">
        <f ca="1">(Parameters!$B$125+Temperatures!$G56-Temperatures!$G$2)*'Pattern scaling'!DT56+Hosing!DX57</f>
        <v>#VALUE!</v>
      </c>
      <c r="DU56" t="e">
        <f ca="1">(Parameters!$B$125+Temperatures!$G56-Temperatures!$G$2)*'Pattern scaling'!DU56+Hosing!DY57</f>
        <v>#VALUE!</v>
      </c>
      <c r="DV56" t="e">
        <f ca="1">(Parameters!$B$125+Temperatures!$G56-Temperatures!$G$2)*'Pattern scaling'!DV56+Hosing!DZ57</f>
        <v>#VALUE!</v>
      </c>
      <c r="DW56" t="e">
        <f ca="1">(Parameters!$B$125+Temperatures!$G56-Temperatures!$G$2)*'Pattern scaling'!DW56+Hosing!EA57</f>
        <v>#VALUE!</v>
      </c>
      <c r="DX56" t="e">
        <f ca="1">(Parameters!$B$125+Temperatures!$G56-Temperatures!$G$2)*'Pattern scaling'!DX56+Hosing!EB57</f>
        <v>#VALUE!</v>
      </c>
      <c r="DY56" t="e">
        <f ca="1">(Parameters!$B$125+Temperatures!$G56-Temperatures!$G$2)*'Pattern scaling'!DY56+Hosing!EC57</f>
        <v>#VALUE!</v>
      </c>
      <c r="DZ56" t="e">
        <f ca="1">(Parameters!$B$125+Temperatures!$G56-Temperatures!$G$2)*'Pattern scaling'!DZ56+Hosing!ED57</f>
        <v>#VALUE!</v>
      </c>
      <c r="EA56" t="e">
        <f ca="1">(Parameters!$B$125+Temperatures!$G56-Temperatures!$G$2)*'Pattern scaling'!EA56+Hosing!EE57</f>
        <v>#VALUE!</v>
      </c>
      <c r="EB56" t="e">
        <f ca="1">(Parameters!$B$125+Temperatures!$G56-Temperatures!$G$2)*'Pattern scaling'!EB56+Hosing!EF57</f>
        <v>#VALUE!</v>
      </c>
      <c r="EC56" t="e">
        <f ca="1">(Parameters!$B$125+Temperatures!$G56-Temperatures!$G$2)*'Pattern scaling'!EC56+Hosing!EG57</f>
        <v>#VALUE!</v>
      </c>
      <c r="ED56" t="e">
        <f ca="1">(Parameters!$B$125+Temperatures!$G56-Temperatures!$G$2)*'Pattern scaling'!ED56+Hosing!EH57</f>
        <v>#VALUE!</v>
      </c>
      <c r="EE56" t="e">
        <f ca="1">(Parameters!$B$125+Temperatures!$G56-Temperatures!$G$2)*'Pattern scaling'!EE56+Hosing!EI57</f>
        <v>#VALUE!</v>
      </c>
      <c r="EF56" t="e">
        <f ca="1">(Parameters!$B$125+Temperatures!$G56-Temperatures!$G$2)*'Pattern scaling'!EF56+Hosing!EJ57</f>
        <v>#VALUE!</v>
      </c>
      <c r="EG56" t="e">
        <f ca="1">(Parameters!$B$125+Temperatures!$G56-Temperatures!$G$2)*'Pattern scaling'!EG56+Hosing!EK57</f>
        <v>#VALUE!</v>
      </c>
      <c r="EH56" t="e">
        <f ca="1">(Parameters!$B$125+Temperatures!$G56-Temperatures!$G$2)*'Pattern scaling'!EH56+Hosing!EL57</f>
        <v>#VALUE!</v>
      </c>
      <c r="EI56" t="e">
        <f ca="1">(Parameters!$B$125+Temperatures!$G56-Temperatures!$G$2)*'Pattern scaling'!EI56+Hosing!EM57</f>
        <v>#VALUE!</v>
      </c>
      <c r="EJ56" t="e">
        <f ca="1">(Parameters!$B$125+Temperatures!$G56-Temperatures!$G$2)*'Pattern scaling'!EJ56+Hosing!EN57</f>
        <v>#VALUE!</v>
      </c>
      <c r="EK56" t="e">
        <f ca="1">(Parameters!$B$125+Temperatures!$G56-Temperatures!$G$2)*'Pattern scaling'!EK56+Hosing!EO57</f>
        <v>#VALUE!</v>
      </c>
      <c r="EL56" t="e">
        <f ca="1">(Parameters!$B$125+Temperatures!$G56-Temperatures!$G$2)*'Pattern scaling'!EL56+Hosing!EP57</f>
        <v>#VALUE!</v>
      </c>
      <c r="EM56" t="e">
        <f ca="1">(Parameters!$B$125+Temperatures!$G56-Temperatures!$G$2)*'Pattern scaling'!EM56+Hosing!EQ57</f>
        <v>#VALUE!</v>
      </c>
      <c r="EN56" t="e">
        <f ca="1">(Parameters!$B$125+Temperatures!$G56-Temperatures!$G$2)*'Pattern scaling'!EN56+Hosing!ER57</f>
        <v>#VALUE!</v>
      </c>
      <c r="EO56" t="e">
        <f ca="1">(Parameters!$B$125+Temperatures!$G56-Temperatures!$G$2)*'Pattern scaling'!EO56+Hosing!ES57</f>
        <v>#VALUE!</v>
      </c>
      <c r="EP56" t="e">
        <f ca="1">(Parameters!$B$125+Temperatures!$G56-Temperatures!$G$2)*'Pattern scaling'!EP56+Hosing!ET57</f>
        <v>#VALUE!</v>
      </c>
      <c r="EQ56" t="e">
        <f ca="1">(Parameters!$B$125+Temperatures!$G56-Temperatures!$G$2)*'Pattern scaling'!EQ56+Hosing!EU57</f>
        <v>#VALUE!</v>
      </c>
      <c r="ER56" t="e">
        <f ca="1">(Parameters!$B$125+Temperatures!$G56-Temperatures!$G$2)*'Pattern scaling'!ER56+Hosing!EV57</f>
        <v>#VALUE!</v>
      </c>
      <c r="ES56" t="e">
        <f ca="1">(Parameters!$B$125+Temperatures!$G56-Temperatures!$G$2)*'Pattern scaling'!ES56+Hosing!EW57</f>
        <v>#VALUE!</v>
      </c>
      <c r="ET56" t="e">
        <f ca="1">(Parameters!$B$125+Temperatures!$G56-Temperatures!$G$2)*'Pattern scaling'!ET56+Hosing!EX57</f>
        <v>#VALUE!</v>
      </c>
      <c r="EU56" t="e">
        <f ca="1">(Parameters!$B$125+Temperatures!$G56-Temperatures!$G$2)*'Pattern scaling'!EU56+Hosing!EY57</f>
        <v>#VALUE!</v>
      </c>
      <c r="EV56" t="e">
        <f ca="1">(Parameters!$B$125+Temperatures!$G56-Temperatures!$G$2)*'Pattern scaling'!EV56+Hosing!EZ57</f>
        <v>#VALUE!</v>
      </c>
      <c r="EW56" t="e">
        <f ca="1">(Parameters!$B$125+Temperatures!$G56-Temperatures!$G$2)*'Pattern scaling'!EW56+Hosing!FA57</f>
        <v>#VALUE!</v>
      </c>
      <c r="EX56" t="e">
        <f ca="1">(Parameters!$B$125+Temperatures!$G56-Temperatures!$G$2)*'Pattern scaling'!EX56+Hosing!FB57</f>
        <v>#VALUE!</v>
      </c>
      <c r="EY56" t="e">
        <f ca="1">(Parameters!$B$125+Temperatures!$G56-Temperatures!$G$2)*'Pattern scaling'!EY56+Hosing!FC57</f>
        <v>#VALUE!</v>
      </c>
      <c r="EZ56" t="e">
        <f ca="1">(Parameters!$B$125+Temperatures!$G56-Temperatures!$G$2)*'Pattern scaling'!EZ56+Hosing!FD57</f>
        <v>#VALUE!</v>
      </c>
      <c r="FA56" t="e">
        <f ca="1">(Parameters!$B$125+Temperatures!$G56-Temperatures!$G$2)*'Pattern scaling'!FA56+Hosing!FE57</f>
        <v>#VALUE!</v>
      </c>
      <c r="FB56" t="e">
        <f ca="1">(Parameters!$B$125+Temperatures!$G56-Temperatures!$G$2)*'Pattern scaling'!FB56+Hosing!FF57</f>
        <v>#VALUE!</v>
      </c>
      <c r="FC56" t="e">
        <f ca="1">(Parameters!$B$125+Temperatures!$G56-Temperatures!$G$2)*'Pattern scaling'!FC56+Hosing!FG57</f>
        <v>#VALUE!</v>
      </c>
      <c r="FD56" t="e">
        <f ca="1">(Parameters!$B$125+Temperatures!$G56-Temperatures!$G$2)*'Pattern scaling'!FD56+Hosing!FH57</f>
        <v>#VALUE!</v>
      </c>
      <c r="FE56" t="e">
        <f ca="1">(Parameters!$B$125+Temperatures!$G56-Temperatures!$G$2)*'Pattern scaling'!FE56+Hosing!FI57</f>
        <v>#VALUE!</v>
      </c>
      <c r="FF56" t="e">
        <f ca="1">(Parameters!$B$125+Temperatures!$G56-Temperatures!$G$2)*'Pattern scaling'!FF56+Hosing!FJ57</f>
        <v>#VALUE!</v>
      </c>
      <c r="FG56" t="e">
        <f ca="1">(Parameters!$B$125+Temperatures!$G56-Temperatures!$G$2)*'Pattern scaling'!FG56+Hosing!FK57</f>
        <v>#VALUE!</v>
      </c>
      <c r="FH56" t="e">
        <f ca="1">(Parameters!$B$125+Temperatures!$G56-Temperatures!$G$2)*'Pattern scaling'!FH56+Hosing!FL57</f>
        <v>#VALUE!</v>
      </c>
      <c r="FI56" t="e">
        <f ca="1">(Parameters!$B$125+Temperatures!$G56-Temperatures!$G$2)*'Pattern scaling'!FI56+Hosing!FM57</f>
        <v>#VALUE!</v>
      </c>
      <c r="FJ56" t="e">
        <f ca="1">(Parameters!$B$125+Temperatures!$G56-Temperatures!$G$2)*'Pattern scaling'!FJ56+Hosing!FN57</f>
        <v>#VALUE!</v>
      </c>
      <c r="FK56" t="e">
        <f ca="1">(Parameters!$B$125+Temperatures!$G56-Temperatures!$G$2)*'Pattern scaling'!FK56+Hosing!FO57</f>
        <v>#VALUE!</v>
      </c>
      <c r="FL56" t="e">
        <f ca="1">(Parameters!$B$125+Temperatures!$G56-Temperatures!$G$2)*'Pattern scaling'!FL56+Hosing!FP57</f>
        <v>#VALUE!</v>
      </c>
      <c r="FM56" t="e">
        <f ca="1">(Parameters!$B$125+Temperatures!$G56-Temperatures!$G$2)*'Pattern scaling'!FM56+Hosing!FQ57</f>
        <v>#VALUE!</v>
      </c>
      <c r="FN56" t="e">
        <f ca="1">(Parameters!$B$125+Temperatures!$G56-Temperatures!$G$2)*'Pattern scaling'!FN56+Hosing!FR57</f>
        <v>#VALUE!</v>
      </c>
      <c r="FO56" t="e">
        <f ca="1">(Parameters!$B$125+Temperatures!$G56-Temperatures!$G$2)*'Pattern scaling'!FO56+Hosing!FS57</f>
        <v>#VALUE!</v>
      </c>
      <c r="FP56" t="e">
        <f ca="1">(Parameters!$B$125+Temperatures!$G56-Temperatures!$G$2)*'Pattern scaling'!FP56+Hosing!FT57</f>
        <v>#VALUE!</v>
      </c>
      <c r="FQ56" t="e">
        <f ca="1">(Parameters!$B$125+Temperatures!$G56-Temperatures!$G$2)*'Pattern scaling'!FQ56+Hosing!FU57</f>
        <v>#VALUE!</v>
      </c>
      <c r="FR56" t="e">
        <f ca="1">(Parameters!$B$125+Temperatures!$G56-Temperatures!$G$2)*'Pattern scaling'!FR56+Hosing!FV57</f>
        <v>#VALUE!</v>
      </c>
      <c r="FS56" t="e">
        <f ca="1">(Parameters!$B$125+Temperatures!$G56-Temperatures!$G$2)*'Pattern scaling'!FS56+Hosing!FW57</f>
        <v>#VALUE!</v>
      </c>
      <c r="FT56" t="e">
        <f ca="1">(Parameters!$B$125+Temperatures!$G56-Temperatures!$G$2)*'Pattern scaling'!FT56+Hosing!FX57</f>
        <v>#VALUE!</v>
      </c>
      <c r="FU56" t="e">
        <f ca="1">(Parameters!$B$125+Temperatures!$G56-Temperatures!$G$2)*'Pattern scaling'!FU56+Hosing!FY57</f>
        <v>#VALUE!</v>
      </c>
      <c r="FV56" t="e">
        <f ca="1">(Parameters!$B$125+Temperatures!$G56-Temperatures!$G$2)*'Pattern scaling'!FV56+Hosing!FZ57</f>
        <v>#VALUE!</v>
      </c>
      <c r="FW56" t="e">
        <f ca="1">(Parameters!$B$125+Temperatures!$G56-Temperatures!$G$2)*'Pattern scaling'!FW56+Hosing!GA57</f>
        <v>#VALUE!</v>
      </c>
      <c r="FX56" t="e">
        <f ca="1">(Parameters!$B$125+Temperatures!$G56-Temperatures!$G$2)*'Pattern scaling'!FX56+Hosing!GB57</f>
        <v>#VALUE!</v>
      </c>
      <c r="FY56" t="e">
        <f ca="1">(Parameters!$B$125+Temperatures!$G56-Temperatures!$G$2)*'Pattern scaling'!FY56+Hosing!GC57</f>
        <v>#VALUE!</v>
      </c>
      <c r="FZ56" t="e">
        <f ca="1">(Parameters!$B$125+Temperatures!$G56-Temperatures!$G$2)*'Pattern scaling'!FZ56+Hosing!GD57</f>
        <v>#VALUE!</v>
      </c>
      <c r="GA56" t="e">
        <f ca="1">(Parameters!$B$125+Temperatures!$G56-Temperatures!$G$2)*'Pattern scaling'!GA56+Hosing!GE57</f>
        <v>#VALUE!</v>
      </c>
      <c r="GB56" t="e">
        <f ca="1">(Parameters!$B$125+Temperatures!$G56-Temperatures!$G$2)*'Pattern scaling'!GB56+Hosing!GF57</f>
        <v>#VALUE!</v>
      </c>
      <c r="GC56" t="e">
        <f ca="1">(Parameters!$B$125+Temperatures!$G56-Temperatures!$G$2)*'Pattern scaling'!GC56+Hosing!GG57</f>
        <v>#VALUE!</v>
      </c>
      <c r="GD56" t="e">
        <f ca="1">(Parameters!$B$125+Temperatures!$G56-Temperatures!$G$2)*'Pattern scaling'!GD56+Hosing!GH57</f>
        <v>#VALUE!</v>
      </c>
      <c r="GE56" t="e">
        <f ca="1">(Parameters!$B$125+Temperatures!$G56-Temperatures!$G$2)*'Pattern scaling'!GE56+Hosing!GI57</f>
        <v>#VALUE!</v>
      </c>
      <c r="GF56" t="e">
        <f ca="1">(Parameters!$B$125+Temperatures!$G56-Temperatures!$G$2)*'Pattern scaling'!GF56+Hosing!GJ57</f>
        <v>#VALUE!</v>
      </c>
      <c r="GG56" t="e">
        <f ca="1">(Parameters!$B$125+Temperatures!$G56-Temperatures!$G$2)*'Pattern scaling'!GG56+Hosing!GK57</f>
        <v>#VALUE!</v>
      </c>
      <c r="GH56" t="e">
        <f ca="1">(Parameters!$B$125+Temperatures!$G56-Temperatures!$G$2)*'Pattern scaling'!GH56+Hosing!GL57</f>
        <v>#VALUE!</v>
      </c>
      <c r="GI56" t="e">
        <f ca="1">(Parameters!$B$125+Temperatures!$G56-Temperatures!$G$2)*'Pattern scaling'!GI56+Hosing!GM57</f>
        <v>#VALUE!</v>
      </c>
      <c r="GJ56" t="e">
        <f ca="1">(Parameters!$B$125+Temperatures!$G56-Temperatures!$G$2)*'Pattern scaling'!GJ56+Hosing!GN57</f>
        <v>#VALUE!</v>
      </c>
      <c r="GK56" t="e">
        <f ca="1">(Parameters!$B$125+Temperatures!$G56-Temperatures!$G$2)*'Pattern scaling'!GK56+Hosing!GO57</f>
        <v>#VALUE!</v>
      </c>
      <c r="GL56" t="e">
        <f ca="1">(Parameters!$B$125+Temperatures!$G56-Temperatures!$G$2)*'Pattern scaling'!GL56+Hosing!GP57</f>
        <v>#VALUE!</v>
      </c>
      <c r="GM56" t="e">
        <f ca="1">(Parameters!$B$125+Temperatures!$G56-Temperatures!$G$2)*'Pattern scaling'!GM56+Hosing!GQ57</f>
        <v>#VALUE!</v>
      </c>
    </row>
    <row r="57" spans="1:195" x14ac:dyDescent="0.45">
      <c r="A57" s="15">
        <v>2065</v>
      </c>
      <c r="B57" t="e">
        <f ca="1">(Parameters!$B$125+Temperatures!$G57-Temperatures!$G$2)*'Pattern scaling'!B57+Hosing!F58</f>
        <v>#VALUE!</v>
      </c>
      <c r="C57" t="e">
        <f ca="1">(Parameters!$B$125+Temperatures!$G57-Temperatures!$G$2)*'Pattern scaling'!C57+Hosing!G58</f>
        <v>#VALUE!</v>
      </c>
      <c r="D57" t="e">
        <f ca="1">(Parameters!$B$125+Temperatures!$G57-Temperatures!$G$2)*'Pattern scaling'!D57+Hosing!H58</f>
        <v>#VALUE!</v>
      </c>
      <c r="E57" t="e">
        <f ca="1">(Parameters!$B$125+Temperatures!$G57-Temperatures!$G$2)*'Pattern scaling'!E57+Hosing!I58</f>
        <v>#VALUE!</v>
      </c>
      <c r="F57" t="e">
        <f ca="1">(Parameters!$B$125+Temperatures!$G57-Temperatures!$G$2)*'Pattern scaling'!F57+Hosing!J58</f>
        <v>#VALUE!</v>
      </c>
      <c r="G57" t="e">
        <f ca="1">(Parameters!$B$125+Temperatures!$G57-Temperatures!$G$2)*'Pattern scaling'!G57+Hosing!K58</f>
        <v>#VALUE!</v>
      </c>
      <c r="H57" t="e">
        <f ca="1">(Parameters!$B$125+Temperatures!$G57-Temperatures!$G$2)*'Pattern scaling'!H57+Hosing!L58</f>
        <v>#VALUE!</v>
      </c>
      <c r="I57" t="e">
        <f ca="1">(Parameters!$B$125+Temperatures!$G57-Temperatures!$G$2)*'Pattern scaling'!I57+Hosing!M58</f>
        <v>#VALUE!</v>
      </c>
      <c r="J57" t="e">
        <f ca="1">(Parameters!$B$125+Temperatures!$G57-Temperatures!$G$2)*'Pattern scaling'!J57+Hosing!N58</f>
        <v>#VALUE!</v>
      </c>
      <c r="K57" t="e">
        <f ca="1">(Parameters!$B$125+Temperatures!$G57-Temperatures!$G$2)*'Pattern scaling'!K57+Hosing!O58</f>
        <v>#VALUE!</v>
      </c>
      <c r="L57" t="e">
        <f ca="1">(Parameters!$B$125+Temperatures!$G57-Temperatures!$G$2)*'Pattern scaling'!L57+Hosing!P58</f>
        <v>#VALUE!</v>
      </c>
      <c r="M57" t="e">
        <f ca="1">(Parameters!$B$125+Temperatures!$G57-Temperatures!$G$2)*'Pattern scaling'!M57+Hosing!Q58</f>
        <v>#VALUE!</v>
      </c>
      <c r="N57" t="e">
        <f ca="1">(Parameters!$B$125+Temperatures!$G57-Temperatures!$G$2)*'Pattern scaling'!N57+Hosing!R58</f>
        <v>#VALUE!</v>
      </c>
      <c r="O57" t="e">
        <f ca="1">(Parameters!$B$125+Temperatures!$G57-Temperatures!$G$2)*'Pattern scaling'!O57+Hosing!S58</f>
        <v>#VALUE!</v>
      </c>
      <c r="P57" t="e">
        <f ca="1">(Parameters!$B$125+Temperatures!$G57-Temperatures!$G$2)*'Pattern scaling'!P57+Hosing!T58</f>
        <v>#VALUE!</v>
      </c>
      <c r="Q57" t="e">
        <f ca="1">(Parameters!$B$125+Temperatures!$G57-Temperatures!$G$2)*'Pattern scaling'!Q57+Hosing!U58</f>
        <v>#VALUE!</v>
      </c>
      <c r="R57" t="e">
        <f ca="1">(Parameters!$B$125+Temperatures!$G57-Temperatures!$G$2)*'Pattern scaling'!R57+Hosing!V58</f>
        <v>#VALUE!</v>
      </c>
      <c r="S57" t="e">
        <f ca="1">(Parameters!$B$125+Temperatures!$G57-Temperatures!$G$2)*'Pattern scaling'!S57+Hosing!W58</f>
        <v>#VALUE!</v>
      </c>
      <c r="T57" t="e">
        <f ca="1">(Parameters!$B$125+Temperatures!$G57-Temperatures!$G$2)*'Pattern scaling'!T57+Hosing!X58</f>
        <v>#VALUE!</v>
      </c>
      <c r="U57" t="e">
        <f ca="1">(Parameters!$B$125+Temperatures!$G57-Temperatures!$G$2)*'Pattern scaling'!U57+Hosing!Y58</f>
        <v>#VALUE!</v>
      </c>
      <c r="V57" t="e">
        <f ca="1">(Parameters!$B$125+Temperatures!$G57-Temperatures!$G$2)*'Pattern scaling'!V57+Hosing!Z58</f>
        <v>#VALUE!</v>
      </c>
      <c r="W57" t="e">
        <f ca="1">(Parameters!$B$125+Temperatures!$G57-Temperatures!$G$2)*'Pattern scaling'!W57+Hosing!AA58</f>
        <v>#VALUE!</v>
      </c>
      <c r="X57" t="e">
        <f ca="1">(Parameters!$B$125+Temperatures!$G57-Temperatures!$G$2)*'Pattern scaling'!X57+Hosing!AB58</f>
        <v>#VALUE!</v>
      </c>
      <c r="Y57" t="e">
        <f ca="1">(Parameters!$B$125+Temperatures!$G57-Temperatures!$G$2)*'Pattern scaling'!Y57+Hosing!AC58</f>
        <v>#VALUE!</v>
      </c>
      <c r="Z57" t="e">
        <f ca="1">(Parameters!$B$125+Temperatures!$G57-Temperatures!$G$2)*'Pattern scaling'!Z57+Hosing!AD58</f>
        <v>#VALUE!</v>
      </c>
      <c r="AA57" t="e">
        <f ca="1">(Parameters!$B$125+Temperatures!$G57-Temperatures!$G$2)*'Pattern scaling'!AA57+Hosing!AE58</f>
        <v>#VALUE!</v>
      </c>
      <c r="AB57" t="e">
        <f ca="1">(Parameters!$B$125+Temperatures!$G57-Temperatures!$G$2)*'Pattern scaling'!AB57+Hosing!AF58</f>
        <v>#VALUE!</v>
      </c>
      <c r="AC57" t="e">
        <f ca="1">(Parameters!$B$125+Temperatures!$G57-Temperatures!$G$2)*'Pattern scaling'!AC57+Hosing!AG58</f>
        <v>#VALUE!</v>
      </c>
      <c r="AD57" t="e">
        <f ca="1">(Parameters!$B$125+Temperatures!$G57-Temperatures!$G$2)*'Pattern scaling'!AD57+Hosing!AH58</f>
        <v>#VALUE!</v>
      </c>
      <c r="AE57" t="e">
        <f ca="1">(Parameters!$B$125+Temperatures!$G57-Temperatures!$G$2)*'Pattern scaling'!AE57+Hosing!AI58</f>
        <v>#VALUE!</v>
      </c>
      <c r="AF57" t="e">
        <f ca="1">(Parameters!$B$125+Temperatures!$G57-Temperatures!$G$2)*'Pattern scaling'!AF57+Hosing!AJ58</f>
        <v>#VALUE!</v>
      </c>
      <c r="AG57" t="e">
        <f ca="1">(Parameters!$B$125+Temperatures!$G57-Temperatures!$G$2)*'Pattern scaling'!AG57+Hosing!AK58</f>
        <v>#VALUE!</v>
      </c>
      <c r="AH57" t="e">
        <f ca="1">(Parameters!$B$125+Temperatures!$G57-Temperatures!$G$2)*'Pattern scaling'!AH57+Hosing!AL58</f>
        <v>#VALUE!</v>
      </c>
      <c r="AI57" t="e">
        <f ca="1">(Parameters!$B$125+Temperatures!$G57-Temperatures!$G$2)*'Pattern scaling'!AI57+Hosing!AM58</f>
        <v>#VALUE!</v>
      </c>
      <c r="AJ57" t="e">
        <f ca="1">(Parameters!$B$125+Temperatures!$G57-Temperatures!$G$2)*'Pattern scaling'!AJ57+Hosing!AN58</f>
        <v>#VALUE!</v>
      </c>
      <c r="AK57" t="e">
        <f ca="1">(Parameters!$B$125+Temperatures!$G57-Temperatures!$G$2)*'Pattern scaling'!AK57+Hosing!AO58</f>
        <v>#VALUE!</v>
      </c>
      <c r="AL57" t="e">
        <f ca="1">(Parameters!$B$125+Temperatures!$G57-Temperatures!$G$2)*'Pattern scaling'!AL57+Hosing!AP58</f>
        <v>#VALUE!</v>
      </c>
      <c r="AM57" t="e">
        <f ca="1">(Parameters!$B$125+Temperatures!$G57-Temperatures!$G$2)*'Pattern scaling'!AM57+Hosing!AQ58</f>
        <v>#VALUE!</v>
      </c>
      <c r="AN57" t="e">
        <f ca="1">(Parameters!$B$125+Temperatures!$G57-Temperatures!$G$2)*'Pattern scaling'!AN57+Hosing!AR58</f>
        <v>#VALUE!</v>
      </c>
      <c r="AO57" t="e">
        <f ca="1">(Parameters!$B$125+Temperatures!$G57-Temperatures!$G$2)*'Pattern scaling'!AO57+Hosing!AS58</f>
        <v>#VALUE!</v>
      </c>
      <c r="AP57" t="e">
        <f ca="1">(Parameters!$B$125+Temperatures!$G57-Temperatures!$G$2)*'Pattern scaling'!AP57+Hosing!AT58</f>
        <v>#VALUE!</v>
      </c>
      <c r="AQ57" t="e">
        <f ca="1">(Parameters!$B$125+Temperatures!$G57-Temperatures!$G$2)*'Pattern scaling'!AQ57+Hosing!AU58</f>
        <v>#VALUE!</v>
      </c>
      <c r="AR57" t="e">
        <f ca="1">(Parameters!$B$125+Temperatures!$G57-Temperatures!$G$2)*'Pattern scaling'!AR57+Hosing!AV58</f>
        <v>#VALUE!</v>
      </c>
      <c r="AS57" t="e">
        <f ca="1">(Parameters!$B$125+Temperatures!$G57-Temperatures!$G$2)*'Pattern scaling'!AS57+Hosing!AW58</f>
        <v>#VALUE!</v>
      </c>
      <c r="AT57" t="e">
        <f ca="1">(Parameters!$B$125+Temperatures!$G57-Temperatures!$G$2)*'Pattern scaling'!AT57+Hosing!AX58</f>
        <v>#VALUE!</v>
      </c>
      <c r="AU57" t="e">
        <f ca="1">(Parameters!$B$125+Temperatures!$G57-Temperatures!$G$2)*'Pattern scaling'!AU57+Hosing!AY58</f>
        <v>#VALUE!</v>
      </c>
      <c r="AV57" t="e">
        <f ca="1">(Parameters!$B$125+Temperatures!$G57-Temperatures!$G$2)*'Pattern scaling'!AV57+Hosing!AZ58</f>
        <v>#VALUE!</v>
      </c>
      <c r="AW57" t="e">
        <f ca="1">(Parameters!$B$125+Temperatures!$G57-Temperatures!$G$2)*'Pattern scaling'!AW57+Hosing!BA58</f>
        <v>#VALUE!</v>
      </c>
      <c r="AX57" t="e">
        <f ca="1">(Parameters!$B$125+Temperatures!$G57-Temperatures!$G$2)*'Pattern scaling'!AX57+Hosing!BB58</f>
        <v>#VALUE!</v>
      </c>
      <c r="AY57" t="e">
        <f ca="1">(Parameters!$B$125+Temperatures!$G57-Temperatures!$G$2)*'Pattern scaling'!AY57+Hosing!BC58</f>
        <v>#VALUE!</v>
      </c>
      <c r="AZ57" t="e">
        <f ca="1">(Parameters!$B$125+Temperatures!$G57-Temperatures!$G$2)*'Pattern scaling'!AZ57+Hosing!BD58</f>
        <v>#VALUE!</v>
      </c>
      <c r="BA57" t="e">
        <f ca="1">(Parameters!$B$125+Temperatures!$G57-Temperatures!$G$2)*'Pattern scaling'!BA57+Hosing!BE58</f>
        <v>#VALUE!</v>
      </c>
      <c r="BB57" t="e">
        <f ca="1">(Parameters!$B$125+Temperatures!$G57-Temperatures!$G$2)*'Pattern scaling'!BB57+Hosing!BF58</f>
        <v>#VALUE!</v>
      </c>
      <c r="BC57" t="e">
        <f ca="1">(Parameters!$B$125+Temperatures!$G57-Temperatures!$G$2)*'Pattern scaling'!BC57+Hosing!BG58</f>
        <v>#VALUE!</v>
      </c>
      <c r="BD57" t="e">
        <f ca="1">(Parameters!$B$125+Temperatures!$G57-Temperatures!$G$2)*'Pattern scaling'!BD57+Hosing!BH58</f>
        <v>#VALUE!</v>
      </c>
      <c r="BE57" t="e">
        <f ca="1">(Parameters!$B$125+Temperatures!$G57-Temperatures!$G$2)*'Pattern scaling'!BE57+Hosing!BI58</f>
        <v>#VALUE!</v>
      </c>
      <c r="BF57" t="e">
        <f ca="1">(Parameters!$B$125+Temperatures!$G57-Temperatures!$G$2)*'Pattern scaling'!BF57+Hosing!BJ58</f>
        <v>#VALUE!</v>
      </c>
      <c r="BG57" t="e">
        <f ca="1">(Parameters!$B$125+Temperatures!$G57-Temperatures!$G$2)*'Pattern scaling'!BG57+Hosing!BK58</f>
        <v>#VALUE!</v>
      </c>
      <c r="BH57" t="e">
        <f ca="1">(Parameters!$B$125+Temperatures!$G57-Temperatures!$G$2)*'Pattern scaling'!BH57+Hosing!BL58</f>
        <v>#VALUE!</v>
      </c>
      <c r="BI57" t="e">
        <f ca="1">(Parameters!$B$125+Temperatures!$G57-Temperatures!$G$2)*'Pattern scaling'!BI57+Hosing!BM58</f>
        <v>#VALUE!</v>
      </c>
      <c r="BJ57" t="e">
        <f ca="1">(Parameters!$B$125+Temperatures!$G57-Temperatures!$G$2)*'Pattern scaling'!BJ57+Hosing!BN58</f>
        <v>#VALUE!</v>
      </c>
      <c r="BK57" t="e">
        <f ca="1">(Parameters!$B$125+Temperatures!$G57-Temperatures!$G$2)*'Pattern scaling'!BK57+Hosing!BO58</f>
        <v>#VALUE!</v>
      </c>
      <c r="BL57" t="e">
        <f ca="1">(Parameters!$B$125+Temperatures!$G57-Temperatures!$G$2)*'Pattern scaling'!BL57+Hosing!BP58</f>
        <v>#VALUE!</v>
      </c>
      <c r="BM57" t="e">
        <f ca="1">(Parameters!$B$125+Temperatures!$G57-Temperatures!$G$2)*'Pattern scaling'!BM57+Hosing!BQ58</f>
        <v>#VALUE!</v>
      </c>
      <c r="BN57" t="e">
        <f ca="1">(Parameters!$B$125+Temperatures!$G57-Temperatures!$G$2)*'Pattern scaling'!BN57+Hosing!BR58</f>
        <v>#VALUE!</v>
      </c>
      <c r="BO57" t="e">
        <f ca="1">(Parameters!$B$125+Temperatures!$G57-Temperatures!$G$2)*'Pattern scaling'!BO57+Hosing!BS58</f>
        <v>#VALUE!</v>
      </c>
      <c r="BP57" t="e">
        <f ca="1">(Parameters!$B$125+Temperatures!$G57-Temperatures!$G$2)*'Pattern scaling'!BP57+Hosing!BT58</f>
        <v>#VALUE!</v>
      </c>
      <c r="BQ57" t="e">
        <f ca="1">(Parameters!$B$125+Temperatures!$G57-Temperatures!$G$2)*'Pattern scaling'!BQ57+Hosing!BU58</f>
        <v>#VALUE!</v>
      </c>
      <c r="BR57" t="e">
        <f ca="1">(Parameters!$B$125+Temperatures!$G57-Temperatures!$G$2)*'Pattern scaling'!BR57+Hosing!BV58</f>
        <v>#VALUE!</v>
      </c>
      <c r="BS57" t="e">
        <f ca="1">(Parameters!$B$125+Temperatures!$G57-Temperatures!$G$2)*'Pattern scaling'!BS57+Hosing!BW58</f>
        <v>#VALUE!</v>
      </c>
      <c r="BT57" t="e">
        <f ca="1">(Parameters!$B$125+Temperatures!$G57-Temperatures!$G$2)*'Pattern scaling'!BT57+Hosing!BX58</f>
        <v>#VALUE!</v>
      </c>
      <c r="BU57" t="e">
        <f ca="1">(Parameters!$B$125+Temperatures!$G57-Temperatures!$G$2)*'Pattern scaling'!BU57+Hosing!BY58</f>
        <v>#VALUE!</v>
      </c>
      <c r="BV57" t="e">
        <f ca="1">(Parameters!$B$125+Temperatures!$G57-Temperatures!$G$2)*'Pattern scaling'!BV57+Hosing!BZ58</f>
        <v>#VALUE!</v>
      </c>
      <c r="BW57" t="e">
        <f ca="1">(Parameters!$B$125+Temperatures!$G57-Temperatures!$G$2)*'Pattern scaling'!BW57+Hosing!CA58</f>
        <v>#VALUE!</v>
      </c>
      <c r="BX57" t="e">
        <f ca="1">(Parameters!$B$125+Temperatures!$G57-Temperatures!$G$2)*'Pattern scaling'!BX57+Hosing!CB58</f>
        <v>#VALUE!</v>
      </c>
      <c r="BY57" t="e">
        <f ca="1">(Parameters!$B$125+Temperatures!$G57-Temperatures!$G$2)*'Pattern scaling'!BY57+Hosing!CC58</f>
        <v>#VALUE!</v>
      </c>
      <c r="BZ57" t="e">
        <f ca="1">(Parameters!$B$125+Temperatures!$G57-Temperatures!$G$2)*'Pattern scaling'!BZ57+Hosing!CD58</f>
        <v>#VALUE!</v>
      </c>
      <c r="CA57" t="e">
        <f ca="1">(Parameters!$B$125+Temperatures!$G57-Temperatures!$G$2)*'Pattern scaling'!CA57+Hosing!CE58</f>
        <v>#VALUE!</v>
      </c>
      <c r="CB57" t="e">
        <f ca="1">(Parameters!$B$125+Temperatures!$G57-Temperatures!$G$2)*'Pattern scaling'!CB57+Hosing!CF58</f>
        <v>#VALUE!</v>
      </c>
      <c r="CC57" t="e">
        <f ca="1">(Parameters!$B$125+Temperatures!$G57-Temperatures!$G$2)*'Pattern scaling'!CC57+Hosing!CG58</f>
        <v>#VALUE!</v>
      </c>
      <c r="CD57" t="e">
        <f ca="1">(Parameters!$B$125+Temperatures!$G57-Temperatures!$G$2)*'Pattern scaling'!CD57+Hosing!CH58</f>
        <v>#VALUE!</v>
      </c>
      <c r="CE57" t="e">
        <f ca="1">(Parameters!$B$125+Temperatures!$G57-Temperatures!$G$2)*'Pattern scaling'!CE57+Hosing!CI58</f>
        <v>#VALUE!</v>
      </c>
      <c r="CF57" t="e">
        <f ca="1">(Parameters!$B$125+Temperatures!$G57-Temperatures!$G$2)*'Pattern scaling'!CF57+Hosing!CJ58</f>
        <v>#VALUE!</v>
      </c>
      <c r="CG57" t="e">
        <f ca="1">(Parameters!$B$125+Temperatures!$G57-Temperatures!$G$2)*'Pattern scaling'!CG57+Hosing!CK58</f>
        <v>#VALUE!</v>
      </c>
      <c r="CH57" t="e">
        <f ca="1">(Parameters!$B$125+Temperatures!$G57-Temperatures!$G$2)*'Pattern scaling'!CH57+Hosing!CL58</f>
        <v>#VALUE!</v>
      </c>
      <c r="CI57" t="e">
        <f ca="1">(Parameters!$B$125+Temperatures!$G57-Temperatures!$G$2)*'Pattern scaling'!CI57+Hosing!CM58</f>
        <v>#VALUE!</v>
      </c>
      <c r="CJ57" t="e">
        <f ca="1">(Parameters!$B$125+Temperatures!$G57-Temperatures!$G$2)*'Pattern scaling'!CJ57+Hosing!CN58</f>
        <v>#VALUE!</v>
      </c>
      <c r="CK57" t="e">
        <f ca="1">(Parameters!$B$125+Temperatures!$G57-Temperatures!$G$2)*'Pattern scaling'!CK57+Hosing!CO58</f>
        <v>#VALUE!</v>
      </c>
      <c r="CL57" t="e">
        <f ca="1">(Parameters!$B$125+Temperatures!$G57-Temperatures!$G$2)*'Pattern scaling'!CL57+Hosing!CP58</f>
        <v>#VALUE!</v>
      </c>
      <c r="CM57" t="e">
        <f ca="1">(Parameters!$B$125+Temperatures!$G57-Temperatures!$G$2)*'Pattern scaling'!CM57+Hosing!CQ58</f>
        <v>#VALUE!</v>
      </c>
      <c r="CN57" t="e">
        <f ca="1">(Parameters!$B$125+Temperatures!$G57-Temperatures!$G$2)*'Pattern scaling'!CN57+Hosing!CR58</f>
        <v>#VALUE!</v>
      </c>
      <c r="CO57" t="e">
        <f ca="1">(Parameters!$B$125+Temperatures!$G57-Temperatures!$G$2)*'Pattern scaling'!CO57+Hosing!CS58</f>
        <v>#VALUE!</v>
      </c>
      <c r="CP57" t="e">
        <f ca="1">(Parameters!$B$125+Temperatures!$G57-Temperatures!$G$2)*'Pattern scaling'!CP57+Hosing!CT58</f>
        <v>#VALUE!</v>
      </c>
      <c r="CQ57" t="e">
        <f ca="1">(Parameters!$B$125+Temperatures!$G57-Temperatures!$G$2)*'Pattern scaling'!CQ57+Hosing!CU58</f>
        <v>#VALUE!</v>
      </c>
      <c r="CR57" t="e">
        <f ca="1">(Parameters!$B$125+Temperatures!$G57-Temperatures!$G$2)*'Pattern scaling'!CR57+Hosing!CV58</f>
        <v>#VALUE!</v>
      </c>
      <c r="CS57" t="e">
        <f ca="1">(Parameters!$B$125+Temperatures!$G57-Temperatures!$G$2)*'Pattern scaling'!CS57+Hosing!CW58</f>
        <v>#VALUE!</v>
      </c>
      <c r="CT57" t="e">
        <f ca="1">(Parameters!$B$125+Temperatures!$G57-Temperatures!$G$2)*'Pattern scaling'!CT57+Hosing!CX58</f>
        <v>#VALUE!</v>
      </c>
      <c r="CU57" t="e">
        <f ca="1">(Parameters!$B$125+Temperatures!$G57-Temperatures!$G$2)*'Pattern scaling'!CU57+Hosing!CY58</f>
        <v>#VALUE!</v>
      </c>
      <c r="CV57" t="e">
        <f ca="1">(Parameters!$B$125+Temperatures!$G57-Temperatures!$G$2)*'Pattern scaling'!CV57+Hosing!CZ58</f>
        <v>#VALUE!</v>
      </c>
      <c r="CW57" t="e">
        <f ca="1">(Parameters!$B$125+Temperatures!$G57-Temperatures!$G$2)*'Pattern scaling'!CW57+Hosing!DA58</f>
        <v>#VALUE!</v>
      </c>
      <c r="CX57" t="e">
        <f ca="1">(Parameters!$B$125+Temperatures!$G57-Temperatures!$G$2)*'Pattern scaling'!CX57+Hosing!DB58</f>
        <v>#VALUE!</v>
      </c>
      <c r="CY57" t="e">
        <f ca="1">(Parameters!$B$125+Temperatures!$G57-Temperatures!$G$2)*'Pattern scaling'!CY57+Hosing!DC58</f>
        <v>#VALUE!</v>
      </c>
      <c r="CZ57" t="e">
        <f ca="1">(Parameters!$B$125+Temperatures!$G57-Temperatures!$G$2)*'Pattern scaling'!CZ57+Hosing!DD58</f>
        <v>#VALUE!</v>
      </c>
      <c r="DA57" t="e">
        <f ca="1">(Parameters!$B$125+Temperatures!$G57-Temperatures!$G$2)*'Pattern scaling'!DA57+Hosing!DE58</f>
        <v>#VALUE!</v>
      </c>
      <c r="DB57" t="e">
        <f ca="1">(Parameters!$B$125+Temperatures!$G57-Temperatures!$G$2)*'Pattern scaling'!DB57+Hosing!DF58</f>
        <v>#VALUE!</v>
      </c>
      <c r="DC57" t="e">
        <f ca="1">(Parameters!$B$125+Temperatures!$G57-Temperatures!$G$2)*'Pattern scaling'!DC57+Hosing!DG58</f>
        <v>#VALUE!</v>
      </c>
      <c r="DD57" t="e">
        <f ca="1">(Parameters!$B$125+Temperatures!$G57-Temperatures!$G$2)*'Pattern scaling'!DD57+Hosing!DH58</f>
        <v>#VALUE!</v>
      </c>
      <c r="DE57" t="e">
        <f ca="1">(Parameters!$B$125+Temperatures!$G57-Temperatures!$G$2)*'Pattern scaling'!DE57+Hosing!DI58</f>
        <v>#VALUE!</v>
      </c>
      <c r="DF57" t="e">
        <f ca="1">(Parameters!$B$125+Temperatures!$G57-Temperatures!$G$2)*'Pattern scaling'!DF57+Hosing!DJ58</f>
        <v>#VALUE!</v>
      </c>
      <c r="DG57" t="e">
        <f ca="1">(Parameters!$B$125+Temperatures!$G57-Temperatures!$G$2)*'Pattern scaling'!DG57+Hosing!DK58</f>
        <v>#VALUE!</v>
      </c>
      <c r="DH57" t="e">
        <f ca="1">(Parameters!$B$125+Temperatures!$G57-Temperatures!$G$2)*'Pattern scaling'!DH57+Hosing!DL58</f>
        <v>#VALUE!</v>
      </c>
      <c r="DI57" t="e">
        <f ca="1">(Parameters!$B$125+Temperatures!$G57-Temperatures!$G$2)*'Pattern scaling'!DI57+Hosing!DM58</f>
        <v>#VALUE!</v>
      </c>
      <c r="DJ57" t="e">
        <f ca="1">(Parameters!$B$125+Temperatures!$G57-Temperatures!$G$2)*'Pattern scaling'!DJ57+Hosing!DN58</f>
        <v>#VALUE!</v>
      </c>
      <c r="DK57" t="e">
        <f ca="1">(Parameters!$B$125+Temperatures!$G57-Temperatures!$G$2)*'Pattern scaling'!DK57+Hosing!DO58</f>
        <v>#VALUE!</v>
      </c>
      <c r="DL57" t="e">
        <f ca="1">(Parameters!$B$125+Temperatures!$G57-Temperatures!$G$2)*'Pattern scaling'!DL57+Hosing!DP58</f>
        <v>#VALUE!</v>
      </c>
      <c r="DM57" t="e">
        <f ca="1">(Parameters!$B$125+Temperatures!$G57-Temperatures!$G$2)*'Pattern scaling'!DM57+Hosing!DQ58</f>
        <v>#VALUE!</v>
      </c>
      <c r="DN57" t="e">
        <f ca="1">(Parameters!$B$125+Temperatures!$G57-Temperatures!$G$2)*'Pattern scaling'!DN57+Hosing!DR58</f>
        <v>#VALUE!</v>
      </c>
      <c r="DO57" t="e">
        <f ca="1">(Parameters!$B$125+Temperatures!$G57-Temperatures!$G$2)*'Pattern scaling'!DO57+Hosing!DS58</f>
        <v>#VALUE!</v>
      </c>
      <c r="DP57" t="e">
        <f ca="1">(Parameters!$B$125+Temperatures!$G57-Temperatures!$G$2)*'Pattern scaling'!DP57+Hosing!DT58</f>
        <v>#VALUE!</v>
      </c>
      <c r="DQ57" t="e">
        <f ca="1">(Parameters!$B$125+Temperatures!$G57-Temperatures!$G$2)*'Pattern scaling'!DQ57+Hosing!DU58</f>
        <v>#VALUE!</v>
      </c>
      <c r="DR57" t="e">
        <f ca="1">(Parameters!$B$125+Temperatures!$G57-Temperatures!$G$2)*'Pattern scaling'!DR57+Hosing!DV58</f>
        <v>#VALUE!</v>
      </c>
      <c r="DS57" t="e">
        <f ca="1">(Parameters!$B$125+Temperatures!$G57-Temperatures!$G$2)*'Pattern scaling'!DS57+Hosing!DW58</f>
        <v>#VALUE!</v>
      </c>
      <c r="DT57" t="e">
        <f ca="1">(Parameters!$B$125+Temperatures!$G57-Temperatures!$G$2)*'Pattern scaling'!DT57+Hosing!DX58</f>
        <v>#VALUE!</v>
      </c>
      <c r="DU57" t="e">
        <f ca="1">(Parameters!$B$125+Temperatures!$G57-Temperatures!$G$2)*'Pattern scaling'!DU57+Hosing!DY58</f>
        <v>#VALUE!</v>
      </c>
      <c r="DV57" t="e">
        <f ca="1">(Parameters!$B$125+Temperatures!$G57-Temperatures!$G$2)*'Pattern scaling'!DV57+Hosing!DZ58</f>
        <v>#VALUE!</v>
      </c>
      <c r="DW57" t="e">
        <f ca="1">(Parameters!$B$125+Temperatures!$G57-Temperatures!$G$2)*'Pattern scaling'!DW57+Hosing!EA58</f>
        <v>#VALUE!</v>
      </c>
      <c r="DX57" t="e">
        <f ca="1">(Parameters!$B$125+Temperatures!$G57-Temperatures!$G$2)*'Pattern scaling'!DX57+Hosing!EB58</f>
        <v>#VALUE!</v>
      </c>
      <c r="DY57" t="e">
        <f ca="1">(Parameters!$B$125+Temperatures!$G57-Temperatures!$G$2)*'Pattern scaling'!DY57+Hosing!EC58</f>
        <v>#VALUE!</v>
      </c>
      <c r="DZ57" t="e">
        <f ca="1">(Parameters!$B$125+Temperatures!$G57-Temperatures!$G$2)*'Pattern scaling'!DZ57+Hosing!ED58</f>
        <v>#VALUE!</v>
      </c>
      <c r="EA57" t="e">
        <f ca="1">(Parameters!$B$125+Temperatures!$G57-Temperatures!$G$2)*'Pattern scaling'!EA57+Hosing!EE58</f>
        <v>#VALUE!</v>
      </c>
      <c r="EB57" t="e">
        <f ca="1">(Parameters!$B$125+Temperatures!$G57-Temperatures!$G$2)*'Pattern scaling'!EB57+Hosing!EF58</f>
        <v>#VALUE!</v>
      </c>
      <c r="EC57" t="e">
        <f ca="1">(Parameters!$B$125+Temperatures!$G57-Temperatures!$G$2)*'Pattern scaling'!EC57+Hosing!EG58</f>
        <v>#VALUE!</v>
      </c>
      <c r="ED57" t="e">
        <f ca="1">(Parameters!$B$125+Temperatures!$G57-Temperatures!$G$2)*'Pattern scaling'!ED57+Hosing!EH58</f>
        <v>#VALUE!</v>
      </c>
      <c r="EE57" t="e">
        <f ca="1">(Parameters!$B$125+Temperatures!$G57-Temperatures!$G$2)*'Pattern scaling'!EE57+Hosing!EI58</f>
        <v>#VALUE!</v>
      </c>
      <c r="EF57" t="e">
        <f ca="1">(Parameters!$B$125+Temperatures!$G57-Temperatures!$G$2)*'Pattern scaling'!EF57+Hosing!EJ58</f>
        <v>#VALUE!</v>
      </c>
      <c r="EG57" t="e">
        <f ca="1">(Parameters!$B$125+Temperatures!$G57-Temperatures!$G$2)*'Pattern scaling'!EG57+Hosing!EK58</f>
        <v>#VALUE!</v>
      </c>
      <c r="EH57" t="e">
        <f ca="1">(Parameters!$B$125+Temperatures!$G57-Temperatures!$G$2)*'Pattern scaling'!EH57+Hosing!EL58</f>
        <v>#VALUE!</v>
      </c>
      <c r="EI57" t="e">
        <f ca="1">(Parameters!$B$125+Temperatures!$G57-Temperatures!$G$2)*'Pattern scaling'!EI57+Hosing!EM58</f>
        <v>#VALUE!</v>
      </c>
      <c r="EJ57" t="e">
        <f ca="1">(Parameters!$B$125+Temperatures!$G57-Temperatures!$G$2)*'Pattern scaling'!EJ57+Hosing!EN58</f>
        <v>#VALUE!</v>
      </c>
      <c r="EK57" t="e">
        <f ca="1">(Parameters!$B$125+Temperatures!$G57-Temperatures!$G$2)*'Pattern scaling'!EK57+Hosing!EO58</f>
        <v>#VALUE!</v>
      </c>
      <c r="EL57" t="e">
        <f ca="1">(Parameters!$B$125+Temperatures!$G57-Temperatures!$G$2)*'Pattern scaling'!EL57+Hosing!EP58</f>
        <v>#VALUE!</v>
      </c>
      <c r="EM57" t="e">
        <f ca="1">(Parameters!$B$125+Temperatures!$G57-Temperatures!$G$2)*'Pattern scaling'!EM57+Hosing!EQ58</f>
        <v>#VALUE!</v>
      </c>
      <c r="EN57" t="e">
        <f ca="1">(Parameters!$B$125+Temperatures!$G57-Temperatures!$G$2)*'Pattern scaling'!EN57+Hosing!ER58</f>
        <v>#VALUE!</v>
      </c>
      <c r="EO57" t="e">
        <f ca="1">(Parameters!$B$125+Temperatures!$G57-Temperatures!$G$2)*'Pattern scaling'!EO57+Hosing!ES58</f>
        <v>#VALUE!</v>
      </c>
      <c r="EP57" t="e">
        <f ca="1">(Parameters!$B$125+Temperatures!$G57-Temperatures!$G$2)*'Pattern scaling'!EP57+Hosing!ET58</f>
        <v>#VALUE!</v>
      </c>
      <c r="EQ57" t="e">
        <f ca="1">(Parameters!$B$125+Temperatures!$G57-Temperatures!$G$2)*'Pattern scaling'!EQ57+Hosing!EU58</f>
        <v>#VALUE!</v>
      </c>
      <c r="ER57" t="e">
        <f ca="1">(Parameters!$B$125+Temperatures!$G57-Temperatures!$G$2)*'Pattern scaling'!ER57+Hosing!EV58</f>
        <v>#VALUE!</v>
      </c>
      <c r="ES57" t="e">
        <f ca="1">(Parameters!$B$125+Temperatures!$G57-Temperatures!$G$2)*'Pattern scaling'!ES57+Hosing!EW58</f>
        <v>#VALUE!</v>
      </c>
      <c r="ET57" t="e">
        <f ca="1">(Parameters!$B$125+Temperatures!$G57-Temperatures!$G$2)*'Pattern scaling'!ET57+Hosing!EX58</f>
        <v>#VALUE!</v>
      </c>
      <c r="EU57" t="e">
        <f ca="1">(Parameters!$B$125+Temperatures!$G57-Temperatures!$G$2)*'Pattern scaling'!EU57+Hosing!EY58</f>
        <v>#VALUE!</v>
      </c>
      <c r="EV57" t="e">
        <f ca="1">(Parameters!$B$125+Temperatures!$G57-Temperatures!$G$2)*'Pattern scaling'!EV57+Hosing!EZ58</f>
        <v>#VALUE!</v>
      </c>
      <c r="EW57" t="e">
        <f ca="1">(Parameters!$B$125+Temperatures!$G57-Temperatures!$G$2)*'Pattern scaling'!EW57+Hosing!FA58</f>
        <v>#VALUE!</v>
      </c>
      <c r="EX57" t="e">
        <f ca="1">(Parameters!$B$125+Temperatures!$G57-Temperatures!$G$2)*'Pattern scaling'!EX57+Hosing!FB58</f>
        <v>#VALUE!</v>
      </c>
      <c r="EY57" t="e">
        <f ca="1">(Parameters!$B$125+Temperatures!$G57-Temperatures!$G$2)*'Pattern scaling'!EY57+Hosing!FC58</f>
        <v>#VALUE!</v>
      </c>
      <c r="EZ57" t="e">
        <f ca="1">(Parameters!$B$125+Temperatures!$G57-Temperatures!$G$2)*'Pattern scaling'!EZ57+Hosing!FD58</f>
        <v>#VALUE!</v>
      </c>
      <c r="FA57" t="e">
        <f ca="1">(Parameters!$B$125+Temperatures!$G57-Temperatures!$G$2)*'Pattern scaling'!FA57+Hosing!FE58</f>
        <v>#VALUE!</v>
      </c>
      <c r="FB57" t="e">
        <f ca="1">(Parameters!$B$125+Temperatures!$G57-Temperatures!$G$2)*'Pattern scaling'!FB57+Hosing!FF58</f>
        <v>#VALUE!</v>
      </c>
      <c r="FC57" t="e">
        <f ca="1">(Parameters!$B$125+Temperatures!$G57-Temperatures!$G$2)*'Pattern scaling'!FC57+Hosing!FG58</f>
        <v>#VALUE!</v>
      </c>
      <c r="FD57" t="e">
        <f ca="1">(Parameters!$B$125+Temperatures!$G57-Temperatures!$G$2)*'Pattern scaling'!FD57+Hosing!FH58</f>
        <v>#VALUE!</v>
      </c>
      <c r="FE57" t="e">
        <f ca="1">(Parameters!$B$125+Temperatures!$G57-Temperatures!$G$2)*'Pattern scaling'!FE57+Hosing!FI58</f>
        <v>#VALUE!</v>
      </c>
      <c r="FF57" t="e">
        <f ca="1">(Parameters!$B$125+Temperatures!$G57-Temperatures!$G$2)*'Pattern scaling'!FF57+Hosing!FJ58</f>
        <v>#VALUE!</v>
      </c>
      <c r="FG57" t="e">
        <f ca="1">(Parameters!$B$125+Temperatures!$G57-Temperatures!$G$2)*'Pattern scaling'!FG57+Hosing!FK58</f>
        <v>#VALUE!</v>
      </c>
      <c r="FH57" t="e">
        <f ca="1">(Parameters!$B$125+Temperatures!$G57-Temperatures!$G$2)*'Pattern scaling'!FH57+Hosing!FL58</f>
        <v>#VALUE!</v>
      </c>
      <c r="FI57" t="e">
        <f ca="1">(Parameters!$B$125+Temperatures!$G57-Temperatures!$G$2)*'Pattern scaling'!FI57+Hosing!FM58</f>
        <v>#VALUE!</v>
      </c>
      <c r="FJ57" t="e">
        <f ca="1">(Parameters!$B$125+Temperatures!$G57-Temperatures!$G$2)*'Pattern scaling'!FJ57+Hosing!FN58</f>
        <v>#VALUE!</v>
      </c>
      <c r="FK57" t="e">
        <f ca="1">(Parameters!$B$125+Temperatures!$G57-Temperatures!$G$2)*'Pattern scaling'!FK57+Hosing!FO58</f>
        <v>#VALUE!</v>
      </c>
      <c r="FL57" t="e">
        <f ca="1">(Parameters!$B$125+Temperatures!$G57-Temperatures!$G$2)*'Pattern scaling'!FL57+Hosing!FP58</f>
        <v>#VALUE!</v>
      </c>
      <c r="FM57" t="e">
        <f ca="1">(Parameters!$B$125+Temperatures!$G57-Temperatures!$G$2)*'Pattern scaling'!FM57+Hosing!FQ58</f>
        <v>#VALUE!</v>
      </c>
      <c r="FN57" t="e">
        <f ca="1">(Parameters!$B$125+Temperatures!$G57-Temperatures!$G$2)*'Pattern scaling'!FN57+Hosing!FR58</f>
        <v>#VALUE!</v>
      </c>
      <c r="FO57" t="e">
        <f ca="1">(Parameters!$B$125+Temperatures!$G57-Temperatures!$G$2)*'Pattern scaling'!FO57+Hosing!FS58</f>
        <v>#VALUE!</v>
      </c>
      <c r="FP57" t="e">
        <f ca="1">(Parameters!$B$125+Temperatures!$G57-Temperatures!$G$2)*'Pattern scaling'!FP57+Hosing!FT58</f>
        <v>#VALUE!</v>
      </c>
      <c r="FQ57" t="e">
        <f ca="1">(Parameters!$B$125+Temperatures!$G57-Temperatures!$G$2)*'Pattern scaling'!FQ57+Hosing!FU58</f>
        <v>#VALUE!</v>
      </c>
      <c r="FR57" t="e">
        <f ca="1">(Parameters!$B$125+Temperatures!$G57-Temperatures!$G$2)*'Pattern scaling'!FR57+Hosing!FV58</f>
        <v>#VALUE!</v>
      </c>
      <c r="FS57" t="e">
        <f ca="1">(Parameters!$B$125+Temperatures!$G57-Temperatures!$G$2)*'Pattern scaling'!FS57+Hosing!FW58</f>
        <v>#VALUE!</v>
      </c>
      <c r="FT57" t="e">
        <f ca="1">(Parameters!$B$125+Temperatures!$G57-Temperatures!$G$2)*'Pattern scaling'!FT57+Hosing!FX58</f>
        <v>#VALUE!</v>
      </c>
      <c r="FU57" t="e">
        <f ca="1">(Parameters!$B$125+Temperatures!$G57-Temperatures!$G$2)*'Pattern scaling'!FU57+Hosing!FY58</f>
        <v>#VALUE!</v>
      </c>
      <c r="FV57" t="e">
        <f ca="1">(Parameters!$B$125+Temperatures!$G57-Temperatures!$G$2)*'Pattern scaling'!FV57+Hosing!FZ58</f>
        <v>#VALUE!</v>
      </c>
      <c r="FW57" t="e">
        <f ca="1">(Parameters!$B$125+Temperatures!$G57-Temperatures!$G$2)*'Pattern scaling'!FW57+Hosing!GA58</f>
        <v>#VALUE!</v>
      </c>
      <c r="FX57" t="e">
        <f ca="1">(Parameters!$B$125+Temperatures!$G57-Temperatures!$G$2)*'Pattern scaling'!FX57+Hosing!GB58</f>
        <v>#VALUE!</v>
      </c>
      <c r="FY57" t="e">
        <f ca="1">(Parameters!$B$125+Temperatures!$G57-Temperatures!$G$2)*'Pattern scaling'!FY57+Hosing!GC58</f>
        <v>#VALUE!</v>
      </c>
      <c r="FZ57" t="e">
        <f ca="1">(Parameters!$B$125+Temperatures!$G57-Temperatures!$G$2)*'Pattern scaling'!FZ57+Hosing!GD58</f>
        <v>#VALUE!</v>
      </c>
      <c r="GA57" t="e">
        <f ca="1">(Parameters!$B$125+Temperatures!$G57-Temperatures!$G$2)*'Pattern scaling'!GA57+Hosing!GE58</f>
        <v>#VALUE!</v>
      </c>
      <c r="GB57" t="e">
        <f ca="1">(Parameters!$B$125+Temperatures!$G57-Temperatures!$G$2)*'Pattern scaling'!GB57+Hosing!GF58</f>
        <v>#VALUE!</v>
      </c>
      <c r="GC57" t="e">
        <f ca="1">(Parameters!$B$125+Temperatures!$G57-Temperatures!$G$2)*'Pattern scaling'!GC57+Hosing!GG58</f>
        <v>#VALUE!</v>
      </c>
      <c r="GD57" t="e">
        <f ca="1">(Parameters!$B$125+Temperatures!$G57-Temperatures!$G$2)*'Pattern scaling'!GD57+Hosing!GH58</f>
        <v>#VALUE!</v>
      </c>
      <c r="GE57" t="e">
        <f ca="1">(Parameters!$B$125+Temperatures!$G57-Temperatures!$G$2)*'Pattern scaling'!GE57+Hosing!GI58</f>
        <v>#VALUE!</v>
      </c>
      <c r="GF57" t="e">
        <f ca="1">(Parameters!$B$125+Temperatures!$G57-Temperatures!$G$2)*'Pattern scaling'!GF57+Hosing!GJ58</f>
        <v>#VALUE!</v>
      </c>
      <c r="GG57" t="e">
        <f ca="1">(Parameters!$B$125+Temperatures!$G57-Temperatures!$G$2)*'Pattern scaling'!GG57+Hosing!GK58</f>
        <v>#VALUE!</v>
      </c>
      <c r="GH57" t="e">
        <f ca="1">(Parameters!$B$125+Temperatures!$G57-Temperatures!$G$2)*'Pattern scaling'!GH57+Hosing!GL58</f>
        <v>#VALUE!</v>
      </c>
      <c r="GI57" t="e">
        <f ca="1">(Parameters!$B$125+Temperatures!$G57-Temperatures!$G$2)*'Pattern scaling'!GI57+Hosing!GM58</f>
        <v>#VALUE!</v>
      </c>
      <c r="GJ57" t="e">
        <f ca="1">(Parameters!$B$125+Temperatures!$G57-Temperatures!$G$2)*'Pattern scaling'!GJ57+Hosing!GN58</f>
        <v>#VALUE!</v>
      </c>
      <c r="GK57" t="e">
        <f ca="1">(Parameters!$B$125+Temperatures!$G57-Temperatures!$G$2)*'Pattern scaling'!GK57+Hosing!GO58</f>
        <v>#VALUE!</v>
      </c>
      <c r="GL57" t="e">
        <f ca="1">(Parameters!$B$125+Temperatures!$G57-Temperatures!$G$2)*'Pattern scaling'!GL57+Hosing!GP58</f>
        <v>#VALUE!</v>
      </c>
      <c r="GM57" t="e">
        <f ca="1">(Parameters!$B$125+Temperatures!$G57-Temperatures!$G$2)*'Pattern scaling'!GM57+Hosing!GQ58</f>
        <v>#VALUE!</v>
      </c>
    </row>
    <row r="58" spans="1:195" x14ac:dyDescent="0.45">
      <c r="A58" s="15">
        <v>2066</v>
      </c>
      <c r="B58" t="e">
        <f ca="1">(Parameters!$B$125+Temperatures!$G58-Temperatures!$G$2)*'Pattern scaling'!B58+Hosing!F59</f>
        <v>#VALUE!</v>
      </c>
      <c r="C58" t="e">
        <f ca="1">(Parameters!$B$125+Temperatures!$G58-Temperatures!$G$2)*'Pattern scaling'!C58+Hosing!G59</f>
        <v>#VALUE!</v>
      </c>
      <c r="D58" t="e">
        <f ca="1">(Parameters!$B$125+Temperatures!$G58-Temperatures!$G$2)*'Pattern scaling'!D58+Hosing!H59</f>
        <v>#VALUE!</v>
      </c>
      <c r="E58" t="e">
        <f ca="1">(Parameters!$B$125+Temperatures!$G58-Temperatures!$G$2)*'Pattern scaling'!E58+Hosing!I59</f>
        <v>#VALUE!</v>
      </c>
      <c r="F58" t="e">
        <f ca="1">(Parameters!$B$125+Temperatures!$G58-Temperatures!$G$2)*'Pattern scaling'!F58+Hosing!J59</f>
        <v>#VALUE!</v>
      </c>
      <c r="G58" t="e">
        <f ca="1">(Parameters!$B$125+Temperatures!$G58-Temperatures!$G$2)*'Pattern scaling'!G58+Hosing!K59</f>
        <v>#VALUE!</v>
      </c>
      <c r="H58" t="e">
        <f ca="1">(Parameters!$B$125+Temperatures!$G58-Temperatures!$G$2)*'Pattern scaling'!H58+Hosing!L59</f>
        <v>#VALUE!</v>
      </c>
      <c r="I58" t="e">
        <f ca="1">(Parameters!$B$125+Temperatures!$G58-Temperatures!$G$2)*'Pattern scaling'!I58+Hosing!M59</f>
        <v>#VALUE!</v>
      </c>
      <c r="J58" t="e">
        <f ca="1">(Parameters!$B$125+Temperatures!$G58-Temperatures!$G$2)*'Pattern scaling'!J58+Hosing!N59</f>
        <v>#VALUE!</v>
      </c>
      <c r="K58" t="e">
        <f ca="1">(Parameters!$B$125+Temperatures!$G58-Temperatures!$G$2)*'Pattern scaling'!K58+Hosing!O59</f>
        <v>#VALUE!</v>
      </c>
      <c r="L58" t="e">
        <f ca="1">(Parameters!$B$125+Temperatures!$G58-Temperatures!$G$2)*'Pattern scaling'!L58+Hosing!P59</f>
        <v>#VALUE!</v>
      </c>
      <c r="M58" t="e">
        <f ca="1">(Parameters!$B$125+Temperatures!$G58-Temperatures!$G$2)*'Pattern scaling'!M58+Hosing!Q59</f>
        <v>#VALUE!</v>
      </c>
      <c r="N58" t="e">
        <f ca="1">(Parameters!$B$125+Temperatures!$G58-Temperatures!$G$2)*'Pattern scaling'!N58+Hosing!R59</f>
        <v>#VALUE!</v>
      </c>
      <c r="O58" t="e">
        <f ca="1">(Parameters!$B$125+Temperatures!$G58-Temperatures!$G$2)*'Pattern scaling'!O58+Hosing!S59</f>
        <v>#VALUE!</v>
      </c>
      <c r="P58" t="e">
        <f ca="1">(Parameters!$B$125+Temperatures!$G58-Temperatures!$G$2)*'Pattern scaling'!P58+Hosing!T59</f>
        <v>#VALUE!</v>
      </c>
      <c r="Q58" t="e">
        <f ca="1">(Parameters!$B$125+Temperatures!$G58-Temperatures!$G$2)*'Pattern scaling'!Q58+Hosing!U59</f>
        <v>#VALUE!</v>
      </c>
      <c r="R58" t="e">
        <f ca="1">(Parameters!$B$125+Temperatures!$G58-Temperatures!$G$2)*'Pattern scaling'!R58+Hosing!V59</f>
        <v>#VALUE!</v>
      </c>
      <c r="S58" t="e">
        <f ca="1">(Parameters!$B$125+Temperatures!$G58-Temperatures!$G$2)*'Pattern scaling'!S58+Hosing!W59</f>
        <v>#VALUE!</v>
      </c>
      <c r="T58" t="e">
        <f ca="1">(Parameters!$B$125+Temperatures!$G58-Temperatures!$G$2)*'Pattern scaling'!T58+Hosing!X59</f>
        <v>#VALUE!</v>
      </c>
      <c r="U58" t="e">
        <f ca="1">(Parameters!$B$125+Temperatures!$G58-Temperatures!$G$2)*'Pattern scaling'!U58+Hosing!Y59</f>
        <v>#VALUE!</v>
      </c>
      <c r="V58" t="e">
        <f ca="1">(Parameters!$B$125+Temperatures!$G58-Temperatures!$G$2)*'Pattern scaling'!V58+Hosing!Z59</f>
        <v>#VALUE!</v>
      </c>
      <c r="W58" t="e">
        <f ca="1">(Parameters!$B$125+Temperatures!$G58-Temperatures!$G$2)*'Pattern scaling'!W58+Hosing!AA59</f>
        <v>#VALUE!</v>
      </c>
      <c r="X58" t="e">
        <f ca="1">(Parameters!$B$125+Temperatures!$G58-Temperatures!$G$2)*'Pattern scaling'!X58+Hosing!AB59</f>
        <v>#VALUE!</v>
      </c>
      <c r="Y58" t="e">
        <f ca="1">(Parameters!$B$125+Temperatures!$G58-Temperatures!$G$2)*'Pattern scaling'!Y58+Hosing!AC59</f>
        <v>#VALUE!</v>
      </c>
      <c r="Z58" t="e">
        <f ca="1">(Parameters!$B$125+Temperatures!$G58-Temperatures!$G$2)*'Pattern scaling'!Z58+Hosing!AD59</f>
        <v>#VALUE!</v>
      </c>
      <c r="AA58" t="e">
        <f ca="1">(Parameters!$B$125+Temperatures!$G58-Temperatures!$G$2)*'Pattern scaling'!AA58+Hosing!AE59</f>
        <v>#VALUE!</v>
      </c>
      <c r="AB58" t="e">
        <f ca="1">(Parameters!$B$125+Temperatures!$G58-Temperatures!$G$2)*'Pattern scaling'!AB58+Hosing!AF59</f>
        <v>#VALUE!</v>
      </c>
      <c r="AC58" t="e">
        <f ca="1">(Parameters!$B$125+Temperatures!$G58-Temperatures!$G$2)*'Pattern scaling'!AC58+Hosing!AG59</f>
        <v>#VALUE!</v>
      </c>
      <c r="AD58" t="e">
        <f ca="1">(Parameters!$B$125+Temperatures!$G58-Temperatures!$G$2)*'Pattern scaling'!AD58+Hosing!AH59</f>
        <v>#VALUE!</v>
      </c>
      <c r="AE58" t="e">
        <f ca="1">(Parameters!$B$125+Temperatures!$G58-Temperatures!$G$2)*'Pattern scaling'!AE58+Hosing!AI59</f>
        <v>#VALUE!</v>
      </c>
      <c r="AF58" t="e">
        <f ca="1">(Parameters!$B$125+Temperatures!$G58-Temperatures!$G$2)*'Pattern scaling'!AF58+Hosing!AJ59</f>
        <v>#VALUE!</v>
      </c>
      <c r="AG58" t="e">
        <f ca="1">(Parameters!$B$125+Temperatures!$G58-Temperatures!$G$2)*'Pattern scaling'!AG58+Hosing!AK59</f>
        <v>#VALUE!</v>
      </c>
      <c r="AH58" t="e">
        <f ca="1">(Parameters!$B$125+Temperatures!$G58-Temperatures!$G$2)*'Pattern scaling'!AH58+Hosing!AL59</f>
        <v>#VALUE!</v>
      </c>
      <c r="AI58" t="e">
        <f ca="1">(Parameters!$B$125+Temperatures!$G58-Temperatures!$G$2)*'Pattern scaling'!AI58+Hosing!AM59</f>
        <v>#VALUE!</v>
      </c>
      <c r="AJ58" t="e">
        <f ca="1">(Parameters!$B$125+Temperatures!$G58-Temperatures!$G$2)*'Pattern scaling'!AJ58+Hosing!AN59</f>
        <v>#VALUE!</v>
      </c>
      <c r="AK58" t="e">
        <f ca="1">(Parameters!$B$125+Temperatures!$G58-Temperatures!$G$2)*'Pattern scaling'!AK58+Hosing!AO59</f>
        <v>#VALUE!</v>
      </c>
      <c r="AL58" t="e">
        <f ca="1">(Parameters!$B$125+Temperatures!$G58-Temperatures!$G$2)*'Pattern scaling'!AL58+Hosing!AP59</f>
        <v>#VALUE!</v>
      </c>
      <c r="AM58" t="e">
        <f ca="1">(Parameters!$B$125+Temperatures!$G58-Temperatures!$G$2)*'Pattern scaling'!AM58+Hosing!AQ59</f>
        <v>#VALUE!</v>
      </c>
      <c r="AN58" t="e">
        <f ca="1">(Parameters!$B$125+Temperatures!$G58-Temperatures!$G$2)*'Pattern scaling'!AN58+Hosing!AR59</f>
        <v>#VALUE!</v>
      </c>
      <c r="AO58" t="e">
        <f ca="1">(Parameters!$B$125+Temperatures!$G58-Temperatures!$G$2)*'Pattern scaling'!AO58+Hosing!AS59</f>
        <v>#VALUE!</v>
      </c>
      <c r="AP58" t="e">
        <f ca="1">(Parameters!$B$125+Temperatures!$G58-Temperatures!$G$2)*'Pattern scaling'!AP58+Hosing!AT59</f>
        <v>#VALUE!</v>
      </c>
      <c r="AQ58" t="e">
        <f ca="1">(Parameters!$B$125+Temperatures!$G58-Temperatures!$G$2)*'Pattern scaling'!AQ58+Hosing!AU59</f>
        <v>#VALUE!</v>
      </c>
      <c r="AR58" t="e">
        <f ca="1">(Parameters!$B$125+Temperatures!$G58-Temperatures!$G$2)*'Pattern scaling'!AR58+Hosing!AV59</f>
        <v>#VALUE!</v>
      </c>
      <c r="AS58" t="e">
        <f ca="1">(Parameters!$B$125+Temperatures!$G58-Temperatures!$G$2)*'Pattern scaling'!AS58+Hosing!AW59</f>
        <v>#VALUE!</v>
      </c>
      <c r="AT58" t="e">
        <f ca="1">(Parameters!$B$125+Temperatures!$G58-Temperatures!$G$2)*'Pattern scaling'!AT58+Hosing!AX59</f>
        <v>#VALUE!</v>
      </c>
      <c r="AU58" t="e">
        <f ca="1">(Parameters!$B$125+Temperatures!$G58-Temperatures!$G$2)*'Pattern scaling'!AU58+Hosing!AY59</f>
        <v>#VALUE!</v>
      </c>
      <c r="AV58" t="e">
        <f ca="1">(Parameters!$B$125+Temperatures!$G58-Temperatures!$G$2)*'Pattern scaling'!AV58+Hosing!AZ59</f>
        <v>#VALUE!</v>
      </c>
      <c r="AW58" t="e">
        <f ca="1">(Parameters!$B$125+Temperatures!$G58-Temperatures!$G$2)*'Pattern scaling'!AW58+Hosing!BA59</f>
        <v>#VALUE!</v>
      </c>
      <c r="AX58" t="e">
        <f ca="1">(Parameters!$B$125+Temperatures!$G58-Temperatures!$G$2)*'Pattern scaling'!AX58+Hosing!BB59</f>
        <v>#VALUE!</v>
      </c>
      <c r="AY58" t="e">
        <f ca="1">(Parameters!$B$125+Temperatures!$G58-Temperatures!$G$2)*'Pattern scaling'!AY58+Hosing!BC59</f>
        <v>#VALUE!</v>
      </c>
      <c r="AZ58" t="e">
        <f ca="1">(Parameters!$B$125+Temperatures!$G58-Temperatures!$G$2)*'Pattern scaling'!AZ58+Hosing!BD59</f>
        <v>#VALUE!</v>
      </c>
      <c r="BA58" t="e">
        <f ca="1">(Parameters!$B$125+Temperatures!$G58-Temperatures!$G$2)*'Pattern scaling'!BA58+Hosing!BE59</f>
        <v>#VALUE!</v>
      </c>
      <c r="BB58" t="e">
        <f ca="1">(Parameters!$B$125+Temperatures!$G58-Temperatures!$G$2)*'Pattern scaling'!BB58+Hosing!BF59</f>
        <v>#VALUE!</v>
      </c>
      <c r="BC58" t="e">
        <f ca="1">(Parameters!$B$125+Temperatures!$G58-Temperatures!$G$2)*'Pattern scaling'!BC58+Hosing!BG59</f>
        <v>#VALUE!</v>
      </c>
      <c r="BD58" t="e">
        <f ca="1">(Parameters!$B$125+Temperatures!$G58-Temperatures!$G$2)*'Pattern scaling'!BD58+Hosing!BH59</f>
        <v>#VALUE!</v>
      </c>
      <c r="BE58" t="e">
        <f ca="1">(Parameters!$B$125+Temperatures!$G58-Temperatures!$G$2)*'Pattern scaling'!BE58+Hosing!BI59</f>
        <v>#VALUE!</v>
      </c>
      <c r="BF58" t="e">
        <f ca="1">(Parameters!$B$125+Temperatures!$G58-Temperatures!$G$2)*'Pattern scaling'!BF58+Hosing!BJ59</f>
        <v>#VALUE!</v>
      </c>
      <c r="BG58" t="e">
        <f ca="1">(Parameters!$B$125+Temperatures!$G58-Temperatures!$G$2)*'Pattern scaling'!BG58+Hosing!BK59</f>
        <v>#VALUE!</v>
      </c>
      <c r="BH58" t="e">
        <f ca="1">(Parameters!$B$125+Temperatures!$G58-Temperatures!$G$2)*'Pattern scaling'!BH58+Hosing!BL59</f>
        <v>#VALUE!</v>
      </c>
      <c r="BI58" t="e">
        <f ca="1">(Parameters!$B$125+Temperatures!$G58-Temperatures!$G$2)*'Pattern scaling'!BI58+Hosing!BM59</f>
        <v>#VALUE!</v>
      </c>
      <c r="BJ58" t="e">
        <f ca="1">(Parameters!$B$125+Temperatures!$G58-Temperatures!$G$2)*'Pattern scaling'!BJ58+Hosing!BN59</f>
        <v>#VALUE!</v>
      </c>
      <c r="BK58" t="e">
        <f ca="1">(Parameters!$B$125+Temperatures!$G58-Temperatures!$G$2)*'Pattern scaling'!BK58+Hosing!BO59</f>
        <v>#VALUE!</v>
      </c>
      <c r="BL58" t="e">
        <f ca="1">(Parameters!$B$125+Temperatures!$G58-Temperatures!$G$2)*'Pattern scaling'!BL58+Hosing!BP59</f>
        <v>#VALUE!</v>
      </c>
      <c r="BM58" t="e">
        <f ca="1">(Parameters!$B$125+Temperatures!$G58-Temperatures!$G$2)*'Pattern scaling'!BM58+Hosing!BQ59</f>
        <v>#VALUE!</v>
      </c>
      <c r="BN58" t="e">
        <f ca="1">(Parameters!$B$125+Temperatures!$G58-Temperatures!$G$2)*'Pattern scaling'!BN58+Hosing!BR59</f>
        <v>#VALUE!</v>
      </c>
      <c r="BO58" t="e">
        <f ca="1">(Parameters!$B$125+Temperatures!$G58-Temperatures!$G$2)*'Pattern scaling'!BO58+Hosing!BS59</f>
        <v>#VALUE!</v>
      </c>
      <c r="BP58" t="e">
        <f ca="1">(Parameters!$B$125+Temperatures!$G58-Temperatures!$G$2)*'Pattern scaling'!BP58+Hosing!BT59</f>
        <v>#VALUE!</v>
      </c>
      <c r="BQ58" t="e">
        <f ca="1">(Parameters!$B$125+Temperatures!$G58-Temperatures!$G$2)*'Pattern scaling'!BQ58+Hosing!BU59</f>
        <v>#VALUE!</v>
      </c>
      <c r="BR58" t="e">
        <f ca="1">(Parameters!$B$125+Temperatures!$G58-Temperatures!$G$2)*'Pattern scaling'!BR58+Hosing!BV59</f>
        <v>#VALUE!</v>
      </c>
      <c r="BS58" t="e">
        <f ca="1">(Parameters!$B$125+Temperatures!$G58-Temperatures!$G$2)*'Pattern scaling'!BS58+Hosing!BW59</f>
        <v>#VALUE!</v>
      </c>
      <c r="BT58" t="e">
        <f ca="1">(Parameters!$B$125+Temperatures!$G58-Temperatures!$G$2)*'Pattern scaling'!BT58+Hosing!BX59</f>
        <v>#VALUE!</v>
      </c>
      <c r="BU58" t="e">
        <f ca="1">(Parameters!$B$125+Temperatures!$G58-Temperatures!$G$2)*'Pattern scaling'!BU58+Hosing!BY59</f>
        <v>#VALUE!</v>
      </c>
      <c r="BV58" t="e">
        <f ca="1">(Parameters!$B$125+Temperatures!$G58-Temperatures!$G$2)*'Pattern scaling'!BV58+Hosing!BZ59</f>
        <v>#VALUE!</v>
      </c>
      <c r="BW58" t="e">
        <f ca="1">(Parameters!$B$125+Temperatures!$G58-Temperatures!$G$2)*'Pattern scaling'!BW58+Hosing!CA59</f>
        <v>#VALUE!</v>
      </c>
      <c r="BX58" t="e">
        <f ca="1">(Parameters!$B$125+Temperatures!$G58-Temperatures!$G$2)*'Pattern scaling'!BX58+Hosing!CB59</f>
        <v>#VALUE!</v>
      </c>
      <c r="BY58" t="e">
        <f ca="1">(Parameters!$B$125+Temperatures!$G58-Temperatures!$G$2)*'Pattern scaling'!BY58+Hosing!CC59</f>
        <v>#VALUE!</v>
      </c>
      <c r="BZ58" t="e">
        <f ca="1">(Parameters!$B$125+Temperatures!$G58-Temperatures!$G$2)*'Pattern scaling'!BZ58+Hosing!CD59</f>
        <v>#VALUE!</v>
      </c>
      <c r="CA58" t="e">
        <f ca="1">(Parameters!$B$125+Temperatures!$G58-Temperatures!$G$2)*'Pattern scaling'!CA58+Hosing!CE59</f>
        <v>#VALUE!</v>
      </c>
      <c r="CB58" t="e">
        <f ca="1">(Parameters!$B$125+Temperatures!$G58-Temperatures!$G$2)*'Pattern scaling'!CB58+Hosing!CF59</f>
        <v>#VALUE!</v>
      </c>
      <c r="CC58" t="e">
        <f ca="1">(Parameters!$B$125+Temperatures!$G58-Temperatures!$G$2)*'Pattern scaling'!CC58+Hosing!CG59</f>
        <v>#VALUE!</v>
      </c>
      <c r="CD58" t="e">
        <f ca="1">(Parameters!$B$125+Temperatures!$G58-Temperatures!$G$2)*'Pattern scaling'!CD58+Hosing!CH59</f>
        <v>#VALUE!</v>
      </c>
      <c r="CE58" t="e">
        <f ca="1">(Parameters!$B$125+Temperatures!$G58-Temperatures!$G$2)*'Pattern scaling'!CE58+Hosing!CI59</f>
        <v>#VALUE!</v>
      </c>
      <c r="CF58" t="e">
        <f ca="1">(Parameters!$B$125+Temperatures!$G58-Temperatures!$G$2)*'Pattern scaling'!CF58+Hosing!CJ59</f>
        <v>#VALUE!</v>
      </c>
      <c r="CG58" t="e">
        <f ca="1">(Parameters!$B$125+Temperatures!$G58-Temperatures!$G$2)*'Pattern scaling'!CG58+Hosing!CK59</f>
        <v>#VALUE!</v>
      </c>
      <c r="CH58" t="e">
        <f ca="1">(Parameters!$B$125+Temperatures!$G58-Temperatures!$G$2)*'Pattern scaling'!CH58+Hosing!CL59</f>
        <v>#VALUE!</v>
      </c>
      <c r="CI58" t="e">
        <f ca="1">(Parameters!$B$125+Temperatures!$G58-Temperatures!$G$2)*'Pattern scaling'!CI58+Hosing!CM59</f>
        <v>#VALUE!</v>
      </c>
      <c r="CJ58" t="e">
        <f ca="1">(Parameters!$B$125+Temperatures!$G58-Temperatures!$G$2)*'Pattern scaling'!CJ58+Hosing!CN59</f>
        <v>#VALUE!</v>
      </c>
      <c r="CK58" t="e">
        <f ca="1">(Parameters!$B$125+Temperatures!$G58-Temperatures!$G$2)*'Pattern scaling'!CK58+Hosing!CO59</f>
        <v>#VALUE!</v>
      </c>
      <c r="CL58" t="e">
        <f ca="1">(Parameters!$B$125+Temperatures!$G58-Temperatures!$G$2)*'Pattern scaling'!CL58+Hosing!CP59</f>
        <v>#VALUE!</v>
      </c>
      <c r="CM58" t="e">
        <f ca="1">(Parameters!$B$125+Temperatures!$G58-Temperatures!$G$2)*'Pattern scaling'!CM58+Hosing!CQ59</f>
        <v>#VALUE!</v>
      </c>
      <c r="CN58" t="e">
        <f ca="1">(Parameters!$B$125+Temperatures!$G58-Temperatures!$G$2)*'Pattern scaling'!CN58+Hosing!CR59</f>
        <v>#VALUE!</v>
      </c>
      <c r="CO58" t="e">
        <f ca="1">(Parameters!$B$125+Temperatures!$G58-Temperatures!$G$2)*'Pattern scaling'!CO58+Hosing!CS59</f>
        <v>#VALUE!</v>
      </c>
      <c r="CP58" t="e">
        <f ca="1">(Parameters!$B$125+Temperatures!$G58-Temperatures!$G$2)*'Pattern scaling'!CP58+Hosing!CT59</f>
        <v>#VALUE!</v>
      </c>
      <c r="CQ58" t="e">
        <f ca="1">(Parameters!$B$125+Temperatures!$G58-Temperatures!$G$2)*'Pattern scaling'!CQ58+Hosing!CU59</f>
        <v>#VALUE!</v>
      </c>
      <c r="CR58" t="e">
        <f ca="1">(Parameters!$B$125+Temperatures!$G58-Temperatures!$G$2)*'Pattern scaling'!CR58+Hosing!CV59</f>
        <v>#VALUE!</v>
      </c>
      <c r="CS58" t="e">
        <f ca="1">(Parameters!$B$125+Temperatures!$G58-Temperatures!$G$2)*'Pattern scaling'!CS58+Hosing!CW59</f>
        <v>#VALUE!</v>
      </c>
      <c r="CT58" t="e">
        <f ca="1">(Parameters!$B$125+Temperatures!$G58-Temperatures!$G$2)*'Pattern scaling'!CT58+Hosing!CX59</f>
        <v>#VALUE!</v>
      </c>
      <c r="CU58" t="e">
        <f ca="1">(Parameters!$B$125+Temperatures!$G58-Temperatures!$G$2)*'Pattern scaling'!CU58+Hosing!CY59</f>
        <v>#VALUE!</v>
      </c>
      <c r="CV58" t="e">
        <f ca="1">(Parameters!$B$125+Temperatures!$G58-Temperatures!$G$2)*'Pattern scaling'!CV58+Hosing!CZ59</f>
        <v>#VALUE!</v>
      </c>
      <c r="CW58" t="e">
        <f ca="1">(Parameters!$B$125+Temperatures!$G58-Temperatures!$G$2)*'Pattern scaling'!CW58+Hosing!DA59</f>
        <v>#VALUE!</v>
      </c>
      <c r="CX58" t="e">
        <f ca="1">(Parameters!$B$125+Temperatures!$G58-Temperatures!$G$2)*'Pattern scaling'!CX58+Hosing!DB59</f>
        <v>#VALUE!</v>
      </c>
      <c r="CY58" t="e">
        <f ca="1">(Parameters!$B$125+Temperatures!$G58-Temperatures!$G$2)*'Pattern scaling'!CY58+Hosing!DC59</f>
        <v>#VALUE!</v>
      </c>
      <c r="CZ58" t="e">
        <f ca="1">(Parameters!$B$125+Temperatures!$G58-Temperatures!$G$2)*'Pattern scaling'!CZ58+Hosing!DD59</f>
        <v>#VALUE!</v>
      </c>
      <c r="DA58" t="e">
        <f ca="1">(Parameters!$B$125+Temperatures!$G58-Temperatures!$G$2)*'Pattern scaling'!DA58+Hosing!DE59</f>
        <v>#VALUE!</v>
      </c>
      <c r="DB58" t="e">
        <f ca="1">(Parameters!$B$125+Temperatures!$G58-Temperatures!$G$2)*'Pattern scaling'!DB58+Hosing!DF59</f>
        <v>#VALUE!</v>
      </c>
      <c r="DC58" t="e">
        <f ca="1">(Parameters!$B$125+Temperatures!$G58-Temperatures!$G$2)*'Pattern scaling'!DC58+Hosing!DG59</f>
        <v>#VALUE!</v>
      </c>
      <c r="DD58" t="e">
        <f ca="1">(Parameters!$B$125+Temperatures!$G58-Temperatures!$G$2)*'Pattern scaling'!DD58+Hosing!DH59</f>
        <v>#VALUE!</v>
      </c>
      <c r="DE58" t="e">
        <f ca="1">(Parameters!$B$125+Temperatures!$G58-Temperatures!$G$2)*'Pattern scaling'!DE58+Hosing!DI59</f>
        <v>#VALUE!</v>
      </c>
      <c r="DF58" t="e">
        <f ca="1">(Parameters!$B$125+Temperatures!$G58-Temperatures!$G$2)*'Pattern scaling'!DF58+Hosing!DJ59</f>
        <v>#VALUE!</v>
      </c>
      <c r="DG58" t="e">
        <f ca="1">(Parameters!$B$125+Temperatures!$G58-Temperatures!$G$2)*'Pattern scaling'!DG58+Hosing!DK59</f>
        <v>#VALUE!</v>
      </c>
      <c r="DH58" t="e">
        <f ca="1">(Parameters!$B$125+Temperatures!$G58-Temperatures!$G$2)*'Pattern scaling'!DH58+Hosing!DL59</f>
        <v>#VALUE!</v>
      </c>
      <c r="DI58" t="e">
        <f ca="1">(Parameters!$B$125+Temperatures!$G58-Temperatures!$G$2)*'Pattern scaling'!DI58+Hosing!DM59</f>
        <v>#VALUE!</v>
      </c>
      <c r="DJ58" t="e">
        <f ca="1">(Parameters!$B$125+Temperatures!$G58-Temperatures!$G$2)*'Pattern scaling'!DJ58+Hosing!DN59</f>
        <v>#VALUE!</v>
      </c>
      <c r="DK58" t="e">
        <f ca="1">(Parameters!$B$125+Temperatures!$G58-Temperatures!$G$2)*'Pattern scaling'!DK58+Hosing!DO59</f>
        <v>#VALUE!</v>
      </c>
      <c r="DL58" t="e">
        <f ca="1">(Parameters!$B$125+Temperatures!$G58-Temperatures!$G$2)*'Pattern scaling'!DL58+Hosing!DP59</f>
        <v>#VALUE!</v>
      </c>
      <c r="DM58" t="e">
        <f ca="1">(Parameters!$B$125+Temperatures!$G58-Temperatures!$G$2)*'Pattern scaling'!DM58+Hosing!DQ59</f>
        <v>#VALUE!</v>
      </c>
      <c r="DN58" t="e">
        <f ca="1">(Parameters!$B$125+Temperatures!$G58-Temperatures!$G$2)*'Pattern scaling'!DN58+Hosing!DR59</f>
        <v>#VALUE!</v>
      </c>
      <c r="DO58" t="e">
        <f ca="1">(Parameters!$B$125+Temperatures!$G58-Temperatures!$G$2)*'Pattern scaling'!DO58+Hosing!DS59</f>
        <v>#VALUE!</v>
      </c>
      <c r="DP58" t="e">
        <f ca="1">(Parameters!$B$125+Temperatures!$G58-Temperatures!$G$2)*'Pattern scaling'!DP58+Hosing!DT59</f>
        <v>#VALUE!</v>
      </c>
      <c r="DQ58" t="e">
        <f ca="1">(Parameters!$B$125+Temperatures!$G58-Temperatures!$G$2)*'Pattern scaling'!DQ58+Hosing!DU59</f>
        <v>#VALUE!</v>
      </c>
      <c r="DR58" t="e">
        <f ca="1">(Parameters!$B$125+Temperatures!$G58-Temperatures!$G$2)*'Pattern scaling'!DR58+Hosing!DV59</f>
        <v>#VALUE!</v>
      </c>
      <c r="DS58" t="e">
        <f ca="1">(Parameters!$B$125+Temperatures!$G58-Temperatures!$G$2)*'Pattern scaling'!DS58+Hosing!DW59</f>
        <v>#VALUE!</v>
      </c>
      <c r="DT58" t="e">
        <f ca="1">(Parameters!$B$125+Temperatures!$G58-Temperatures!$G$2)*'Pattern scaling'!DT58+Hosing!DX59</f>
        <v>#VALUE!</v>
      </c>
      <c r="DU58" t="e">
        <f ca="1">(Parameters!$B$125+Temperatures!$G58-Temperatures!$G$2)*'Pattern scaling'!DU58+Hosing!DY59</f>
        <v>#VALUE!</v>
      </c>
      <c r="DV58" t="e">
        <f ca="1">(Parameters!$B$125+Temperatures!$G58-Temperatures!$G$2)*'Pattern scaling'!DV58+Hosing!DZ59</f>
        <v>#VALUE!</v>
      </c>
      <c r="DW58" t="e">
        <f ca="1">(Parameters!$B$125+Temperatures!$G58-Temperatures!$G$2)*'Pattern scaling'!DW58+Hosing!EA59</f>
        <v>#VALUE!</v>
      </c>
      <c r="DX58" t="e">
        <f ca="1">(Parameters!$B$125+Temperatures!$G58-Temperatures!$G$2)*'Pattern scaling'!DX58+Hosing!EB59</f>
        <v>#VALUE!</v>
      </c>
      <c r="DY58" t="e">
        <f ca="1">(Parameters!$B$125+Temperatures!$G58-Temperatures!$G$2)*'Pattern scaling'!DY58+Hosing!EC59</f>
        <v>#VALUE!</v>
      </c>
      <c r="DZ58" t="e">
        <f ca="1">(Parameters!$B$125+Temperatures!$G58-Temperatures!$G$2)*'Pattern scaling'!DZ58+Hosing!ED59</f>
        <v>#VALUE!</v>
      </c>
      <c r="EA58" t="e">
        <f ca="1">(Parameters!$B$125+Temperatures!$G58-Temperatures!$G$2)*'Pattern scaling'!EA58+Hosing!EE59</f>
        <v>#VALUE!</v>
      </c>
      <c r="EB58" t="e">
        <f ca="1">(Parameters!$B$125+Temperatures!$G58-Temperatures!$G$2)*'Pattern scaling'!EB58+Hosing!EF59</f>
        <v>#VALUE!</v>
      </c>
      <c r="EC58" t="e">
        <f ca="1">(Parameters!$B$125+Temperatures!$G58-Temperatures!$G$2)*'Pattern scaling'!EC58+Hosing!EG59</f>
        <v>#VALUE!</v>
      </c>
      <c r="ED58" t="e">
        <f ca="1">(Parameters!$B$125+Temperatures!$G58-Temperatures!$G$2)*'Pattern scaling'!ED58+Hosing!EH59</f>
        <v>#VALUE!</v>
      </c>
      <c r="EE58" t="e">
        <f ca="1">(Parameters!$B$125+Temperatures!$G58-Temperatures!$G$2)*'Pattern scaling'!EE58+Hosing!EI59</f>
        <v>#VALUE!</v>
      </c>
      <c r="EF58" t="e">
        <f ca="1">(Parameters!$B$125+Temperatures!$G58-Temperatures!$G$2)*'Pattern scaling'!EF58+Hosing!EJ59</f>
        <v>#VALUE!</v>
      </c>
      <c r="EG58" t="e">
        <f ca="1">(Parameters!$B$125+Temperatures!$G58-Temperatures!$G$2)*'Pattern scaling'!EG58+Hosing!EK59</f>
        <v>#VALUE!</v>
      </c>
      <c r="EH58" t="e">
        <f ca="1">(Parameters!$B$125+Temperatures!$G58-Temperatures!$G$2)*'Pattern scaling'!EH58+Hosing!EL59</f>
        <v>#VALUE!</v>
      </c>
      <c r="EI58" t="e">
        <f ca="1">(Parameters!$B$125+Temperatures!$G58-Temperatures!$G$2)*'Pattern scaling'!EI58+Hosing!EM59</f>
        <v>#VALUE!</v>
      </c>
      <c r="EJ58" t="e">
        <f ca="1">(Parameters!$B$125+Temperatures!$G58-Temperatures!$G$2)*'Pattern scaling'!EJ58+Hosing!EN59</f>
        <v>#VALUE!</v>
      </c>
      <c r="EK58" t="e">
        <f ca="1">(Parameters!$B$125+Temperatures!$G58-Temperatures!$G$2)*'Pattern scaling'!EK58+Hosing!EO59</f>
        <v>#VALUE!</v>
      </c>
      <c r="EL58" t="e">
        <f ca="1">(Parameters!$B$125+Temperatures!$G58-Temperatures!$G$2)*'Pattern scaling'!EL58+Hosing!EP59</f>
        <v>#VALUE!</v>
      </c>
      <c r="EM58" t="e">
        <f ca="1">(Parameters!$B$125+Temperatures!$G58-Temperatures!$G$2)*'Pattern scaling'!EM58+Hosing!EQ59</f>
        <v>#VALUE!</v>
      </c>
      <c r="EN58" t="e">
        <f ca="1">(Parameters!$B$125+Temperatures!$G58-Temperatures!$G$2)*'Pattern scaling'!EN58+Hosing!ER59</f>
        <v>#VALUE!</v>
      </c>
      <c r="EO58" t="e">
        <f ca="1">(Parameters!$B$125+Temperatures!$G58-Temperatures!$G$2)*'Pattern scaling'!EO58+Hosing!ES59</f>
        <v>#VALUE!</v>
      </c>
      <c r="EP58" t="e">
        <f ca="1">(Parameters!$B$125+Temperatures!$G58-Temperatures!$G$2)*'Pattern scaling'!EP58+Hosing!ET59</f>
        <v>#VALUE!</v>
      </c>
      <c r="EQ58" t="e">
        <f ca="1">(Parameters!$B$125+Temperatures!$G58-Temperatures!$G$2)*'Pattern scaling'!EQ58+Hosing!EU59</f>
        <v>#VALUE!</v>
      </c>
      <c r="ER58" t="e">
        <f ca="1">(Parameters!$B$125+Temperatures!$G58-Temperatures!$G$2)*'Pattern scaling'!ER58+Hosing!EV59</f>
        <v>#VALUE!</v>
      </c>
      <c r="ES58" t="e">
        <f ca="1">(Parameters!$B$125+Temperatures!$G58-Temperatures!$G$2)*'Pattern scaling'!ES58+Hosing!EW59</f>
        <v>#VALUE!</v>
      </c>
      <c r="ET58" t="e">
        <f ca="1">(Parameters!$B$125+Temperatures!$G58-Temperatures!$G$2)*'Pattern scaling'!ET58+Hosing!EX59</f>
        <v>#VALUE!</v>
      </c>
      <c r="EU58" t="e">
        <f ca="1">(Parameters!$B$125+Temperatures!$G58-Temperatures!$G$2)*'Pattern scaling'!EU58+Hosing!EY59</f>
        <v>#VALUE!</v>
      </c>
      <c r="EV58" t="e">
        <f ca="1">(Parameters!$B$125+Temperatures!$G58-Temperatures!$G$2)*'Pattern scaling'!EV58+Hosing!EZ59</f>
        <v>#VALUE!</v>
      </c>
      <c r="EW58" t="e">
        <f ca="1">(Parameters!$B$125+Temperatures!$G58-Temperatures!$G$2)*'Pattern scaling'!EW58+Hosing!FA59</f>
        <v>#VALUE!</v>
      </c>
      <c r="EX58" t="e">
        <f ca="1">(Parameters!$B$125+Temperatures!$G58-Temperatures!$G$2)*'Pattern scaling'!EX58+Hosing!FB59</f>
        <v>#VALUE!</v>
      </c>
      <c r="EY58" t="e">
        <f ca="1">(Parameters!$B$125+Temperatures!$G58-Temperatures!$G$2)*'Pattern scaling'!EY58+Hosing!FC59</f>
        <v>#VALUE!</v>
      </c>
      <c r="EZ58" t="e">
        <f ca="1">(Parameters!$B$125+Temperatures!$G58-Temperatures!$G$2)*'Pattern scaling'!EZ58+Hosing!FD59</f>
        <v>#VALUE!</v>
      </c>
      <c r="FA58" t="e">
        <f ca="1">(Parameters!$B$125+Temperatures!$G58-Temperatures!$G$2)*'Pattern scaling'!FA58+Hosing!FE59</f>
        <v>#VALUE!</v>
      </c>
      <c r="FB58" t="e">
        <f ca="1">(Parameters!$B$125+Temperatures!$G58-Temperatures!$G$2)*'Pattern scaling'!FB58+Hosing!FF59</f>
        <v>#VALUE!</v>
      </c>
      <c r="FC58" t="e">
        <f ca="1">(Parameters!$B$125+Temperatures!$G58-Temperatures!$G$2)*'Pattern scaling'!FC58+Hosing!FG59</f>
        <v>#VALUE!</v>
      </c>
      <c r="FD58" t="e">
        <f ca="1">(Parameters!$B$125+Temperatures!$G58-Temperatures!$G$2)*'Pattern scaling'!FD58+Hosing!FH59</f>
        <v>#VALUE!</v>
      </c>
      <c r="FE58" t="e">
        <f ca="1">(Parameters!$B$125+Temperatures!$G58-Temperatures!$G$2)*'Pattern scaling'!FE58+Hosing!FI59</f>
        <v>#VALUE!</v>
      </c>
      <c r="FF58" t="e">
        <f ca="1">(Parameters!$B$125+Temperatures!$G58-Temperatures!$G$2)*'Pattern scaling'!FF58+Hosing!FJ59</f>
        <v>#VALUE!</v>
      </c>
      <c r="FG58" t="e">
        <f ca="1">(Parameters!$B$125+Temperatures!$G58-Temperatures!$G$2)*'Pattern scaling'!FG58+Hosing!FK59</f>
        <v>#VALUE!</v>
      </c>
      <c r="FH58" t="e">
        <f ca="1">(Parameters!$B$125+Temperatures!$G58-Temperatures!$G$2)*'Pattern scaling'!FH58+Hosing!FL59</f>
        <v>#VALUE!</v>
      </c>
      <c r="FI58" t="e">
        <f ca="1">(Parameters!$B$125+Temperatures!$G58-Temperatures!$G$2)*'Pattern scaling'!FI58+Hosing!FM59</f>
        <v>#VALUE!</v>
      </c>
      <c r="FJ58" t="e">
        <f ca="1">(Parameters!$B$125+Temperatures!$G58-Temperatures!$G$2)*'Pattern scaling'!FJ58+Hosing!FN59</f>
        <v>#VALUE!</v>
      </c>
      <c r="FK58" t="e">
        <f ca="1">(Parameters!$B$125+Temperatures!$G58-Temperatures!$G$2)*'Pattern scaling'!FK58+Hosing!FO59</f>
        <v>#VALUE!</v>
      </c>
      <c r="FL58" t="e">
        <f ca="1">(Parameters!$B$125+Temperatures!$G58-Temperatures!$G$2)*'Pattern scaling'!FL58+Hosing!FP59</f>
        <v>#VALUE!</v>
      </c>
      <c r="FM58" t="e">
        <f ca="1">(Parameters!$B$125+Temperatures!$G58-Temperatures!$G$2)*'Pattern scaling'!FM58+Hosing!FQ59</f>
        <v>#VALUE!</v>
      </c>
      <c r="FN58" t="e">
        <f ca="1">(Parameters!$B$125+Temperatures!$G58-Temperatures!$G$2)*'Pattern scaling'!FN58+Hosing!FR59</f>
        <v>#VALUE!</v>
      </c>
      <c r="FO58" t="e">
        <f ca="1">(Parameters!$B$125+Temperatures!$G58-Temperatures!$G$2)*'Pattern scaling'!FO58+Hosing!FS59</f>
        <v>#VALUE!</v>
      </c>
      <c r="FP58" t="e">
        <f ca="1">(Parameters!$B$125+Temperatures!$G58-Temperatures!$G$2)*'Pattern scaling'!FP58+Hosing!FT59</f>
        <v>#VALUE!</v>
      </c>
      <c r="FQ58" t="e">
        <f ca="1">(Parameters!$B$125+Temperatures!$G58-Temperatures!$G$2)*'Pattern scaling'!FQ58+Hosing!FU59</f>
        <v>#VALUE!</v>
      </c>
      <c r="FR58" t="e">
        <f ca="1">(Parameters!$B$125+Temperatures!$G58-Temperatures!$G$2)*'Pattern scaling'!FR58+Hosing!FV59</f>
        <v>#VALUE!</v>
      </c>
      <c r="FS58" t="e">
        <f ca="1">(Parameters!$B$125+Temperatures!$G58-Temperatures!$G$2)*'Pattern scaling'!FS58+Hosing!FW59</f>
        <v>#VALUE!</v>
      </c>
      <c r="FT58" t="e">
        <f ca="1">(Parameters!$B$125+Temperatures!$G58-Temperatures!$G$2)*'Pattern scaling'!FT58+Hosing!FX59</f>
        <v>#VALUE!</v>
      </c>
      <c r="FU58" t="e">
        <f ca="1">(Parameters!$B$125+Temperatures!$G58-Temperatures!$G$2)*'Pattern scaling'!FU58+Hosing!FY59</f>
        <v>#VALUE!</v>
      </c>
      <c r="FV58" t="e">
        <f ca="1">(Parameters!$B$125+Temperatures!$G58-Temperatures!$G$2)*'Pattern scaling'!FV58+Hosing!FZ59</f>
        <v>#VALUE!</v>
      </c>
      <c r="FW58" t="e">
        <f ca="1">(Parameters!$B$125+Temperatures!$G58-Temperatures!$G$2)*'Pattern scaling'!FW58+Hosing!GA59</f>
        <v>#VALUE!</v>
      </c>
      <c r="FX58" t="e">
        <f ca="1">(Parameters!$B$125+Temperatures!$G58-Temperatures!$G$2)*'Pattern scaling'!FX58+Hosing!GB59</f>
        <v>#VALUE!</v>
      </c>
      <c r="FY58" t="e">
        <f ca="1">(Parameters!$B$125+Temperatures!$G58-Temperatures!$G$2)*'Pattern scaling'!FY58+Hosing!GC59</f>
        <v>#VALUE!</v>
      </c>
      <c r="FZ58" t="e">
        <f ca="1">(Parameters!$B$125+Temperatures!$G58-Temperatures!$G$2)*'Pattern scaling'!FZ58+Hosing!GD59</f>
        <v>#VALUE!</v>
      </c>
      <c r="GA58" t="e">
        <f ca="1">(Parameters!$B$125+Temperatures!$G58-Temperatures!$G$2)*'Pattern scaling'!GA58+Hosing!GE59</f>
        <v>#VALUE!</v>
      </c>
      <c r="GB58" t="e">
        <f ca="1">(Parameters!$B$125+Temperatures!$G58-Temperatures!$G$2)*'Pattern scaling'!GB58+Hosing!GF59</f>
        <v>#VALUE!</v>
      </c>
      <c r="GC58" t="e">
        <f ca="1">(Parameters!$B$125+Temperatures!$G58-Temperatures!$G$2)*'Pattern scaling'!GC58+Hosing!GG59</f>
        <v>#VALUE!</v>
      </c>
      <c r="GD58" t="e">
        <f ca="1">(Parameters!$B$125+Temperatures!$G58-Temperatures!$G$2)*'Pattern scaling'!GD58+Hosing!GH59</f>
        <v>#VALUE!</v>
      </c>
      <c r="GE58" t="e">
        <f ca="1">(Parameters!$B$125+Temperatures!$G58-Temperatures!$G$2)*'Pattern scaling'!GE58+Hosing!GI59</f>
        <v>#VALUE!</v>
      </c>
      <c r="GF58" t="e">
        <f ca="1">(Parameters!$B$125+Temperatures!$G58-Temperatures!$G$2)*'Pattern scaling'!GF58+Hosing!GJ59</f>
        <v>#VALUE!</v>
      </c>
      <c r="GG58" t="e">
        <f ca="1">(Parameters!$B$125+Temperatures!$G58-Temperatures!$G$2)*'Pattern scaling'!GG58+Hosing!GK59</f>
        <v>#VALUE!</v>
      </c>
      <c r="GH58" t="e">
        <f ca="1">(Parameters!$B$125+Temperatures!$G58-Temperatures!$G$2)*'Pattern scaling'!GH58+Hosing!GL59</f>
        <v>#VALUE!</v>
      </c>
      <c r="GI58" t="e">
        <f ca="1">(Parameters!$B$125+Temperatures!$G58-Temperatures!$G$2)*'Pattern scaling'!GI58+Hosing!GM59</f>
        <v>#VALUE!</v>
      </c>
      <c r="GJ58" t="e">
        <f ca="1">(Parameters!$B$125+Temperatures!$G58-Temperatures!$G$2)*'Pattern scaling'!GJ58+Hosing!GN59</f>
        <v>#VALUE!</v>
      </c>
      <c r="GK58" t="e">
        <f ca="1">(Parameters!$B$125+Temperatures!$G58-Temperatures!$G$2)*'Pattern scaling'!GK58+Hosing!GO59</f>
        <v>#VALUE!</v>
      </c>
      <c r="GL58" t="e">
        <f ca="1">(Parameters!$B$125+Temperatures!$G58-Temperatures!$G$2)*'Pattern scaling'!GL58+Hosing!GP59</f>
        <v>#VALUE!</v>
      </c>
      <c r="GM58" t="e">
        <f ca="1">(Parameters!$B$125+Temperatures!$G58-Temperatures!$G$2)*'Pattern scaling'!GM58+Hosing!GQ59</f>
        <v>#VALUE!</v>
      </c>
    </row>
    <row r="59" spans="1:195" x14ac:dyDescent="0.45">
      <c r="A59" s="15">
        <v>2067</v>
      </c>
      <c r="B59" t="e">
        <f ca="1">(Parameters!$B$125+Temperatures!$G59-Temperatures!$G$2)*'Pattern scaling'!B59+Hosing!F60</f>
        <v>#VALUE!</v>
      </c>
      <c r="C59" t="e">
        <f ca="1">(Parameters!$B$125+Temperatures!$G59-Temperatures!$G$2)*'Pattern scaling'!C59+Hosing!G60</f>
        <v>#VALUE!</v>
      </c>
      <c r="D59" t="e">
        <f ca="1">(Parameters!$B$125+Temperatures!$G59-Temperatures!$G$2)*'Pattern scaling'!D59+Hosing!H60</f>
        <v>#VALUE!</v>
      </c>
      <c r="E59" t="e">
        <f ca="1">(Parameters!$B$125+Temperatures!$G59-Temperatures!$G$2)*'Pattern scaling'!E59+Hosing!I60</f>
        <v>#VALUE!</v>
      </c>
      <c r="F59" t="e">
        <f ca="1">(Parameters!$B$125+Temperatures!$G59-Temperatures!$G$2)*'Pattern scaling'!F59+Hosing!J60</f>
        <v>#VALUE!</v>
      </c>
      <c r="G59" t="e">
        <f ca="1">(Parameters!$B$125+Temperatures!$G59-Temperatures!$G$2)*'Pattern scaling'!G59+Hosing!K60</f>
        <v>#VALUE!</v>
      </c>
      <c r="H59" t="e">
        <f ca="1">(Parameters!$B$125+Temperatures!$G59-Temperatures!$G$2)*'Pattern scaling'!H59+Hosing!L60</f>
        <v>#VALUE!</v>
      </c>
      <c r="I59" t="e">
        <f ca="1">(Parameters!$B$125+Temperatures!$G59-Temperatures!$G$2)*'Pattern scaling'!I59+Hosing!M60</f>
        <v>#VALUE!</v>
      </c>
      <c r="J59" t="e">
        <f ca="1">(Parameters!$B$125+Temperatures!$G59-Temperatures!$G$2)*'Pattern scaling'!J59+Hosing!N60</f>
        <v>#VALUE!</v>
      </c>
      <c r="K59" t="e">
        <f ca="1">(Parameters!$B$125+Temperatures!$G59-Temperatures!$G$2)*'Pattern scaling'!K59+Hosing!O60</f>
        <v>#VALUE!</v>
      </c>
      <c r="L59" t="e">
        <f ca="1">(Parameters!$B$125+Temperatures!$G59-Temperatures!$G$2)*'Pattern scaling'!L59+Hosing!P60</f>
        <v>#VALUE!</v>
      </c>
      <c r="M59" t="e">
        <f ca="1">(Parameters!$B$125+Temperatures!$G59-Temperatures!$G$2)*'Pattern scaling'!M59+Hosing!Q60</f>
        <v>#VALUE!</v>
      </c>
      <c r="N59" t="e">
        <f ca="1">(Parameters!$B$125+Temperatures!$G59-Temperatures!$G$2)*'Pattern scaling'!N59+Hosing!R60</f>
        <v>#VALUE!</v>
      </c>
      <c r="O59" t="e">
        <f ca="1">(Parameters!$B$125+Temperatures!$G59-Temperatures!$G$2)*'Pattern scaling'!O59+Hosing!S60</f>
        <v>#VALUE!</v>
      </c>
      <c r="P59" t="e">
        <f ca="1">(Parameters!$B$125+Temperatures!$G59-Temperatures!$G$2)*'Pattern scaling'!P59+Hosing!T60</f>
        <v>#VALUE!</v>
      </c>
      <c r="Q59" t="e">
        <f ca="1">(Parameters!$B$125+Temperatures!$G59-Temperatures!$G$2)*'Pattern scaling'!Q59+Hosing!U60</f>
        <v>#VALUE!</v>
      </c>
      <c r="R59" t="e">
        <f ca="1">(Parameters!$B$125+Temperatures!$G59-Temperatures!$G$2)*'Pattern scaling'!R59+Hosing!V60</f>
        <v>#VALUE!</v>
      </c>
      <c r="S59" t="e">
        <f ca="1">(Parameters!$B$125+Temperatures!$G59-Temperatures!$G$2)*'Pattern scaling'!S59+Hosing!W60</f>
        <v>#VALUE!</v>
      </c>
      <c r="T59" t="e">
        <f ca="1">(Parameters!$B$125+Temperatures!$G59-Temperatures!$G$2)*'Pattern scaling'!T59+Hosing!X60</f>
        <v>#VALUE!</v>
      </c>
      <c r="U59" t="e">
        <f ca="1">(Parameters!$B$125+Temperatures!$G59-Temperatures!$G$2)*'Pattern scaling'!U59+Hosing!Y60</f>
        <v>#VALUE!</v>
      </c>
      <c r="V59" t="e">
        <f ca="1">(Parameters!$B$125+Temperatures!$G59-Temperatures!$G$2)*'Pattern scaling'!V59+Hosing!Z60</f>
        <v>#VALUE!</v>
      </c>
      <c r="W59" t="e">
        <f ca="1">(Parameters!$B$125+Temperatures!$G59-Temperatures!$G$2)*'Pattern scaling'!W59+Hosing!AA60</f>
        <v>#VALUE!</v>
      </c>
      <c r="X59" t="e">
        <f ca="1">(Parameters!$B$125+Temperatures!$G59-Temperatures!$G$2)*'Pattern scaling'!X59+Hosing!AB60</f>
        <v>#VALUE!</v>
      </c>
      <c r="Y59" t="e">
        <f ca="1">(Parameters!$B$125+Temperatures!$G59-Temperatures!$G$2)*'Pattern scaling'!Y59+Hosing!AC60</f>
        <v>#VALUE!</v>
      </c>
      <c r="Z59" t="e">
        <f ca="1">(Parameters!$B$125+Temperatures!$G59-Temperatures!$G$2)*'Pattern scaling'!Z59+Hosing!AD60</f>
        <v>#VALUE!</v>
      </c>
      <c r="AA59" t="e">
        <f ca="1">(Parameters!$B$125+Temperatures!$G59-Temperatures!$G$2)*'Pattern scaling'!AA59+Hosing!AE60</f>
        <v>#VALUE!</v>
      </c>
      <c r="AB59" t="e">
        <f ca="1">(Parameters!$B$125+Temperatures!$G59-Temperatures!$G$2)*'Pattern scaling'!AB59+Hosing!AF60</f>
        <v>#VALUE!</v>
      </c>
      <c r="AC59" t="e">
        <f ca="1">(Parameters!$B$125+Temperatures!$G59-Temperatures!$G$2)*'Pattern scaling'!AC59+Hosing!AG60</f>
        <v>#VALUE!</v>
      </c>
      <c r="AD59" t="e">
        <f ca="1">(Parameters!$B$125+Temperatures!$G59-Temperatures!$G$2)*'Pattern scaling'!AD59+Hosing!AH60</f>
        <v>#VALUE!</v>
      </c>
      <c r="AE59" t="e">
        <f ca="1">(Parameters!$B$125+Temperatures!$G59-Temperatures!$G$2)*'Pattern scaling'!AE59+Hosing!AI60</f>
        <v>#VALUE!</v>
      </c>
      <c r="AF59" t="e">
        <f ca="1">(Parameters!$B$125+Temperatures!$G59-Temperatures!$G$2)*'Pattern scaling'!AF59+Hosing!AJ60</f>
        <v>#VALUE!</v>
      </c>
      <c r="AG59" t="e">
        <f ca="1">(Parameters!$B$125+Temperatures!$G59-Temperatures!$G$2)*'Pattern scaling'!AG59+Hosing!AK60</f>
        <v>#VALUE!</v>
      </c>
      <c r="AH59" t="e">
        <f ca="1">(Parameters!$B$125+Temperatures!$G59-Temperatures!$G$2)*'Pattern scaling'!AH59+Hosing!AL60</f>
        <v>#VALUE!</v>
      </c>
      <c r="AI59" t="e">
        <f ca="1">(Parameters!$B$125+Temperatures!$G59-Temperatures!$G$2)*'Pattern scaling'!AI59+Hosing!AM60</f>
        <v>#VALUE!</v>
      </c>
      <c r="AJ59" t="e">
        <f ca="1">(Parameters!$B$125+Temperatures!$G59-Temperatures!$G$2)*'Pattern scaling'!AJ59+Hosing!AN60</f>
        <v>#VALUE!</v>
      </c>
      <c r="AK59" t="e">
        <f ca="1">(Parameters!$B$125+Temperatures!$G59-Temperatures!$G$2)*'Pattern scaling'!AK59+Hosing!AO60</f>
        <v>#VALUE!</v>
      </c>
      <c r="AL59" t="e">
        <f ca="1">(Parameters!$B$125+Temperatures!$G59-Temperatures!$G$2)*'Pattern scaling'!AL59+Hosing!AP60</f>
        <v>#VALUE!</v>
      </c>
      <c r="AM59" t="e">
        <f ca="1">(Parameters!$B$125+Temperatures!$G59-Temperatures!$G$2)*'Pattern scaling'!AM59+Hosing!AQ60</f>
        <v>#VALUE!</v>
      </c>
      <c r="AN59" t="e">
        <f ca="1">(Parameters!$B$125+Temperatures!$G59-Temperatures!$G$2)*'Pattern scaling'!AN59+Hosing!AR60</f>
        <v>#VALUE!</v>
      </c>
      <c r="AO59" t="e">
        <f ca="1">(Parameters!$B$125+Temperatures!$G59-Temperatures!$G$2)*'Pattern scaling'!AO59+Hosing!AS60</f>
        <v>#VALUE!</v>
      </c>
      <c r="AP59" t="e">
        <f ca="1">(Parameters!$B$125+Temperatures!$G59-Temperatures!$G$2)*'Pattern scaling'!AP59+Hosing!AT60</f>
        <v>#VALUE!</v>
      </c>
      <c r="AQ59" t="e">
        <f ca="1">(Parameters!$B$125+Temperatures!$G59-Temperatures!$G$2)*'Pattern scaling'!AQ59+Hosing!AU60</f>
        <v>#VALUE!</v>
      </c>
      <c r="AR59" t="e">
        <f ca="1">(Parameters!$B$125+Temperatures!$G59-Temperatures!$G$2)*'Pattern scaling'!AR59+Hosing!AV60</f>
        <v>#VALUE!</v>
      </c>
      <c r="AS59" t="e">
        <f ca="1">(Parameters!$B$125+Temperatures!$G59-Temperatures!$G$2)*'Pattern scaling'!AS59+Hosing!AW60</f>
        <v>#VALUE!</v>
      </c>
      <c r="AT59" t="e">
        <f ca="1">(Parameters!$B$125+Temperatures!$G59-Temperatures!$G$2)*'Pattern scaling'!AT59+Hosing!AX60</f>
        <v>#VALUE!</v>
      </c>
      <c r="AU59" t="e">
        <f ca="1">(Parameters!$B$125+Temperatures!$G59-Temperatures!$G$2)*'Pattern scaling'!AU59+Hosing!AY60</f>
        <v>#VALUE!</v>
      </c>
      <c r="AV59" t="e">
        <f ca="1">(Parameters!$B$125+Temperatures!$G59-Temperatures!$G$2)*'Pattern scaling'!AV59+Hosing!AZ60</f>
        <v>#VALUE!</v>
      </c>
      <c r="AW59" t="e">
        <f ca="1">(Parameters!$B$125+Temperatures!$G59-Temperatures!$G$2)*'Pattern scaling'!AW59+Hosing!BA60</f>
        <v>#VALUE!</v>
      </c>
      <c r="AX59" t="e">
        <f ca="1">(Parameters!$B$125+Temperatures!$G59-Temperatures!$G$2)*'Pattern scaling'!AX59+Hosing!BB60</f>
        <v>#VALUE!</v>
      </c>
      <c r="AY59" t="e">
        <f ca="1">(Parameters!$B$125+Temperatures!$G59-Temperatures!$G$2)*'Pattern scaling'!AY59+Hosing!BC60</f>
        <v>#VALUE!</v>
      </c>
      <c r="AZ59" t="e">
        <f ca="1">(Parameters!$B$125+Temperatures!$G59-Temperatures!$G$2)*'Pattern scaling'!AZ59+Hosing!BD60</f>
        <v>#VALUE!</v>
      </c>
      <c r="BA59" t="e">
        <f ca="1">(Parameters!$B$125+Temperatures!$G59-Temperatures!$G$2)*'Pattern scaling'!BA59+Hosing!BE60</f>
        <v>#VALUE!</v>
      </c>
      <c r="BB59" t="e">
        <f ca="1">(Parameters!$B$125+Temperatures!$G59-Temperatures!$G$2)*'Pattern scaling'!BB59+Hosing!BF60</f>
        <v>#VALUE!</v>
      </c>
      <c r="BC59" t="e">
        <f ca="1">(Parameters!$B$125+Temperatures!$G59-Temperatures!$G$2)*'Pattern scaling'!BC59+Hosing!BG60</f>
        <v>#VALUE!</v>
      </c>
      <c r="BD59" t="e">
        <f ca="1">(Parameters!$B$125+Temperatures!$G59-Temperatures!$G$2)*'Pattern scaling'!BD59+Hosing!BH60</f>
        <v>#VALUE!</v>
      </c>
      <c r="BE59" t="e">
        <f ca="1">(Parameters!$B$125+Temperatures!$G59-Temperatures!$G$2)*'Pattern scaling'!BE59+Hosing!BI60</f>
        <v>#VALUE!</v>
      </c>
      <c r="BF59" t="e">
        <f ca="1">(Parameters!$B$125+Temperatures!$G59-Temperatures!$G$2)*'Pattern scaling'!BF59+Hosing!BJ60</f>
        <v>#VALUE!</v>
      </c>
      <c r="BG59" t="e">
        <f ca="1">(Parameters!$B$125+Temperatures!$G59-Temperatures!$G$2)*'Pattern scaling'!BG59+Hosing!BK60</f>
        <v>#VALUE!</v>
      </c>
      <c r="BH59" t="e">
        <f ca="1">(Parameters!$B$125+Temperatures!$G59-Temperatures!$G$2)*'Pattern scaling'!BH59+Hosing!BL60</f>
        <v>#VALUE!</v>
      </c>
      <c r="BI59" t="e">
        <f ca="1">(Parameters!$B$125+Temperatures!$G59-Temperatures!$G$2)*'Pattern scaling'!BI59+Hosing!BM60</f>
        <v>#VALUE!</v>
      </c>
      <c r="BJ59" t="e">
        <f ca="1">(Parameters!$B$125+Temperatures!$G59-Temperatures!$G$2)*'Pattern scaling'!BJ59+Hosing!BN60</f>
        <v>#VALUE!</v>
      </c>
      <c r="BK59" t="e">
        <f ca="1">(Parameters!$B$125+Temperatures!$G59-Temperatures!$G$2)*'Pattern scaling'!BK59+Hosing!BO60</f>
        <v>#VALUE!</v>
      </c>
      <c r="BL59" t="e">
        <f ca="1">(Parameters!$B$125+Temperatures!$G59-Temperatures!$G$2)*'Pattern scaling'!BL59+Hosing!BP60</f>
        <v>#VALUE!</v>
      </c>
      <c r="BM59" t="e">
        <f ca="1">(Parameters!$B$125+Temperatures!$G59-Temperatures!$G$2)*'Pattern scaling'!BM59+Hosing!BQ60</f>
        <v>#VALUE!</v>
      </c>
      <c r="BN59" t="e">
        <f ca="1">(Parameters!$B$125+Temperatures!$G59-Temperatures!$G$2)*'Pattern scaling'!BN59+Hosing!BR60</f>
        <v>#VALUE!</v>
      </c>
      <c r="BO59" t="e">
        <f ca="1">(Parameters!$B$125+Temperatures!$G59-Temperatures!$G$2)*'Pattern scaling'!BO59+Hosing!BS60</f>
        <v>#VALUE!</v>
      </c>
      <c r="BP59" t="e">
        <f ca="1">(Parameters!$B$125+Temperatures!$G59-Temperatures!$G$2)*'Pattern scaling'!BP59+Hosing!BT60</f>
        <v>#VALUE!</v>
      </c>
      <c r="BQ59" t="e">
        <f ca="1">(Parameters!$B$125+Temperatures!$G59-Temperatures!$G$2)*'Pattern scaling'!BQ59+Hosing!BU60</f>
        <v>#VALUE!</v>
      </c>
      <c r="BR59" t="e">
        <f ca="1">(Parameters!$B$125+Temperatures!$G59-Temperatures!$G$2)*'Pattern scaling'!BR59+Hosing!BV60</f>
        <v>#VALUE!</v>
      </c>
      <c r="BS59" t="e">
        <f ca="1">(Parameters!$B$125+Temperatures!$G59-Temperatures!$G$2)*'Pattern scaling'!BS59+Hosing!BW60</f>
        <v>#VALUE!</v>
      </c>
      <c r="BT59" t="e">
        <f ca="1">(Parameters!$B$125+Temperatures!$G59-Temperatures!$G$2)*'Pattern scaling'!BT59+Hosing!BX60</f>
        <v>#VALUE!</v>
      </c>
      <c r="BU59" t="e">
        <f ca="1">(Parameters!$B$125+Temperatures!$G59-Temperatures!$G$2)*'Pattern scaling'!BU59+Hosing!BY60</f>
        <v>#VALUE!</v>
      </c>
      <c r="BV59" t="e">
        <f ca="1">(Parameters!$B$125+Temperatures!$G59-Temperatures!$G$2)*'Pattern scaling'!BV59+Hosing!BZ60</f>
        <v>#VALUE!</v>
      </c>
      <c r="BW59" t="e">
        <f ca="1">(Parameters!$B$125+Temperatures!$G59-Temperatures!$G$2)*'Pattern scaling'!BW59+Hosing!CA60</f>
        <v>#VALUE!</v>
      </c>
      <c r="BX59" t="e">
        <f ca="1">(Parameters!$B$125+Temperatures!$G59-Temperatures!$G$2)*'Pattern scaling'!BX59+Hosing!CB60</f>
        <v>#VALUE!</v>
      </c>
      <c r="BY59" t="e">
        <f ca="1">(Parameters!$B$125+Temperatures!$G59-Temperatures!$G$2)*'Pattern scaling'!BY59+Hosing!CC60</f>
        <v>#VALUE!</v>
      </c>
      <c r="BZ59" t="e">
        <f ca="1">(Parameters!$B$125+Temperatures!$G59-Temperatures!$G$2)*'Pattern scaling'!BZ59+Hosing!CD60</f>
        <v>#VALUE!</v>
      </c>
      <c r="CA59" t="e">
        <f ca="1">(Parameters!$B$125+Temperatures!$G59-Temperatures!$G$2)*'Pattern scaling'!CA59+Hosing!CE60</f>
        <v>#VALUE!</v>
      </c>
      <c r="CB59" t="e">
        <f ca="1">(Parameters!$B$125+Temperatures!$G59-Temperatures!$G$2)*'Pattern scaling'!CB59+Hosing!CF60</f>
        <v>#VALUE!</v>
      </c>
      <c r="CC59" t="e">
        <f ca="1">(Parameters!$B$125+Temperatures!$G59-Temperatures!$G$2)*'Pattern scaling'!CC59+Hosing!CG60</f>
        <v>#VALUE!</v>
      </c>
      <c r="CD59" t="e">
        <f ca="1">(Parameters!$B$125+Temperatures!$G59-Temperatures!$G$2)*'Pattern scaling'!CD59+Hosing!CH60</f>
        <v>#VALUE!</v>
      </c>
      <c r="CE59" t="e">
        <f ca="1">(Parameters!$B$125+Temperatures!$G59-Temperatures!$G$2)*'Pattern scaling'!CE59+Hosing!CI60</f>
        <v>#VALUE!</v>
      </c>
      <c r="CF59" t="e">
        <f ca="1">(Parameters!$B$125+Temperatures!$G59-Temperatures!$G$2)*'Pattern scaling'!CF59+Hosing!CJ60</f>
        <v>#VALUE!</v>
      </c>
      <c r="CG59" t="e">
        <f ca="1">(Parameters!$B$125+Temperatures!$G59-Temperatures!$G$2)*'Pattern scaling'!CG59+Hosing!CK60</f>
        <v>#VALUE!</v>
      </c>
      <c r="CH59" t="e">
        <f ca="1">(Parameters!$B$125+Temperatures!$G59-Temperatures!$G$2)*'Pattern scaling'!CH59+Hosing!CL60</f>
        <v>#VALUE!</v>
      </c>
      <c r="CI59" t="e">
        <f ca="1">(Parameters!$B$125+Temperatures!$G59-Temperatures!$G$2)*'Pattern scaling'!CI59+Hosing!CM60</f>
        <v>#VALUE!</v>
      </c>
      <c r="CJ59" t="e">
        <f ca="1">(Parameters!$B$125+Temperatures!$G59-Temperatures!$G$2)*'Pattern scaling'!CJ59+Hosing!CN60</f>
        <v>#VALUE!</v>
      </c>
      <c r="CK59" t="e">
        <f ca="1">(Parameters!$B$125+Temperatures!$G59-Temperatures!$G$2)*'Pattern scaling'!CK59+Hosing!CO60</f>
        <v>#VALUE!</v>
      </c>
      <c r="CL59" t="e">
        <f ca="1">(Parameters!$B$125+Temperatures!$G59-Temperatures!$G$2)*'Pattern scaling'!CL59+Hosing!CP60</f>
        <v>#VALUE!</v>
      </c>
      <c r="CM59" t="e">
        <f ca="1">(Parameters!$B$125+Temperatures!$G59-Temperatures!$G$2)*'Pattern scaling'!CM59+Hosing!CQ60</f>
        <v>#VALUE!</v>
      </c>
      <c r="CN59" t="e">
        <f ca="1">(Parameters!$B$125+Temperatures!$G59-Temperatures!$G$2)*'Pattern scaling'!CN59+Hosing!CR60</f>
        <v>#VALUE!</v>
      </c>
      <c r="CO59" t="e">
        <f ca="1">(Parameters!$B$125+Temperatures!$G59-Temperatures!$G$2)*'Pattern scaling'!CO59+Hosing!CS60</f>
        <v>#VALUE!</v>
      </c>
      <c r="CP59" t="e">
        <f ca="1">(Parameters!$B$125+Temperatures!$G59-Temperatures!$G$2)*'Pattern scaling'!CP59+Hosing!CT60</f>
        <v>#VALUE!</v>
      </c>
      <c r="CQ59" t="e">
        <f ca="1">(Parameters!$B$125+Temperatures!$G59-Temperatures!$G$2)*'Pattern scaling'!CQ59+Hosing!CU60</f>
        <v>#VALUE!</v>
      </c>
      <c r="CR59" t="e">
        <f ca="1">(Parameters!$B$125+Temperatures!$G59-Temperatures!$G$2)*'Pattern scaling'!CR59+Hosing!CV60</f>
        <v>#VALUE!</v>
      </c>
      <c r="CS59" t="e">
        <f ca="1">(Parameters!$B$125+Temperatures!$G59-Temperatures!$G$2)*'Pattern scaling'!CS59+Hosing!CW60</f>
        <v>#VALUE!</v>
      </c>
      <c r="CT59" t="e">
        <f ca="1">(Parameters!$B$125+Temperatures!$G59-Temperatures!$G$2)*'Pattern scaling'!CT59+Hosing!CX60</f>
        <v>#VALUE!</v>
      </c>
      <c r="CU59" t="e">
        <f ca="1">(Parameters!$B$125+Temperatures!$G59-Temperatures!$G$2)*'Pattern scaling'!CU59+Hosing!CY60</f>
        <v>#VALUE!</v>
      </c>
      <c r="CV59" t="e">
        <f ca="1">(Parameters!$B$125+Temperatures!$G59-Temperatures!$G$2)*'Pattern scaling'!CV59+Hosing!CZ60</f>
        <v>#VALUE!</v>
      </c>
      <c r="CW59" t="e">
        <f ca="1">(Parameters!$B$125+Temperatures!$G59-Temperatures!$G$2)*'Pattern scaling'!CW59+Hosing!DA60</f>
        <v>#VALUE!</v>
      </c>
      <c r="CX59" t="e">
        <f ca="1">(Parameters!$B$125+Temperatures!$G59-Temperatures!$G$2)*'Pattern scaling'!CX59+Hosing!DB60</f>
        <v>#VALUE!</v>
      </c>
      <c r="CY59" t="e">
        <f ca="1">(Parameters!$B$125+Temperatures!$G59-Temperatures!$G$2)*'Pattern scaling'!CY59+Hosing!DC60</f>
        <v>#VALUE!</v>
      </c>
      <c r="CZ59" t="e">
        <f ca="1">(Parameters!$B$125+Temperatures!$G59-Temperatures!$G$2)*'Pattern scaling'!CZ59+Hosing!DD60</f>
        <v>#VALUE!</v>
      </c>
      <c r="DA59" t="e">
        <f ca="1">(Parameters!$B$125+Temperatures!$G59-Temperatures!$G$2)*'Pattern scaling'!DA59+Hosing!DE60</f>
        <v>#VALUE!</v>
      </c>
      <c r="DB59" t="e">
        <f ca="1">(Parameters!$B$125+Temperatures!$G59-Temperatures!$G$2)*'Pattern scaling'!DB59+Hosing!DF60</f>
        <v>#VALUE!</v>
      </c>
      <c r="DC59" t="e">
        <f ca="1">(Parameters!$B$125+Temperatures!$G59-Temperatures!$G$2)*'Pattern scaling'!DC59+Hosing!DG60</f>
        <v>#VALUE!</v>
      </c>
      <c r="DD59" t="e">
        <f ca="1">(Parameters!$B$125+Temperatures!$G59-Temperatures!$G$2)*'Pattern scaling'!DD59+Hosing!DH60</f>
        <v>#VALUE!</v>
      </c>
      <c r="DE59" t="e">
        <f ca="1">(Parameters!$B$125+Temperatures!$G59-Temperatures!$G$2)*'Pattern scaling'!DE59+Hosing!DI60</f>
        <v>#VALUE!</v>
      </c>
      <c r="DF59" t="e">
        <f ca="1">(Parameters!$B$125+Temperatures!$G59-Temperatures!$G$2)*'Pattern scaling'!DF59+Hosing!DJ60</f>
        <v>#VALUE!</v>
      </c>
      <c r="DG59" t="e">
        <f ca="1">(Parameters!$B$125+Temperatures!$G59-Temperatures!$G$2)*'Pattern scaling'!DG59+Hosing!DK60</f>
        <v>#VALUE!</v>
      </c>
      <c r="DH59" t="e">
        <f ca="1">(Parameters!$B$125+Temperatures!$G59-Temperatures!$G$2)*'Pattern scaling'!DH59+Hosing!DL60</f>
        <v>#VALUE!</v>
      </c>
      <c r="DI59" t="e">
        <f ca="1">(Parameters!$B$125+Temperatures!$G59-Temperatures!$G$2)*'Pattern scaling'!DI59+Hosing!DM60</f>
        <v>#VALUE!</v>
      </c>
      <c r="DJ59" t="e">
        <f ca="1">(Parameters!$B$125+Temperatures!$G59-Temperatures!$G$2)*'Pattern scaling'!DJ59+Hosing!DN60</f>
        <v>#VALUE!</v>
      </c>
      <c r="DK59" t="e">
        <f ca="1">(Parameters!$B$125+Temperatures!$G59-Temperatures!$G$2)*'Pattern scaling'!DK59+Hosing!DO60</f>
        <v>#VALUE!</v>
      </c>
      <c r="DL59" t="e">
        <f ca="1">(Parameters!$B$125+Temperatures!$G59-Temperatures!$G$2)*'Pattern scaling'!DL59+Hosing!DP60</f>
        <v>#VALUE!</v>
      </c>
      <c r="DM59" t="e">
        <f ca="1">(Parameters!$B$125+Temperatures!$G59-Temperatures!$G$2)*'Pattern scaling'!DM59+Hosing!DQ60</f>
        <v>#VALUE!</v>
      </c>
      <c r="DN59" t="e">
        <f ca="1">(Parameters!$B$125+Temperatures!$G59-Temperatures!$G$2)*'Pattern scaling'!DN59+Hosing!DR60</f>
        <v>#VALUE!</v>
      </c>
      <c r="DO59" t="e">
        <f ca="1">(Parameters!$B$125+Temperatures!$G59-Temperatures!$G$2)*'Pattern scaling'!DO59+Hosing!DS60</f>
        <v>#VALUE!</v>
      </c>
      <c r="DP59" t="e">
        <f ca="1">(Parameters!$B$125+Temperatures!$G59-Temperatures!$G$2)*'Pattern scaling'!DP59+Hosing!DT60</f>
        <v>#VALUE!</v>
      </c>
      <c r="DQ59" t="e">
        <f ca="1">(Parameters!$B$125+Temperatures!$G59-Temperatures!$G$2)*'Pattern scaling'!DQ59+Hosing!DU60</f>
        <v>#VALUE!</v>
      </c>
      <c r="DR59" t="e">
        <f ca="1">(Parameters!$B$125+Temperatures!$G59-Temperatures!$G$2)*'Pattern scaling'!DR59+Hosing!DV60</f>
        <v>#VALUE!</v>
      </c>
      <c r="DS59" t="e">
        <f ca="1">(Parameters!$B$125+Temperatures!$G59-Temperatures!$G$2)*'Pattern scaling'!DS59+Hosing!DW60</f>
        <v>#VALUE!</v>
      </c>
      <c r="DT59" t="e">
        <f ca="1">(Parameters!$B$125+Temperatures!$G59-Temperatures!$G$2)*'Pattern scaling'!DT59+Hosing!DX60</f>
        <v>#VALUE!</v>
      </c>
      <c r="DU59" t="e">
        <f ca="1">(Parameters!$B$125+Temperatures!$G59-Temperatures!$G$2)*'Pattern scaling'!DU59+Hosing!DY60</f>
        <v>#VALUE!</v>
      </c>
      <c r="DV59" t="e">
        <f ca="1">(Parameters!$B$125+Temperatures!$G59-Temperatures!$G$2)*'Pattern scaling'!DV59+Hosing!DZ60</f>
        <v>#VALUE!</v>
      </c>
      <c r="DW59" t="e">
        <f ca="1">(Parameters!$B$125+Temperatures!$G59-Temperatures!$G$2)*'Pattern scaling'!DW59+Hosing!EA60</f>
        <v>#VALUE!</v>
      </c>
      <c r="DX59" t="e">
        <f ca="1">(Parameters!$B$125+Temperatures!$G59-Temperatures!$G$2)*'Pattern scaling'!DX59+Hosing!EB60</f>
        <v>#VALUE!</v>
      </c>
      <c r="DY59" t="e">
        <f ca="1">(Parameters!$B$125+Temperatures!$G59-Temperatures!$G$2)*'Pattern scaling'!DY59+Hosing!EC60</f>
        <v>#VALUE!</v>
      </c>
      <c r="DZ59" t="e">
        <f ca="1">(Parameters!$B$125+Temperatures!$G59-Temperatures!$G$2)*'Pattern scaling'!DZ59+Hosing!ED60</f>
        <v>#VALUE!</v>
      </c>
      <c r="EA59" t="e">
        <f ca="1">(Parameters!$B$125+Temperatures!$G59-Temperatures!$G$2)*'Pattern scaling'!EA59+Hosing!EE60</f>
        <v>#VALUE!</v>
      </c>
      <c r="EB59" t="e">
        <f ca="1">(Parameters!$B$125+Temperatures!$G59-Temperatures!$G$2)*'Pattern scaling'!EB59+Hosing!EF60</f>
        <v>#VALUE!</v>
      </c>
      <c r="EC59" t="e">
        <f ca="1">(Parameters!$B$125+Temperatures!$G59-Temperatures!$G$2)*'Pattern scaling'!EC59+Hosing!EG60</f>
        <v>#VALUE!</v>
      </c>
      <c r="ED59" t="e">
        <f ca="1">(Parameters!$B$125+Temperatures!$G59-Temperatures!$G$2)*'Pattern scaling'!ED59+Hosing!EH60</f>
        <v>#VALUE!</v>
      </c>
      <c r="EE59" t="e">
        <f ca="1">(Parameters!$B$125+Temperatures!$G59-Temperatures!$G$2)*'Pattern scaling'!EE59+Hosing!EI60</f>
        <v>#VALUE!</v>
      </c>
      <c r="EF59" t="e">
        <f ca="1">(Parameters!$B$125+Temperatures!$G59-Temperatures!$G$2)*'Pattern scaling'!EF59+Hosing!EJ60</f>
        <v>#VALUE!</v>
      </c>
      <c r="EG59" t="e">
        <f ca="1">(Parameters!$B$125+Temperatures!$G59-Temperatures!$G$2)*'Pattern scaling'!EG59+Hosing!EK60</f>
        <v>#VALUE!</v>
      </c>
      <c r="EH59" t="e">
        <f ca="1">(Parameters!$B$125+Temperatures!$G59-Temperatures!$G$2)*'Pattern scaling'!EH59+Hosing!EL60</f>
        <v>#VALUE!</v>
      </c>
      <c r="EI59" t="e">
        <f ca="1">(Parameters!$B$125+Temperatures!$G59-Temperatures!$G$2)*'Pattern scaling'!EI59+Hosing!EM60</f>
        <v>#VALUE!</v>
      </c>
      <c r="EJ59" t="e">
        <f ca="1">(Parameters!$B$125+Temperatures!$G59-Temperatures!$G$2)*'Pattern scaling'!EJ59+Hosing!EN60</f>
        <v>#VALUE!</v>
      </c>
      <c r="EK59" t="e">
        <f ca="1">(Parameters!$B$125+Temperatures!$G59-Temperatures!$G$2)*'Pattern scaling'!EK59+Hosing!EO60</f>
        <v>#VALUE!</v>
      </c>
      <c r="EL59" t="e">
        <f ca="1">(Parameters!$B$125+Temperatures!$G59-Temperatures!$G$2)*'Pattern scaling'!EL59+Hosing!EP60</f>
        <v>#VALUE!</v>
      </c>
      <c r="EM59" t="e">
        <f ca="1">(Parameters!$B$125+Temperatures!$G59-Temperatures!$G$2)*'Pattern scaling'!EM59+Hosing!EQ60</f>
        <v>#VALUE!</v>
      </c>
      <c r="EN59" t="e">
        <f ca="1">(Parameters!$B$125+Temperatures!$G59-Temperatures!$G$2)*'Pattern scaling'!EN59+Hosing!ER60</f>
        <v>#VALUE!</v>
      </c>
      <c r="EO59" t="e">
        <f ca="1">(Parameters!$B$125+Temperatures!$G59-Temperatures!$G$2)*'Pattern scaling'!EO59+Hosing!ES60</f>
        <v>#VALUE!</v>
      </c>
      <c r="EP59" t="e">
        <f ca="1">(Parameters!$B$125+Temperatures!$G59-Temperatures!$G$2)*'Pattern scaling'!EP59+Hosing!ET60</f>
        <v>#VALUE!</v>
      </c>
      <c r="EQ59" t="e">
        <f ca="1">(Parameters!$B$125+Temperatures!$G59-Temperatures!$G$2)*'Pattern scaling'!EQ59+Hosing!EU60</f>
        <v>#VALUE!</v>
      </c>
      <c r="ER59" t="e">
        <f ca="1">(Parameters!$B$125+Temperatures!$G59-Temperatures!$G$2)*'Pattern scaling'!ER59+Hosing!EV60</f>
        <v>#VALUE!</v>
      </c>
      <c r="ES59" t="e">
        <f ca="1">(Parameters!$B$125+Temperatures!$G59-Temperatures!$G$2)*'Pattern scaling'!ES59+Hosing!EW60</f>
        <v>#VALUE!</v>
      </c>
      <c r="ET59" t="e">
        <f ca="1">(Parameters!$B$125+Temperatures!$G59-Temperatures!$G$2)*'Pattern scaling'!ET59+Hosing!EX60</f>
        <v>#VALUE!</v>
      </c>
      <c r="EU59" t="e">
        <f ca="1">(Parameters!$B$125+Temperatures!$G59-Temperatures!$G$2)*'Pattern scaling'!EU59+Hosing!EY60</f>
        <v>#VALUE!</v>
      </c>
      <c r="EV59" t="e">
        <f ca="1">(Parameters!$B$125+Temperatures!$G59-Temperatures!$G$2)*'Pattern scaling'!EV59+Hosing!EZ60</f>
        <v>#VALUE!</v>
      </c>
      <c r="EW59" t="e">
        <f ca="1">(Parameters!$B$125+Temperatures!$G59-Temperatures!$G$2)*'Pattern scaling'!EW59+Hosing!FA60</f>
        <v>#VALUE!</v>
      </c>
      <c r="EX59" t="e">
        <f ca="1">(Parameters!$B$125+Temperatures!$G59-Temperatures!$G$2)*'Pattern scaling'!EX59+Hosing!FB60</f>
        <v>#VALUE!</v>
      </c>
      <c r="EY59" t="e">
        <f ca="1">(Parameters!$B$125+Temperatures!$G59-Temperatures!$G$2)*'Pattern scaling'!EY59+Hosing!FC60</f>
        <v>#VALUE!</v>
      </c>
      <c r="EZ59" t="e">
        <f ca="1">(Parameters!$B$125+Temperatures!$G59-Temperatures!$G$2)*'Pattern scaling'!EZ59+Hosing!FD60</f>
        <v>#VALUE!</v>
      </c>
      <c r="FA59" t="e">
        <f ca="1">(Parameters!$B$125+Temperatures!$G59-Temperatures!$G$2)*'Pattern scaling'!FA59+Hosing!FE60</f>
        <v>#VALUE!</v>
      </c>
      <c r="FB59" t="e">
        <f ca="1">(Parameters!$B$125+Temperatures!$G59-Temperatures!$G$2)*'Pattern scaling'!FB59+Hosing!FF60</f>
        <v>#VALUE!</v>
      </c>
      <c r="FC59" t="e">
        <f ca="1">(Parameters!$B$125+Temperatures!$G59-Temperatures!$G$2)*'Pattern scaling'!FC59+Hosing!FG60</f>
        <v>#VALUE!</v>
      </c>
      <c r="FD59" t="e">
        <f ca="1">(Parameters!$B$125+Temperatures!$G59-Temperatures!$G$2)*'Pattern scaling'!FD59+Hosing!FH60</f>
        <v>#VALUE!</v>
      </c>
      <c r="FE59" t="e">
        <f ca="1">(Parameters!$B$125+Temperatures!$G59-Temperatures!$G$2)*'Pattern scaling'!FE59+Hosing!FI60</f>
        <v>#VALUE!</v>
      </c>
      <c r="FF59" t="e">
        <f ca="1">(Parameters!$B$125+Temperatures!$G59-Temperatures!$G$2)*'Pattern scaling'!FF59+Hosing!FJ60</f>
        <v>#VALUE!</v>
      </c>
      <c r="FG59" t="e">
        <f ca="1">(Parameters!$B$125+Temperatures!$G59-Temperatures!$G$2)*'Pattern scaling'!FG59+Hosing!FK60</f>
        <v>#VALUE!</v>
      </c>
      <c r="FH59" t="e">
        <f ca="1">(Parameters!$B$125+Temperatures!$G59-Temperatures!$G$2)*'Pattern scaling'!FH59+Hosing!FL60</f>
        <v>#VALUE!</v>
      </c>
      <c r="FI59" t="e">
        <f ca="1">(Parameters!$B$125+Temperatures!$G59-Temperatures!$G$2)*'Pattern scaling'!FI59+Hosing!FM60</f>
        <v>#VALUE!</v>
      </c>
      <c r="FJ59" t="e">
        <f ca="1">(Parameters!$B$125+Temperatures!$G59-Temperatures!$G$2)*'Pattern scaling'!FJ59+Hosing!FN60</f>
        <v>#VALUE!</v>
      </c>
      <c r="FK59" t="e">
        <f ca="1">(Parameters!$B$125+Temperatures!$G59-Temperatures!$G$2)*'Pattern scaling'!FK59+Hosing!FO60</f>
        <v>#VALUE!</v>
      </c>
      <c r="FL59" t="e">
        <f ca="1">(Parameters!$B$125+Temperatures!$G59-Temperatures!$G$2)*'Pattern scaling'!FL59+Hosing!FP60</f>
        <v>#VALUE!</v>
      </c>
      <c r="FM59" t="e">
        <f ca="1">(Parameters!$B$125+Temperatures!$G59-Temperatures!$G$2)*'Pattern scaling'!FM59+Hosing!FQ60</f>
        <v>#VALUE!</v>
      </c>
      <c r="FN59" t="e">
        <f ca="1">(Parameters!$B$125+Temperatures!$G59-Temperatures!$G$2)*'Pattern scaling'!FN59+Hosing!FR60</f>
        <v>#VALUE!</v>
      </c>
      <c r="FO59" t="e">
        <f ca="1">(Parameters!$B$125+Temperatures!$G59-Temperatures!$G$2)*'Pattern scaling'!FO59+Hosing!FS60</f>
        <v>#VALUE!</v>
      </c>
      <c r="FP59" t="e">
        <f ca="1">(Parameters!$B$125+Temperatures!$G59-Temperatures!$G$2)*'Pattern scaling'!FP59+Hosing!FT60</f>
        <v>#VALUE!</v>
      </c>
      <c r="FQ59" t="e">
        <f ca="1">(Parameters!$B$125+Temperatures!$G59-Temperatures!$G$2)*'Pattern scaling'!FQ59+Hosing!FU60</f>
        <v>#VALUE!</v>
      </c>
      <c r="FR59" t="e">
        <f ca="1">(Parameters!$B$125+Temperatures!$G59-Temperatures!$G$2)*'Pattern scaling'!FR59+Hosing!FV60</f>
        <v>#VALUE!</v>
      </c>
      <c r="FS59" t="e">
        <f ca="1">(Parameters!$B$125+Temperatures!$G59-Temperatures!$G$2)*'Pattern scaling'!FS59+Hosing!FW60</f>
        <v>#VALUE!</v>
      </c>
      <c r="FT59" t="e">
        <f ca="1">(Parameters!$B$125+Temperatures!$G59-Temperatures!$G$2)*'Pattern scaling'!FT59+Hosing!FX60</f>
        <v>#VALUE!</v>
      </c>
      <c r="FU59" t="e">
        <f ca="1">(Parameters!$B$125+Temperatures!$G59-Temperatures!$G$2)*'Pattern scaling'!FU59+Hosing!FY60</f>
        <v>#VALUE!</v>
      </c>
      <c r="FV59" t="e">
        <f ca="1">(Parameters!$B$125+Temperatures!$G59-Temperatures!$G$2)*'Pattern scaling'!FV59+Hosing!FZ60</f>
        <v>#VALUE!</v>
      </c>
      <c r="FW59" t="e">
        <f ca="1">(Parameters!$B$125+Temperatures!$G59-Temperatures!$G$2)*'Pattern scaling'!FW59+Hosing!GA60</f>
        <v>#VALUE!</v>
      </c>
      <c r="FX59" t="e">
        <f ca="1">(Parameters!$B$125+Temperatures!$G59-Temperatures!$G$2)*'Pattern scaling'!FX59+Hosing!GB60</f>
        <v>#VALUE!</v>
      </c>
      <c r="FY59" t="e">
        <f ca="1">(Parameters!$B$125+Temperatures!$G59-Temperatures!$G$2)*'Pattern scaling'!FY59+Hosing!GC60</f>
        <v>#VALUE!</v>
      </c>
      <c r="FZ59" t="e">
        <f ca="1">(Parameters!$B$125+Temperatures!$G59-Temperatures!$G$2)*'Pattern scaling'!FZ59+Hosing!GD60</f>
        <v>#VALUE!</v>
      </c>
      <c r="GA59" t="e">
        <f ca="1">(Parameters!$B$125+Temperatures!$G59-Temperatures!$G$2)*'Pattern scaling'!GA59+Hosing!GE60</f>
        <v>#VALUE!</v>
      </c>
      <c r="GB59" t="e">
        <f ca="1">(Parameters!$B$125+Temperatures!$G59-Temperatures!$G$2)*'Pattern scaling'!GB59+Hosing!GF60</f>
        <v>#VALUE!</v>
      </c>
      <c r="GC59" t="e">
        <f ca="1">(Parameters!$B$125+Temperatures!$G59-Temperatures!$G$2)*'Pattern scaling'!GC59+Hosing!GG60</f>
        <v>#VALUE!</v>
      </c>
      <c r="GD59" t="e">
        <f ca="1">(Parameters!$B$125+Temperatures!$G59-Temperatures!$G$2)*'Pattern scaling'!GD59+Hosing!GH60</f>
        <v>#VALUE!</v>
      </c>
      <c r="GE59" t="e">
        <f ca="1">(Parameters!$B$125+Temperatures!$G59-Temperatures!$G$2)*'Pattern scaling'!GE59+Hosing!GI60</f>
        <v>#VALUE!</v>
      </c>
      <c r="GF59" t="e">
        <f ca="1">(Parameters!$B$125+Temperatures!$G59-Temperatures!$G$2)*'Pattern scaling'!GF59+Hosing!GJ60</f>
        <v>#VALUE!</v>
      </c>
      <c r="GG59" t="e">
        <f ca="1">(Parameters!$B$125+Temperatures!$G59-Temperatures!$G$2)*'Pattern scaling'!GG59+Hosing!GK60</f>
        <v>#VALUE!</v>
      </c>
      <c r="GH59" t="e">
        <f ca="1">(Parameters!$B$125+Temperatures!$G59-Temperatures!$G$2)*'Pattern scaling'!GH59+Hosing!GL60</f>
        <v>#VALUE!</v>
      </c>
      <c r="GI59" t="e">
        <f ca="1">(Parameters!$B$125+Temperatures!$G59-Temperatures!$G$2)*'Pattern scaling'!GI59+Hosing!GM60</f>
        <v>#VALUE!</v>
      </c>
      <c r="GJ59" t="e">
        <f ca="1">(Parameters!$B$125+Temperatures!$G59-Temperatures!$G$2)*'Pattern scaling'!GJ59+Hosing!GN60</f>
        <v>#VALUE!</v>
      </c>
      <c r="GK59" t="e">
        <f ca="1">(Parameters!$B$125+Temperatures!$G59-Temperatures!$G$2)*'Pattern scaling'!GK59+Hosing!GO60</f>
        <v>#VALUE!</v>
      </c>
      <c r="GL59" t="e">
        <f ca="1">(Parameters!$B$125+Temperatures!$G59-Temperatures!$G$2)*'Pattern scaling'!GL59+Hosing!GP60</f>
        <v>#VALUE!</v>
      </c>
      <c r="GM59" t="e">
        <f ca="1">(Parameters!$B$125+Temperatures!$G59-Temperatures!$G$2)*'Pattern scaling'!GM59+Hosing!GQ60</f>
        <v>#VALUE!</v>
      </c>
    </row>
    <row r="60" spans="1:195" x14ac:dyDescent="0.45">
      <c r="A60" s="15">
        <v>2068</v>
      </c>
      <c r="B60" t="e">
        <f ca="1">(Parameters!$B$125+Temperatures!$G60-Temperatures!$G$2)*'Pattern scaling'!B60+Hosing!F61</f>
        <v>#VALUE!</v>
      </c>
      <c r="C60" t="e">
        <f ca="1">(Parameters!$B$125+Temperatures!$G60-Temperatures!$G$2)*'Pattern scaling'!C60+Hosing!G61</f>
        <v>#VALUE!</v>
      </c>
      <c r="D60" t="e">
        <f ca="1">(Parameters!$B$125+Temperatures!$G60-Temperatures!$G$2)*'Pattern scaling'!D60+Hosing!H61</f>
        <v>#VALUE!</v>
      </c>
      <c r="E60" t="e">
        <f ca="1">(Parameters!$B$125+Temperatures!$G60-Temperatures!$G$2)*'Pattern scaling'!E60+Hosing!I61</f>
        <v>#VALUE!</v>
      </c>
      <c r="F60" t="e">
        <f ca="1">(Parameters!$B$125+Temperatures!$G60-Temperatures!$G$2)*'Pattern scaling'!F60+Hosing!J61</f>
        <v>#VALUE!</v>
      </c>
      <c r="G60" t="e">
        <f ca="1">(Parameters!$B$125+Temperatures!$G60-Temperatures!$G$2)*'Pattern scaling'!G60+Hosing!K61</f>
        <v>#VALUE!</v>
      </c>
      <c r="H60" t="e">
        <f ca="1">(Parameters!$B$125+Temperatures!$G60-Temperatures!$G$2)*'Pattern scaling'!H60+Hosing!L61</f>
        <v>#VALUE!</v>
      </c>
      <c r="I60" t="e">
        <f ca="1">(Parameters!$B$125+Temperatures!$G60-Temperatures!$G$2)*'Pattern scaling'!I60+Hosing!M61</f>
        <v>#VALUE!</v>
      </c>
      <c r="J60" t="e">
        <f ca="1">(Parameters!$B$125+Temperatures!$G60-Temperatures!$G$2)*'Pattern scaling'!J60+Hosing!N61</f>
        <v>#VALUE!</v>
      </c>
      <c r="K60" t="e">
        <f ca="1">(Parameters!$B$125+Temperatures!$G60-Temperatures!$G$2)*'Pattern scaling'!K60+Hosing!O61</f>
        <v>#VALUE!</v>
      </c>
      <c r="L60" t="e">
        <f ca="1">(Parameters!$B$125+Temperatures!$G60-Temperatures!$G$2)*'Pattern scaling'!L60+Hosing!P61</f>
        <v>#VALUE!</v>
      </c>
      <c r="M60" t="e">
        <f ca="1">(Parameters!$B$125+Temperatures!$G60-Temperatures!$G$2)*'Pattern scaling'!M60+Hosing!Q61</f>
        <v>#VALUE!</v>
      </c>
      <c r="N60" t="e">
        <f ca="1">(Parameters!$B$125+Temperatures!$G60-Temperatures!$G$2)*'Pattern scaling'!N60+Hosing!R61</f>
        <v>#VALUE!</v>
      </c>
      <c r="O60" t="e">
        <f ca="1">(Parameters!$B$125+Temperatures!$G60-Temperatures!$G$2)*'Pattern scaling'!O60+Hosing!S61</f>
        <v>#VALUE!</v>
      </c>
      <c r="P60" t="e">
        <f ca="1">(Parameters!$B$125+Temperatures!$G60-Temperatures!$G$2)*'Pattern scaling'!P60+Hosing!T61</f>
        <v>#VALUE!</v>
      </c>
      <c r="Q60" t="e">
        <f ca="1">(Parameters!$B$125+Temperatures!$G60-Temperatures!$G$2)*'Pattern scaling'!Q60+Hosing!U61</f>
        <v>#VALUE!</v>
      </c>
      <c r="R60" t="e">
        <f ca="1">(Parameters!$B$125+Temperatures!$G60-Temperatures!$G$2)*'Pattern scaling'!R60+Hosing!V61</f>
        <v>#VALUE!</v>
      </c>
      <c r="S60" t="e">
        <f ca="1">(Parameters!$B$125+Temperatures!$G60-Temperatures!$G$2)*'Pattern scaling'!S60+Hosing!W61</f>
        <v>#VALUE!</v>
      </c>
      <c r="T60" t="e">
        <f ca="1">(Parameters!$B$125+Temperatures!$G60-Temperatures!$G$2)*'Pattern scaling'!T60+Hosing!X61</f>
        <v>#VALUE!</v>
      </c>
      <c r="U60" t="e">
        <f ca="1">(Parameters!$B$125+Temperatures!$G60-Temperatures!$G$2)*'Pattern scaling'!U60+Hosing!Y61</f>
        <v>#VALUE!</v>
      </c>
      <c r="V60" t="e">
        <f ca="1">(Parameters!$B$125+Temperatures!$G60-Temperatures!$G$2)*'Pattern scaling'!V60+Hosing!Z61</f>
        <v>#VALUE!</v>
      </c>
      <c r="W60" t="e">
        <f ca="1">(Parameters!$B$125+Temperatures!$G60-Temperatures!$G$2)*'Pattern scaling'!W60+Hosing!AA61</f>
        <v>#VALUE!</v>
      </c>
      <c r="X60" t="e">
        <f ca="1">(Parameters!$B$125+Temperatures!$G60-Temperatures!$G$2)*'Pattern scaling'!X60+Hosing!AB61</f>
        <v>#VALUE!</v>
      </c>
      <c r="Y60" t="e">
        <f ca="1">(Parameters!$B$125+Temperatures!$G60-Temperatures!$G$2)*'Pattern scaling'!Y60+Hosing!AC61</f>
        <v>#VALUE!</v>
      </c>
      <c r="Z60" t="e">
        <f ca="1">(Parameters!$B$125+Temperatures!$G60-Temperatures!$G$2)*'Pattern scaling'!Z60+Hosing!AD61</f>
        <v>#VALUE!</v>
      </c>
      <c r="AA60" t="e">
        <f ca="1">(Parameters!$B$125+Temperatures!$G60-Temperatures!$G$2)*'Pattern scaling'!AA60+Hosing!AE61</f>
        <v>#VALUE!</v>
      </c>
      <c r="AB60" t="e">
        <f ca="1">(Parameters!$B$125+Temperatures!$G60-Temperatures!$G$2)*'Pattern scaling'!AB60+Hosing!AF61</f>
        <v>#VALUE!</v>
      </c>
      <c r="AC60" t="e">
        <f ca="1">(Parameters!$B$125+Temperatures!$G60-Temperatures!$G$2)*'Pattern scaling'!AC60+Hosing!AG61</f>
        <v>#VALUE!</v>
      </c>
      <c r="AD60" t="e">
        <f ca="1">(Parameters!$B$125+Temperatures!$G60-Temperatures!$G$2)*'Pattern scaling'!AD60+Hosing!AH61</f>
        <v>#VALUE!</v>
      </c>
      <c r="AE60" t="e">
        <f ca="1">(Parameters!$B$125+Temperatures!$G60-Temperatures!$G$2)*'Pattern scaling'!AE60+Hosing!AI61</f>
        <v>#VALUE!</v>
      </c>
      <c r="AF60" t="e">
        <f ca="1">(Parameters!$B$125+Temperatures!$G60-Temperatures!$G$2)*'Pattern scaling'!AF60+Hosing!AJ61</f>
        <v>#VALUE!</v>
      </c>
      <c r="AG60" t="e">
        <f ca="1">(Parameters!$B$125+Temperatures!$G60-Temperatures!$G$2)*'Pattern scaling'!AG60+Hosing!AK61</f>
        <v>#VALUE!</v>
      </c>
      <c r="AH60" t="e">
        <f ca="1">(Parameters!$B$125+Temperatures!$G60-Temperatures!$G$2)*'Pattern scaling'!AH60+Hosing!AL61</f>
        <v>#VALUE!</v>
      </c>
      <c r="AI60" t="e">
        <f ca="1">(Parameters!$B$125+Temperatures!$G60-Temperatures!$G$2)*'Pattern scaling'!AI60+Hosing!AM61</f>
        <v>#VALUE!</v>
      </c>
      <c r="AJ60" t="e">
        <f ca="1">(Parameters!$B$125+Temperatures!$G60-Temperatures!$G$2)*'Pattern scaling'!AJ60+Hosing!AN61</f>
        <v>#VALUE!</v>
      </c>
      <c r="AK60" t="e">
        <f ca="1">(Parameters!$B$125+Temperatures!$G60-Temperatures!$G$2)*'Pattern scaling'!AK60+Hosing!AO61</f>
        <v>#VALUE!</v>
      </c>
      <c r="AL60" t="e">
        <f ca="1">(Parameters!$B$125+Temperatures!$G60-Temperatures!$G$2)*'Pattern scaling'!AL60+Hosing!AP61</f>
        <v>#VALUE!</v>
      </c>
      <c r="AM60" t="e">
        <f ca="1">(Parameters!$B$125+Temperatures!$G60-Temperatures!$G$2)*'Pattern scaling'!AM60+Hosing!AQ61</f>
        <v>#VALUE!</v>
      </c>
      <c r="AN60" t="e">
        <f ca="1">(Parameters!$B$125+Temperatures!$G60-Temperatures!$G$2)*'Pattern scaling'!AN60+Hosing!AR61</f>
        <v>#VALUE!</v>
      </c>
      <c r="AO60" t="e">
        <f ca="1">(Parameters!$B$125+Temperatures!$G60-Temperatures!$G$2)*'Pattern scaling'!AO60+Hosing!AS61</f>
        <v>#VALUE!</v>
      </c>
      <c r="AP60" t="e">
        <f ca="1">(Parameters!$B$125+Temperatures!$G60-Temperatures!$G$2)*'Pattern scaling'!AP60+Hosing!AT61</f>
        <v>#VALUE!</v>
      </c>
      <c r="AQ60" t="e">
        <f ca="1">(Parameters!$B$125+Temperatures!$G60-Temperatures!$G$2)*'Pattern scaling'!AQ60+Hosing!AU61</f>
        <v>#VALUE!</v>
      </c>
      <c r="AR60" t="e">
        <f ca="1">(Parameters!$B$125+Temperatures!$G60-Temperatures!$G$2)*'Pattern scaling'!AR60+Hosing!AV61</f>
        <v>#VALUE!</v>
      </c>
      <c r="AS60" t="e">
        <f ca="1">(Parameters!$B$125+Temperatures!$G60-Temperatures!$G$2)*'Pattern scaling'!AS60+Hosing!AW61</f>
        <v>#VALUE!</v>
      </c>
      <c r="AT60" t="e">
        <f ca="1">(Parameters!$B$125+Temperatures!$G60-Temperatures!$G$2)*'Pattern scaling'!AT60+Hosing!AX61</f>
        <v>#VALUE!</v>
      </c>
      <c r="AU60" t="e">
        <f ca="1">(Parameters!$B$125+Temperatures!$G60-Temperatures!$G$2)*'Pattern scaling'!AU60+Hosing!AY61</f>
        <v>#VALUE!</v>
      </c>
      <c r="AV60" t="e">
        <f ca="1">(Parameters!$B$125+Temperatures!$G60-Temperatures!$G$2)*'Pattern scaling'!AV60+Hosing!AZ61</f>
        <v>#VALUE!</v>
      </c>
      <c r="AW60" t="e">
        <f ca="1">(Parameters!$B$125+Temperatures!$G60-Temperatures!$G$2)*'Pattern scaling'!AW60+Hosing!BA61</f>
        <v>#VALUE!</v>
      </c>
      <c r="AX60" t="e">
        <f ca="1">(Parameters!$B$125+Temperatures!$G60-Temperatures!$G$2)*'Pattern scaling'!AX60+Hosing!BB61</f>
        <v>#VALUE!</v>
      </c>
      <c r="AY60" t="e">
        <f ca="1">(Parameters!$B$125+Temperatures!$G60-Temperatures!$G$2)*'Pattern scaling'!AY60+Hosing!BC61</f>
        <v>#VALUE!</v>
      </c>
      <c r="AZ60" t="e">
        <f ca="1">(Parameters!$B$125+Temperatures!$G60-Temperatures!$G$2)*'Pattern scaling'!AZ60+Hosing!BD61</f>
        <v>#VALUE!</v>
      </c>
      <c r="BA60" t="e">
        <f ca="1">(Parameters!$B$125+Temperatures!$G60-Temperatures!$G$2)*'Pattern scaling'!BA60+Hosing!BE61</f>
        <v>#VALUE!</v>
      </c>
      <c r="BB60" t="e">
        <f ca="1">(Parameters!$B$125+Temperatures!$G60-Temperatures!$G$2)*'Pattern scaling'!BB60+Hosing!BF61</f>
        <v>#VALUE!</v>
      </c>
      <c r="BC60" t="e">
        <f ca="1">(Parameters!$B$125+Temperatures!$G60-Temperatures!$G$2)*'Pattern scaling'!BC60+Hosing!BG61</f>
        <v>#VALUE!</v>
      </c>
      <c r="BD60" t="e">
        <f ca="1">(Parameters!$B$125+Temperatures!$G60-Temperatures!$G$2)*'Pattern scaling'!BD60+Hosing!BH61</f>
        <v>#VALUE!</v>
      </c>
      <c r="BE60" t="e">
        <f ca="1">(Parameters!$B$125+Temperatures!$G60-Temperatures!$G$2)*'Pattern scaling'!BE60+Hosing!BI61</f>
        <v>#VALUE!</v>
      </c>
      <c r="BF60" t="e">
        <f ca="1">(Parameters!$B$125+Temperatures!$G60-Temperatures!$G$2)*'Pattern scaling'!BF60+Hosing!BJ61</f>
        <v>#VALUE!</v>
      </c>
      <c r="BG60" t="e">
        <f ca="1">(Parameters!$B$125+Temperatures!$G60-Temperatures!$G$2)*'Pattern scaling'!BG60+Hosing!BK61</f>
        <v>#VALUE!</v>
      </c>
      <c r="BH60" t="e">
        <f ca="1">(Parameters!$B$125+Temperatures!$G60-Temperatures!$G$2)*'Pattern scaling'!BH60+Hosing!BL61</f>
        <v>#VALUE!</v>
      </c>
      <c r="BI60" t="e">
        <f ca="1">(Parameters!$B$125+Temperatures!$G60-Temperatures!$G$2)*'Pattern scaling'!BI60+Hosing!BM61</f>
        <v>#VALUE!</v>
      </c>
      <c r="BJ60" t="e">
        <f ca="1">(Parameters!$B$125+Temperatures!$G60-Temperatures!$G$2)*'Pattern scaling'!BJ60+Hosing!BN61</f>
        <v>#VALUE!</v>
      </c>
      <c r="BK60" t="e">
        <f ca="1">(Parameters!$B$125+Temperatures!$G60-Temperatures!$G$2)*'Pattern scaling'!BK60+Hosing!BO61</f>
        <v>#VALUE!</v>
      </c>
      <c r="BL60" t="e">
        <f ca="1">(Parameters!$B$125+Temperatures!$G60-Temperatures!$G$2)*'Pattern scaling'!BL60+Hosing!BP61</f>
        <v>#VALUE!</v>
      </c>
      <c r="BM60" t="e">
        <f ca="1">(Parameters!$B$125+Temperatures!$G60-Temperatures!$G$2)*'Pattern scaling'!BM60+Hosing!BQ61</f>
        <v>#VALUE!</v>
      </c>
      <c r="BN60" t="e">
        <f ca="1">(Parameters!$B$125+Temperatures!$G60-Temperatures!$G$2)*'Pattern scaling'!BN60+Hosing!BR61</f>
        <v>#VALUE!</v>
      </c>
      <c r="BO60" t="e">
        <f ca="1">(Parameters!$B$125+Temperatures!$G60-Temperatures!$G$2)*'Pattern scaling'!BO60+Hosing!BS61</f>
        <v>#VALUE!</v>
      </c>
      <c r="BP60" t="e">
        <f ca="1">(Parameters!$B$125+Temperatures!$G60-Temperatures!$G$2)*'Pattern scaling'!BP60+Hosing!BT61</f>
        <v>#VALUE!</v>
      </c>
      <c r="BQ60" t="e">
        <f ca="1">(Parameters!$B$125+Temperatures!$G60-Temperatures!$G$2)*'Pattern scaling'!BQ60+Hosing!BU61</f>
        <v>#VALUE!</v>
      </c>
      <c r="BR60" t="e">
        <f ca="1">(Parameters!$B$125+Temperatures!$G60-Temperatures!$G$2)*'Pattern scaling'!BR60+Hosing!BV61</f>
        <v>#VALUE!</v>
      </c>
      <c r="BS60" t="e">
        <f ca="1">(Parameters!$B$125+Temperatures!$G60-Temperatures!$G$2)*'Pattern scaling'!BS60+Hosing!BW61</f>
        <v>#VALUE!</v>
      </c>
      <c r="BT60" t="e">
        <f ca="1">(Parameters!$B$125+Temperatures!$G60-Temperatures!$G$2)*'Pattern scaling'!BT60+Hosing!BX61</f>
        <v>#VALUE!</v>
      </c>
      <c r="BU60" t="e">
        <f ca="1">(Parameters!$B$125+Temperatures!$G60-Temperatures!$G$2)*'Pattern scaling'!BU60+Hosing!BY61</f>
        <v>#VALUE!</v>
      </c>
      <c r="BV60" t="e">
        <f ca="1">(Parameters!$B$125+Temperatures!$G60-Temperatures!$G$2)*'Pattern scaling'!BV60+Hosing!BZ61</f>
        <v>#VALUE!</v>
      </c>
      <c r="BW60" t="e">
        <f ca="1">(Parameters!$B$125+Temperatures!$G60-Temperatures!$G$2)*'Pattern scaling'!BW60+Hosing!CA61</f>
        <v>#VALUE!</v>
      </c>
      <c r="BX60" t="e">
        <f ca="1">(Parameters!$B$125+Temperatures!$G60-Temperatures!$G$2)*'Pattern scaling'!BX60+Hosing!CB61</f>
        <v>#VALUE!</v>
      </c>
      <c r="BY60" t="e">
        <f ca="1">(Parameters!$B$125+Temperatures!$G60-Temperatures!$G$2)*'Pattern scaling'!BY60+Hosing!CC61</f>
        <v>#VALUE!</v>
      </c>
      <c r="BZ60" t="e">
        <f ca="1">(Parameters!$B$125+Temperatures!$G60-Temperatures!$G$2)*'Pattern scaling'!BZ60+Hosing!CD61</f>
        <v>#VALUE!</v>
      </c>
      <c r="CA60" t="e">
        <f ca="1">(Parameters!$B$125+Temperatures!$G60-Temperatures!$G$2)*'Pattern scaling'!CA60+Hosing!CE61</f>
        <v>#VALUE!</v>
      </c>
      <c r="CB60" t="e">
        <f ca="1">(Parameters!$B$125+Temperatures!$G60-Temperatures!$G$2)*'Pattern scaling'!CB60+Hosing!CF61</f>
        <v>#VALUE!</v>
      </c>
      <c r="CC60" t="e">
        <f ca="1">(Parameters!$B$125+Temperatures!$G60-Temperatures!$G$2)*'Pattern scaling'!CC60+Hosing!CG61</f>
        <v>#VALUE!</v>
      </c>
      <c r="CD60" t="e">
        <f ca="1">(Parameters!$B$125+Temperatures!$G60-Temperatures!$G$2)*'Pattern scaling'!CD60+Hosing!CH61</f>
        <v>#VALUE!</v>
      </c>
      <c r="CE60" t="e">
        <f ca="1">(Parameters!$B$125+Temperatures!$G60-Temperatures!$G$2)*'Pattern scaling'!CE60+Hosing!CI61</f>
        <v>#VALUE!</v>
      </c>
      <c r="CF60" t="e">
        <f ca="1">(Parameters!$B$125+Temperatures!$G60-Temperatures!$G$2)*'Pattern scaling'!CF60+Hosing!CJ61</f>
        <v>#VALUE!</v>
      </c>
      <c r="CG60" t="e">
        <f ca="1">(Parameters!$B$125+Temperatures!$G60-Temperatures!$G$2)*'Pattern scaling'!CG60+Hosing!CK61</f>
        <v>#VALUE!</v>
      </c>
      <c r="CH60" t="e">
        <f ca="1">(Parameters!$B$125+Temperatures!$G60-Temperatures!$G$2)*'Pattern scaling'!CH60+Hosing!CL61</f>
        <v>#VALUE!</v>
      </c>
      <c r="CI60" t="e">
        <f ca="1">(Parameters!$B$125+Temperatures!$G60-Temperatures!$G$2)*'Pattern scaling'!CI60+Hosing!CM61</f>
        <v>#VALUE!</v>
      </c>
      <c r="CJ60" t="e">
        <f ca="1">(Parameters!$B$125+Temperatures!$G60-Temperatures!$G$2)*'Pattern scaling'!CJ60+Hosing!CN61</f>
        <v>#VALUE!</v>
      </c>
      <c r="CK60" t="e">
        <f ca="1">(Parameters!$B$125+Temperatures!$G60-Temperatures!$G$2)*'Pattern scaling'!CK60+Hosing!CO61</f>
        <v>#VALUE!</v>
      </c>
      <c r="CL60" t="e">
        <f ca="1">(Parameters!$B$125+Temperatures!$G60-Temperatures!$G$2)*'Pattern scaling'!CL60+Hosing!CP61</f>
        <v>#VALUE!</v>
      </c>
      <c r="CM60" t="e">
        <f ca="1">(Parameters!$B$125+Temperatures!$G60-Temperatures!$G$2)*'Pattern scaling'!CM60+Hosing!CQ61</f>
        <v>#VALUE!</v>
      </c>
      <c r="CN60" t="e">
        <f ca="1">(Parameters!$B$125+Temperatures!$G60-Temperatures!$G$2)*'Pattern scaling'!CN60+Hosing!CR61</f>
        <v>#VALUE!</v>
      </c>
      <c r="CO60" t="e">
        <f ca="1">(Parameters!$B$125+Temperatures!$G60-Temperatures!$G$2)*'Pattern scaling'!CO60+Hosing!CS61</f>
        <v>#VALUE!</v>
      </c>
      <c r="CP60" t="e">
        <f ca="1">(Parameters!$B$125+Temperatures!$G60-Temperatures!$G$2)*'Pattern scaling'!CP60+Hosing!CT61</f>
        <v>#VALUE!</v>
      </c>
      <c r="CQ60" t="e">
        <f ca="1">(Parameters!$B$125+Temperatures!$G60-Temperatures!$G$2)*'Pattern scaling'!CQ60+Hosing!CU61</f>
        <v>#VALUE!</v>
      </c>
      <c r="CR60" t="e">
        <f ca="1">(Parameters!$B$125+Temperatures!$G60-Temperatures!$G$2)*'Pattern scaling'!CR60+Hosing!CV61</f>
        <v>#VALUE!</v>
      </c>
      <c r="CS60" t="e">
        <f ca="1">(Parameters!$B$125+Temperatures!$G60-Temperatures!$G$2)*'Pattern scaling'!CS60+Hosing!CW61</f>
        <v>#VALUE!</v>
      </c>
      <c r="CT60" t="e">
        <f ca="1">(Parameters!$B$125+Temperatures!$G60-Temperatures!$G$2)*'Pattern scaling'!CT60+Hosing!CX61</f>
        <v>#VALUE!</v>
      </c>
      <c r="CU60" t="e">
        <f ca="1">(Parameters!$B$125+Temperatures!$G60-Temperatures!$G$2)*'Pattern scaling'!CU60+Hosing!CY61</f>
        <v>#VALUE!</v>
      </c>
      <c r="CV60" t="e">
        <f ca="1">(Parameters!$B$125+Temperatures!$G60-Temperatures!$G$2)*'Pattern scaling'!CV60+Hosing!CZ61</f>
        <v>#VALUE!</v>
      </c>
      <c r="CW60" t="e">
        <f ca="1">(Parameters!$B$125+Temperatures!$G60-Temperatures!$G$2)*'Pattern scaling'!CW60+Hosing!DA61</f>
        <v>#VALUE!</v>
      </c>
      <c r="CX60" t="e">
        <f ca="1">(Parameters!$B$125+Temperatures!$G60-Temperatures!$G$2)*'Pattern scaling'!CX60+Hosing!DB61</f>
        <v>#VALUE!</v>
      </c>
      <c r="CY60" t="e">
        <f ca="1">(Parameters!$B$125+Temperatures!$G60-Temperatures!$G$2)*'Pattern scaling'!CY60+Hosing!DC61</f>
        <v>#VALUE!</v>
      </c>
      <c r="CZ60" t="e">
        <f ca="1">(Parameters!$B$125+Temperatures!$G60-Temperatures!$G$2)*'Pattern scaling'!CZ60+Hosing!DD61</f>
        <v>#VALUE!</v>
      </c>
      <c r="DA60" t="e">
        <f ca="1">(Parameters!$B$125+Temperatures!$G60-Temperatures!$G$2)*'Pattern scaling'!DA60+Hosing!DE61</f>
        <v>#VALUE!</v>
      </c>
      <c r="DB60" t="e">
        <f ca="1">(Parameters!$B$125+Temperatures!$G60-Temperatures!$G$2)*'Pattern scaling'!DB60+Hosing!DF61</f>
        <v>#VALUE!</v>
      </c>
      <c r="DC60" t="e">
        <f ca="1">(Parameters!$B$125+Temperatures!$G60-Temperatures!$G$2)*'Pattern scaling'!DC60+Hosing!DG61</f>
        <v>#VALUE!</v>
      </c>
      <c r="DD60" t="e">
        <f ca="1">(Parameters!$B$125+Temperatures!$G60-Temperatures!$G$2)*'Pattern scaling'!DD60+Hosing!DH61</f>
        <v>#VALUE!</v>
      </c>
      <c r="DE60" t="e">
        <f ca="1">(Parameters!$B$125+Temperatures!$G60-Temperatures!$G$2)*'Pattern scaling'!DE60+Hosing!DI61</f>
        <v>#VALUE!</v>
      </c>
      <c r="DF60" t="e">
        <f ca="1">(Parameters!$B$125+Temperatures!$G60-Temperatures!$G$2)*'Pattern scaling'!DF60+Hosing!DJ61</f>
        <v>#VALUE!</v>
      </c>
      <c r="DG60" t="e">
        <f ca="1">(Parameters!$B$125+Temperatures!$G60-Temperatures!$G$2)*'Pattern scaling'!DG60+Hosing!DK61</f>
        <v>#VALUE!</v>
      </c>
      <c r="DH60" t="e">
        <f ca="1">(Parameters!$B$125+Temperatures!$G60-Temperatures!$G$2)*'Pattern scaling'!DH60+Hosing!DL61</f>
        <v>#VALUE!</v>
      </c>
      <c r="DI60" t="e">
        <f ca="1">(Parameters!$B$125+Temperatures!$G60-Temperatures!$G$2)*'Pattern scaling'!DI60+Hosing!DM61</f>
        <v>#VALUE!</v>
      </c>
      <c r="DJ60" t="e">
        <f ca="1">(Parameters!$B$125+Temperatures!$G60-Temperatures!$G$2)*'Pattern scaling'!DJ60+Hosing!DN61</f>
        <v>#VALUE!</v>
      </c>
      <c r="DK60" t="e">
        <f ca="1">(Parameters!$B$125+Temperatures!$G60-Temperatures!$G$2)*'Pattern scaling'!DK60+Hosing!DO61</f>
        <v>#VALUE!</v>
      </c>
      <c r="DL60" t="e">
        <f ca="1">(Parameters!$B$125+Temperatures!$G60-Temperatures!$G$2)*'Pattern scaling'!DL60+Hosing!DP61</f>
        <v>#VALUE!</v>
      </c>
      <c r="DM60" t="e">
        <f ca="1">(Parameters!$B$125+Temperatures!$G60-Temperatures!$G$2)*'Pattern scaling'!DM60+Hosing!DQ61</f>
        <v>#VALUE!</v>
      </c>
      <c r="DN60" t="e">
        <f ca="1">(Parameters!$B$125+Temperatures!$G60-Temperatures!$G$2)*'Pattern scaling'!DN60+Hosing!DR61</f>
        <v>#VALUE!</v>
      </c>
      <c r="DO60" t="e">
        <f ca="1">(Parameters!$B$125+Temperatures!$G60-Temperatures!$G$2)*'Pattern scaling'!DO60+Hosing!DS61</f>
        <v>#VALUE!</v>
      </c>
      <c r="DP60" t="e">
        <f ca="1">(Parameters!$B$125+Temperatures!$G60-Temperatures!$G$2)*'Pattern scaling'!DP60+Hosing!DT61</f>
        <v>#VALUE!</v>
      </c>
      <c r="DQ60" t="e">
        <f ca="1">(Parameters!$B$125+Temperatures!$G60-Temperatures!$G$2)*'Pattern scaling'!DQ60+Hosing!DU61</f>
        <v>#VALUE!</v>
      </c>
      <c r="DR60" t="e">
        <f ca="1">(Parameters!$B$125+Temperatures!$G60-Temperatures!$G$2)*'Pattern scaling'!DR60+Hosing!DV61</f>
        <v>#VALUE!</v>
      </c>
      <c r="DS60" t="e">
        <f ca="1">(Parameters!$B$125+Temperatures!$G60-Temperatures!$G$2)*'Pattern scaling'!DS60+Hosing!DW61</f>
        <v>#VALUE!</v>
      </c>
      <c r="DT60" t="e">
        <f ca="1">(Parameters!$B$125+Temperatures!$G60-Temperatures!$G$2)*'Pattern scaling'!DT60+Hosing!DX61</f>
        <v>#VALUE!</v>
      </c>
      <c r="DU60" t="e">
        <f ca="1">(Parameters!$B$125+Temperatures!$G60-Temperatures!$G$2)*'Pattern scaling'!DU60+Hosing!DY61</f>
        <v>#VALUE!</v>
      </c>
      <c r="DV60" t="e">
        <f ca="1">(Parameters!$B$125+Temperatures!$G60-Temperatures!$G$2)*'Pattern scaling'!DV60+Hosing!DZ61</f>
        <v>#VALUE!</v>
      </c>
      <c r="DW60" t="e">
        <f ca="1">(Parameters!$B$125+Temperatures!$G60-Temperatures!$G$2)*'Pattern scaling'!DW60+Hosing!EA61</f>
        <v>#VALUE!</v>
      </c>
      <c r="DX60" t="e">
        <f ca="1">(Parameters!$B$125+Temperatures!$G60-Temperatures!$G$2)*'Pattern scaling'!DX60+Hosing!EB61</f>
        <v>#VALUE!</v>
      </c>
      <c r="DY60" t="e">
        <f ca="1">(Parameters!$B$125+Temperatures!$G60-Temperatures!$G$2)*'Pattern scaling'!DY60+Hosing!EC61</f>
        <v>#VALUE!</v>
      </c>
      <c r="DZ60" t="e">
        <f ca="1">(Parameters!$B$125+Temperatures!$G60-Temperatures!$G$2)*'Pattern scaling'!DZ60+Hosing!ED61</f>
        <v>#VALUE!</v>
      </c>
      <c r="EA60" t="e">
        <f ca="1">(Parameters!$B$125+Temperatures!$G60-Temperatures!$G$2)*'Pattern scaling'!EA60+Hosing!EE61</f>
        <v>#VALUE!</v>
      </c>
      <c r="EB60" t="e">
        <f ca="1">(Parameters!$B$125+Temperatures!$G60-Temperatures!$G$2)*'Pattern scaling'!EB60+Hosing!EF61</f>
        <v>#VALUE!</v>
      </c>
      <c r="EC60" t="e">
        <f ca="1">(Parameters!$B$125+Temperatures!$G60-Temperatures!$G$2)*'Pattern scaling'!EC60+Hosing!EG61</f>
        <v>#VALUE!</v>
      </c>
      <c r="ED60" t="e">
        <f ca="1">(Parameters!$B$125+Temperatures!$G60-Temperatures!$G$2)*'Pattern scaling'!ED60+Hosing!EH61</f>
        <v>#VALUE!</v>
      </c>
      <c r="EE60" t="e">
        <f ca="1">(Parameters!$B$125+Temperatures!$G60-Temperatures!$G$2)*'Pattern scaling'!EE60+Hosing!EI61</f>
        <v>#VALUE!</v>
      </c>
      <c r="EF60" t="e">
        <f ca="1">(Parameters!$B$125+Temperatures!$G60-Temperatures!$G$2)*'Pattern scaling'!EF60+Hosing!EJ61</f>
        <v>#VALUE!</v>
      </c>
      <c r="EG60" t="e">
        <f ca="1">(Parameters!$B$125+Temperatures!$G60-Temperatures!$G$2)*'Pattern scaling'!EG60+Hosing!EK61</f>
        <v>#VALUE!</v>
      </c>
      <c r="EH60" t="e">
        <f ca="1">(Parameters!$B$125+Temperatures!$G60-Temperatures!$G$2)*'Pattern scaling'!EH60+Hosing!EL61</f>
        <v>#VALUE!</v>
      </c>
      <c r="EI60" t="e">
        <f ca="1">(Parameters!$B$125+Temperatures!$G60-Temperatures!$G$2)*'Pattern scaling'!EI60+Hosing!EM61</f>
        <v>#VALUE!</v>
      </c>
      <c r="EJ60" t="e">
        <f ca="1">(Parameters!$B$125+Temperatures!$G60-Temperatures!$G$2)*'Pattern scaling'!EJ60+Hosing!EN61</f>
        <v>#VALUE!</v>
      </c>
      <c r="EK60" t="e">
        <f ca="1">(Parameters!$B$125+Temperatures!$G60-Temperatures!$G$2)*'Pattern scaling'!EK60+Hosing!EO61</f>
        <v>#VALUE!</v>
      </c>
      <c r="EL60" t="e">
        <f ca="1">(Parameters!$B$125+Temperatures!$G60-Temperatures!$G$2)*'Pattern scaling'!EL60+Hosing!EP61</f>
        <v>#VALUE!</v>
      </c>
      <c r="EM60" t="e">
        <f ca="1">(Parameters!$B$125+Temperatures!$G60-Temperatures!$G$2)*'Pattern scaling'!EM60+Hosing!EQ61</f>
        <v>#VALUE!</v>
      </c>
      <c r="EN60" t="e">
        <f ca="1">(Parameters!$B$125+Temperatures!$G60-Temperatures!$G$2)*'Pattern scaling'!EN60+Hosing!ER61</f>
        <v>#VALUE!</v>
      </c>
      <c r="EO60" t="e">
        <f ca="1">(Parameters!$B$125+Temperatures!$G60-Temperatures!$G$2)*'Pattern scaling'!EO60+Hosing!ES61</f>
        <v>#VALUE!</v>
      </c>
      <c r="EP60" t="e">
        <f ca="1">(Parameters!$B$125+Temperatures!$G60-Temperatures!$G$2)*'Pattern scaling'!EP60+Hosing!ET61</f>
        <v>#VALUE!</v>
      </c>
      <c r="EQ60" t="e">
        <f ca="1">(Parameters!$B$125+Temperatures!$G60-Temperatures!$G$2)*'Pattern scaling'!EQ60+Hosing!EU61</f>
        <v>#VALUE!</v>
      </c>
      <c r="ER60" t="e">
        <f ca="1">(Parameters!$B$125+Temperatures!$G60-Temperatures!$G$2)*'Pattern scaling'!ER60+Hosing!EV61</f>
        <v>#VALUE!</v>
      </c>
      <c r="ES60" t="e">
        <f ca="1">(Parameters!$B$125+Temperatures!$G60-Temperatures!$G$2)*'Pattern scaling'!ES60+Hosing!EW61</f>
        <v>#VALUE!</v>
      </c>
      <c r="ET60" t="e">
        <f ca="1">(Parameters!$B$125+Temperatures!$G60-Temperatures!$G$2)*'Pattern scaling'!ET60+Hosing!EX61</f>
        <v>#VALUE!</v>
      </c>
      <c r="EU60" t="e">
        <f ca="1">(Parameters!$B$125+Temperatures!$G60-Temperatures!$G$2)*'Pattern scaling'!EU60+Hosing!EY61</f>
        <v>#VALUE!</v>
      </c>
      <c r="EV60" t="e">
        <f ca="1">(Parameters!$B$125+Temperatures!$G60-Temperatures!$G$2)*'Pattern scaling'!EV60+Hosing!EZ61</f>
        <v>#VALUE!</v>
      </c>
      <c r="EW60" t="e">
        <f ca="1">(Parameters!$B$125+Temperatures!$G60-Temperatures!$G$2)*'Pattern scaling'!EW60+Hosing!FA61</f>
        <v>#VALUE!</v>
      </c>
      <c r="EX60" t="e">
        <f ca="1">(Parameters!$B$125+Temperatures!$G60-Temperatures!$G$2)*'Pattern scaling'!EX60+Hosing!FB61</f>
        <v>#VALUE!</v>
      </c>
      <c r="EY60" t="e">
        <f ca="1">(Parameters!$B$125+Temperatures!$G60-Temperatures!$G$2)*'Pattern scaling'!EY60+Hosing!FC61</f>
        <v>#VALUE!</v>
      </c>
      <c r="EZ60" t="e">
        <f ca="1">(Parameters!$B$125+Temperatures!$G60-Temperatures!$G$2)*'Pattern scaling'!EZ60+Hosing!FD61</f>
        <v>#VALUE!</v>
      </c>
      <c r="FA60" t="e">
        <f ca="1">(Parameters!$B$125+Temperatures!$G60-Temperatures!$G$2)*'Pattern scaling'!FA60+Hosing!FE61</f>
        <v>#VALUE!</v>
      </c>
      <c r="FB60" t="e">
        <f ca="1">(Parameters!$B$125+Temperatures!$G60-Temperatures!$G$2)*'Pattern scaling'!FB60+Hosing!FF61</f>
        <v>#VALUE!</v>
      </c>
      <c r="FC60" t="e">
        <f ca="1">(Parameters!$B$125+Temperatures!$G60-Temperatures!$G$2)*'Pattern scaling'!FC60+Hosing!FG61</f>
        <v>#VALUE!</v>
      </c>
      <c r="FD60" t="e">
        <f ca="1">(Parameters!$B$125+Temperatures!$G60-Temperatures!$G$2)*'Pattern scaling'!FD60+Hosing!FH61</f>
        <v>#VALUE!</v>
      </c>
      <c r="FE60" t="e">
        <f ca="1">(Parameters!$B$125+Temperatures!$G60-Temperatures!$G$2)*'Pattern scaling'!FE60+Hosing!FI61</f>
        <v>#VALUE!</v>
      </c>
      <c r="FF60" t="e">
        <f ca="1">(Parameters!$B$125+Temperatures!$G60-Temperatures!$G$2)*'Pattern scaling'!FF60+Hosing!FJ61</f>
        <v>#VALUE!</v>
      </c>
      <c r="FG60" t="e">
        <f ca="1">(Parameters!$B$125+Temperatures!$G60-Temperatures!$G$2)*'Pattern scaling'!FG60+Hosing!FK61</f>
        <v>#VALUE!</v>
      </c>
      <c r="FH60" t="e">
        <f ca="1">(Parameters!$B$125+Temperatures!$G60-Temperatures!$G$2)*'Pattern scaling'!FH60+Hosing!FL61</f>
        <v>#VALUE!</v>
      </c>
      <c r="FI60" t="e">
        <f ca="1">(Parameters!$B$125+Temperatures!$G60-Temperatures!$G$2)*'Pattern scaling'!FI60+Hosing!FM61</f>
        <v>#VALUE!</v>
      </c>
      <c r="FJ60" t="e">
        <f ca="1">(Parameters!$B$125+Temperatures!$G60-Temperatures!$G$2)*'Pattern scaling'!FJ60+Hosing!FN61</f>
        <v>#VALUE!</v>
      </c>
      <c r="FK60" t="e">
        <f ca="1">(Parameters!$B$125+Temperatures!$G60-Temperatures!$G$2)*'Pattern scaling'!FK60+Hosing!FO61</f>
        <v>#VALUE!</v>
      </c>
      <c r="FL60" t="e">
        <f ca="1">(Parameters!$B$125+Temperatures!$G60-Temperatures!$G$2)*'Pattern scaling'!FL60+Hosing!FP61</f>
        <v>#VALUE!</v>
      </c>
      <c r="FM60" t="e">
        <f ca="1">(Parameters!$B$125+Temperatures!$G60-Temperatures!$G$2)*'Pattern scaling'!FM60+Hosing!FQ61</f>
        <v>#VALUE!</v>
      </c>
      <c r="FN60" t="e">
        <f ca="1">(Parameters!$B$125+Temperatures!$G60-Temperatures!$G$2)*'Pattern scaling'!FN60+Hosing!FR61</f>
        <v>#VALUE!</v>
      </c>
      <c r="FO60" t="e">
        <f ca="1">(Parameters!$B$125+Temperatures!$G60-Temperatures!$G$2)*'Pattern scaling'!FO60+Hosing!FS61</f>
        <v>#VALUE!</v>
      </c>
      <c r="FP60" t="e">
        <f ca="1">(Parameters!$B$125+Temperatures!$G60-Temperatures!$G$2)*'Pattern scaling'!FP60+Hosing!FT61</f>
        <v>#VALUE!</v>
      </c>
      <c r="FQ60" t="e">
        <f ca="1">(Parameters!$B$125+Temperatures!$G60-Temperatures!$G$2)*'Pattern scaling'!FQ60+Hosing!FU61</f>
        <v>#VALUE!</v>
      </c>
      <c r="FR60" t="e">
        <f ca="1">(Parameters!$B$125+Temperatures!$G60-Temperatures!$G$2)*'Pattern scaling'!FR60+Hosing!FV61</f>
        <v>#VALUE!</v>
      </c>
      <c r="FS60" t="e">
        <f ca="1">(Parameters!$B$125+Temperatures!$G60-Temperatures!$G$2)*'Pattern scaling'!FS60+Hosing!FW61</f>
        <v>#VALUE!</v>
      </c>
      <c r="FT60" t="e">
        <f ca="1">(Parameters!$B$125+Temperatures!$G60-Temperatures!$G$2)*'Pattern scaling'!FT60+Hosing!FX61</f>
        <v>#VALUE!</v>
      </c>
      <c r="FU60" t="e">
        <f ca="1">(Parameters!$B$125+Temperatures!$G60-Temperatures!$G$2)*'Pattern scaling'!FU60+Hosing!FY61</f>
        <v>#VALUE!</v>
      </c>
      <c r="FV60" t="e">
        <f ca="1">(Parameters!$B$125+Temperatures!$G60-Temperatures!$G$2)*'Pattern scaling'!FV60+Hosing!FZ61</f>
        <v>#VALUE!</v>
      </c>
      <c r="FW60" t="e">
        <f ca="1">(Parameters!$B$125+Temperatures!$G60-Temperatures!$G$2)*'Pattern scaling'!FW60+Hosing!GA61</f>
        <v>#VALUE!</v>
      </c>
      <c r="FX60" t="e">
        <f ca="1">(Parameters!$B$125+Temperatures!$G60-Temperatures!$G$2)*'Pattern scaling'!FX60+Hosing!GB61</f>
        <v>#VALUE!</v>
      </c>
      <c r="FY60" t="e">
        <f ca="1">(Parameters!$B$125+Temperatures!$G60-Temperatures!$G$2)*'Pattern scaling'!FY60+Hosing!GC61</f>
        <v>#VALUE!</v>
      </c>
      <c r="FZ60" t="e">
        <f ca="1">(Parameters!$B$125+Temperatures!$G60-Temperatures!$G$2)*'Pattern scaling'!FZ60+Hosing!GD61</f>
        <v>#VALUE!</v>
      </c>
      <c r="GA60" t="e">
        <f ca="1">(Parameters!$B$125+Temperatures!$G60-Temperatures!$G$2)*'Pattern scaling'!GA60+Hosing!GE61</f>
        <v>#VALUE!</v>
      </c>
      <c r="GB60" t="e">
        <f ca="1">(Parameters!$B$125+Temperatures!$G60-Temperatures!$G$2)*'Pattern scaling'!GB60+Hosing!GF61</f>
        <v>#VALUE!</v>
      </c>
      <c r="GC60" t="e">
        <f ca="1">(Parameters!$B$125+Temperatures!$G60-Temperatures!$G$2)*'Pattern scaling'!GC60+Hosing!GG61</f>
        <v>#VALUE!</v>
      </c>
      <c r="GD60" t="e">
        <f ca="1">(Parameters!$B$125+Temperatures!$G60-Temperatures!$G$2)*'Pattern scaling'!GD60+Hosing!GH61</f>
        <v>#VALUE!</v>
      </c>
      <c r="GE60" t="e">
        <f ca="1">(Parameters!$B$125+Temperatures!$G60-Temperatures!$G$2)*'Pattern scaling'!GE60+Hosing!GI61</f>
        <v>#VALUE!</v>
      </c>
      <c r="GF60" t="e">
        <f ca="1">(Parameters!$B$125+Temperatures!$G60-Temperatures!$G$2)*'Pattern scaling'!GF60+Hosing!GJ61</f>
        <v>#VALUE!</v>
      </c>
      <c r="GG60" t="e">
        <f ca="1">(Parameters!$B$125+Temperatures!$G60-Temperatures!$G$2)*'Pattern scaling'!GG60+Hosing!GK61</f>
        <v>#VALUE!</v>
      </c>
      <c r="GH60" t="e">
        <f ca="1">(Parameters!$B$125+Temperatures!$G60-Temperatures!$G$2)*'Pattern scaling'!GH60+Hosing!GL61</f>
        <v>#VALUE!</v>
      </c>
      <c r="GI60" t="e">
        <f ca="1">(Parameters!$B$125+Temperatures!$G60-Temperatures!$G$2)*'Pattern scaling'!GI60+Hosing!GM61</f>
        <v>#VALUE!</v>
      </c>
      <c r="GJ60" t="e">
        <f ca="1">(Parameters!$B$125+Temperatures!$G60-Temperatures!$G$2)*'Pattern scaling'!GJ60+Hosing!GN61</f>
        <v>#VALUE!</v>
      </c>
      <c r="GK60" t="e">
        <f ca="1">(Parameters!$B$125+Temperatures!$G60-Temperatures!$G$2)*'Pattern scaling'!GK60+Hosing!GO61</f>
        <v>#VALUE!</v>
      </c>
      <c r="GL60" t="e">
        <f ca="1">(Parameters!$B$125+Temperatures!$G60-Temperatures!$G$2)*'Pattern scaling'!GL60+Hosing!GP61</f>
        <v>#VALUE!</v>
      </c>
      <c r="GM60" t="e">
        <f ca="1">(Parameters!$B$125+Temperatures!$G60-Temperatures!$G$2)*'Pattern scaling'!GM60+Hosing!GQ61</f>
        <v>#VALUE!</v>
      </c>
    </row>
    <row r="61" spans="1:195" x14ac:dyDescent="0.45">
      <c r="A61" s="15">
        <v>2069</v>
      </c>
      <c r="B61" t="e">
        <f ca="1">(Parameters!$B$125+Temperatures!$G61-Temperatures!$G$2)*'Pattern scaling'!B61+Hosing!F62</f>
        <v>#VALUE!</v>
      </c>
      <c r="C61" t="e">
        <f ca="1">(Parameters!$B$125+Temperatures!$G61-Temperatures!$G$2)*'Pattern scaling'!C61+Hosing!G62</f>
        <v>#VALUE!</v>
      </c>
      <c r="D61" t="e">
        <f ca="1">(Parameters!$B$125+Temperatures!$G61-Temperatures!$G$2)*'Pattern scaling'!D61+Hosing!H62</f>
        <v>#VALUE!</v>
      </c>
      <c r="E61" t="e">
        <f ca="1">(Parameters!$B$125+Temperatures!$G61-Temperatures!$G$2)*'Pattern scaling'!E61+Hosing!I62</f>
        <v>#VALUE!</v>
      </c>
      <c r="F61" t="e">
        <f ca="1">(Parameters!$B$125+Temperatures!$G61-Temperatures!$G$2)*'Pattern scaling'!F61+Hosing!J62</f>
        <v>#VALUE!</v>
      </c>
      <c r="G61" t="e">
        <f ca="1">(Parameters!$B$125+Temperatures!$G61-Temperatures!$G$2)*'Pattern scaling'!G61+Hosing!K62</f>
        <v>#VALUE!</v>
      </c>
      <c r="H61" t="e">
        <f ca="1">(Parameters!$B$125+Temperatures!$G61-Temperatures!$G$2)*'Pattern scaling'!H61+Hosing!L62</f>
        <v>#VALUE!</v>
      </c>
      <c r="I61" t="e">
        <f ca="1">(Parameters!$B$125+Temperatures!$G61-Temperatures!$G$2)*'Pattern scaling'!I61+Hosing!M62</f>
        <v>#VALUE!</v>
      </c>
      <c r="J61" t="e">
        <f ca="1">(Parameters!$B$125+Temperatures!$G61-Temperatures!$G$2)*'Pattern scaling'!J61+Hosing!N62</f>
        <v>#VALUE!</v>
      </c>
      <c r="K61" t="e">
        <f ca="1">(Parameters!$B$125+Temperatures!$G61-Temperatures!$G$2)*'Pattern scaling'!K61+Hosing!O62</f>
        <v>#VALUE!</v>
      </c>
      <c r="L61" t="e">
        <f ca="1">(Parameters!$B$125+Temperatures!$G61-Temperatures!$G$2)*'Pattern scaling'!L61+Hosing!P62</f>
        <v>#VALUE!</v>
      </c>
      <c r="M61" t="e">
        <f ca="1">(Parameters!$B$125+Temperatures!$G61-Temperatures!$G$2)*'Pattern scaling'!M61+Hosing!Q62</f>
        <v>#VALUE!</v>
      </c>
      <c r="N61" t="e">
        <f ca="1">(Parameters!$B$125+Temperatures!$G61-Temperatures!$G$2)*'Pattern scaling'!N61+Hosing!R62</f>
        <v>#VALUE!</v>
      </c>
      <c r="O61" t="e">
        <f ca="1">(Parameters!$B$125+Temperatures!$G61-Temperatures!$G$2)*'Pattern scaling'!O61+Hosing!S62</f>
        <v>#VALUE!</v>
      </c>
      <c r="P61" t="e">
        <f ca="1">(Parameters!$B$125+Temperatures!$G61-Temperatures!$G$2)*'Pattern scaling'!P61+Hosing!T62</f>
        <v>#VALUE!</v>
      </c>
      <c r="Q61" t="e">
        <f ca="1">(Parameters!$B$125+Temperatures!$G61-Temperatures!$G$2)*'Pattern scaling'!Q61+Hosing!U62</f>
        <v>#VALUE!</v>
      </c>
      <c r="R61" t="e">
        <f ca="1">(Parameters!$B$125+Temperatures!$G61-Temperatures!$G$2)*'Pattern scaling'!R61+Hosing!V62</f>
        <v>#VALUE!</v>
      </c>
      <c r="S61" t="e">
        <f ca="1">(Parameters!$B$125+Temperatures!$G61-Temperatures!$G$2)*'Pattern scaling'!S61+Hosing!W62</f>
        <v>#VALUE!</v>
      </c>
      <c r="T61" t="e">
        <f ca="1">(Parameters!$B$125+Temperatures!$G61-Temperatures!$G$2)*'Pattern scaling'!T61+Hosing!X62</f>
        <v>#VALUE!</v>
      </c>
      <c r="U61" t="e">
        <f ca="1">(Parameters!$B$125+Temperatures!$G61-Temperatures!$G$2)*'Pattern scaling'!U61+Hosing!Y62</f>
        <v>#VALUE!</v>
      </c>
      <c r="V61" t="e">
        <f ca="1">(Parameters!$B$125+Temperatures!$G61-Temperatures!$G$2)*'Pattern scaling'!V61+Hosing!Z62</f>
        <v>#VALUE!</v>
      </c>
      <c r="W61" t="e">
        <f ca="1">(Parameters!$B$125+Temperatures!$G61-Temperatures!$G$2)*'Pattern scaling'!W61+Hosing!AA62</f>
        <v>#VALUE!</v>
      </c>
      <c r="X61" t="e">
        <f ca="1">(Parameters!$B$125+Temperatures!$G61-Temperatures!$G$2)*'Pattern scaling'!X61+Hosing!AB62</f>
        <v>#VALUE!</v>
      </c>
      <c r="Y61" t="e">
        <f ca="1">(Parameters!$B$125+Temperatures!$G61-Temperatures!$G$2)*'Pattern scaling'!Y61+Hosing!AC62</f>
        <v>#VALUE!</v>
      </c>
      <c r="Z61" t="e">
        <f ca="1">(Parameters!$B$125+Temperatures!$G61-Temperatures!$G$2)*'Pattern scaling'!Z61+Hosing!AD62</f>
        <v>#VALUE!</v>
      </c>
      <c r="AA61" t="e">
        <f ca="1">(Parameters!$B$125+Temperatures!$G61-Temperatures!$G$2)*'Pattern scaling'!AA61+Hosing!AE62</f>
        <v>#VALUE!</v>
      </c>
      <c r="AB61" t="e">
        <f ca="1">(Parameters!$B$125+Temperatures!$G61-Temperatures!$G$2)*'Pattern scaling'!AB61+Hosing!AF62</f>
        <v>#VALUE!</v>
      </c>
      <c r="AC61" t="e">
        <f ca="1">(Parameters!$B$125+Temperatures!$G61-Temperatures!$G$2)*'Pattern scaling'!AC61+Hosing!AG62</f>
        <v>#VALUE!</v>
      </c>
      <c r="AD61" t="e">
        <f ca="1">(Parameters!$B$125+Temperatures!$G61-Temperatures!$G$2)*'Pattern scaling'!AD61+Hosing!AH62</f>
        <v>#VALUE!</v>
      </c>
      <c r="AE61" t="e">
        <f ca="1">(Parameters!$B$125+Temperatures!$G61-Temperatures!$G$2)*'Pattern scaling'!AE61+Hosing!AI62</f>
        <v>#VALUE!</v>
      </c>
      <c r="AF61" t="e">
        <f ca="1">(Parameters!$B$125+Temperatures!$G61-Temperatures!$G$2)*'Pattern scaling'!AF61+Hosing!AJ62</f>
        <v>#VALUE!</v>
      </c>
      <c r="AG61" t="e">
        <f ca="1">(Parameters!$B$125+Temperatures!$G61-Temperatures!$G$2)*'Pattern scaling'!AG61+Hosing!AK62</f>
        <v>#VALUE!</v>
      </c>
      <c r="AH61" t="e">
        <f ca="1">(Parameters!$B$125+Temperatures!$G61-Temperatures!$G$2)*'Pattern scaling'!AH61+Hosing!AL62</f>
        <v>#VALUE!</v>
      </c>
      <c r="AI61" t="e">
        <f ca="1">(Parameters!$B$125+Temperatures!$G61-Temperatures!$G$2)*'Pattern scaling'!AI61+Hosing!AM62</f>
        <v>#VALUE!</v>
      </c>
      <c r="AJ61" t="e">
        <f ca="1">(Parameters!$B$125+Temperatures!$G61-Temperatures!$G$2)*'Pattern scaling'!AJ61+Hosing!AN62</f>
        <v>#VALUE!</v>
      </c>
      <c r="AK61" t="e">
        <f ca="1">(Parameters!$B$125+Temperatures!$G61-Temperatures!$G$2)*'Pattern scaling'!AK61+Hosing!AO62</f>
        <v>#VALUE!</v>
      </c>
      <c r="AL61" t="e">
        <f ca="1">(Parameters!$B$125+Temperatures!$G61-Temperatures!$G$2)*'Pattern scaling'!AL61+Hosing!AP62</f>
        <v>#VALUE!</v>
      </c>
      <c r="AM61" t="e">
        <f ca="1">(Parameters!$B$125+Temperatures!$G61-Temperatures!$G$2)*'Pattern scaling'!AM61+Hosing!AQ62</f>
        <v>#VALUE!</v>
      </c>
      <c r="AN61" t="e">
        <f ca="1">(Parameters!$B$125+Temperatures!$G61-Temperatures!$G$2)*'Pattern scaling'!AN61+Hosing!AR62</f>
        <v>#VALUE!</v>
      </c>
      <c r="AO61" t="e">
        <f ca="1">(Parameters!$B$125+Temperatures!$G61-Temperatures!$G$2)*'Pattern scaling'!AO61+Hosing!AS62</f>
        <v>#VALUE!</v>
      </c>
      <c r="AP61" t="e">
        <f ca="1">(Parameters!$B$125+Temperatures!$G61-Temperatures!$G$2)*'Pattern scaling'!AP61+Hosing!AT62</f>
        <v>#VALUE!</v>
      </c>
      <c r="AQ61" t="e">
        <f ca="1">(Parameters!$B$125+Temperatures!$G61-Temperatures!$G$2)*'Pattern scaling'!AQ61+Hosing!AU62</f>
        <v>#VALUE!</v>
      </c>
      <c r="AR61" t="e">
        <f ca="1">(Parameters!$B$125+Temperatures!$G61-Temperatures!$G$2)*'Pattern scaling'!AR61+Hosing!AV62</f>
        <v>#VALUE!</v>
      </c>
      <c r="AS61" t="e">
        <f ca="1">(Parameters!$B$125+Temperatures!$G61-Temperatures!$G$2)*'Pattern scaling'!AS61+Hosing!AW62</f>
        <v>#VALUE!</v>
      </c>
      <c r="AT61" t="e">
        <f ca="1">(Parameters!$B$125+Temperatures!$G61-Temperatures!$G$2)*'Pattern scaling'!AT61+Hosing!AX62</f>
        <v>#VALUE!</v>
      </c>
      <c r="AU61" t="e">
        <f ca="1">(Parameters!$B$125+Temperatures!$G61-Temperatures!$G$2)*'Pattern scaling'!AU61+Hosing!AY62</f>
        <v>#VALUE!</v>
      </c>
      <c r="AV61" t="e">
        <f ca="1">(Parameters!$B$125+Temperatures!$G61-Temperatures!$G$2)*'Pattern scaling'!AV61+Hosing!AZ62</f>
        <v>#VALUE!</v>
      </c>
      <c r="AW61" t="e">
        <f ca="1">(Parameters!$B$125+Temperatures!$G61-Temperatures!$G$2)*'Pattern scaling'!AW61+Hosing!BA62</f>
        <v>#VALUE!</v>
      </c>
      <c r="AX61" t="e">
        <f ca="1">(Parameters!$B$125+Temperatures!$G61-Temperatures!$G$2)*'Pattern scaling'!AX61+Hosing!BB62</f>
        <v>#VALUE!</v>
      </c>
      <c r="AY61" t="e">
        <f ca="1">(Parameters!$B$125+Temperatures!$G61-Temperatures!$G$2)*'Pattern scaling'!AY61+Hosing!BC62</f>
        <v>#VALUE!</v>
      </c>
      <c r="AZ61" t="e">
        <f ca="1">(Parameters!$B$125+Temperatures!$G61-Temperatures!$G$2)*'Pattern scaling'!AZ61+Hosing!BD62</f>
        <v>#VALUE!</v>
      </c>
      <c r="BA61" t="e">
        <f ca="1">(Parameters!$B$125+Temperatures!$G61-Temperatures!$G$2)*'Pattern scaling'!BA61+Hosing!BE62</f>
        <v>#VALUE!</v>
      </c>
      <c r="BB61" t="e">
        <f ca="1">(Parameters!$B$125+Temperatures!$G61-Temperatures!$G$2)*'Pattern scaling'!BB61+Hosing!BF62</f>
        <v>#VALUE!</v>
      </c>
      <c r="BC61" t="e">
        <f ca="1">(Parameters!$B$125+Temperatures!$G61-Temperatures!$G$2)*'Pattern scaling'!BC61+Hosing!BG62</f>
        <v>#VALUE!</v>
      </c>
      <c r="BD61" t="e">
        <f ca="1">(Parameters!$B$125+Temperatures!$G61-Temperatures!$G$2)*'Pattern scaling'!BD61+Hosing!BH62</f>
        <v>#VALUE!</v>
      </c>
      <c r="BE61" t="e">
        <f ca="1">(Parameters!$B$125+Temperatures!$G61-Temperatures!$G$2)*'Pattern scaling'!BE61+Hosing!BI62</f>
        <v>#VALUE!</v>
      </c>
      <c r="BF61" t="e">
        <f ca="1">(Parameters!$B$125+Temperatures!$G61-Temperatures!$G$2)*'Pattern scaling'!BF61+Hosing!BJ62</f>
        <v>#VALUE!</v>
      </c>
      <c r="BG61" t="e">
        <f ca="1">(Parameters!$B$125+Temperatures!$G61-Temperatures!$G$2)*'Pattern scaling'!BG61+Hosing!BK62</f>
        <v>#VALUE!</v>
      </c>
      <c r="BH61" t="e">
        <f ca="1">(Parameters!$B$125+Temperatures!$G61-Temperatures!$G$2)*'Pattern scaling'!BH61+Hosing!BL62</f>
        <v>#VALUE!</v>
      </c>
      <c r="BI61" t="e">
        <f ca="1">(Parameters!$B$125+Temperatures!$G61-Temperatures!$G$2)*'Pattern scaling'!BI61+Hosing!BM62</f>
        <v>#VALUE!</v>
      </c>
      <c r="BJ61" t="e">
        <f ca="1">(Parameters!$B$125+Temperatures!$G61-Temperatures!$G$2)*'Pattern scaling'!BJ61+Hosing!BN62</f>
        <v>#VALUE!</v>
      </c>
      <c r="BK61" t="e">
        <f ca="1">(Parameters!$B$125+Temperatures!$G61-Temperatures!$G$2)*'Pattern scaling'!BK61+Hosing!BO62</f>
        <v>#VALUE!</v>
      </c>
      <c r="BL61" t="e">
        <f ca="1">(Parameters!$B$125+Temperatures!$G61-Temperatures!$G$2)*'Pattern scaling'!BL61+Hosing!BP62</f>
        <v>#VALUE!</v>
      </c>
      <c r="BM61" t="e">
        <f ca="1">(Parameters!$B$125+Temperatures!$G61-Temperatures!$G$2)*'Pattern scaling'!BM61+Hosing!BQ62</f>
        <v>#VALUE!</v>
      </c>
      <c r="BN61" t="e">
        <f ca="1">(Parameters!$B$125+Temperatures!$G61-Temperatures!$G$2)*'Pattern scaling'!BN61+Hosing!BR62</f>
        <v>#VALUE!</v>
      </c>
      <c r="BO61" t="e">
        <f ca="1">(Parameters!$B$125+Temperatures!$G61-Temperatures!$G$2)*'Pattern scaling'!BO61+Hosing!BS62</f>
        <v>#VALUE!</v>
      </c>
      <c r="BP61" t="e">
        <f ca="1">(Parameters!$B$125+Temperatures!$G61-Temperatures!$G$2)*'Pattern scaling'!BP61+Hosing!BT62</f>
        <v>#VALUE!</v>
      </c>
      <c r="BQ61" t="e">
        <f ca="1">(Parameters!$B$125+Temperatures!$G61-Temperatures!$G$2)*'Pattern scaling'!BQ61+Hosing!BU62</f>
        <v>#VALUE!</v>
      </c>
      <c r="BR61" t="e">
        <f ca="1">(Parameters!$B$125+Temperatures!$G61-Temperatures!$G$2)*'Pattern scaling'!BR61+Hosing!BV62</f>
        <v>#VALUE!</v>
      </c>
      <c r="BS61" t="e">
        <f ca="1">(Parameters!$B$125+Temperatures!$G61-Temperatures!$G$2)*'Pattern scaling'!BS61+Hosing!BW62</f>
        <v>#VALUE!</v>
      </c>
      <c r="BT61" t="e">
        <f ca="1">(Parameters!$B$125+Temperatures!$G61-Temperatures!$G$2)*'Pattern scaling'!BT61+Hosing!BX62</f>
        <v>#VALUE!</v>
      </c>
      <c r="BU61" t="e">
        <f ca="1">(Parameters!$B$125+Temperatures!$G61-Temperatures!$G$2)*'Pattern scaling'!BU61+Hosing!BY62</f>
        <v>#VALUE!</v>
      </c>
      <c r="BV61" t="e">
        <f ca="1">(Parameters!$B$125+Temperatures!$G61-Temperatures!$G$2)*'Pattern scaling'!BV61+Hosing!BZ62</f>
        <v>#VALUE!</v>
      </c>
      <c r="BW61" t="e">
        <f ca="1">(Parameters!$B$125+Temperatures!$G61-Temperatures!$G$2)*'Pattern scaling'!BW61+Hosing!CA62</f>
        <v>#VALUE!</v>
      </c>
      <c r="BX61" t="e">
        <f ca="1">(Parameters!$B$125+Temperatures!$G61-Temperatures!$G$2)*'Pattern scaling'!BX61+Hosing!CB62</f>
        <v>#VALUE!</v>
      </c>
      <c r="BY61" t="e">
        <f ca="1">(Parameters!$B$125+Temperatures!$G61-Temperatures!$G$2)*'Pattern scaling'!BY61+Hosing!CC62</f>
        <v>#VALUE!</v>
      </c>
      <c r="BZ61" t="e">
        <f ca="1">(Parameters!$B$125+Temperatures!$G61-Temperatures!$G$2)*'Pattern scaling'!BZ61+Hosing!CD62</f>
        <v>#VALUE!</v>
      </c>
      <c r="CA61" t="e">
        <f ca="1">(Parameters!$B$125+Temperatures!$G61-Temperatures!$G$2)*'Pattern scaling'!CA61+Hosing!CE62</f>
        <v>#VALUE!</v>
      </c>
      <c r="CB61" t="e">
        <f ca="1">(Parameters!$B$125+Temperatures!$G61-Temperatures!$G$2)*'Pattern scaling'!CB61+Hosing!CF62</f>
        <v>#VALUE!</v>
      </c>
      <c r="CC61" t="e">
        <f ca="1">(Parameters!$B$125+Temperatures!$G61-Temperatures!$G$2)*'Pattern scaling'!CC61+Hosing!CG62</f>
        <v>#VALUE!</v>
      </c>
      <c r="CD61" t="e">
        <f ca="1">(Parameters!$B$125+Temperatures!$G61-Temperatures!$G$2)*'Pattern scaling'!CD61+Hosing!CH62</f>
        <v>#VALUE!</v>
      </c>
      <c r="CE61" t="e">
        <f ca="1">(Parameters!$B$125+Temperatures!$G61-Temperatures!$G$2)*'Pattern scaling'!CE61+Hosing!CI62</f>
        <v>#VALUE!</v>
      </c>
      <c r="CF61" t="e">
        <f ca="1">(Parameters!$B$125+Temperatures!$G61-Temperatures!$G$2)*'Pattern scaling'!CF61+Hosing!CJ62</f>
        <v>#VALUE!</v>
      </c>
      <c r="CG61" t="e">
        <f ca="1">(Parameters!$B$125+Temperatures!$G61-Temperatures!$G$2)*'Pattern scaling'!CG61+Hosing!CK62</f>
        <v>#VALUE!</v>
      </c>
      <c r="CH61" t="e">
        <f ca="1">(Parameters!$B$125+Temperatures!$G61-Temperatures!$G$2)*'Pattern scaling'!CH61+Hosing!CL62</f>
        <v>#VALUE!</v>
      </c>
      <c r="CI61" t="e">
        <f ca="1">(Parameters!$B$125+Temperatures!$G61-Temperatures!$G$2)*'Pattern scaling'!CI61+Hosing!CM62</f>
        <v>#VALUE!</v>
      </c>
      <c r="CJ61" t="e">
        <f ca="1">(Parameters!$B$125+Temperatures!$G61-Temperatures!$G$2)*'Pattern scaling'!CJ61+Hosing!CN62</f>
        <v>#VALUE!</v>
      </c>
      <c r="CK61" t="e">
        <f ca="1">(Parameters!$B$125+Temperatures!$G61-Temperatures!$G$2)*'Pattern scaling'!CK61+Hosing!CO62</f>
        <v>#VALUE!</v>
      </c>
      <c r="CL61" t="e">
        <f ca="1">(Parameters!$B$125+Temperatures!$G61-Temperatures!$G$2)*'Pattern scaling'!CL61+Hosing!CP62</f>
        <v>#VALUE!</v>
      </c>
      <c r="CM61" t="e">
        <f ca="1">(Parameters!$B$125+Temperatures!$G61-Temperatures!$G$2)*'Pattern scaling'!CM61+Hosing!CQ62</f>
        <v>#VALUE!</v>
      </c>
      <c r="CN61" t="e">
        <f ca="1">(Parameters!$B$125+Temperatures!$G61-Temperatures!$G$2)*'Pattern scaling'!CN61+Hosing!CR62</f>
        <v>#VALUE!</v>
      </c>
      <c r="CO61" t="e">
        <f ca="1">(Parameters!$B$125+Temperatures!$G61-Temperatures!$G$2)*'Pattern scaling'!CO61+Hosing!CS62</f>
        <v>#VALUE!</v>
      </c>
      <c r="CP61" t="e">
        <f ca="1">(Parameters!$B$125+Temperatures!$G61-Temperatures!$G$2)*'Pattern scaling'!CP61+Hosing!CT62</f>
        <v>#VALUE!</v>
      </c>
      <c r="CQ61" t="e">
        <f ca="1">(Parameters!$B$125+Temperatures!$G61-Temperatures!$G$2)*'Pattern scaling'!CQ61+Hosing!CU62</f>
        <v>#VALUE!</v>
      </c>
      <c r="CR61" t="e">
        <f ca="1">(Parameters!$B$125+Temperatures!$G61-Temperatures!$G$2)*'Pattern scaling'!CR61+Hosing!CV62</f>
        <v>#VALUE!</v>
      </c>
      <c r="CS61" t="e">
        <f ca="1">(Parameters!$B$125+Temperatures!$G61-Temperatures!$G$2)*'Pattern scaling'!CS61+Hosing!CW62</f>
        <v>#VALUE!</v>
      </c>
      <c r="CT61" t="e">
        <f ca="1">(Parameters!$B$125+Temperatures!$G61-Temperatures!$G$2)*'Pattern scaling'!CT61+Hosing!CX62</f>
        <v>#VALUE!</v>
      </c>
      <c r="CU61" t="e">
        <f ca="1">(Parameters!$B$125+Temperatures!$G61-Temperatures!$G$2)*'Pattern scaling'!CU61+Hosing!CY62</f>
        <v>#VALUE!</v>
      </c>
      <c r="CV61" t="e">
        <f ca="1">(Parameters!$B$125+Temperatures!$G61-Temperatures!$G$2)*'Pattern scaling'!CV61+Hosing!CZ62</f>
        <v>#VALUE!</v>
      </c>
      <c r="CW61" t="e">
        <f ca="1">(Parameters!$B$125+Temperatures!$G61-Temperatures!$G$2)*'Pattern scaling'!CW61+Hosing!DA62</f>
        <v>#VALUE!</v>
      </c>
      <c r="CX61" t="e">
        <f ca="1">(Parameters!$B$125+Temperatures!$G61-Temperatures!$G$2)*'Pattern scaling'!CX61+Hosing!DB62</f>
        <v>#VALUE!</v>
      </c>
      <c r="CY61" t="e">
        <f ca="1">(Parameters!$B$125+Temperatures!$G61-Temperatures!$G$2)*'Pattern scaling'!CY61+Hosing!DC62</f>
        <v>#VALUE!</v>
      </c>
      <c r="CZ61" t="e">
        <f ca="1">(Parameters!$B$125+Temperatures!$G61-Temperatures!$G$2)*'Pattern scaling'!CZ61+Hosing!DD62</f>
        <v>#VALUE!</v>
      </c>
      <c r="DA61" t="e">
        <f ca="1">(Parameters!$B$125+Temperatures!$G61-Temperatures!$G$2)*'Pattern scaling'!DA61+Hosing!DE62</f>
        <v>#VALUE!</v>
      </c>
      <c r="DB61" t="e">
        <f ca="1">(Parameters!$B$125+Temperatures!$G61-Temperatures!$G$2)*'Pattern scaling'!DB61+Hosing!DF62</f>
        <v>#VALUE!</v>
      </c>
      <c r="DC61" t="e">
        <f ca="1">(Parameters!$B$125+Temperatures!$G61-Temperatures!$G$2)*'Pattern scaling'!DC61+Hosing!DG62</f>
        <v>#VALUE!</v>
      </c>
      <c r="DD61" t="e">
        <f ca="1">(Parameters!$B$125+Temperatures!$G61-Temperatures!$G$2)*'Pattern scaling'!DD61+Hosing!DH62</f>
        <v>#VALUE!</v>
      </c>
      <c r="DE61" t="e">
        <f ca="1">(Parameters!$B$125+Temperatures!$G61-Temperatures!$G$2)*'Pattern scaling'!DE61+Hosing!DI62</f>
        <v>#VALUE!</v>
      </c>
      <c r="DF61" t="e">
        <f ca="1">(Parameters!$B$125+Temperatures!$G61-Temperatures!$G$2)*'Pattern scaling'!DF61+Hosing!DJ62</f>
        <v>#VALUE!</v>
      </c>
      <c r="DG61" t="e">
        <f ca="1">(Parameters!$B$125+Temperatures!$G61-Temperatures!$G$2)*'Pattern scaling'!DG61+Hosing!DK62</f>
        <v>#VALUE!</v>
      </c>
      <c r="DH61" t="e">
        <f ca="1">(Parameters!$B$125+Temperatures!$G61-Temperatures!$G$2)*'Pattern scaling'!DH61+Hosing!DL62</f>
        <v>#VALUE!</v>
      </c>
      <c r="DI61" t="e">
        <f ca="1">(Parameters!$B$125+Temperatures!$G61-Temperatures!$G$2)*'Pattern scaling'!DI61+Hosing!DM62</f>
        <v>#VALUE!</v>
      </c>
      <c r="DJ61" t="e">
        <f ca="1">(Parameters!$B$125+Temperatures!$G61-Temperatures!$G$2)*'Pattern scaling'!DJ61+Hosing!DN62</f>
        <v>#VALUE!</v>
      </c>
      <c r="DK61" t="e">
        <f ca="1">(Parameters!$B$125+Temperatures!$G61-Temperatures!$G$2)*'Pattern scaling'!DK61+Hosing!DO62</f>
        <v>#VALUE!</v>
      </c>
      <c r="DL61" t="e">
        <f ca="1">(Parameters!$B$125+Temperatures!$G61-Temperatures!$G$2)*'Pattern scaling'!DL61+Hosing!DP62</f>
        <v>#VALUE!</v>
      </c>
      <c r="DM61" t="e">
        <f ca="1">(Parameters!$B$125+Temperatures!$G61-Temperatures!$G$2)*'Pattern scaling'!DM61+Hosing!DQ62</f>
        <v>#VALUE!</v>
      </c>
      <c r="DN61" t="e">
        <f ca="1">(Parameters!$B$125+Temperatures!$G61-Temperatures!$G$2)*'Pattern scaling'!DN61+Hosing!DR62</f>
        <v>#VALUE!</v>
      </c>
      <c r="DO61" t="e">
        <f ca="1">(Parameters!$B$125+Temperatures!$G61-Temperatures!$G$2)*'Pattern scaling'!DO61+Hosing!DS62</f>
        <v>#VALUE!</v>
      </c>
      <c r="DP61" t="e">
        <f ca="1">(Parameters!$B$125+Temperatures!$G61-Temperatures!$G$2)*'Pattern scaling'!DP61+Hosing!DT62</f>
        <v>#VALUE!</v>
      </c>
      <c r="DQ61" t="e">
        <f ca="1">(Parameters!$B$125+Temperatures!$G61-Temperatures!$G$2)*'Pattern scaling'!DQ61+Hosing!DU62</f>
        <v>#VALUE!</v>
      </c>
      <c r="DR61" t="e">
        <f ca="1">(Parameters!$B$125+Temperatures!$G61-Temperatures!$G$2)*'Pattern scaling'!DR61+Hosing!DV62</f>
        <v>#VALUE!</v>
      </c>
      <c r="DS61" t="e">
        <f ca="1">(Parameters!$B$125+Temperatures!$G61-Temperatures!$G$2)*'Pattern scaling'!DS61+Hosing!DW62</f>
        <v>#VALUE!</v>
      </c>
      <c r="DT61" t="e">
        <f ca="1">(Parameters!$B$125+Temperatures!$G61-Temperatures!$G$2)*'Pattern scaling'!DT61+Hosing!DX62</f>
        <v>#VALUE!</v>
      </c>
      <c r="DU61" t="e">
        <f ca="1">(Parameters!$B$125+Temperatures!$G61-Temperatures!$G$2)*'Pattern scaling'!DU61+Hosing!DY62</f>
        <v>#VALUE!</v>
      </c>
      <c r="DV61" t="e">
        <f ca="1">(Parameters!$B$125+Temperatures!$G61-Temperatures!$G$2)*'Pattern scaling'!DV61+Hosing!DZ62</f>
        <v>#VALUE!</v>
      </c>
      <c r="DW61" t="e">
        <f ca="1">(Parameters!$B$125+Temperatures!$G61-Temperatures!$G$2)*'Pattern scaling'!DW61+Hosing!EA62</f>
        <v>#VALUE!</v>
      </c>
      <c r="DX61" t="e">
        <f ca="1">(Parameters!$B$125+Temperatures!$G61-Temperatures!$G$2)*'Pattern scaling'!DX61+Hosing!EB62</f>
        <v>#VALUE!</v>
      </c>
      <c r="DY61" t="e">
        <f ca="1">(Parameters!$B$125+Temperatures!$G61-Temperatures!$G$2)*'Pattern scaling'!DY61+Hosing!EC62</f>
        <v>#VALUE!</v>
      </c>
      <c r="DZ61" t="e">
        <f ca="1">(Parameters!$B$125+Temperatures!$G61-Temperatures!$G$2)*'Pattern scaling'!DZ61+Hosing!ED62</f>
        <v>#VALUE!</v>
      </c>
      <c r="EA61" t="e">
        <f ca="1">(Parameters!$B$125+Temperatures!$G61-Temperatures!$G$2)*'Pattern scaling'!EA61+Hosing!EE62</f>
        <v>#VALUE!</v>
      </c>
      <c r="EB61" t="e">
        <f ca="1">(Parameters!$B$125+Temperatures!$G61-Temperatures!$G$2)*'Pattern scaling'!EB61+Hosing!EF62</f>
        <v>#VALUE!</v>
      </c>
      <c r="EC61" t="e">
        <f ca="1">(Parameters!$B$125+Temperatures!$G61-Temperatures!$G$2)*'Pattern scaling'!EC61+Hosing!EG62</f>
        <v>#VALUE!</v>
      </c>
      <c r="ED61" t="e">
        <f ca="1">(Parameters!$B$125+Temperatures!$G61-Temperatures!$G$2)*'Pattern scaling'!ED61+Hosing!EH62</f>
        <v>#VALUE!</v>
      </c>
      <c r="EE61" t="e">
        <f ca="1">(Parameters!$B$125+Temperatures!$G61-Temperatures!$G$2)*'Pattern scaling'!EE61+Hosing!EI62</f>
        <v>#VALUE!</v>
      </c>
      <c r="EF61" t="e">
        <f ca="1">(Parameters!$B$125+Temperatures!$G61-Temperatures!$G$2)*'Pattern scaling'!EF61+Hosing!EJ62</f>
        <v>#VALUE!</v>
      </c>
      <c r="EG61" t="e">
        <f ca="1">(Parameters!$B$125+Temperatures!$G61-Temperatures!$G$2)*'Pattern scaling'!EG61+Hosing!EK62</f>
        <v>#VALUE!</v>
      </c>
      <c r="EH61" t="e">
        <f ca="1">(Parameters!$B$125+Temperatures!$G61-Temperatures!$G$2)*'Pattern scaling'!EH61+Hosing!EL62</f>
        <v>#VALUE!</v>
      </c>
      <c r="EI61" t="e">
        <f ca="1">(Parameters!$B$125+Temperatures!$G61-Temperatures!$G$2)*'Pattern scaling'!EI61+Hosing!EM62</f>
        <v>#VALUE!</v>
      </c>
      <c r="EJ61" t="e">
        <f ca="1">(Parameters!$B$125+Temperatures!$G61-Temperatures!$G$2)*'Pattern scaling'!EJ61+Hosing!EN62</f>
        <v>#VALUE!</v>
      </c>
      <c r="EK61" t="e">
        <f ca="1">(Parameters!$B$125+Temperatures!$G61-Temperatures!$G$2)*'Pattern scaling'!EK61+Hosing!EO62</f>
        <v>#VALUE!</v>
      </c>
      <c r="EL61" t="e">
        <f ca="1">(Parameters!$B$125+Temperatures!$G61-Temperatures!$G$2)*'Pattern scaling'!EL61+Hosing!EP62</f>
        <v>#VALUE!</v>
      </c>
      <c r="EM61" t="e">
        <f ca="1">(Parameters!$B$125+Temperatures!$G61-Temperatures!$G$2)*'Pattern scaling'!EM61+Hosing!EQ62</f>
        <v>#VALUE!</v>
      </c>
      <c r="EN61" t="e">
        <f ca="1">(Parameters!$B$125+Temperatures!$G61-Temperatures!$G$2)*'Pattern scaling'!EN61+Hosing!ER62</f>
        <v>#VALUE!</v>
      </c>
      <c r="EO61" t="e">
        <f ca="1">(Parameters!$B$125+Temperatures!$G61-Temperatures!$G$2)*'Pattern scaling'!EO61+Hosing!ES62</f>
        <v>#VALUE!</v>
      </c>
      <c r="EP61" t="e">
        <f ca="1">(Parameters!$B$125+Temperatures!$G61-Temperatures!$G$2)*'Pattern scaling'!EP61+Hosing!ET62</f>
        <v>#VALUE!</v>
      </c>
      <c r="EQ61" t="e">
        <f ca="1">(Parameters!$B$125+Temperatures!$G61-Temperatures!$G$2)*'Pattern scaling'!EQ61+Hosing!EU62</f>
        <v>#VALUE!</v>
      </c>
      <c r="ER61" t="e">
        <f ca="1">(Parameters!$B$125+Temperatures!$G61-Temperatures!$G$2)*'Pattern scaling'!ER61+Hosing!EV62</f>
        <v>#VALUE!</v>
      </c>
      <c r="ES61" t="e">
        <f ca="1">(Parameters!$B$125+Temperatures!$G61-Temperatures!$G$2)*'Pattern scaling'!ES61+Hosing!EW62</f>
        <v>#VALUE!</v>
      </c>
      <c r="ET61" t="e">
        <f ca="1">(Parameters!$B$125+Temperatures!$G61-Temperatures!$G$2)*'Pattern scaling'!ET61+Hosing!EX62</f>
        <v>#VALUE!</v>
      </c>
      <c r="EU61" t="e">
        <f ca="1">(Parameters!$B$125+Temperatures!$G61-Temperatures!$G$2)*'Pattern scaling'!EU61+Hosing!EY62</f>
        <v>#VALUE!</v>
      </c>
      <c r="EV61" t="e">
        <f ca="1">(Parameters!$B$125+Temperatures!$G61-Temperatures!$G$2)*'Pattern scaling'!EV61+Hosing!EZ62</f>
        <v>#VALUE!</v>
      </c>
      <c r="EW61" t="e">
        <f ca="1">(Parameters!$B$125+Temperatures!$G61-Temperatures!$G$2)*'Pattern scaling'!EW61+Hosing!FA62</f>
        <v>#VALUE!</v>
      </c>
      <c r="EX61" t="e">
        <f ca="1">(Parameters!$B$125+Temperatures!$G61-Temperatures!$G$2)*'Pattern scaling'!EX61+Hosing!FB62</f>
        <v>#VALUE!</v>
      </c>
      <c r="EY61" t="e">
        <f ca="1">(Parameters!$B$125+Temperatures!$G61-Temperatures!$G$2)*'Pattern scaling'!EY61+Hosing!FC62</f>
        <v>#VALUE!</v>
      </c>
      <c r="EZ61" t="e">
        <f ca="1">(Parameters!$B$125+Temperatures!$G61-Temperatures!$G$2)*'Pattern scaling'!EZ61+Hosing!FD62</f>
        <v>#VALUE!</v>
      </c>
      <c r="FA61" t="e">
        <f ca="1">(Parameters!$B$125+Temperatures!$G61-Temperatures!$G$2)*'Pattern scaling'!FA61+Hosing!FE62</f>
        <v>#VALUE!</v>
      </c>
      <c r="FB61" t="e">
        <f ca="1">(Parameters!$B$125+Temperatures!$G61-Temperatures!$G$2)*'Pattern scaling'!FB61+Hosing!FF62</f>
        <v>#VALUE!</v>
      </c>
      <c r="FC61" t="e">
        <f ca="1">(Parameters!$B$125+Temperatures!$G61-Temperatures!$G$2)*'Pattern scaling'!FC61+Hosing!FG62</f>
        <v>#VALUE!</v>
      </c>
      <c r="FD61" t="e">
        <f ca="1">(Parameters!$B$125+Temperatures!$G61-Temperatures!$G$2)*'Pattern scaling'!FD61+Hosing!FH62</f>
        <v>#VALUE!</v>
      </c>
      <c r="FE61" t="e">
        <f ca="1">(Parameters!$B$125+Temperatures!$G61-Temperatures!$G$2)*'Pattern scaling'!FE61+Hosing!FI62</f>
        <v>#VALUE!</v>
      </c>
      <c r="FF61" t="e">
        <f ca="1">(Parameters!$B$125+Temperatures!$G61-Temperatures!$G$2)*'Pattern scaling'!FF61+Hosing!FJ62</f>
        <v>#VALUE!</v>
      </c>
      <c r="FG61" t="e">
        <f ca="1">(Parameters!$B$125+Temperatures!$G61-Temperatures!$G$2)*'Pattern scaling'!FG61+Hosing!FK62</f>
        <v>#VALUE!</v>
      </c>
      <c r="FH61" t="e">
        <f ca="1">(Parameters!$B$125+Temperatures!$G61-Temperatures!$G$2)*'Pattern scaling'!FH61+Hosing!FL62</f>
        <v>#VALUE!</v>
      </c>
      <c r="FI61" t="e">
        <f ca="1">(Parameters!$B$125+Temperatures!$G61-Temperatures!$G$2)*'Pattern scaling'!FI61+Hosing!FM62</f>
        <v>#VALUE!</v>
      </c>
      <c r="FJ61" t="e">
        <f ca="1">(Parameters!$B$125+Temperatures!$G61-Temperatures!$G$2)*'Pattern scaling'!FJ61+Hosing!FN62</f>
        <v>#VALUE!</v>
      </c>
      <c r="FK61" t="e">
        <f ca="1">(Parameters!$B$125+Temperatures!$G61-Temperatures!$G$2)*'Pattern scaling'!FK61+Hosing!FO62</f>
        <v>#VALUE!</v>
      </c>
      <c r="FL61" t="e">
        <f ca="1">(Parameters!$B$125+Temperatures!$G61-Temperatures!$G$2)*'Pattern scaling'!FL61+Hosing!FP62</f>
        <v>#VALUE!</v>
      </c>
      <c r="FM61" t="e">
        <f ca="1">(Parameters!$B$125+Temperatures!$G61-Temperatures!$G$2)*'Pattern scaling'!FM61+Hosing!FQ62</f>
        <v>#VALUE!</v>
      </c>
      <c r="FN61" t="e">
        <f ca="1">(Parameters!$B$125+Temperatures!$G61-Temperatures!$G$2)*'Pattern scaling'!FN61+Hosing!FR62</f>
        <v>#VALUE!</v>
      </c>
      <c r="FO61" t="e">
        <f ca="1">(Parameters!$B$125+Temperatures!$G61-Temperatures!$G$2)*'Pattern scaling'!FO61+Hosing!FS62</f>
        <v>#VALUE!</v>
      </c>
      <c r="FP61" t="e">
        <f ca="1">(Parameters!$B$125+Temperatures!$G61-Temperatures!$G$2)*'Pattern scaling'!FP61+Hosing!FT62</f>
        <v>#VALUE!</v>
      </c>
      <c r="FQ61" t="e">
        <f ca="1">(Parameters!$B$125+Temperatures!$G61-Temperatures!$G$2)*'Pattern scaling'!FQ61+Hosing!FU62</f>
        <v>#VALUE!</v>
      </c>
      <c r="FR61" t="e">
        <f ca="1">(Parameters!$B$125+Temperatures!$G61-Temperatures!$G$2)*'Pattern scaling'!FR61+Hosing!FV62</f>
        <v>#VALUE!</v>
      </c>
      <c r="FS61" t="e">
        <f ca="1">(Parameters!$B$125+Temperatures!$G61-Temperatures!$G$2)*'Pattern scaling'!FS61+Hosing!FW62</f>
        <v>#VALUE!</v>
      </c>
      <c r="FT61" t="e">
        <f ca="1">(Parameters!$B$125+Temperatures!$G61-Temperatures!$G$2)*'Pattern scaling'!FT61+Hosing!FX62</f>
        <v>#VALUE!</v>
      </c>
      <c r="FU61" t="e">
        <f ca="1">(Parameters!$B$125+Temperatures!$G61-Temperatures!$G$2)*'Pattern scaling'!FU61+Hosing!FY62</f>
        <v>#VALUE!</v>
      </c>
      <c r="FV61" t="e">
        <f ca="1">(Parameters!$B$125+Temperatures!$G61-Temperatures!$G$2)*'Pattern scaling'!FV61+Hosing!FZ62</f>
        <v>#VALUE!</v>
      </c>
      <c r="FW61" t="e">
        <f ca="1">(Parameters!$B$125+Temperatures!$G61-Temperatures!$G$2)*'Pattern scaling'!FW61+Hosing!GA62</f>
        <v>#VALUE!</v>
      </c>
      <c r="FX61" t="e">
        <f ca="1">(Parameters!$B$125+Temperatures!$G61-Temperatures!$G$2)*'Pattern scaling'!FX61+Hosing!GB62</f>
        <v>#VALUE!</v>
      </c>
      <c r="FY61" t="e">
        <f ca="1">(Parameters!$B$125+Temperatures!$G61-Temperatures!$G$2)*'Pattern scaling'!FY61+Hosing!GC62</f>
        <v>#VALUE!</v>
      </c>
      <c r="FZ61" t="e">
        <f ca="1">(Parameters!$B$125+Temperatures!$G61-Temperatures!$G$2)*'Pattern scaling'!FZ61+Hosing!GD62</f>
        <v>#VALUE!</v>
      </c>
      <c r="GA61" t="e">
        <f ca="1">(Parameters!$B$125+Temperatures!$G61-Temperatures!$G$2)*'Pattern scaling'!GA61+Hosing!GE62</f>
        <v>#VALUE!</v>
      </c>
      <c r="GB61" t="e">
        <f ca="1">(Parameters!$B$125+Temperatures!$G61-Temperatures!$G$2)*'Pattern scaling'!GB61+Hosing!GF62</f>
        <v>#VALUE!</v>
      </c>
      <c r="GC61" t="e">
        <f ca="1">(Parameters!$B$125+Temperatures!$G61-Temperatures!$G$2)*'Pattern scaling'!GC61+Hosing!GG62</f>
        <v>#VALUE!</v>
      </c>
      <c r="GD61" t="e">
        <f ca="1">(Parameters!$B$125+Temperatures!$G61-Temperatures!$G$2)*'Pattern scaling'!GD61+Hosing!GH62</f>
        <v>#VALUE!</v>
      </c>
      <c r="GE61" t="e">
        <f ca="1">(Parameters!$B$125+Temperatures!$G61-Temperatures!$G$2)*'Pattern scaling'!GE61+Hosing!GI62</f>
        <v>#VALUE!</v>
      </c>
      <c r="GF61" t="e">
        <f ca="1">(Parameters!$B$125+Temperatures!$G61-Temperatures!$G$2)*'Pattern scaling'!GF61+Hosing!GJ62</f>
        <v>#VALUE!</v>
      </c>
      <c r="GG61" t="e">
        <f ca="1">(Parameters!$B$125+Temperatures!$G61-Temperatures!$G$2)*'Pattern scaling'!GG61+Hosing!GK62</f>
        <v>#VALUE!</v>
      </c>
      <c r="GH61" t="e">
        <f ca="1">(Parameters!$B$125+Temperatures!$G61-Temperatures!$G$2)*'Pattern scaling'!GH61+Hosing!GL62</f>
        <v>#VALUE!</v>
      </c>
      <c r="GI61" t="e">
        <f ca="1">(Parameters!$B$125+Temperatures!$G61-Temperatures!$G$2)*'Pattern scaling'!GI61+Hosing!GM62</f>
        <v>#VALUE!</v>
      </c>
      <c r="GJ61" t="e">
        <f ca="1">(Parameters!$B$125+Temperatures!$G61-Temperatures!$G$2)*'Pattern scaling'!GJ61+Hosing!GN62</f>
        <v>#VALUE!</v>
      </c>
      <c r="GK61" t="e">
        <f ca="1">(Parameters!$B$125+Temperatures!$G61-Temperatures!$G$2)*'Pattern scaling'!GK61+Hosing!GO62</f>
        <v>#VALUE!</v>
      </c>
      <c r="GL61" t="e">
        <f ca="1">(Parameters!$B$125+Temperatures!$G61-Temperatures!$G$2)*'Pattern scaling'!GL61+Hosing!GP62</f>
        <v>#VALUE!</v>
      </c>
      <c r="GM61" t="e">
        <f ca="1">(Parameters!$B$125+Temperatures!$G61-Temperatures!$G$2)*'Pattern scaling'!GM61+Hosing!GQ62</f>
        <v>#VALUE!</v>
      </c>
    </row>
    <row r="62" spans="1:195" x14ac:dyDescent="0.45">
      <c r="A62" s="15">
        <v>2070</v>
      </c>
      <c r="B62" t="e">
        <f ca="1">(Parameters!$B$125+Temperatures!$G62-Temperatures!$G$2)*'Pattern scaling'!B62+Hosing!F63</f>
        <v>#VALUE!</v>
      </c>
      <c r="C62" t="e">
        <f ca="1">(Parameters!$B$125+Temperatures!$G62-Temperatures!$G$2)*'Pattern scaling'!C62+Hosing!G63</f>
        <v>#VALUE!</v>
      </c>
      <c r="D62" t="e">
        <f ca="1">(Parameters!$B$125+Temperatures!$G62-Temperatures!$G$2)*'Pattern scaling'!D62+Hosing!H63</f>
        <v>#VALUE!</v>
      </c>
      <c r="E62" t="e">
        <f ca="1">(Parameters!$B$125+Temperatures!$G62-Temperatures!$G$2)*'Pattern scaling'!E62+Hosing!I63</f>
        <v>#VALUE!</v>
      </c>
      <c r="F62" t="e">
        <f ca="1">(Parameters!$B$125+Temperatures!$G62-Temperatures!$G$2)*'Pattern scaling'!F62+Hosing!J63</f>
        <v>#VALUE!</v>
      </c>
      <c r="G62" t="e">
        <f ca="1">(Parameters!$B$125+Temperatures!$G62-Temperatures!$G$2)*'Pattern scaling'!G62+Hosing!K63</f>
        <v>#VALUE!</v>
      </c>
      <c r="H62" t="e">
        <f ca="1">(Parameters!$B$125+Temperatures!$G62-Temperatures!$G$2)*'Pattern scaling'!H62+Hosing!L63</f>
        <v>#VALUE!</v>
      </c>
      <c r="I62" t="e">
        <f ca="1">(Parameters!$B$125+Temperatures!$G62-Temperatures!$G$2)*'Pattern scaling'!I62+Hosing!M63</f>
        <v>#VALUE!</v>
      </c>
      <c r="J62" t="e">
        <f ca="1">(Parameters!$B$125+Temperatures!$G62-Temperatures!$G$2)*'Pattern scaling'!J62+Hosing!N63</f>
        <v>#VALUE!</v>
      </c>
      <c r="K62" t="e">
        <f ca="1">(Parameters!$B$125+Temperatures!$G62-Temperatures!$G$2)*'Pattern scaling'!K62+Hosing!O63</f>
        <v>#VALUE!</v>
      </c>
      <c r="L62" t="e">
        <f ca="1">(Parameters!$B$125+Temperatures!$G62-Temperatures!$G$2)*'Pattern scaling'!L62+Hosing!P63</f>
        <v>#VALUE!</v>
      </c>
      <c r="M62" t="e">
        <f ca="1">(Parameters!$B$125+Temperatures!$G62-Temperatures!$G$2)*'Pattern scaling'!M62+Hosing!Q63</f>
        <v>#VALUE!</v>
      </c>
      <c r="N62" t="e">
        <f ca="1">(Parameters!$B$125+Temperatures!$G62-Temperatures!$G$2)*'Pattern scaling'!N62+Hosing!R63</f>
        <v>#VALUE!</v>
      </c>
      <c r="O62" t="e">
        <f ca="1">(Parameters!$B$125+Temperatures!$G62-Temperatures!$G$2)*'Pattern scaling'!O62+Hosing!S63</f>
        <v>#VALUE!</v>
      </c>
      <c r="P62" t="e">
        <f ca="1">(Parameters!$B$125+Temperatures!$G62-Temperatures!$G$2)*'Pattern scaling'!P62+Hosing!T63</f>
        <v>#VALUE!</v>
      </c>
      <c r="Q62" t="e">
        <f ca="1">(Parameters!$B$125+Temperatures!$G62-Temperatures!$G$2)*'Pattern scaling'!Q62+Hosing!U63</f>
        <v>#VALUE!</v>
      </c>
      <c r="R62" t="e">
        <f ca="1">(Parameters!$B$125+Temperatures!$G62-Temperatures!$G$2)*'Pattern scaling'!R62+Hosing!V63</f>
        <v>#VALUE!</v>
      </c>
      <c r="S62" t="e">
        <f ca="1">(Parameters!$B$125+Temperatures!$G62-Temperatures!$G$2)*'Pattern scaling'!S62+Hosing!W63</f>
        <v>#VALUE!</v>
      </c>
      <c r="T62" t="e">
        <f ca="1">(Parameters!$B$125+Temperatures!$G62-Temperatures!$G$2)*'Pattern scaling'!T62+Hosing!X63</f>
        <v>#VALUE!</v>
      </c>
      <c r="U62" t="e">
        <f ca="1">(Parameters!$B$125+Temperatures!$G62-Temperatures!$G$2)*'Pattern scaling'!U62+Hosing!Y63</f>
        <v>#VALUE!</v>
      </c>
      <c r="V62" t="e">
        <f ca="1">(Parameters!$B$125+Temperatures!$G62-Temperatures!$G$2)*'Pattern scaling'!V62+Hosing!Z63</f>
        <v>#VALUE!</v>
      </c>
      <c r="W62" t="e">
        <f ca="1">(Parameters!$B$125+Temperatures!$G62-Temperatures!$G$2)*'Pattern scaling'!W62+Hosing!AA63</f>
        <v>#VALUE!</v>
      </c>
      <c r="X62" t="e">
        <f ca="1">(Parameters!$B$125+Temperatures!$G62-Temperatures!$G$2)*'Pattern scaling'!X62+Hosing!AB63</f>
        <v>#VALUE!</v>
      </c>
      <c r="Y62" t="e">
        <f ca="1">(Parameters!$B$125+Temperatures!$G62-Temperatures!$G$2)*'Pattern scaling'!Y62+Hosing!AC63</f>
        <v>#VALUE!</v>
      </c>
      <c r="Z62" t="e">
        <f ca="1">(Parameters!$B$125+Temperatures!$G62-Temperatures!$G$2)*'Pattern scaling'!Z62+Hosing!AD63</f>
        <v>#VALUE!</v>
      </c>
      <c r="AA62" t="e">
        <f ca="1">(Parameters!$B$125+Temperatures!$G62-Temperatures!$G$2)*'Pattern scaling'!AA62+Hosing!AE63</f>
        <v>#VALUE!</v>
      </c>
      <c r="AB62" t="e">
        <f ca="1">(Parameters!$B$125+Temperatures!$G62-Temperatures!$G$2)*'Pattern scaling'!AB62+Hosing!AF63</f>
        <v>#VALUE!</v>
      </c>
      <c r="AC62" t="e">
        <f ca="1">(Parameters!$B$125+Temperatures!$G62-Temperatures!$G$2)*'Pattern scaling'!AC62+Hosing!AG63</f>
        <v>#VALUE!</v>
      </c>
      <c r="AD62" t="e">
        <f ca="1">(Parameters!$B$125+Temperatures!$G62-Temperatures!$G$2)*'Pattern scaling'!AD62+Hosing!AH63</f>
        <v>#VALUE!</v>
      </c>
      <c r="AE62" t="e">
        <f ca="1">(Parameters!$B$125+Temperatures!$G62-Temperatures!$G$2)*'Pattern scaling'!AE62+Hosing!AI63</f>
        <v>#VALUE!</v>
      </c>
      <c r="AF62" t="e">
        <f ca="1">(Parameters!$B$125+Temperatures!$G62-Temperatures!$G$2)*'Pattern scaling'!AF62+Hosing!AJ63</f>
        <v>#VALUE!</v>
      </c>
      <c r="AG62" t="e">
        <f ca="1">(Parameters!$B$125+Temperatures!$G62-Temperatures!$G$2)*'Pattern scaling'!AG62+Hosing!AK63</f>
        <v>#VALUE!</v>
      </c>
      <c r="AH62" t="e">
        <f ca="1">(Parameters!$B$125+Temperatures!$G62-Temperatures!$G$2)*'Pattern scaling'!AH62+Hosing!AL63</f>
        <v>#VALUE!</v>
      </c>
      <c r="AI62" t="e">
        <f ca="1">(Parameters!$B$125+Temperatures!$G62-Temperatures!$G$2)*'Pattern scaling'!AI62+Hosing!AM63</f>
        <v>#VALUE!</v>
      </c>
      <c r="AJ62" t="e">
        <f ca="1">(Parameters!$B$125+Temperatures!$G62-Temperatures!$G$2)*'Pattern scaling'!AJ62+Hosing!AN63</f>
        <v>#VALUE!</v>
      </c>
      <c r="AK62" t="e">
        <f ca="1">(Parameters!$B$125+Temperatures!$G62-Temperatures!$G$2)*'Pattern scaling'!AK62+Hosing!AO63</f>
        <v>#VALUE!</v>
      </c>
      <c r="AL62" t="e">
        <f ca="1">(Parameters!$B$125+Temperatures!$G62-Temperatures!$G$2)*'Pattern scaling'!AL62+Hosing!AP63</f>
        <v>#VALUE!</v>
      </c>
      <c r="AM62" t="e">
        <f ca="1">(Parameters!$B$125+Temperatures!$G62-Temperatures!$G$2)*'Pattern scaling'!AM62+Hosing!AQ63</f>
        <v>#VALUE!</v>
      </c>
      <c r="AN62" t="e">
        <f ca="1">(Parameters!$B$125+Temperatures!$G62-Temperatures!$G$2)*'Pattern scaling'!AN62+Hosing!AR63</f>
        <v>#VALUE!</v>
      </c>
      <c r="AO62" t="e">
        <f ca="1">(Parameters!$B$125+Temperatures!$G62-Temperatures!$G$2)*'Pattern scaling'!AO62+Hosing!AS63</f>
        <v>#VALUE!</v>
      </c>
      <c r="AP62" t="e">
        <f ca="1">(Parameters!$B$125+Temperatures!$G62-Temperatures!$G$2)*'Pattern scaling'!AP62+Hosing!AT63</f>
        <v>#VALUE!</v>
      </c>
      <c r="AQ62" t="e">
        <f ca="1">(Parameters!$B$125+Temperatures!$G62-Temperatures!$G$2)*'Pattern scaling'!AQ62+Hosing!AU63</f>
        <v>#VALUE!</v>
      </c>
      <c r="AR62" t="e">
        <f ca="1">(Parameters!$B$125+Temperatures!$G62-Temperatures!$G$2)*'Pattern scaling'!AR62+Hosing!AV63</f>
        <v>#VALUE!</v>
      </c>
      <c r="AS62" t="e">
        <f ca="1">(Parameters!$B$125+Temperatures!$G62-Temperatures!$G$2)*'Pattern scaling'!AS62+Hosing!AW63</f>
        <v>#VALUE!</v>
      </c>
      <c r="AT62" t="e">
        <f ca="1">(Parameters!$B$125+Temperatures!$G62-Temperatures!$G$2)*'Pattern scaling'!AT62+Hosing!AX63</f>
        <v>#VALUE!</v>
      </c>
      <c r="AU62" t="e">
        <f ca="1">(Parameters!$B$125+Temperatures!$G62-Temperatures!$G$2)*'Pattern scaling'!AU62+Hosing!AY63</f>
        <v>#VALUE!</v>
      </c>
      <c r="AV62" t="e">
        <f ca="1">(Parameters!$B$125+Temperatures!$G62-Temperatures!$G$2)*'Pattern scaling'!AV62+Hosing!AZ63</f>
        <v>#VALUE!</v>
      </c>
      <c r="AW62" t="e">
        <f ca="1">(Parameters!$B$125+Temperatures!$G62-Temperatures!$G$2)*'Pattern scaling'!AW62+Hosing!BA63</f>
        <v>#VALUE!</v>
      </c>
      <c r="AX62" t="e">
        <f ca="1">(Parameters!$B$125+Temperatures!$G62-Temperatures!$G$2)*'Pattern scaling'!AX62+Hosing!BB63</f>
        <v>#VALUE!</v>
      </c>
      <c r="AY62" t="e">
        <f ca="1">(Parameters!$B$125+Temperatures!$G62-Temperatures!$G$2)*'Pattern scaling'!AY62+Hosing!BC63</f>
        <v>#VALUE!</v>
      </c>
      <c r="AZ62" t="e">
        <f ca="1">(Parameters!$B$125+Temperatures!$G62-Temperatures!$G$2)*'Pattern scaling'!AZ62+Hosing!BD63</f>
        <v>#VALUE!</v>
      </c>
      <c r="BA62" t="e">
        <f ca="1">(Parameters!$B$125+Temperatures!$G62-Temperatures!$G$2)*'Pattern scaling'!BA62+Hosing!BE63</f>
        <v>#VALUE!</v>
      </c>
      <c r="BB62" t="e">
        <f ca="1">(Parameters!$B$125+Temperatures!$G62-Temperatures!$G$2)*'Pattern scaling'!BB62+Hosing!BF63</f>
        <v>#VALUE!</v>
      </c>
      <c r="BC62" t="e">
        <f ca="1">(Parameters!$B$125+Temperatures!$G62-Temperatures!$G$2)*'Pattern scaling'!BC62+Hosing!BG63</f>
        <v>#VALUE!</v>
      </c>
      <c r="BD62" t="e">
        <f ca="1">(Parameters!$B$125+Temperatures!$G62-Temperatures!$G$2)*'Pattern scaling'!BD62+Hosing!BH63</f>
        <v>#VALUE!</v>
      </c>
      <c r="BE62" t="e">
        <f ca="1">(Parameters!$B$125+Temperatures!$G62-Temperatures!$G$2)*'Pattern scaling'!BE62+Hosing!BI63</f>
        <v>#VALUE!</v>
      </c>
      <c r="BF62" t="e">
        <f ca="1">(Parameters!$B$125+Temperatures!$G62-Temperatures!$G$2)*'Pattern scaling'!BF62+Hosing!BJ63</f>
        <v>#VALUE!</v>
      </c>
      <c r="BG62" t="e">
        <f ca="1">(Parameters!$B$125+Temperatures!$G62-Temperatures!$G$2)*'Pattern scaling'!BG62+Hosing!BK63</f>
        <v>#VALUE!</v>
      </c>
      <c r="BH62" t="e">
        <f ca="1">(Parameters!$B$125+Temperatures!$G62-Temperatures!$G$2)*'Pattern scaling'!BH62+Hosing!BL63</f>
        <v>#VALUE!</v>
      </c>
      <c r="BI62" t="e">
        <f ca="1">(Parameters!$B$125+Temperatures!$G62-Temperatures!$G$2)*'Pattern scaling'!BI62+Hosing!BM63</f>
        <v>#VALUE!</v>
      </c>
      <c r="BJ62" t="e">
        <f ca="1">(Parameters!$B$125+Temperatures!$G62-Temperatures!$G$2)*'Pattern scaling'!BJ62+Hosing!BN63</f>
        <v>#VALUE!</v>
      </c>
      <c r="BK62" t="e">
        <f ca="1">(Parameters!$B$125+Temperatures!$G62-Temperatures!$G$2)*'Pattern scaling'!BK62+Hosing!BO63</f>
        <v>#VALUE!</v>
      </c>
      <c r="BL62" t="e">
        <f ca="1">(Parameters!$B$125+Temperatures!$G62-Temperatures!$G$2)*'Pattern scaling'!BL62+Hosing!BP63</f>
        <v>#VALUE!</v>
      </c>
      <c r="BM62" t="e">
        <f ca="1">(Parameters!$B$125+Temperatures!$G62-Temperatures!$G$2)*'Pattern scaling'!BM62+Hosing!BQ63</f>
        <v>#VALUE!</v>
      </c>
      <c r="BN62" t="e">
        <f ca="1">(Parameters!$B$125+Temperatures!$G62-Temperatures!$G$2)*'Pattern scaling'!BN62+Hosing!BR63</f>
        <v>#VALUE!</v>
      </c>
      <c r="BO62" t="e">
        <f ca="1">(Parameters!$B$125+Temperatures!$G62-Temperatures!$G$2)*'Pattern scaling'!BO62+Hosing!BS63</f>
        <v>#VALUE!</v>
      </c>
      <c r="BP62" t="e">
        <f ca="1">(Parameters!$B$125+Temperatures!$G62-Temperatures!$G$2)*'Pattern scaling'!BP62+Hosing!BT63</f>
        <v>#VALUE!</v>
      </c>
      <c r="BQ62" t="e">
        <f ca="1">(Parameters!$B$125+Temperatures!$G62-Temperatures!$G$2)*'Pattern scaling'!BQ62+Hosing!BU63</f>
        <v>#VALUE!</v>
      </c>
      <c r="BR62" t="e">
        <f ca="1">(Parameters!$B$125+Temperatures!$G62-Temperatures!$G$2)*'Pattern scaling'!BR62+Hosing!BV63</f>
        <v>#VALUE!</v>
      </c>
      <c r="BS62" t="e">
        <f ca="1">(Parameters!$B$125+Temperatures!$G62-Temperatures!$G$2)*'Pattern scaling'!BS62+Hosing!BW63</f>
        <v>#VALUE!</v>
      </c>
      <c r="BT62" t="e">
        <f ca="1">(Parameters!$B$125+Temperatures!$G62-Temperatures!$G$2)*'Pattern scaling'!BT62+Hosing!BX63</f>
        <v>#VALUE!</v>
      </c>
      <c r="BU62" t="e">
        <f ca="1">(Parameters!$B$125+Temperatures!$G62-Temperatures!$G$2)*'Pattern scaling'!BU62+Hosing!BY63</f>
        <v>#VALUE!</v>
      </c>
      <c r="BV62" t="e">
        <f ca="1">(Parameters!$B$125+Temperatures!$G62-Temperatures!$G$2)*'Pattern scaling'!BV62+Hosing!BZ63</f>
        <v>#VALUE!</v>
      </c>
      <c r="BW62" t="e">
        <f ca="1">(Parameters!$B$125+Temperatures!$G62-Temperatures!$G$2)*'Pattern scaling'!BW62+Hosing!CA63</f>
        <v>#VALUE!</v>
      </c>
      <c r="BX62" t="e">
        <f ca="1">(Parameters!$B$125+Temperatures!$G62-Temperatures!$G$2)*'Pattern scaling'!BX62+Hosing!CB63</f>
        <v>#VALUE!</v>
      </c>
      <c r="BY62" t="e">
        <f ca="1">(Parameters!$B$125+Temperatures!$G62-Temperatures!$G$2)*'Pattern scaling'!BY62+Hosing!CC63</f>
        <v>#VALUE!</v>
      </c>
      <c r="BZ62" t="e">
        <f ca="1">(Parameters!$B$125+Temperatures!$G62-Temperatures!$G$2)*'Pattern scaling'!BZ62+Hosing!CD63</f>
        <v>#VALUE!</v>
      </c>
      <c r="CA62" t="e">
        <f ca="1">(Parameters!$B$125+Temperatures!$G62-Temperatures!$G$2)*'Pattern scaling'!CA62+Hosing!CE63</f>
        <v>#VALUE!</v>
      </c>
      <c r="CB62" t="e">
        <f ca="1">(Parameters!$B$125+Temperatures!$G62-Temperatures!$G$2)*'Pattern scaling'!CB62+Hosing!CF63</f>
        <v>#VALUE!</v>
      </c>
      <c r="CC62" t="e">
        <f ca="1">(Parameters!$B$125+Temperatures!$G62-Temperatures!$G$2)*'Pattern scaling'!CC62+Hosing!CG63</f>
        <v>#VALUE!</v>
      </c>
      <c r="CD62" t="e">
        <f ca="1">(Parameters!$B$125+Temperatures!$G62-Temperatures!$G$2)*'Pattern scaling'!CD62+Hosing!CH63</f>
        <v>#VALUE!</v>
      </c>
      <c r="CE62" t="e">
        <f ca="1">(Parameters!$B$125+Temperatures!$G62-Temperatures!$G$2)*'Pattern scaling'!CE62+Hosing!CI63</f>
        <v>#VALUE!</v>
      </c>
      <c r="CF62" t="e">
        <f ca="1">(Parameters!$B$125+Temperatures!$G62-Temperatures!$G$2)*'Pattern scaling'!CF62+Hosing!CJ63</f>
        <v>#VALUE!</v>
      </c>
      <c r="CG62" t="e">
        <f ca="1">(Parameters!$B$125+Temperatures!$G62-Temperatures!$G$2)*'Pattern scaling'!CG62+Hosing!CK63</f>
        <v>#VALUE!</v>
      </c>
      <c r="CH62" t="e">
        <f ca="1">(Parameters!$B$125+Temperatures!$G62-Temperatures!$G$2)*'Pattern scaling'!CH62+Hosing!CL63</f>
        <v>#VALUE!</v>
      </c>
      <c r="CI62" t="e">
        <f ca="1">(Parameters!$B$125+Temperatures!$G62-Temperatures!$G$2)*'Pattern scaling'!CI62+Hosing!CM63</f>
        <v>#VALUE!</v>
      </c>
      <c r="CJ62" t="e">
        <f ca="1">(Parameters!$B$125+Temperatures!$G62-Temperatures!$G$2)*'Pattern scaling'!CJ62+Hosing!CN63</f>
        <v>#VALUE!</v>
      </c>
      <c r="CK62" t="e">
        <f ca="1">(Parameters!$B$125+Temperatures!$G62-Temperatures!$G$2)*'Pattern scaling'!CK62+Hosing!CO63</f>
        <v>#VALUE!</v>
      </c>
      <c r="CL62" t="e">
        <f ca="1">(Parameters!$B$125+Temperatures!$G62-Temperatures!$G$2)*'Pattern scaling'!CL62+Hosing!CP63</f>
        <v>#VALUE!</v>
      </c>
      <c r="CM62" t="e">
        <f ca="1">(Parameters!$B$125+Temperatures!$G62-Temperatures!$G$2)*'Pattern scaling'!CM62+Hosing!CQ63</f>
        <v>#VALUE!</v>
      </c>
      <c r="CN62" t="e">
        <f ca="1">(Parameters!$B$125+Temperatures!$G62-Temperatures!$G$2)*'Pattern scaling'!CN62+Hosing!CR63</f>
        <v>#VALUE!</v>
      </c>
      <c r="CO62" t="e">
        <f ca="1">(Parameters!$B$125+Temperatures!$G62-Temperatures!$G$2)*'Pattern scaling'!CO62+Hosing!CS63</f>
        <v>#VALUE!</v>
      </c>
      <c r="CP62" t="e">
        <f ca="1">(Parameters!$B$125+Temperatures!$G62-Temperatures!$G$2)*'Pattern scaling'!CP62+Hosing!CT63</f>
        <v>#VALUE!</v>
      </c>
      <c r="CQ62" t="e">
        <f ca="1">(Parameters!$B$125+Temperatures!$G62-Temperatures!$G$2)*'Pattern scaling'!CQ62+Hosing!CU63</f>
        <v>#VALUE!</v>
      </c>
      <c r="CR62" t="e">
        <f ca="1">(Parameters!$B$125+Temperatures!$G62-Temperatures!$G$2)*'Pattern scaling'!CR62+Hosing!CV63</f>
        <v>#VALUE!</v>
      </c>
      <c r="CS62" t="e">
        <f ca="1">(Parameters!$B$125+Temperatures!$G62-Temperatures!$G$2)*'Pattern scaling'!CS62+Hosing!CW63</f>
        <v>#VALUE!</v>
      </c>
      <c r="CT62" t="e">
        <f ca="1">(Parameters!$B$125+Temperatures!$G62-Temperatures!$G$2)*'Pattern scaling'!CT62+Hosing!CX63</f>
        <v>#VALUE!</v>
      </c>
      <c r="CU62" t="e">
        <f ca="1">(Parameters!$B$125+Temperatures!$G62-Temperatures!$G$2)*'Pattern scaling'!CU62+Hosing!CY63</f>
        <v>#VALUE!</v>
      </c>
      <c r="CV62" t="e">
        <f ca="1">(Parameters!$B$125+Temperatures!$G62-Temperatures!$G$2)*'Pattern scaling'!CV62+Hosing!CZ63</f>
        <v>#VALUE!</v>
      </c>
      <c r="CW62" t="e">
        <f ca="1">(Parameters!$B$125+Temperatures!$G62-Temperatures!$G$2)*'Pattern scaling'!CW62+Hosing!DA63</f>
        <v>#VALUE!</v>
      </c>
      <c r="CX62" t="e">
        <f ca="1">(Parameters!$B$125+Temperatures!$G62-Temperatures!$G$2)*'Pattern scaling'!CX62+Hosing!DB63</f>
        <v>#VALUE!</v>
      </c>
      <c r="CY62" t="e">
        <f ca="1">(Parameters!$B$125+Temperatures!$G62-Temperatures!$G$2)*'Pattern scaling'!CY62+Hosing!DC63</f>
        <v>#VALUE!</v>
      </c>
      <c r="CZ62" t="e">
        <f ca="1">(Parameters!$B$125+Temperatures!$G62-Temperatures!$G$2)*'Pattern scaling'!CZ62+Hosing!DD63</f>
        <v>#VALUE!</v>
      </c>
      <c r="DA62" t="e">
        <f ca="1">(Parameters!$B$125+Temperatures!$G62-Temperatures!$G$2)*'Pattern scaling'!DA62+Hosing!DE63</f>
        <v>#VALUE!</v>
      </c>
      <c r="DB62" t="e">
        <f ca="1">(Parameters!$B$125+Temperatures!$G62-Temperatures!$G$2)*'Pattern scaling'!DB62+Hosing!DF63</f>
        <v>#VALUE!</v>
      </c>
      <c r="DC62" t="e">
        <f ca="1">(Parameters!$B$125+Temperatures!$G62-Temperatures!$G$2)*'Pattern scaling'!DC62+Hosing!DG63</f>
        <v>#VALUE!</v>
      </c>
      <c r="DD62" t="e">
        <f ca="1">(Parameters!$B$125+Temperatures!$G62-Temperatures!$G$2)*'Pattern scaling'!DD62+Hosing!DH63</f>
        <v>#VALUE!</v>
      </c>
      <c r="DE62" t="e">
        <f ca="1">(Parameters!$B$125+Temperatures!$G62-Temperatures!$G$2)*'Pattern scaling'!DE62+Hosing!DI63</f>
        <v>#VALUE!</v>
      </c>
      <c r="DF62" t="e">
        <f ca="1">(Parameters!$B$125+Temperatures!$G62-Temperatures!$G$2)*'Pattern scaling'!DF62+Hosing!DJ63</f>
        <v>#VALUE!</v>
      </c>
      <c r="DG62" t="e">
        <f ca="1">(Parameters!$B$125+Temperatures!$G62-Temperatures!$G$2)*'Pattern scaling'!DG62+Hosing!DK63</f>
        <v>#VALUE!</v>
      </c>
      <c r="DH62" t="e">
        <f ca="1">(Parameters!$B$125+Temperatures!$G62-Temperatures!$G$2)*'Pattern scaling'!DH62+Hosing!DL63</f>
        <v>#VALUE!</v>
      </c>
      <c r="DI62" t="e">
        <f ca="1">(Parameters!$B$125+Temperatures!$G62-Temperatures!$G$2)*'Pattern scaling'!DI62+Hosing!DM63</f>
        <v>#VALUE!</v>
      </c>
      <c r="DJ62" t="e">
        <f ca="1">(Parameters!$B$125+Temperatures!$G62-Temperatures!$G$2)*'Pattern scaling'!DJ62+Hosing!DN63</f>
        <v>#VALUE!</v>
      </c>
      <c r="DK62" t="e">
        <f ca="1">(Parameters!$B$125+Temperatures!$G62-Temperatures!$G$2)*'Pattern scaling'!DK62+Hosing!DO63</f>
        <v>#VALUE!</v>
      </c>
      <c r="DL62" t="e">
        <f ca="1">(Parameters!$B$125+Temperatures!$G62-Temperatures!$G$2)*'Pattern scaling'!DL62+Hosing!DP63</f>
        <v>#VALUE!</v>
      </c>
      <c r="DM62" t="e">
        <f ca="1">(Parameters!$B$125+Temperatures!$G62-Temperatures!$G$2)*'Pattern scaling'!DM62+Hosing!DQ63</f>
        <v>#VALUE!</v>
      </c>
      <c r="DN62" t="e">
        <f ca="1">(Parameters!$B$125+Temperatures!$G62-Temperatures!$G$2)*'Pattern scaling'!DN62+Hosing!DR63</f>
        <v>#VALUE!</v>
      </c>
      <c r="DO62" t="e">
        <f ca="1">(Parameters!$B$125+Temperatures!$G62-Temperatures!$G$2)*'Pattern scaling'!DO62+Hosing!DS63</f>
        <v>#VALUE!</v>
      </c>
      <c r="DP62" t="e">
        <f ca="1">(Parameters!$B$125+Temperatures!$G62-Temperatures!$G$2)*'Pattern scaling'!DP62+Hosing!DT63</f>
        <v>#VALUE!</v>
      </c>
      <c r="DQ62" t="e">
        <f ca="1">(Parameters!$B$125+Temperatures!$G62-Temperatures!$G$2)*'Pattern scaling'!DQ62+Hosing!DU63</f>
        <v>#VALUE!</v>
      </c>
      <c r="DR62" t="e">
        <f ca="1">(Parameters!$B$125+Temperatures!$G62-Temperatures!$G$2)*'Pattern scaling'!DR62+Hosing!DV63</f>
        <v>#VALUE!</v>
      </c>
      <c r="DS62" t="e">
        <f ca="1">(Parameters!$B$125+Temperatures!$G62-Temperatures!$G$2)*'Pattern scaling'!DS62+Hosing!DW63</f>
        <v>#VALUE!</v>
      </c>
      <c r="DT62" t="e">
        <f ca="1">(Parameters!$B$125+Temperatures!$G62-Temperatures!$G$2)*'Pattern scaling'!DT62+Hosing!DX63</f>
        <v>#VALUE!</v>
      </c>
      <c r="DU62" t="e">
        <f ca="1">(Parameters!$B$125+Temperatures!$G62-Temperatures!$G$2)*'Pattern scaling'!DU62+Hosing!DY63</f>
        <v>#VALUE!</v>
      </c>
      <c r="DV62" t="e">
        <f ca="1">(Parameters!$B$125+Temperatures!$G62-Temperatures!$G$2)*'Pattern scaling'!DV62+Hosing!DZ63</f>
        <v>#VALUE!</v>
      </c>
      <c r="DW62" t="e">
        <f ca="1">(Parameters!$B$125+Temperatures!$G62-Temperatures!$G$2)*'Pattern scaling'!DW62+Hosing!EA63</f>
        <v>#VALUE!</v>
      </c>
      <c r="DX62" t="e">
        <f ca="1">(Parameters!$B$125+Temperatures!$G62-Temperatures!$G$2)*'Pattern scaling'!DX62+Hosing!EB63</f>
        <v>#VALUE!</v>
      </c>
      <c r="DY62" t="e">
        <f ca="1">(Parameters!$B$125+Temperatures!$G62-Temperatures!$G$2)*'Pattern scaling'!DY62+Hosing!EC63</f>
        <v>#VALUE!</v>
      </c>
      <c r="DZ62" t="e">
        <f ca="1">(Parameters!$B$125+Temperatures!$G62-Temperatures!$G$2)*'Pattern scaling'!DZ62+Hosing!ED63</f>
        <v>#VALUE!</v>
      </c>
      <c r="EA62" t="e">
        <f ca="1">(Parameters!$B$125+Temperatures!$G62-Temperatures!$G$2)*'Pattern scaling'!EA62+Hosing!EE63</f>
        <v>#VALUE!</v>
      </c>
      <c r="EB62" t="e">
        <f ca="1">(Parameters!$B$125+Temperatures!$G62-Temperatures!$G$2)*'Pattern scaling'!EB62+Hosing!EF63</f>
        <v>#VALUE!</v>
      </c>
      <c r="EC62" t="e">
        <f ca="1">(Parameters!$B$125+Temperatures!$G62-Temperatures!$G$2)*'Pattern scaling'!EC62+Hosing!EG63</f>
        <v>#VALUE!</v>
      </c>
      <c r="ED62" t="e">
        <f ca="1">(Parameters!$B$125+Temperatures!$G62-Temperatures!$G$2)*'Pattern scaling'!ED62+Hosing!EH63</f>
        <v>#VALUE!</v>
      </c>
      <c r="EE62" t="e">
        <f ca="1">(Parameters!$B$125+Temperatures!$G62-Temperatures!$G$2)*'Pattern scaling'!EE62+Hosing!EI63</f>
        <v>#VALUE!</v>
      </c>
      <c r="EF62" t="e">
        <f ca="1">(Parameters!$B$125+Temperatures!$G62-Temperatures!$G$2)*'Pattern scaling'!EF62+Hosing!EJ63</f>
        <v>#VALUE!</v>
      </c>
      <c r="EG62" t="e">
        <f ca="1">(Parameters!$B$125+Temperatures!$G62-Temperatures!$G$2)*'Pattern scaling'!EG62+Hosing!EK63</f>
        <v>#VALUE!</v>
      </c>
      <c r="EH62" t="e">
        <f ca="1">(Parameters!$B$125+Temperatures!$G62-Temperatures!$G$2)*'Pattern scaling'!EH62+Hosing!EL63</f>
        <v>#VALUE!</v>
      </c>
      <c r="EI62" t="e">
        <f ca="1">(Parameters!$B$125+Temperatures!$G62-Temperatures!$G$2)*'Pattern scaling'!EI62+Hosing!EM63</f>
        <v>#VALUE!</v>
      </c>
      <c r="EJ62" t="e">
        <f ca="1">(Parameters!$B$125+Temperatures!$G62-Temperatures!$G$2)*'Pattern scaling'!EJ62+Hosing!EN63</f>
        <v>#VALUE!</v>
      </c>
      <c r="EK62" t="e">
        <f ca="1">(Parameters!$B$125+Temperatures!$G62-Temperatures!$G$2)*'Pattern scaling'!EK62+Hosing!EO63</f>
        <v>#VALUE!</v>
      </c>
      <c r="EL62" t="e">
        <f ca="1">(Parameters!$B$125+Temperatures!$G62-Temperatures!$G$2)*'Pattern scaling'!EL62+Hosing!EP63</f>
        <v>#VALUE!</v>
      </c>
      <c r="EM62" t="e">
        <f ca="1">(Parameters!$B$125+Temperatures!$G62-Temperatures!$G$2)*'Pattern scaling'!EM62+Hosing!EQ63</f>
        <v>#VALUE!</v>
      </c>
      <c r="EN62" t="e">
        <f ca="1">(Parameters!$B$125+Temperatures!$G62-Temperatures!$G$2)*'Pattern scaling'!EN62+Hosing!ER63</f>
        <v>#VALUE!</v>
      </c>
      <c r="EO62" t="e">
        <f ca="1">(Parameters!$B$125+Temperatures!$G62-Temperatures!$G$2)*'Pattern scaling'!EO62+Hosing!ES63</f>
        <v>#VALUE!</v>
      </c>
      <c r="EP62" t="e">
        <f ca="1">(Parameters!$B$125+Temperatures!$G62-Temperatures!$G$2)*'Pattern scaling'!EP62+Hosing!ET63</f>
        <v>#VALUE!</v>
      </c>
      <c r="EQ62" t="e">
        <f ca="1">(Parameters!$B$125+Temperatures!$G62-Temperatures!$G$2)*'Pattern scaling'!EQ62+Hosing!EU63</f>
        <v>#VALUE!</v>
      </c>
      <c r="ER62" t="e">
        <f ca="1">(Parameters!$B$125+Temperatures!$G62-Temperatures!$G$2)*'Pattern scaling'!ER62+Hosing!EV63</f>
        <v>#VALUE!</v>
      </c>
      <c r="ES62" t="e">
        <f ca="1">(Parameters!$B$125+Temperatures!$G62-Temperatures!$G$2)*'Pattern scaling'!ES62+Hosing!EW63</f>
        <v>#VALUE!</v>
      </c>
      <c r="ET62" t="e">
        <f ca="1">(Parameters!$B$125+Temperatures!$G62-Temperatures!$G$2)*'Pattern scaling'!ET62+Hosing!EX63</f>
        <v>#VALUE!</v>
      </c>
      <c r="EU62" t="e">
        <f ca="1">(Parameters!$B$125+Temperatures!$G62-Temperatures!$G$2)*'Pattern scaling'!EU62+Hosing!EY63</f>
        <v>#VALUE!</v>
      </c>
      <c r="EV62" t="e">
        <f ca="1">(Parameters!$B$125+Temperatures!$G62-Temperatures!$G$2)*'Pattern scaling'!EV62+Hosing!EZ63</f>
        <v>#VALUE!</v>
      </c>
      <c r="EW62" t="e">
        <f ca="1">(Parameters!$B$125+Temperatures!$G62-Temperatures!$G$2)*'Pattern scaling'!EW62+Hosing!FA63</f>
        <v>#VALUE!</v>
      </c>
      <c r="EX62" t="e">
        <f ca="1">(Parameters!$B$125+Temperatures!$G62-Temperatures!$G$2)*'Pattern scaling'!EX62+Hosing!FB63</f>
        <v>#VALUE!</v>
      </c>
      <c r="EY62" t="e">
        <f ca="1">(Parameters!$B$125+Temperatures!$G62-Temperatures!$G$2)*'Pattern scaling'!EY62+Hosing!FC63</f>
        <v>#VALUE!</v>
      </c>
      <c r="EZ62" t="e">
        <f ca="1">(Parameters!$B$125+Temperatures!$G62-Temperatures!$G$2)*'Pattern scaling'!EZ62+Hosing!FD63</f>
        <v>#VALUE!</v>
      </c>
      <c r="FA62" t="e">
        <f ca="1">(Parameters!$B$125+Temperatures!$G62-Temperatures!$G$2)*'Pattern scaling'!FA62+Hosing!FE63</f>
        <v>#VALUE!</v>
      </c>
      <c r="FB62" t="e">
        <f ca="1">(Parameters!$B$125+Temperatures!$G62-Temperatures!$G$2)*'Pattern scaling'!FB62+Hosing!FF63</f>
        <v>#VALUE!</v>
      </c>
      <c r="FC62" t="e">
        <f ca="1">(Parameters!$B$125+Temperatures!$G62-Temperatures!$G$2)*'Pattern scaling'!FC62+Hosing!FG63</f>
        <v>#VALUE!</v>
      </c>
      <c r="FD62" t="e">
        <f ca="1">(Parameters!$B$125+Temperatures!$G62-Temperatures!$G$2)*'Pattern scaling'!FD62+Hosing!FH63</f>
        <v>#VALUE!</v>
      </c>
      <c r="FE62" t="e">
        <f ca="1">(Parameters!$B$125+Temperatures!$G62-Temperatures!$G$2)*'Pattern scaling'!FE62+Hosing!FI63</f>
        <v>#VALUE!</v>
      </c>
      <c r="FF62" t="e">
        <f ca="1">(Parameters!$B$125+Temperatures!$G62-Temperatures!$G$2)*'Pattern scaling'!FF62+Hosing!FJ63</f>
        <v>#VALUE!</v>
      </c>
      <c r="FG62" t="e">
        <f ca="1">(Parameters!$B$125+Temperatures!$G62-Temperatures!$G$2)*'Pattern scaling'!FG62+Hosing!FK63</f>
        <v>#VALUE!</v>
      </c>
      <c r="FH62" t="e">
        <f ca="1">(Parameters!$B$125+Temperatures!$G62-Temperatures!$G$2)*'Pattern scaling'!FH62+Hosing!FL63</f>
        <v>#VALUE!</v>
      </c>
      <c r="FI62" t="e">
        <f ca="1">(Parameters!$B$125+Temperatures!$G62-Temperatures!$G$2)*'Pattern scaling'!FI62+Hosing!FM63</f>
        <v>#VALUE!</v>
      </c>
      <c r="FJ62" t="e">
        <f ca="1">(Parameters!$B$125+Temperatures!$G62-Temperatures!$G$2)*'Pattern scaling'!FJ62+Hosing!FN63</f>
        <v>#VALUE!</v>
      </c>
      <c r="FK62" t="e">
        <f ca="1">(Parameters!$B$125+Temperatures!$G62-Temperatures!$G$2)*'Pattern scaling'!FK62+Hosing!FO63</f>
        <v>#VALUE!</v>
      </c>
      <c r="FL62" t="e">
        <f ca="1">(Parameters!$B$125+Temperatures!$G62-Temperatures!$G$2)*'Pattern scaling'!FL62+Hosing!FP63</f>
        <v>#VALUE!</v>
      </c>
      <c r="FM62" t="e">
        <f ca="1">(Parameters!$B$125+Temperatures!$G62-Temperatures!$G$2)*'Pattern scaling'!FM62+Hosing!FQ63</f>
        <v>#VALUE!</v>
      </c>
      <c r="FN62" t="e">
        <f ca="1">(Parameters!$B$125+Temperatures!$G62-Temperatures!$G$2)*'Pattern scaling'!FN62+Hosing!FR63</f>
        <v>#VALUE!</v>
      </c>
      <c r="FO62" t="e">
        <f ca="1">(Parameters!$B$125+Temperatures!$G62-Temperatures!$G$2)*'Pattern scaling'!FO62+Hosing!FS63</f>
        <v>#VALUE!</v>
      </c>
      <c r="FP62" t="e">
        <f ca="1">(Parameters!$B$125+Temperatures!$G62-Temperatures!$G$2)*'Pattern scaling'!FP62+Hosing!FT63</f>
        <v>#VALUE!</v>
      </c>
      <c r="FQ62" t="e">
        <f ca="1">(Parameters!$B$125+Temperatures!$G62-Temperatures!$G$2)*'Pattern scaling'!FQ62+Hosing!FU63</f>
        <v>#VALUE!</v>
      </c>
      <c r="FR62" t="e">
        <f ca="1">(Parameters!$B$125+Temperatures!$G62-Temperatures!$G$2)*'Pattern scaling'!FR62+Hosing!FV63</f>
        <v>#VALUE!</v>
      </c>
      <c r="FS62" t="e">
        <f ca="1">(Parameters!$B$125+Temperatures!$G62-Temperatures!$G$2)*'Pattern scaling'!FS62+Hosing!FW63</f>
        <v>#VALUE!</v>
      </c>
      <c r="FT62" t="e">
        <f ca="1">(Parameters!$B$125+Temperatures!$G62-Temperatures!$G$2)*'Pattern scaling'!FT62+Hosing!FX63</f>
        <v>#VALUE!</v>
      </c>
      <c r="FU62" t="e">
        <f ca="1">(Parameters!$B$125+Temperatures!$G62-Temperatures!$G$2)*'Pattern scaling'!FU62+Hosing!FY63</f>
        <v>#VALUE!</v>
      </c>
      <c r="FV62" t="e">
        <f ca="1">(Parameters!$B$125+Temperatures!$G62-Temperatures!$G$2)*'Pattern scaling'!FV62+Hosing!FZ63</f>
        <v>#VALUE!</v>
      </c>
      <c r="FW62" t="e">
        <f ca="1">(Parameters!$B$125+Temperatures!$G62-Temperatures!$G$2)*'Pattern scaling'!FW62+Hosing!GA63</f>
        <v>#VALUE!</v>
      </c>
      <c r="FX62" t="e">
        <f ca="1">(Parameters!$B$125+Temperatures!$G62-Temperatures!$G$2)*'Pattern scaling'!FX62+Hosing!GB63</f>
        <v>#VALUE!</v>
      </c>
      <c r="FY62" t="e">
        <f ca="1">(Parameters!$B$125+Temperatures!$G62-Temperatures!$G$2)*'Pattern scaling'!FY62+Hosing!GC63</f>
        <v>#VALUE!</v>
      </c>
      <c r="FZ62" t="e">
        <f ca="1">(Parameters!$B$125+Temperatures!$G62-Temperatures!$G$2)*'Pattern scaling'!FZ62+Hosing!GD63</f>
        <v>#VALUE!</v>
      </c>
      <c r="GA62" t="e">
        <f ca="1">(Parameters!$B$125+Temperatures!$G62-Temperatures!$G$2)*'Pattern scaling'!GA62+Hosing!GE63</f>
        <v>#VALUE!</v>
      </c>
      <c r="GB62" t="e">
        <f ca="1">(Parameters!$B$125+Temperatures!$G62-Temperatures!$G$2)*'Pattern scaling'!GB62+Hosing!GF63</f>
        <v>#VALUE!</v>
      </c>
      <c r="GC62" t="e">
        <f ca="1">(Parameters!$B$125+Temperatures!$G62-Temperatures!$G$2)*'Pattern scaling'!GC62+Hosing!GG63</f>
        <v>#VALUE!</v>
      </c>
      <c r="GD62" t="e">
        <f ca="1">(Parameters!$B$125+Temperatures!$G62-Temperatures!$G$2)*'Pattern scaling'!GD62+Hosing!GH63</f>
        <v>#VALUE!</v>
      </c>
      <c r="GE62" t="e">
        <f ca="1">(Parameters!$B$125+Temperatures!$G62-Temperatures!$G$2)*'Pattern scaling'!GE62+Hosing!GI63</f>
        <v>#VALUE!</v>
      </c>
      <c r="GF62" t="e">
        <f ca="1">(Parameters!$B$125+Temperatures!$G62-Temperatures!$G$2)*'Pattern scaling'!GF62+Hosing!GJ63</f>
        <v>#VALUE!</v>
      </c>
      <c r="GG62" t="e">
        <f ca="1">(Parameters!$B$125+Temperatures!$G62-Temperatures!$G$2)*'Pattern scaling'!GG62+Hosing!GK63</f>
        <v>#VALUE!</v>
      </c>
      <c r="GH62" t="e">
        <f ca="1">(Parameters!$B$125+Temperatures!$G62-Temperatures!$G$2)*'Pattern scaling'!GH62+Hosing!GL63</f>
        <v>#VALUE!</v>
      </c>
      <c r="GI62" t="e">
        <f ca="1">(Parameters!$B$125+Temperatures!$G62-Temperatures!$G$2)*'Pattern scaling'!GI62+Hosing!GM63</f>
        <v>#VALUE!</v>
      </c>
      <c r="GJ62" t="e">
        <f ca="1">(Parameters!$B$125+Temperatures!$G62-Temperatures!$G$2)*'Pattern scaling'!GJ62+Hosing!GN63</f>
        <v>#VALUE!</v>
      </c>
      <c r="GK62" t="e">
        <f ca="1">(Parameters!$B$125+Temperatures!$G62-Temperatures!$G$2)*'Pattern scaling'!GK62+Hosing!GO63</f>
        <v>#VALUE!</v>
      </c>
      <c r="GL62" t="e">
        <f ca="1">(Parameters!$B$125+Temperatures!$G62-Temperatures!$G$2)*'Pattern scaling'!GL62+Hosing!GP63</f>
        <v>#VALUE!</v>
      </c>
      <c r="GM62" t="e">
        <f ca="1">(Parameters!$B$125+Temperatures!$G62-Temperatures!$G$2)*'Pattern scaling'!GM62+Hosing!GQ63</f>
        <v>#VALUE!</v>
      </c>
    </row>
    <row r="63" spans="1:195" x14ac:dyDescent="0.45">
      <c r="A63" s="15">
        <v>2071</v>
      </c>
      <c r="B63" t="e">
        <f ca="1">(Parameters!$B$125+Temperatures!$G63-Temperatures!$G$2)*'Pattern scaling'!B63+Hosing!F64</f>
        <v>#VALUE!</v>
      </c>
      <c r="C63" t="e">
        <f ca="1">(Parameters!$B$125+Temperatures!$G63-Temperatures!$G$2)*'Pattern scaling'!C63+Hosing!G64</f>
        <v>#VALUE!</v>
      </c>
      <c r="D63" t="e">
        <f ca="1">(Parameters!$B$125+Temperatures!$G63-Temperatures!$G$2)*'Pattern scaling'!D63+Hosing!H64</f>
        <v>#VALUE!</v>
      </c>
      <c r="E63" t="e">
        <f ca="1">(Parameters!$B$125+Temperatures!$G63-Temperatures!$G$2)*'Pattern scaling'!E63+Hosing!I64</f>
        <v>#VALUE!</v>
      </c>
      <c r="F63" t="e">
        <f ca="1">(Parameters!$B$125+Temperatures!$G63-Temperatures!$G$2)*'Pattern scaling'!F63+Hosing!J64</f>
        <v>#VALUE!</v>
      </c>
      <c r="G63" t="e">
        <f ca="1">(Parameters!$B$125+Temperatures!$G63-Temperatures!$G$2)*'Pattern scaling'!G63+Hosing!K64</f>
        <v>#VALUE!</v>
      </c>
      <c r="H63" t="e">
        <f ca="1">(Parameters!$B$125+Temperatures!$G63-Temperatures!$G$2)*'Pattern scaling'!H63+Hosing!L64</f>
        <v>#VALUE!</v>
      </c>
      <c r="I63" t="e">
        <f ca="1">(Parameters!$B$125+Temperatures!$G63-Temperatures!$G$2)*'Pattern scaling'!I63+Hosing!M64</f>
        <v>#VALUE!</v>
      </c>
      <c r="J63" t="e">
        <f ca="1">(Parameters!$B$125+Temperatures!$G63-Temperatures!$G$2)*'Pattern scaling'!J63+Hosing!N64</f>
        <v>#VALUE!</v>
      </c>
      <c r="K63" t="e">
        <f ca="1">(Parameters!$B$125+Temperatures!$G63-Temperatures!$G$2)*'Pattern scaling'!K63+Hosing!O64</f>
        <v>#VALUE!</v>
      </c>
      <c r="L63" t="e">
        <f ca="1">(Parameters!$B$125+Temperatures!$G63-Temperatures!$G$2)*'Pattern scaling'!L63+Hosing!P64</f>
        <v>#VALUE!</v>
      </c>
      <c r="M63" t="e">
        <f ca="1">(Parameters!$B$125+Temperatures!$G63-Temperatures!$G$2)*'Pattern scaling'!M63+Hosing!Q64</f>
        <v>#VALUE!</v>
      </c>
      <c r="N63" t="e">
        <f ca="1">(Parameters!$B$125+Temperatures!$G63-Temperatures!$G$2)*'Pattern scaling'!N63+Hosing!R64</f>
        <v>#VALUE!</v>
      </c>
      <c r="O63" t="e">
        <f ca="1">(Parameters!$B$125+Temperatures!$G63-Temperatures!$G$2)*'Pattern scaling'!O63+Hosing!S64</f>
        <v>#VALUE!</v>
      </c>
      <c r="P63" t="e">
        <f ca="1">(Parameters!$B$125+Temperatures!$G63-Temperatures!$G$2)*'Pattern scaling'!P63+Hosing!T64</f>
        <v>#VALUE!</v>
      </c>
      <c r="Q63" t="e">
        <f ca="1">(Parameters!$B$125+Temperatures!$G63-Temperatures!$G$2)*'Pattern scaling'!Q63+Hosing!U64</f>
        <v>#VALUE!</v>
      </c>
      <c r="R63" t="e">
        <f ca="1">(Parameters!$B$125+Temperatures!$G63-Temperatures!$G$2)*'Pattern scaling'!R63+Hosing!V64</f>
        <v>#VALUE!</v>
      </c>
      <c r="S63" t="e">
        <f ca="1">(Parameters!$B$125+Temperatures!$G63-Temperatures!$G$2)*'Pattern scaling'!S63+Hosing!W64</f>
        <v>#VALUE!</v>
      </c>
      <c r="T63" t="e">
        <f ca="1">(Parameters!$B$125+Temperatures!$G63-Temperatures!$G$2)*'Pattern scaling'!T63+Hosing!X64</f>
        <v>#VALUE!</v>
      </c>
      <c r="U63" t="e">
        <f ca="1">(Parameters!$B$125+Temperatures!$G63-Temperatures!$G$2)*'Pattern scaling'!U63+Hosing!Y64</f>
        <v>#VALUE!</v>
      </c>
      <c r="V63" t="e">
        <f ca="1">(Parameters!$B$125+Temperatures!$G63-Temperatures!$G$2)*'Pattern scaling'!V63+Hosing!Z64</f>
        <v>#VALUE!</v>
      </c>
      <c r="W63" t="e">
        <f ca="1">(Parameters!$B$125+Temperatures!$G63-Temperatures!$G$2)*'Pattern scaling'!W63+Hosing!AA64</f>
        <v>#VALUE!</v>
      </c>
      <c r="X63" t="e">
        <f ca="1">(Parameters!$B$125+Temperatures!$G63-Temperatures!$G$2)*'Pattern scaling'!X63+Hosing!AB64</f>
        <v>#VALUE!</v>
      </c>
      <c r="Y63" t="e">
        <f ca="1">(Parameters!$B$125+Temperatures!$G63-Temperatures!$G$2)*'Pattern scaling'!Y63+Hosing!AC64</f>
        <v>#VALUE!</v>
      </c>
      <c r="Z63" t="e">
        <f ca="1">(Parameters!$B$125+Temperatures!$G63-Temperatures!$G$2)*'Pattern scaling'!Z63+Hosing!AD64</f>
        <v>#VALUE!</v>
      </c>
      <c r="AA63" t="e">
        <f ca="1">(Parameters!$B$125+Temperatures!$G63-Temperatures!$G$2)*'Pattern scaling'!AA63+Hosing!AE64</f>
        <v>#VALUE!</v>
      </c>
      <c r="AB63" t="e">
        <f ca="1">(Parameters!$B$125+Temperatures!$G63-Temperatures!$G$2)*'Pattern scaling'!AB63+Hosing!AF64</f>
        <v>#VALUE!</v>
      </c>
      <c r="AC63" t="e">
        <f ca="1">(Parameters!$B$125+Temperatures!$G63-Temperatures!$G$2)*'Pattern scaling'!AC63+Hosing!AG64</f>
        <v>#VALUE!</v>
      </c>
      <c r="AD63" t="e">
        <f ca="1">(Parameters!$B$125+Temperatures!$G63-Temperatures!$G$2)*'Pattern scaling'!AD63+Hosing!AH64</f>
        <v>#VALUE!</v>
      </c>
      <c r="AE63" t="e">
        <f ca="1">(Parameters!$B$125+Temperatures!$G63-Temperatures!$G$2)*'Pattern scaling'!AE63+Hosing!AI64</f>
        <v>#VALUE!</v>
      </c>
      <c r="AF63" t="e">
        <f ca="1">(Parameters!$B$125+Temperatures!$G63-Temperatures!$G$2)*'Pattern scaling'!AF63+Hosing!AJ64</f>
        <v>#VALUE!</v>
      </c>
      <c r="AG63" t="e">
        <f ca="1">(Parameters!$B$125+Temperatures!$G63-Temperatures!$G$2)*'Pattern scaling'!AG63+Hosing!AK64</f>
        <v>#VALUE!</v>
      </c>
      <c r="AH63" t="e">
        <f ca="1">(Parameters!$B$125+Temperatures!$G63-Temperatures!$G$2)*'Pattern scaling'!AH63+Hosing!AL64</f>
        <v>#VALUE!</v>
      </c>
      <c r="AI63" t="e">
        <f ca="1">(Parameters!$B$125+Temperatures!$G63-Temperatures!$G$2)*'Pattern scaling'!AI63+Hosing!AM64</f>
        <v>#VALUE!</v>
      </c>
      <c r="AJ63" t="e">
        <f ca="1">(Parameters!$B$125+Temperatures!$G63-Temperatures!$G$2)*'Pattern scaling'!AJ63+Hosing!AN64</f>
        <v>#VALUE!</v>
      </c>
      <c r="AK63" t="e">
        <f ca="1">(Parameters!$B$125+Temperatures!$G63-Temperatures!$G$2)*'Pattern scaling'!AK63+Hosing!AO64</f>
        <v>#VALUE!</v>
      </c>
      <c r="AL63" t="e">
        <f ca="1">(Parameters!$B$125+Temperatures!$G63-Temperatures!$G$2)*'Pattern scaling'!AL63+Hosing!AP64</f>
        <v>#VALUE!</v>
      </c>
      <c r="AM63" t="e">
        <f ca="1">(Parameters!$B$125+Temperatures!$G63-Temperatures!$G$2)*'Pattern scaling'!AM63+Hosing!AQ64</f>
        <v>#VALUE!</v>
      </c>
      <c r="AN63" t="e">
        <f ca="1">(Parameters!$B$125+Temperatures!$G63-Temperatures!$G$2)*'Pattern scaling'!AN63+Hosing!AR64</f>
        <v>#VALUE!</v>
      </c>
      <c r="AO63" t="e">
        <f ca="1">(Parameters!$B$125+Temperatures!$G63-Temperatures!$G$2)*'Pattern scaling'!AO63+Hosing!AS64</f>
        <v>#VALUE!</v>
      </c>
      <c r="AP63" t="e">
        <f ca="1">(Parameters!$B$125+Temperatures!$G63-Temperatures!$G$2)*'Pattern scaling'!AP63+Hosing!AT64</f>
        <v>#VALUE!</v>
      </c>
      <c r="AQ63" t="e">
        <f ca="1">(Parameters!$B$125+Temperatures!$G63-Temperatures!$G$2)*'Pattern scaling'!AQ63+Hosing!AU64</f>
        <v>#VALUE!</v>
      </c>
      <c r="AR63" t="e">
        <f ca="1">(Parameters!$B$125+Temperatures!$G63-Temperatures!$G$2)*'Pattern scaling'!AR63+Hosing!AV64</f>
        <v>#VALUE!</v>
      </c>
      <c r="AS63" t="e">
        <f ca="1">(Parameters!$B$125+Temperatures!$G63-Temperatures!$G$2)*'Pattern scaling'!AS63+Hosing!AW64</f>
        <v>#VALUE!</v>
      </c>
      <c r="AT63" t="e">
        <f ca="1">(Parameters!$B$125+Temperatures!$G63-Temperatures!$G$2)*'Pattern scaling'!AT63+Hosing!AX64</f>
        <v>#VALUE!</v>
      </c>
      <c r="AU63" t="e">
        <f ca="1">(Parameters!$B$125+Temperatures!$G63-Temperatures!$G$2)*'Pattern scaling'!AU63+Hosing!AY64</f>
        <v>#VALUE!</v>
      </c>
      <c r="AV63" t="e">
        <f ca="1">(Parameters!$B$125+Temperatures!$G63-Temperatures!$G$2)*'Pattern scaling'!AV63+Hosing!AZ64</f>
        <v>#VALUE!</v>
      </c>
      <c r="AW63" t="e">
        <f ca="1">(Parameters!$B$125+Temperatures!$G63-Temperatures!$G$2)*'Pattern scaling'!AW63+Hosing!BA64</f>
        <v>#VALUE!</v>
      </c>
      <c r="AX63" t="e">
        <f ca="1">(Parameters!$B$125+Temperatures!$G63-Temperatures!$G$2)*'Pattern scaling'!AX63+Hosing!BB64</f>
        <v>#VALUE!</v>
      </c>
      <c r="AY63" t="e">
        <f ca="1">(Parameters!$B$125+Temperatures!$G63-Temperatures!$G$2)*'Pattern scaling'!AY63+Hosing!BC64</f>
        <v>#VALUE!</v>
      </c>
      <c r="AZ63" t="e">
        <f ca="1">(Parameters!$B$125+Temperatures!$G63-Temperatures!$G$2)*'Pattern scaling'!AZ63+Hosing!BD64</f>
        <v>#VALUE!</v>
      </c>
      <c r="BA63" t="e">
        <f ca="1">(Parameters!$B$125+Temperatures!$G63-Temperatures!$G$2)*'Pattern scaling'!BA63+Hosing!BE64</f>
        <v>#VALUE!</v>
      </c>
      <c r="BB63" t="e">
        <f ca="1">(Parameters!$B$125+Temperatures!$G63-Temperatures!$G$2)*'Pattern scaling'!BB63+Hosing!BF64</f>
        <v>#VALUE!</v>
      </c>
      <c r="BC63" t="e">
        <f ca="1">(Parameters!$B$125+Temperatures!$G63-Temperatures!$G$2)*'Pattern scaling'!BC63+Hosing!BG64</f>
        <v>#VALUE!</v>
      </c>
      <c r="BD63" t="e">
        <f ca="1">(Parameters!$B$125+Temperatures!$G63-Temperatures!$G$2)*'Pattern scaling'!BD63+Hosing!BH64</f>
        <v>#VALUE!</v>
      </c>
      <c r="BE63" t="e">
        <f ca="1">(Parameters!$B$125+Temperatures!$G63-Temperatures!$G$2)*'Pattern scaling'!BE63+Hosing!BI64</f>
        <v>#VALUE!</v>
      </c>
      <c r="BF63" t="e">
        <f ca="1">(Parameters!$B$125+Temperatures!$G63-Temperatures!$G$2)*'Pattern scaling'!BF63+Hosing!BJ64</f>
        <v>#VALUE!</v>
      </c>
      <c r="BG63" t="e">
        <f ca="1">(Parameters!$B$125+Temperatures!$G63-Temperatures!$G$2)*'Pattern scaling'!BG63+Hosing!BK64</f>
        <v>#VALUE!</v>
      </c>
      <c r="BH63" t="e">
        <f ca="1">(Parameters!$B$125+Temperatures!$G63-Temperatures!$G$2)*'Pattern scaling'!BH63+Hosing!BL64</f>
        <v>#VALUE!</v>
      </c>
      <c r="BI63" t="e">
        <f ca="1">(Parameters!$B$125+Temperatures!$G63-Temperatures!$G$2)*'Pattern scaling'!BI63+Hosing!BM64</f>
        <v>#VALUE!</v>
      </c>
      <c r="BJ63" t="e">
        <f ca="1">(Parameters!$B$125+Temperatures!$G63-Temperatures!$G$2)*'Pattern scaling'!BJ63+Hosing!BN64</f>
        <v>#VALUE!</v>
      </c>
      <c r="BK63" t="e">
        <f ca="1">(Parameters!$B$125+Temperatures!$G63-Temperatures!$G$2)*'Pattern scaling'!BK63+Hosing!BO64</f>
        <v>#VALUE!</v>
      </c>
      <c r="BL63" t="e">
        <f ca="1">(Parameters!$B$125+Temperatures!$G63-Temperatures!$G$2)*'Pattern scaling'!BL63+Hosing!BP64</f>
        <v>#VALUE!</v>
      </c>
      <c r="BM63" t="e">
        <f ca="1">(Parameters!$B$125+Temperatures!$G63-Temperatures!$G$2)*'Pattern scaling'!BM63+Hosing!BQ64</f>
        <v>#VALUE!</v>
      </c>
      <c r="BN63" t="e">
        <f ca="1">(Parameters!$B$125+Temperatures!$G63-Temperatures!$G$2)*'Pattern scaling'!BN63+Hosing!BR64</f>
        <v>#VALUE!</v>
      </c>
      <c r="BO63" t="e">
        <f ca="1">(Parameters!$B$125+Temperatures!$G63-Temperatures!$G$2)*'Pattern scaling'!BO63+Hosing!BS64</f>
        <v>#VALUE!</v>
      </c>
      <c r="BP63" t="e">
        <f ca="1">(Parameters!$B$125+Temperatures!$G63-Temperatures!$G$2)*'Pattern scaling'!BP63+Hosing!BT64</f>
        <v>#VALUE!</v>
      </c>
      <c r="BQ63" t="e">
        <f ca="1">(Parameters!$B$125+Temperatures!$G63-Temperatures!$G$2)*'Pattern scaling'!BQ63+Hosing!BU64</f>
        <v>#VALUE!</v>
      </c>
      <c r="BR63" t="e">
        <f ca="1">(Parameters!$B$125+Temperatures!$G63-Temperatures!$G$2)*'Pattern scaling'!BR63+Hosing!BV64</f>
        <v>#VALUE!</v>
      </c>
      <c r="BS63" t="e">
        <f ca="1">(Parameters!$B$125+Temperatures!$G63-Temperatures!$G$2)*'Pattern scaling'!BS63+Hosing!BW64</f>
        <v>#VALUE!</v>
      </c>
      <c r="BT63" t="e">
        <f ca="1">(Parameters!$B$125+Temperatures!$G63-Temperatures!$G$2)*'Pattern scaling'!BT63+Hosing!BX64</f>
        <v>#VALUE!</v>
      </c>
      <c r="BU63" t="e">
        <f ca="1">(Parameters!$B$125+Temperatures!$G63-Temperatures!$G$2)*'Pattern scaling'!BU63+Hosing!BY64</f>
        <v>#VALUE!</v>
      </c>
      <c r="BV63" t="e">
        <f ca="1">(Parameters!$B$125+Temperatures!$G63-Temperatures!$G$2)*'Pattern scaling'!BV63+Hosing!BZ64</f>
        <v>#VALUE!</v>
      </c>
      <c r="BW63" t="e">
        <f ca="1">(Parameters!$B$125+Temperatures!$G63-Temperatures!$G$2)*'Pattern scaling'!BW63+Hosing!CA64</f>
        <v>#VALUE!</v>
      </c>
      <c r="BX63" t="e">
        <f ca="1">(Parameters!$B$125+Temperatures!$G63-Temperatures!$G$2)*'Pattern scaling'!BX63+Hosing!CB64</f>
        <v>#VALUE!</v>
      </c>
      <c r="BY63" t="e">
        <f ca="1">(Parameters!$B$125+Temperatures!$G63-Temperatures!$G$2)*'Pattern scaling'!BY63+Hosing!CC64</f>
        <v>#VALUE!</v>
      </c>
      <c r="BZ63" t="e">
        <f ca="1">(Parameters!$B$125+Temperatures!$G63-Temperatures!$G$2)*'Pattern scaling'!BZ63+Hosing!CD64</f>
        <v>#VALUE!</v>
      </c>
      <c r="CA63" t="e">
        <f ca="1">(Parameters!$B$125+Temperatures!$G63-Temperatures!$G$2)*'Pattern scaling'!CA63+Hosing!CE64</f>
        <v>#VALUE!</v>
      </c>
      <c r="CB63" t="e">
        <f ca="1">(Parameters!$B$125+Temperatures!$G63-Temperatures!$G$2)*'Pattern scaling'!CB63+Hosing!CF64</f>
        <v>#VALUE!</v>
      </c>
      <c r="CC63" t="e">
        <f ca="1">(Parameters!$B$125+Temperatures!$G63-Temperatures!$G$2)*'Pattern scaling'!CC63+Hosing!CG64</f>
        <v>#VALUE!</v>
      </c>
      <c r="CD63" t="e">
        <f ca="1">(Parameters!$B$125+Temperatures!$G63-Temperatures!$G$2)*'Pattern scaling'!CD63+Hosing!CH64</f>
        <v>#VALUE!</v>
      </c>
      <c r="CE63" t="e">
        <f ca="1">(Parameters!$B$125+Temperatures!$G63-Temperatures!$G$2)*'Pattern scaling'!CE63+Hosing!CI64</f>
        <v>#VALUE!</v>
      </c>
      <c r="CF63" t="e">
        <f ca="1">(Parameters!$B$125+Temperatures!$G63-Temperatures!$G$2)*'Pattern scaling'!CF63+Hosing!CJ64</f>
        <v>#VALUE!</v>
      </c>
      <c r="CG63" t="e">
        <f ca="1">(Parameters!$B$125+Temperatures!$G63-Temperatures!$G$2)*'Pattern scaling'!CG63+Hosing!CK64</f>
        <v>#VALUE!</v>
      </c>
      <c r="CH63" t="e">
        <f ca="1">(Parameters!$B$125+Temperatures!$G63-Temperatures!$G$2)*'Pattern scaling'!CH63+Hosing!CL64</f>
        <v>#VALUE!</v>
      </c>
      <c r="CI63" t="e">
        <f ca="1">(Parameters!$B$125+Temperatures!$G63-Temperatures!$G$2)*'Pattern scaling'!CI63+Hosing!CM64</f>
        <v>#VALUE!</v>
      </c>
      <c r="CJ63" t="e">
        <f ca="1">(Parameters!$B$125+Temperatures!$G63-Temperatures!$G$2)*'Pattern scaling'!CJ63+Hosing!CN64</f>
        <v>#VALUE!</v>
      </c>
      <c r="CK63" t="e">
        <f ca="1">(Parameters!$B$125+Temperatures!$G63-Temperatures!$G$2)*'Pattern scaling'!CK63+Hosing!CO64</f>
        <v>#VALUE!</v>
      </c>
      <c r="CL63" t="e">
        <f ca="1">(Parameters!$B$125+Temperatures!$G63-Temperatures!$G$2)*'Pattern scaling'!CL63+Hosing!CP64</f>
        <v>#VALUE!</v>
      </c>
      <c r="CM63" t="e">
        <f ca="1">(Parameters!$B$125+Temperatures!$G63-Temperatures!$G$2)*'Pattern scaling'!CM63+Hosing!CQ64</f>
        <v>#VALUE!</v>
      </c>
      <c r="CN63" t="e">
        <f ca="1">(Parameters!$B$125+Temperatures!$G63-Temperatures!$G$2)*'Pattern scaling'!CN63+Hosing!CR64</f>
        <v>#VALUE!</v>
      </c>
      <c r="CO63" t="e">
        <f ca="1">(Parameters!$B$125+Temperatures!$G63-Temperatures!$G$2)*'Pattern scaling'!CO63+Hosing!CS64</f>
        <v>#VALUE!</v>
      </c>
      <c r="CP63" t="e">
        <f ca="1">(Parameters!$B$125+Temperatures!$G63-Temperatures!$G$2)*'Pattern scaling'!CP63+Hosing!CT64</f>
        <v>#VALUE!</v>
      </c>
      <c r="CQ63" t="e">
        <f ca="1">(Parameters!$B$125+Temperatures!$G63-Temperatures!$G$2)*'Pattern scaling'!CQ63+Hosing!CU64</f>
        <v>#VALUE!</v>
      </c>
      <c r="CR63" t="e">
        <f ca="1">(Parameters!$B$125+Temperatures!$G63-Temperatures!$G$2)*'Pattern scaling'!CR63+Hosing!CV64</f>
        <v>#VALUE!</v>
      </c>
      <c r="CS63" t="e">
        <f ca="1">(Parameters!$B$125+Temperatures!$G63-Temperatures!$G$2)*'Pattern scaling'!CS63+Hosing!CW64</f>
        <v>#VALUE!</v>
      </c>
      <c r="CT63" t="e">
        <f ca="1">(Parameters!$B$125+Temperatures!$G63-Temperatures!$G$2)*'Pattern scaling'!CT63+Hosing!CX64</f>
        <v>#VALUE!</v>
      </c>
      <c r="CU63" t="e">
        <f ca="1">(Parameters!$B$125+Temperatures!$G63-Temperatures!$G$2)*'Pattern scaling'!CU63+Hosing!CY64</f>
        <v>#VALUE!</v>
      </c>
      <c r="CV63" t="e">
        <f ca="1">(Parameters!$B$125+Temperatures!$G63-Temperatures!$G$2)*'Pattern scaling'!CV63+Hosing!CZ64</f>
        <v>#VALUE!</v>
      </c>
      <c r="CW63" t="e">
        <f ca="1">(Parameters!$B$125+Temperatures!$G63-Temperatures!$G$2)*'Pattern scaling'!CW63+Hosing!DA64</f>
        <v>#VALUE!</v>
      </c>
      <c r="CX63" t="e">
        <f ca="1">(Parameters!$B$125+Temperatures!$G63-Temperatures!$G$2)*'Pattern scaling'!CX63+Hosing!DB64</f>
        <v>#VALUE!</v>
      </c>
      <c r="CY63" t="e">
        <f ca="1">(Parameters!$B$125+Temperatures!$G63-Temperatures!$G$2)*'Pattern scaling'!CY63+Hosing!DC64</f>
        <v>#VALUE!</v>
      </c>
      <c r="CZ63" t="e">
        <f ca="1">(Parameters!$B$125+Temperatures!$G63-Temperatures!$G$2)*'Pattern scaling'!CZ63+Hosing!DD64</f>
        <v>#VALUE!</v>
      </c>
      <c r="DA63" t="e">
        <f ca="1">(Parameters!$B$125+Temperatures!$G63-Temperatures!$G$2)*'Pattern scaling'!DA63+Hosing!DE64</f>
        <v>#VALUE!</v>
      </c>
      <c r="DB63" t="e">
        <f ca="1">(Parameters!$B$125+Temperatures!$G63-Temperatures!$G$2)*'Pattern scaling'!DB63+Hosing!DF64</f>
        <v>#VALUE!</v>
      </c>
      <c r="DC63" t="e">
        <f ca="1">(Parameters!$B$125+Temperatures!$G63-Temperatures!$G$2)*'Pattern scaling'!DC63+Hosing!DG64</f>
        <v>#VALUE!</v>
      </c>
      <c r="DD63" t="e">
        <f ca="1">(Parameters!$B$125+Temperatures!$G63-Temperatures!$G$2)*'Pattern scaling'!DD63+Hosing!DH64</f>
        <v>#VALUE!</v>
      </c>
      <c r="DE63" t="e">
        <f ca="1">(Parameters!$B$125+Temperatures!$G63-Temperatures!$G$2)*'Pattern scaling'!DE63+Hosing!DI64</f>
        <v>#VALUE!</v>
      </c>
      <c r="DF63" t="e">
        <f ca="1">(Parameters!$B$125+Temperatures!$G63-Temperatures!$G$2)*'Pattern scaling'!DF63+Hosing!DJ64</f>
        <v>#VALUE!</v>
      </c>
      <c r="DG63" t="e">
        <f ca="1">(Parameters!$B$125+Temperatures!$G63-Temperatures!$G$2)*'Pattern scaling'!DG63+Hosing!DK64</f>
        <v>#VALUE!</v>
      </c>
      <c r="DH63" t="e">
        <f ca="1">(Parameters!$B$125+Temperatures!$G63-Temperatures!$G$2)*'Pattern scaling'!DH63+Hosing!DL64</f>
        <v>#VALUE!</v>
      </c>
      <c r="DI63" t="e">
        <f ca="1">(Parameters!$B$125+Temperatures!$G63-Temperatures!$G$2)*'Pattern scaling'!DI63+Hosing!DM64</f>
        <v>#VALUE!</v>
      </c>
      <c r="DJ63" t="e">
        <f ca="1">(Parameters!$B$125+Temperatures!$G63-Temperatures!$G$2)*'Pattern scaling'!DJ63+Hosing!DN64</f>
        <v>#VALUE!</v>
      </c>
      <c r="DK63" t="e">
        <f ca="1">(Parameters!$B$125+Temperatures!$G63-Temperatures!$G$2)*'Pattern scaling'!DK63+Hosing!DO64</f>
        <v>#VALUE!</v>
      </c>
      <c r="DL63" t="e">
        <f ca="1">(Parameters!$B$125+Temperatures!$G63-Temperatures!$G$2)*'Pattern scaling'!DL63+Hosing!DP64</f>
        <v>#VALUE!</v>
      </c>
      <c r="DM63" t="e">
        <f ca="1">(Parameters!$B$125+Temperatures!$G63-Temperatures!$G$2)*'Pattern scaling'!DM63+Hosing!DQ64</f>
        <v>#VALUE!</v>
      </c>
      <c r="DN63" t="e">
        <f ca="1">(Parameters!$B$125+Temperatures!$G63-Temperatures!$G$2)*'Pattern scaling'!DN63+Hosing!DR64</f>
        <v>#VALUE!</v>
      </c>
      <c r="DO63" t="e">
        <f ca="1">(Parameters!$B$125+Temperatures!$G63-Temperatures!$G$2)*'Pattern scaling'!DO63+Hosing!DS64</f>
        <v>#VALUE!</v>
      </c>
      <c r="DP63" t="e">
        <f ca="1">(Parameters!$B$125+Temperatures!$G63-Temperatures!$G$2)*'Pattern scaling'!DP63+Hosing!DT64</f>
        <v>#VALUE!</v>
      </c>
      <c r="DQ63" t="e">
        <f ca="1">(Parameters!$B$125+Temperatures!$G63-Temperatures!$G$2)*'Pattern scaling'!DQ63+Hosing!DU64</f>
        <v>#VALUE!</v>
      </c>
      <c r="DR63" t="e">
        <f ca="1">(Parameters!$B$125+Temperatures!$G63-Temperatures!$G$2)*'Pattern scaling'!DR63+Hosing!DV64</f>
        <v>#VALUE!</v>
      </c>
      <c r="DS63" t="e">
        <f ca="1">(Parameters!$B$125+Temperatures!$G63-Temperatures!$G$2)*'Pattern scaling'!DS63+Hosing!DW64</f>
        <v>#VALUE!</v>
      </c>
      <c r="DT63" t="e">
        <f ca="1">(Parameters!$B$125+Temperatures!$G63-Temperatures!$G$2)*'Pattern scaling'!DT63+Hosing!DX64</f>
        <v>#VALUE!</v>
      </c>
      <c r="DU63" t="e">
        <f ca="1">(Parameters!$B$125+Temperatures!$G63-Temperatures!$G$2)*'Pattern scaling'!DU63+Hosing!DY64</f>
        <v>#VALUE!</v>
      </c>
      <c r="DV63" t="e">
        <f ca="1">(Parameters!$B$125+Temperatures!$G63-Temperatures!$G$2)*'Pattern scaling'!DV63+Hosing!DZ64</f>
        <v>#VALUE!</v>
      </c>
      <c r="DW63" t="e">
        <f ca="1">(Parameters!$B$125+Temperatures!$G63-Temperatures!$G$2)*'Pattern scaling'!DW63+Hosing!EA64</f>
        <v>#VALUE!</v>
      </c>
      <c r="DX63" t="e">
        <f ca="1">(Parameters!$B$125+Temperatures!$G63-Temperatures!$G$2)*'Pattern scaling'!DX63+Hosing!EB64</f>
        <v>#VALUE!</v>
      </c>
      <c r="DY63" t="e">
        <f ca="1">(Parameters!$B$125+Temperatures!$G63-Temperatures!$G$2)*'Pattern scaling'!DY63+Hosing!EC64</f>
        <v>#VALUE!</v>
      </c>
      <c r="DZ63" t="e">
        <f ca="1">(Parameters!$B$125+Temperatures!$G63-Temperatures!$G$2)*'Pattern scaling'!DZ63+Hosing!ED64</f>
        <v>#VALUE!</v>
      </c>
      <c r="EA63" t="e">
        <f ca="1">(Parameters!$B$125+Temperatures!$G63-Temperatures!$G$2)*'Pattern scaling'!EA63+Hosing!EE64</f>
        <v>#VALUE!</v>
      </c>
      <c r="EB63" t="e">
        <f ca="1">(Parameters!$B$125+Temperatures!$G63-Temperatures!$G$2)*'Pattern scaling'!EB63+Hosing!EF64</f>
        <v>#VALUE!</v>
      </c>
      <c r="EC63" t="e">
        <f ca="1">(Parameters!$B$125+Temperatures!$G63-Temperatures!$G$2)*'Pattern scaling'!EC63+Hosing!EG64</f>
        <v>#VALUE!</v>
      </c>
      <c r="ED63" t="e">
        <f ca="1">(Parameters!$B$125+Temperatures!$G63-Temperatures!$G$2)*'Pattern scaling'!ED63+Hosing!EH64</f>
        <v>#VALUE!</v>
      </c>
      <c r="EE63" t="e">
        <f ca="1">(Parameters!$B$125+Temperatures!$G63-Temperatures!$G$2)*'Pattern scaling'!EE63+Hosing!EI64</f>
        <v>#VALUE!</v>
      </c>
      <c r="EF63" t="e">
        <f ca="1">(Parameters!$B$125+Temperatures!$G63-Temperatures!$G$2)*'Pattern scaling'!EF63+Hosing!EJ64</f>
        <v>#VALUE!</v>
      </c>
      <c r="EG63" t="e">
        <f ca="1">(Parameters!$B$125+Temperatures!$G63-Temperatures!$G$2)*'Pattern scaling'!EG63+Hosing!EK64</f>
        <v>#VALUE!</v>
      </c>
      <c r="EH63" t="e">
        <f ca="1">(Parameters!$B$125+Temperatures!$G63-Temperatures!$G$2)*'Pattern scaling'!EH63+Hosing!EL64</f>
        <v>#VALUE!</v>
      </c>
      <c r="EI63" t="e">
        <f ca="1">(Parameters!$B$125+Temperatures!$G63-Temperatures!$G$2)*'Pattern scaling'!EI63+Hosing!EM64</f>
        <v>#VALUE!</v>
      </c>
      <c r="EJ63" t="e">
        <f ca="1">(Parameters!$B$125+Temperatures!$G63-Temperatures!$G$2)*'Pattern scaling'!EJ63+Hosing!EN64</f>
        <v>#VALUE!</v>
      </c>
      <c r="EK63" t="e">
        <f ca="1">(Parameters!$B$125+Temperatures!$G63-Temperatures!$G$2)*'Pattern scaling'!EK63+Hosing!EO64</f>
        <v>#VALUE!</v>
      </c>
      <c r="EL63" t="e">
        <f ca="1">(Parameters!$B$125+Temperatures!$G63-Temperatures!$G$2)*'Pattern scaling'!EL63+Hosing!EP64</f>
        <v>#VALUE!</v>
      </c>
      <c r="EM63" t="e">
        <f ca="1">(Parameters!$B$125+Temperatures!$G63-Temperatures!$G$2)*'Pattern scaling'!EM63+Hosing!EQ64</f>
        <v>#VALUE!</v>
      </c>
      <c r="EN63" t="e">
        <f ca="1">(Parameters!$B$125+Temperatures!$G63-Temperatures!$G$2)*'Pattern scaling'!EN63+Hosing!ER64</f>
        <v>#VALUE!</v>
      </c>
      <c r="EO63" t="e">
        <f ca="1">(Parameters!$B$125+Temperatures!$G63-Temperatures!$G$2)*'Pattern scaling'!EO63+Hosing!ES64</f>
        <v>#VALUE!</v>
      </c>
      <c r="EP63" t="e">
        <f ca="1">(Parameters!$B$125+Temperatures!$G63-Temperatures!$G$2)*'Pattern scaling'!EP63+Hosing!ET64</f>
        <v>#VALUE!</v>
      </c>
      <c r="EQ63" t="e">
        <f ca="1">(Parameters!$B$125+Temperatures!$G63-Temperatures!$G$2)*'Pattern scaling'!EQ63+Hosing!EU64</f>
        <v>#VALUE!</v>
      </c>
      <c r="ER63" t="e">
        <f ca="1">(Parameters!$B$125+Temperatures!$G63-Temperatures!$G$2)*'Pattern scaling'!ER63+Hosing!EV64</f>
        <v>#VALUE!</v>
      </c>
      <c r="ES63" t="e">
        <f ca="1">(Parameters!$B$125+Temperatures!$G63-Temperatures!$G$2)*'Pattern scaling'!ES63+Hosing!EW64</f>
        <v>#VALUE!</v>
      </c>
      <c r="ET63" t="e">
        <f ca="1">(Parameters!$B$125+Temperatures!$G63-Temperatures!$G$2)*'Pattern scaling'!ET63+Hosing!EX64</f>
        <v>#VALUE!</v>
      </c>
      <c r="EU63" t="e">
        <f ca="1">(Parameters!$B$125+Temperatures!$G63-Temperatures!$G$2)*'Pattern scaling'!EU63+Hosing!EY64</f>
        <v>#VALUE!</v>
      </c>
      <c r="EV63" t="e">
        <f ca="1">(Parameters!$B$125+Temperatures!$G63-Temperatures!$G$2)*'Pattern scaling'!EV63+Hosing!EZ64</f>
        <v>#VALUE!</v>
      </c>
      <c r="EW63" t="e">
        <f ca="1">(Parameters!$B$125+Temperatures!$G63-Temperatures!$G$2)*'Pattern scaling'!EW63+Hosing!FA64</f>
        <v>#VALUE!</v>
      </c>
      <c r="EX63" t="e">
        <f ca="1">(Parameters!$B$125+Temperatures!$G63-Temperatures!$G$2)*'Pattern scaling'!EX63+Hosing!FB64</f>
        <v>#VALUE!</v>
      </c>
      <c r="EY63" t="e">
        <f ca="1">(Parameters!$B$125+Temperatures!$G63-Temperatures!$G$2)*'Pattern scaling'!EY63+Hosing!FC64</f>
        <v>#VALUE!</v>
      </c>
      <c r="EZ63" t="e">
        <f ca="1">(Parameters!$B$125+Temperatures!$G63-Temperatures!$G$2)*'Pattern scaling'!EZ63+Hosing!FD64</f>
        <v>#VALUE!</v>
      </c>
      <c r="FA63" t="e">
        <f ca="1">(Parameters!$B$125+Temperatures!$G63-Temperatures!$G$2)*'Pattern scaling'!FA63+Hosing!FE64</f>
        <v>#VALUE!</v>
      </c>
      <c r="FB63" t="e">
        <f ca="1">(Parameters!$B$125+Temperatures!$G63-Temperatures!$G$2)*'Pattern scaling'!FB63+Hosing!FF64</f>
        <v>#VALUE!</v>
      </c>
      <c r="FC63" t="e">
        <f ca="1">(Parameters!$B$125+Temperatures!$G63-Temperatures!$G$2)*'Pattern scaling'!FC63+Hosing!FG64</f>
        <v>#VALUE!</v>
      </c>
      <c r="FD63" t="e">
        <f ca="1">(Parameters!$B$125+Temperatures!$G63-Temperatures!$G$2)*'Pattern scaling'!FD63+Hosing!FH64</f>
        <v>#VALUE!</v>
      </c>
      <c r="FE63" t="e">
        <f ca="1">(Parameters!$B$125+Temperatures!$G63-Temperatures!$G$2)*'Pattern scaling'!FE63+Hosing!FI64</f>
        <v>#VALUE!</v>
      </c>
      <c r="FF63" t="e">
        <f ca="1">(Parameters!$B$125+Temperatures!$G63-Temperatures!$G$2)*'Pattern scaling'!FF63+Hosing!FJ64</f>
        <v>#VALUE!</v>
      </c>
      <c r="FG63" t="e">
        <f ca="1">(Parameters!$B$125+Temperatures!$G63-Temperatures!$G$2)*'Pattern scaling'!FG63+Hosing!FK64</f>
        <v>#VALUE!</v>
      </c>
      <c r="FH63" t="e">
        <f ca="1">(Parameters!$B$125+Temperatures!$G63-Temperatures!$G$2)*'Pattern scaling'!FH63+Hosing!FL64</f>
        <v>#VALUE!</v>
      </c>
      <c r="FI63" t="e">
        <f ca="1">(Parameters!$B$125+Temperatures!$G63-Temperatures!$G$2)*'Pattern scaling'!FI63+Hosing!FM64</f>
        <v>#VALUE!</v>
      </c>
      <c r="FJ63" t="e">
        <f ca="1">(Parameters!$B$125+Temperatures!$G63-Temperatures!$G$2)*'Pattern scaling'!FJ63+Hosing!FN64</f>
        <v>#VALUE!</v>
      </c>
      <c r="FK63" t="e">
        <f ca="1">(Parameters!$B$125+Temperatures!$G63-Temperatures!$G$2)*'Pattern scaling'!FK63+Hosing!FO64</f>
        <v>#VALUE!</v>
      </c>
      <c r="FL63" t="e">
        <f ca="1">(Parameters!$B$125+Temperatures!$G63-Temperatures!$G$2)*'Pattern scaling'!FL63+Hosing!FP64</f>
        <v>#VALUE!</v>
      </c>
      <c r="FM63" t="e">
        <f ca="1">(Parameters!$B$125+Temperatures!$G63-Temperatures!$G$2)*'Pattern scaling'!FM63+Hosing!FQ64</f>
        <v>#VALUE!</v>
      </c>
      <c r="FN63" t="e">
        <f ca="1">(Parameters!$B$125+Temperatures!$G63-Temperatures!$G$2)*'Pattern scaling'!FN63+Hosing!FR64</f>
        <v>#VALUE!</v>
      </c>
      <c r="FO63" t="e">
        <f ca="1">(Parameters!$B$125+Temperatures!$G63-Temperatures!$G$2)*'Pattern scaling'!FO63+Hosing!FS64</f>
        <v>#VALUE!</v>
      </c>
      <c r="FP63" t="e">
        <f ca="1">(Parameters!$B$125+Temperatures!$G63-Temperatures!$G$2)*'Pattern scaling'!FP63+Hosing!FT64</f>
        <v>#VALUE!</v>
      </c>
      <c r="FQ63" t="e">
        <f ca="1">(Parameters!$B$125+Temperatures!$G63-Temperatures!$G$2)*'Pattern scaling'!FQ63+Hosing!FU64</f>
        <v>#VALUE!</v>
      </c>
      <c r="FR63" t="e">
        <f ca="1">(Parameters!$B$125+Temperatures!$G63-Temperatures!$G$2)*'Pattern scaling'!FR63+Hosing!FV64</f>
        <v>#VALUE!</v>
      </c>
      <c r="FS63" t="e">
        <f ca="1">(Parameters!$B$125+Temperatures!$G63-Temperatures!$G$2)*'Pattern scaling'!FS63+Hosing!FW64</f>
        <v>#VALUE!</v>
      </c>
      <c r="FT63" t="e">
        <f ca="1">(Parameters!$B$125+Temperatures!$G63-Temperatures!$G$2)*'Pattern scaling'!FT63+Hosing!FX64</f>
        <v>#VALUE!</v>
      </c>
      <c r="FU63" t="e">
        <f ca="1">(Parameters!$B$125+Temperatures!$G63-Temperatures!$G$2)*'Pattern scaling'!FU63+Hosing!FY64</f>
        <v>#VALUE!</v>
      </c>
      <c r="FV63" t="e">
        <f ca="1">(Parameters!$B$125+Temperatures!$G63-Temperatures!$G$2)*'Pattern scaling'!FV63+Hosing!FZ64</f>
        <v>#VALUE!</v>
      </c>
      <c r="FW63" t="e">
        <f ca="1">(Parameters!$B$125+Temperatures!$G63-Temperatures!$G$2)*'Pattern scaling'!FW63+Hosing!GA64</f>
        <v>#VALUE!</v>
      </c>
      <c r="FX63" t="e">
        <f ca="1">(Parameters!$B$125+Temperatures!$G63-Temperatures!$G$2)*'Pattern scaling'!FX63+Hosing!GB64</f>
        <v>#VALUE!</v>
      </c>
      <c r="FY63" t="e">
        <f ca="1">(Parameters!$B$125+Temperatures!$G63-Temperatures!$G$2)*'Pattern scaling'!FY63+Hosing!GC64</f>
        <v>#VALUE!</v>
      </c>
      <c r="FZ63" t="e">
        <f ca="1">(Parameters!$B$125+Temperatures!$G63-Temperatures!$G$2)*'Pattern scaling'!FZ63+Hosing!GD64</f>
        <v>#VALUE!</v>
      </c>
      <c r="GA63" t="e">
        <f ca="1">(Parameters!$B$125+Temperatures!$G63-Temperatures!$G$2)*'Pattern scaling'!GA63+Hosing!GE64</f>
        <v>#VALUE!</v>
      </c>
      <c r="GB63" t="e">
        <f ca="1">(Parameters!$B$125+Temperatures!$G63-Temperatures!$G$2)*'Pattern scaling'!GB63+Hosing!GF64</f>
        <v>#VALUE!</v>
      </c>
      <c r="GC63" t="e">
        <f ca="1">(Parameters!$B$125+Temperatures!$G63-Temperatures!$G$2)*'Pattern scaling'!GC63+Hosing!GG64</f>
        <v>#VALUE!</v>
      </c>
      <c r="GD63" t="e">
        <f ca="1">(Parameters!$B$125+Temperatures!$G63-Temperatures!$G$2)*'Pattern scaling'!GD63+Hosing!GH64</f>
        <v>#VALUE!</v>
      </c>
      <c r="GE63" t="e">
        <f ca="1">(Parameters!$B$125+Temperatures!$G63-Temperatures!$G$2)*'Pattern scaling'!GE63+Hosing!GI64</f>
        <v>#VALUE!</v>
      </c>
      <c r="GF63" t="e">
        <f ca="1">(Parameters!$B$125+Temperatures!$G63-Temperatures!$G$2)*'Pattern scaling'!GF63+Hosing!GJ64</f>
        <v>#VALUE!</v>
      </c>
      <c r="GG63" t="e">
        <f ca="1">(Parameters!$B$125+Temperatures!$G63-Temperatures!$G$2)*'Pattern scaling'!GG63+Hosing!GK64</f>
        <v>#VALUE!</v>
      </c>
      <c r="GH63" t="e">
        <f ca="1">(Parameters!$B$125+Temperatures!$G63-Temperatures!$G$2)*'Pattern scaling'!GH63+Hosing!GL64</f>
        <v>#VALUE!</v>
      </c>
      <c r="GI63" t="e">
        <f ca="1">(Parameters!$B$125+Temperatures!$G63-Temperatures!$G$2)*'Pattern scaling'!GI63+Hosing!GM64</f>
        <v>#VALUE!</v>
      </c>
      <c r="GJ63" t="e">
        <f ca="1">(Parameters!$B$125+Temperatures!$G63-Temperatures!$G$2)*'Pattern scaling'!GJ63+Hosing!GN64</f>
        <v>#VALUE!</v>
      </c>
      <c r="GK63" t="e">
        <f ca="1">(Parameters!$B$125+Temperatures!$G63-Temperatures!$G$2)*'Pattern scaling'!GK63+Hosing!GO64</f>
        <v>#VALUE!</v>
      </c>
      <c r="GL63" t="e">
        <f ca="1">(Parameters!$B$125+Temperatures!$G63-Temperatures!$G$2)*'Pattern scaling'!GL63+Hosing!GP64</f>
        <v>#VALUE!</v>
      </c>
      <c r="GM63" t="e">
        <f ca="1">(Parameters!$B$125+Temperatures!$G63-Temperatures!$G$2)*'Pattern scaling'!GM63+Hosing!GQ64</f>
        <v>#VALUE!</v>
      </c>
    </row>
    <row r="64" spans="1:195" x14ac:dyDescent="0.45">
      <c r="A64" s="15">
        <v>2072</v>
      </c>
      <c r="B64" t="e">
        <f ca="1">(Parameters!$B$125+Temperatures!$G64-Temperatures!$G$2)*'Pattern scaling'!B64+Hosing!F65</f>
        <v>#VALUE!</v>
      </c>
      <c r="C64" t="e">
        <f ca="1">(Parameters!$B$125+Temperatures!$G64-Temperatures!$G$2)*'Pattern scaling'!C64+Hosing!G65</f>
        <v>#VALUE!</v>
      </c>
      <c r="D64" t="e">
        <f ca="1">(Parameters!$B$125+Temperatures!$G64-Temperatures!$G$2)*'Pattern scaling'!D64+Hosing!H65</f>
        <v>#VALUE!</v>
      </c>
      <c r="E64" t="e">
        <f ca="1">(Parameters!$B$125+Temperatures!$G64-Temperatures!$G$2)*'Pattern scaling'!E64+Hosing!I65</f>
        <v>#VALUE!</v>
      </c>
      <c r="F64" t="e">
        <f ca="1">(Parameters!$B$125+Temperatures!$G64-Temperatures!$G$2)*'Pattern scaling'!F64+Hosing!J65</f>
        <v>#VALUE!</v>
      </c>
      <c r="G64" t="e">
        <f ca="1">(Parameters!$B$125+Temperatures!$G64-Temperatures!$G$2)*'Pattern scaling'!G64+Hosing!K65</f>
        <v>#VALUE!</v>
      </c>
      <c r="H64" t="e">
        <f ca="1">(Parameters!$B$125+Temperatures!$G64-Temperatures!$G$2)*'Pattern scaling'!H64+Hosing!L65</f>
        <v>#VALUE!</v>
      </c>
      <c r="I64" t="e">
        <f ca="1">(Parameters!$B$125+Temperatures!$G64-Temperatures!$G$2)*'Pattern scaling'!I64+Hosing!M65</f>
        <v>#VALUE!</v>
      </c>
      <c r="J64" t="e">
        <f ca="1">(Parameters!$B$125+Temperatures!$G64-Temperatures!$G$2)*'Pattern scaling'!J64+Hosing!N65</f>
        <v>#VALUE!</v>
      </c>
      <c r="K64" t="e">
        <f ca="1">(Parameters!$B$125+Temperatures!$G64-Temperatures!$G$2)*'Pattern scaling'!K64+Hosing!O65</f>
        <v>#VALUE!</v>
      </c>
      <c r="L64" t="e">
        <f ca="1">(Parameters!$B$125+Temperatures!$G64-Temperatures!$G$2)*'Pattern scaling'!L64+Hosing!P65</f>
        <v>#VALUE!</v>
      </c>
      <c r="M64" t="e">
        <f ca="1">(Parameters!$B$125+Temperatures!$G64-Temperatures!$G$2)*'Pattern scaling'!M64+Hosing!Q65</f>
        <v>#VALUE!</v>
      </c>
      <c r="N64" t="e">
        <f ca="1">(Parameters!$B$125+Temperatures!$G64-Temperatures!$G$2)*'Pattern scaling'!N64+Hosing!R65</f>
        <v>#VALUE!</v>
      </c>
      <c r="O64" t="e">
        <f ca="1">(Parameters!$B$125+Temperatures!$G64-Temperatures!$G$2)*'Pattern scaling'!O64+Hosing!S65</f>
        <v>#VALUE!</v>
      </c>
      <c r="P64" t="e">
        <f ca="1">(Parameters!$B$125+Temperatures!$G64-Temperatures!$G$2)*'Pattern scaling'!P64+Hosing!T65</f>
        <v>#VALUE!</v>
      </c>
      <c r="Q64" t="e">
        <f ca="1">(Parameters!$B$125+Temperatures!$G64-Temperatures!$G$2)*'Pattern scaling'!Q64+Hosing!U65</f>
        <v>#VALUE!</v>
      </c>
      <c r="R64" t="e">
        <f ca="1">(Parameters!$B$125+Temperatures!$G64-Temperatures!$G$2)*'Pattern scaling'!R64+Hosing!V65</f>
        <v>#VALUE!</v>
      </c>
      <c r="S64" t="e">
        <f ca="1">(Parameters!$B$125+Temperatures!$G64-Temperatures!$G$2)*'Pattern scaling'!S64+Hosing!W65</f>
        <v>#VALUE!</v>
      </c>
      <c r="T64" t="e">
        <f ca="1">(Parameters!$B$125+Temperatures!$G64-Temperatures!$G$2)*'Pattern scaling'!T64+Hosing!X65</f>
        <v>#VALUE!</v>
      </c>
      <c r="U64" t="e">
        <f ca="1">(Parameters!$B$125+Temperatures!$G64-Temperatures!$G$2)*'Pattern scaling'!U64+Hosing!Y65</f>
        <v>#VALUE!</v>
      </c>
      <c r="V64" t="e">
        <f ca="1">(Parameters!$B$125+Temperatures!$G64-Temperatures!$G$2)*'Pattern scaling'!V64+Hosing!Z65</f>
        <v>#VALUE!</v>
      </c>
      <c r="W64" t="e">
        <f ca="1">(Parameters!$B$125+Temperatures!$G64-Temperatures!$G$2)*'Pattern scaling'!W64+Hosing!AA65</f>
        <v>#VALUE!</v>
      </c>
      <c r="X64" t="e">
        <f ca="1">(Parameters!$B$125+Temperatures!$G64-Temperatures!$G$2)*'Pattern scaling'!X64+Hosing!AB65</f>
        <v>#VALUE!</v>
      </c>
      <c r="Y64" t="e">
        <f ca="1">(Parameters!$B$125+Temperatures!$G64-Temperatures!$G$2)*'Pattern scaling'!Y64+Hosing!AC65</f>
        <v>#VALUE!</v>
      </c>
      <c r="Z64" t="e">
        <f ca="1">(Parameters!$B$125+Temperatures!$G64-Temperatures!$G$2)*'Pattern scaling'!Z64+Hosing!AD65</f>
        <v>#VALUE!</v>
      </c>
      <c r="AA64" t="e">
        <f ca="1">(Parameters!$B$125+Temperatures!$G64-Temperatures!$G$2)*'Pattern scaling'!AA64+Hosing!AE65</f>
        <v>#VALUE!</v>
      </c>
      <c r="AB64" t="e">
        <f ca="1">(Parameters!$B$125+Temperatures!$G64-Temperatures!$G$2)*'Pattern scaling'!AB64+Hosing!AF65</f>
        <v>#VALUE!</v>
      </c>
      <c r="AC64" t="e">
        <f ca="1">(Parameters!$B$125+Temperatures!$G64-Temperatures!$G$2)*'Pattern scaling'!AC64+Hosing!AG65</f>
        <v>#VALUE!</v>
      </c>
      <c r="AD64" t="e">
        <f ca="1">(Parameters!$B$125+Temperatures!$G64-Temperatures!$G$2)*'Pattern scaling'!AD64+Hosing!AH65</f>
        <v>#VALUE!</v>
      </c>
      <c r="AE64" t="e">
        <f ca="1">(Parameters!$B$125+Temperatures!$G64-Temperatures!$G$2)*'Pattern scaling'!AE64+Hosing!AI65</f>
        <v>#VALUE!</v>
      </c>
      <c r="AF64" t="e">
        <f ca="1">(Parameters!$B$125+Temperatures!$G64-Temperatures!$G$2)*'Pattern scaling'!AF64+Hosing!AJ65</f>
        <v>#VALUE!</v>
      </c>
      <c r="AG64" t="e">
        <f ca="1">(Parameters!$B$125+Temperatures!$G64-Temperatures!$G$2)*'Pattern scaling'!AG64+Hosing!AK65</f>
        <v>#VALUE!</v>
      </c>
      <c r="AH64" t="e">
        <f ca="1">(Parameters!$B$125+Temperatures!$G64-Temperatures!$G$2)*'Pattern scaling'!AH64+Hosing!AL65</f>
        <v>#VALUE!</v>
      </c>
      <c r="AI64" t="e">
        <f ca="1">(Parameters!$B$125+Temperatures!$G64-Temperatures!$G$2)*'Pattern scaling'!AI64+Hosing!AM65</f>
        <v>#VALUE!</v>
      </c>
      <c r="AJ64" t="e">
        <f ca="1">(Parameters!$B$125+Temperatures!$G64-Temperatures!$G$2)*'Pattern scaling'!AJ64+Hosing!AN65</f>
        <v>#VALUE!</v>
      </c>
      <c r="AK64" t="e">
        <f ca="1">(Parameters!$B$125+Temperatures!$G64-Temperatures!$G$2)*'Pattern scaling'!AK64+Hosing!AO65</f>
        <v>#VALUE!</v>
      </c>
      <c r="AL64" t="e">
        <f ca="1">(Parameters!$B$125+Temperatures!$G64-Temperatures!$G$2)*'Pattern scaling'!AL64+Hosing!AP65</f>
        <v>#VALUE!</v>
      </c>
      <c r="AM64" t="e">
        <f ca="1">(Parameters!$B$125+Temperatures!$G64-Temperatures!$G$2)*'Pattern scaling'!AM64+Hosing!AQ65</f>
        <v>#VALUE!</v>
      </c>
      <c r="AN64" t="e">
        <f ca="1">(Parameters!$B$125+Temperatures!$G64-Temperatures!$G$2)*'Pattern scaling'!AN64+Hosing!AR65</f>
        <v>#VALUE!</v>
      </c>
      <c r="AO64" t="e">
        <f ca="1">(Parameters!$B$125+Temperatures!$G64-Temperatures!$G$2)*'Pattern scaling'!AO64+Hosing!AS65</f>
        <v>#VALUE!</v>
      </c>
      <c r="AP64" t="e">
        <f ca="1">(Parameters!$B$125+Temperatures!$G64-Temperatures!$G$2)*'Pattern scaling'!AP64+Hosing!AT65</f>
        <v>#VALUE!</v>
      </c>
      <c r="AQ64" t="e">
        <f ca="1">(Parameters!$B$125+Temperatures!$G64-Temperatures!$G$2)*'Pattern scaling'!AQ64+Hosing!AU65</f>
        <v>#VALUE!</v>
      </c>
      <c r="AR64" t="e">
        <f ca="1">(Parameters!$B$125+Temperatures!$G64-Temperatures!$G$2)*'Pattern scaling'!AR64+Hosing!AV65</f>
        <v>#VALUE!</v>
      </c>
      <c r="AS64" t="e">
        <f ca="1">(Parameters!$B$125+Temperatures!$G64-Temperatures!$G$2)*'Pattern scaling'!AS64+Hosing!AW65</f>
        <v>#VALUE!</v>
      </c>
      <c r="AT64" t="e">
        <f ca="1">(Parameters!$B$125+Temperatures!$G64-Temperatures!$G$2)*'Pattern scaling'!AT64+Hosing!AX65</f>
        <v>#VALUE!</v>
      </c>
      <c r="AU64" t="e">
        <f ca="1">(Parameters!$B$125+Temperatures!$G64-Temperatures!$G$2)*'Pattern scaling'!AU64+Hosing!AY65</f>
        <v>#VALUE!</v>
      </c>
      <c r="AV64" t="e">
        <f ca="1">(Parameters!$B$125+Temperatures!$G64-Temperatures!$G$2)*'Pattern scaling'!AV64+Hosing!AZ65</f>
        <v>#VALUE!</v>
      </c>
      <c r="AW64" t="e">
        <f ca="1">(Parameters!$B$125+Temperatures!$G64-Temperatures!$G$2)*'Pattern scaling'!AW64+Hosing!BA65</f>
        <v>#VALUE!</v>
      </c>
      <c r="AX64" t="e">
        <f ca="1">(Parameters!$B$125+Temperatures!$G64-Temperatures!$G$2)*'Pattern scaling'!AX64+Hosing!BB65</f>
        <v>#VALUE!</v>
      </c>
      <c r="AY64" t="e">
        <f ca="1">(Parameters!$B$125+Temperatures!$G64-Temperatures!$G$2)*'Pattern scaling'!AY64+Hosing!BC65</f>
        <v>#VALUE!</v>
      </c>
      <c r="AZ64" t="e">
        <f ca="1">(Parameters!$B$125+Temperatures!$G64-Temperatures!$G$2)*'Pattern scaling'!AZ64+Hosing!BD65</f>
        <v>#VALUE!</v>
      </c>
      <c r="BA64" t="e">
        <f ca="1">(Parameters!$B$125+Temperatures!$G64-Temperatures!$G$2)*'Pattern scaling'!BA64+Hosing!BE65</f>
        <v>#VALUE!</v>
      </c>
      <c r="BB64" t="e">
        <f ca="1">(Parameters!$B$125+Temperatures!$G64-Temperatures!$G$2)*'Pattern scaling'!BB64+Hosing!BF65</f>
        <v>#VALUE!</v>
      </c>
      <c r="BC64" t="e">
        <f ca="1">(Parameters!$B$125+Temperatures!$G64-Temperatures!$G$2)*'Pattern scaling'!BC64+Hosing!BG65</f>
        <v>#VALUE!</v>
      </c>
      <c r="BD64" t="e">
        <f ca="1">(Parameters!$B$125+Temperatures!$G64-Temperatures!$G$2)*'Pattern scaling'!BD64+Hosing!BH65</f>
        <v>#VALUE!</v>
      </c>
      <c r="BE64" t="e">
        <f ca="1">(Parameters!$B$125+Temperatures!$G64-Temperatures!$G$2)*'Pattern scaling'!BE64+Hosing!BI65</f>
        <v>#VALUE!</v>
      </c>
      <c r="BF64" t="e">
        <f ca="1">(Parameters!$B$125+Temperatures!$G64-Temperatures!$G$2)*'Pattern scaling'!BF64+Hosing!BJ65</f>
        <v>#VALUE!</v>
      </c>
      <c r="BG64" t="e">
        <f ca="1">(Parameters!$B$125+Temperatures!$G64-Temperatures!$G$2)*'Pattern scaling'!BG64+Hosing!BK65</f>
        <v>#VALUE!</v>
      </c>
      <c r="BH64" t="e">
        <f ca="1">(Parameters!$B$125+Temperatures!$G64-Temperatures!$G$2)*'Pattern scaling'!BH64+Hosing!BL65</f>
        <v>#VALUE!</v>
      </c>
      <c r="BI64" t="e">
        <f ca="1">(Parameters!$B$125+Temperatures!$G64-Temperatures!$G$2)*'Pattern scaling'!BI64+Hosing!BM65</f>
        <v>#VALUE!</v>
      </c>
      <c r="BJ64" t="e">
        <f ca="1">(Parameters!$B$125+Temperatures!$G64-Temperatures!$G$2)*'Pattern scaling'!BJ64+Hosing!BN65</f>
        <v>#VALUE!</v>
      </c>
      <c r="BK64" t="e">
        <f ca="1">(Parameters!$B$125+Temperatures!$G64-Temperatures!$G$2)*'Pattern scaling'!BK64+Hosing!BO65</f>
        <v>#VALUE!</v>
      </c>
      <c r="BL64" t="e">
        <f ca="1">(Parameters!$B$125+Temperatures!$G64-Temperatures!$G$2)*'Pattern scaling'!BL64+Hosing!BP65</f>
        <v>#VALUE!</v>
      </c>
      <c r="BM64" t="e">
        <f ca="1">(Parameters!$B$125+Temperatures!$G64-Temperatures!$G$2)*'Pattern scaling'!BM64+Hosing!BQ65</f>
        <v>#VALUE!</v>
      </c>
      <c r="BN64" t="e">
        <f ca="1">(Parameters!$B$125+Temperatures!$G64-Temperatures!$G$2)*'Pattern scaling'!BN64+Hosing!BR65</f>
        <v>#VALUE!</v>
      </c>
      <c r="BO64" t="e">
        <f ca="1">(Parameters!$B$125+Temperatures!$G64-Temperatures!$G$2)*'Pattern scaling'!BO64+Hosing!BS65</f>
        <v>#VALUE!</v>
      </c>
      <c r="BP64" t="e">
        <f ca="1">(Parameters!$B$125+Temperatures!$G64-Temperatures!$G$2)*'Pattern scaling'!BP64+Hosing!BT65</f>
        <v>#VALUE!</v>
      </c>
      <c r="BQ64" t="e">
        <f ca="1">(Parameters!$B$125+Temperatures!$G64-Temperatures!$G$2)*'Pattern scaling'!BQ64+Hosing!BU65</f>
        <v>#VALUE!</v>
      </c>
      <c r="BR64" t="e">
        <f ca="1">(Parameters!$B$125+Temperatures!$G64-Temperatures!$G$2)*'Pattern scaling'!BR64+Hosing!BV65</f>
        <v>#VALUE!</v>
      </c>
      <c r="BS64" t="e">
        <f ca="1">(Parameters!$B$125+Temperatures!$G64-Temperatures!$G$2)*'Pattern scaling'!BS64+Hosing!BW65</f>
        <v>#VALUE!</v>
      </c>
      <c r="BT64" t="e">
        <f ca="1">(Parameters!$B$125+Temperatures!$G64-Temperatures!$G$2)*'Pattern scaling'!BT64+Hosing!BX65</f>
        <v>#VALUE!</v>
      </c>
      <c r="BU64" t="e">
        <f ca="1">(Parameters!$B$125+Temperatures!$G64-Temperatures!$G$2)*'Pattern scaling'!BU64+Hosing!BY65</f>
        <v>#VALUE!</v>
      </c>
      <c r="BV64" t="e">
        <f ca="1">(Parameters!$B$125+Temperatures!$G64-Temperatures!$G$2)*'Pattern scaling'!BV64+Hosing!BZ65</f>
        <v>#VALUE!</v>
      </c>
      <c r="BW64" t="e">
        <f ca="1">(Parameters!$B$125+Temperatures!$G64-Temperatures!$G$2)*'Pattern scaling'!BW64+Hosing!CA65</f>
        <v>#VALUE!</v>
      </c>
      <c r="BX64" t="e">
        <f ca="1">(Parameters!$B$125+Temperatures!$G64-Temperatures!$G$2)*'Pattern scaling'!BX64+Hosing!CB65</f>
        <v>#VALUE!</v>
      </c>
      <c r="BY64" t="e">
        <f ca="1">(Parameters!$B$125+Temperatures!$G64-Temperatures!$G$2)*'Pattern scaling'!BY64+Hosing!CC65</f>
        <v>#VALUE!</v>
      </c>
      <c r="BZ64" t="e">
        <f ca="1">(Parameters!$B$125+Temperatures!$G64-Temperatures!$G$2)*'Pattern scaling'!BZ64+Hosing!CD65</f>
        <v>#VALUE!</v>
      </c>
      <c r="CA64" t="e">
        <f ca="1">(Parameters!$B$125+Temperatures!$G64-Temperatures!$G$2)*'Pattern scaling'!CA64+Hosing!CE65</f>
        <v>#VALUE!</v>
      </c>
      <c r="CB64" t="e">
        <f ca="1">(Parameters!$B$125+Temperatures!$G64-Temperatures!$G$2)*'Pattern scaling'!CB64+Hosing!CF65</f>
        <v>#VALUE!</v>
      </c>
      <c r="CC64" t="e">
        <f ca="1">(Parameters!$B$125+Temperatures!$G64-Temperatures!$G$2)*'Pattern scaling'!CC64+Hosing!CG65</f>
        <v>#VALUE!</v>
      </c>
      <c r="CD64" t="e">
        <f ca="1">(Parameters!$B$125+Temperatures!$G64-Temperatures!$G$2)*'Pattern scaling'!CD64+Hosing!CH65</f>
        <v>#VALUE!</v>
      </c>
      <c r="CE64" t="e">
        <f ca="1">(Parameters!$B$125+Temperatures!$G64-Temperatures!$G$2)*'Pattern scaling'!CE64+Hosing!CI65</f>
        <v>#VALUE!</v>
      </c>
      <c r="CF64" t="e">
        <f ca="1">(Parameters!$B$125+Temperatures!$G64-Temperatures!$G$2)*'Pattern scaling'!CF64+Hosing!CJ65</f>
        <v>#VALUE!</v>
      </c>
      <c r="CG64" t="e">
        <f ca="1">(Parameters!$B$125+Temperatures!$G64-Temperatures!$G$2)*'Pattern scaling'!CG64+Hosing!CK65</f>
        <v>#VALUE!</v>
      </c>
      <c r="CH64" t="e">
        <f ca="1">(Parameters!$B$125+Temperatures!$G64-Temperatures!$G$2)*'Pattern scaling'!CH64+Hosing!CL65</f>
        <v>#VALUE!</v>
      </c>
      <c r="CI64" t="e">
        <f ca="1">(Parameters!$B$125+Temperatures!$G64-Temperatures!$G$2)*'Pattern scaling'!CI64+Hosing!CM65</f>
        <v>#VALUE!</v>
      </c>
      <c r="CJ64" t="e">
        <f ca="1">(Parameters!$B$125+Temperatures!$G64-Temperatures!$G$2)*'Pattern scaling'!CJ64+Hosing!CN65</f>
        <v>#VALUE!</v>
      </c>
      <c r="CK64" t="e">
        <f ca="1">(Parameters!$B$125+Temperatures!$G64-Temperatures!$G$2)*'Pattern scaling'!CK64+Hosing!CO65</f>
        <v>#VALUE!</v>
      </c>
      <c r="CL64" t="e">
        <f ca="1">(Parameters!$B$125+Temperatures!$G64-Temperatures!$G$2)*'Pattern scaling'!CL64+Hosing!CP65</f>
        <v>#VALUE!</v>
      </c>
      <c r="CM64" t="e">
        <f ca="1">(Parameters!$B$125+Temperatures!$G64-Temperatures!$G$2)*'Pattern scaling'!CM64+Hosing!CQ65</f>
        <v>#VALUE!</v>
      </c>
      <c r="CN64" t="e">
        <f ca="1">(Parameters!$B$125+Temperatures!$G64-Temperatures!$G$2)*'Pattern scaling'!CN64+Hosing!CR65</f>
        <v>#VALUE!</v>
      </c>
      <c r="CO64" t="e">
        <f ca="1">(Parameters!$B$125+Temperatures!$G64-Temperatures!$G$2)*'Pattern scaling'!CO64+Hosing!CS65</f>
        <v>#VALUE!</v>
      </c>
      <c r="CP64" t="e">
        <f ca="1">(Parameters!$B$125+Temperatures!$G64-Temperatures!$G$2)*'Pattern scaling'!CP64+Hosing!CT65</f>
        <v>#VALUE!</v>
      </c>
      <c r="CQ64" t="e">
        <f ca="1">(Parameters!$B$125+Temperatures!$G64-Temperatures!$G$2)*'Pattern scaling'!CQ64+Hosing!CU65</f>
        <v>#VALUE!</v>
      </c>
      <c r="CR64" t="e">
        <f ca="1">(Parameters!$B$125+Temperatures!$G64-Temperatures!$G$2)*'Pattern scaling'!CR64+Hosing!CV65</f>
        <v>#VALUE!</v>
      </c>
      <c r="CS64" t="e">
        <f ca="1">(Parameters!$B$125+Temperatures!$G64-Temperatures!$G$2)*'Pattern scaling'!CS64+Hosing!CW65</f>
        <v>#VALUE!</v>
      </c>
      <c r="CT64" t="e">
        <f ca="1">(Parameters!$B$125+Temperatures!$G64-Temperatures!$G$2)*'Pattern scaling'!CT64+Hosing!CX65</f>
        <v>#VALUE!</v>
      </c>
      <c r="CU64" t="e">
        <f ca="1">(Parameters!$B$125+Temperatures!$G64-Temperatures!$G$2)*'Pattern scaling'!CU64+Hosing!CY65</f>
        <v>#VALUE!</v>
      </c>
      <c r="CV64" t="e">
        <f ca="1">(Parameters!$B$125+Temperatures!$G64-Temperatures!$G$2)*'Pattern scaling'!CV64+Hosing!CZ65</f>
        <v>#VALUE!</v>
      </c>
      <c r="CW64" t="e">
        <f ca="1">(Parameters!$B$125+Temperatures!$G64-Temperatures!$G$2)*'Pattern scaling'!CW64+Hosing!DA65</f>
        <v>#VALUE!</v>
      </c>
      <c r="CX64" t="e">
        <f ca="1">(Parameters!$B$125+Temperatures!$G64-Temperatures!$G$2)*'Pattern scaling'!CX64+Hosing!DB65</f>
        <v>#VALUE!</v>
      </c>
      <c r="CY64" t="e">
        <f ca="1">(Parameters!$B$125+Temperatures!$G64-Temperatures!$G$2)*'Pattern scaling'!CY64+Hosing!DC65</f>
        <v>#VALUE!</v>
      </c>
      <c r="CZ64" t="e">
        <f ca="1">(Parameters!$B$125+Temperatures!$G64-Temperatures!$G$2)*'Pattern scaling'!CZ64+Hosing!DD65</f>
        <v>#VALUE!</v>
      </c>
      <c r="DA64" t="e">
        <f ca="1">(Parameters!$B$125+Temperatures!$G64-Temperatures!$G$2)*'Pattern scaling'!DA64+Hosing!DE65</f>
        <v>#VALUE!</v>
      </c>
      <c r="DB64" t="e">
        <f ca="1">(Parameters!$B$125+Temperatures!$G64-Temperatures!$G$2)*'Pattern scaling'!DB64+Hosing!DF65</f>
        <v>#VALUE!</v>
      </c>
      <c r="DC64" t="e">
        <f ca="1">(Parameters!$B$125+Temperatures!$G64-Temperatures!$G$2)*'Pattern scaling'!DC64+Hosing!DG65</f>
        <v>#VALUE!</v>
      </c>
      <c r="DD64" t="e">
        <f ca="1">(Parameters!$B$125+Temperatures!$G64-Temperatures!$G$2)*'Pattern scaling'!DD64+Hosing!DH65</f>
        <v>#VALUE!</v>
      </c>
      <c r="DE64" t="e">
        <f ca="1">(Parameters!$B$125+Temperatures!$G64-Temperatures!$G$2)*'Pattern scaling'!DE64+Hosing!DI65</f>
        <v>#VALUE!</v>
      </c>
      <c r="DF64" t="e">
        <f ca="1">(Parameters!$B$125+Temperatures!$G64-Temperatures!$G$2)*'Pattern scaling'!DF64+Hosing!DJ65</f>
        <v>#VALUE!</v>
      </c>
      <c r="DG64" t="e">
        <f ca="1">(Parameters!$B$125+Temperatures!$G64-Temperatures!$G$2)*'Pattern scaling'!DG64+Hosing!DK65</f>
        <v>#VALUE!</v>
      </c>
      <c r="DH64" t="e">
        <f ca="1">(Parameters!$B$125+Temperatures!$G64-Temperatures!$G$2)*'Pattern scaling'!DH64+Hosing!DL65</f>
        <v>#VALUE!</v>
      </c>
      <c r="DI64" t="e">
        <f ca="1">(Parameters!$B$125+Temperatures!$G64-Temperatures!$G$2)*'Pattern scaling'!DI64+Hosing!DM65</f>
        <v>#VALUE!</v>
      </c>
      <c r="DJ64" t="e">
        <f ca="1">(Parameters!$B$125+Temperatures!$G64-Temperatures!$G$2)*'Pattern scaling'!DJ64+Hosing!DN65</f>
        <v>#VALUE!</v>
      </c>
      <c r="DK64" t="e">
        <f ca="1">(Parameters!$B$125+Temperatures!$G64-Temperatures!$G$2)*'Pattern scaling'!DK64+Hosing!DO65</f>
        <v>#VALUE!</v>
      </c>
      <c r="DL64" t="e">
        <f ca="1">(Parameters!$B$125+Temperatures!$G64-Temperatures!$G$2)*'Pattern scaling'!DL64+Hosing!DP65</f>
        <v>#VALUE!</v>
      </c>
      <c r="DM64" t="e">
        <f ca="1">(Parameters!$B$125+Temperatures!$G64-Temperatures!$G$2)*'Pattern scaling'!DM64+Hosing!DQ65</f>
        <v>#VALUE!</v>
      </c>
      <c r="DN64" t="e">
        <f ca="1">(Parameters!$B$125+Temperatures!$G64-Temperatures!$G$2)*'Pattern scaling'!DN64+Hosing!DR65</f>
        <v>#VALUE!</v>
      </c>
      <c r="DO64" t="e">
        <f ca="1">(Parameters!$B$125+Temperatures!$G64-Temperatures!$G$2)*'Pattern scaling'!DO64+Hosing!DS65</f>
        <v>#VALUE!</v>
      </c>
      <c r="DP64" t="e">
        <f ca="1">(Parameters!$B$125+Temperatures!$G64-Temperatures!$G$2)*'Pattern scaling'!DP64+Hosing!DT65</f>
        <v>#VALUE!</v>
      </c>
      <c r="DQ64" t="e">
        <f ca="1">(Parameters!$B$125+Temperatures!$G64-Temperatures!$G$2)*'Pattern scaling'!DQ64+Hosing!DU65</f>
        <v>#VALUE!</v>
      </c>
      <c r="DR64" t="e">
        <f ca="1">(Parameters!$B$125+Temperatures!$G64-Temperatures!$G$2)*'Pattern scaling'!DR64+Hosing!DV65</f>
        <v>#VALUE!</v>
      </c>
      <c r="DS64" t="e">
        <f ca="1">(Parameters!$B$125+Temperatures!$G64-Temperatures!$G$2)*'Pattern scaling'!DS64+Hosing!DW65</f>
        <v>#VALUE!</v>
      </c>
      <c r="DT64" t="e">
        <f ca="1">(Parameters!$B$125+Temperatures!$G64-Temperatures!$G$2)*'Pattern scaling'!DT64+Hosing!DX65</f>
        <v>#VALUE!</v>
      </c>
      <c r="DU64" t="e">
        <f ca="1">(Parameters!$B$125+Temperatures!$G64-Temperatures!$G$2)*'Pattern scaling'!DU64+Hosing!DY65</f>
        <v>#VALUE!</v>
      </c>
      <c r="DV64" t="e">
        <f ca="1">(Parameters!$B$125+Temperatures!$G64-Temperatures!$G$2)*'Pattern scaling'!DV64+Hosing!DZ65</f>
        <v>#VALUE!</v>
      </c>
      <c r="DW64" t="e">
        <f ca="1">(Parameters!$B$125+Temperatures!$G64-Temperatures!$G$2)*'Pattern scaling'!DW64+Hosing!EA65</f>
        <v>#VALUE!</v>
      </c>
      <c r="DX64" t="e">
        <f ca="1">(Parameters!$B$125+Temperatures!$G64-Temperatures!$G$2)*'Pattern scaling'!DX64+Hosing!EB65</f>
        <v>#VALUE!</v>
      </c>
      <c r="DY64" t="e">
        <f ca="1">(Parameters!$B$125+Temperatures!$G64-Temperatures!$G$2)*'Pattern scaling'!DY64+Hosing!EC65</f>
        <v>#VALUE!</v>
      </c>
      <c r="DZ64" t="e">
        <f ca="1">(Parameters!$B$125+Temperatures!$G64-Temperatures!$G$2)*'Pattern scaling'!DZ64+Hosing!ED65</f>
        <v>#VALUE!</v>
      </c>
      <c r="EA64" t="e">
        <f ca="1">(Parameters!$B$125+Temperatures!$G64-Temperatures!$G$2)*'Pattern scaling'!EA64+Hosing!EE65</f>
        <v>#VALUE!</v>
      </c>
      <c r="EB64" t="e">
        <f ca="1">(Parameters!$B$125+Temperatures!$G64-Temperatures!$G$2)*'Pattern scaling'!EB64+Hosing!EF65</f>
        <v>#VALUE!</v>
      </c>
      <c r="EC64" t="e">
        <f ca="1">(Parameters!$B$125+Temperatures!$G64-Temperatures!$G$2)*'Pattern scaling'!EC64+Hosing!EG65</f>
        <v>#VALUE!</v>
      </c>
      <c r="ED64" t="e">
        <f ca="1">(Parameters!$B$125+Temperatures!$G64-Temperatures!$G$2)*'Pattern scaling'!ED64+Hosing!EH65</f>
        <v>#VALUE!</v>
      </c>
      <c r="EE64" t="e">
        <f ca="1">(Parameters!$B$125+Temperatures!$G64-Temperatures!$G$2)*'Pattern scaling'!EE64+Hosing!EI65</f>
        <v>#VALUE!</v>
      </c>
      <c r="EF64" t="e">
        <f ca="1">(Parameters!$B$125+Temperatures!$G64-Temperatures!$G$2)*'Pattern scaling'!EF64+Hosing!EJ65</f>
        <v>#VALUE!</v>
      </c>
      <c r="EG64" t="e">
        <f ca="1">(Parameters!$B$125+Temperatures!$G64-Temperatures!$G$2)*'Pattern scaling'!EG64+Hosing!EK65</f>
        <v>#VALUE!</v>
      </c>
      <c r="EH64" t="e">
        <f ca="1">(Parameters!$B$125+Temperatures!$G64-Temperatures!$G$2)*'Pattern scaling'!EH64+Hosing!EL65</f>
        <v>#VALUE!</v>
      </c>
      <c r="EI64" t="e">
        <f ca="1">(Parameters!$B$125+Temperatures!$G64-Temperatures!$G$2)*'Pattern scaling'!EI64+Hosing!EM65</f>
        <v>#VALUE!</v>
      </c>
      <c r="EJ64" t="e">
        <f ca="1">(Parameters!$B$125+Temperatures!$G64-Temperatures!$G$2)*'Pattern scaling'!EJ64+Hosing!EN65</f>
        <v>#VALUE!</v>
      </c>
      <c r="EK64" t="e">
        <f ca="1">(Parameters!$B$125+Temperatures!$G64-Temperatures!$G$2)*'Pattern scaling'!EK64+Hosing!EO65</f>
        <v>#VALUE!</v>
      </c>
      <c r="EL64" t="e">
        <f ca="1">(Parameters!$B$125+Temperatures!$G64-Temperatures!$G$2)*'Pattern scaling'!EL64+Hosing!EP65</f>
        <v>#VALUE!</v>
      </c>
      <c r="EM64" t="e">
        <f ca="1">(Parameters!$B$125+Temperatures!$G64-Temperatures!$G$2)*'Pattern scaling'!EM64+Hosing!EQ65</f>
        <v>#VALUE!</v>
      </c>
      <c r="EN64" t="e">
        <f ca="1">(Parameters!$B$125+Temperatures!$G64-Temperatures!$G$2)*'Pattern scaling'!EN64+Hosing!ER65</f>
        <v>#VALUE!</v>
      </c>
      <c r="EO64" t="e">
        <f ca="1">(Parameters!$B$125+Temperatures!$G64-Temperatures!$G$2)*'Pattern scaling'!EO64+Hosing!ES65</f>
        <v>#VALUE!</v>
      </c>
      <c r="EP64" t="e">
        <f ca="1">(Parameters!$B$125+Temperatures!$G64-Temperatures!$G$2)*'Pattern scaling'!EP64+Hosing!ET65</f>
        <v>#VALUE!</v>
      </c>
      <c r="EQ64" t="e">
        <f ca="1">(Parameters!$B$125+Temperatures!$G64-Temperatures!$G$2)*'Pattern scaling'!EQ64+Hosing!EU65</f>
        <v>#VALUE!</v>
      </c>
      <c r="ER64" t="e">
        <f ca="1">(Parameters!$B$125+Temperatures!$G64-Temperatures!$G$2)*'Pattern scaling'!ER64+Hosing!EV65</f>
        <v>#VALUE!</v>
      </c>
      <c r="ES64" t="e">
        <f ca="1">(Parameters!$B$125+Temperatures!$G64-Temperatures!$G$2)*'Pattern scaling'!ES64+Hosing!EW65</f>
        <v>#VALUE!</v>
      </c>
      <c r="ET64" t="e">
        <f ca="1">(Parameters!$B$125+Temperatures!$G64-Temperatures!$G$2)*'Pattern scaling'!ET64+Hosing!EX65</f>
        <v>#VALUE!</v>
      </c>
      <c r="EU64" t="e">
        <f ca="1">(Parameters!$B$125+Temperatures!$G64-Temperatures!$G$2)*'Pattern scaling'!EU64+Hosing!EY65</f>
        <v>#VALUE!</v>
      </c>
      <c r="EV64" t="e">
        <f ca="1">(Parameters!$B$125+Temperatures!$G64-Temperatures!$G$2)*'Pattern scaling'!EV64+Hosing!EZ65</f>
        <v>#VALUE!</v>
      </c>
      <c r="EW64" t="e">
        <f ca="1">(Parameters!$B$125+Temperatures!$G64-Temperatures!$G$2)*'Pattern scaling'!EW64+Hosing!FA65</f>
        <v>#VALUE!</v>
      </c>
      <c r="EX64" t="e">
        <f ca="1">(Parameters!$B$125+Temperatures!$G64-Temperatures!$G$2)*'Pattern scaling'!EX64+Hosing!FB65</f>
        <v>#VALUE!</v>
      </c>
      <c r="EY64" t="e">
        <f ca="1">(Parameters!$B$125+Temperatures!$G64-Temperatures!$G$2)*'Pattern scaling'!EY64+Hosing!FC65</f>
        <v>#VALUE!</v>
      </c>
      <c r="EZ64" t="e">
        <f ca="1">(Parameters!$B$125+Temperatures!$G64-Temperatures!$G$2)*'Pattern scaling'!EZ64+Hosing!FD65</f>
        <v>#VALUE!</v>
      </c>
      <c r="FA64" t="e">
        <f ca="1">(Parameters!$B$125+Temperatures!$G64-Temperatures!$G$2)*'Pattern scaling'!FA64+Hosing!FE65</f>
        <v>#VALUE!</v>
      </c>
      <c r="FB64" t="e">
        <f ca="1">(Parameters!$B$125+Temperatures!$G64-Temperatures!$G$2)*'Pattern scaling'!FB64+Hosing!FF65</f>
        <v>#VALUE!</v>
      </c>
      <c r="FC64" t="e">
        <f ca="1">(Parameters!$B$125+Temperatures!$G64-Temperatures!$G$2)*'Pattern scaling'!FC64+Hosing!FG65</f>
        <v>#VALUE!</v>
      </c>
      <c r="FD64" t="e">
        <f ca="1">(Parameters!$B$125+Temperatures!$G64-Temperatures!$G$2)*'Pattern scaling'!FD64+Hosing!FH65</f>
        <v>#VALUE!</v>
      </c>
      <c r="FE64" t="e">
        <f ca="1">(Parameters!$B$125+Temperatures!$G64-Temperatures!$G$2)*'Pattern scaling'!FE64+Hosing!FI65</f>
        <v>#VALUE!</v>
      </c>
      <c r="FF64" t="e">
        <f ca="1">(Parameters!$B$125+Temperatures!$G64-Temperatures!$G$2)*'Pattern scaling'!FF64+Hosing!FJ65</f>
        <v>#VALUE!</v>
      </c>
      <c r="FG64" t="e">
        <f ca="1">(Parameters!$B$125+Temperatures!$G64-Temperatures!$G$2)*'Pattern scaling'!FG64+Hosing!FK65</f>
        <v>#VALUE!</v>
      </c>
      <c r="FH64" t="e">
        <f ca="1">(Parameters!$B$125+Temperatures!$G64-Temperatures!$G$2)*'Pattern scaling'!FH64+Hosing!FL65</f>
        <v>#VALUE!</v>
      </c>
      <c r="FI64" t="e">
        <f ca="1">(Parameters!$B$125+Temperatures!$G64-Temperatures!$G$2)*'Pattern scaling'!FI64+Hosing!FM65</f>
        <v>#VALUE!</v>
      </c>
      <c r="FJ64" t="e">
        <f ca="1">(Parameters!$B$125+Temperatures!$G64-Temperatures!$G$2)*'Pattern scaling'!FJ64+Hosing!FN65</f>
        <v>#VALUE!</v>
      </c>
      <c r="FK64" t="e">
        <f ca="1">(Parameters!$B$125+Temperatures!$G64-Temperatures!$G$2)*'Pattern scaling'!FK64+Hosing!FO65</f>
        <v>#VALUE!</v>
      </c>
      <c r="FL64" t="e">
        <f ca="1">(Parameters!$B$125+Temperatures!$G64-Temperatures!$G$2)*'Pattern scaling'!FL64+Hosing!FP65</f>
        <v>#VALUE!</v>
      </c>
      <c r="FM64" t="e">
        <f ca="1">(Parameters!$B$125+Temperatures!$G64-Temperatures!$G$2)*'Pattern scaling'!FM64+Hosing!FQ65</f>
        <v>#VALUE!</v>
      </c>
      <c r="FN64" t="e">
        <f ca="1">(Parameters!$B$125+Temperatures!$G64-Temperatures!$G$2)*'Pattern scaling'!FN64+Hosing!FR65</f>
        <v>#VALUE!</v>
      </c>
      <c r="FO64" t="e">
        <f ca="1">(Parameters!$B$125+Temperatures!$G64-Temperatures!$G$2)*'Pattern scaling'!FO64+Hosing!FS65</f>
        <v>#VALUE!</v>
      </c>
      <c r="FP64" t="e">
        <f ca="1">(Parameters!$B$125+Temperatures!$G64-Temperatures!$G$2)*'Pattern scaling'!FP64+Hosing!FT65</f>
        <v>#VALUE!</v>
      </c>
      <c r="FQ64" t="e">
        <f ca="1">(Parameters!$B$125+Temperatures!$G64-Temperatures!$G$2)*'Pattern scaling'!FQ64+Hosing!FU65</f>
        <v>#VALUE!</v>
      </c>
      <c r="FR64" t="e">
        <f ca="1">(Parameters!$B$125+Temperatures!$G64-Temperatures!$G$2)*'Pattern scaling'!FR64+Hosing!FV65</f>
        <v>#VALUE!</v>
      </c>
      <c r="FS64" t="e">
        <f ca="1">(Parameters!$B$125+Temperatures!$G64-Temperatures!$G$2)*'Pattern scaling'!FS64+Hosing!FW65</f>
        <v>#VALUE!</v>
      </c>
      <c r="FT64" t="e">
        <f ca="1">(Parameters!$B$125+Temperatures!$G64-Temperatures!$G$2)*'Pattern scaling'!FT64+Hosing!FX65</f>
        <v>#VALUE!</v>
      </c>
      <c r="FU64" t="e">
        <f ca="1">(Parameters!$B$125+Temperatures!$G64-Temperatures!$G$2)*'Pattern scaling'!FU64+Hosing!FY65</f>
        <v>#VALUE!</v>
      </c>
      <c r="FV64" t="e">
        <f ca="1">(Parameters!$B$125+Temperatures!$G64-Temperatures!$G$2)*'Pattern scaling'!FV64+Hosing!FZ65</f>
        <v>#VALUE!</v>
      </c>
      <c r="FW64" t="e">
        <f ca="1">(Parameters!$B$125+Temperatures!$G64-Temperatures!$G$2)*'Pattern scaling'!FW64+Hosing!GA65</f>
        <v>#VALUE!</v>
      </c>
      <c r="FX64" t="e">
        <f ca="1">(Parameters!$B$125+Temperatures!$G64-Temperatures!$G$2)*'Pattern scaling'!FX64+Hosing!GB65</f>
        <v>#VALUE!</v>
      </c>
      <c r="FY64" t="e">
        <f ca="1">(Parameters!$B$125+Temperatures!$G64-Temperatures!$G$2)*'Pattern scaling'!FY64+Hosing!GC65</f>
        <v>#VALUE!</v>
      </c>
      <c r="FZ64" t="e">
        <f ca="1">(Parameters!$B$125+Temperatures!$G64-Temperatures!$G$2)*'Pattern scaling'!FZ64+Hosing!GD65</f>
        <v>#VALUE!</v>
      </c>
      <c r="GA64" t="e">
        <f ca="1">(Parameters!$B$125+Temperatures!$G64-Temperatures!$G$2)*'Pattern scaling'!GA64+Hosing!GE65</f>
        <v>#VALUE!</v>
      </c>
      <c r="GB64" t="e">
        <f ca="1">(Parameters!$B$125+Temperatures!$G64-Temperatures!$G$2)*'Pattern scaling'!GB64+Hosing!GF65</f>
        <v>#VALUE!</v>
      </c>
      <c r="GC64" t="e">
        <f ca="1">(Parameters!$B$125+Temperatures!$G64-Temperatures!$G$2)*'Pattern scaling'!GC64+Hosing!GG65</f>
        <v>#VALUE!</v>
      </c>
      <c r="GD64" t="e">
        <f ca="1">(Parameters!$B$125+Temperatures!$G64-Temperatures!$G$2)*'Pattern scaling'!GD64+Hosing!GH65</f>
        <v>#VALUE!</v>
      </c>
      <c r="GE64" t="e">
        <f ca="1">(Parameters!$B$125+Temperatures!$G64-Temperatures!$G$2)*'Pattern scaling'!GE64+Hosing!GI65</f>
        <v>#VALUE!</v>
      </c>
      <c r="GF64" t="e">
        <f ca="1">(Parameters!$B$125+Temperatures!$G64-Temperatures!$G$2)*'Pattern scaling'!GF64+Hosing!GJ65</f>
        <v>#VALUE!</v>
      </c>
      <c r="GG64" t="e">
        <f ca="1">(Parameters!$B$125+Temperatures!$G64-Temperatures!$G$2)*'Pattern scaling'!GG64+Hosing!GK65</f>
        <v>#VALUE!</v>
      </c>
      <c r="GH64" t="e">
        <f ca="1">(Parameters!$B$125+Temperatures!$G64-Temperatures!$G$2)*'Pattern scaling'!GH64+Hosing!GL65</f>
        <v>#VALUE!</v>
      </c>
      <c r="GI64" t="e">
        <f ca="1">(Parameters!$B$125+Temperatures!$G64-Temperatures!$G$2)*'Pattern scaling'!GI64+Hosing!GM65</f>
        <v>#VALUE!</v>
      </c>
      <c r="GJ64" t="e">
        <f ca="1">(Parameters!$B$125+Temperatures!$G64-Temperatures!$G$2)*'Pattern scaling'!GJ64+Hosing!GN65</f>
        <v>#VALUE!</v>
      </c>
      <c r="GK64" t="e">
        <f ca="1">(Parameters!$B$125+Temperatures!$G64-Temperatures!$G$2)*'Pattern scaling'!GK64+Hosing!GO65</f>
        <v>#VALUE!</v>
      </c>
      <c r="GL64" t="e">
        <f ca="1">(Parameters!$B$125+Temperatures!$G64-Temperatures!$G$2)*'Pattern scaling'!GL64+Hosing!GP65</f>
        <v>#VALUE!</v>
      </c>
      <c r="GM64" t="e">
        <f ca="1">(Parameters!$B$125+Temperatures!$G64-Temperatures!$G$2)*'Pattern scaling'!GM64+Hosing!GQ65</f>
        <v>#VALUE!</v>
      </c>
    </row>
    <row r="65" spans="1:195" x14ac:dyDescent="0.45">
      <c r="A65" s="15">
        <v>2073</v>
      </c>
      <c r="B65" t="e">
        <f ca="1">(Parameters!$B$125+Temperatures!$G65-Temperatures!$G$2)*'Pattern scaling'!B65+Hosing!F66</f>
        <v>#VALUE!</v>
      </c>
      <c r="C65" t="e">
        <f ca="1">(Parameters!$B$125+Temperatures!$G65-Temperatures!$G$2)*'Pattern scaling'!C65+Hosing!G66</f>
        <v>#VALUE!</v>
      </c>
      <c r="D65" t="e">
        <f ca="1">(Parameters!$B$125+Temperatures!$G65-Temperatures!$G$2)*'Pattern scaling'!D65+Hosing!H66</f>
        <v>#VALUE!</v>
      </c>
      <c r="E65" t="e">
        <f ca="1">(Parameters!$B$125+Temperatures!$G65-Temperatures!$G$2)*'Pattern scaling'!E65+Hosing!I66</f>
        <v>#VALUE!</v>
      </c>
      <c r="F65" t="e">
        <f ca="1">(Parameters!$B$125+Temperatures!$G65-Temperatures!$G$2)*'Pattern scaling'!F65+Hosing!J66</f>
        <v>#VALUE!</v>
      </c>
      <c r="G65" t="e">
        <f ca="1">(Parameters!$B$125+Temperatures!$G65-Temperatures!$G$2)*'Pattern scaling'!G65+Hosing!K66</f>
        <v>#VALUE!</v>
      </c>
      <c r="H65" t="e">
        <f ca="1">(Parameters!$B$125+Temperatures!$G65-Temperatures!$G$2)*'Pattern scaling'!H65+Hosing!L66</f>
        <v>#VALUE!</v>
      </c>
      <c r="I65" t="e">
        <f ca="1">(Parameters!$B$125+Temperatures!$G65-Temperatures!$G$2)*'Pattern scaling'!I65+Hosing!M66</f>
        <v>#VALUE!</v>
      </c>
      <c r="J65" t="e">
        <f ca="1">(Parameters!$B$125+Temperatures!$G65-Temperatures!$G$2)*'Pattern scaling'!J65+Hosing!N66</f>
        <v>#VALUE!</v>
      </c>
      <c r="K65" t="e">
        <f ca="1">(Parameters!$B$125+Temperatures!$G65-Temperatures!$G$2)*'Pattern scaling'!K65+Hosing!O66</f>
        <v>#VALUE!</v>
      </c>
      <c r="L65" t="e">
        <f ca="1">(Parameters!$B$125+Temperatures!$G65-Temperatures!$G$2)*'Pattern scaling'!L65+Hosing!P66</f>
        <v>#VALUE!</v>
      </c>
      <c r="M65" t="e">
        <f ca="1">(Parameters!$B$125+Temperatures!$G65-Temperatures!$G$2)*'Pattern scaling'!M65+Hosing!Q66</f>
        <v>#VALUE!</v>
      </c>
      <c r="N65" t="e">
        <f ca="1">(Parameters!$B$125+Temperatures!$G65-Temperatures!$G$2)*'Pattern scaling'!N65+Hosing!R66</f>
        <v>#VALUE!</v>
      </c>
      <c r="O65" t="e">
        <f ca="1">(Parameters!$B$125+Temperatures!$G65-Temperatures!$G$2)*'Pattern scaling'!O65+Hosing!S66</f>
        <v>#VALUE!</v>
      </c>
      <c r="P65" t="e">
        <f ca="1">(Parameters!$B$125+Temperatures!$G65-Temperatures!$G$2)*'Pattern scaling'!P65+Hosing!T66</f>
        <v>#VALUE!</v>
      </c>
      <c r="Q65" t="e">
        <f ca="1">(Parameters!$B$125+Temperatures!$G65-Temperatures!$G$2)*'Pattern scaling'!Q65+Hosing!U66</f>
        <v>#VALUE!</v>
      </c>
      <c r="R65" t="e">
        <f ca="1">(Parameters!$B$125+Temperatures!$G65-Temperatures!$G$2)*'Pattern scaling'!R65+Hosing!V66</f>
        <v>#VALUE!</v>
      </c>
      <c r="S65" t="e">
        <f ca="1">(Parameters!$B$125+Temperatures!$G65-Temperatures!$G$2)*'Pattern scaling'!S65+Hosing!W66</f>
        <v>#VALUE!</v>
      </c>
      <c r="T65" t="e">
        <f ca="1">(Parameters!$B$125+Temperatures!$G65-Temperatures!$G$2)*'Pattern scaling'!T65+Hosing!X66</f>
        <v>#VALUE!</v>
      </c>
      <c r="U65" t="e">
        <f ca="1">(Parameters!$B$125+Temperatures!$G65-Temperatures!$G$2)*'Pattern scaling'!U65+Hosing!Y66</f>
        <v>#VALUE!</v>
      </c>
      <c r="V65" t="e">
        <f ca="1">(Parameters!$B$125+Temperatures!$G65-Temperatures!$G$2)*'Pattern scaling'!V65+Hosing!Z66</f>
        <v>#VALUE!</v>
      </c>
      <c r="W65" t="e">
        <f ca="1">(Parameters!$B$125+Temperatures!$G65-Temperatures!$G$2)*'Pattern scaling'!W65+Hosing!AA66</f>
        <v>#VALUE!</v>
      </c>
      <c r="X65" t="e">
        <f ca="1">(Parameters!$B$125+Temperatures!$G65-Temperatures!$G$2)*'Pattern scaling'!X65+Hosing!AB66</f>
        <v>#VALUE!</v>
      </c>
      <c r="Y65" t="e">
        <f ca="1">(Parameters!$B$125+Temperatures!$G65-Temperatures!$G$2)*'Pattern scaling'!Y65+Hosing!AC66</f>
        <v>#VALUE!</v>
      </c>
      <c r="Z65" t="e">
        <f ca="1">(Parameters!$B$125+Temperatures!$G65-Temperatures!$G$2)*'Pattern scaling'!Z65+Hosing!AD66</f>
        <v>#VALUE!</v>
      </c>
      <c r="AA65" t="e">
        <f ca="1">(Parameters!$B$125+Temperatures!$G65-Temperatures!$G$2)*'Pattern scaling'!AA65+Hosing!AE66</f>
        <v>#VALUE!</v>
      </c>
      <c r="AB65" t="e">
        <f ca="1">(Parameters!$B$125+Temperatures!$G65-Temperatures!$G$2)*'Pattern scaling'!AB65+Hosing!AF66</f>
        <v>#VALUE!</v>
      </c>
      <c r="AC65" t="e">
        <f ca="1">(Parameters!$B$125+Temperatures!$G65-Temperatures!$G$2)*'Pattern scaling'!AC65+Hosing!AG66</f>
        <v>#VALUE!</v>
      </c>
      <c r="AD65" t="e">
        <f ca="1">(Parameters!$B$125+Temperatures!$G65-Temperatures!$G$2)*'Pattern scaling'!AD65+Hosing!AH66</f>
        <v>#VALUE!</v>
      </c>
      <c r="AE65" t="e">
        <f ca="1">(Parameters!$B$125+Temperatures!$G65-Temperatures!$G$2)*'Pattern scaling'!AE65+Hosing!AI66</f>
        <v>#VALUE!</v>
      </c>
      <c r="AF65" t="e">
        <f ca="1">(Parameters!$B$125+Temperatures!$G65-Temperatures!$G$2)*'Pattern scaling'!AF65+Hosing!AJ66</f>
        <v>#VALUE!</v>
      </c>
      <c r="AG65" t="e">
        <f ca="1">(Parameters!$B$125+Temperatures!$G65-Temperatures!$G$2)*'Pattern scaling'!AG65+Hosing!AK66</f>
        <v>#VALUE!</v>
      </c>
      <c r="AH65" t="e">
        <f ca="1">(Parameters!$B$125+Temperatures!$G65-Temperatures!$G$2)*'Pattern scaling'!AH65+Hosing!AL66</f>
        <v>#VALUE!</v>
      </c>
      <c r="AI65" t="e">
        <f ca="1">(Parameters!$B$125+Temperatures!$G65-Temperatures!$G$2)*'Pattern scaling'!AI65+Hosing!AM66</f>
        <v>#VALUE!</v>
      </c>
      <c r="AJ65" t="e">
        <f ca="1">(Parameters!$B$125+Temperatures!$G65-Temperatures!$G$2)*'Pattern scaling'!AJ65+Hosing!AN66</f>
        <v>#VALUE!</v>
      </c>
      <c r="AK65" t="e">
        <f ca="1">(Parameters!$B$125+Temperatures!$G65-Temperatures!$G$2)*'Pattern scaling'!AK65+Hosing!AO66</f>
        <v>#VALUE!</v>
      </c>
      <c r="AL65" t="e">
        <f ca="1">(Parameters!$B$125+Temperatures!$G65-Temperatures!$G$2)*'Pattern scaling'!AL65+Hosing!AP66</f>
        <v>#VALUE!</v>
      </c>
      <c r="AM65" t="e">
        <f ca="1">(Parameters!$B$125+Temperatures!$G65-Temperatures!$G$2)*'Pattern scaling'!AM65+Hosing!AQ66</f>
        <v>#VALUE!</v>
      </c>
      <c r="AN65" t="e">
        <f ca="1">(Parameters!$B$125+Temperatures!$G65-Temperatures!$G$2)*'Pattern scaling'!AN65+Hosing!AR66</f>
        <v>#VALUE!</v>
      </c>
      <c r="AO65" t="e">
        <f ca="1">(Parameters!$B$125+Temperatures!$G65-Temperatures!$G$2)*'Pattern scaling'!AO65+Hosing!AS66</f>
        <v>#VALUE!</v>
      </c>
      <c r="AP65" t="e">
        <f ca="1">(Parameters!$B$125+Temperatures!$G65-Temperatures!$G$2)*'Pattern scaling'!AP65+Hosing!AT66</f>
        <v>#VALUE!</v>
      </c>
      <c r="AQ65" t="e">
        <f ca="1">(Parameters!$B$125+Temperatures!$G65-Temperatures!$G$2)*'Pattern scaling'!AQ65+Hosing!AU66</f>
        <v>#VALUE!</v>
      </c>
      <c r="AR65" t="e">
        <f ca="1">(Parameters!$B$125+Temperatures!$G65-Temperatures!$G$2)*'Pattern scaling'!AR65+Hosing!AV66</f>
        <v>#VALUE!</v>
      </c>
      <c r="AS65" t="e">
        <f ca="1">(Parameters!$B$125+Temperatures!$G65-Temperatures!$G$2)*'Pattern scaling'!AS65+Hosing!AW66</f>
        <v>#VALUE!</v>
      </c>
      <c r="AT65" t="e">
        <f ca="1">(Parameters!$B$125+Temperatures!$G65-Temperatures!$G$2)*'Pattern scaling'!AT65+Hosing!AX66</f>
        <v>#VALUE!</v>
      </c>
      <c r="AU65" t="e">
        <f ca="1">(Parameters!$B$125+Temperatures!$G65-Temperatures!$G$2)*'Pattern scaling'!AU65+Hosing!AY66</f>
        <v>#VALUE!</v>
      </c>
      <c r="AV65" t="e">
        <f ca="1">(Parameters!$B$125+Temperatures!$G65-Temperatures!$G$2)*'Pattern scaling'!AV65+Hosing!AZ66</f>
        <v>#VALUE!</v>
      </c>
      <c r="AW65" t="e">
        <f ca="1">(Parameters!$B$125+Temperatures!$G65-Temperatures!$G$2)*'Pattern scaling'!AW65+Hosing!BA66</f>
        <v>#VALUE!</v>
      </c>
      <c r="AX65" t="e">
        <f ca="1">(Parameters!$B$125+Temperatures!$G65-Temperatures!$G$2)*'Pattern scaling'!AX65+Hosing!BB66</f>
        <v>#VALUE!</v>
      </c>
      <c r="AY65" t="e">
        <f ca="1">(Parameters!$B$125+Temperatures!$G65-Temperatures!$G$2)*'Pattern scaling'!AY65+Hosing!BC66</f>
        <v>#VALUE!</v>
      </c>
      <c r="AZ65" t="e">
        <f ca="1">(Parameters!$B$125+Temperatures!$G65-Temperatures!$G$2)*'Pattern scaling'!AZ65+Hosing!BD66</f>
        <v>#VALUE!</v>
      </c>
      <c r="BA65" t="e">
        <f ca="1">(Parameters!$B$125+Temperatures!$G65-Temperatures!$G$2)*'Pattern scaling'!BA65+Hosing!BE66</f>
        <v>#VALUE!</v>
      </c>
      <c r="BB65" t="e">
        <f ca="1">(Parameters!$B$125+Temperatures!$G65-Temperatures!$G$2)*'Pattern scaling'!BB65+Hosing!BF66</f>
        <v>#VALUE!</v>
      </c>
      <c r="BC65" t="e">
        <f ca="1">(Parameters!$B$125+Temperatures!$G65-Temperatures!$G$2)*'Pattern scaling'!BC65+Hosing!BG66</f>
        <v>#VALUE!</v>
      </c>
      <c r="BD65" t="e">
        <f ca="1">(Parameters!$B$125+Temperatures!$G65-Temperatures!$G$2)*'Pattern scaling'!BD65+Hosing!BH66</f>
        <v>#VALUE!</v>
      </c>
      <c r="BE65" t="e">
        <f ca="1">(Parameters!$B$125+Temperatures!$G65-Temperatures!$G$2)*'Pattern scaling'!BE65+Hosing!BI66</f>
        <v>#VALUE!</v>
      </c>
      <c r="BF65" t="e">
        <f ca="1">(Parameters!$B$125+Temperatures!$G65-Temperatures!$G$2)*'Pattern scaling'!BF65+Hosing!BJ66</f>
        <v>#VALUE!</v>
      </c>
      <c r="BG65" t="e">
        <f ca="1">(Parameters!$B$125+Temperatures!$G65-Temperatures!$G$2)*'Pattern scaling'!BG65+Hosing!BK66</f>
        <v>#VALUE!</v>
      </c>
      <c r="BH65" t="e">
        <f ca="1">(Parameters!$B$125+Temperatures!$G65-Temperatures!$G$2)*'Pattern scaling'!BH65+Hosing!BL66</f>
        <v>#VALUE!</v>
      </c>
      <c r="BI65" t="e">
        <f ca="1">(Parameters!$B$125+Temperatures!$G65-Temperatures!$G$2)*'Pattern scaling'!BI65+Hosing!BM66</f>
        <v>#VALUE!</v>
      </c>
      <c r="BJ65" t="e">
        <f ca="1">(Parameters!$B$125+Temperatures!$G65-Temperatures!$G$2)*'Pattern scaling'!BJ65+Hosing!BN66</f>
        <v>#VALUE!</v>
      </c>
      <c r="BK65" t="e">
        <f ca="1">(Parameters!$B$125+Temperatures!$G65-Temperatures!$G$2)*'Pattern scaling'!BK65+Hosing!BO66</f>
        <v>#VALUE!</v>
      </c>
      <c r="BL65" t="e">
        <f ca="1">(Parameters!$B$125+Temperatures!$G65-Temperatures!$G$2)*'Pattern scaling'!BL65+Hosing!BP66</f>
        <v>#VALUE!</v>
      </c>
      <c r="BM65" t="e">
        <f ca="1">(Parameters!$B$125+Temperatures!$G65-Temperatures!$G$2)*'Pattern scaling'!BM65+Hosing!BQ66</f>
        <v>#VALUE!</v>
      </c>
      <c r="BN65" t="e">
        <f ca="1">(Parameters!$B$125+Temperatures!$G65-Temperatures!$G$2)*'Pattern scaling'!BN65+Hosing!BR66</f>
        <v>#VALUE!</v>
      </c>
      <c r="BO65" t="e">
        <f ca="1">(Parameters!$B$125+Temperatures!$G65-Temperatures!$G$2)*'Pattern scaling'!BO65+Hosing!BS66</f>
        <v>#VALUE!</v>
      </c>
      <c r="BP65" t="e">
        <f ca="1">(Parameters!$B$125+Temperatures!$G65-Temperatures!$G$2)*'Pattern scaling'!BP65+Hosing!BT66</f>
        <v>#VALUE!</v>
      </c>
      <c r="BQ65" t="e">
        <f ca="1">(Parameters!$B$125+Temperatures!$G65-Temperatures!$G$2)*'Pattern scaling'!BQ65+Hosing!BU66</f>
        <v>#VALUE!</v>
      </c>
      <c r="BR65" t="e">
        <f ca="1">(Parameters!$B$125+Temperatures!$G65-Temperatures!$G$2)*'Pattern scaling'!BR65+Hosing!BV66</f>
        <v>#VALUE!</v>
      </c>
      <c r="BS65" t="e">
        <f ca="1">(Parameters!$B$125+Temperatures!$G65-Temperatures!$G$2)*'Pattern scaling'!BS65+Hosing!BW66</f>
        <v>#VALUE!</v>
      </c>
      <c r="BT65" t="e">
        <f ca="1">(Parameters!$B$125+Temperatures!$G65-Temperatures!$G$2)*'Pattern scaling'!BT65+Hosing!BX66</f>
        <v>#VALUE!</v>
      </c>
      <c r="BU65" t="e">
        <f ca="1">(Parameters!$B$125+Temperatures!$G65-Temperatures!$G$2)*'Pattern scaling'!BU65+Hosing!BY66</f>
        <v>#VALUE!</v>
      </c>
      <c r="BV65" t="e">
        <f ca="1">(Parameters!$B$125+Temperatures!$G65-Temperatures!$G$2)*'Pattern scaling'!BV65+Hosing!BZ66</f>
        <v>#VALUE!</v>
      </c>
      <c r="BW65" t="e">
        <f ca="1">(Parameters!$B$125+Temperatures!$G65-Temperatures!$G$2)*'Pattern scaling'!BW65+Hosing!CA66</f>
        <v>#VALUE!</v>
      </c>
      <c r="BX65" t="e">
        <f ca="1">(Parameters!$B$125+Temperatures!$G65-Temperatures!$G$2)*'Pattern scaling'!BX65+Hosing!CB66</f>
        <v>#VALUE!</v>
      </c>
      <c r="BY65" t="e">
        <f ca="1">(Parameters!$B$125+Temperatures!$G65-Temperatures!$G$2)*'Pattern scaling'!BY65+Hosing!CC66</f>
        <v>#VALUE!</v>
      </c>
      <c r="BZ65" t="e">
        <f ca="1">(Parameters!$B$125+Temperatures!$G65-Temperatures!$G$2)*'Pattern scaling'!BZ65+Hosing!CD66</f>
        <v>#VALUE!</v>
      </c>
      <c r="CA65" t="e">
        <f ca="1">(Parameters!$B$125+Temperatures!$G65-Temperatures!$G$2)*'Pattern scaling'!CA65+Hosing!CE66</f>
        <v>#VALUE!</v>
      </c>
      <c r="CB65" t="e">
        <f ca="1">(Parameters!$B$125+Temperatures!$G65-Temperatures!$G$2)*'Pattern scaling'!CB65+Hosing!CF66</f>
        <v>#VALUE!</v>
      </c>
      <c r="CC65" t="e">
        <f ca="1">(Parameters!$B$125+Temperatures!$G65-Temperatures!$G$2)*'Pattern scaling'!CC65+Hosing!CG66</f>
        <v>#VALUE!</v>
      </c>
      <c r="CD65" t="e">
        <f ca="1">(Parameters!$B$125+Temperatures!$G65-Temperatures!$G$2)*'Pattern scaling'!CD65+Hosing!CH66</f>
        <v>#VALUE!</v>
      </c>
      <c r="CE65" t="e">
        <f ca="1">(Parameters!$B$125+Temperatures!$G65-Temperatures!$G$2)*'Pattern scaling'!CE65+Hosing!CI66</f>
        <v>#VALUE!</v>
      </c>
      <c r="CF65" t="e">
        <f ca="1">(Parameters!$B$125+Temperatures!$G65-Temperatures!$G$2)*'Pattern scaling'!CF65+Hosing!CJ66</f>
        <v>#VALUE!</v>
      </c>
      <c r="CG65" t="e">
        <f ca="1">(Parameters!$B$125+Temperatures!$G65-Temperatures!$G$2)*'Pattern scaling'!CG65+Hosing!CK66</f>
        <v>#VALUE!</v>
      </c>
      <c r="CH65" t="e">
        <f ca="1">(Parameters!$B$125+Temperatures!$G65-Temperatures!$G$2)*'Pattern scaling'!CH65+Hosing!CL66</f>
        <v>#VALUE!</v>
      </c>
      <c r="CI65" t="e">
        <f ca="1">(Parameters!$B$125+Temperatures!$G65-Temperatures!$G$2)*'Pattern scaling'!CI65+Hosing!CM66</f>
        <v>#VALUE!</v>
      </c>
      <c r="CJ65" t="e">
        <f ca="1">(Parameters!$B$125+Temperatures!$G65-Temperatures!$G$2)*'Pattern scaling'!CJ65+Hosing!CN66</f>
        <v>#VALUE!</v>
      </c>
      <c r="CK65" t="e">
        <f ca="1">(Parameters!$B$125+Temperatures!$G65-Temperatures!$G$2)*'Pattern scaling'!CK65+Hosing!CO66</f>
        <v>#VALUE!</v>
      </c>
      <c r="CL65" t="e">
        <f ca="1">(Parameters!$B$125+Temperatures!$G65-Temperatures!$G$2)*'Pattern scaling'!CL65+Hosing!CP66</f>
        <v>#VALUE!</v>
      </c>
      <c r="CM65" t="e">
        <f ca="1">(Parameters!$B$125+Temperatures!$G65-Temperatures!$G$2)*'Pattern scaling'!CM65+Hosing!CQ66</f>
        <v>#VALUE!</v>
      </c>
      <c r="CN65" t="e">
        <f ca="1">(Parameters!$B$125+Temperatures!$G65-Temperatures!$G$2)*'Pattern scaling'!CN65+Hosing!CR66</f>
        <v>#VALUE!</v>
      </c>
      <c r="CO65" t="e">
        <f ca="1">(Parameters!$B$125+Temperatures!$G65-Temperatures!$G$2)*'Pattern scaling'!CO65+Hosing!CS66</f>
        <v>#VALUE!</v>
      </c>
      <c r="CP65" t="e">
        <f ca="1">(Parameters!$B$125+Temperatures!$G65-Temperatures!$G$2)*'Pattern scaling'!CP65+Hosing!CT66</f>
        <v>#VALUE!</v>
      </c>
      <c r="CQ65" t="e">
        <f ca="1">(Parameters!$B$125+Temperatures!$G65-Temperatures!$G$2)*'Pattern scaling'!CQ65+Hosing!CU66</f>
        <v>#VALUE!</v>
      </c>
      <c r="CR65" t="e">
        <f ca="1">(Parameters!$B$125+Temperatures!$G65-Temperatures!$G$2)*'Pattern scaling'!CR65+Hosing!CV66</f>
        <v>#VALUE!</v>
      </c>
      <c r="CS65" t="e">
        <f ca="1">(Parameters!$B$125+Temperatures!$G65-Temperatures!$G$2)*'Pattern scaling'!CS65+Hosing!CW66</f>
        <v>#VALUE!</v>
      </c>
      <c r="CT65" t="e">
        <f ca="1">(Parameters!$B$125+Temperatures!$G65-Temperatures!$G$2)*'Pattern scaling'!CT65+Hosing!CX66</f>
        <v>#VALUE!</v>
      </c>
      <c r="CU65" t="e">
        <f ca="1">(Parameters!$B$125+Temperatures!$G65-Temperatures!$G$2)*'Pattern scaling'!CU65+Hosing!CY66</f>
        <v>#VALUE!</v>
      </c>
      <c r="CV65" t="e">
        <f ca="1">(Parameters!$B$125+Temperatures!$G65-Temperatures!$G$2)*'Pattern scaling'!CV65+Hosing!CZ66</f>
        <v>#VALUE!</v>
      </c>
      <c r="CW65" t="e">
        <f ca="1">(Parameters!$B$125+Temperatures!$G65-Temperatures!$G$2)*'Pattern scaling'!CW65+Hosing!DA66</f>
        <v>#VALUE!</v>
      </c>
      <c r="CX65" t="e">
        <f ca="1">(Parameters!$B$125+Temperatures!$G65-Temperatures!$G$2)*'Pattern scaling'!CX65+Hosing!DB66</f>
        <v>#VALUE!</v>
      </c>
      <c r="CY65" t="e">
        <f ca="1">(Parameters!$B$125+Temperatures!$G65-Temperatures!$G$2)*'Pattern scaling'!CY65+Hosing!DC66</f>
        <v>#VALUE!</v>
      </c>
      <c r="CZ65" t="e">
        <f ca="1">(Parameters!$B$125+Temperatures!$G65-Temperatures!$G$2)*'Pattern scaling'!CZ65+Hosing!DD66</f>
        <v>#VALUE!</v>
      </c>
      <c r="DA65" t="e">
        <f ca="1">(Parameters!$B$125+Temperatures!$G65-Temperatures!$G$2)*'Pattern scaling'!DA65+Hosing!DE66</f>
        <v>#VALUE!</v>
      </c>
      <c r="DB65" t="e">
        <f ca="1">(Parameters!$B$125+Temperatures!$G65-Temperatures!$G$2)*'Pattern scaling'!DB65+Hosing!DF66</f>
        <v>#VALUE!</v>
      </c>
      <c r="DC65" t="e">
        <f ca="1">(Parameters!$B$125+Temperatures!$G65-Temperatures!$G$2)*'Pattern scaling'!DC65+Hosing!DG66</f>
        <v>#VALUE!</v>
      </c>
      <c r="DD65" t="e">
        <f ca="1">(Parameters!$B$125+Temperatures!$G65-Temperatures!$G$2)*'Pattern scaling'!DD65+Hosing!DH66</f>
        <v>#VALUE!</v>
      </c>
      <c r="DE65" t="e">
        <f ca="1">(Parameters!$B$125+Temperatures!$G65-Temperatures!$G$2)*'Pattern scaling'!DE65+Hosing!DI66</f>
        <v>#VALUE!</v>
      </c>
      <c r="DF65" t="e">
        <f ca="1">(Parameters!$B$125+Temperatures!$G65-Temperatures!$G$2)*'Pattern scaling'!DF65+Hosing!DJ66</f>
        <v>#VALUE!</v>
      </c>
      <c r="DG65" t="e">
        <f ca="1">(Parameters!$B$125+Temperatures!$G65-Temperatures!$G$2)*'Pattern scaling'!DG65+Hosing!DK66</f>
        <v>#VALUE!</v>
      </c>
      <c r="DH65" t="e">
        <f ca="1">(Parameters!$B$125+Temperatures!$G65-Temperatures!$G$2)*'Pattern scaling'!DH65+Hosing!DL66</f>
        <v>#VALUE!</v>
      </c>
      <c r="DI65" t="e">
        <f ca="1">(Parameters!$B$125+Temperatures!$G65-Temperatures!$G$2)*'Pattern scaling'!DI65+Hosing!DM66</f>
        <v>#VALUE!</v>
      </c>
      <c r="DJ65" t="e">
        <f ca="1">(Parameters!$B$125+Temperatures!$G65-Temperatures!$G$2)*'Pattern scaling'!DJ65+Hosing!DN66</f>
        <v>#VALUE!</v>
      </c>
      <c r="DK65" t="e">
        <f ca="1">(Parameters!$B$125+Temperatures!$G65-Temperatures!$G$2)*'Pattern scaling'!DK65+Hosing!DO66</f>
        <v>#VALUE!</v>
      </c>
      <c r="DL65" t="e">
        <f ca="1">(Parameters!$B$125+Temperatures!$G65-Temperatures!$G$2)*'Pattern scaling'!DL65+Hosing!DP66</f>
        <v>#VALUE!</v>
      </c>
      <c r="DM65" t="e">
        <f ca="1">(Parameters!$B$125+Temperatures!$G65-Temperatures!$G$2)*'Pattern scaling'!DM65+Hosing!DQ66</f>
        <v>#VALUE!</v>
      </c>
      <c r="DN65" t="e">
        <f ca="1">(Parameters!$B$125+Temperatures!$G65-Temperatures!$G$2)*'Pattern scaling'!DN65+Hosing!DR66</f>
        <v>#VALUE!</v>
      </c>
      <c r="DO65" t="e">
        <f ca="1">(Parameters!$B$125+Temperatures!$G65-Temperatures!$G$2)*'Pattern scaling'!DO65+Hosing!DS66</f>
        <v>#VALUE!</v>
      </c>
      <c r="DP65" t="e">
        <f ca="1">(Parameters!$B$125+Temperatures!$G65-Temperatures!$G$2)*'Pattern scaling'!DP65+Hosing!DT66</f>
        <v>#VALUE!</v>
      </c>
      <c r="DQ65" t="e">
        <f ca="1">(Parameters!$B$125+Temperatures!$G65-Temperatures!$G$2)*'Pattern scaling'!DQ65+Hosing!DU66</f>
        <v>#VALUE!</v>
      </c>
      <c r="DR65" t="e">
        <f ca="1">(Parameters!$B$125+Temperatures!$G65-Temperatures!$G$2)*'Pattern scaling'!DR65+Hosing!DV66</f>
        <v>#VALUE!</v>
      </c>
      <c r="DS65" t="e">
        <f ca="1">(Parameters!$B$125+Temperatures!$G65-Temperatures!$G$2)*'Pattern scaling'!DS65+Hosing!DW66</f>
        <v>#VALUE!</v>
      </c>
      <c r="DT65" t="e">
        <f ca="1">(Parameters!$B$125+Temperatures!$G65-Temperatures!$G$2)*'Pattern scaling'!DT65+Hosing!DX66</f>
        <v>#VALUE!</v>
      </c>
      <c r="DU65" t="e">
        <f ca="1">(Parameters!$B$125+Temperatures!$G65-Temperatures!$G$2)*'Pattern scaling'!DU65+Hosing!DY66</f>
        <v>#VALUE!</v>
      </c>
      <c r="DV65" t="e">
        <f ca="1">(Parameters!$B$125+Temperatures!$G65-Temperatures!$G$2)*'Pattern scaling'!DV65+Hosing!DZ66</f>
        <v>#VALUE!</v>
      </c>
      <c r="DW65" t="e">
        <f ca="1">(Parameters!$B$125+Temperatures!$G65-Temperatures!$G$2)*'Pattern scaling'!DW65+Hosing!EA66</f>
        <v>#VALUE!</v>
      </c>
      <c r="DX65" t="e">
        <f ca="1">(Parameters!$B$125+Temperatures!$G65-Temperatures!$G$2)*'Pattern scaling'!DX65+Hosing!EB66</f>
        <v>#VALUE!</v>
      </c>
      <c r="DY65" t="e">
        <f ca="1">(Parameters!$B$125+Temperatures!$G65-Temperatures!$G$2)*'Pattern scaling'!DY65+Hosing!EC66</f>
        <v>#VALUE!</v>
      </c>
      <c r="DZ65" t="e">
        <f ca="1">(Parameters!$B$125+Temperatures!$G65-Temperatures!$G$2)*'Pattern scaling'!DZ65+Hosing!ED66</f>
        <v>#VALUE!</v>
      </c>
      <c r="EA65" t="e">
        <f ca="1">(Parameters!$B$125+Temperatures!$G65-Temperatures!$G$2)*'Pattern scaling'!EA65+Hosing!EE66</f>
        <v>#VALUE!</v>
      </c>
      <c r="EB65" t="e">
        <f ca="1">(Parameters!$B$125+Temperatures!$G65-Temperatures!$G$2)*'Pattern scaling'!EB65+Hosing!EF66</f>
        <v>#VALUE!</v>
      </c>
      <c r="EC65" t="e">
        <f ca="1">(Parameters!$B$125+Temperatures!$G65-Temperatures!$G$2)*'Pattern scaling'!EC65+Hosing!EG66</f>
        <v>#VALUE!</v>
      </c>
      <c r="ED65" t="e">
        <f ca="1">(Parameters!$B$125+Temperatures!$G65-Temperatures!$G$2)*'Pattern scaling'!ED65+Hosing!EH66</f>
        <v>#VALUE!</v>
      </c>
      <c r="EE65" t="e">
        <f ca="1">(Parameters!$B$125+Temperatures!$G65-Temperatures!$G$2)*'Pattern scaling'!EE65+Hosing!EI66</f>
        <v>#VALUE!</v>
      </c>
      <c r="EF65" t="e">
        <f ca="1">(Parameters!$B$125+Temperatures!$G65-Temperatures!$G$2)*'Pattern scaling'!EF65+Hosing!EJ66</f>
        <v>#VALUE!</v>
      </c>
      <c r="EG65" t="e">
        <f ca="1">(Parameters!$B$125+Temperatures!$G65-Temperatures!$G$2)*'Pattern scaling'!EG65+Hosing!EK66</f>
        <v>#VALUE!</v>
      </c>
      <c r="EH65" t="e">
        <f ca="1">(Parameters!$B$125+Temperatures!$G65-Temperatures!$G$2)*'Pattern scaling'!EH65+Hosing!EL66</f>
        <v>#VALUE!</v>
      </c>
      <c r="EI65" t="e">
        <f ca="1">(Parameters!$B$125+Temperatures!$G65-Temperatures!$G$2)*'Pattern scaling'!EI65+Hosing!EM66</f>
        <v>#VALUE!</v>
      </c>
      <c r="EJ65" t="e">
        <f ca="1">(Parameters!$B$125+Temperatures!$G65-Temperatures!$G$2)*'Pattern scaling'!EJ65+Hosing!EN66</f>
        <v>#VALUE!</v>
      </c>
      <c r="EK65" t="e">
        <f ca="1">(Parameters!$B$125+Temperatures!$G65-Temperatures!$G$2)*'Pattern scaling'!EK65+Hosing!EO66</f>
        <v>#VALUE!</v>
      </c>
      <c r="EL65" t="e">
        <f ca="1">(Parameters!$B$125+Temperatures!$G65-Temperatures!$G$2)*'Pattern scaling'!EL65+Hosing!EP66</f>
        <v>#VALUE!</v>
      </c>
      <c r="EM65" t="e">
        <f ca="1">(Parameters!$B$125+Temperatures!$G65-Temperatures!$G$2)*'Pattern scaling'!EM65+Hosing!EQ66</f>
        <v>#VALUE!</v>
      </c>
      <c r="EN65" t="e">
        <f ca="1">(Parameters!$B$125+Temperatures!$G65-Temperatures!$G$2)*'Pattern scaling'!EN65+Hosing!ER66</f>
        <v>#VALUE!</v>
      </c>
      <c r="EO65" t="e">
        <f ca="1">(Parameters!$B$125+Temperatures!$G65-Temperatures!$G$2)*'Pattern scaling'!EO65+Hosing!ES66</f>
        <v>#VALUE!</v>
      </c>
      <c r="EP65" t="e">
        <f ca="1">(Parameters!$B$125+Temperatures!$G65-Temperatures!$G$2)*'Pattern scaling'!EP65+Hosing!ET66</f>
        <v>#VALUE!</v>
      </c>
      <c r="EQ65" t="e">
        <f ca="1">(Parameters!$B$125+Temperatures!$G65-Temperatures!$G$2)*'Pattern scaling'!EQ65+Hosing!EU66</f>
        <v>#VALUE!</v>
      </c>
      <c r="ER65" t="e">
        <f ca="1">(Parameters!$B$125+Temperatures!$G65-Temperatures!$G$2)*'Pattern scaling'!ER65+Hosing!EV66</f>
        <v>#VALUE!</v>
      </c>
      <c r="ES65" t="e">
        <f ca="1">(Parameters!$B$125+Temperatures!$G65-Temperatures!$G$2)*'Pattern scaling'!ES65+Hosing!EW66</f>
        <v>#VALUE!</v>
      </c>
      <c r="ET65" t="e">
        <f ca="1">(Parameters!$B$125+Temperatures!$G65-Temperatures!$G$2)*'Pattern scaling'!ET65+Hosing!EX66</f>
        <v>#VALUE!</v>
      </c>
      <c r="EU65" t="e">
        <f ca="1">(Parameters!$B$125+Temperatures!$G65-Temperatures!$G$2)*'Pattern scaling'!EU65+Hosing!EY66</f>
        <v>#VALUE!</v>
      </c>
      <c r="EV65" t="e">
        <f ca="1">(Parameters!$B$125+Temperatures!$G65-Temperatures!$G$2)*'Pattern scaling'!EV65+Hosing!EZ66</f>
        <v>#VALUE!</v>
      </c>
      <c r="EW65" t="e">
        <f ca="1">(Parameters!$B$125+Temperatures!$G65-Temperatures!$G$2)*'Pattern scaling'!EW65+Hosing!FA66</f>
        <v>#VALUE!</v>
      </c>
      <c r="EX65" t="e">
        <f ca="1">(Parameters!$B$125+Temperatures!$G65-Temperatures!$G$2)*'Pattern scaling'!EX65+Hosing!FB66</f>
        <v>#VALUE!</v>
      </c>
      <c r="EY65" t="e">
        <f ca="1">(Parameters!$B$125+Temperatures!$G65-Temperatures!$G$2)*'Pattern scaling'!EY65+Hosing!FC66</f>
        <v>#VALUE!</v>
      </c>
      <c r="EZ65" t="e">
        <f ca="1">(Parameters!$B$125+Temperatures!$G65-Temperatures!$G$2)*'Pattern scaling'!EZ65+Hosing!FD66</f>
        <v>#VALUE!</v>
      </c>
      <c r="FA65" t="e">
        <f ca="1">(Parameters!$B$125+Temperatures!$G65-Temperatures!$G$2)*'Pattern scaling'!FA65+Hosing!FE66</f>
        <v>#VALUE!</v>
      </c>
      <c r="FB65" t="e">
        <f ca="1">(Parameters!$B$125+Temperatures!$G65-Temperatures!$G$2)*'Pattern scaling'!FB65+Hosing!FF66</f>
        <v>#VALUE!</v>
      </c>
      <c r="FC65" t="e">
        <f ca="1">(Parameters!$B$125+Temperatures!$G65-Temperatures!$G$2)*'Pattern scaling'!FC65+Hosing!FG66</f>
        <v>#VALUE!</v>
      </c>
      <c r="FD65" t="e">
        <f ca="1">(Parameters!$B$125+Temperatures!$G65-Temperatures!$G$2)*'Pattern scaling'!FD65+Hosing!FH66</f>
        <v>#VALUE!</v>
      </c>
      <c r="FE65" t="e">
        <f ca="1">(Parameters!$B$125+Temperatures!$G65-Temperatures!$G$2)*'Pattern scaling'!FE65+Hosing!FI66</f>
        <v>#VALUE!</v>
      </c>
      <c r="FF65" t="e">
        <f ca="1">(Parameters!$B$125+Temperatures!$G65-Temperatures!$G$2)*'Pattern scaling'!FF65+Hosing!FJ66</f>
        <v>#VALUE!</v>
      </c>
      <c r="FG65" t="e">
        <f ca="1">(Parameters!$B$125+Temperatures!$G65-Temperatures!$G$2)*'Pattern scaling'!FG65+Hosing!FK66</f>
        <v>#VALUE!</v>
      </c>
      <c r="FH65" t="e">
        <f ca="1">(Parameters!$B$125+Temperatures!$G65-Temperatures!$G$2)*'Pattern scaling'!FH65+Hosing!FL66</f>
        <v>#VALUE!</v>
      </c>
      <c r="FI65" t="e">
        <f ca="1">(Parameters!$B$125+Temperatures!$G65-Temperatures!$G$2)*'Pattern scaling'!FI65+Hosing!FM66</f>
        <v>#VALUE!</v>
      </c>
      <c r="FJ65" t="e">
        <f ca="1">(Parameters!$B$125+Temperatures!$G65-Temperatures!$G$2)*'Pattern scaling'!FJ65+Hosing!FN66</f>
        <v>#VALUE!</v>
      </c>
      <c r="FK65" t="e">
        <f ca="1">(Parameters!$B$125+Temperatures!$G65-Temperatures!$G$2)*'Pattern scaling'!FK65+Hosing!FO66</f>
        <v>#VALUE!</v>
      </c>
      <c r="FL65" t="e">
        <f ca="1">(Parameters!$B$125+Temperatures!$G65-Temperatures!$G$2)*'Pattern scaling'!FL65+Hosing!FP66</f>
        <v>#VALUE!</v>
      </c>
      <c r="FM65" t="e">
        <f ca="1">(Parameters!$B$125+Temperatures!$G65-Temperatures!$G$2)*'Pattern scaling'!FM65+Hosing!FQ66</f>
        <v>#VALUE!</v>
      </c>
      <c r="FN65" t="e">
        <f ca="1">(Parameters!$B$125+Temperatures!$G65-Temperatures!$G$2)*'Pattern scaling'!FN65+Hosing!FR66</f>
        <v>#VALUE!</v>
      </c>
      <c r="FO65" t="e">
        <f ca="1">(Parameters!$B$125+Temperatures!$G65-Temperatures!$G$2)*'Pattern scaling'!FO65+Hosing!FS66</f>
        <v>#VALUE!</v>
      </c>
      <c r="FP65" t="e">
        <f ca="1">(Parameters!$B$125+Temperatures!$G65-Temperatures!$G$2)*'Pattern scaling'!FP65+Hosing!FT66</f>
        <v>#VALUE!</v>
      </c>
      <c r="FQ65" t="e">
        <f ca="1">(Parameters!$B$125+Temperatures!$G65-Temperatures!$G$2)*'Pattern scaling'!FQ65+Hosing!FU66</f>
        <v>#VALUE!</v>
      </c>
      <c r="FR65" t="e">
        <f ca="1">(Parameters!$B$125+Temperatures!$G65-Temperatures!$G$2)*'Pattern scaling'!FR65+Hosing!FV66</f>
        <v>#VALUE!</v>
      </c>
      <c r="FS65" t="e">
        <f ca="1">(Parameters!$B$125+Temperatures!$G65-Temperatures!$G$2)*'Pattern scaling'!FS65+Hosing!FW66</f>
        <v>#VALUE!</v>
      </c>
      <c r="FT65" t="e">
        <f ca="1">(Parameters!$B$125+Temperatures!$G65-Temperatures!$G$2)*'Pattern scaling'!FT65+Hosing!FX66</f>
        <v>#VALUE!</v>
      </c>
      <c r="FU65" t="e">
        <f ca="1">(Parameters!$B$125+Temperatures!$G65-Temperatures!$G$2)*'Pattern scaling'!FU65+Hosing!FY66</f>
        <v>#VALUE!</v>
      </c>
      <c r="FV65" t="e">
        <f ca="1">(Parameters!$B$125+Temperatures!$G65-Temperatures!$G$2)*'Pattern scaling'!FV65+Hosing!FZ66</f>
        <v>#VALUE!</v>
      </c>
      <c r="FW65" t="e">
        <f ca="1">(Parameters!$B$125+Temperatures!$G65-Temperatures!$G$2)*'Pattern scaling'!FW65+Hosing!GA66</f>
        <v>#VALUE!</v>
      </c>
      <c r="FX65" t="e">
        <f ca="1">(Parameters!$B$125+Temperatures!$G65-Temperatures!$G$2)*'Pattern scaling'!FX65+Hosing!GB66</f>
        <v>#VALUE!</v>
      </c>
      <c r="FY65" t="e">
        <f ca="1">(Parameters!$B$125+Temperatures!$G65-Temperatures!$G$2)*'Pattern scaling'!FY65+Hosing!GC66</f>
        <v>#VALUE!</v>
      </c>
      <c r="FZ65" t="e">
        <f ca="1">(Parameters!$B$125+Temperatures!$G65-Temperatures!$G$2)*'Pattern scaling'!FZ65+Hosing!GD66</f>
        <v>#VALUE!</v>
      </c>
      <c r="GA65" t="e">
        <f ca="1">(Parameters!$B$125+Temperatures!$G65-Temperatures!$G$2)*'Pattern scaling'!GA65+Hosing!GE66</f>
        <v>#VALUE!</v>
      </c>
      <c r="GB65" t="e">
        <f ca="1">(Parameters!$B$125+Temperatures!$G65-Temperatures!$G$2)*'Pattern scaling'!GB65+Hosing!GF66</f>
        <v>#VALUE!</v>
      </c>
      <c r="GC65" t="e">
        <f ca="1">(Parameters!$B$125+Temperatures!$G65-Temperatures!$G$2)*'Pattern scaling'!GC65+Hosing!GG66</f>
        <v>#VALUE!</v>
      </c>
      <c r="GD65" t="e">
        <f ca="1">(Parameters!$B$125+Temperatures!$G65-Temperatures!$G$2)*'Pattern scaling'!GD65+Hosing!GH66</f>
        <v>#VALUE!</v>
      </c>
      <c r="GE65" t="e">
        <f ca="1">(Parameters!$B$125+Temperatures!$G65-Temperatures!$G$2)*'Pattern scaling'!GE65+Hosing!GI66</f>
        <v>#VALUE!</v>
      </c>
      <c r="GF65" t="e">
        <f ca="1">(Parameters!$B$125+Temperatures!$G65-Temperatures!$G$2)*'Pattern scaling'!GF65+Hosing!GJ66</f>
        <v>#VALUE!</v>
      </c>
      <c r="GG65" t="e">
        <f ca="1">(Parameters!$B$125+Temperatures!$G65-Temperatures!$G$2)*'Pattern scaling'!GG65+Hosing!GK66</f>
        <v>#VALUE!</v>
      </c>
      <c r="GH65" t="e">
        <f ca="1">(Parameters!$B$125+Temperatures!$G65-Temperatures!$G$2)*'Pattern scaling'!GH65+Hosing!GL66</f>
        <v>#VALUE!</v>
      </c>
      <c r="GI65" t="e">
        <f ca="1">(Parameters!$B$125+Temperatures!$G65-Temperatures!$G$2)*'Pattern scaling'!GI65+Hosing!GM66</f>
        <v>#VALUE!</v>
      </c>
      <c r="GJ65" t="e">
        <f ca="1">(Parameters!$B$125+Temperatures!$G65-Temperatures!$G$2)*'Pattern scaling'!GJ65+Hosing!GN66</f>
        <v>#VALUE!</v>
      </c>
      <c r="GK65" t="e">
        <f ca="1">(Parameters!$B$125+Temperatures!$G65-Temperatures!$G$2)*'Pattern scaling'!GK65+Hosing!GO66</f>
        <v>#VALUE!</v>
      </c>
      <c r="GL65" t="e">
        <f ca="1">(Parameters!$B$125+Temperatures!$G65-Temperatures!$G$2)*'Pattern scaling'!GL65+Hosing!GP66</f>
        <v>#VALUE!</v>
      </c>
      <c r="GM65" t="e">
        <f ca="1">(Parameters!$B$125+Temperatures!$G65-Temperatures!$G$2)*'Pattern scaling'!GM65+Hosing!GQ66</f>
        <v>#VALUE!</v>
      </c>
    </row>
    <row r="66" spans="1:195" x14ac:dyDescent="0.45">
      <c r="A66" s="15">
        <v>2074</v>
      </c>
      <c r="B66" t="e">
        <f ca="1">(Parameters!$B$125+Temperatures!$G66-Temperatures!$G$2)*'Pattern scaling'!B66+Hosing!F67</f>
        <v>#VALUE!</v>
      </c>
      <c r="C66" t="e">
        <f ca="1">(Parameters!$B$125+Temperatures!$G66-Temperatures!$G$2)*'Pattern scaling'!C66+Hosing!G67</f>
        <v>#VALUE!</v>
      </c>
      <c r="D66" t="e">
        <f ca="1">(Parameters!$B$125+Temperatures!$G66-Temperatures!$G$2)*'Pattern scaling'!D66+Hosing!H67</f>
        <v>#VALUE!</v>
      </c>
      <c r="E66" t="e">
        <f ca="1">(Parameters!$B$125+Temperatures!$G66-Temperatures!$G$2)*'Pattern scaling'!E66+Hosing!I67</f>
        <v>#VALUE!</v>
      </c>
      <c r="F66" t="e">
        <f ca="1">(Parameters!$B$125+Temperatures!$G66-Temperatures!$G$2)*'Pattern scaling'!F66+Hosing!J67</f>
        <v>#VALUE!</v>
      </c>
      <c r="G66" t="e">
        <f ca="1">(Parameters!$B$125+Temperatures!$G66-Temperatures!$G$2)*'Pattern scaling'!G66+Hosing!K67</f>
        <v>#VALUE!</v>
      </c>
      <c r="H66" t="e">
        <f ca="1">(Parameters!$B$125+Temperatures!$G66-Temperatures!$G$2)*'Pattern scaling'!H66+Hosing!L67</f>
        <v>#VALUE!</v>
      </c>
      <c r="I66" t="e">
        <f ca="1">(Parameters!$B$125+Temperatures!$G66-Temperatures!$G$2)*'Pattern scaling'!I66+Hosing!M67</f>
        <v>#VALUE!</v>
      </c>
      <c r="J66" t="e">
        <f ca="1">(Parameters!$B$125+Temperatures!$G66-Temperatures!$G$2)*'Pattern scaling'!J66+Hosing!N67</f>
        <v>#VALUE!</v>
      </c>
      <c r="K66" t="e">
        <f ca="1">(Parameters!$B$125+Temperatures!$G66-Temperatures!$G$2)*'Pattern scaling'!K66+Hosing!O67</f>
        <v>#VALUE!</v>
      </c>
      <c r="L66" t="e">
        <f ca="1">(Parameters!$B$125+Temperatures!$G66-Temperatures!$G$2)*'Pattern scaling'!L66+Hosing!P67</f>
        <v>#VALUE!</v>
      </c>
      <c r="M66" t="e">
        <f ca="1">(Parameters!$B$125+Temperatures!$G66-Temperatures!$G$2)*'Pattern scaling'!M66+Hosing!Q67</f>
        <v>#VALUE!</v>
      </c>
      <c r="N66" t="e">
        <f ca="1">(Parameters!$B$125+Temperatures!$G66-Temperatures!$G$2)*'Pattern scaling'!N66+Hosing!R67</f>
        <v>#VALUE!</v>
      </c>
      <c r="O66" t="e">
        <f ca="1">(Parameters!$B$125+Temperatures!$G66-Temperatures!$G$2)*'Pattern scaling'!O66+Hosing!S67</f>
        <v>#VALUE!</v>
      </c>
      <c r="P66" t="e">
        <f ca="1">(Parameters!$B$125+Temperatures!$G66-Temperatures!$G$2)*'Pattern scaling'!P66+Hosing!T67</f>
        <v>#VALUE!</v>
      </c>
      <c r="Q66" t="e">
        <f ca="1">(Parameters!$B$125+Temperatures!$G66-Temperatures!$G$2)*'Pattern scaling'!Q66+Hosing!U67</f>
        <v>#VALUE!</v>
      </c>
      <c r="R66" t="e">
        <f ca="1">(Parameters!$B$125+Temperatures!$G66-Temperatures!$G$2)*'Pattern scaling'!R66+Hosing!V67</f>
        <v>#VALUE!</v>
      </c>
      <c r="S66" t="e">
        <f ca="1">(Parameters!$B$125+Temperatures!$G66-Temperatures!$G$2)*'Pattern scaling'!S66+Hosing!W67</f>
        <v>#VALUE!</v>
      </c>
      <c r="T66" t="e">
        <f ca="1">(Parameters!$B$125+Temperatures!$G66-Temperatures!$G$2)*'Pattern scaling'!T66+Hosing!X67</f>
        <v>#VALUE!</v>
      </c>
      <c r="U66" t="e">
        <f ca="1">(Parameters!$B$125+Temperatures!$G66-Temperatures!$G$2)*'Pattern scaling'!U66+Hosing!Y67</f>
        <v>#VALUE!</v>
      </c>
      <c r="V66" t="e">
        <f ca="1">(Parameters!$B$125+Temperatures!$G66-Temperatures!$G$2)*'Pattern scaling'!V66+Hosing!Z67</f>
        <v>#VALUE!</v>
      </c>
      <c r="W66" t="e">
        <f ca="1">(Parameters!$B$125+Temperatures!$G66-Temperatures!$G$2)*'Pattern scaling'!W66+Hosing!AA67</f>
        <v>#VALUE!</v>
      </c>
      <c r="X66" t="e">
        <f ca="1">(Parameters!$B$125+Temperatures!$G66-Temperatures!$G$2)*'Pattern scaling'!X66+Hosing!AB67</f>
        <v>#VALUE!</v>
      </c>
      <c r="Y66" t="e">
        <f ca="1">(Parameters!$B$125+Temperatures!$G66-Temperatures!$G$2)*'Pattern scaling'!Y66+Hosing!AC67</f>
        <v>#VALUE!</v>
      </c>
      <c r="Z66" t="e">
        <f ca="1">(Parameters!$B$125+Temperatures!$G66-Temperatures!$G$2)*'Pattern scaling'!Z66+Hosing!AD67</f>
        <v>#VALUE!</v>
      </c>
      <c r="AA66" t="e">
        <f ca="1">(Parameters!$B$125+Temperatures!$G66-Temperatures!$G$2)*'Pattern scaling'!AA66+Hosing!AE67</f>
        <v>#VALUE!</v>
      </c>
      <c r="AB66" t="e">
        <f ca="1">(Parameters!$B$125+Temperatures!$G66-Temperatures!$G$2)*'Pattern scaling'!AB66+Hosing!AF67</f>
        <v>#VALUE!</v>
      </c>
      <c r="AC66" t="e">
        <f ca="1">(Parameters!$B$125+Temperatures!$G66-Temperatures!$G$2)*'Pattern scaling'!AC66+Hosing!AG67</f>
        <v>#VALUE!</v>
      </c>
      <c r="AD66" t="e">
        <f ca="1">(Parameters!$B$125+Temperatures!$G66-Temperatures!$G$2)*'Pattern scaling'!AD66+Hosing!AH67</f>
        <v>#VALUE!</v>
      </c>
      <c r="AE66" t="e">
        <f ca="1">(Parameters!$B$125+Temperatures!$G66-Temperatures!$G$2)*'Pattern scaling'!AE66+Hosing!AI67</f>
        <v>#VALUE!</v>
      </c>
      <c r="AF66" t="e">
        <f ca="1">(Parameters!$B$125+Temperatures!$G66-Temperatures!$G$2)*'Pattern scaling'!AF66+Hosing!AJ67</f>
        <v>#VALUE!</v>
      </c>
      <c r="AG66" t="e">
        <f ca="1">(Parameters!$B$125+Temperatures!$G66-Temperatures!$G$2)*'Pattern scaling'!AG66+Hosing!AK67</f>
        <v>#VALUE!</v>
      </c>
      <c r="AH66" t="e">
        <f ca="1">(Parameters!$B$125+Temperatures!$G66-Temperatures!$G$2)*'Pattern scaling'!AH66+Hosing!AL67</f>
        <v>#VALUE!</v>
      </c>
      <c r="AI66" t="e">
        <f ca="1">(Parameters!$B$125+Temperatures!$G66-Temperatures!$G$2)*'Pattern scaling'!AI66+Hosing!AM67</f>
        <v>#VALUE!</v>
      </c>
      <c r="AJ66" t="e">
        <f ca="1">(Parameters!$B$125+Temperatures!$G66-Temperatures!$G$2)*'Pattern scaling'!AJ66+Hosing!AN67</f>
        <v>#VALUE!</v>
      </c>
      <c r="AK66" t="e">
        <f ca="1">(Parameters!$B$125+Temperatures!$G66-Temperatures!$G$2)*'Pattern scaling'!AK66+Hosing!AO67</f>
        <v>#VALUE!</v>
      </c>
      <c r="AL66" t="e">
        <f ca="1">(Parameters!$B$125+Temperatures!$G66-Temperatures!$G$2)*'Pattern scaling'!AL66+Hosing!AP67</f>
        <v>#VALUE!</v>
      </c>
      <c r="AM66" t="e">
        <f ca="1">(Parameters!$B$125+Temperatures!$G66-Temperatures!$G$2)*'Pattern scaling'!AM66+Hosing!AQ67</f>
        <v>#VALUE!</v>
      </c>
      <c r="AN66" t="e">
        <f ca="1">(Parameters!$B$125+Temperatures!$G66-Temperatures!$G$2)*'Pattern scaling'!AN66+Hosing!AR67</f>
        <v>#VALUE!</v>
      </c>
      <c r="AO66" t="e">
        <f ca="1">(Parameters!$B$125+Temperatures!$G66-Temperatures!$G$2)*'Pattern scaling'!AO66+Hosing!AS67</f>
        <v>#VALUE!</v>
      </c>
      <c r="AP66" t="e">
        <f ca="1">(Parameters!$B$125+Temperatures!$G66-Temperatures!$G$2)*'Pattern scaling'!AP66+Hosing!AT67</f>
        <v>#VALUE!</v>
      </c>
      <c r="AQ66" t="e">
        <f ca="1">(Parameters!$B$125+Temperatures!$G66-Temperatures!$G$2)*'Pattern scaling'!AQ66+Hosing!AU67</f>
        <v>#VALUE!</v>
      </c>
      <c r="AR66" t="e">
        <f ca="1">(Parameters!$B$125+Temperatures!$G66-Temperatures!$G$2)*'Pattern scaling'!AR66+Hosing!AV67</f>
        <v>#VALUE!</v>
      </c>
      <c r="AS66" t="e">
        <f ca="1">(Parameters!$B$125+Temperatures!$G66-Temperatures!$G$2)*'Pattern scaling'!AS66+Hosing!AW67</f>
        <v>#VALUE!</v>
      </c>
      <c r="AT66" t="e">
        <f ca="1">(Parameters!$B$125+Temperatures!$G66-Temperatures!$G$2)*'Pattern scaling'!AT66+Hosing!AX67</f>
        <v>#VALUE!</v>
      </c>
      <c r="AU66" t="e">
        <f ca="1">(Parameters!$B$125+Temperatures!$G66-Temperatures!$G$2)*'Pattern scaling'!AU66+Hosing!AY67</f>
        <v>#VALUE!</v>
      </c>
      <c r="AV66" t="e">
        <f ca="1">(Parameters!$B$125+Temperatures!$G66-Temperatures!$G$2)*'Pattern scaling'!AV66+Hosing!AZ67</f>
        <v>#VALUE!</v>
      </c>
      <c r="AW66" t="e">
        <f ca="1">(Parameters!$B$125+Temperatures!$G66-Temperatures!$G$2)*'Pattern scaling'!AW66+Hosing!BA67</f>
        <v>#VALUE!</v>
      </c>
      <c r="AX66" t="e">
        <f ca="1">(Parameters!$B$125+Temperatures!$G66-Temperatures!$G$2)*'Pattern scaling'!AX66+Hosing!BB67</f>
        <v>#VALUE!</v>
      </c>
      <c r="AY66" t="e">
        <f ca="1">(Parameters!$B$125+Temperatures!$G66-Temperatures!$G$2)*'Pattern scaling'!AY66+Hosing!BC67</f>
        <v>#VALUE!</v>
      </c>
      <c r="AZ66" t="e">
        <f ca="1">(Parameters!$B$125+Temperatures!$G66-Temperatures!$G$2)*'Pattern scaling'!AZ66+Hosing!BD67</f>
        <v>#VALUE!</v>
      </c>
      <c r="BA66" t="e">
        <f ca="1">(Parameters!$B$125+Temperatures!$G66-Temperatures!$G$2)*'Pattern scaling'!BA66+Hosing!BE67</f>
        <v>#VALUE!</v>
      </c>
      <c r="BB66" t="e">
        <f ca="1">(Parameters!$B$125+Temperatures!$G66-Temperatures!$G$2)*'Pattern scaling'!BB66+Hosing!BF67</f>
        <v>#VALUE!</v>
      </c>
      <c r="BC66" t="e">
        <f ca="1">(Parameters!$B$125+Temperatures!$G66-Temperatures!$G$2)*'Pattern scaling'!BC66+Hosing!BG67</f>
        <v>#VALUE!</v>
      </c>
      <c r="BD66" t="e">
        <f ca="1">(Parameters!$B$125+Temperatures!$G66-Temperatures!$G$2)*'Pattern scaling'!BD66+Hosing!BH67</f>
        <v>#VALUE!</v>
      </c>
      <c r="BE66" t="e">
        <f ca="1">(Parameters!$B$125+Temperatures!$G66-Temperatures!$G$2)*'Pattern scaling'!BE66+Hosing!BI67</f>
        <v>#VALUE!</v>
      </c>
      <c r="BF66" t="e">
        <f ca="1">(Parameters!$B$125+Temperatures!$G66-Temperatures!$G$2)*'Pattern scaling'!BF66+Hosing!BJ67</f>
        <v>#VALUE!</v>
      </c>
      <c r="BG66" t="e">
        <f ca="1">(Parameters!$B$125+Temperatures!$G66-Temperatures!$G$2)*'Pattern scaling'!BG66+Hosing!BK67</f>
        <v>#VALUE!</v>
      </c>
      <c r="BH66" t="e">
        <f ca="1">(Parameters!$B$125+Temperatures!$G66-Temperatures!$G$2)*'Pattern scaling'!BH66+Hosing!BL67</f>
        <v>#VALUE!</v>
      </c>
      <c r="BI66" t="e">
        <f ca="1">(Parameters!$B$125+Temperatures!$G66-Temperatures!$G$2)*'Pattern scaling'!BI66+Hosing!BM67</f>
        <v>#VALUE!</v>
      </c>
      <c r="BJ66" t="e">
        <f ca="1">(Parameters!$B$125+Temperatures!$G66-Temperatures!$G$2)*'Pattern scaling'!BJ66+Hosing!BN67</f>
        <v>#VALUE!</v>
      </c>
      <c r="BK66" t="e">
        <f ca="1">(Parameters!$B$125+Temperatures!$G66-Temperatures!$G$2)*'Pattern scaling'!BK66+Hosing!BO67</f>
        <v>#VALUE!</v>
      </c>
      <c r="BL66" t="e">
        <f ca="1">(Parameters!$B$125+Temperatures!$G66-Temperatures!$G$2)*'Pattern scaling'!BL66+Hosing!BP67</f>
        <v>#VALUE!</v>
      </c>
      <c r="BM66" t="e">
        <f ca="1">(Parameters!$B$125+Temperatures!$G66-Temperatures!$G$2)*'Pattern scaling'!BM66+Hosing!BQ67</f>
        <v>#VALUE!</v>
      </c>
      <c r="BN66" t="e">
        <f ca="1">(Parameters!$B$125+Temperatures!$G66-Temperatures!$G$2)*'Pattern scaling'!BN66+Hosing!BR67</f>
        <v>#VALUE!</v>
      </c>
      <c r="BO66" t="e">
        <f ca="1">(Parameters!$B$125+Temperatures!$G66-Temperatures!$G$2)*'Pattern scaling'!BO66+Hosing!BS67</f>
        <v>#VALUE!</v>
      </c>
      <c r="BP66" t="e">
        <f ca="1">(Parameters!$B$125+Temperatures!$G66-Temperatures!$G$2)*'Pattern scaling'!BP66+Hosing!BT67</f>
        <v>#VALUE!</v>
      </c>
      <c r="BQ66" t="e">
        <f ca="1">(Parameters!$B$125+Temperatures!$G66-Temperatures!$G$2)*'Pattern scaling'!BQ66+Hosing!BU67</f>
        <v>#VALUE!</v>
      </c>
      <c r="BR66" t="e">
        <f ca="1">(Parameters!$B$125+Temperatures!$G66-Temperatures!$G$2)*'Pattern scaling'!BR66+Hosing!BV67</f>
        <v>#VALUE!</v>
      </c>
      <c r="BS66" t="e">
        <f ca="1">(Parameters!$B$125+Temperatures!$G66-Temperatures!$G$2)*'Pattern scaling'!BS66+Hosing!BW67</f>
        <v>#VALUE!</v>
      </c>
      <c r="BT66" t="e">
        <f ca="1">(Parameters!$B$125+Temperatures!$G66-Temperatures!$G$2)*'Pattern scaling'!BT66+Hosing!BX67</f>
        <v>#VALUE!</v>
      </c>
      <c r="BU66" t="e">
        <f ca="1">(Parameters!$B$125+Temperatures!$G66-Temperatures!$G$2)*'Pattern scaling'!BU66+Hosing!BY67</f>
        <v>#VALUE!</v>
      </c>
      <c r="BV66" t="e">
        <f ca="1">(Parameters!$B$125+Temperatures!$G66-Temperatures!$G$2)*'Pattern scaling'!BV66+Hosing!BZ67</f>
        <v>#VALUE!</v>
      </c>
      <c r="BW66" t="e">
        <f ca="1">(Parameters!$B$125+Temperatures!$G66-Temperatures!$G$2)*'Pattern scaling'!BW66+Hosing!CA67</f>
        <v>#VALUE!</v>
      </c>
      <c r="BX66" t="e">
        <f ca="1">(Parameters!$B$125+Temperatures!$G66-Temperatures!$G$2)*'Pattern scaling'!BX66+Hosing!CB67</f>
        <v>#VALUE!</v>
      </c>
      <c r="BY66" t="e">
        <f ca="1">(Parameters!$B$125+Temperatures!$G66-Temperatures!$G$2)*'Pattern scaling'!BY66+Hosing!CC67</f>
        <v>#VALUE!</v>
      </c>
      <c r="BZ66" t="e">
        <f ca="1">(Parameters!$B$125+Temperatures!$G66-Temperatures!$G$2)*'Pattern scaling'!BZ66+Hosing!CD67</f>
        <v>#VALUE!</v>
      </c>
      <c r="CA66" t="e">
        <f ca="1">(Parameters!$B$125+Temperatures!$G66-Temperatures!$G$2)*'Pattern scaling'!CA66+Hosing!CE67</f>
        <v>#VALUE!</v>
      </c>
      <c r="CB66" t="e">
        <f ca="1">(Parameters!$B$125+Temperatures!$G66-Temperatures!$G$2)*'Pattern scaling'!CB66+Hosing!CF67</f>
        <v>#VALUE!</v>
      </c>
      <c r="CC66" t="e">
        <f ca="1">(Parameters!$B$125+Temperatures!$G66-Temperatures!$G$2)*'Pattern scaling'!CC66+Hosing!CG67</f>
        <v>#VALUE!</v>
      </c>
      <c r="CD66" t="e">
        <f ca="1">(Parameters!$B$125+Temperatures!$G66-Temperatures!$G$2)*'Pattern scaling'!CD66+Hosing!CH67</f>
        <v>#VALUE!</v>
      </c>
      <c r="CE66" t="e">
        <f ca="1">(Parameters!$B$125+Temperatures!$G66-Temperatures!$G$2)*'Pattern scaling'!CE66+Hosing!CI67</f>
        <v>#VALUE!</v>
      </c>
      <c r="CF66" t="e">
        <f ca="1">(Parameters!$B$125+Temperatures!$G66-Temperatures!$G$2)*'Pattern scaling'!CF66+Hosing!CJ67</f>
        <v>#VALUE!</v>
      </c>
      <c r="CG66" t="e">
        <f ca="1">(Parameters!$B$125+Temperatures!$G66-Temperatures!$G$2)*'Pattern scaling'!CG66+Hosing!CK67</f>
        <v>#VALUE!</v>
      </c>
      <c r="CH66" t="e">
        <f ca="1">(Parameters!$B$125+Temperatures!$G66-Temperatures!$G$2)*'Pattern scaling'!CH66+Hosing!CL67</f>
        <v>#VALUE!</v>
      </c>
      <c r="CI66" t="e">
        <f ca="1">(Parameters!$B$125+Temperatures!$G66-Temperatures!$G$2)*'Pattern scaling'!CI66+Hosing!CM67</f>
        <v>#VALUE!</v>
      </c>
      <c r="CJ66" t="e">
        <f ca="1">(Parameters!$B$125+Temperatures!$G66-Temperatures!$G$2)*'Pattern scaling'!CJ66+Hosing!CN67</f>
        <v>#VALUE!</v>
      </c>
      <c r="CK66" t="e">
        <f ca="1">(Parameters!$B$125+Temperatures!$G66-Temperatures!$G$2)*'Pattern scaling'!CK66+Hosing!CO67</f>
        <v>#VALUE!</v>
      </c>
      <c r="CL66" t="e">
        <f ca="1">(Parameters!$B$125+Temperatures!$G66-Temperatures!$G$2)*'Pattern scaling'!CL66+Hosing!CP67</f>
        <v>#VALUE!</v>
      </c>
      <c r="CM66" t="e">
        <f ca="1">(Parameters!$B$125+Temperatures!$G66-Temperatures!$G$2)*'Pattern scaling'!CM66+Hosing!CQ67</f>
        <v>#VALUE!</v>
      </c>
      <c r="CN66" t="e">
        <f ca="1">(Parameters!$B$125+Temperatures!$G66-Temperatures!$G$2)*'Pattern scaling'!CN66+Hosing!CR67</f>
        <v>#VALUE!</v>
      </c>
      <c r="CO66" t="e">
        <f ca="1">(Parameters!$B$125+Temperatures!$G66-Temperatures!$G$2)*'Pattern scaling'!CO66+Hosing!CS67</f>
        <v>#VALUE!</v>
      </c>
      <c r="CP66" t="e">
        <f ca="1">(Parameters!$B$125+Temperatures!$G66-Temperatures!$G$2)*'Pattern scaling'!CP66+Hosing!CT67</f>
        <v>#VALUE!</v>
      </c>
      <c r="CQ66" t="e">
        <f ca="1">(Parameters!$B$125+Temperatures!$G66-Temperatures!$G$2)*'Pattern scaling'!CQ66+Hosing!CU67</f>
        <v>#VALUE!</v>
      </c>
      <c r="CR66" t="e">
        <f ca="1">(Parameters!$B$125+Temperatures!$G66-Temperatures!$G$2)*'Pattern scaling'!CR66+Hosing!CV67</f>
        <v>#VALUE!</v>
      </c>
      <c r="CS66" t="e">
        <f ca="1">(Parameters!$B$125+Temperatures!$G66-Temperatures!$G$2)*'Pattern scaling'!CS66+Hosing!CW67</f>
        <v>#VALUE!</v>
      </c>
      <c r="CT66" t="e">
        <f ca="1">(Parameters!$B$125+Temperatures!$G66-Temperatures!$G$2)*'Pattern scaling'!CT66+Hosing!CX67</f>
        <v>#VALUE!</v>
      </c>
      <c r="CU66" t="e">
        <f ca="1">(Parameters!$B$125+Temperatures!$G66-Temperatures!$G$2)*'Pattern scaling'!CU66+Hosing!CY67</f>
        <v>#VALUE!</v>
      </c>
      <c r="CV66" t="e">
        <f ca="1">(Parameters!$B$125+Temperatures!$G66-Temperatures!$G$2)*'Pattern scaling'!CV66+Hosing!CZ67</f>
        <v>#VALUE!</v>
      </c>
      <c r="CW66" t="e">
        <f ca="1">(Parameters!$B$125+Temperatures!$G66-Temperatures!$G$2)*'Pattern scaling'!CW66+Hosing!DA67</f>
        <v>#VALUE!</v>
      </c>
      <c r="CX66" t="e">
        <f ca="1">(Parameters!$B$125+Temperatures!$G66-Temperatures!$G$2)*'Pattern scaling'!CX66+Hosing!DB67</f>
        <v>#VALUE!</v>
      </c>
      <c r="CY66" t="e">
        <f ca="1">(Parameters!$B$125+Temperatures!$G66-Temperatures!$G$2)*'Pattern scaling'!CY66+Hosing!DC67</f>
        <v>#VALUE!</v>
      </c>
      <c r="CZ66" t="e">
        <f ca="1">(Parameters!$B$125+Temperatures!$G66-Temperatures!$G$2)*'Pattern scaling'!CZ66+Hosing!DD67</f>
        <v>#VALUE!</v>
      </c>
      <c r="DA66" t="e">
        <f ca="1">(Parameters!$B$125+Temperatures!$G66-Temperatures!$G$2)*'Pattern scaling'!DA66+Hosing!DE67</f>
        <v>#VALUE!</v>
      </c>
      <c r="DB66" t="e">
        <f ca="1">(Parameters!$B$125+Temperatures!$G66-Temperatures!$G$2)*'Pattern scaling'!DB66+Hosing!DF67</f>
        <v>#VALUE!</v>
      </c>
      <c r="DC66" t="e">
        <f ca="1">(Parameters!$B$125+Temperatures!$G66-Temperatures!$G$2)*'Pattern scaling'!DC66+Hosing!DG67</f>
        <v>#VALUE!</v>
      </c>
      <c r="DD66" t="e">
        <f ca="1">(Parameters!$B$125+Temperatures!$G66-Temperatures!$G$2)*'Pattern scaling'!DD66+Hosing!DH67</f>
        <v>#VALUE!</v>
      </c>
      <c r="DE66" t="e">
        <f ca="1">(Parameters!$B$125+Temperatures!$G66-Temperatures!$G$2)*'Pattern scaling'!DE66+Hosing!DI67</f>
        <v>#VALUE!</v>
      </c>
      <c r="DF66" t="e">
        <f ca="1">(Parameters!$B$125+Temperatures!$G66-Temperatures!$G$2)*'Pattern scaling'!DF66+Hosing!DJ67</f>
        <v>#VALUE!</v>
      </c>
      <c r="DG66" t="e">
        <f ca="1">(Parameters!$B$125+Temperatures!$G66-Temperatures!$G$2)*'Pattern scaling'!DG66+Hosing!DK67</f>
        <v>#VALUE!</v>
      </c>
      <c r="DH66" t="e">
        <f ca="1">(Parameters!$B$125+Temperatures!$G66-Temperatures!$G$2)*'Pattern scaling'!DH66+Hosing!DL67</f>
        <v>#VALUE!</v>
      </c>
      <c r="DI66" t="e">
        <f ca="1">(Parameters!$B$125+Temperatures!$G66-Temperatures!$G$2)*'Pattern scaling'!DI66+Hosing!DM67</f>
        <v>#VALUE!</v>
      </c>
      <c r="DJ66" t="e">
        <f ca="1">(Parameters!$B$125+Temperatures!$G66-Temperatures!$G$2)*'Pattern scaling'!DJ66+Hosing!DN67</f>
        <v>#VALUE!</v>
      </c>
      <c r="DK66" t="e">
        <f ca="1">(Parameters!$B$125+Temperatures!$G66-Temperatures!$G$2)*'Pattern scaling'!DK66+Hosing!DO67</f>
        <v>#VALUE!</v>
      </c>
      <c r="DL66" t="e">
        <f ca="1">(Parameters!$B$125+Temperatures!$G66-Temperatures!$G$2)*'Pattern scaling'!DL66+Hosing!DP67</f>
        <v>#VALUE!</v>
      </c>
      <c r="DM66" t="e">
        <f ca="1">(Parameters!$B$125+Temperatures!$G66-Temperatures!$G$2)*'Pattern scaling'!DM66+Hosing!DQ67</f>
        <v>#VALUE!</v>
      </c>
      <c r="DN66" t="e">
        <f ca="1">(Parameters!$B$125+Temperatures!$G66-Temperatures!$G$2)*'Pattern scaling'!DN66+Hosing!DR67</f>
        <v>#VALUE!</v>
      </c>
      <c r="DO66" t="e">
        <f ca="1">(Parameters!$B$125+Temperatures!$G66-Temperatures!$G$2)*'Pattern scaling'!DO66+Hosing!DS67</f>
        <v>#VALUE!</v>
      </c>
      <c r="DP66" t="e">
        <f ca="1">(Parameters!$B$125+Temperatures!$G66-Temperatures!$G$2)*'Pattern scaling'!DP66+Hosing!DT67</f>
        <v>#VALUE!</v>
      </c>
      <c r="DQ66" t="e">
        <f ca="1">(Parameters!$B$125+Temperatures!$G66-Temperatures!$G$2)*'Pattern scaling'!DQ66+Hosing!DU67</f>
        <v>#VALUE!</v>
      </c>
      <c r="DR66" t="e">
        <f ca="1">(Parameters!$B$125+Temperatures!$G66-Temperatures!$G$2)*'Pattern scaling'!DR66+Hosing!DV67</f>
        <v>#VALUE!</v>
      </c>
      <c r="DS66" t="e">
        <f ca="1">(Parameters!$B$125+Temperatures!$G66-Temperatures!$G$2)*'Pattern scaling'!DS66+Hosing!DW67</f>
        <v>#VALUE!</v>
      </c>
      <c r="DT66" t="e">
        <f ca="1">(Parameters!$B$125+Temperatures!$G66-Temperatures!$G$2)*'Pattern scaling'!DT66+Hosing!DX67</f>
        <v>#VALUE!</v>
      </c>
      <c r="DU66" t="e">
        <f ca="1">(Parameters!$B$125+Temperatures!$G66-Temperatures!$G$2)*'Pattern scaling'!DU66+Hosing!DY67</f>
        <v>#VALUE!</v>
      </c>
      <c r="DV66" t="e">
        <f ca="1">(Parameters!$B$125+Temperatures!$G66-Temperatures!$G$2)*'Pattern scaling'!DV66+Hosing!DZ67</f>
        <v>#VALUE!</v>
      </c>
      <c r="DW66" t="e">
        <f ca="1">(Parameters!$B$125+Temperatures!$G66-Temperatures!$G$2)*'Pattern scaling'!DW66+Hosing!EA67</f>
        <v>#VALUE!</v>
      </c>
      <c r="DX66" t="e">
        <f ca="1">(Parameters!$B$125+Temperatures!$G66-Temperatures!$G$2)*'Pattern scaling'!DX66+Hosing!EB67</f>
        <v>#VALUE!</v>
      </c>
      <c r="DY66" t="e">
        <f ca="1">(Parameters!$B$125+Temperatures!$G66-Temperatures!$G$2)*'Pattern scaling'!DY66+Hosing!EC67</f>
        <v>#VALUE!</v>
      </c>
      <c r="DZ66" t="e">
        <f ca="1">(Parameters!$B$125+Temperatures!$G66-Temperatures!$G$2)*'Pattern scaling'!DZ66+Hosing!ED67</f>
        <v>#VALUE!</v>
      </c>
      <c r="EA66" t="e">
        <f ca="1">(Parameters!$B$125+Temperatures!$G66-Temperatures!$G$2)*'Pattern scaling'!EA66+Hosing!EE67</f>
        <v>#VALUE!</v>
      </c>
      <c r="EB66" t="e">
        <f ca="1">(Parameters!$B$125+Temperatures!$G66-Temperatures!$G$2)*'Pattern scaling'!EB66+Hosing!EF67</f>
        <v>#VALUE!</v>
      </c>
      <c r="EC66" t="e">
        <f ca="1">(Parameters!$B$125+Temperatures!$G66-Temperatures!$G$2)*'Pattern scaling'!EC66+Hosing!EG67</f>
        <v>#VALUE!</v>
      </c>
      <c r="ED66" t="e">
        <f ca="1">(Parameters!$B$125+Temperatures!$G66-Temperatures!$G$2)*'Pattern scaling'!ED66+Hosing!EH67</f>
        <v>#VALUE!</v>
      </c>
      <c r="EE66" t="e">
        <f ca="1">(Parameters!$B$125+Temperatures!$G66-Temperatures!$G$2)*'Pattern scaling'!EE66+Hosing!EI67</f>
        <v>#VALUE!</v>
      </c>
      <c r="EF66" t="e">
        <f ca="1">(Parameters!$B$125+Temperatures!$G66-Temperatures!$G$2)*'Pattern scaling'!EF66+Hosing!EJ67</f>
        <v>#VALUE!</v>
      </c>
      <c r="EG66" t="e">
        <f ca="1">(Parameters!$B$125+Temperatures!$G66-Temperatures!$G$2)*'Pattern scaling'!EG66+Hosing!EK67</f>
        <v>#VALUE!</v>
      </c>
      <c r="EH66" t="e">
        <f ca="1">(Parameters!$B$125+Temperatures!$G66-Temperatures!$G$2)*'Pattern scaling'!EH66+Hosing!EL67</f>
        <v>#VALUE!</v>
      </c>
      <c r="EI66" t="e">
        <f ca="1">(Parameters!$B$125+Temperatures!$G66-Temperatures!$G$2)*'Pattern scaling'!EI66+Hosing!EM67</f>
        <v>#VALUE!</v>
      </c>
      <c r="EJ66" t="e">
        <f ca="1">(Parameters!$B$125+Temperatures!$G66-Temperatures!$G$2)*'Pattern scaling'!EJ66+Hosing!EN67</f>
        <v>#VALUE!</v>
      </c>
      <c r="EK66" t="e">
        <f ca="1">(Parameters!$B$125+Temperatures!$G66-Temperatures!$G$2)*'Pattern scaling'!EK66+Hosing!EO67</f>
        <v>#VALUE!</v>
      </c>
      <c r="EL66" t="e">
        <f ca="1">(Parameters!$B$125+Temperatures!$G66-Temperatures!$G$2)*'Pattern scaling'!EL66+Hosing!EP67</f>
        <v>#VALUE!</v>
      </c>
      <c r="EM66" t="e">
        <f ca="1">(Parameters!$B$125+Temperatures!$G66-Temperatures!$G$2)*'Pattern scaling'!EM66+Hosing!EQ67</f>
        <v>#VALUE!</v>
      </c>
      <c r="EN66" t="e">
        <f ca="1">(Parameters!$B$125+Temperatures!$G66-Temperatures!$G$2)*'Pattern scaling'!EN66+Hosing!ER67</f>
        <v>#VALUE!</v>
      </c>
      <c r="EO66" t="e">
        <f ca="1">(Parameters!$B$125+Temperatures!$G66-Temperatures!$G$2)*'Pattern scaling'!EO66+Hosing!ES67</f>
        <v>#VALUE!</v>
      </c>
      <c r="EP66" t="e">
        <f ca="1">(Parameters!$B$125+Temperatures!$G66-Temperatures!$G$2)*'Pattern scaling'!EP66+Hosing!ET67</f>
        <v>#VALUE!</v>
      </c>
      <c r="EQ66" t="e">
        <f ca="1">(Parameters!$B$125+Temperatures!$G66-Temperatures!$G$2)*'Pattern scaling'!EQ66+Hosing!EU67</f>
        <v>#VALUE!</v>
      </c>
      <c r="ER66" t="e">
        <f ca="1">(Parameters!$B$125+Temperatures!$G66-Temperatures!$G$2)*'Pattern scaling'!ER66+Hosing!EV67</f>
        <v>#VALUE!</v>
      </c>
      <c r="ES66" t="e">
        <f ca="1">(Parameters!$B$125+Temperatures!$G66-Temperatures!$G$2)*'Pattern scaling'!ES66+Hosing!EW67</f>
        <v>#VALUE!</v>
      </c>
      <c r="ET66" t="e">
        <f ca="1">(Parameters!$B$125+Temperatures!$G66-Temperatures!$G$2)*'Pattern scaling'!ET66+Hosing!EX67</f>
        <v>#VALUE!</v>
      </c>
      <c r="EU66" t="e">
        <f ca="1">(Parameters!$B$125+Temperatures!$G66-Temperatures!$G$2)*'Pattern scaling'!EU66+Hosing!EY67</f>
        <v>#VALUE!</v>
      </c>
      <c r="EV66" t="e">
        <f ca="1">(Parameters!$B$125+Temperatures!$G66-Temperatures!$G$2)*'Pattern scaling'!EV66+Hosing!EZ67</f>
        <v>#VALUE!</v>
      </c>
      <c r="EW66" t="e">
        <f ca="1">(Parameters!$B$125+Temperatures!$G66-Temperatures!$G$2)*'Pattern scaling'!EW66+Hosing!FA67</f>
        <v>#VALUE!</v>
      </c>
      <c r="EX66" t="e">
        <f ca="1">(Parameters!$B$125+Temperatures!$G66-Temperatures!$G$2)*'Pattern scaling'!EX66+Hosing!FB67</f>
        <v>#VALUE!</v>
      </c>
      <c r="EY66" t="e">
        <f ca="1">(Parameters!$B$125+Temperatures!$G66-Temperatures!$G$2)*'Pattern scaling'!EY66+Hosing!FC67</f>
        <v>#VALUE!</v>
      </c>
      <c r="EZ66" t="e">
        <f ca="1">(Parameters!$B$125+Temperatures!$G66-Temperatures!$G$2)*'Pattern scaling'!EZ66+Hosing!FD67</f>
        <v>#VALUE!</v>
      </c>
      <c r="FA66" t="e">
        <f ca="1">(Parameters!$B$125+Temperatures!$G66-Temperatures!$G$2)*'Pattern scaling'!FA66+Hosing!FE67</f>
        <v>#VALUE!</v>
      </c>
      <c r="FB66" t="e">
        <f ca="1">(Parameters!$B$125+Temperatures!$G66-Temperatures!$G$2)*'Pattern scaling'!FB66+Hosing!FF67</f>
        <v>#VALUE!</v>
      </c>
      <c r="FC66" t="e">
        <f ca="1">(Parameters!$B$125+Temperatures!$G66-Temperatures!$G$2)*'Pattern scaling'!FC66+Hosing!FG67</f>
        <v>#VALUE!</v>
      </c>
      <c r="FD66" t="e">
        <f ca="1">(Parameters!$B$125+Temperatures!$G66-Temperatures!$G$2)*'Pattern scaling'!FD66+Hosing!FH67</f>
        <v>#VALUE!</v>
      </c>
      <c r="FE66" t="e">
        <f ca="1">(Parameters!$B$125+Temperatures!$G66-Temperatures!$G$2)*'Pattern scaling'!FE66+Hosing!FI67</f>
        <v>#VALUE!</v>
      </c>
      <c r="FF66" t="e">
        <f ca="1">(Parameters!$B$125+Temperatures!$G66-Temperatures!$G$2)*'Pattern scaling'!FF66+Hosing!FJ67</f>
        <v>#VALUE!</v>
      </c>
      <c r="FG66" t="e">
        <f ca="1">(Parameters!$B$125+Temperatures!$G66-Temperatures!$G$2)*'Pattern scaling'!FG66+Hosing!FK67</f>
        <v>#VALUE!</v>
      </c>
      <c r="FH66" t="e">
        <f ca="1">(Parameters!$B$125+Temperatures!$G66-Temperatures!$G$2)*'Pattern scaling'!FH66+Hosing!FL67</f>
        <v>#VALUE!</v>
      </c>
      <c r="FI66" t="e">
        <f ca="1">(Parameters!$B$125+Temperatures!$G66-Temperatures!$G$2)*'Pattern scaling'!FI66+Hosing!FM67</f>
        <v>#VALUE!</v>
      </c>
      <c r="FJ66" t="e">
        <f ca="1">(Parameters!$B$125+Temperatures!$G66-Temperatures!$G$2)*'Pattern scaling'!FJ66+Hosing!FN67</f>
        <v>#VALUE!</v>
      </c>
      <c r="FK66" t="e">
        <f ca="1">(Parameters!$B$125+Temperatures!$G66-Temperatures!$G$2)*'Pattern scaling'!FK66+Hosing!FO67</f>
        <v>#VALUE!</v>
      </c>
      <c r="FL66" t="e">
        <f ca="1">(Parameters!$B$125+Temperatures!$G66-Temperatures!$G$2)*'Pattern scaling'!FL66+Hosing!FP67</f>
        <v>#VALUE!</v>
      </c>
      <c r="FM66" t="e">
        <f ca="1">(Parameters!$B$125+Temperatures!$G66-Temperatures!$G$2)*'Pattern scaling'!FM66+Hosing!FQ67</f>
        <v>#VALUE!</v>
      </c>
      <c r="FN66" t="e">
        <f ca="1">(Parameters!$B$125+Temperatures!$G66-Temperatures!$G$2)*'Pattern scaling'!FN66+Hosing!FR67</f>
        <v>#VALUE!</v>
      </c>
      <c r="FO66" t="e">
        <f ca="1">(Parameters!$B$125+Temperatures!$G66-Temperatures!$G$2)*'Pattern scaling'!FO66+Hosing!FS67</f>
        <v>#VALUE!</v>
      </c>
      <c r="FP66" t="e">
        <f ca="1">(Parameters!$B$125+Temperatures!$G66-Temperatures!$G$2)*'Pattern scaling'!FP66+Hosing!FT67</f>
        <v>#VALUE!</v>
      </c>
      <c r="FQ66" t="e">
        <f ca="1">(Parameters!$B$125+Temperatures!$G66-Temperatures!$G$2)*'Pattern scaling'!FQ66+Hosing!FU67</f>
        <v>#VALUE!</v>
      </c>
      <c r="FR66" t="e">
        <f ca="1">(Parameters!$B$125+Temperatures!$G66-Temperatures!$G$2)*'Pattern scaling'!FR66+Hosing!FV67</f>
        <v>#VALUE!</v>
      </c>
      <c r="FS66" t="e">
        <f ca="1">(Parameters!$B$125+Temperatures!$G66-Temperatures!$G$2)*'Pattern scaling'!FS66+Hosing!FW67</f>
        <v>#VALUE!</v>
      </c>
      <c r="FT66" t="e">
        <f ca="1">(Parameters!$B$125+Temperatures!$G66-Temperatures!$G$2)*'Pattern scaling'!FT66+Hosing!FX67</f>
        <v>#VALUE!</v>
      </c>
      <c r="FU66" t="e">
        <f ca="1">(Parameters!$B$125+Temperatures!$G66-Temperatures!$G$2)*'Pattern scaling'!FU66+Hosing!FY67</f>
        <v>#VALUE!</v>
      </c>
      <c r="FV66" t="e">
        <f ca="1">(Parameters!$B$125+Temperatures!$G66-Temperatures!$G$2)*'Pattern scaling'!FV66+Hosing!FZ67</f>
        <v>#VALUE!</v>
      </c>
      <c r="FW66" t="e">
        <f ca="1">(Parameters!$B$125+Temperatures!$G66-Temperatures!$G$2)*'Pattern scaling'!FW66+Hosing!GA67</f>
        <v>#VALUE!</v>
      </c>
      <c r="FX66" t="e">
        <f ca="1">(Parameters!$B$125+Temperatures!$G66-Temperatures!$G$2)*'Pattern scaling'!FX66+Hosing!GB67</f>
        <v>#VALUE!</v>
      </c>
      <c r="FY66" t="e">
        <f ca="1">(Parameters!$B$125+Temperatures!$G66-Temperatures!$G$2)*'Pattern scaling'!FY66+Hosing!GC67</f>
        <v>#VALUE!</v>
      </c>
      <c r="FZ66" t="e">
        <f ca="1">(Parameters!$B$125+Temperatures!$G66-Temperatures!$G$2)*'Pattern scaling'!FZ66+Hosing!GD67</f>
        <v>#VALUE!</v>
      </c>
      <c r="GA66" t="e">
        <f ca="1">(Parameters!$B$125+Temperatures!$G66-Temperatures!$G$2)*'Pattern scaling'!GA66+Hosing!GE67</f>
        <v>#VALUE!</v>
      </c>
      <c r="GB66" t="e">
        <f ca="1">(Parameters!$B$125+Temperatures!$G66-Temperatures!$G$2)*'Pattern scaling'!GB66+Hosing!GF67</f>
        <v>#VALUE!</v>
      </c>
      <c r="GC66" t="e">
        <f ca="1">(Parameters!$B$125+Temperatures!$G66-Temperatures!$G$2)*'Pattern scaling'!GC66+Hosing!GG67</f>
        <v>#VALUE!</v>
      </c>
      <c r="GD66" t="e">
        <f ca="1">(Parameters!$B$125+Temperatures!$G66-Temperatures!$G$2)*'Pattern scaling'!GD66+Hosing!GH67</f>
        <v>#VALUE!</v>
      </c>
      <c r="GE66" t="e">
        <f ca="1">(Parameters!$B$125+Temperatures!$G66-Temperatures!$G$2)*'Pattern scaling'!GE66+Hosing!GI67</f>
        <v>#VALUE!</v>
      </c>
      <c r="GF66" t="e">
        <f ca="1">(Parameters!$B$125+Temperatures!$G66-Temperatures!$G$2)*'Pattern scaling'!GF66+Hosing!GJ67</f>
        <v>#VALUE!</v>
      </c>
      <c r="GG66" t="e">
        <f ca="1">(Parameters!$B$125+Temperatures!$G66-Temperatures!$G$2)*'Pattern scaling'!GG66+Hosing!GK67</f>
        <v>#VALUE!</v>
      </c>
      <c r="GH66" t="e">
        <f ca="1">(Parameters!$B$125+Temperatures!$G66-Temperatures!$G$2)*'Pattern scaling'!GH66+Hosing!GL67</f>
        <v>#VALUE!</v>
      </c>
      <c r="GI66" t="e">
        <f ca="1">(Parameters!$B$125+Temperatures!$G66-Temperatures!$G$2)*'Pattern scaling'!GI66+Hosing!GM67</f>
        <v>#VALUE!</v>
      </c>
      <c r="GJ66" t="e">
        <f ca="1">(Parameters!$B$125+Temperatures!$G66-Temperatures!$G$2)*'Pattern scaling'!GJ66+Hosing!GN67</f>
        <v>#VALUE!</v>
      </c>
      <c r="GK66" t="e">
        <f ca="1">(Parameters!$B$125+Temperatures!$G66-Temperatures!$G$2)*'Pattern scaling'!GK66+Hosing!GO67</f>
        <v>#VALUE!</v>
      </c>
      <c r="GL66" t="e">
        <f ca="1">(Parameters!$B$125+Temperatures!$G66-Temperatures!$G$2)*'Pattern scaling'!GL66+Hosing!GP67</f>
        <v>#VALUE!</v>
      </c>
      <c r="GM66" t="e">
        <f ca="1">(Parameters!$B$125+Temperatures!$G66-Temperatures!$G$2)*'Pattern scaling'!GM66+Hosing!GQ67</f>
        <v>#VALUE!</v>
      </c>
    </row>
    <row r="67" spans="1:195" x14ac:dyDescent="0.45">
      <c r="A67" s="15">
        <v>2075</v>
      </c>
      <c r="B67" t="e">
        <f ca="1">(Parameters!$B$125+Temperatures!$G67-Temperatures!$G$2)*'Pattern scaling'!B67+Hosing!F68</f>
        <v>#VALUE!</v>
      </c>
      <c r="C67" t="e">
        <f ca="1">(Parameters!$B$125+Temperatures!$G67-Temperatures!$G$2)*'Pattern scaling'!C67+Hosing!G68</f>
        <v>#VALUE!</v>
      </c>
      <c r="D67" t="e">
        <f ca="1">(Parameters!$B$125+Temperatures!$G67-Temperatures!$G$2)*'Pattern scaling'!D67+Hosing!H68</f>
        <v>#VALUE!</v>
      </c>
      <c r="E67" t="e">
        <f ca="1">(Parameters!$B$125+Temperatures!$G67-Temperatures!$G$2)*'Pattern scaling'!E67+Hosing!I68</f>
        <v>#VALUE!</v>
      </c>
      <c r="F67" t="e">
        <f ca="1">(Parameters!$B$125+Temperatures!$G67-Temperatures!$G$2)*'Pattern scaling'!F67+Hosing!J68</f>
        <v>#VALUE!</v>
      </c>
      <c r="G67" t="e">
        <f ca="1">(Parameters!$B$125+Temperatures!$G67-Temperatures!$G$2)*'Pattern scaling'!G67+Hosing!K68</f>
        <v>#VALUE!</v>
      </c>
      <c r="H67" t="e">
        <f ca="1">(Parameters!$B$125+Temperatures!$G67-Temperatures!$G$2)*'Pattern scaling'!H67+Hosing!L68</f>
        <v>#VALUE!</v>
      </c>
      <c r="I67" t="e">
        <f ca="1">(Parameters!$B$125+Temperatures!$G67-Temperatures!$G$2)*'Pattern scaling'!I67+Hosing!M68</f>
        <v>#VALUE!</v>
      </c>
      <c r="J67" t="e">
        <f ca="1">(Parameters!$B$125+Temperatures!$G67-Temperatures!$G$2)*'Pattern scaling'!J67+Hosing!N68</f>
        <v>#VALUE!</v>
      </c>
      <c r="K67" t="e">
        <f ca="1">(Parameters!$B$125+Temperatures!$G67-Temperatures!$G$2)*'Pattern scaling'!K67+Hosing!O68</f>
        <v>#VALUE!</v>
      </c>
      <c r="L67" t="e">
        <f ca="1">(Parameters!$B$125+Temperatures!$G67-Temperatures!$G$2)*'Pattern scaling'!L67+Hosing!P68</f>
        <v>#VALUE!</v>
      </c>
      <c r="M67" t="e">
        <f ca="1">(Parameters!$B$125+Temperatures!$G67-Temperatures!$G$2)*'Pattern scaling'!M67+Hosing!Q68</f>
        <v>#VALUE!</v>
      </c>
      <c r="N67" t="e">
        <f ca="1">(Parameters!$B$125+Temperatures!$G67-Temperatures!$G$2)*'Pattern scaling'!N67+Hosing!R68</f>
        <v>#VALUE!</v>
      </c>
      <c r="O67" t="e">
        <f ca="1">(Parameters!$B$125+Temperatures!$G67-Temperatures!$G$2)*'Pattern scaling'!O67+Hosing!S68</f>
        <v>#VALUE!</v>
      </c>
      <c r="P67" t="e">
        <f ca="1">(Parameters!$B$125+Temperatures!$G67-Temperatures!$G$2)*'Pattern scaling'!P67+Hosing!T68</f>
        <v>#VALUE!</v>
      </c>
      <c r="Q67" t="e">
        <f ca="1">(Parameters!$B$125+Temperatures!$G67-Temperatures!$G$2)*'Pattern scaling'!Q67+Hosing!U68</f>
        <v>#VALUE!</v>
      </c>
      <c r="R67" t="e">
        <f ca="1">(Parameters!$B$125+Temperatures!$G67-Temperatures!$G$2)*'Pattern scaling'!R67+Hosing!V68</f>
        <v>#VALUE!</v>
      </c>
      <c r="S67" t="e">
        <f ca="1">(Parameters!$B$125+Temperatures!$G67-Temperatures!$G$2)*'Pattern scaling'!S67+Hosing!W68</f>
        <v>#VALUE!</v>
      </c>
      <c r="T67" t="e">
        <f ca="1">(Parameters!$B$125+Temperatures!$G67-Temperatures!$G$2)*'Pattern scaling'!T67+Hosing!X68</f>
        <v>#VALUE!</v>
      </c>
      <c r="U67" t="e">
        <f ca="1">(Parameters!$B$125+Temperatures!$G67-Temperatures!$G$2)*'Pattern scaling'!U67+Hosing!Y68</f>
        <v>#VALUE!</v>
      </c>
      <c r="V67" t="e">
        <f ca="1">(Parameters!$B$125+Temperatures!$G67-Temperatures!$G$2)*'Pattern scaling'!V67+Hosing!Z68</f>
        <v>#VALUE!</v>
      </c>
      <c r="W67" t="e">
        <f ca="1">(Parameters!$B$125+Temperatures!$G67-Temperatures!$G$2)*'Pattern scaling'!W67+Hosing!AA68</f>
        <v>#VALUE!</v>
      </c>
      <c r="X67" t="e">
        <f ca="1">(Parameters!$B$125+Temperatures!$G67-Temperatures!$G$2)*'Pattern scaling'!X67+Hosing!AB68</f>
        <v>#VALUE!</v>
      </c>
      <c r="Y67" t="e">
        <f ca="1">(Parameters!$B$125+Temperatures!$G67-Temperatures!$G$2)*'Pattern scaling'!Y67+Hosing!AC68</f>
        <v>#VALUE!</v>
      </c>
      <c r="Z67" t="e">
        <f ca="1">(Parameters!$B$125+Temperatures!$G67-Temperatures!$G$2)*'Pattern scaling'!Z67+Hosing!AD68</f>
        <v>#VALUE!</v>
      </c>
      <c r="AA67" t="e">
        <f ca="1">(Parameters!$B$125+Temperatures!$G67-Temperatures!$G$2)*'Pattern scaling'!AA67+Hosing!AE68</f>
        <v>#VALUE!</v>
      </c>
      <c r="AB67" t="e">
        <f ca="1">(Parameters!$B$125+Temperatures!$G67-Temperatures!$G$2)*'Pattern scaling'!AB67+Hosing!AF68</f>
        <v>#VALUE!</v>
      </c>
      <c r="AC67" t="e">
        <f ca="1">(Parameters!$B$125+Temperatures!$G67-Temperatures!$G$2)*'Pattern scaling'!AC67+Hosing!AG68</f>
        <v>#VALUE!</v>
      </c>
      <c r="AD67" t="e">
        <f ca="1">(Parameters!$B$125+Temperatures!$G67-Temperatures!$G$2)*'Pattern scaling'!AD67+Hosing!AH68</f>
        <v>#VALUE!</v>
      </c>
      <c r="AE67" t="e">
        <f ca="1">(Parameters!$B$125+Temperatures!$G67-Temperatures!$G$2)*'Pattern scaling'!AE67+Hosing!AI68</f>
        <v>#VALUE!</v>
      </c>
      <c r="AF67" t="e">
        <f ca="1">(Parameters!$B$125+Temperatures!$G67-Temperatures!$G$2)*'Pattern scaling'!AF67+Hosing!AJ68</f>
        <v>#VALUE!</v>
      </c>
      <c r="AG67" t="e">
        <f ca="1">(Parameters!$B$125+Temperatures!$G67-Temperatures!$G$2)*'Pattern scaling'!AG67+Hosing!AK68</f>
        <v>#VALUE!</v>
      </c>
      <c r="AH67" t="e">
        <f ca="1">(Parameters!$B$125+Temperatures!$G67-Temperatures!$G$2)*'Pattern scaling'!AH67+Hosing!AL68</f>
        <v>#VALUE!</v>
      </c>
      <c r="AI67" t="e">
        <f ca="1">(Parameters!$B$125+Temperatures!$G67-Temperatures!$G$2)*'Pattern scaling'!AI67+Hosing!AM68</f>
        <v>#VALUE!</v>
      </c>
      <c r="AJ67" t="e">
        <f ca="1">(Parameters!$B$125+Temperatures!$G67-Temperatures!$G$2)*'Pattern scaling'!AJ67+Hosing!AN68</f>
        <v>#VALUE!</v>
      </c>
      <c r="AK67" t="e">
        <f ca="1">(Parameters!$B$125+Temperatures!$G67-Temperatures!$G$2)*'Pattern scaling'!AK67+Hosing!AO68</f>
        <v>#VALUE!</v>
      </c>
      <c r="AL67" t="e">
        <f ca="1">(Parameters!$B$125+Temperatures!$G67-Temperatures!$G$2)*'Pattern scaling'!AL67+Hosing!AP68</f>
        <v>#VALUE!</v>
      </c>
      <c r="AM67" t="e">
        <f ca="1">(Parameters!$B$125+Temperatures!$G67-Temperatures!$G$2)*'Pattern scaling'!AM67+Hosing!AQ68</f>
        <v>#VALUE!</v>
      </c>
      <c r="AN67" t="e">
        <f ca="1">(Parameters!$B$125+Temperatures!$G67-Temperatures!$G$2)*'Pattern scaling'!AN67+Hosing!AR68</f>
        <v>#VALUE!</v>
      </c>
      <c r="AO67" t="e">
        <f ca="1">(Parameters!$B$125+Temperatures!$G67-Temperatures!$G$2)*'Pattern scaling'!AO67+Hosing!AS68</f>
        <v>#VALUE!</v>
      </c>
      <c r="AP67" t="e">
        <f ca="1">(Parameters!$B$125+Temperatures!$G67-Temperatures!$G$2)*'Pattern scaling'!AP67+Hosing!AT68</f>
        <v>#VALUE!</v>
      </c>
      <c r="AQ67" t="e">
        <f ca="1">(Parameters!$B$125+Temperatures!$G67-Temperatures!$G$2)*'Pattern scaling'!AQ67+Hosing!AU68</f>
        <v>#VALUE!</v>
      </c>
      <c r="AR67" t="e">
        <f ca="1">(Parameters!$B$125+Temperatures!$G67-Temperatures!$G$2)*'Pattern scaling'!AR67+Hosing!AV68</f>
        <v>#VALUE!</v>
      </c>
      <c r="AS67" t="e">
        <f ca="1">(Parameters!$B$125+Temperatures!$G67-Temperatures!$G$2)*'Pattern scaling'!AS67+Hosing!AW68</f>
        <v>#VALUE!</v>
      </c>
      <c r="AT67" t="e">
        <f ca="1">(Parameters!$B$125+Temperatures!$G67-Temperatures!$G$2)*'Pattern scaling'!AT67+Hosing!AX68</f>
        <v>#VALUE!</v>
      </c>
      <c r="AU67" t="e">
        <f ca="1">(Parameters!$B$125+Temperatures!$G67-Temperatures!$G$2)*'Pattern scaling'!AU67+Hosing!AY68</f>
        <v>#VALUE!</v>
      </c>
      <c r="AV67" t="e">
        <f ca="1">(Parameters!$B$125+Temperatures!$G67-Temperatures!$G$2)*'Pattern scaling'!AV67+Hosing!AZ68</f>
        <v>#VALUE!</v>
      </c>
      <c r="AW67" t="e">
        <f ca="1">(Parameters!$B$125+Temperatures!$G67-Temperatures!$G$2)*'Pattern scaling'!AW67+Hosing!BA68</f>
        <v>#VALUE!</v>
      </c>
      <c r="AX67" t="e">
        <f ca="1">(Parameters!$B$125+Temperatures!$G67-Temperatures!$G$2)*'Pattern scaling'!AX67+Hosing!BB68</f>
        <v>#VALUE!</v>
      </c>
      <c r="AY67" t="e">
        <f ca="1">(Parameters!$B$125+Temperatures!$G67-Temperatures!$G$2)*'Pattern scaling'!AY67+Hosing!BC68</f>
        <v>#VALUE!</v>
      </c>
      <c r="AZ67" t="e">
        <f ca="1">(Parameters!$B$125+Temperatures!$G67-Temperatures!$G$2)*'Pattern scaling'!AZ67+Hosing!BD68</f>
        <v>#VALUE!</v>
      </c>
      <c r="BA67" t="e">
        <f ca="1">(Parameters!$B$125+Temperatures!$G67-Temperatures!$G$2)*'Pattern scaling'!BA67+Hosing!BE68</f>
        <v>#VALUE!</v>
      </c>
      <c r="BB67" t="e">
        <f ca="1">(Parameters!$B$125+Temperatures!$G67-Temperatures!$G$2)*'Pattern scaling'!BB67+Hosing!BF68</f>
        <v>#VALUE!</v>
      </c>
      <c r="BC67" t="e">
        <f ca="1">(Parameters!$B$125+Temperatures!$G67-Temperatures!$G$2)*'Pattern scaling'!BC67+Hosing!BG68</f>
        <v>#VALUE!</v>
      </c>
      <c r="BD67" t="e">
        <f ca="1">(Parameters!$B$125+Temperatures!$G67-Temperatures!$G$2)*'Pattern scaling'!BD67+Hosing!BH68</f>
        <v>#VALUE!</v>
      </c>
      <c r="BE67" t="e">
        <f ca="1">(Parameters!$B$125+Temperatures!$G67-Temperatures!$G$2)*'Pattern scaling'!BE67+Hosing!BI68</f>
        <v>#VALUE!</v>
      </c>
      <c r="BF67" t="e">
        <f ca="1">(Parameters!$B$125+Temperatures!$G67-Temperatures!$G$2)*'Pattern scaling'!BF67+Hosing!BJ68</f>
        <v>#VALUE!</v>
      </c>
      <c r="BG67" t="e">
        <f ca="1">(Parameters!$B$125+Temperatures!$G67-Temperatures!$G$2)*'Pattern scaling'!BG67+Hosing!BK68</f>
        <v>#VALUE!</v>
      </c>
      <c r="BH67" t="e">
        <f ca="1">(Parameters!$B$125+Temperatures!$G67-Temperatures!$G$2)*'Pattern scaling'!BH67+Hosing!BL68</f>
        <v>#VALUE!</v>
      </c>
      <c r="BI67" t="e">
        <f ca="1">(Parameters!$B$125+Temperatures!$G67-Temperatures!$G$2)*'Pattern scaling'!BI67+Hosing!BM68</f>
        <v>#VALUE!</v>
      </c>
      <c r="BJ67" t="e">
        <f ca="1">(Parameters!$B$125+Temperatures!$G67-Temperatures!$G$2)*'Pattern scaling'!BJ67+Hosing!BN68</f>
        <v>#VALUE!</v>
      </c>
      <c r="BK67" t="e">
        <f ca="1">(Parameters!$B$125+Temperatures!$G67-Temperatures!$G$2)*'Pattern scaling'!BK67+Hosing!BO68</f>
        <v>#VALUE!</v>
      </c>
      <c r="BL67" t="e">
        <f ca="1">(Parameters!$B$125+Temperatures!$G67-Temperatures!$G$2)*'Pattern scaling'!BL67+Hosing!BP68</f>
        <v>#VALUE!</v>
      </c>
      <c r="BM67" t="e">
        <f ca="1">(Parameters!$B$125+Temperatures!$G67-Temperatures!$G$2)*'Pattern scaling'!BM67+Hosing!BQ68</f>
        <v>#VALUE!</v>
      </c>
      <c r="BN67" t="e">
        <f ca="1">(Parameters!$B$125+Temperatures!$G67-Temperatures!$G$2)*'Pattern scaling'!BN67+Hosing!BR68</f>
        <v>#VALUE!</v>
      </c>
      <c r="BO67" t="e">
        <f ca="1">(Parameters!$B$125+Temperatures!$G67-Temperatures!$G$2)*'Pattern scaling'!BO67+Hosing!BS68</f>
        <v>#VALUE!</v>
      </c>
      <c r="BP67" t="e">
        <f ca="1">(Parameters!$B$125+Temperatures!$G67-Temperatures!$G$2)*'Pattern scaling'!BP67+Hosing!BT68</f>
        <v>#VALUE!</v>
      </c>
      <c r="BQ67" t="e">
        <f ca="1">(Parameters!$B$125+Temperatures!$G67-Temperatures!$G$2)*'Pattern scaling'!BQ67+Hosing!BU68</f>
        <v>#VALUE!</v>
      </c>
      <c r="BR67" t="e">
        <f ca="1">(Parameters!$B$125+Temperatures!$G67-Temperatures!$G$2)*'Pattern scaling'!BR67+Hosing!BV68</f>
        <v>#VALUE!</v>
      </c>
      <c r="BS67" t="e">
        <f ca="1">(Parameters!$B$125+Temperatures!$G67-Temperatures!$G$2)*'Pattern scaling'!BS67+Hosing!BW68</f>
        <v>#VALUE!</v>
      </c>
      <c r="BT67" t="e">
        <f ca="1">(Parameters!$B$125+Temperatures!$G67-Temperatures!$G$2)*'Pattern scaling'!BT67+Hosing!BX68</f>
        <v>#VALUE!</v>
      </c>
      <c r="BU67" t="e">
        <f ca="1">(Parameters!$B$125+Temperatures!$G67-Temperatures!$G$2)*'Pattern scaling'!BU67+Hosing!BY68</f>
        <v>#VALUE!</v>
      </c>
      <c r="BV67" t="e">
        <f ca="1">(Parameters!$B$125+Temperatures!$G67-Temperatures!$G$2)*'Pattern scaling'!BV67+Hosing!BZ68</f>
        <v>#VALUE!</v>
      </c>
      <c r="BW67" t="e">
        <f ca="1">(Parameters!$B$125+Temperatures!$G67-Temperatures!$G$2)*'Pattern scaling'!BW67+Hosing!CA68</f>
        <v>#VALUE!</v>
      </c>
      <c r="BX67" t="e">
        <f ca="1">(Parameters!$B$125+Temperatures!$G67-Temperatures!$G$2)*'Pattern scaling'!BX67+Hosing!CB68</f>
        <v>#VALUE!</v>
      </c>
      <c r="BY67" t="e">
        <f ca="1">(Parameters!$B$125+Temperatures!$G67-Temperatures!$G$2)*'Pattern scaling'!BY67+Hosing!CC68</f>
        <v>#VALUE!</v>
      </c>
      <c r="BZ67" t="e">
        <f ca="1">(Parameters!$B$125+Temperatures!$G67-Temperatures!$G$2)*'Pattern scaling'!BZ67+Hosing!CD68</f>
        <v>#VALUE!</v>
      </c>
      <c r="CA67" t="e">
        <f ca="1">(Parameters!$B$125+Temperatures!$G67-Temperatures!$G$2)*'Pattern scaling'!CA67+Hosing!CE68</f>
        <v>#VALUE!</v>
      </c>
      <c r="CB67" t="e">
        <f ca="1">(Parameters!$B$125+Temperatures!$G67-Temperatures!$G$2)*'Pattern scaling'!CB67+Hosing!CF68</f>
        <v>#VALUE!</v>
      </c>
      <c r="CC67" t="e">
        <f ca="1">(Parameters!$B$125+Temperatures!$G67-Temperatures!$G$2)*'Pattern scaling'!CC67+Hosing!CG68</f>
        <v>#VALUE!</v>
      </c>
      <c r="CD67" t="e">
        <f ca="1">(Parameters!$B$125+Temperatures!$G67-Temperatures!$G$2)*'Pattern scaling'!CD67+Hosing!CH68</f>
        <v>#VALUE!</v>
      </c>
      <c r="CE67" t="e">
        <f ca="1">(Parameters!$B$125+Temperatures!$G67-Temperatures!$G$2)*'Pattern scaling'!CE67+Hosing!CI68</f>
        <v>#VALUE!</v>
      </c>
      <c r="CF67" t="e">
        <f ca="1">(Parameters!$B$125+Temperatures!$G67-Temperatures!$G$2)*'Pattern scaling'!CF67+Hosing!CJ68</f>
        <v>#VALUE!</v>
      </c>
      <c r="CG67" t="e">
        <f ca="1">(Parameters!$B$125+Temperatures!$G67-Temperatures!$G$2)*'Pattern scaling'!CG67+Hosing!CK68</f>
        <v>#VALUE!</v>
      </c>
      <c r="CH67" t="e">
        <f ca="1">(Parameters!$B$125+Temperatures!$G67-Temperatures!$G$2)*'Pattern scaling'!CH67+Hosing!CL68</f>
        <v>#VALUE!</v>
      </c>
      <c r="CI67" t="e">
        <f ca="1">(Parameters!$B$125+Temperatures!$G67-Temperatures!$G$2)*'Pattern scaling'!CI67+Hosing!CM68</f>
        <v>#VALUE!</v>
      </c>
      <c r="CJ67" t="e">
        <f ca="1">(Parameters!$B$125+Temperatures!$G67-Temperatures!$G$2)*'Pattern scaling'!CJ67+Hosing!CN68</f>
        <v>#VALUE!</v>
      </c>
      <c r="CK67" t="e">
        <f ca="1">(Parameters!$B$125+Temperatures!$G67-Temperatures!$G$2)*'Pattern scaling'!CK67+Hosing!CO68</f>
        <v>#VALUE!</v>
      </c>
      <c r="CL67" t="e">
        <f ca="1">(Parameters!$B$125+Temperatures!$G67-Temperatures!$G$2)*'Pattern scaling'!CL67+Hosing!CP68</f>
        <v>#VALUE!</v>
      </c>
      <c r="CM67" t="e">
        <f ca="1">(Parameters!$B$125+Temperatures!$G67-Temperatures!$G$2)*'Pattern scaling'!CM67+Hosing!CQ68</f>
        <v>#VALUE!</v>
      </c>
      <c r="CN67" t="e">
        <f ca="1">(Parameters!$B$125+Temperatures!$G67-Temperatures!$G$2)*'Pattern scaling'!CN67+Hosing!CR68</f>
        <v>#VALUE!</v>
      </c>
      <c r="CO67" t="e">
        <f ca="1">(Parameters!$B$125+Temperatures!$G67-Temperatures!$G$2)*'Pattern scaling'!CO67+Hosing!CS68</f>
        <v>#VALUE!</v>
      </c>
      <c r="CP67" t="e">
        <f ca="1">(Parameters!$B$125+Temperatures!$G67-Temperatures!$G$2)*'Pattern scaling'!CP67+Hosing!CT68</f>
        <v>#VALUE!</v>
      </c>
      <c r="CQ67" t="e">
        <f ca="1">(Parameters!$B$125+Temperatures!$G67-Temperatures!$G$2)*'Pattern scaling'!CQ67+Hosing!CU68</f>
        <v>#VALUE!</v>
      </c>
      <c r="CR67" t="e">
        <f ca="1">(Parameters!$B$125+Temperatures!$G67-Temperatures!$G$2)*'Pattern scaling'!CR67+Hosing!CV68</f>
        <v>#VALUE!</v>
      </c>
      <c r="CS67" t="e">
        <f ca="1">(Parameters!$B$125+Temperatures!$G67-Temperatures!$G$2)*'Pattern scaling'!CS67+Hosing!CW68</f>
        <v>#VALUE!</v>
      </c>
      <c r="CT67" t="e">
        <f ca="1">(Parameters!$B$125+Temperatures!$G67-Temperatures!$G$2)*'Pattern scaling'!CT67+Hosing!CX68</f>
        <v>#VALUE!</v>
      </c>
      <c r="CU67" t="e">
        <f ca="1">(Parameters!$B$125+Temperatures!$G67-Temperatures!$G$2)*'Pattern scaling'!CU67+Hosing!CY68</f>
        <v>#VALUE!</v>
      </c>
      <c r="CV67" t="e">
        <f ca="1">(Parameters!$B$125+Temperatures!$G67-Temperatures!$G$2)*'Pattern scaling'!CV67+Hosing!CZ68</f>
        <v>#VALUE!</v>
      </c>
      <c r="CW67" t="e">
        <f ca="1">(Parameters!$B$125+Temperatures!$G67-Temperatures!$G$2)*'Pattern scaling'!CW67+Hosing!DA68</f>
        <v>#VALUE!</v>
      </c>
      <c r="CX67" t="e">
        <f ca="1">(Parameters!$B$125+Temperatures!$G67-Temperatures!$G$2)*'Pattern scaling'!CX67+Hosing!DB68</f>
        <v>#VALUE!</v>
      </c>
      <c r="CY67" t="e">
        <f ca="1">(Parameters!$B$125+Temperatures!$G67-Temperatures!$G$2)*'Pattern scaling'!CY67+Hosing!DC68</f>
        <v>#VALUE!</v>
      </c>
      <c r="CZ67" t="e">
        <f ca="1">(Parameters!$B$125+Temperatures!$G67-Temperatures!$G$2)*'Pattern scaling'!CZ67+Hosing!DD68</f>
        <v>#VALUE!</v>
      </c>
      <c r="DA67" t="e">
        <f ca="1">(Parameters!$B$125+Temperatures!$G67-Temperatures!$G$2)*'Pattern scaling'!DA67+Hosing!DE68</f>
        <v>#VALUE!</v>
      </c>
      <c r="DB67" t="e">
        <f ca="1">(Parameters!$B$125+Temperatures!$G67-Temperatures!$G$2)*'Pattern scaling'!DB67+Hosing!DF68</f>
        <v>#VALUE!</v>
      </c>
      <c r="DC67" t="e">
        <f ca="1">(Parameters!$B$125+Temperatures!$G67-Temperatures!$G$2)*'Pattern scaling'!DC67+Hosing!DG68</f>
        <v>#VALUE!</v>
      </c>
      <c r="DD67" t="e">
        <f ca="1">(Parameters!$B$125+Temperatures!$G67-Temperatures!$G$2)*'Pattern scaling'!DD67+Hosing!DH68</f>
        <v>#VALUE!</v>
      </c>
      <c r="DE67" t="e">
        <f ca="1">(Parameters!$B$125+Temperatures!$G67-Temperatures!$G$2)*'Pattern scaling'!DE67+Hosing!DI68</f>
        <v>#VALUE!</v>
      </c>
      <c r="DF67" t="e">
        <f ca="1">(Parameters!$B$125+Temperatures!$G67-Temperatures!$G$2)*'Pattern scaling'!DF67+Hosing!DJ68</f>
        <v>#VALUE!</v>
      </c>
      <c r="DG67" t="e">
        <f ca="1">(Parameters!$B$125+Temperatures!$G67-Temperatures!$G$2)*'Pattern scaling'!DG67+Hosing!DK68</f>
        <v>#VALUE!</v>
      </c>
      <c r="DH67" t="e">
        <f ca="1">(Parameters!$B$125+Temperatures!$G67-Temperatures!$G$2)*'Pattern scaling'!DH67+Hosing!DL68</f>
        <v>#VALUE!</v>
      </c>
      <c r="DI67" t="e">
        <f ca="1">(Parameters!$B$125+Temperatures!$G67-Temperatures!$G$2)*'Pattern scaling'!DI67+Hosing!DM68</f>
        <v>#VALUE!</v>
      </c>
      <c r="DJ67" t="e">
        <f ca="1">(Parameters!$B$125+Temperatures!$G67-Temperatures!$G$2)*'Pattern scaling'!DJ67+Hosing!DN68</f>
        <v>#VALUE!</v>
      </c>
      <c r="DK67" t="e">
        <f ca="1">(Parameters!$B$125+Temperatures!$G67-Temperatures!$G$2)*'Pattern scaling'!DK67+Hosing!DO68</f>
        <v>#VALUE!</v>
      </c>
      <c r="DL67" t="e">
        <f ca="1">(Parameters!$B$125+Temperatures!$G67-Temperatures!$G$2)*'Pattern scaling'!DL67+Hosing!DP68</f>
        <v>#VALUE!</v>
      </c>
      <c r="DM67" t="e">
        <f ca="1">(Parameters!$B$125+Temperatures!$G67-Temperatures!$G$2)*'Pattern scaling'!DM67+Hosing!DQ68</f>
        <v>#VALUE!</v>
      </c>
      <c r="DN67" t="e">
        <f ca="1">(Parameters!$B$125+Temperatures!$G67-Temperatures!$G$2)*'Pattern scaling'!DN67+Hosing!DR68</f>
        <v>#VALUE!</v>
      </c>
      <c r="DO67" t="e">
        <f ca="1">(Parameters!$B$125+Temperatures!$G67-Temperatures!$G$2)*'Pattern scaling'!DO67+Hosing!DS68</f>
        <v>#VALUE!</v>
      </c>
      <c r="DP67" t="e">
        <f ca="1">(Parameters!$B$125+Temperatures!$G67-Temperatures!$G$2)*'Pattern scaling'!DP67+Hosing!DT68</f>
        <v>#VALUE!</v>
      </c>
      <c r="DQ67" t="e">
        <f ca="1">(Parameters!$B$125+Temperatures!$G67-Temperatures!$G$2)*'Pattern scaling'!DQ67+Hosing!DU68</f>
        <v>#VALUE!</v>
      </c>
      <c r="DR67" t="e">
        <f ca="1">(Parameters!$B$125+Temperatures!$G67-Temperatures!$G$2)*'Pattern scaling'!DR67+Hosing!DV68</f>
        <v>#VALUE!</v>
      </c>
      <c r="DS67" t="e">
        <f ca="1">(Parameters!$B$125+Temperatures!$G67-Temperatures!$G$2)*'Pattern scaling'!DS67+Hosing!DW68</f>
        <v>#VALUE!</v>
      </c>
      <c r="DT67" t="e">
        <f ca="1">(Parameters!$B$125+Temperatures!$G67-Temperatures!$G$2)*'Pattern scaling'!DT67+Hosing!DX68</f>
        <v>#VALUE!</v>
      </c>
      <c r="DU67" t="e">
        <f ca="1">(Parameters!$B$125+Temperatures!$G67-Temperatures!$G$2)*'Pattern scaling'!DU67+Hosing!DY68</f>
        <v>#VALUE!</v>
      </c>
      <c r="DV67" t="e">
        <f ca="1">(Parameters!$B$125+Temperatures!$G67-Temperatures!$G$2)*'Pattern scaling'!DV67+Hosing!DZ68</f>
        <v>#VALUE!</v>
      </c>
      <c r="DW67" t="e">
        <f ca="1">(Parameters!$B$125+Temperatures!$G67-Temperatures!$G$2)*'Pattern scaling'!DW67+Hosing!EA68</f>
        <v>#VALUE!</v>
      </c>
      <c r="DX67" t="e">
        <f ca="1">(Parameters!$B$125+Temperatures!$G67-Temperatures!$G$2)*'Pattern scaling'!DX67+Hosing!EB68</f>
        <v>#VALUE!</v>
      </c>
      <c r="DY67" t="e">
        <f ca="1">(Parameters!$B$125+Temperatures!$G67-Temperatures!$G$2)*'Pattern scaling'!DY67+Hosing!EC68</f>
        <v>#VALUE!</v>
      </c>
      <c r="DZ67" t="e">
        <f ca="1">(Parameters!$B$125+Temperatures!$G67-Temperatures!$G$2)*'Pattern scaling'!DZ67+Hosing!ED68</f>
        <v>#VALUE!</v>
      </c>
      <c r="EA67" t="e">
        <f ca="1">(Parameters!$B$125+Temperatures!$G67-Temperatures!$G$2)*'Pattern scaling'!EA67+Hosing!EE68</f>
        <v>#VALUE!</v>
      </c>
      <c r="EB67" t="e">
        <f ca="1">(Parameters!$B$125+Temperatures!$G67-Temperatures!$G$2)*'Pattern scaling'!EB67+Hosing!EF68</f>
        <v>#VALUE!</v>
      </c>
      <c r="EC67" t="e">
        <f ca="1">(Parameters!$B$125+Temperatures!$G67-Temperatures!$G$2)*'Pattern scaling'!EC67+Hosing!EG68</f>
        <v>#VALUE!</v>
      </c>
      <c r="ED67" t="e">
        <f ca="1">(Parameters!$B$125+Temperatures!$G67-Temperatures!$G$2)*'Pattern scaling'!ED67+Hosing!EH68</f>
        <v>#VALUE!</v>
      </c>
      <c r="EE67" t="e">
        <f ca="1">(Parameters!$B$125+Temperatures!$G67-Temperatures!$G$2)*'Pattern scaling'!EE67+Hosing!EI68</f>
        <v>#VALUE!</v>
      </c>
      <c r="EF67" t="e">
        <f ca="1">(Parameters!$B$125+Temperatures!$G67-Temperatures!$G$2)*'Pattern scaling'!EF67+Hosing!EJ68</f>
        <v>#VALUE!</v>
      </c>
      <c r="EG67" t="e">
        <f ca="1">(Parameters!$B$125+Temperatures!$G67-Temperatures!$G$2)*'Pattern scaling'!EG67+Hosing!EK68</f>
        <v>#VALUE!</v>
      </c>
      <c r="EH67" t="e">
        <f ca="1">(Parameters!$B$125+Temperatures!$G67-Temperatures!$G$2)*'Pattern scaling'!EH67+Hosing!EL68</f>
        <v>#VALUE!</v>
      </c>
      <c r="EI67" t="e">
        <f ca="1">(Parameters!$B$125+Temperatures!$G67-Temperatures!$G$2)*'Pattern scaling'!EI67+Hosing!EM68</f>
        <v>#VALUE!</v>
      </c>
      <c r="EJ67" t="e">
        <f ca="1">(Parameters!$B$125+Temperatures!$G67-Temperatures!$G$2)*'Pattern scaling'!EJ67+Hosing!EN68</f>
        <v>#VALUE!</v>
      </c>
      <c r="EK67" t="e">
        <f ca="1">(Parameters!$B$125+Temperatures!$G67-Temperatures!$G$2)*'Pattern scaling'!EK67+Hosing!EO68</f>
        <v>#VALUE!</v>
      </c>
      <c r="EL67" t="e">
        <f ca="1">(Parameters!$B$125+Temperatures!$G67-Temperatures!$G$2)*'Pattern scaling'!EL67+Hosing!EP68</f>
        <v>#VALUE!</v>
      </c>
      <c r="EM67" t="e">
        <f ca="1">(Parameters!$B$125+Temperatures!$G67-Temperatures!$G$2)*'Pattern scaling'!EM67+Hosing!EQ68</f>
        <v>#VALUE!</v>
      </c>
      <c r="EN67" t="e">
        <f ca="1">(Parameters!$B$125+Temperatures!$G67-Temperatures!$G$2)*'Pattern scaling'!EN67+Hosing!ER68</f>
        <v>#VALUE!</v>
      </c>
      <c r="EO67" t="e">
        <f ca="1">(Parameters!$B$125+Temperatures!$G67-Temperatures!$G$2)*'Pattern scaling'!EO67+Hosing!ES68</f>
        <v>#VALUE!</v>
      </c>
      <c r="EP67" t="e">
        <f ca="1">(Parameters!$B$125+Temperatures!$G67-Temperatures!$G$2)*'Pattern scaling'!EP67+Hosing!ET68</f>
        <v>#VALUE!</v>
      </c>
      <c r="EQ67" t="e">
        <f ca="1">(Parameters!$B$125+Temperatures!$G67-Temperatures!$G$2)*'Pattern scaling'!EQ67+Hosing!EU68</f>
        <v>#VALUE!</v>
      </c>
      <c r="ER67" t="e">
        <f ca="1">(Parameters!$B$125+Temperatures!$G67-Temperatures!$G$2)*'Pattern scaling'!ER67+Hosing!EV68</f>
        <v>#VALUE!</v>
      </c>
      <c r="ES67" t="e">
        <f ca="1">(Parameters!$B$125+Temperatures!$G67-Temperatures!$G$2)*'Pattern scaling'!ES67+Hosing!EW68</f>
        <v>#VALUE!</v>
      </c>
      <c r="ET67" t="e">
        <f ca="1">(Parameters!$B$125+Temperatures!$G67-Temperatures!$G$2)*'Pattern scaling'!ET67+Hosing!EX68</f>
        <v>#VALUE!</v>
      </c>
      <c r="EU67" t="e">
        <f ca="1">(Parameters!$B$125+Temperatures!$G67-Temperatures!$G$2)*'Pattern scaling'!EU67+Hosing!EY68</f>
        <v>#VALUE!</v>
      </c>
      <c r="EV67" t="e">
        <f ca="1">(Parameters!$B$125+Temperatures!$G67-Temperatures!$G$2)*'Pattern scaling'!EV67+Hosing!EZ68</f>
        <v>#VALUE!</v>
      </c>
      <c r="EW67" t="e">
        <f ca="1">(Parameters!$B$125+Temperatures!$G67-Temperatures!$G$2)*'Pattern scaling'!EW67+Hosing!FA68</f>
        <v>#VALUE!</v>
      </c>
      <c r="EX67" t="e">
        <f ca="1">(Parameters!$B$125+Temperatures!$G67-Temperatures!$G$2)*'Pattern scaling'!EX67+Hosing!FB68</f>
        <v>#VALUE!</v>
      </c>
      <c r="EY67" t="e">
        <f ca="1">(Parameters!$B$125+Temperatures!$G67-Temperatures!$G$2)*'Pattern scaling'!EY67+Hosing!FC68</f>
        <v>#VALUE!</v>
      </c>
      <c r="EZ67" t="e">
        <f ca="1">(Parameters!$B$125+Temperatures!$G67-Temperatures!$G$2)*'Pattern scaling'!EZ67+Hosing!FD68</f>
        <v>#VALUE!</v>
      </c>
      <c r="FA67" t="e">
        <f ca="1">(Parameters!$B$125+Temperatures!$G67-Temperatures!$G$2)*'Pattern scaling'!FA67+Hosing!FE68</f>
        <v>#VALUE!</v>
      </c>
      <c r="FB67" t="e">
        <f ca="1">(Parameters!$B$125+Temperatures!$G67-Temperatures!$G$2)*'Pattern scaling'!FB67+Hosing!FF68</f>
        <v>#VALUE!</v>
      </c>
      <c r="FC67" t="e">
        <f ca="1">(Parameters!$B$125+Temperatures!$G67-Temperatures!$G$2)*'Pattern scaling'!FC67+Hosing!FG68</f>
        <v>#VALUE!</v>
      </c>
      <c r="FD67" t="e">
        <f ca="1">(Parameters!$B$125+Temperatures!$G67-Temperatures!$G$2)*'Pattern scaling'!FD67+Hosing!FH68</f>
        <v>#VALUE!</v>
      </c>
      <c r="FE67" t="e">
        <f ca="1">(Parameters!$B$125+Temperatures!$G67-Temperatures!$G$2)*'Pattern scaling'!FE67+Hosing!FI68</f>
        <v>#VALUE!</v>
      </c>
      <c r="FF67" t="e">
        <f ca="1">(Parameters!$B$125+Temperatures!$G67-Temperatures!$G$2)*'Pattern scaling'!FF67+Hosing!FJ68</f>
        <v>#VALUE!</v>
      </c>
      <c r="FG67" t="e">
        <f ca="1">(Parameters!$B$125+Temperatures!$G67-Temperatures!$G$2)*'Pattern scaling'!FG67+Hosing!FK68</f>
        <v>#VALUE!</v>
      </c>
      <c r="FH67" t="e">
        <f ca="1">(Parameters!$B$125+Temperatures!$G67-Temperatures!$G$2)*'Pattern scaling'!FH67+Hosing!FL68</f>
        <v>#VALUE!</v>
      </c>
      <c r="FI67" t="e">
        <f ca="1">(Parameters!$B$125+Temperatures!$G67-Temperatures!$G$2)*'Pattern scaling'!FI67+Hosing!FM68</f>
        <v>#VALUE!</v>
      </c>
      <c r="FJ67" t="e">
        <f ca="1">(Parameters!$B$125+Temperatures!$G67-Temperatures!$G$2)*'Pattern scaling'!FJ67+Hosing!FN68</f>
        <v>#VALUE!</v>
      </c>
      <c r="FK67" t="e">
        <f ca="1">(Parameters!$B$125+Temperatures!$G67-Temperatures!$G$2)*'Pattern scaling'!FK67+Hosing!FO68</f>
        <v>#VALUE!</v>
      </c>
      <c r="FL67" t="e">
        <f ca="1">(Parameters!$B$125+Temperatures!$G67-Temperatures!$G$2)*'Pattern scaling'!FL67+Hosing!FP68</f>
        <v>#VALUE!</v>
      </c>
      <c r="FM67" t="e">
        <f ca="1">(Parameters!$B$125+Temperatures!$G67-Temperatures!$G$2)*'Pattern scaling'!FM67+Hosing!FQ68</f>
        <v>#VALUE!</v>
      </c>
      <c r="FN67" t="e">
        <f ca="1">(Parameters!$B$125+Temperatures!$G67-Temperatures!$G$2)*'Pattern scaling'!FN67+Hosing!FR68</f>
        <v>#VALUE!</v>
      </c>
      <c r="FO67" t="e">
        <f ca="1">(Parameters!$B$125+Temperatures!$G67-Temperatures!$G$2)*'Pattern scaling'!FO67+Hosing!FS68</f>
        <v>#VALUE!</v>
      </c>
      <c r="FP67" t="e">
        <f ca="1">(Parameters!$B$125+Temperatures!$G67-Temperatures!$G$2)*'Pattern scaling'!FP67+Hosing!FT68</f>
        <v>#VALUE!</v>
      </c>
      <c r="FQ67" t="e">
        <f ca="1">(Parameters!$B$125+Temperatures!$G67-Temperatures!$G$2)*'Pattern scaling'!FQ67+Hosing!FU68</f>
        <v>#VALUE!</v>
      </c>
      <c r="FR67" t="e">
        <f ca="1">(Parameters!$B$125+Temperatures!$G67-Temperatures!$G$2)*'Pattern scaling'!FR67+Hosing!FV68</f>
        <v>#VALUE!</v>
      </c>
      <c r="FS67" t="e">
        <f ca="1">(Parameters!$B$125+Temperatures!$G67-Temperatures!$G$2)*'Pattern scaling'!FS67+Hosing!FW68</f>
        <v>#VALUE!</v>
      </c>
      <c r="FT67" t="e">
        <f ca="1">(Parameters!$B$125+Temperatures!$G67-Temperatures!$G$2)*'Pattern scaling'!FT67+Hosing!FX68</f>
        <v>#VALUE!</v>
      </c>
      <c r="FU67" t="e">
        <f ca="1">(Parameters!$B$125+Temperatures!$G67-Temperatures!$G$2)*'Pattern scaling'!FU67+Hosing!FY68</f>
        <v>#VALUE!</v>
      </c>
      <c r="FV67" t="e">
        <f ca="1">(Parameters!$B$125+Temperatures!$G67-Temperatures!$G$2)*'Pattern scaling'!FV67+Hosing!FZ68</f>
        <v>#VALUE!</v>
      </c>
      <c r="FW67" t="e">
        <f ca="1">(Parameters!$B$125+Temperatures!$G67-Temperatures!$G$2)*'Pattern scaling'!FW67+Hosing!GA68</f>
        <v>#VALUE!</v>
      </c>
      <c r="FX67" t="e">
        <f ca="1">(Parameters!$B$125+Temperatures!$G67-Temperatures!$G$2)*'Pattern scaling'!FX67+Hosing!GB68</f>
        <v>#VALUE!</v>
      </c>
      <c r="FY67" t="e">
        <f ca="1">(Parameters!$B$125+Temperatures!$G67-Temperatures!$G$2)*'Pattern scaling'!FY67+Hosing!GC68</f>
        <v>#VALUE!</v>
      </c>
      <c r="FZ67" t="e">
        <f ca="1">(Parameters!$B$125+Temperatures!$G67-Temperatures!$G$2)*'Pattern scaling'!FZ67+Hosing!GD68</f>
        <v>#VALUE!</v>
      </c>
      <c r="GA67" t="e">
        <f ca="1">(Parameters!$B$125+Temperatures!$G67-Temperatures!$G$2)*'Pattern scaling'!GA67+Hosing!GE68</f>
        <v>#VALUE!</v>
      </c>
      <c r="GB67" t="e">
        <f ca="1">(Parameters!$B$125+Temperatures!$G67-Temperatures!$G$2)*'Pattern scaling'!GB67+Hosing!GF68</f>
        <v>#VALUE!</v>
      </c>
      <c r="GC67" t="e">
        <f ca="1">(Parameters!$B$125+Temperatures!$G67-Temperatures!$G$2)*'Pattern scaling'!GC67+Hosing!GG68</f>
        <v>#VALUE!</v>
      </c>
      <c r="GD67" t="e">
        <f ca="1">(Parameters!$B$125+Temperatures!$G67-Temperatures!$G$2)*'Pattern scaling'!GD67+Hosing!GH68</f>
        <v>#VALUE!</v>
      </c>
      <c r="GE67" t="e">
        <f ca="1">(Parameters!$B$125+Temperatures!$G67-Temperatures!$G$2)*'Pattern scaling'!GE67+Hosing!GI68</f>
        <v>#VALUE!</v>
      </c>
      <c r="GF67" t="e">
        <f ca="1">(Parameters!$B$125+Temperatures!$G67-Temperatures!$G$2)*'Pattern scaling'!GF67+Hosing!GJ68</f>
        <v>#VALUE!</v>
      </c>
      <c r="GG67" t="e">
        <f ca="1">(Parameters!$B$125+Temperatures!$G67-Temperatures!$G$2)*'Pattern scaling'!GG67+Hosing!GK68</f>
        <v>#VALUE!</v>
      </c>
      <c r="GH67" t="e">
        <f ca="1">(Parameters!$B$125+Temperatures!$G67-Temperatures!$G$2)*'Pattern scaling'!GH67+Hosing!GL68</f>
        <v>#VALUE!</v>
      </c>
      <c r="GI67" t="e">
        <f ca="1">(Parameters!$B$125+Temperatures!$G67-Temperatures!$G$2)*'Pattern scaling'!GI67+Hosing!GM68</f>
        <v>#VALUE!</v>
      </c>
      <c r="GJ67" t="e">
        <f ca="1">(Parameters!$B$125+Temperatures!$G67-Temperatures!$G$2)*'Pattern scaling'!GJ67+Hosing!GN68</f>
        <v>#VALUE!</v>
      </c>
      <c r="GK67" t="e">
        <f ca="1">(Parameters!$B$125+Temperatures!$G67-Temperatures!$G$2)*'Pattern scaling'!GK67+Hosing!GO68</f>
        <v>#VALUE!</v>
      </c>
      <c r="GL67" t="e">
        <f ca="1">(Parameters!$B$125+Temperatures!$G67-Temperatures!$G$2)*'Pattern scaling'!GL67+Hosing!GP68</f>
        <v>#VALUE!</v>
      </c>
      <c r="GM67" t="e">
        <f ca="1">(Parameters!$B$125+Temperatures!$G67-Temperatures!$G$2)*'Pattern scaling'!GM67+Hosing!GQ68</f>
        <v>#VALUE!</v>
      </c>
    </row>
    <row r="68" spans="1:195" x14ac:dyDescent="0.45">
      <c r="A68" s="15">
        <v>2076</v>
      </c>
      <c r="B68" t="e">
        <f ca="1">(Parameters!$B$125+Temperatures!$G68-Temperatures!$G$2)*'Pattern scaling'!B68+Hosing!F69</f>
        <v>#VALUE!</v>
      </c>
      <c r="C68" t="e">
        <f ca="1">(Parameters!$B$125+Temperatures!$G68-Temperatures!$G$2)*'Pattern scaling'!C68+Hosing!G69</f>
        <v>#VALUE!</v>
      </c>
      <c r="D68" t="e">
        <f ca="1">(Parameters!$B$125+Temperatures!$G68-Temperatures!$G$2)*'Pattern scaling'!D68+Hosing!H69</f>
        <v>#VALUE!</v>
      </c>
      <c r="E68" t="e">
        <f ca="1">(Parameters!$B$125+Temperatures!$G68-Temperatures!$G$2)*'Pattern scaling'!E68+Hosing!I69</f>
        <v>#VALUE!</v>
      </c>
      <c r="F68" t="e">
        <f ca="1">(Parameters!$B$125+Temperatures!$G68-Temperatures!$G$2)*'Pattern scaling'!F68+Hosing!J69</f>
        <v>#VALUE!</v>
      </c>
      <c r="G68" t="e">
        <f ca="1">(Parameters!$B$125+Temperatures!$G68-Temperatures!$G$2)*'Pattern scaling'!G68+Hosing!K69</f>
        <v>#VALUE!</v>
      </c>
      <c r="H68" t="e">
        <f ca="1">(Parameters!$B$125+Temperatures!$G68-Temperatures!$G$2)*'Pattern scaling'!H68+Hosing!L69</f>
        <v>#VALUE!</v>
      </c>
      <c r="I68" t="e">
        <f ca="1">(Parameters!$B$125+Temperatures!$G68-Temperatures!$G$2)*'Pattern scaling'!I68+Hosing!M69</f>
        <v>#VALUE!</v>
      </c>
      <c r="J68" t="e">
        <f ca="1">(Parameters!$B$125+Temperatures!$G68-Temperatures!$G$2)*'Pattern scaling'!J68+Hosing!N69</f>
        <v>#VALUE!</v>
      </c>
      <c r="K68" t="e">
        <f ca="1">(Parameters!$B$125+Temperatures!$G68-Temperatures!$G$2)*'Pattern scaling'!K68+Hosing!O69</f>
        <v>#VALUE!</v>
      </c>
      <c r="L68" t="e">
        <f ca="1">(Parameters!$B$125+Temperatures!$G68-Temperatures!$G$2)*'Pattern scaling'!L68+Hosing!P69</f>
        <v>#VALUE!</v>
      </c>
      <c r="M68" t="e">
        <f ca="1">(Parameters!$B$125+Temperatures!$G68-Temperatures!$G$2)*'Pattern scaling'!M68+Hosing!Q69</f>
        <v>#VALUE!</v>
      </c>
      <c r="N68" t="e">
        <f ca="1">(Parameters!$B$125+Temperatures!$G68-Temperatures!$G$2)*'Pattern scaling'!N68+Hosing!R69</f>
        <v>#VALUE!</v>
      </c>
      <c r="O68" t="e">
        <f ca="1">(Parameters!$B$125+Temperatures!$G68-Temperatures!$G$2)*'Pattern scaling'!O68+Hosing!S69</f>
        <v>#VALUE!</v>
      </c>
      <c r="P68" t="e">
        <f ca="1">(Parameters!$B$125+Temperatures!$G68-Temperatures!$G$2)*'Pattern scaling'!P68+Hosing!T69</f>
        <v>#VALUE!</v>
      </c>
      <c r="Q68" t="e">
        <f ca="1">(Parameters!$B$125+Temperatures!$G68-Temperatures!$G$2)*'Pattern scaling'!Q68+Hosing!U69</f>
        <v>#VALUE!</v>
      </c>
      <c r="R68" t="e">
        <f ca="1">(Parameters!$B$125+Temperatures!$G68-Temperatures!$G$2)*'Pattern scaling'!R68+Hosing!V69</f>
        <v>#VALUE!</v>
      </c>
      <c r="S68" t="e">
        <f ca="1">(Parameters!$B$125+Temperatures!$G68-Temperatures!$G$2)*'Pattern scaling'!S68+Hosing!W69</f>
        <v>#VALUE!</v>
      </c>
      <c r="T68" t="e">
        <f ca="1">(Parameters!$B$125+Temperatures!$G68-Temperatures!$G$2)*'Pattern scaling'!T68+Hosing!X69</f>
        <v>#VALUE!</v>
      </c>
      <c r="U68" t="e">
        <f ca="1">(Parameters!$B$125+Temperatures!$G68-Temperatures!$G$2)*'Pattern scaling'!U68+Hosing!Y69</f>
        <v>#VALUE!</v>
      </c>
      <c r="V68" t="e">
        <f ca="1">(Parameters!$B$125+Temperatures!$G68-Temperatures!$G$2)*'Pattern scaling'!V68+Hosing!Z69</f>
        <v>#VALUE!</v>
      </c>
      <c r="W68" t="e">
        <f ca="1">(Parameters!$B$125+Temperatures!$G68-Temperatures!$G$2)*'Pattern scaling'!W68+Hosing!AA69</f>
        <v>#VALUE!</v>
      </c>
      <c r="X68" t="e">
        <f ca="1">(Parameters!$B$125+Temperatures!$G68-Temperatures!$G$2)*'Pattern scaling'!X68+Hosing!AB69</f>
        <v>#VALUE!</v>
      </c>
      <c r="Y68" t="e">
        <f ca="1">(Parameters!$B$125+Temperatures!$G68-Temperatures!$G$2)*'Pattern scaling'!Y68+Hosing!AC69</f>
        <v>#VALUE!</v>
      </c>
      <c r="Z68" t="e">
        <f ca="1">(Parameters!$B$125+Temperatures!$G68-Temperatures!$G$2)*'Pattern scaling'!Z68+Hosing!AD69</f>
        <v>#VALUE!</v>
      </c>
      <c r="AA68" t="e">
        <f ca="1">(Parameters!$B$125+Temperatures!$G68-Temperatures!$G$2)*'Pattern scaling'!AA68+Hosing!AE69</f>
        <v>#VALUE!</v>
      </c>
      <c r="AB68" t="e">
        <f ca="1">(Parameters!$B$125+Temperatures!$G68-Temperatures!$G$2)*'Pattern scaling'!AB68+Hosing!AF69</f>
        <v>#VALUE!</v>
      </c>
      <c r="AC68" t="e">
        <f ca="1">(Parameters!$B$125+Temperatures!$G68-Temperatures!$G$2)*'Pattern scaling'!AC68+Hosing!AG69</f>
        <v>#VALUE!</v>
      </c>
      <c r="AD68" t="e">
        <f ca="1">(Parameters!$B$125+Temperatures!$G68-Temperatures!$G$2)*'Pattern scaling'!AD68+Hosing!AH69</f>
        <v>#VALUE!</v>
      </c>
      <c r="AE68" t="e">
        <f ca="1">(Parameters!$B$125+Temperatures!$G68-Temperatures!$G$2)*'Pattern scaling'!AE68+Hosing!AI69</f>
        <v>#VALUE!</v>
      </c>
      <c r="AF68" t="e">
        <f ca="1">(Parameters!$B$125+Temperatures!$G68-Temperatures!$G$2)*'Pattern scaling'!AF68+Hosing!AJ69</f>
        <v>#VALUE!</v>
      </c>
      <c r="AG68" t="e">
        <f ca="1">(Parameters!$B$125+Temperatures!$G68-Temperatures!$G$2)*'Pattern scaling'!AG68+Hosing!AK69</f>
        <v>#VALUE!</v>
      </c>
      <c r="AH68" t="e">
        <f ca="1">(Parameters!$B$125+Temperatures!$G68-Temperatures!$G$2)*'Pattern scaling'!AH68+Hosing!AL69</f>
        <v>#VALUE!</v>
      </c>
      <c r="AI68" t="e">
        <f ca="1">(Parameters!$B$125+Temperatures!$G68-Temperatures!$G$2)*'Pattern scaling'!AI68+Hosing!AM69</f>
        <v>#VALUE!</v>
      </c>
      <c r="AJ68" t="e">
        <f ca="1">(Parameters!$B$125+Temperatures!$G68-Temperatures!$G$2)*'Pattern scaling'!AJ68+Hosing!AN69</f>
        <v>#VALUE!</v>
      </c>
      <c r="AK68" t="e">
        <f ca="1">(Parameters!$B$125+Temperatures!$G68-Temperatures!$G$2)*'Pattern scaling'!AK68+Hosing!AO69</f>
        <v>#VALUE!</v>
      </c>
      <c r="AL68" t="e">
        <f ca="1">(Parameters!$B$125+Temperatures!$G68-Temperatures!$G$2)*'Pattern scaling'!AL68+Hosing!AP69</f>
        <v>#VALUE!</v>
      </c>
      <c r="AM68" t="e">
        <f ca="1">(Parameters!$B$125+Temperatures!$G68-Temperatures!$G$2)*'Pattern scaling'!AM68+Hosing!AQ69</f>
        <v>#VALUE!</v>
      </c>
      <c r="AN68" t="e">
        <f ca="1">(Parameters!$B$125+Temperatures!$G68-Temperatures!$G$2)*'Pattern scaling'!AN68+Hosing!AR69</f>
        <v>#VALUE!</v>
      </c>
      <c r="AO68" t="e">
        <f ca="1">(Parameters!$B$125+Temperatures!$G68-Temperatures!$G$2)*'Pattern scaling'!AO68+Hosing!AS69</f>
        <v>#VALUE!</v>
      </c>
      <c r="AP68" t="e">
        <f ca="1">(Parameters!$B$125+Temperatures!$G68-Temperatures!$G$2)*'Pattern scaling'!AP68+Hosing!AT69</f>
        <v>#VALUE!</v>
      </c>
      <c r="AQ68" t="e">
        <f ca="1">(Parameters!$B$125+Temperatures!$G68-Temperatures!$G$2)*'Pattern scaling'!AQ68+Hosing!AU69</f>
        <v>#VALUE!</v>
      </c>
      <c r="AR68" t="e">
        <f ca="1">(Parameters!$B$125+Temperatures!$G68-Temperatures!$G$2)*'Pattern scaling'!AR68+Hosing!AV69</f>
        <v>#VALUE!</v>
      </c>
      <c r="AS68" t="e">
        <f ca="1">(Parameters!$B$125+Temperatures!$G68-Temperatures!$G$2)*'Pattern scaling'!AS68+Hosing!AW69</f>
        <v>#VALUE!</v>
      </c>
      <c r="AT68" t="e">
        <f ca="1">(Parameters!$B$125+Temperatures!$G68-Temperatures!$G$2)*'Pattern scaling'!AT68+Hosing!AX69</f>
        <v>#VALUE!</v>
      </c>
      <c r="AU68" t="e">
        <f ca="1">(Parameters!$B$125+Temperatures!$G68-Temperatures!$G$2)*'Pattern scaling'!AU68+Hosing!AY69</f>
        <v>#VALUE!</v>
      </c>
      <c r="AV68" t="e">
        <f ca="1">(Parameters!$B$125+Temperatures!$G68-Temperatures!$G$2)*'Pattern scaling'!AV68+Hosing!AZ69</f>
        <v>#VALUE!</v>
      </c>
      <c r="AW68" t="e">
        <f ca="1">(Parameters!$B$125+Temperatures!$G68-Temperatures!$G$2)*'Pattern scaling'!AW68+Hosing!BA69</f>
        <v>#VALUE!</v>
      </c>
      <c r="AX68" t="e">
        <f ca="1">(Parameters!$B$125+Temperatures!$G68-Temperatures!$G$2)*'Pattern scaling'!AX68+Hosing!BB69</f>
        <v>#VALUE!</v>
      </c>
      <c r="AY68" t="e">
        <f ca="1">(Parameters!$B$125+Temperatures!$G68-Temperatures!$G$2)*'Pattern scaling'!AY68+Hosing!BC69</f>
        <v>#VALUE!</v>
      </c>
      <c r="AZ68" t="e">
        <f ca="1">(Parameters!$B$125+Temperatures!$G68-Temperatures!$G$2)*'Pattern scaling'!AZ68+Hosing!BD69</f>
        <v>#VALUE!</v>
      </c>
      <c r="BA68" t="e">
        <f ca="1">(Parameters!$B$125+Temperatures!$G68-Temperatures!$G$2)*'Pattern scaling'!BA68+Hosing!BE69</f>
        <v>#VALUE!</v>
      </c>
      <c r="BB68" t="e">
        <f ca="1">(Parameters!$B$125+Temperatures!$G68-Temperatures!$G$2)*'Pattern scaling'!BB68+Hosing!BF69</f>
        <v>#VALUE!</v>
      </c>
      <c r="BC68" t="e">
        <f ca="1">(Parameters!$B$125+Temperatures!$G68-Temperatures!$G$2)*'Pattern scaling'!BC68+Hosing!BG69</f>
        <v>#VALUE!</v>
      </c>
      <c r="BD68" t="e">
        <f ca="1">(Parameters!$B$125+Temperatures!$G68-Temperatures!$G$2)*'Pattern scaling'!BD68+Hosing!BH69</f>
        <v>#VALUE!</v>
      </c>
      <c r="BE68" t="e">
        <f ca="1">(Parameters!$B$125+Temperatures!$G68-Temperatures!$G$2)*'Pattern scaling'!BE68+Hosing!BI69</f>
        <v>#VALUE!</v>
      </c>
      <c r="BF68" t="e">
        <f ca="1">(Parameters!$B$125+Temperatures!$G68-Temperatures!$G$2)*'Pattern scaling'!BF68+Hosing!BJ69</f>
        <v>#VALUE!</v>
      </c>
      <c r="BG68" t="e">
        <f ca="1">(Parameters!$B$125+Temperatures!$G68-Temperatures!$G$2)*'Pattern scaling'!BG68+Hosing!BK69</f>
        <v>#VALUE!</v>
      </c>
      <c r="BH68" t="e">
        <f ca="1">(Parameters!$B$125+Temperatures!$G68-Temperatures!$G$2)*'Pattern scaling'!BH68+Hosing!BL69</f>
        <v>#VALUE!</v>
      </c>
      <c r="BI68" t="e">
        <f ca="1">(Parameters!$B$125+Temperatures!$G68-Temperatures!$G$2)*'Pattern scaling'!BI68+Hosing!BM69</f>
        <v>#VALUE!</v>
      </c>
      <c r="BJ68" t="e">
        <f ca="1">(Parameters!$B$125+Temperatures!$G68-Temperatures!$G$2)*'Pattern scaling'!BJ68+Hosing!BN69</f>
        <v>#VALUE!</v>
      </c>
      <c r="BK68" t="e">
        <f ca="1">(Parameters!$B$125+Temperatures!$G68-Temperatures!$G$2)*'Pattern scaling'!BK68+Hosing!BO69</f>
        <v>#VALUE!</v>
      </c>
      <c r="BL68" t="e">
        <f ca="1">(Parameters!$B$125+Temperatures!$G68-Temperatures!$G$2)*'Pattern scaling'!BL68+Hosing!BP69</f>
        <v>#VALUE!</v>
      </c>
      <c r="BM68" t="e">
        <f ca="1">(Parameters!$B$125+Temperatures!$G68-Temperatures!$G$2)*'Pattern scaling'!BM68+Hosing!BQ69</f>
        <v>#VALUE!</v>
      </c>
      <c r="BN68" t="e">
        <f ca="1">(Parameters!$B$125+Temperatures!$G68-Temperatures!$G$2)*'Pattern scaling'!BN68+Hosing!BR69</f>
        <v>#VALUE!</v>
      </c>
      <c r="BO68" t="e">
        <f ca="1">(Parameters!$B$125+Temperatures!$G68-Temperatures!$G$2)*'Pattern scaling'!BO68+Hosing!BS69</f>
        <v>#VALUE!</v>
      </c>
      <c r="BP68" t="e">
        <f ca="1">(Parameters!$B$125+Temperatures!$G68-Temperatures!$G$2)*'Pattern scaling'!BP68+Hosing!BT69</f>
        <v>#VALUE!</v>
      </c>
      <c r="BQ68" t="e">
        <f ca="1">(Parameters!$B$125+Temperatures!$G68-Temperatures!$G$2)*'Pattern scaling'!BQ68+Hosing!BU69</f>
        <v>#VALUE!</v>
      </c>
      <c r="BR68" t="e">
        <f ca="1">(Parameters!$B$125+Temperatures!$G68-Temperatures!$G$2)*'Pattern scaling'!BR68+Hosing!BV69</f>
        <v>#VALUE!</v>
      </c>
      <c r="BS68" t="e">
        <f ca="1">(Parameters!$B$125+Temperatures!$G68-Temperatures!$G$2)*'Pattern scaling'!BS68+Hosing!BW69</f>
        <v>#VALUE!</v>
      </c>
      <c r="BT68" t="e">
        <f ca="1">(Parameters!$B$125+Temperatures!$G68-Temperatures!$G$2)*'Pattern scaling'!BT68+Hosing!BX69</f>
        <v>#VALUE!</v>
      </c>
      <c r="BU68" t="e">
        <f ca="1">(Parameters!$B$125+Temperatures!$G68-Temperatures!$G$2)*'Pattern scaling'!BU68+Hosing!BY69</f>
        <v>#VALUE!</v>
      </c>
      <c r="BV68" t="e">
        <f ca="1">(Parameters!$B$125+Temperatures!$G68-Temperatures!$G$2)*'Pattern scaling'!BV68+Hosing!BZ69</f>
        <v>#VALUE!</v>
      </c>
      <c r="BW68" t="e">
        <f ca="1">(Parameters!$B$125+Temperatures!$G68-Temperatures!$G$2)*'Pattern scaling'!BW68+Hosing!CA69</f>
        <v>#VALUE!</v>
      </c>
      <c r="BX68" t="e">
        <f ca="1">(Parameters!$B$125+Temperatures!$G68-Temperatures!$G$2)*'Pattern scaling'!BX68+Hosing!CB69</f>
        <v>#VALUE!</v>
      </c>
      <c r="BY68" t="e">
        <f ca="1">(Parameters!$B$125+Temperatures!$G68-Temperatures!$G$2)*'Pattern scaling'!BY68+Hosing!CC69</f>
        <v>#VALUE!</v>
      </c>
      <c r="BZ68" t="e">
        <f ca="1">(Parameters!$B$125+Temperatures!$G68-Temperatures!$G$2)*'Pattern scaling'!BZ68+Hosing!CD69</f>
        <v>#VALUE!</v>
      </c>
      <c r="CA68" t="e">
        <f ca="1">(Parameters!$B$125+Temperatures!$G68-Temperatures!$G$2)*'Pattern scaling'!CA68+Hosing!CE69</f>
        <v>#VALUE!</v>
      </c>
      <c r="CB68" t="e">
        <f ca="1">(Parameters!$B$125+Temperatures!$G68-Temperatures!$G$2)*'Pattern scaling'!CB68+Hosing!CF69</f>
        <v>#VALUE!</v>
      </c>
      <c r="CC68" t="e">
        <f ca="1">(Parameters!$B$125+Temperatures!$G68-Temperatures!$G$2)*'Pattern scaling'!CC68+Hosing!CG69</f>
        <v>#VALUE!</v>
      </c>
      <c r="CD68" t="e">
        <f ca="1">(Parameters!$B$125+Temperatures!$G68-Temperatures!$G$2)*'Pattern scaling'!CD68+Hosing!CH69</f>
        <v>#VALUE!</v>
      </c>
      <c r="CE68" t="e">
        <f ca="1">(Parameters!$B$125+Temperatures!$G68-Temperatures!$G$2)*'Pattern scaling'!CE68+Hosing!CI69</f>
        <v>#VALUE!</v>
      </c>
      <c r="CF68" t="e">
        <f ca="1">(Parameters!$B$125+Temperatures!$G68-Temperatures!$G$2)*'Pattern scaling'!CF68+Hosing!CJ69</f>
        <v>#VALUE!</v>
      </c>
      <c r="CG68" t="e">
        <f ca="1">(Parameters!$B$125+Temperatures!$G68-Temperatures!$G$2)*'Pattern scaling'!CG68+Hosing!CK69</f>
        <v>#VALUE!</v>
      </c>
      <c r="CH68" t="e">
        <f ca="1">(Parameters!$B$125+Temperatures!$G68-Temperatures!$G$2)*'Pattern scaling'!CH68+Hosing!CL69</f>
        <v>#VALUE!</v>
      </c>
      <c r="CI68" t="e">
        <f ca="1">(Parameters!$B$125+Temperatures!$G68-Temperatures!$G$2)*'Pattern scaling'!CI68+Hosing!CM69</f>
        <v>#VALUE!</v>
      </c>
      <c r="CJ68" t="e">
        <f ca="1">(Parameters!$B$125+Temperatures!$G68-Temperatures!$G$2)*'Pattern scaling'!CJ68+Hosing!CN69</f>
        <v>#VALUE!</v>
      </c>
      <c r="CK68" t="e">
        <f ca="1">(Parameters!$B$125+Temperatures!$G68-Temperatures!$G$2)*'Pattern scaling'!CK68+Hosing!CO69</f>
        <v>#VALUE!</v>
      </c>
      <c r="CL68" t="e">
        <f ca="1">(Parameters!$B$125+Temperatures!$G68-Temperatures!$G$2)*'Pattern scaling'!CL68+Hosing!CP69</f>
        <v>#VALUE!</v>
      </c>
      <c r="CM68" t="e">
        <f ca="1">(Parameters!$B$125+Temperatures!$G68-Temperatures!$G$2)*'Pattern scaling'!CM68+Hosing!CQ69</f>
        <v>#VALUE!</v>
      </c>
      <c r="CN68" t="e">
        <f ca="1">(Parameters!$B$125+Temperatures!$G68-Temperatures!$G$2)*'Pattern scaling'!CN68+Hosing!CR69</f>
        <v>#VALUE!</v>
      </c>
      <c r="CO68" t="e">
        <f ca="1">(Parameters!$B$125+Temperatures!$G68-Temperatures!$G$2)*'Pattern scaling'!CO68+Hosing!CS69</f>
        <v>#VALUE!</v>
      </c>
      <c r="CP68" t="e">
        <f ca="1">(Parameters!$B$125+Temperatures!$G68-Temperatures!$G$2)*'Pattern scaling'!CP68+Hosing!CT69</f>
        <v>#VALUE!</v>
      </c>
      <c r="CQ68" t="e">
        <f ca="1">(Parameters!$B$125+Temperatures!$G68-Temperatures!$G$2)*'Pattern scaling'!CQ68+Hosing!CU69</f>
        <v>#VALUE!</v>
      </c>
      <c r="CR68" t="e">
        <f ca="1">(Parameters!$B$125+Temperatures!$G68-Temperatures!$G$2)*'Pattern scaling'!CR68+Hosing!CV69</f>
        <v>#VALUE!</v>
      </c>
      <c r="CS68" t="e">
        <f ca="1">(Parameters!$B$125+Temperatures!$G68-Temperatures!$G$2)*'Pattern scaling'!CS68+Hosing!CW69</f>
        <v>#VALUE!</v>
      </c>
      <c r="CT68" t="e">
        <f ca="1">(Parameters!$B$125+Temperatures!$G68-Temperatures!$G$2)*'Pattern scaling'!CT68+Hosing!CX69</f>
        <v>#VALUE!</v>
      </c>
      <c r="CU68" t="e">
        <f ca="1">(Parameters!$B$125+Temperatures!$G68-Temperatures!$G$2)*'Pattern scaling'!CU68+Hosing!CY69</f>
        <v>#VALUE!</v>
      </c>
      <c r="CV68" t="e">
        <f ca="1">(Parameters!$B$125+Temperatures!$G68-Temperatures!$G$2)*'Pattern scaling'!CV68+Hosing!CZ69</f>
        <v>#VALUE!</v>
      </c>
      <c r="CW68" t="e">
        <f ca="1">(Parameters!$B$125+Temperatures!$G68-Temperatures!$G$2)*'Pattern scaling'!CW68+Hosing!DA69</f>
        <v>#VALUE!</v>
      </c>
      <c r="CX68" t="e">
        <f ca="1">(Parameters!$B$125+Temperatures!$G68-Temperatures!$G$2)*'Pattern scaling'!CX68+Hosing!DB69</f>
        <v>#VALUE!</v>
      </c>
      <c r="CY68" t="e">
        <f ca="1">(Parameters!$B$125+Temperatures!$G68-Temperatures!$G$2)*'Pattern scaling'!CY68+Hosing!DC69</f>
        <v>#VALUE!</v>
      </c>
      <c r="CZ68" t="e">
        <f ca="1">(Parameters!$B$125+Temperatures!$G68-Temperatures!$G$2)*'Pattern scaling'!CZ68+Hosing!DD69</f>
        <v>#VALUE!</v>
      </c>
      <c r="DA68" t="e">
        <f ca="1">(Parameters!$B$125+Temperatures!$G68-Temperatures!$G$2)*'Pattern scaling'!DA68+Hosing!DE69</f>
        <v>#VALUE!</v>
      </c>
      <c r="DB68" t="e">
        <f ca="1">(Parameters!$B$125+Temperatures!$G68-Temperatures!$G$2)*'Pattern scaling'!DB68+Hosing!DF69</f>
        <v>#VALUE!</v>
      </c>
      <c r="DC68" t="e">
        <f ca="1">(Parameters!$B$125+Temperatures!$G68-Temperatures!$G$2)*'Pattern scaling'!DC68+Hosing!DG69</f>
        <v>#VALUE!</v>
      </c>
      <c r="DD68" t="e">
        <f ca="1">(Parameters!$B$125+Temperatures!$G68-Temperatures!$G$2)*'Pattern scaling'!DD68+Hosing!DH69</f>
        <v>#VALUE!</v>
      </c>
      <c r="DE68" t="e">
        <f ca="1">(Parameters!$B$125+Temperatures!$G68-Temperatures!$G$2)*'Pattern scaling'!DE68+Hosing!DI69</f>
        <v>#VALUE!</v>
      </c>
      <c r="DF68" t="e">
        <f ca="1">(Parameters!$B$125+Temperatures!$G68-Temperatures!$G$2)*'Pattern scaling'!DF68+Hosing!DJ69</f>
        <v>#VALUE!</v>
      </c>
      <c r="DG68" t="e">
        <f ca="1">(Parameters!$B$125+Temperatures!$G68-Temperatures!$G$2)*'Pattern scaling'!DG68+Hosing!DK69</f>
        <v>#VALUE!</v>
      </c>
      <c r="DH68" t="e">
        <f ca="1">(Parameters!$B$125+Temperatures!$G68-Temperatures!$G$2)*'Pattern scaling'!DH68+Hosing!DL69</f>
        <v>#VALUE!</v>
      </c>
      <c r="DI68" t="e">
        <f ca="1">(Parameters!$B$125+Temperatures!$G68-Temperatures!$G$2)*'Pattern scaling'!DI68+Hosing!DM69</f>
        <v>#VALUE!</v>
      </c>
      <c r="DJ68" t="e">
        <f ca="1">(Parameters!$B$125+Temperatures!$G68-Temperatures!$G$2)*'Pattern scaling'!DJ68+Hosing!DN69</f>
        <v>#VALUE!</v>
      </c>
      <c r="DK68" t="e">
        <f ca="1">(Parameters!$B$125+Temperatures!$G68-Temperatures!$G$2)*'Pattern scaling'!DK68+Hosing!DO69</f>
        <v>#VALUE!</v>
      </c>
      <c r="DL68" t="e">
        <f ca="1">(Parameters!$B$125+Temperatures!$G68-Temperatures!$G$2)*'Pattern scaling'!DL68+Hosing!DP69</f>
        <v>#VALUE!</v>
      </c>
      <c r="DM68" t="e">
        <f ca="1">(Parameters!$B$125+Temperatures!$G68-Temperatures!$G$2)*'Pattern scaling'!DM68+Hosing!DQ69</f>
        <v>#VALUE!</v>
      </c>
      <c r="DN68" t="e">
        <f ca="1">(Parameters!$B$125+Temperatures!$G68-Temperatures!$G$2)*'Pattern scaling'!DN68+Hosing!DR69</f>
        <v>#VALUE!</v>
      </c>
      <c r="DO68" t="e">
        <f ca="1">(Parameters!$B$125+Temperatures!$G68-Temperatures!$G$2)*'Pattern scaling'!DO68+Hosing!DS69</f>
        <v>#VALUE!</v>
      </c>
      <c r="DP68" t="e">
        <f ca="1">(Parameters!$B$125+Temperatures!$G68-Temperatures!$G$2)*'Pattern scaling'!DP68+Hosing!DT69</f>
        <v>#VALUE!</v>
      </c>
      <c r="DQ68" t="e">
        <f ca="1">(Parameters!$B$125+Temperatures!$G68-Temperatures!$G$2)*'Pattern scaling'!DQ68+Hosing!DU69</f>
        <v>#VALUE!</v>
      </c>
      <c r="DR68" t="e">
        <f ca="1">(Parameters!$B$125+Temperatures!$G68-Temperatures!$G$2)*'Pattern scaling'!DR68+Hosing!DV69</f>
        <v>#VALUE!</v>
      </c>
      <c r="DS68" t="e">
        <f ca="1">(Parameters!$B$125+Temperatures!$G68-Temperatures!$G$2)*'Pattern scaling'!DS68+Hosing!DW69</f>
        <v>#VALUE!</v>
      </c>
      <c r="DT68" t="e">
        <f ca="1">(Parameters!$B$125+Temperatures!$G68-Temperatures!$G$2)*'Pattern scaling'!DT68+Hosing!DX69</f>
        <v>#VALUE!</v>
      </c>
      <c r="DU68" t="e">
        <f ca="1">(Parameters!$B$125+Temperatures!$G68-Temperatures!$G$2)*'Pattern scaling'!DU68+Hosing!DY69</f>
        <v>#VALUE!</v>
      </c>
      <c r="DV68" t="e">
        <f ca="1">(Parameters!$B$125+Temperatures!$G68-Temperatures!$G$2)*'Pattern scaling'!DV68+Hosing!DZ69</f>
        <v>#VALUE!</v>
      </c>
      <c r="DW68" t="e">
        <f ca="1">(Parameters!$B$125+Temperatures!$G68-Temperatures!$G$2)*'Pattern scaling'!DW68+Hosing!EA69</f>
        <v>#VALUE!</v>
      </c>
      <c r="DX68" t="e">
        <f ca="1">(Parameters!$B$125+Temperatures!$G68-Temperatures!$G$2)*'Pattern scaling'!DX68+Hosing!EB69</f>
        <v>#VALUE!</v>
      </c>
      <c r="DY68" t="e">
        <f ca="1">(Parameters!$B$125+Temperatures!$G68-Temperatures!$G$2)*'Pattern scaling'!DY68+Hosing!EC69</f>
        <v>#VALUE!</v>
      </c>
      <c r="DZ68" t="e">
        <f ca="1">(Parameters!$B$125+Temperatures!$G68-Temperatures!$G$2)*'Pattern scaling'!DZ68+Hosing!ED69</f>
        <v>#VALUE!</v>
      </c>
      <c r="EA68" t="e">
        <f ca="1">(Parameters!$B$125+Temperatures!$G68-Temperatures!$G$2)*'Pattern scaling'!EA68+Hosing!EE69</f>
        <v>#VALUE!</v>
      </c>
      <c r="EB68" t="e">
        <f ca="1">(Parameters!$B$125+Temperatures!$G68-Temperatures!$G$2)*'Pattern scaling'!EB68+Hosing!EF69</f>
        <v>#VALUE!</v>
      </c>
      <c r="EC68" t="e">
        <f ca="1">(Parameters!$B$125+Temperatures!$G68-Temperatures!$G$2)*'Pattern scaling'!EC68+Hosing!EG69</f>
        <v>#VALUE!</v>
      </c>
      <c r="ED68" t="e">
        <f ca="1">(Parameters!$B$125+Temperatures!$G68-Temperatures!$G$2)*'Pattern scaling'!ED68+Hosing!EH69</f>
        <v>#VALUE!</v>
      </c>
      <c r="EE68" t="e">
        <f ca="1">(Parameters!$B$125+Temperatures!$G68-Temperatures!$G$2)*'Pattern scaling'!EE68+Hosing!EI69</f>
        <v>#VALUE!</v>
      </c>
      <c r="EF68" t="e">
        <f ca="1">(Parameters!$B$125+Temperatures!$G68-Temperatures!$G$2)*'Pattern scaling'!EF68+Hosing!EJ69</f>
        <v>#VALUE!</v>
      </c>
      <c r="EG68" t="e">
        <f ca="1">(Parameters!$B$125+Temperatures!$G68-Temperatures!$G$2)*'Pattern scaling'!EG68+Hosing!EK69</f>
        <v>#VALUE!</v>
      </c>
      <c r="EH68" t="e">
        <f ca="1">(Parameters!$B$125+Temperatures!$G68-Temperatures!$G$2)*'Pattern scaling'!EH68+Hosing!EL69</f>
        <v>#VALUE!</v>
      </c>
      <c r="EI68" t="e">
        <f ca="1">(Parameters!$B$125+Temperatures!$G68-Temperatures!$G$2)*'Pattern scaling'!EI68+Hosing!EM69</f>
        <v>#VALUE!</v>
      </c>
      <c r="EJ68" t="e">
        <f ca="1">(Parameters!$B$125+Temperatures!$G68-Temperatures!$G$2)*'Pattern scaling'!EJ68+Hosing!EN69</f>
        <v>#VALUE!</v>
      </c>
      <c r="EK68" t="e">
        <f ca="1">(Parameters!$B$125+Temperatures!$G68-Temperatures!$G$2)*'Pattern scaling'!EK68+Hosing!EO69</f>
        <v>#VALUE!</v>
      </c>
      <c r="EL68" t="e">
        <f ca="1">(Parameters!$B$125+Temperatures!$G68-Temperatures!$G$2)*'Pattern scaling'!EL68+Hosing!EP69</f>
        <v>#VALUE!</v>
      </c>
      <c r="EM68" t="e">
        <f ca="1">(Parameters!$B$125+Temperatures!$G68-Temperatures!$G$2)*'Pattern scaling'!EM68+Hosing!EQ69</f>
        <v>#VALUE!</v>
      </c>
      <c r="EN68" t="e">
        <f ca="1">(Parameters!$B$125+Temperatures!$G68-Temperatures!$G$2)*'Pattern scaling'!EN68+Hosing!ER69</f>
        <v>#VALUE!</v>
      </c>
      <c r="EO68" t="e">
        <f ca="1">(Parameters!$B$125+Temperatures!$G68-Temperatures!$G$2)*'Pattern scaling'!EO68+Hosing!ES69</f>
        <v>#VALUE!</v>
      </c>
      <c r="EP68" t="e">
        <f ca="1">(Parameters!$B$125+Temperatures!$G68-Temperatures!$G$2)*'Pattern scaling'!EP68+Hosing!ET69</f>
        <v>#VALUE!</v>
      </c>
      <c r="EQ68" t="e">
        <f ca="1">(Parameters!$B$125+Temperatures!$G68-Temperatures!$G$2)*'Pattern scaling'!EQ68+Hosing!EU69</f>
        <v>#VALUE!</v>
      </c>
      <c r="ER68" t="e">
        <f ca="1">(Parameters!$B$125+Temperatures!$G68-Temperatures!$G$2)*'Pattern scaling'!ER68+Hosing!EV69</f>
        <v>#VALUE!</v>
      </c>
      <c r="ES68" t="e">
        <f ca="1">(Parameters!$B$125+Temperatures!$G68-Temperatures!$G$2)*'Pattern scaling'!ES68+Hosing!EW69</f>
        <v>#VALUE!</v>
      </c>
      <c r="ET68" t="e">
        <f ca="1">(Parameters!$B$125+Temperatures!$G68-Temperatures!$G$2)*'Pattern scaling'!ET68+Hosing!EX69</f>
        <v>#VALUE!</v>
      </c>
      <c r="EU68" t="e">
        <f ca="1">(Parameters!$B$125+Temperatures!$G68-Temperatures!$G$2)*'Pattern scaling'!EU68+Hosing!EY69</f>
        <v>#VALUE!</v>
      </c>
      <c r="EV68" t="e">
        <f ca="1">(Parameters!$B$125+Temperatures!$G68-Temperatures!$G$2)*'Pattern scaling'!EV68+Hosing!EZ69</f>
        <v>#VALUE!</v>
      </c>
      <c r="EW68" t="e">
        <f ca="1">(Parameters!$B$125+Temperatures!$G68-Temperatures!$G$2)*'Pattern scaling'!EW68+Hosing!FA69</f>
        <v>#VALUE!</v>
      </c>
      <c r="EX68" t="e">
        <f ca="1">(Parameters!$B$125+Temperatures!$G68-Temperatures!$G$2)*'Pattern scaling'!EX68+Hosing!FB69</f>
        <v>#VALUE!</v>
      </c>
      <c r="EY68" t="e">
        <f ca="1">(Parameters!$B$125+Temperatures!$G68-Temperatures!$G$2)*'Pattern scaling'!EY68+Hosing!FC69</f>
        <v>#VALUE!</v>
      </c>
      <c r="EZ68" t="e">
        <f ca="1">(Parameters!$B$125+Temperatures!$G68-Temperatures!$G$2)*'Pattern scaling'!EZ68+Hosing!FD69</f>
        <v>#VALUE!</v>
      </c>
      <c r="FA68" t="e">
        <f ca="1">(Parameters!$B$125+Temperatures!$G68-Temperatures!$G$2)*'Pattern scaling'!FA68+Hosing!FE69</f>
        <v>#VALUE!</v>
      </c>
      <c r="FB68" t="e">
        <f ca="1">(Parameters!$B$125+Temperatures!$G68-Temperatures!$G$2)*'Pattern scaling'!FB68+Hosing!FF69</f>
        <v>#VALUE!</v>
      </c>
      <c r="FC68" t="e">
        <f ca="1">(Parameters!$B$125+Temperatures!$G68-Temperatures!$G$2)*'Pattern scaling'!FC68+Hosing!FG69</f>
        <v>#VALUE!</v>
      </c>
      <c r="FD68" t="e">
        <f ca="1">(Parameters!$B$125+Temperatures!$G68-Temperatures!$G$2)*'Pattern scaling'!FD68+Hosing!FH69</f>
        <v>#VALUE!</v>
      </c>
      <c r="FE68" t="e">
        <f ca="1">(Parameters!$B$125+Temperatures!$G68-Temperatures!$G$2)*'Pattern scaling'!FE68+Hosing!FI69</f>
        <v>#VALUE!</v>
      </c>
      <c r="FF68" t="e">
        <f ca="1">(Parameters!$B$125+Temperatures!$G68-Temperatures!$G$2)*'Pattern scaling'!FF68+Hosing!FJ69</f>
        <v>#VALUE!</v>
      </c>
      <c r="FG68" t="e">
        <f ca="1">(Parameters!$B$125+Temperatures!$G68-Temperatures!$G$2)*'Pattern scaling'!FG68+Hosing!FK69</f>
        <v>#VALUE!</v>
      </c>
      <c r="FH68" t="e">
        <f ca="1">(Parameters!$B$125+Temperatures!$G68-Temperatures!$G$2)*'Pattern scaling'!FH68+Hosing!FL69</f>
        <v>#VALUE!</v>
      </c>
      <c r="FI68" t="e">
        <f ca="1">(Parameters!$B$125+Temperatures!$G68-Temperatures!$G$2)*'Pattern scaling'!FI68+Hosing!FM69</f>
        <v>#VALUE!</v>
      </c>
      <c r="FJ68" t="e">
        <f ca="1">(Parameters!$B$125+Temperatures!$G68-Temperatures!$G$2)*'Pattern scaling'!FJ68+Hosing!FN69</f>
        <v>#VALUE!</v>
      </c>
      <c r="FK68" t="e">
        <f ca="1">(Parameters!$B$125+Temperatures!$G68-Temperatures!$G$2)*'Pattern scaling'!FK68+Hosing!FO69</f>
        <v>#VALUE!</v>
      </c>
      <c r="FL68" t="e">
        <f ca="1">(Parameters!$B$125+Temperatures!$G68-Temperatures!$G$2)*'Pattern scaling'!FL68+Hosing!FP69</f>
        <v>#VALUE!</v>
      </c>
      <c r="FM68" t="e">
        <f ca="1">(Parameters!$B$125+Temperatures!$G68-Temperatures!$G$2)*'Pattern scaling'!FM68+Hosing!FQ69</f>
        <v>#VALUE!</v>
      </c>
      <c r="FN68" t="e">
        <f ca="1">(Parameters!$B$125+Temperatures!$G68-Temperatures!$G$2)*'Pattern scaling'!FN68+Hosing!FR69</f>
        <v>#VALUE!</v>
      </c>
      <c r="FO68" t="e">
        <f ca="1">(Parameters!$B$125+Temperatures!$G68-Temperatures!$G$2)*'Pattern scaling'!FO68+Hosing!FS69</f>
        <v>#VALUE!</v>
      </c>
      <c r="FP68" t="e">
        <f ca="1">(Parameters!$B$125+Temperatures!$G68-Temperatures!$G$2)*'Pattern scaling'!FP68+Hosing!FT69</f>
        <v>#VALUE!</v>
      </c>
      <c r="FQ68" t="e">
        <f ca="1">(Parameters!$B$125+Temperatures!$G68-Temperatures!$G$2)*'Pattern scaling'!FQ68+Hosing!FU69</f>
        <v>#VALUE!</v>
      </c>
      <c r="FR68" t="e">
        <f ca="1">(Parameters!$B$125+Temperatures!$G68-Temperatures!$G$2)*'Pattern scaling'!FR68+Hosing!FV69</f>
        <v>#VALUE!</v>
      </c>
      <c r="FS68" t="e">
        <f ca="1">(Parameters!$B$125+Temperatures!$G68-Temperatures!$G$2)*'Pattern scaling'!FS68+Hosing!FW69</f>
        <v>#VALUE!</v>
      </c>
      <c r="FT68" t="e">
        <f ca="1">(Parameters!$B$125+Temperatures!$G68-Temperatures!$G$2)*'Pattern scaling'!FT68+Hosing!FX69</f>
        <v>#VALUE!</v>
      </c>
      <c r="FU68" t="e">
        <f ca="1">(Parameters!$B$125+Temperatures!$G68-Temperatures!$G$2)*'Pattern scaling'!FU68+Hosing!FY69</f>
        <v>#VALUE!</v>
      </c>
      <c r="FV68" t="e">
        <f ca="1">(Parameters!$B$125+Temperatures!$G68-Temperatures!$G$2)*'Pattern scaling'!FV68+Hosing!FZ69</f>
        <v>#VALUE!</v>
      </c>
      <c r="FW68" t="e">
        <f ca="1">(Parameters!$B$125+Temperatures!$G68-Temperatures!$G$2)*'Pattern scaling'!FW68+Hosing!GA69</f>
        <v>#VALUE!</v>
      </c>
      <c r="FX68" t="e">
        <f ca="1">(Parameters!$B$125+Temperatures!$G68-Temperatures!$G$2)*'Pattern scaling'!FX68+Hosing!GB69</f>
        <v>#VALUE!</v>
      </c>
      <c r="FY68" t="e">
        <f ca="1">(Parameters!$B$125+Temperatures!$G68-Temperatures!$G$2)*'Pattern scaling'!FY68+Hosing!GC69</f>
        <v>#VALUE!</v>
      </c>
      <c r="FZ68" t="e">
        <f ca="1">(Parameters!$B$125+Temperatures!$G68-Temperatures!$G$2)*'Pattern scaling'!FZ68+Hosing!GD69</f>
        <v>#VALUE!</v>
      </c>
      <c r="GA68" t="e">
        <f ca="1">(Parameters!$B$125+Temperatures!$G68-Temperatures!$G$2)*'Pattern scaling'!GA68+Hosing!GE69</f>
        <v>#VALUE!</v>
      </c>
      <c r="GB68" t="e">
        <f ca="1">(Parameters!$B$125+Temperatures!$G68-Temperatures!$G$2)*'Pattern scaling'!GB68+Hosing!GF69</f>
        <v>#VALUE!</v>
      </c>
      <c r="GC68" t="e">
        <f ca="1">(Parameters!$B$125+Temperatures!$G68-Temperatures!$G$2)*'Pattern scaling'!GC68+Hosing!GG69</f>
        <v>#VALUE!</v>
      </c>
      <c r="GD68" t="e">
        <f ca="1">(Parameters!$B$125+Temperatures!$G68-Temperatures!$G$2)*'Pattern scaling'!GD68+Hosing!GH69</f>
        <v>#VALUE!</v>
      </c>
      <c r="GE68" t="e">
        <f ca="1">(Parameters!$B$125+Temperatures!$G68-Temperatures!$G$2)*'Pattern scaling'!GE68+Hosing!GI69</f>
        <v>#VALUE!</v>
      </c>
      <c r="GF68" t="e">
        <f ca="1">(Parameters!$B$125+Temperatures!$G68-Temperatures!$G$2)*'Pattern scaling'!GF68+Hosing!GJ69</f>
        <v>#VALUE!</v>
      </c>
      <c r="GG68" t="e">
        <f ca="1">(Parameters!$B$125+Temperatures!$G68-Temperatures!$G$2)*'Pattern scaling'!GG68+Hosing!GK69</f>
        <v>#VALUE!</v>
      </c>
      <c r="GH68" t="e">
        <f ca="1">(Parameters!$B$125+Temperatures!$G68-Temperatures!$G$2)*'Pattern scaling'!GH68+Hosing!GL69</f>
        <v>#VALUE!</v>
      </c>
      <c r="GI68" t="e">
        <f ca="1">(Parameters!$B$125+Temperatures!$G68-Temperatures!$G$2)*'Pattern scaling'!GI68+Hosing!GM69</f>
        <v>#VALUE!</v>
      </c>
      <c r="GJ68" t="e">
        <f ca="1">(Parameters!$B$125+Temperatures!$G68-Temperatures!$G$2)*'Pattern scaling'!GJ68+Hosing!GN69</f>
        <v>#VALUE!</v>
      </c>
      <c r="GK68" t="e">
        <f ca="1">(Parameters!$B$125+Temperatures!$G68-Temperatures!$G$2)*'Pattern scaling'!GK68+Hosing!GO69</f>
        <v>#VALUE!</v>
      </c>
      <c r="GL68" t="e">
        <f ca="1">(Parameters!$B$125+Temperatures!$G68-Temperatures!$G$2)*'Pattern scaling'!GL68+Hosing!GP69</f>
        <v>#VALUE!</v>
      </c>
      <c r="GM68" t="e">
        <f ca="1">(Parameters!$B$125+Temperatures!$G68-Temperatures!$G$2)*'Pattern scaling'!GM68+Hosing!GQ69</f>
        <v>#VALUE!</v>
      </c>
    </row>
    <row r="69" spans="1:195" x14ac:dyDescent="0.45">
      <c r="A69" s="15">
        <v>2077</v>
      </c>
      <c r="B69" t="e">
        <f ca="1">(Parameters!$B$125+Temperatures!$G69-Temperatures!$G$2)*'Pattern scaling'!B69+Hosing!F70</f>
        <v>#VALUE!</v>
      </c>
      <c r="C69" t="e">
        <f ca="1">(Parameters!$B$125+Temperatures!$G69-Temperatures!$G$2)*'Pattern scaling'!C69+Hosing!G70</f>
        <v>#VALUE!</v>
      </c>
      <c r="D69" t="e">
        <f ca="1">(Parameters!$B$125+Temperatures!$G69-Temperatures!$G$2)*'Pattern scaling'!D69+Hosing!H70</f>
        <v>#VALUE!</v>
      </c>
      <c r="E69" t="e">
        <f ca="1">(Parameters!$B$125+Temperatures!$G69-Temperatures!$G$2)*'Pattern scaling'!E69+Hosing!I70</f>
        <v>#VALUE!</v>
      </c>
      <c r="F69" t="e">
        <f ca="1">(Parameters!$B$125+Temperatures!$G69-Temperatures!$G$2)*'Pattern scaling'!F69+Hosing!J70</f>
        <v>#VALUE!</v>
      </c>
      <c r="G69" t="e">
        <f ca="1">(Parameters!$B$125+Temperatures!$G69-Temperatures!$G$2)*'Pattern scaling'!G69+Hosing!K70</f>
        <v>#VALUE!</v>
      </c>
      <c r="H69" t="e">
        <f ca="1">(Parameters!$B$125+Temperatures!$G69-Temperatures!$G$2)*'Pattern scaling'!H69+Hosing!L70</f>
        <v>#VALUE!</v>
      </c>
      <c r="I69" t="e">
        <f ca="1">(Parameters!$B$125+Temperatures!$G69-Temperatures!$G$2)*'Pattern scaling'!I69+Hosing!M70</f>
        <v>#VALUE!</v>
      </c>
      <c r="J69" t="e">
        <f ca="1">(Parameters!$B$125+Temperatures!$G69-Temperatures!$G$2)*'Pattern scaling'!J69+Hosing!N70</f>
        <v>#VALUE!</v>
      </c>
      <c r="K69" t="e">
        <f ca="1">(Parameters!$B$125+Temperatures!$G69-Temperatures!$G$2)*'Pattern scaling'!K69+Hosing!O70</f>
        <v>#VALUE!</v>
      </c>
      <c r="L69" t="e">
        <f ca="1">(Parameters!$B$125+Temperatures!$G69-Temperatures!$G$2)*'Pattern scaling'!L69+Hosing!P70</f>
        <v>#VALUE!</v>
      </c>
      <c r="M69" t="e">
        <f ca="1">(Parameters!$B$125+Temperatures!$G69-Temperatures!$G$2)*'Pattern scaling'!M69+Hosing!Q70</f>
        <v>#VALUE!</v>
      </c>
      <c r="N69" t="e">
        <f ca="1">(Parameters!$B$125+Temperatures!$G69-Temperatures!$G$2)*'Pattern scaling'!N69+Hosing!R70</f>
        <v>#VALUE!</v>
      </c>
      <c r="O69" t="e">
        <f ca="1">(Parameters!$B$125+Temperatures!$G69-Temperatures!$G$2)*'Pattern scaling'!O69+Hosing!S70</f>
        <v>#VALUE!</v>
      </c>
      <c r="P69" t="e">
        <f ca="1">(Parameters!$B$125+Temperatures!$G69-Temperatures!$G$2)*'Pattern scaling'!P69+Hosing!T70</f>
        <v>#VALUE!</v>
      </c>
      <c r="Q69" t="e">
        <f ca="1">(Parameters!$B$125+Temperatures!$G69-Temperatures!$G$2)*'Pattern scaling'!Q69+Hosing!U70</f>
        <v>#VALUE!</v>
      </c>
      <c r="R69" t="e">
        <f ca="1">(Parameters!$B$125+Temperatures!$G69-Temperatures!$G$2)*'Pattern scaling'!R69+Hosing!V70</f>
        <v>#VALUE!</v>
      </c>
      <c r="S69" t="e">
        <f ca="1">(Parameters!$B$125+Temperatures!$G69-Temperatures!$G$2)*'Pattern scaling'!S69+Hosing!W70</f>
        <v>#VALUE!</v>
      </c>
      <c r="T69" t="e">
        <f ca="1">(Parameters!$B$125+Temperatures!$G69-Temperatures!$G$2)*'Pattern scaling'!T69+Hosing!X70</f>
        <v>#VALUE!</v>
      </c>
      <c r="U69" t="e">
        <f ca="1">(Parameters!$B$125+Temperatures!$G69-Temperatures!$G$2)*'Pattern scaling'!U69+Hosing!Y70</f>
        <v>#VALUE!</v>
      </c>
      <c r="V69" t="e">
        <f ca="1">(Parameters!$B$125+Temperatures!$G69-Temperatures!$G$2)*'Pattern scaling'!V69+Hosing!Z70</f>
        <v>#VALUE!</v>
      </c>
      <c r="W69" t="e">
        <f ca="1">(Parameters!$B$125+Temperatures!$G69-Temperatures!$G$2)*'Pattern scaling'!W69+Hosing!AA70</f>
        <v>#VALUE!</v>
      </c>
      <c r="X69" t="e">
        <f ca="1">(Parameters!$B$125+Temperatures!$G69-Temperatures!$G$2)*'Pattern scaling'!X69+Hosing!AB70</f>
        <v>#VALUE!</v>
      </c>
      <c r="Y69" t="e">
        <f ca="1">(Parameters!$B$125+Temperatures!$G69-Temperatures!$G$2)*'Pattern scaling'!Y69+Hosing!AC70</f>
        <v>#VALUE!</v>
      </c>
      <c r="Z69" t="e">
        <f ca="1">(Parameters!$B$125+Temperatures!$G69-Temperatures!$G$2)*'Pattern scaling'!Z69+Hosing!AD70</f>
        <v>#VALUE!</v>
      </c>
      <c r="AA69" t="e">
        <f ca="1">(Parameters!$B$125+Temperatures!$G69-Temperatures!$G$2)*'Pattern scaling'!AA69+Hosing!AE70</f>
        <v>#VALUE!</v>
      </c>
      <c r="AB69" t="e">
        <f ca="1">(Parameters!$B$125+Temperatures!$G69-Temperatures!$G$2)*'Pattern scaling'!AB69+Hosing!AF70</f>
        <v>#VALUE!</v>
      </c>
      <c r="AC69" t="e">
        <f ca="1">(Parameters!$B$125+Temperatures!$G69-Temperatures!$G$2)*'Pattern scaling'!AC69+Hosing!AG70</f>
        <v>#VALUE!</v>
      </c>
      <c r="AD69" t="e">
        <f ca="1">(Parameters!$B$125+Temperatures!$G69-Temperatures!$G$2)*'Pattern scaling'!AD69+Hosing!AH70</f>
        <v>#VALUE!</v>
      </c>
      <c r="AE69" t="e">
        <f ca="1">(Parameters!$B$125+Temperatures!$G69-Temperatures!$G$2)*'Pattern scaling'!AE69+Hosing!AI70</f>
        <v>#VALUE!</v>
      </c>
      <c r="AF69" t="e">
        <f ca="1">(Parameters!$B$125+Temperatures!$G69-Temperatures!$G$2)*'Pattern scaling'!AF69+Hosing!AJ70</f>
        <v>#VALUE!</v>
      </c>
      <c r="AG69" t="e">
        <f ca="1">(Parameters!$B$125+Temperatures!$G69-Temperatures!$G$2)*'Pattern scaling'!AG69+Hosing!AK70</f>
        <v>#VALUE!</v>
      </c>
      <c r="AH69" t="e">
        <f ca="1">(Parameters!$B$125+Temperatures!$G69-Temperatures!$G$2)*'Pattern scaling'!AH69+Hosing!AL70</f>
        <v>#VALUE!</v>
      </c>
      <c r="AI69" t="e">
        <f ca="1">(Parameters!$B$125+Temperatures!$G69-Temperatures!$G$2)*'Pattern scaling'!AI69+Hosing!AM70</f>
        <v>#VALUE!</v>
      </c>
      <c r="AJ69" t="e">
        <f ca="1">(Parameters!$B$125+Temperatures!$G69-Temperatures!$G$2)*'Pattern scaling'!AJ69+Hosing!AN70</f>
        <v>#VALUE!</v>
      </c>
      <c r="AK69" t="e">
        <f ca="1">(Parameters!$B$125+Temperatures!$G69-Temperatures!$G$2)*'Pattern scaling'!AK69+Hosing!AO70</f>
        <v>#VALUE!</v>
      </c>
      <c r="AL69" t="e">
        <f ca="1">(Parameters!$B$125+Temperatures!$G69-Temperatures!$G$2)*'Pattern scaling'!AL69+Hosing!AP70</f>
        <v>#VALUE!</v>
      </c>
      <c r="AM69" t="e">
        <f ca="1">(Parameters!$B$125+Temperatures!$G69-Temperatures!$G$2)*'Pattern scaling'!AM69+Hosing!AQ70</f>
        <v>#VALUE!</v>
      </c>
      <c r="AN69" t="e">
        <f ca="1">(Parameters!$B$125+Temperatures!$G69-Temperatures!$G$2)*'Pattern scaling'!AN69+Hosing!AR70</f>
        <v>#VALUE!</v>
      </c>
      <c r="AO69" t="e">
        <f ca="1">(Parameters!$B$125+Temperatures!$G69-Temperatures!$G$2)*'Pattern scaling'!AO69+Hosing!AS70</f>
        <v>#VALUE!</v>
      </c>
      <c r="AP69" t="e">
        <f ca="1">(Parameters!$B$125+Temperatures!$G69-Temperatures!$G$2)*'Pattern scaling'!AP69+Hosing!AT70</f>
        <v>#VALUE!</v>
      </c>
      <c r="AQ69" t="e">
        <f ca="1">(Parameters!$B$125+Temperatures!$G69-Temperatures!$G$2)*'Pattern scaling'!AQ69+Hosing!AU70</f>
        <v>#VALUE!</v>
      </c>
      <c r="AR69" t="e">
        <f ca="1">(Parameters!$B$125+Temperatures!$G69-Temperatures!$G$2)*'Pattern scaling'!AR69+Hosing!AV70</f>
        <v>#VALUE!</v>
      </c>
      <c r="AS69" t="e">
        <f ca="1">(Parameters!$B$125+Temperatures!$G69-Temperatures!$G$2)*'Pattern scaling'!AS69+Hosing!AW70</f>
        <v>#VALUE!</v>
      </c>
      <c r="AT69" t="e">
        <f ca="1">(Parameters!$B$125+Temperatures!$G69-Temperatures!$G$2)*'Pattern scaling'!AT69+Hosing!AX70</f>
        <v>#VALUE!</v>
      </c>
      <c r="AU69" t="e">
        <f ca="1">(Parameters!$B$125+Temperatures!$G69-Temperatures!$G$2)*'Pattern scaling'!AU69+Hosing!AY70</f>
        <v>#VALUE!</v>
      </c>
      <c r="AV69" t="e">
        <f ca="1">(Parameters!$B$125+Temperatures!$G69-Temperatures!$G$2)*'Pattern scaling'!AV69+Hosing!AZ70</f>
        <v>#VALUE!</v>
      </c>
      <c r="AW69" t="e">
        <f ca="1">(Parameters!$B$125+Temperatures!$G69-Temperatures!$G$2)*'Pattern scaling'!AW69+Hosing!BA70</f>
        <v>#VALUE!</v>
      </c>
      <c r="AX69" t="e">
        <f ca="1">(Parameters!$B$125+Temperatures!$G69-Temperatures!$G$2)*'Pattern scaling'!AX69+Hosing!BB70</f>
        <v>#VALUE!</v>
      </c>
      <c r="AY69" t="e">
        <f ca="1">(Parameters!$B$125+Temperatures!$G69-Temperatures!$G$2)*'Pattern scaling'!AY69+Hosing!BC70</f>
        <v>#VALUE!</v>
      </c>
      <c r="AZ69" t="e">
        <f ca="1">(Parameters!$B$125+Temperatures!$G69-Temperatures!$G$2)*'Pattern scaling'!AZ69+Hosing!BD70</f>
        <v>#VALUE!</v>
      </c>
      <c r="BA69" t="e">
        <f ca="1">(Parameters!$B$125+Temperatures!$G69-Temperatures!$G$2)*'Pattern scaling'!BA69+Hosing!BE70</f>
        <v>#VALUE!</v>
      </c>
      <c r="BB69" t="e">
        <f ca="1">(Parameters!$B$125+Temperatures!$G69-Temperatures!$G$2)*'Pattern scaling'!BB69+Hosing!BF70</f>
        <v>#VALUE!</v>
      </c>
      <c r="BC69" t="e">
        <f ca="1">(Parameters!$B$125+Temperatures!$G69-Temperatures!$G$2)*'Pattern scaling'!BC69+Hosing!BG70</f>
        <v>#VALUE!</v>
      </c>
      <c r="BD69" t="e">
        <f ca="1">(Parameters!$B$125+Temperatures!$G69-Temperatures!$G$2)*'Pattern scaling'!BD69+Hosing!BH70</f>
        <v>#VALUE!</v>
      </c>
      <c r="BE69" t="e">
        <f ca="1">(Parameters!$B$125+Temperatures!$G69-Temperatures!$G$2)*'Pattern scaling'!BE69+Hosing!BI70</f>
        <v>#VALUE!</v>
      </c>
      <c r="BF69" t="e">
        <f ca="1">(Parameters!$B$125+Temperatures!$G69-Temperatures!$G$2)*'Pattern scaling'!BF69+Hosing!BJ70</f>
        <v>#VALUE!</v>
      </c>
      <c r="BG69" t="e">
        <f ca="1">(Parameters!$B$125+Temperatures!$G69-Temperatures!$G$2)*'Pattern scaling'!BG69+Hosing!BK70</f>
        <v>#VALUE!</v>
      </c>
      <c r="BH69" t="e">
        <f ca="1">(Parameters!$B$125+Temperatures!$G69-Temperatures!$G$2)*'Pattern scaling'!BH69+Hosing!BL70</f>
        <v>#VALUE!</v>
      </c>
      <c r="BI69" t="e">
        <f ca="1">(Parameters!$B$125+Temperatures!$G69-Temperatures!$G$2)*'Pattern scaling'!BI69+Hosing!BM70</f>
        <v>#VALUE!</v>
      </c>
      <c r="BJ69" t="e">
        <f ca="1">(Parameters!$B$125+Temperatures!$G69-Temperatures!$G$2)*'Pattern scaling'!BJ69+Hosing!BN70</f>
        <v>#VALUE!</v>
      </c>
      <c r="BK69" t="e">
        <f ca="1">(Parameters!$B$125+Temperatures!$G69-Temperatures!$G$2)*'Pattern scaling'!BK69+Hosing!BO70</f>
        <v>#VALUE!</v>
      </c>
      <c r="BL69" t="e">
        <f ca="1">(Parameters!$B$125+Temperatures!$G69-Temperatures!$G$2)*'Pattern scaling'!BL69+Hosing!BP70</f>
        <v>#VALUE!</v>
      </c>
      <c r="BM69" t="e">
        <f ca="1">(Parameters!$B$125+Temperatures!$G69-Temperatures!$G$2)*'Pattern scaling'!BM69+Hosing!BQ70</f>
        <v>#VALUE!</v>
      </c>
      <c r="BN69" t="e">
        <f ca="1">(Parameters!$B$125+Temperatures!$G69-Temperatures!$G$2)*'Pattern scaling'!BN69+Hosing!BR70</f>
        <v>#VALUE!</v>
      </c>
      <c r="BO69" t="e">
        <f ca="1">(Parameters!$B$125+Temperatures!$G69-Temperatures!$G$2)*'Pattern scaling'!BO69+Hosing!BS70</f>
        <v>#VALUE!</v>
      </c>
      <c r="BP69" t="e">
        <f ca="1">(Parameters!$B$125+Temperatures!$G69-Temperatures!$G$2)*'Pattern scaling'!BP69+Hosing!BT70</f>
        <v>#VALUE!</v>
      </c>
      <c r="BQ69" t="e">
        <f ca="1">(Parameters!$B$125+Temperatures!$G69-Temperatures!$G$2)*'Pattern scaling'!BQ69+Hosing!BU70</f>
        <v>#VALUE!</v>
      </c>
      <c r="BR69" t="e">
        <f ca="1">(Parameters!$B$125+Temperatures!$G69-Temperatures!$G$2)*'Pattern scaling'!BR69+Hosing!BV70</f>
        <v>#VALUE!</v>
      </c>
      <c r="BS69" t="e">
        <f ca="1">(Parameters!$B$125+Temperatures!$G69-Temperatures!$G$2)*'Pattern scaling'!BS69+Hosing!BW70</f>
        <v>#VALUE!</v>
      </c>
      <c r="BT69" t="e">
        <f ca="1">(Parameters!$B$125+Temperatures!$G69-Temperatures!$G$2)*'Pattern scaling'!BT69+Hosing!BX70</f>
        <v>#VALUE!</v>
      </c>
      <c r="BU69" t="e">
        <f ca="1">(Parameters!$B$125+Temperatures!$G69-Temperatures!$G$2)*'Pattern scaling'!BU69+Hosing!BY70</f>
        <v>#VALUE!</v>
      </c>
      <c r="BV69" t="e">
        <f ca="1">(Parameters!$B$125+Temperatures!$G69-Temperatures!$G$2)*'Pattern scaling'!BV69+Hosing!BZ70</f>
        <v>#VALUE!</v>
      </c>
      <c r="BW69" t="e">
        <f ca="1">(Parameters!$B$125+Temperatures!$G69-Temperatures!$G$2)*'Pattern scaling'!BW69+Hosing!CA70</f>
        <v>#VALUE!</v>
      </c>
      <c r="BX69" t="e">
        <f ca="1">(Parameters!$B$125+Temperatures!$G69-Temperatures!$G$2)*'Pattern scaling'!BX69+Hosing!CB70</f>
        <v>#VALUE!</v>
      </c>
      <c r="BY69" t="e">
        <f ca="1">(Parameters!$B$125+Temperatures!$G69-Temperatures!$G$2)*'Pattern scaling'!BY69+Hosing!CC70</f>
        <v>#VALUE!</v>
      </c>
      <c r="BZ69" t="e">
        <f ca="1">(Parameters!$B$125+Temperatures!$G69-Temperatures!$G$2)*'Pattern scaling'!BZ69+Hosing!CD70</f>
        <v>#VALUE!</v>
      </c>
      <c r="CA69" t="e">
        <f ca="1">(Parameters!$B$125+Temperatures!$G69-Temperatures!$G$2)*'Pattern scaling'!CA69+Hosing!CE70</f>
        <v>#VALUE!</v>
      </c>
      <c r="CB69" t="e">
        <f ca="1">(Parameters!$B$125+Temperatures!$G69-Temperatures!$G$2)*'Pattern scaling'!CB69+Hosing!CF70</f>
        <v>#VALUE!</v>
      </c>
      <c r="CC69" t="e">
        <f ca="1">(Parameters!$B$125+Temperatures!$G69-Temperatures!$G$2)*'Pattern scaling'!CC69+Hosing!CG70</f>
        <v>#VALUE!</v>
      </c>
      <c r="CD69" t="e">
        <f ca="1">(Parameters!$B$125+Temperatures!$G69-Temperatures!$G$2)*'Pattern scaling'!CD69+Hosing!CH70</f>
        <v>#VALUE!</v>
      </c>
      <c r="CE69" t="e">
        <f ca="1">(Parameters!$B$125+Temperatures!$G69-Temperatures!$G$2)*'Pattern scaling'!CE69+Hosing!CI70</f>
        <v>#VALUE!</v>
      </c>
      <c r="CF69" t="e">
        <f ca="1">(Parameters!$B$125+Temperatures!$G69-Temperatures!$G$2)*'Pattern scaling'!CF69+Hosing!CJ70</f>
        <v>#VALUE!</v>
      </c>
      <c r="CG69" t="e">
        <f ca="1">(Parameters!$B$125+Temperatures!$G69-Temperatures!$G$2)*'Pattern scaling'!CG69+Hosing!CK70</f>
        <v>#VALUE!</v>
      </c>
      <c r="CH69" t="e">
        <f ca="1">(Parameters!$B$125+Temperatures!$G69-Temperatures!$G$2)*'Pattern scaling'!CH69+Hosing!CL70</f>
        <v>#VALUE!</v>
      </c>
      <c r="CI69" t="e">
        <f ca="1">(Parameters!$B$125+Temperatures!$G69-Temperatures!$G$2)*'Pattern scaling'!CI69+Hosing!CM70</f>
        <v>#VALUE!</v>
      </c>
      <c r="CJ69" t="e">
        <f ca="1">(Parameters!$B$125+Temperatures!$G69-Temperatures!$G$2)*'Pattern scaling'!CJ69+Hosing!CN70</f>
        <v>#VALUE!</v>
      </c>
      <c r="CK69" t="e">
        <f ca="1">(Parameters!$B$125+Temperatures!$G69-Temperatures!$G$2)*'Pattern scaling'!CK69+Hosing!CO70</f>
        <v>#VALUE!</v>
      </c>
      <c r="CL69" t="e">
        <f ca="1">(Parameters!$B$125+Temperatures!$G69-Temperatures!$G$2)*'Pattern scaling'!CL69+Hosing!CP70</f>
        <v>#VALUE!</v>
      </c>
      <c r="CM69" t="e">
        <f ca="1">(Parameters!$B$125+Temperatures!$G69-Temperatures!$G$2)*'Pattern scaling'!CM69+Hosing!CQ70</f>
        <v>#VALUE!</v>
      </c>
      <c r="CN69" t="e">
        <f ca="1">(Parameters!$B$125+Temperatures!$G69-Temperatures!$G$2)*'Pattern scaling'!CN69+Hosing!CR70</f>
        <v>#VALUE!</v>
      </c>
      <c r="CO69" t="e">
        <f ca="1">(Parameters!$B$125+Temperatures!$G69-Temperatures!$G$2)*'Pattern scaling'!CO69+Hosing!CS70</f>
        <v>#VALUE!</v>
      </c>
      <c r="CP69" t="e">
        <f ca="1">(Parameters!$B$125+Temperatures!$G69-Temperatures!$G$2)*'Pattern scaling'!CP69+Hosing!CT70</f>
        <v>#VALUE!</v>
      </c>
      <c r="CQ69" t="e">
        <f ca="1">(Parameters!$B$125+Temperatures!$G69-Temperatures!$G$2)*'Pattern scaling'!CQ69+Hosing!CU70</f>
        <v>#VALUE!</v>
      </c>
      <c r="CR69" t="e">
        <f ca="1">(Parameters!$B$125+Temperatures!$G69-Temperatures!$G$2)*'Pattern scaling'!CR69+Hosing!CV70</f>
        <v>#VALUE!</v>
      </c>
      <c r="CS69" t="e">
        <f ca="1">(Parameters!$B$125+Temperatures!$G69-Temperatures!$G$2)*'Pattern scaling'!CS69+Hosing!CW70</f>
        <v>#VALUE!</v>
      </c>
      <c r="CT69" t="e">
        <f ca="1">(Parameters!$B$125+Temperatures!$G69-Temperatures!$G$2)*'Pattern scaling'!CT69+Hosing!CX70</f>
        <v>#VALUE!</v>
      </c>
      <c r="CU69" t="e">
        <f ca="1">(Parameters!$B$125+Temperatures!$G69-Temperatures!$G$2)*'Pattern scaling'!CU69+Hosing!CY70</f>
        <v>#VALUE!</v>
      </c>
      <c r="CV69" t="e">
        <f ca="1">(Parameters!$B$125+Temperatures!$G69-Temperatures!$G$2)*'Pattern scaling'!CV69+Hosing!CZ70</f>
        <v>#VALUE!</v>
      </c>
      <c r="CW69" t="e">
        <f ca="1">(Parameters!$B$125+Temperatures!$G69-Temperatures!$G$2)*'Pattern scaling'!CW69+Hosing!DA70</f>
        <v>#VALUE!</v>
      </c>
      <c r="CX69" t="e">
        <f ca="1">(Parameters!$B$125+Temperatures!$G69-Temperatures!$G$2)*'Pattern scaling'!CX69+Hosing!DB70</f>
        <v>#VALUE!</v>
      </c>
      <c r="CY69" t="e">
        <f ca="1">(Parameters!$B$125+Temperatures!$G69-Temperatures!$G$2)*'Pattern scaling'!CY69+Hosing!DC70</f>
        <v>#VALUE!</v>
      </c>
      <c r="CZ69" t="e">
        <f ca="1">(Parameters!$B$125+Temperatures!$G69-Temperatures!$G$2)*'Pattern scaling'!CZ69+Hosing!DD70</f>
        <v>#VALUE!</v>
      </c>
      <c r="DA69" t="e">
        <f ca="1">(Parameters!$B$125+Temperatures!$G69-Temperatures!$G$2)*'Pattern scaling'!DA69+Hosing!DE70</f>
        <v>#VALUE!</v>
      </c>
      <c r="DB69" t="e">
        <f ca="1">(Parameters!$B$125+Temperatures!$G69-Temperatures!$G$2)*'Pattern scaling'!DB69+Hosing!DF70</f>
        <v>#VALUE!</v>
      </c>
      <c r="DC69" t="e">
        <f ca="1">(Parameters!$B$125+Temperatures!$G69-Temperatures!$G$2)*'Pattern scaling'!DC69+Hosing!DG70</f>
        <v>#VALUE!</v>
      </c>
      <c r="DD69" t="e">
        <f ca="1">(Parameters!$B$125+Temperatures!$G69-Temperatures!$G$2)*'Pattern scaling'!DD69+Hosing!DH70</f>
        <v>#VALUE!</v>
      </c>
      <c r="DE69" t="e">
        <f ca="1">(Parameters!$B$125+Temperatures!$G69-Temperatures!$G$2)*'Pattern scaling'!DE69+Hosing!DI70</f>
        <v>#VALUE!</v>
      </c>
      <c r="DF69" t="e">
        <f ca="1">(Parameters!$B$125+Temperatures!$G69-Temperatures!$G$2)*'Pattern scaling'!DF69+Hosing!DJ70</f>
        <v>#VALUE!</v>
      </c>
      <c r="DG69" t="e">
        <f ca="1">(Parameters!$B$125+Temperatures!$G69-Temperatures!$G$2)*'Pattern scaling'!DG69+Hosing!DK70</f>
        <v>#VALUE!</v>
      </c>
      <c r="DH69" t="e">
        <f ca="1">(Parameters!$B$125+Temperatures!$G69-Temperatures!$G$2)*'Pattern scaling'!DH69+Hosing!DL70</f>
        <v>#VALUE!</v>
      </c>
      <c r="DI69" t="e">
        <f ca="1">(Parameters!$B$125+Temperatures!$G69-Temperatures!$G$2)*'Pattern scaling'!DI69+Hosing!DM70</f>
        <v>#VALUE!</v>
      </c>
      <c r="DJ69" t="e">
        <f ca="1">(Parameters!$B$125+Temperatures!$G69-Temperatures!$G$2)*'Pattern scaling'!DJ69+Hosing!DN70</f>
        <v>#VALUE!</v>
      </c>
      <c r="DK69" t="e">
        <f ca="1">(Parameters!$B$125+Temperatures!$G69-Temperatures!$G$2)*'Pattern scaling'!DK69+Hosing!DO70</f>
        <v>#VALUE!</v>
      </c>
      <c r="DL69" t="e">
        <f ca="1">(Parameters!$B$125+Temperatures!$G69-Temperatures!$G$2)*'Pattern scaling'!DL69+Hosing!DP70</f>
        <v>#VALUE!</v>
      </c>
      <c r="DM69" t="e">
        <f ca="1">(Parameters!$B$125+Temperatures!$G69-Temperatures!$G$2)*'Pattern scaling'!DM69+Hosing!DQ70</f>
        <v>#VALUE!</v>
      </c>
      <c r="DN69" t="e">
        <f ca="1">(Parameters!$B$125+Temperatures!$G69-Temperatures!$G$2)*'Pattern scaling'!DN69+Hosing!DR70</f>
        <v>#VALUE!</v>
      </c>
      <c r="DO69" t="e">
        <f ca="1">(Parameters!$B$125+Temperatures!$G69-Temperatures!$G$2)*'Pattern scaling'!DO69+Hosing!DS70</f>
        <v>#VALUE!</v>
      </c>
      <c r="DP69" t="e">
        <f ca="1">(Parameters!$B$125+Temperatures!$G69-Temperatures!$G$2)*'Pattern scaling'!DP69+Hosing!DT70</f>
        <v>#VALUE!</v>
      </c>
      <c r="DQ69" t="e">
        <f ca="1">(Parameters!$B$125+Temperatures!$G69-Temperatures!$G$2)*'Pattern scaling'!DQ69+Hosing!DU70</f>
        <v>#VALUE!</v>
      </c>
      <c r="DR69" t="e">
        <f ca="1">(Parameters!$B$125+Temperatures!$G69-Temperatures!$G$2)*'Pattern scaling'!DR69+Hosing!DV70</f>
        <v>#VALUE!</v>
      </c>
      <c r="DS69" t="e">
        <f ca="1">(Parameters!$B$125+Temperatures!$G69-Temperatures!$G$2)*'Pattern scaling'!DS69+Hosing!DW70</f>
        <v>#VALUE!</v>
      </c>
      <c r="DT69" t="e">
        <f ca="1">(Parameters!$B$125+Temperatures!$G69-Temperatures!$G$2)*'Pattern scaling'!DT69+Hosing!DX70</f>
        <v>#VALUE!</v>
      </c>
      <c r="DU69" t="e">
        <f ca="1">(Parameters!$B$125+Temperatures!$G69-Temperatures!$G$2)*'Pattern scaling'!DU69+Hosing!DY70</f>
        <v>#VALUE!</v>
      </c>
      <c r="DV69" t="e">
        <f ca="1">(Parameters!$B$125+Temperatures!$G69-Temperatures!$G$2)*'Pattern scaling'!DV69+Hosing!DZ70</f>
        <v>#VALUE!</v>
      </c>
      <c r="DW69" t="e">
        <f ca="1">(Parameters!$B$125+Temperatures!$G69-Temperatures!$G$2)*'Pattern scaling'!DW69+Hosing!EA70</f>
        <v>#VALUE!</v>
      </c>
      <c r="DX69" t="e">
        <f ca="1">(Parameters!$B$125+Temperatures!$G69-Temperatures!$G$2)*'Pattern scaling'!DX69+Hosing!EB70</f>
        <v>#VALUE!</v>
      </c>
      <c r="DY69" t="e">
        <f ca="1">(Parameters!$B$125+Temperatures!$G69-Temperatures!$G$2)*'Pattern scaling'!DY69+Hosing!EC70</f>
        <v>#VALUE!</v>
      </c>
      <c r="DZ69" t="e">
        <f ca="1">(Parameters!$B$125+Temperatures!$G69-Temperatures!$G$2)*'Pattern scaling'!DZ69+Hosing!ED70</f>
        <v>#VALUE!</v>
      </c>
      <c r="EA69" t="e">
        <f ca="1">(Parameters!$B$125+Temperatures!$G69-Temperatures!$G$2)*'Pattern scaling'!EA69+Hosing!EE70</f>
        <v>#VALUE!</v>
      </c>
      <c r="EB69" t="e">
        <f ca="1">(Parameters!$B$125+Temperatures!$G69-Temperatures!$G$2)*'Pattern scaling'!EB69+Hosing!EF70</f>
        <v>#VALUE!</v>
      </c>
      <c r="EC69" t="e">
        <f ca="1">(Parameters!$B$125+Temperatures!$G69-Temperatures!$G$2)*'Pattern scaling'!EC69+Hosing!EG70</f>
        <v>#VALUE!</v>
      </c>
      <c r="ED69" t="e">
        <f ca="1">(Parameters!$B$125+Temperatures!$G69-Temperatures!$G$2)*'Pattern scaling'!ED69+Hosing!EH70</f>
        <v>#VALUE!</v>
      </c>
      <c r="EE69" t="e">
        <f ca="1">(Parameters!$B$125+Temperatures!$G69-Temperatures!$G$2)*'Pattern scaling'!EE69+Hosing!EI70</f>
        <v>#VALUE!</v>
      </c>
      <c r="EF69" t="e">
        <f ca="1">(Parameters!$B$125+Temperatures!$G69-Temperatures!$G$2)*'Pattern scaling'!EF69+Hosing!EJ70</f>
        <v>#VALUE!</v>
      </c>
      <c r="EG69" t="e">
        <f ca="1">(Parameters!$B$125+Temperatures!$G69-Temperatures!$G$2)*'Pattern scaling'!EG69+Hosing!EK70</f>
        <v>#VALUE!</v>
      </c>
      <c r="EH69" t="e">
        <f ca="1">(Parameters!$B$125+Temperatures!$G69-Temperatures!$G$2)*'Pattern scaling'!EH69+Hosing!EL70</f>
        <v>#VALUE!</v>
      </c>
      <c r="EI69" t="e">
        <f ca="1">(Parameters!$B$125+Temperatures!$G69-Temperatures!$G$2)*'Pattern scaling'!EI69+Hosing!EM70</f>
        <v>#VALUE!</v>
      </c>
      <c r="EJ69" t="e">
        <f ca="1">(Parameters!$B$125+Temperatures!$G69-Temperatures!$G$2)*'Pattern scaling'!EJ69+Hosing!EN70</f>
        <v>#VALUE!</v>
      </c>
      <c r="EK69" t="e">
        <f ca="1">(Parameters!$B$125+Temperatures!$G69-Temperatures!$G$2)*'Pattern scaling'!EK69+Hosing!EO70</f>
        <v>#VALUE!</v>
      </c>
      <c r="EL69" t="e">
        <f ca="1">(Parameters!$B$125+Temperatures!$G69-Temperatures!$G$2)*'Pattern scaling'!EL69+Hosing!EP70</f>
        <v>#VALUE!</v>
      </c>
      <c r="EM69" t="e">
        <f ca="1">(Parameters!$B$125+Temperatures!$G69-Temperatures!$G$2)*'Pattern scaling'!EM69+Hosing!EQ70</f>
        <v>#VALUE!</v>
      </c>
      <c r="EN69" t="e">
        <f ca="1">(Parameters!$B$125+Temperatures!$G69-Temperatures!$G$2)*'Pattern scaling'!EN69+Hosing!ER70</f>
        <v>#VALUE!</v>
      </c>
      <c r="EO69" t="e">
        <f ca="1">(Parameters!$B$125+Temperatures!$G69-Temperatures!$G$2)*'Pattern scaling'!EO69+Hosing!ES70</f>
        <v>#VALUE!</v>
      </c>
      <c r="EP69" t="e">
        <f ca="1">(Parameters!$B$125+Temperatures!$G69-Temperatures!$G$2)*'Pattern scaling'!EP69+Hosing!ET70</f>
        <v>#VALUE!</v>
      </c>
      <c r="EQ69" t="e">
        <f ca="1">(Parameters!$B$125+Temperatures!$G69-Temperatures!$G$2)*'Pattern scaling'!EQ69+Hosing!EU70</f>
        <v>#VALUE!</v>
      </c>
      <c r="ER69" t="e">
        <f ca="1">(Parameters!$B$125+Temperatures!$G69-Temperatures!$G$2)*'Pattern scaling'!ER69+Hosing!EV70</f>
        <v>#VALUE!</v>
      </c>
      <c r="ES69" t="e">
        <f ca="1">(Parameters!$B$125+Temperatures!$G69-Temperatures!$G$2)*'Pattern scaling'!ES69+Hosing!EW70</f>
        <v>#VALUE!</v>
      </c>
      <c r="ET69" t="e">
        <f ca="1">(Parameters!$B$125+Temperatures!$G69-Temperatures!$G$2)*'Pattern scaling'!ET69+Hosing!EX70</f>
        <v>#VALUE!</v>
      </c>
      <c r="EU69" t="e">
        <f ca="1">(Parameters!$B$125+Temperatures!$G69-Temperatures!$G$2)*'Pattern scaling'!EU69+Hosing!EY70</f>
        <v>#VALUE!</v>
      </c>
      <c r="EV69" t="e">
        <f ca="1">(Parameters!$B$125+Temperatures!$G69-Temperatures!$G$2)*'Pattern scaling'!EV69+Hosing!EZ70</f>
        <v>#VALUE!</v>
      </c>
      <c r="EW69" t="e">
        <f ca="1">(Parameters!$B$125+Temperatures!$G69-Temperatures!$G$2)*'Pattern scaling'!EW69+Hosing!FA70</f>
        <v>#VALUE!</v>
      </c>
      <c r="EX69" t="e">
        <f ca="1">(Parameters!$B$125+Temperatures!$G69-Temperatures!$G$2)*'Pattern scaling'!EX69+Hosing!FB70</f>
        <v>#VALUE!</v>
      </c>
      <c r="EY69" t="e">
        <f ca="1">(Parameters!$B$125+Temperatures!$G69-Temperatures!$G$2)*'Pattern scaling'!EY69+Hosing!FC70</f>
        <v>#VALUE!</v>
      </c>
      <c r="EZ69" t="e">
        <f ca="1">(Parameters!$B$125+Temperatures!$G69-Temperatures!$G$2)*'Pattern scaling'!EZ69+Hosing!FD70</f>
        <v>#VALUE!</v>
      </c>
      <c r="FA69" t="e">
        <f ca="1">(Parameters!$B$125+Temperatures!$G69-Temperatures!$G$2)*'Pattern scaling'!FA69+Hosing!FE70</f>
        <v>#VALUE!</v>
      </c>
      <c r="FB69" t="e">
        <f ca="1">(Parameters!$B$125+Temperatures!$G69-Temperatures!$G$2)*'Pattern scaling'!FB69+Hosing!FF70</f>
        <v>#VALUE!</v>
      </c>
      <c r="FC69" t="e">
        <f ca="1">(Parameters!$B$125+Temperatures!$G69-Temperatures!$G$2)*'Pattern scaling'!FC69+Hosing!FG70</f>
        <v>#VALUE!</v>
      </c>
      <c r="FD69" t="e">
        <f ca="1">(Parameters!$B$125+Temperatures!$G69-Temperatures!$G$2)*'Pattern scaling'!FD69+Hosing!FH70</f>
        <v>#VALUE!</v>
      </c>
      <c r="FE69" t="e">
        <f ca="1">(Parameters!$B$125+Temperatures!$G69-Temperatures!$G$2)*'Pattern scaling'!FE69+Hosing!FI70</f>
        <v>#VALUE!</v>
      </c>
      <c r="FF69" t="e">
        <f ca="1">(Parameters!$B$125+Temperatures!$G69-Temperatures!$G$2)*'Pattern scaling'!FF69+Hosing!FJ70</f>
        <v>#VALUE!</v>
      </c>
      <c r="FG69" t="e">
        <f ca="1">(Parameters!$B$125+Temperatures!$G69-Temperatures!$G$2)*'Pattern scaling'!FG69+Hosing!FK70</f>
        <v>#VALUE!</v>
      </c>
      <c r="FH69" t="e">
        <f ca="1">(Parameters!$B$125+Temperatures!$G69-Temperatures!$G$2)*'Pattern scaling'!FH69+Hosing!FL70</f>
        <v>#VALUE!</v>
      </c>
      <c r="FI69" t="e">
        <f ca="1">(Parameters!$B$125+Temperatures!$G69-Temperatures!$G$2)*'Pattern scaling'!FI69+Hosing!FM70</f>
        <v>#VALUE!</v>
      </c>
      <c r="FJ69" t="e">
        <f ca="1">(Parameters!$B$125+Temperatures!$G69-Temperatures!$G$2)*'Pattern scaling'!FJ69+Hosing!FN70</f>
        <v>#VALUE!</v>
      </c>
      <c r="FK69" t="e">
        <f ca="1">(Parameters!$B$125+Temperatures!$G69-Temperatures!$G$2)*'Pattern scaling'!FK69+Hosing!FO70</f>
        <v>#VALUE!</v>
      </c>
      <c r="FL69" t="e">
        <f ca="1">(Parameters!$B$125+Temperatures!$G69-Temperatures!$G$2)*'Pattern scaling'!FL69+Hosing!FP70</f>
        <v>#VALUE!</v>
      </c>
      <c r="FM69" t="e">
        <f ca="1">(Parameters!$B$125+Temperatures!$G69-Temperatures!$G$2)*'Pattern scaling'!FM69+Hosing!FQ70</f>
        <v>#VALUE!</v>
      </c>
      <c r="FN69" t="e">
        <f ca="1">(Parameters!$B$125+Temperatures!$G69-Temperatures!$G$2)*'Pattern scaling'!FN69+Hosing!FR70</f>
        <v>#VALUE!</v>
      </c>
      <c r="FO69" t="e">
        <f ca="1">(Parameters!$B$125+Temperatures!$G69-Temperatures!$G$2)*'Pattern scaling'!FO69+Hosing!FS70</f>
        <v>#VALUE!</v>
      </c>
      <c r="FP69" t="e">
        <f ca="1">(Parameters!$B$125+Temperatures!$G69-Temperatures!$G$2)*'Pattern scaling'!FP69+Hosing!FT70</f>
        <v>#VALUE!</v>
      </c>
      <c r="FQ69" t="e">
        <f ca="1">(Parameters!$B$125+Temperatures!$G69-Temperatures!$G$2)*'Pattern scaling'!FQ69+Hosing!FU70</f>
        <v>#VALUE!</v>
      </c>
      <c r="FR69" t="e">
        <f ca="1">(Parameters!$B$125+Temperatures!$G69-Temperatures!$G$2)*'Pattern scaling'!FR69+Hosing!FV70</f>
        <v>#VALUE!</v>
      </c>
      <c r="FS69" t="e">
        <f ca="1">(Parameters!$B$125+Temperatures!$G69-Temperatures!$G$2)*'Pattern scaling'!FS69+Hosing!FW70</f>
        <v>#VALUE!</v>
      </c>
      <c r="FT69" t="e">
        <f ca="1">(Parameters!$B$125+Temperatures!$G69-Temperatures!$G$2)*'Pattern scaling'!FT69+Hosing!FX70</f>
        <v>#VALUE!</v>
      </c>
      <c r="FU69" t="e">
        <f ca="1">(Parameters!$B$125+Temperatures!$G69-Temperatures!$G$2)*'Pattern scaling'!FU69+Hosing!FY70</f>
        <v>#VALUE!</v>
      </c>
      <c r="FV69" t="e">
        <f ca="1">(Parameters!$B$125+Temperatures!$G69-Temperatures!$G$2)*'Pattern scaling'!FV69+Hosing!FZ70</f>
        <v>#VALUE!</v>
      </c>
      <c r="FW69" t="e">
        <f ca="1">(Parameters!$B$125+Temperatures!$G69-Temperatures!$G$2)*'Pattern scaling'!FW69+Hosing!GA70</f>
        <v>#VALUE!</v>
      </c>
      <c r="FX69" t="e">
        <f ca="1">(Parameters!$B$125+Temperatures!$G69-Temperatures!$G$2)*'Pattern scaling'!FX69+Hosing!GB70</f>
        <v>#VALUE!</v>
      </c>
      <c r="FY69" t="e">
        <f ca="1">(Parameters!$B$125+Temperatures!$G69-Temperatures!$G$2)*'Pattern scaling'!FY69+Hosing!GC70</f>
        <v>#VALUE!</v>
      </c>
      <c r="FZ69" t="e">
        <f ca="1">(Parameters!$B$125+Temperatures!$G69-Temperatures!$G$2)*'Pattern scaling'!FZ69+Hosing!GD70</f>
        <v>#VALUE!</v>
      </c>
      <c r="GA69" t="e">
        <f ca="1">(Parameters!$B$125+Temperatures!$G69-Temperatures!$G$2)*'Pattern scaling'!GA69+Hosing!GE70</f>
        <v>#VALUE!</v>
      </c>
      <c r="GB69" t="e">
        <f ca="1">(Parameters!$B$125+Temperatures!$G69-Temperatures!$G$2)*'Pattern scaling'!GB69+Hosing!GF70</f>
        <v>#VALUE!</v>
      </c>
      <c r="GC69" t="e">
        <f ca="1">(Parameters!$B$125+Temperatures!$G69-Temperatures!$G$2)*'Pattern scaling'!GC69+Hosing!GG70</f>
        <v>#VALUE!</v>
      </c>
      <c r="GD69" t="e">
        <f ca="1">(Parameters!$B$125+Temperatures!$G69-Temperatures!$G$2)*'Pattern scaling'!GD69+Hosing!GH70</f>
        <v>#VALUE!</v>
      </c>
      <c r="GE69" t="e">
        <f ca="1">(Parameters!$B$125+Temperatures!$G69-Temperatures!$G$2)*'Pattern scaling'!GE69+Hosing!GI70</f>
        <v>#VALUE!</v>
      </c>
      <c r="GF69" t="e">
        <f ca="1">(Parameters!$B$125+Temperatures!$G69-Temperatures!$G$2)*'Pattern scaling'!GF69+Hosing!GJ70</f>
        <v>#VALUE!</v>
      </c>
      <c r="GG69" t="e">
        <f ca="1">(Parameters!$B$125+Temperatures!$G69-Temperatures!$G$2)*'Pattern scaling'!GG69+Hosing!GK70</f>
        <v>#VALUE!</v>
      </c>
      <c r="GH69" t="e">
        <f ca="1">(Parameters!$B$125+Temperatures!$G69-Temperatures!$G$2)*'Pattern scaling'!GH69+Hosing!GL70</f>
        <v>#VALUE!</v>
      </c>
      <c r="GI69" t="e">
        <f ca="1">(Parameters!$B$125+Temperatures!$G69-Temperatures!$G$2)*'Pattern scaling'!GI69+Hosing!GM70</f>
        <v>#VALUE!</v>
      </c>
      <c r="GJ69" t="e">
        <f ca="1">(Parameters!$B$125+Temperatures!$G69-Temperatures!$G$2)*'Pattern scaling'!GJ69+Hosing!GN70</f>
        <v>#VALUE!</v>
      </c>
      <c r="GK69" t="e">
        <f ca="1">(Parameters!$B$125+Temperatures!$G69-Temperatures!$G$2)*'Pattern scaling'!GK69+Hosing!GO70</f>
        <v>#VALUE!</v>
      </c>
      <c r="GL69" t="e">
        <f ca="1">(Parameters!$B$125+Temperatures!$G69-Temperatures!$G$2)*'Pattern scaling'!GL69+Hosing!GP70</f>
        <v>#VALUE!</v>
      </c>
      <c r="GM69" t="e">
        <f ca="1">(Parameters!$B$125+Temperatures!$G69-Temperatures!$G$2)*'Pattern scaling'!GM69+Hosing!GQ70</f>
        <v>#VALUE!</v>
      </c>
    </row>
    <row r="70" spans="1:195" x14ac:dyDescent="0.45">
      <c r="A70" s="15">
        <v>2078</v>
      </c>
      <c r="B70" t="e">
        <f ca="1">(Parameters!$B$125+Temperatures!$G70-Temperatures!$G$2)*'Pattern scaling'!B70+Hosing!F71</f>
        <v>#VALUE!</v>
      </c>
      <c r="C70" t="e">
        <f ca="1">(Parameters!$B$125+Temperatures!$G70-Temperatures!$G$2)*'Pattern scaling'!C70+Hosing!G71</f>
        <v>#VALUE!</v>
      </c>
      <c r="D70" t="e">
        <f ca="1">(Parameters!$B$125+Temperatures!$G70-Temperatures!$G$2)*'Pattern scaling'!D70+Hosing!H71</f>
        <v>#VALUE!</v>
      </c>
      <c r="E70" t="e">
        <f ca="1">(Parameters!$B$125+Temperatures!$G70-Temperatures!$G$2)*'Pattern scaling'!E70+Hosing!I71</f>
        <v>#VALUE!</v>
      </c>
      <c r="F70" t="e">
        <f ca="1">(Parameters!$B$125+Temperatures!$G70-Temperatures!$G$2)*'Pattern scaling'!F70+Hosing!J71</f>
        <v>#VALUE!</v>
      </c>
      <c r="G70" t="e">
        <f ca="1">(Parameters!$B$125+Temperatures!$G70-Temperatures!$G$2)*'Pattern scaling'!G70+Hosing!K71</f>
        <v>#VALUE!</v>
      </c>
      <c r="H70" t="e">
        <f ca="1">(Parameters!$B$125+Temperatures!$G70-Temperatures!$G$2)*'Pattern scaling'!H70+Hosing!L71</f>
        <v>#VALUE!</v>
      </c>
      <c r="I70" t="e">
        <f ca="1">(Parameters!$B$125+Temperatures!$G70-Temperatures!$G$2)*'Pattern scaling'!I70+Hosing!M71</f>
        <v>#VALUE!</v>
      </c>
      <c r="J70" t="e">
        <f ca="1">(Parameters!$B$125+Temperatures!$G70-Temperatures!$G$2)*'Pattern scaling'!J70+Hosing!N71</f>
        <v>#VALUE!</v>
      </c>
      <c r="K70" t="e">
        <f ca="1">(Parameters!$B$125+Temperatures!$G70-Temperatures!$G$2)*'Pattern scaling'!K70+Hosing!O71</f>
        <v>#VALUE!</v>
      </c>
      <c r="L70" t="e">
        <f ca="1">(Parameters!$B$125+Temperatures!$G70-Temperatures!$G$2)*'Pattern scaling'!L70+Hosing!P71</f>
        <v>#VALUE!</v>
      </c>
      <c r="M70" t="e">
        <f ca="1">(Parameters!$B$125+Temperatures!$G70-Temperatures!$G$2)*'Pattern scaling'!M70+Hosing!Q71</f>
        <v>#VALUE!</v>
      </c>
      <c r="N70" t="e">
        <f ca="1">(Parameters!$B$125+Temperatures!$G70-Temperatures!$G$2)*'Pattern scaling'!N70+Hosing!R71</f>
        <v>#VALUE!</v>
      </c>
      <c r="O70" t="e">
        <f ca="1">(Parameters!$B$125+Temperatures!$G70-Temperatures!$G$2)*'Pattern scaling'!O70+Hosing!S71</f>
        <v>#VALUE!</v>
      </c>
      <c r="P70" t="e">
        <f ca="1">(Parameters!$B$125+Temperatures!$G70-Temperatures!$G$2)*'Pattern scaling'!P70+Hosing!T71</f>
        <v>#VALUE!</v>
      </c>
      <c r="Q70" t="e">
        <f ca="1">(Parameters!$B$125+Temperatures!$G70-Temperatures!$G$2)*'Pattern scaling'!Q70+Hosing!U71</f>
        <v>#VALUE!</v>
      </c>
      <c r="R70" t="e">
        <f ca="1">(Parameters!$B$125+Temperatures!$G70-Temperatures!$G$2)*'Pattern scaling'!R70+Hosing!V71</f>
        <v>#VALUE!</v>
      </c>
      <c r="S70" t="e">
        <f ca="1">(Parameters!$B$125+Temperatures!$G70-Temperatures!$G$2)*'Pattern scaling'!S70+Hosing!W71</f>
        <v>#VALUE!</v>
      </c>
      <c r="T70" t="e">
        <f ca="1">(Parameters!$B$125+Temperatures!$G70-Temperatures!$G$2)*'Pattern scaling'!T70+Hosing!X71</f>
        <v>#VALUE!</v>
      </c>
      <c r="U70" t="e">
        <f ca="1">(Parameters!$B$125+Temperatures!$G70-Temperatures!$G$2)*'Pattern scaling'!U70+Hosing!Y71</f>
        <v>#VALUE!</v>
      </c>
      <c r="V70" t="e">
        <f ca="1">(Parameters!$B$125+Temperatures!$G70-Temperatures!$G$2)*'Pattern scaling'!V70+Hosing!Z71</f>
        <v>#VALUE!</v>
      </c>
      <c r="W70" t="e">
        <f ca="1">(Parameters!$B$125+Temperatures!$G70-Temperatures!$G$2)*'Pattern scaling'!W70+Hosing!AA71</f>
        <v>#VALUE!</v>
      </c>
      <c r="X70" t="e">
        <f ca="1">(Parameters!$B$125+Temperatures!$G70-Temperatures!$G$2)*'Pattern scaling'!X70+Hosing!AB71</f>
        <v>#VALUE!</v>
      </c>
      <c r="Y70" t="e">
        <f ca="1">(Parameters!$B$125+Temperatures!$G70-Temperatures!$G$2)*'Pattern scaling'!Y70+Hosing!AC71</f>
        <v>#VALUE!</v>
      </c>
      <c r="Z70" t="e">
        <f ca="1">(Parameters!$B$125+Temperatures!$G70-Temperatures!$G$2)*'Pattern scaling'!Z70+Hosing!AD71</f>
        <v>#VALUE!</v>
      </c>
      <c r="AA70" t="e">
        <f ca="1">(Parameters!$B$125+Temperatures!$G70-Temperatures!$G$2)*'Pattern scaling'!AA70+Hosing!AE71</f>
        <v>#VALUE!</v>
      </c>
      <c r="AB70" t="e">
        <f ca="1">(Parameters!$B$125+Temperatures!$G70-Temperatures!$G$2)*'Pattern scaling'!AB70+Hosing!AF71</f>
        <v>#VALUE!</v>
      </c>
      <c r="AC70" t="e">
        <f ca="1">(Parameters!$B$125+Temperatures!$G70-Temperatures!$G$2)*'Pattern scaling'!AC70+Hosing!AG71</f>
        <v>#VALUE!</v>
      </c>
      <c r="AD70" t="e">
        <f ca="1">(Parameters!$B$125+Temperatures!$G70-Temperatures!$G$2)*'Pattern scaling'!AD70+Hosing!AH71</f>
        <v>#VALUE!</v>
      </c>
      <c r="AE70" t="e">
        <f ca="1">(Parameters!$B$125+Temperatures!$G70-Temperatures!$G$2)*'Pattern scaling'!AE70+Hosing!AI71</f>
        <v>#VALUE!</v>
      </c>
      <c r="AF70" t="e">
        <f ca="1">(Parameters!$B$125+Temperatures!$G70-Temperatures!$G$2)*'Pattern scaling'!AF70+Hosing!AJ71</f>
        <v>#VALUE!</v>
      </c>
      <c r="AG70" t="e">
        <f ca="1">(Parameters!$B$125+Temperatures!$G70-Temperatures!$G$2)*'Pattern scaling'!AG70+Hosing!AK71</f>
        <v>#VALUE!</v>
      </c>
      <c r="AH70" t="e">
        <f ca="1">(Parameters!$B$125+Temperatures!$G70-Temperatures!$G$2)*'Pattern scaling'!AH70+Hosing!AL71</f>
        <v>#VALUE!</v>
      </c>
      <c r="AI70" t="e">
        <f ca="1">(Parameters!$B$125+Temperatures!$G70-Temperatures!$G$2)*'Pattern scaling'!AI70+Hosing!AM71</f>
        <v>#VALUE!</v>
      </c>
      <c r="AJ70" t="e">
        <f ca="1">(Parameters!$B$125+Temperatures!$G70-Temperatures!$G$2)*'Pattern scaling'!AJ70+Hosing!AN71</f>
        <v>#VALUE!</v>
      </c>
      <c r="AK70" t="e">
        <f ca="1">(Parameters!$B$125+Temperatures!$G70-Temperatures!$G$2)*'Pattern scaling'!AK70+Hosing!AO71</f>
        <v>#VALUE!</v>
      </c>
      <c r="AL70" t="e">
        <f ca="1">(Parameters!$B$125+Temperatures!$G70-Temperatures!$G$2)*'Pattern scaling'!AL70+Hosing!AP71</f>
        <v>#VALUE!</v>
      </c>
      <c r="AM70" t="e">
        <f ca="1">(Parameters!$B$125+Temperatures!$G70-Temperatures!$G$2)*'Pattern scaling'!AM70+Hosing!AQ71</f>
        <v>#VALUE!</v>
      </c>
      <c r="AN70" t="e">
        <f ca="1">(Parameters!$B$125+Temperatures!$G70-Temperatures!$G$2)*'Pattern scaling'!AN70+Hosing!AR71</f>
        <v>#VALUE!</v>
      </c>
      <c r="AO70" t="e">
        <f ca="1">(Parameters!$B$125+Temperatures!$G70-Temperatures!$G$2)*'Pattern scaling'!AO70+Hosing!AS71</f>
        <v>#VALUE!</v>
      </c>
      <c r="AP70" t="e">
        <f ca="1">(Parameters!$B$125+Temperatures!$G70-Temperatures!$G$2)*'Pattern scaling'!AP70+Hosing!AT71</f>
        <v>#VALUE!</v>
      </c>
      <c r="AQ70" t="e">
        <f ca="1">(Parameters!$B$125+Temperatures!$G70-Temperatures!$G$2)*'Pattern scaling'!AQ70+Hosing!AU71</f>
        <v>#VALUE!</v>
      </c>
      <c r="AR70" t="e">
        <f ca="1">(Parameters!$B$125+Temperatures!$G70-Temperatures!$G$2)*'Pattern scaling'!AR70+Hosing!AV71</f>
        <v>#VALUE!</v>
      </c>
      <c r="AS70" t="e">
        <f ca="1">(Parameters!$B$125+Temperatures!$G70-Temperatures!$G$2)*'Pattern scaling'!AS70+Hosing!AW71</f>
        <v>#VALUE!</v>
      </c>
      <c r="AT70" t="e">
        <f ca="1">(Parameters!$B$125+Temperatures!$G70-Temperatures!$G$2)*'Pattern scaling'!AT70+Hosing!AX71</f>
        <v>#VALUE!</v>
      </c>
      <c r="AU70" t="e">
        <f ca="1">(Parameters!$B$125+Temperatures!$G70-Temperatures!$G$2)*'Pattern scaling'!AU70+Hosing!AY71</f>
        <v>#VALUE!</v>
      </c>
      <c r="AV70" t="e">
        <f ca="1">(Parameters!$B$125+Temperatures!$G70-Temperatures!$G$2)*'Pattern scaling'!AV70+Hosing!AZ71</f>
        <v>#VALUE!</v>
      </c>
      <c r="AW70" t="e">
        <f ca="1">(Parameters!$B$125+Temperatures!$G70-Temperatures!$G$2)*'Pattern scaling'!AW70+Hosing!BA71</f>
        <v>#VALUE!</v>
      </c>
      <c r="AX70" t="e">
        <f ca="1">(Parameters!$B$125+Temperatures!$G70-Temperatures!$G$2)*'Pattern scaling'!AX70+Hosing!BB71</f>
        <v>#VALUE!</v>
      </c>
      <c r="AY70" t="e">
        <f ca="1">(Parameters!$B$125+Temperatures!$G70-Temperatures!$G$2)*'Pattern scaling'!AY70+Hosing!BC71</f>
        <v>#VALUE!</v>
      </c>
      <c r="AZ70" t="e">
        <f ca="1">(Parameters!$B$125+Temperatures!$G70-Temperatures!$G$2)*'Pattern scaling'!AZ70+Hosing!BD71</f>
        <v>#VALUE!</v>
      </c>
      <c r="BA70" t="e">
        <f ca="1">(Parameters!$B$125+Temperatures!$G70-Temperatures!$G$2)*'Pattern scaling'!BA70+Hosing!BE71</f>
        <v>#VALUE!</v>
      </c>
      <c r="BB70" t="e">
        <f ca="1">(Parameters!$B$125+Temperatures!$G70-Temperatures!$G$2)*'Pattern scaling'!BB70+Hosing!BF71</f>
        <v>#VALUE!</v>
      </c>
      <c r="BC70" t="e">
        <f ca="1">(Parameters!$B$125+Temperatures!$G70-Temperatures!$G$2)*'Pattern scaling'!BC70+Hosing!BG71</f>
        <v>#VALUE!</v>
      </c>
      <c r="BD70" t="e">
        <f ca="1">(Parameters!$B$125+Temperatures!$G70-Temperatures!$G$2)*'Pattern scaling'!BD70+Hosing!BH71</f>
        <v>#VALUE!</v>
      </c>
      <c r="BE70" t="e">
        <f ca="1">(Parameters!$B$125+Temperatures!$G70-Temperatures!$G$2)*'Pattern scaling'!BE70+Hosing!BI71</f>
        <v>#VALUE!</v>
      </c>
      <c r="BF70" t="e">
        <f ca="1">(Parameters!$B$125+Temperatures!$G70-Temperatures!$G$2)*'Pattern scaling'!BF70+Hosing!BJ71</f>
        <v>#VALUE!</v>
      </c>
      <c r="BG70" t="e">
        <f ca="1">(Parameters!$B$125+Temperatures!$G70-Temperatures!$G$2)*'Pattern scaling'!BG70+Hosing!BK71</f>
        <v>#VALUE!</v>
      </c>
      <c r="BH70" t="e">
        <f ca="1">(Parameters!$B$125+Temperatures!$G70-Temperatures!$G$2)*'Pattern scaling'!BH70+Hosing!BL71</f>
        <v>#VALUE!</v>
      </c>
      <c r="BI70" t="e">
        <f ca="1">(Parameters!$B$125+Temperatures!$G70-Temperatures!$G$2)*'Pattern scaling'!BI70+Hosing!BM71</f>
        <v>#VALUE!</v>
      </c>
      <c r="BJ70" t="e">
        <f ca="1">(Parameters!$B$125+Temperatures!$G70-Temperatures!$G$2)*'Pattern scaling'!BJ70+Hosing!BN71</f>
        <v>#VALUE!</v>
      </c>
      <c r="BK70" t="e">
        <f ca="1">(Parameters!$B$125+Temperatures!$G70-Temperatures!$G$2)*'Pattern scaling'!BK70+Hosing!BO71</f>
        <v>#VALUE!</v>
      </c>
      <c r="BL70" t="e">
        <f ca="1">(Parameters!$B$125+Temperatures!$G70-Temperatures!$G$2)*'Pattern scaling'!BL70+Hosing!BP71</f>
        <v>#VALUE!</v>
      </c>
      <c r="BM70" t="e">
        <f ca="1">(Parameters!$B$125+Temperatures!$G70-Temperatures!$G$2)*'Pattern scaling'!BM70+Hosing!BQ71</f>
        <v>#VALUE!</v>
      </c>
      <c r="BN70" t="e">
        <f ca="1">(Parameters!$B$125+Temperatures!$G70-Temperatures!$G$2)*'Pattern scaling'!BN70+Hosing!BR71</f>
        <v>#VALUE!</v>
      </c>
      <c r="BO70" t="e">
        <f ca="1">(Parameters!$B$125+Temperatures!$G70-Temperatures!$G$2)*'Pattern scaling'!BO70+Hosing!BS71</f>
        <v>#VALUE!</v>
      </c>
      <c r="BP70" t="e">
        <f ca="1">(Parameters!$B$125+Temperatures!$G70-Temperatures!$G$2)*'Pattern scaling'!BP70+Hosing!BT71</f>
        <v>#VALUE!</v>
      </c>
      <c r="BQ70" t="e">
        <f ca="1">(Parameters!$B$125+Temperatures!$G70-Temperatures!$G$2)*'Pattern scaling'!BQ70+Hosing!BU71</f>
        <v>#VALUE!</v>
      </c>
      <c r="BR70" t="e">
        <f ca="1">(Parameters!$B$125+Temperatures!$G70-Temperatures!$G$2)*'Pattern scaling'!BR70+Hosing!BV71</f>
        <v>#VALUE!</v>
      </c>
      <c r="BS70" t="e">
        <f ca="1">(Parameters!$B$125+Temperatures!$G70-Temperatures!$G$2)*'Pattern scaling'!BS70+Hosing!BW71</f>
        <v>#VALUE!</v>
      </c>
      <c r="BT70" t="e">
        <f ca="1">(Parameters!$B$125+Temperatures!$G70-Temperatures!$G$2)*'Pattern scaling'!BT70+Hosing!BX71</f>
        <v>#VALUE!</v>
      </c>
      <c r="BU70" t="e">
        <f ca="1">(Parameters!$B$125+Temperatures!$G70-Temperatures!$G$2)*'Pattern scaling'!BU70+Hosing!BY71</f>
        <v>#VALUE!</v>
      </c>
      <c r="BV70" t="e">
        <f ca="1">(Parameters!$B$125+Temperatures!$G70-Temperatures!$G$2)*'Pattern scaling'!BV70+Hosing!BZ71</f>
        <v>#VALUE!</v>
      </c>
      <c r="BW70" t="e">
        <f ca="1">(Parameters!$B$125+Temperatures!$G70-Temperatures!$G$2)*'Pattern scaling'!BW70+Hosing!CA71</f>
        <v>#VALUE!</v>
      </c>
      <c r="BX70" t="e">
        <f ca="1">(Parameters!$B$125+Temperatures!$G70-Temperatures!$G$2)*'Pattern scaling'!BX70+Hosing!CB71</f>
        <v>#VALUE!</v>
      </c>
      <c r="BY70" t="e">
        <f ca="1">(Parameters!$B$125+Temperatures!$G70-Temperatures!$G$2)*'Pattern scaling'!BY70+Hosing!CC71</f>
        <v>#VALUE!</v>
      </c>
      <c r="BZ70" t="e">
        <f ca="1">(Parameters!$B$125+Temperatures!$G70-Temperatures!$G$2)*'Pattern scaling'!BZ70+Hosing!CD71</f>
        <v>#VALUE!</v>
      </c>
      <c r="CA70" t="e">
        <f ca="1">(Parameters!$B$125+Temperatures!$G70-Temperatures!$G$2)*'Pattern scaling'!CA70+Hosing!CE71</f>
        <v>#VALUE!</v>
      </c>
      <c r="CB70" t="e">
        <f ca="1">(Parameters!$B$125+Temperatures!$G70-Temperatures!$G$2)*'Pattern scaling'!CB70+Hosing!CF71</f>
        <v>#VALUE!</v>
      </c>
      <c r="CC70" t="e">
        <f ca="1">(Parameters!$B$125+Temperatures!$G70-Temperatures!$G$2)*'Pattern scaling'!CC70+Hosing!CG71</f>
        <v>#VALUE!</v>
      </c>
      <c r="CD70" t="e">
        <f ca="1">(Parameters!$B$125+Temperatures!$G70-Temperatures!$G$2)*'Pattern scaling'!CD70+Hosing!CH71</f>
        <v>#VALUE!</v>
      </c>
      <c r="CE70" t="e">
        <f ca="1">(Parameters!$B$125+Temperatures!$G70-Temperatures!$G$2)*'Pattern scaling'!CE70+Hosing!CI71</f>
        <v>#VALUE!</v>
      </c>
      <c r="CF70" t="e">
        <f ca="1">(Parameters!$B$125+Temperatures!$G70-Temperatures!$G$2)*'Pattern scaling'!CF70+Hosing!CJ71</f>
        <v>#VALUE!</v>
      </c>
      <c r="CG70" t="e">
        <f ca="1">(Parameters!$B$125+Temperatures!$G70-Temperatures!$G$2)*'Pattern scaling'!CG70+Hosing!CK71</f>
        <v>#VALUE!</v>
      </c>
      <c r="CH70" t="e">
        <f ca="1">(Parameters!$B$125+Temperatures!$G70-Temperatures!$G$2)*'Pattern scaling'!CH70+Hosing!CL71</f>
        <v>#VALUE!</v>
      </c>
      <c r="CI70" t="e">
        <f ca="1">(Parameters!$B$125+Temperatures!$G70-Temperatures!$G$2)*'Pattern scaling'!CI70+Hosing!CM71</f>
        <v>#VALUE!</v>
      </c>
      <c r="CJ70" t="e">
        <f ca="1">(Parameters!$B$125+Temperatures!$G70-Temperatures!$G$2)*'Pattern scaling'!CJ70+Hosing!CN71</f>
        <v>#VALUE!</v>
      </c>
      <c r="CK70" t="e">
        <f ca="1">(Parameters!$B$125+Temperatures!$G70-Temperatures!$G$2)*'Pattern scaling'!CK70+Hosing!CO71</f>
        <v>#VALUE!</v>
      </c>
      <c r="CL70" t="e">
        <f ca="1">(Parameters!$B$125+Temperatures!$G70-Temperatures!$G$2)*'Pattern scaling'!CL70+Hosing!CP71</f>
        <v>#VALUE!</v>
      </c>
      <c r="CM70" t="e">
        <f ca="1">(Parameters!$B$125+Temperatures!$G70-Temperatures!$G$2)*'Pattern scaling'!CM70+Hosing!CQ71</f>
        <v>#VALUE!</v>
      </c>
      <c r="CN70" t="e">
        <f ca="1">(Parameters!$B$125+Temperatures!$G70-Temperatures!$G$2)*'Pattern scaling'!CN70+Hosing!CR71</f>
        <v>#VALUE!</v>
      </c>
      <c r="CO70" t="e">
        <f ca="1">(Parameters!$B$125+Temperatures!$G70-Temperatures!$G$2)*'Pattern scaling'!CO70+Hosing!CS71</f>
        <v>#VALUE!</v>
      </c>
      <c r="CP70" t="e">
        <f ca="1">(Parameters!$B$125+Temperatures!$G70-Temperatures!$G$2)*'Pattern scaling'!CP70+Hosing!CT71</f>
        <v>#VALUE!</v>
      </c>
      <c r="CQ70" t="e">
        <f ca="1">(Parameters!$B$125+Temperatures!$G70-Temperatures!$G$2)*'Pattern scaling'!CQ70+Hosing!CU71</f>
        <v>#VALUE!</v>
      </c>
      <c r="CR70" t="e">
        <f ca="1">(Parameters!$B$125+Temperatures!$G70-Temperatures!$G$2)*'Pattern scaling'!CR70+Hosing!CV71</f>
        <v>#VALUE!</v>
      </c>
      <c r="CS70" t="e">
        <f ca="1">(Parameters!$B$125+Temperatures!$G70-Temperatures!$G$2)*'Pattern scaling'!CS70+Hosing!CW71</f>
        <v>#VALUE!</v>
      </c>
      <c r="CT70" t="e">
        <f ca="1">(Parameters!$B$125+Temperatures!$G70-Temperatures!$G$2)*'Pattern scaling'!CT70+Hosing!CX71</f>
        <v>#VALUE!</v>
      </c>
      <c r="CU70" t="e">
        <f ca="1">(Parameters!$B$125+Temperatures!$G70-Temperatures!$G$2)*'Pattern scaling'!CU70+Hosing!CY71</f>
        <v>#VALUE!</v>
      </c>
      <c r="CV70" t="e">
        <f ca="1">(Parameters!$B$125+Temperatures!$G70-Temperatures!$G$2)*'Pattern scaling'!CV70+Hosing!CZ71</f>
        <v>#VALUE!</v>
      </c>
      <c r="CW70" t="e">
        <f ca="1">(Parameters!$B$125+Temperatures!$G70-Temperatures!$G$2)*'Pattern scaling'!CW70+Hosing!DA71</f>
        <v>#VALUE!</v>
      </c>
      <c r="CX70" t="e">
        <f ca="1">(Parameters!$B$125+Temperatures!$G70-Temperatures!$G$2)*'Pattern scaling'!CX70+Hosing!DB71</f>
        <v>#VALUE!</v>
      </c>
      <c r="CY70" t="e">
        <f ca="1">(Parameters!$B$125+Temperatures!$G70-Temperatures!$G$2)*'Pattern scaling'!CY70+Hosing!DC71</f>
        <v>#VALUE!</v>
      </c>
      <c r="CZ70" t="e">
        <f ca="1">(Parameters!$B$125+Temperatures!$G70-Temperatures!$G$2)*'Pattern scaling'!CZ70+Hosing!DD71</f>
        <v>#VALUE!</v>
      </c>
      <c r="DA70" t="e">
        <f ca="1">(Parameters!$B$125+Temperatures!$G70-Temperatures!$G$2)*'Pattern scaling'!DA70+Hosing!DE71</f>
        <v>#VALUE!</v>
      </c>
      <c r="DB70" t="e">
        <f ca="1">(Parameters!$B$125+Temperatures!$G70-Temperatures!$G$2)*'Pattern scaling'!DB70+Hosing!DF71</f>
        <v>#VALUE!</v>
      </c>
      <c r="DC70" t="e">
        <f ca="1">(Parameters!$B$125+Temperatures!$G70-Temperatures!$G$2)*'Pattern scaling'!DC70+Hosing!DG71</f>
        <v>#VALUE!</v>
      </c>
      <c r="DD70" t="e">
        <f ca="1">(Parameters!$B$125+Temperatures!$G70-Temperatures!$G$2)*'Pattern scaling'!DD70+Hosing!DH71</f>
        <v>#VALUE!</v>
      </c>
      <c r="DE70" t="e">
        <f ca="1">(Parameters!$B$125+Temperatures!$G70-Temperatures!$G$2)*'Pattern scaling'!DE70+Hosing!DI71</f>
        <v>#VALUE!</v>
      </c>
      <c r="DF70" t="e">
        <f ca="1">(Parameters!$B$125+Temperatures!$G70-Temperatures!$G$2)*'Pattern scaling'!DF70+Hosing!DJ71</f>
        <v>#VALUE!</v>
      </c>
      <c r="DG70" t="e">
        <f ca="1">(Parameters!$B$125+Temperatures!$G70-Temperatures!$G$2)*'Pattern scaling'!DG70+Hosing!DK71</f>
        <v>#VALUE!</v>
      </c>
      <c r="DH70" t="e">
        <f ca="1">(Parameters!$B$125+Temperatures!$G70-Temperatures!$G$2)*'Pattern scaling'!DH70+Hosing!DL71</f>
        <v>#VALUE!</v>
      </c>
      <c r="DI70" t="e">
        <f ca="1">(Parameters!$B$125+Temperatures!$G70-Temperatures!$G$2)*'Pattern scaling'!DI70+Hosing!DM71</f>
        <v>#VALUE!</v>
      </c>
      <c r="DJ70" t="e">
        <f ca="1">(Parameters!$B$125+Temperatures!$G70-Temperatures!$G$2)*'Pattern scaling'!DJ70+Hosing!DN71</f>
        <v>#VALUE!</v>
      </c>
      <c r="DK70" t="e">
        <f ca="1">(Parameters!$B$125+Temperatures!$G70-Temperatures!$G$2)*'Pattern scaling'!DK70+Hosing!DO71</f>
        <v>#VALUE!</v>
      </c>
      <c r="DL70" t="e">
        <f ca="1">(Parameters!$B$125+Temperatures!$G70-Temperatures!$G$2)*'Pattern scaling'!DL70+Hosing!DP71</f>
        <v>#VALUE!</v>
      </c>
      <c r="DM70" t="e">
        <f ca="1">(Parameters!$B$125+Temperatures!$G70-Temperatures!$G$2)*'Pattern scaling'!DM70+Hosing!DQ71</f>
        <v>#VALUE!</v>
      </c>
      <c r="DN70" t="e">
        <f ca="1">(Parameters!$B$125+Temperatures!$G70-Temperatures!$G$2)*'Pattern scaling'!DN70+Hosing!DR71</f>
        <v>#VALUE!</v>
      </c>
      <c r="DO70" t="e">
        <f ca="1">(Parameters!$B$125+Temperatures!$G70-Temperatures!$G$2)*'Pattern scaling'!DO70+Hosing!DS71</f>
        <v>#VALUE!</v>
      </c>
      <c r="DP70" t="e">
        <f ca="1">(Parameters!$B$125+Temperatures!$G70-Temperatures!$G$2)*'Pattern scaling'!DP70+Hosing!DT71</f>
        <v>#VALUE!</v>
      </c>
      <c r="DQ70" t="e">
        <f ca="1">(Parameters!$B$125+Temperatures!$G70-Temperatures!$G$2)*'Pattern scaling'!DQ70+Hosing!DU71</f>
        <v>#VALUE!</v>
      </c>
      <c r="DR70" t="e">
        <f ca="1">(Parameters!$B$125+Temperatures!$G70-Temperatures!$G$2)*'Pattern scaling'!DR70+Hosing!DV71</f>
        <v>#VALUE!</v>
      </c>
      <c r="DS70" t="e">
        <f ca="1">(Parameters!$B$125+Temperatures!$G70-Temperatures!$G$2)*'Pattern scaling'!DS70+Hosing!DW71</f>
        <v>#VALUE!</v>
      </c>
      <c r="DT70" t="e">
        <f ca="1">(Parameters!$B$125+Temperatures!$G70-Temperatures!$G$2)*'Pattern scaling'!DT70+Hosing!DX71</f>
        <v>#VALUE!</v>
      </c>
      <c r="DU70" t="e">
        <f ca="1">(Parameters!$B$125+Temperatures!$G70-Temperatures!$G$2)*'Pattern scaling'!DU70+Hosing!DY71</f>
        <v>#VALUE!</v>
      </c>
      <c r="DV70" t="e">
        <f ca="1">(Parameters!$B$125+Temperatures!$G70-Temperatures!$G$2)*'Pattern scaling'!DV70+Hosing!DZ71</f>
        <v>#VALUE!</v>
      </c>
      <c r="DW70" t="e">
        <f ca="1">(Parameters!$B$125+Temperatures!$G70-Temperatures!$G$2)*'Pattern scaling'!DW70+Hosing!EA71</f>
        <v>#VALUE!</v>
      </c>
      <c r="DX70" t="e">
        <f ca="1">(Parameters!$B$125+Temperatures!$G70-Temperatures!$G$2)*'Pattern scaling'!DX70+Hosing!EB71</f>
        <v>#VALUE!</v>
      </c>
      <c r="DY70" t="e">
        <f ca="1">(Parameters!$B$125+Temperatures!$G70-Temperatures!$G$2)*'Pattern scaling'!DY70+Hosing!EC71</f>
        <v>#VALUE!</v>
      </c>
      <c r="DZ70" t="e">
        <f ca="1">(Parameters!$B$125+Temperatures!$G70-Temperatures!$G$2)*'Pattern scaling'!DZ70+Hosing!ED71</f>
        <v>#VALUE!</v>
      </c>
      <c r="EA70" t="e">
        <f ca="1">(Parameters!$B$125+Temperatures!$G70-Temperatures!$G$2)*'Pattern scaling'!EA70+Hosing!EE71</f>
        <v>#VALUE!</v>
      </c>
      <c r="EB70" t="e">
        <f ca="1">(Parameters!$B$125+Temperatures!$G70-Temperatures!$G$2)*'Pattern scaling'!EB70+Hosing!EF71</f>
        <v>#VALUE!</v>
      </c>
      <c r="EC70" t="e">
        <f ca="1">(Parameters!$B$125+Temperatures!$G70-Temperatures!$G$2)*'Pattern scaling'!EC70+Hosing!EG71</f>
        <v>#VALUE!</v>
      </c>
      <c r="ED70" t="e">
        <f ca="1">(Parameters!$B$125+Temperatures!$G70-Temperatures!$G$2)*'Pattern scaling'!ED70+Hosing!EH71</f>
        <v>#VALUE!</v>
      </c>
      <c r="EE70" t="e">
        <f ca="1">(Parameters!$B$125+Temperatures!$G70-Temperatures!$G$2)*'Pattern scaling'!EE70+Hosing!EI71</f>
        <v>#VALUE!</v>
      </c>
      <c r="EF70" t="e">
        <f ca="1">(Parameters!$B$125+Temperatures!$G70-Temperatures!$G$2)*'Pattern scaling'!EF70+Hosing!EJ71</f>
        <v>#VALUE!</v>
      </c>
      <c r="EG70" t="e">
        <f ca="1">(Parameters!$B$125+Temperatures!$G70-Temperatures!$G$2)*'Pattern scaling'!EG70+Hosing!EK71</f>
        <v>#VALUE!</v>
      </c>
      <c r="EH70" t="e">
        <f ca="1">(Parameters!$B$125+Temperatures!$G70-Temperatures!$G$2)*'Pattern scaling'!EH70+Hosing!EL71</f>
        <v>#VALUE!</v>
      </c>
      <c r="EI70" t="e">
        <f ca="1">(Parameters!$B$125+Temperatures!$G70-Temperatures!$G$2)*'Pattern scaling'!EI70+Hosing!EM71</f>
        <v>#VALUE!</v>
      </c>
      <c r="EJ70" t="e">
        <f ca="1">(Parameters!$B$125+Temperatures!$G70-Temperatures!$G$2)*'Pattern scaling'!EJ70+Hosing!EN71</f>
        <v>#VALUE!</v>
      </c>
      <c r="EK70" t="e">
        <f ca="1">(Parameters!$B$125+Temperatures!$G70-Temperatures!$G$2)*'Pattern scaling'!EK70+Hosing!EO71</f>
        <v>#VALUE!</v>
      </c>
      <c r="EL70" t="e">
        <f ca="1">(Parameters!$B$125+Temperatures!$G70-Temperatures!$G$2)*'Pattern scaling'!EL70+Hosing!EP71</f>
        <v>#VALUE!</v>
      </c>
      <c r="EM70" t="e">
        <f ca="1">(Parameters!$B$125+Temperatures!$G70-Temperatures!$G$2)*'Pattern scaling'!EM70+Hosing!EQ71</f>
        <v>#VALUE!</v>
      </c>
      <c r="EN70" t="e">
        <f ca="1">(Parameters!$B$125+Temperatures!$G70-Temperatures!$G$2)*'Pattern scaling'!EN70+Hosing!ER71</f>
        <v>#VALUE!</v>
      </c>
      <c r="EO70" t="e">
        <f ca="1">(Parameters!$B$125+Temperatures!$G70-Temperatures!$G$2)*'Pattern scaling'!EO70+Hosing!ES71</f>
        <v>#VALUE!</v>
      </c>
      <c r="EP70" t="e">
        <f ca="1">(Parameters!$B$125+Temperatures!$G70-Temperatures!$G$2)*'Pattern scaling'!EP70+Hosing!ET71</f>
        <v>#VALUE!</v>
      </c>
      <c r="EQ70" t="e">
        <f ca="1">(Parameters!$B$125+Temperatures!$G70-Temperatures!$G$2)*'Pattern scaling'!EQ70+Hosing!EU71</f>
        <v>#VALUE!</v>
      </c>
      <c r="ER70" t="e">
        <f ca="1">(Parameters!$B$125+Temperatures!$G70-Temperatures!$G$2)*'Pattern scaling'!ER70+Hosing!EV71</f>
        <v>#VALUE!</v>
      </c>
      <c r="ES70" t="e">
        <f ca="1">(Parameters!$B$125+Temperatures!$G70-Temperatures!$G$2)*'Pattern scaling'!ES70+Hosing!EW71</f>
        <v>#VALUE!</v>
      </c>
      <c r="ET70" t="e">
        <f ca="1">(Parameters!$B$125+Temperatures!$G70-Temperatures!$G$2)*'Pattern scaling'!ET70+Hosing!EX71</f>
        <v>#VALUE!</v>
      </c>
      <c r="EU70" t="e">
        <f ca="1">(Parameters!$B$125+Temperatures!$G70-Temperatures!$G$2)*'Pattern scaling'!EU70+Hosing!EY71</f>
        <v>#VALUE!</v>
      </c>
      <c r="EV70" t="e">
        <f ca="1">(Parameters!$B$125+Temperatures!$G70-Temperatures!$G$2)*'Pattern scaling'!EV70+Hosing!EZ71</f>
        <v>#VALUE!</v>
      </c>
      <c r="EW70" t="e">
        <f ca="1">(Parameters!$B$125+Temperatures!$G70-Temperatures!$G$2)*'Pattern scaling'!EW70+Hosing!FA71</f>
        <v>#VALUE!</v>
      </c>
      <c r="EX70" t="e">
        <f ca="1">(Parameters!$B$125+Temperatures!$G70-Temperatures!$G$2)*'Pattern scaling'!EX70+Hosing!FB71</f>
        <v>#VALUE!</v>
      </c>
      <c r="EY70" t="e">
        <f ca="1">(Parameters!$B$125+Temperatures!$G70-Temperatures!$G$2)*'Pattern scaling'!EY70+Hosing!FC71</f>
        <v>#VALUE!</v>
      </c>
      <c r="EZ70" t="e">
        <f ca="1">(Parameters!$B$125+Temperatures!$G70-Temperatures!$G$2)*'Pattern scaling'!EZ70+Hosing!FD71</f>
        <v>#VALUE!</v>
      </c>
      <c r="FA70" t="e">
        <f ca="1">(Parameters!$B$125+Temperatures!$G70-Temperatures!$G$2)*'Pattern scaling'!FA70+Hosing!FE71</f>
        <v>#VALUE!</v>
      </c>
      <c r="FB70" t="e">
        <f ca="1">(Parameters!$B$125+Temperatures!$G70-Temperatures!$G$2)*'Pattern scaling'!FB70+Hosing!FF71</f>
        <v>#VALUE!</v>
      </c>
      <c r="FC70" t="e">
        <f ca="1">(Parameters!$B$125+Temperatures!$G70-Temperatures!$G$2)*'Pattern scaling'!FC70+Hosing!FG71</f>
        <v>#VALUE!</v>
      </c>
      <c r="FD70" t="e">
        <f ca="1">(Parameters!$B$125+Temperatures!$G70-Temperatures!$G$2)*'Pattern scaling'!FD70+Hosing!FH71</f>
        <v>#VALUE!</v>
      </c>
      <c r="FE70" t="e">
        <f ca="1">(Parameters!$B$125+Temperatures!$G70-Temperatures!$G$2)*'Pattern scaling'!FE70+Hosing!FI71</f>
        <v>#VALUE!</v>
      </c>
      <c r="FF70" t="e">
        <f ca="1">(Parameters!$B$125+Temperatures!$G70-Temperatures!$G$2)*'Pattern scaling'!FF70+Hosing!FJ71</f>
        <v>#VALUE!</v>
      </c>
      <c r="FG70" t="e">
        <f ca="1">(Parameters!$B$125+Temperatures!$G70-Temperatures!$G$2)*'Pattern scaling'!FG70+Hosing!FK71</f>
        <v>#VALUE!</v>
      </c>
      <c r="FH70" t="e">
        <f ca="1">(Parameters!$B$125+Temperatures!$G70-Temperatures!$G$2)*'Pattern scaling'!FH70+Hosing!FL71</f>
        <v>#VALUE!</v>
      </c>
      <c r="FI70" t="e">
        <f ca="1">(Parameters!$B$125+Temperatures!$G70-Temperatures!$G$2)*'Pattern scaling'!FI70+Hosing!FM71</f>
        <v>#VALUE!</v>
      </c>
      <c r="FJ70" t="e">
        <f ca="1">(Parameters!$B$125+Temperatures!$G70-Temperatures!$G$2)*'Pattern scaling'!FJ70+Hosing!FN71</f>
        <v>#VALUE!</v>
      </c>
      <c r="FK70" t="e">
        <f ca="1">(Parameters!$B$125+Temperatures!$G70-Temperatures!$G$2)*'Pattern scaling'!FK70+Hosing!FO71</f>
        <v>#VALUE!</v>
      </c>
      <c r="FL70" t="e">
        <f ca="1">(Parameters!$B$125+Temperatures!$G70-Temperatures!$G$2)*'Pattern scaling'!FL70+Hosing!FP71</f>
        <v>#VALUE!</v>
      </c>
      <c r="FM70" t="e">
        <f ca="1">(Parameters!$B$125+Temperatures!$G70-Temperatures!$G$2)*'Pattern scaling'!FM70+Hosing!FQ71</f>
        <v>#VALUE!</v>
      </c>
      <c r="FN70" t="e">
        <f ca="1">(Parameters!$B$125+Temperatures!$G70-Temperatures!$G$2)*'Pattern scaling'!FN70+Hosing!FR71</f>
        <v>#VALUE!</v>
      </c>
      <c r="FO70" t="e">
        <f ca="1">(Parameters!$B$125+Temperatures!$G70-Temperatures!$G$2)*'Pattern scaling'!FO70+Hosing!FS71</f>
        <v>#VALUE!</v>
      </c>
      <c r="FP70" t="e">
        <f ca="1">(Parameters!$B$125+Temperatures!$G70-Temperatures!$G$2)*'Pattern scaling'!FP70+Hosing!FT71</f>
        <v>#VALUE!</v>
      </c>
      <c r="FQ70" t="e">
        <f ca="1">(Parameters!$B$125+Temperatures!$G70-Temperatures!$G$2)*'Pattern scaling'!FQ70+Hosing!FU71</f>
        <v>#VALUE!</v>
      </c>
      <c r="FR70" t="e">
        <f ca="1">(Parameters!$B$125+Temperatures!$G70-Temperatures!$G$2)*'Pattern scaling'!FR70+Hosing!FV71</f>
        <v>#VALUE!</v>
      </c>
      <c r="FS70" t="e">
        <f ca="1">(Parameters!$B$125+Temperatures!$G70-Temperatures!$G$2)*'Pattern scaling'!FS70+Hosing!FW71</f>
        <v>#VALUE!</v>
      </c>
      <c r="FT70" t="e">
        <f ca="1">(Parameters!$B$125+Temperatures!$G70-Temperatures!$G$2)*'Pattern scaling'!FT70+Hosing!FX71</f>
        <v>#VALUE!</v>
      </c>
      <c r="FU70" t="e">
        <f ca="1">(Parameters!$B$125+Temperatures!$G70-Temperatures!$G$2)*'Pattern scaling'!FU70+Hosing!FY71</f>
        <v>#VALUE!</v>
      </c>
      <c r="FV70" t="e">
        <f ca="1">(Parameters!$B$125+Temperatures!$G70-Temperatures!$G$2)*'Pattern scaling'!FV70+Hosing!FZ71</f>
        <v>#VALUE!</v>
      </c>
      <c r="FW70" t="e">
        <f ca="1">(Parameters!$B$125+Temperatures!$G70-Temperatures!$G$2)*'Pattern scaling'!FW70+Hosing!GA71</f>
        <v>#VALUE!</v>
      </c>
      <c r="FX70" t="e">
        <f ca="1">(Parameters!$B$125+Temperatures!$G70-Temperatures!$G$2)*'Pattern scaling'!FX70+Hosing!GB71</f>
        <v>#VALUE!</v>
      </c>
      <c r="FY70" t="e">
        <f ca="1">(Parameters!$B$125+Temperatures!$G70-Temperatures!$G$2)*'Pattern scaling'!FY70+Hosing!GC71</f>
        <v>#VALUE!</v>
      </c>
      <c r="FZ70" t="e">
        <f ca="1">(Parameters!$B$125+Temperatures!$G70-Temperatures!$G$2)*'Pattern scaling'!FZ70+Hosing!GD71</f>
        <v>#VALUE!</v>
      </c>
      <c r="GA70" t="e">
        <f ca="1">(Parameters!$B$125+Temperatures!$G70-Temperatures!$G$2)*'Pattern scaling'!GA70+Hosing!GE71</f>
        <v>#VALUE!</v>
      </c>
      <c r="GB70" t="e">
        <f ca="1">(Parameters!$B$125+Temperatures!$G70-Temperatures!$G$2)*'Pattern scaling'!GB70+Hosing!GF71</f>
        <v>#VALUE!</v>
      </c>
      <c r="GC70" t="e">
        <f ca="1">(Parameters!$B$125+Temperatures!$G70-Temperatures!$G$2)*'Pattern scaling'!GC70+Hosing!GG71</f>
        <v>#VALUE!</v>
      </c>
      <c r="GD70" t="e">
        <f ca="1">(Parameters!$B$125+Temperatures!$G70-Temperatures!$G$2)*'Pattern scaling'!GD70+Hosing!GH71</f>
        <v>#VALUE!</v>
      </c>
      <c r="GE70" t="e">
        <f ca="1">(Parameters!$B$125+Temperatures!$G70-Temperatures!$G$2)*'Pattern scaling'!GE70+Hosing!GI71</f>
        <v>#VALUE!</v>
      </c>
      <c r="GF70" t="e">
        <f ca="1">(Parameters!$B$125+Temperatures!$G70-Temperatures!$G$2)*'Pattern scaling'!GF70+Hosing!GJ71</f>
        <v>#VALUE!</v>
      </c>
      <c r="GG70" t="e">
        <f ca="1">(Parameters!$B$125+Temperatures!$G70-Temperatures!$G$2)*'Pattern scaling'!GG70+Hosing!GK71</f>
        <v>#VALUE!</v>
      </c>
      <c r="GH70" t="e">
        <f ca="1">(Parameters!$B$125+Temperatures!$G70-Temperatures!$G$2)*'Pattern scaling'!GH70+Hosing!GL71</f>
        <v>#VALUE!</v>
      </c>
      <c r="GI70" t="e">
        <f ca="1">(Parameters!$B$125+Temperatures!$G70-Temperatures!$G$2)*'Pattern scaling'!GI70+Hosing!GM71</f>
        <v>#VALUE!</v>
      </c>
      <c r="GJ70" t="e">
        <f ca="1">(Parameters!$B$125+Temperatures!$G70-Temperatures!$G$2)*'Pattern scaling'!GJ70+Hosing!GN71</f>
        <v>#VALUE!</v>
      </c>
      <c r="GK70" t="e">
        <f ca="1">(Parameters!$B$125+Temperatures!$G70-Temperatures!$G$2)*'Pattern scaling'!GK70+Hosing!GO71</f>
        <v>#VALUE!</v>
      </c>
      <c r="GL70" t="e">
        <f ca="1">(Parameters!$B$125+Temperatures!$G70-Temperatures!$G$2)*'Pattern scaling'!GL70+Hosing!GP71</f>
        <v>#VALUE!</v>
      </c>
      <c r="GM70" t="e">
        <f ca="1">(Parameters!$B$125+Temperatures!$G70-Temperatures!$G$2)*'Pattern scaling'!GM70+Hosing!GQ71</f>
        <v>#VALUE!</v>
      </c>
    </row>
    <row r="71" spans="1:195" x14ac:dyDescent="0.45">
      <c r="A71" s="15">
        <v>2079</v>
      </c>
      <c r="B71" t="e">
        <f ca="1">(Parameters!$B$125+Temperatures!$G71-Temperatures!$G$2)*'Pattern scaling'!B71+Hosing!F72</f>
        <v>#VALUE!</v>
      </c>
      <c r="C71" t="e">
        <f ca="1">(Parameters!$B$125+Temperatures!$G71-Temperatures!$G$2)*'Pattern scaling'!C71+Hosing!G72</f>
        <v>#VALUE!</v>
      </c>
      <c r="D71" t="e">
        <f ca="1">(Parameters!$B$125+Temperatures!$G71-Temperatures!$G$2)*'Pattern scaling'!D71+Hosing!H72</f>
        <v>#VALUE!</v>
      </c>
      <c r="E71" t="e">
        <f ca="1">(Parameters!$B$125+Temperatures!$G71-Temperatures!$G$2)*'Pattern scaling'!E71+Hosing!I72</f>
        <v>#VALUE!</v>
      </c>
      <c r="F71" t="e">
        <f ca="1">(Parameters!$B$125+Temperatures!$G71-Temperatures!$G$2)*'Pattern scaling'!F71+Hosing!J72</f>
        <v>#VALUE!</v>
      </c>
      <c r="G71" t="e">
        <f ca="1">(Parameters!$B$125+Temperatures!$G71-Temperatures!$G$2)*'Pattern scaling'!G71+Hosing!K72</f>
        <v>#VALUE!</v>
      </c>
      <c r="H71" t="e">
        <f ca="1">(Parameters!$B$125+Temperatures!$G71-Temperatures!$G$2)*'Pattern scaling'!H71+Hosing!L72</f>
        <v>#VALUE!</v>
      </c>
      <c r="I71" t="e">
        <f ca="1">(Parameters!$B$125+Temperatures!$G71-Temperatures!$G$2)*'Pattern scaling'!I71+Hosing!M72</f>
        <v>#VALUE!</v>
      </c>
      <c r="J71" t="e">
        <f ca="1">(Parameters!$B$125+Temperatures!$G71-Temperatures!$G$2)*'Pattern scaling'!J71+Hosing!N72</f>
        <v>#VALUE!</v>
      </c>
      <c r="K71" t="e">
        <f ca="1">(Parameters!$B$125+Temperatures!$G71-Temperatures!$G$2)*'Pattern scaling'!K71+Hosing!O72</f>
        <v>#VALUE!</v>
      </c>
      <c r="L71" t="e">
        <f ca="1">(Parameters!$B$125+Temperatures!$G71-Temperatures!$G$2)*'Pattern scaling'!L71+Hosing!P72</f>
        <v>#VALUE!</v>
      </c>
      <c r="M71" t="e">
        <f ca="1">(Parameters!$B$125+Temperatures!$G71-Temperatures!$G$2)*'Pattern scaling'!M71+Hosing!Q72</f>
        <v>#VALUE!</v>
      </c>
      <c r="N71" t="e">
        <f ca="1">(Parameters!$B$125+Temperatures!$G71-Temperatures!$G$2)*'Pattern scaling'!N71+Hosing!R72</f>
        <v>#VALUE!</v>
      </c>
      <c r="O71" t="e">
        <f ca="1">(Parameters!$B$125+Temperatures!$G71-Temperatures!$G$2)*'Pattern scaling'!O71+Hosing!S72</f>
        <v>#VALUE!</v>
      </c>
      <c r="P71" t="e">
        <f ca="1">(Parameters!$B$125+Temperatures!$G71-Temperatures!$G$2)*'Pattern scaling'!P71+Hosing!T72</f>
        <v>#VALUE!</v>
      </c>
      <c r="Q71" t="e">
        <f ca="1">(Parameters!$B$125+Temperatures!$G71-Temperatures!$G$2)*'Pattern scaling'!Q71+Hosing!U72</f>
        <v>#VALUE!</v>
      </c>
      <c r="R71" t="e">
        <f ca="1">(Parameters!$B$125+Temperatures!$G71-Temperatures!$G$2)*'Pattern scaling'!R71+Hosing!V72</f>
        <v>#VALUE!</v>
      </c>
      <c r="S71" t="e">
        <f ca="1">(Parameters!$B$125+Temperatures!$G71-Temperatures!$G$2)*'Pattern scaling'!S71+Hosing!W72</f>
        <v>#VALUE!</v>
      </c>
      <c r="T71" t="e">
        <f ca="1">(Parameters!$B$125+Temperatures!$G71-Temperatures!$G$2)*'Pattern scaling'!T71+Hosing!X72</f>
        <v>#VALUE!</v>
      </c>
      <c r="U71" t="e">
        <f ca="1">(Parameters!$B$125+Temperatures!$G71-Temperatures!$G$2)*'Pattern scaling'!U71+Hosing!Y72</f>
        <v>#VALUE!</v>
      </c>
      <c r="V71" t="e">
        <f ca="1">(Parameters!$B$125+Temperatures!$G71-Temperatures!$G$2)*'Pattern scaling'!V71+Hosing!Z72</f>
        <v>#VALUE!</v>
      </c>
      <c r="W71" t="e">
        <f ca="1">(Parameters!$B$125+Temperatures!$G71-Temperatures!$G$2)*'Pattern scaling'!W71+Hosing!AA72</f>
        <v>#VALUE!</v>
      </c>
      <c r="X71" t="e">
        <f ca="1">(Parameters!$B$125+Temperatures!$G71-Temperatures!$G$2)*'Pattern scaling'!X71+Hosing!AB72</f>
        <v>#VALUE!</v>
      </c>
      <c r="Y71" t="e">
        <f ca="1">(Parameters!$B$125+Temperatures!$G71-Temperatures!$G$2)*'Pattern scaling'!Y71+Hosing!AC72</f>
        <v>#VALUE!</v>
      </c>
      <c r="Z71" t="e">
        <f ca="1">(Parameters!$B$125+Temperatures!$G71-Temperatures!$G$2)*'Pattern scaling'!Z71+Hosing!AD72</f>
        <v>#VALUE!</v>
      </c>
      <c r="AA71" t="e">
        <f ca="1">(Parameters!$B$125+Temperatures!$G71-Temperatures!$G$2)*'Pattern scaling'!AA71+Hosing!AE72</f>
        <v>#VALUE!</v>
      </c>
      <c r="AB71" t="e">
        <f ca="1">(Parameters!$B$125+Temperatures!$G71-Temperatures!$G$2)*'Pattern scaling'!AB71+Hosing!AF72</f>
        <v>#VALUE!</v>
      </c>
      <c r="AC71" t="e">
        <f ca="1">(Parameters!$B$125+Temperatures!$G71-Temperatures!$G$2)*'Pattern scaling'!AC71+Hosing!AG72</f>
        <v>#VALUE!</v>
      </c>
      <c r="AD71" t="e">
        <f ca="1">(Parameters!$B$125+Temperatures!$G71-Temperatures!$G$2)*'Pattern scaling'!AD71+Hosing!AH72</f>
        <v>#VALUE!</v>
      </c>
      <c r="AE71" t="e">
        <f ca="1">(Parameters!$B$125+Temperatures!$G71-Temperatures!$G$2)*'Pattern scaling'!AE71+Hosing!AI72</f>
        <v>#VALUE!</v>
      </c>
      <c r="AF71" t="e">
        <f ca="1">(Parameters!$B$125+Temperatures!$G71-Temperatures!$G$2)*'Pattern scaling'!AF71+Hosing!AJ72</f>
        <v>#VALUE!</v>
      </c>
      <c r="AG71" t="e">
        <f ca="1">(Parameters!$B$125+Temperatures!$G71-Temperatures!$G$2)*'Pattern scaling'!AG71+Hosing!AK72</f>
        <v>#VALUE!</v>
      </c>
      <c r="AH71" t="e">
        <f ca="1">(Parameters!$B$125+Temperatures!$G71-Temperatures!$G$2)*'Pattern scaling'!AH71+Hosing!AL72</f>
        <v>#VALUE!</v>
      </c>
      <c r="AI71" t="e">
        <f ca="1">(Parameters!$B$125+Temperatures!$G71-Temperatures!$G$2)*'Pattern scaling'!AI71+Hosing!AM72</f>
        <v>#VALUE!</v>
      </c>
      <c r="AJ71" t="e">
        <f ca="1">(Parameters!$B$125+Temperatures!$G71-Temperatures!$G$2)*'Pattern scaling'!AJ71+Hosing!AN72</f>
        <v>#VALUE!</v>
      </c>
      <c r="AK71" t="e">
        <f ca="1">(Parameters!$B$125+Temperatures!$G71-Temperatures!$G$2)*'Pattern scaling'!AK71+Hosing!AO72</f>
        <v>#VALUE!</v>
      </c>
      <c r="AL71" t="e">
        <f ca="1">(Parameters!$B$125+Temperatures!$G71-Temperatures!$G$2)*'Pattern scaling'!AL71+Hosing!AP72</f>
        <v>#VALUE!</v>
      </c>
      <c r="AM71" t="e">
        <f ca="1">(Parameters!$B$125+Temperatures!$G71-Temperatures!$G$2)*'Pattern scaling'!AM71+Hosing!AQ72</f>
        <v>#VALUE!</v>
      </c>
      <c r="AN71" t="e">
        <f ca="1">(Parameters!$B$125+Temperatures!$G71-Temperatures!$G$2)*'Pattern scaling'!AN71+Hosing!AR72</f>
        <v>#VALUE!</v>
      </c>
      <c r="AO71" t="e">
        <f ca="1">(Parameters!$B$125+Temperatures!$G71-Temperatures!$G$2)*'Pattern scaling'!AO71+Hosing!AS72</f>
        <v>#VALUE!</v>
      </c>
      <c r="AP71" t="e">
        <f ca="1">(Parameters!$B$125+Temperatures!$G71-Temperatures!$G$2)*'Pattern scaling'!AP71+Hosing!AT72</f>
        <v>#VALUE!</v>
      </c>
      <c r="AQ71" t="e">
        <f ca="1">(Parameters!$B$125+Temperatures!$G71-Temperatures!$G$2)*'Pattern scaling'!AQ71+Hosing!AU72</f>
        <v>#VALUE!</v>
      </c>
      <c r="AR71" t="e">
        <f ca="1">(Parameters!$B$125+Temperatures!$G71-Temperatures!$G$2)*'Pattern scaling'!AR71+Hosing!AV72</f>
        <v>#VALUE!</v>
      </c>
      <c r="AS71" t="e">
        <f ca="1">(Parameters!$B$125+Temperatures!$G71-Temperatures!$G$2)*'Pattern scaling'!AS71+Hosing!AW72</f>
        <v>#VALUE!</v>
      </c>
      <c r="AT71" t="e">
        <f ca="1">(Parameters!$B$125+Temperatures!$G71-Temperatures!$G$2)*'Pattern scaling'!AT71+Hosing!AX72</f>
        <v>#VALUE!</v>
      </c>
      <c r="AU71" t="e">
        <f ca="1">(Parameters!$B$125+Temperatures!$G71-Temperatures!$G$2)*'Pattern scaling'!AU71+Hosing!AY72</f>
        <v>#VALUE!</v>
      </c>
      <c r="AV71" t="e">
        <f ca="1">(Parameters!$B$125+Temperatures!$G71-Temperatures!$G$2)*'Pattern scaling'!AV71+Hosing!AZ72</f>
        <v>#VALUE!</v>
      </c>
      <c r="AW71" t="e">
        <f ca="1">(Parameters!$B$125+Temperatures!$G71-Temperatures!$G$2)*'Pattern scaling'!AW71+Hosing!BA72</f>
        <v>#VALUE!</v>
      </c>
      <c r="AX71" t="e">
        <f ca="1">(Parameters!$B$125+Temperatures!$G71-Temperatures!$G$2)*'Pattern scaling'!AX71+Hosing!BB72</f>
        <v>#VALUE!</v>
      </c>
      <c r="AY71" t="e">
        <f ca="1">(Parameters!$B$125+Temperatures!$G71-Temperatures!$G$2)*'Pattern scaling'!AY71+Hosing!BC72</f>
        <v>#VALUE!</v>
      </c>
      <c r="AZ71" t="e">
        <f ca="1">(Parameters!$B$125+Temperatures!$G71-Temperatures!$G$2)*'Pattern scaling'!AZ71+Hosing!BD72</f>
        <v>#VALUE!</v>
      </c>
      <c r="BA71" t="e">
        <f ca="1">(Parameters!$B$125+Temperatures!$G71-Temperatures!$G$2)*'Pattern scaling'!BA71+Hosing!BE72</f>
        <v>#VALUE!</v>
      </c>
      <c r="BB71" t="e">
        <f ca="1">(Parameters!$B$125+Temperatures!$G71-Temperatures!$G$2)*'Pattern scaling'!BB71+Hosing!BF72</f>
        <v>#VALUE!</v>
      </c>
      <c r="BC71" t="e">
        <f ca="1">(Parameters!$B$125+Temperatures!$G71-Temperatures!$G$2)*'Pattern scaling'!BC71+Hosing!BG72</f>
        <v>#VALUE!</v>
      </c>
      <c r="BD71" t="e">
        <f ca="1">(Parameters!$B$125+Temperatures!$G71-Temperatures!$G$2)*'Pattern scaling'!BD71+Hosing!BH72</f>
        <v>#VALUE!</v>
      </c>
      <c r="BE71" t="e">
        <f ca="1">(Parameters!$B$125+Temperatures!$G71-Temperatures!$G$2)*'Pattern scaling'!BE71+Hosing!BI72</f>
        <v>#VALUE!</v>
      </c>
      <c r="BF71" t="e">
        <f ca="1">(Parameters!$B$125+Temperatures!$G71-Temperatures!$G$2)*'Pattern scaling'!BF71+Hosing!BJ72</f>
        <v>#VALUE!</v>
      </c>
      <c r="BG71" t="e">
        <f ca="1">(Parameters!$B$125+Temperatures!$G71-Temperatures!$G$2)*'Pattern scaling'!BG71+Hosing!BK72</f>
        <v>#VALUE!</v>
      </c>
      <c r="BH71" t="e">
        <f ca="1">(Parameters!$B$125+Temperatures!$G71-Temperatures!$G$2)*'Pattern scaling'!BH71+Hosing!BL72</f>
        <v>#VALUE!</v>
      </c>
      <c r="BI71" t="e">
        <f ca="1">(Parameters!$B$125+Temperatures!$G71-Temperatures!$G$2)*'Pattern scaling'!BI71+Hosing!BM72</f>
        <v>#VALUE!</v>
      </c>
      <c r="BJ71" t="e">
        <f ca="1">(Parameters!$B$125+Temperatures!$G71-Temperatures!$G$2)*'Pattern scaling'!BJ71+Hosing!BN72</f>
        <v>#VALUE!</v>
      </c>
      <c r="BK71" t="e">
        <f ca="1">(Parameters!$B$125+Temperatures!$G71-Temperatures!$G$2)*'Pattern scaling'!BK71+Hosing!BO72</f>
        <v>#VALUE!</v>
      </c>
      <c r="BL71" t="e">
        <f ca="1">(Parameters!$B$125+Temperatures!$G71-Temperatures!$G$2)*'Pattern scaling'!BL71+Hosing!BP72</f>
        <v>#VALUE!</v>
      </c>
      <c r="BM71" t="e">
        <f ca="1">(Parameters!$B$125+Temperatures!$G71-Temperatures!$G$2)*'Pattern scaling'!BM71+Hosing!BQ72</f>
        <v>#VALUE!</v>
      </c>
      <c r="BN71" t="e">
        <f ca="1">(Parameters!$B$125+Temperatures!$G71-Temperatures!$G$2)*'Pattern scaling'!BN71+Hosing!BR72</f>
        <v>#VALUE!</v>
      </c>
      <c r="BO71" t="e">
        <f ca="1">(Parameters!$B$125+Temperatures!$G71-Temperatures!$G$2)*'Pattern scaling'!BO71+Hosing!BS72</f>
        <v>#VALUE!</v>
      </c>
      <c r="BP71" t="e">
        <f ca="1">(Parameters!$B$125+Temperatures!$G71-Temperatures!$G$2)*'Pattern scaling'!BP71+Hosing!BT72</f>
        <v>#VALUE!</v>
      </c>
      <c r="BQ71" t="e">
        <f ca="1">(Parameters!$B$125+Temperatures!$G71-Temperatures!$G$2)*'Pattern scaling'!BQ71+Hosing!BU72</f>
        <v>#VALUE!</v>
      </c>
      <c r="BR71" t="e">
        <f ca="1">(Parameters!$B$125+Temperatures!$G71-Temperatures!$G$2)*'Pattern scaling'!BR71+Hosing!BV72</f>
        <v>#VALUE!</v>
      </c>
      <c r="BS71" t="e">
        <f ca="1">(Parameters!$B$125+Temperatures!$G71-Temperatures!$G$2)*'Pattern scaling'!BS71+Hosing!BW72</f>
        <v>#VALUE!</v>
      </c>
      <c r="BT71" t="e">
        <f ca="1">(Parameters!$B$125+Temperatures!$G71-Temperatures!$G$2)*'Pattern scaling'!BT71+Hosing!BX72</f>
        <v>#VALUE!</v>
      </c>
      <c r="BU71" t="e">
        <f ca="1">(Parameters!$B$125+Temperatures!$G71-Temperatures!$G$2)*'Pattern scaling'!BU71+Hosing!BY72</f>
        <v>#VALUE!</v>
      </c>
      <c r="BV71" t="e">
        <f ca="1">(Parameters!$B$125+Temperatures!$G71-Temperatures!$G$2)*'Pattern scaling'!BV71+Hosing!BZ72</f>
        <v>#VALUE!</v>
      </c>
      <c r="BW71" t="e">
        <f ca="1">(Parameters!$B$125+Temperatures!$G71-Temperatures!$G$2)*'Pattern scaling'!BW71+Hosing!CA72</f>
        <v>#VALUE!</v>
      </c>
      <c r="BX71" t="e">
        <f ca="1">(Parameters!$B$125+Temperatures!$G71-Temperatures!$G$2)*'Pattern scaling'!BX71+Hosing!CB72</f>
        <v>#VALUE!</v>
      </c>
      <c r="BY71" t="e">
        <f ca="1">(Parameters!$B$125+Temperatures!$G71-Temperatures!$G$2)*'Pattern scaling'!BY71+Hosing!CC72</f>
        <v>#VALUE!</v>
      </c>
      <c r="BZ71" t="e">
        <f ca="1">(Parameters!$B$125+Temperatures!$G71-Temperatures!$G$2)*'Pattern scaling'!BZ71+Hosing!CD72</f>
        <v>#VALUE!</v>
      </c>
      <c r="CA71" t="e">
        <f ca="1">(Parameters!$B$125+Temperatures!$G71-Temperatures!$G$2)*'Pattern scaling'!CA71+Hosing!CE72</f>
        <v>#VALUE!</v>
      </c>
      <c r="CB71" t="e">
        <f ca="1">(Parameters!$B$125+Temperatures!$G71-Temperatures!$G$2)*'Pattern scaling'!CB71+Hosing!CF72</f>
        <v>#VALUE!</v>
      </c>
      <c r="CC71" t="e">
        <f ca="1">(Parameters!$B$125+Temperatures!$G71-Temperatures!$G$2)*'Pattern scaling'!CC71+Hosing!CG72</f>
        <v>#VALUE!</v>
      </c>
      <c r="CD71" t="e">
        <f ca="1">(Parameters!$B$125+Temperatures!$G71-Temperatures!$G$2)*'Pattern scaling'!CD71+Hosing!CH72</f>
        <v>#VALUE!</v>
      </c>
      <c r="CE71" t="e">
        <f ca="1">(Parameters!$B$125+Temperatures!$G71-Temperatures!$G$2)*'Pattern scaling'!CE71+Hosing!CI72</f>
        <v>#VALUE!</v>
      </c>
      <c r="CF71" t="e">
        <f ca="1">(Parameters!$B$125+Temperatures!$G71-Temperatures!$G$2)*'Pattern scaling'!CF71+Hosing!CJ72</f>
        <v>#VALUE!</v>
      </c>
      <c r="CG71" t="e">
        <f ca="1">(Parameters!$B$125+Temperatures!$G71-Temperatures!$G$2)*'Pattern scaling'!CG71+Hosing!CK72</f>
        <v>#VALUE!</v>
      </c>
      <c r="CH71" t="e">
        <f ca="1">(Parameters!$B$125+Temperatures!$G71-Temperatures!$G$2)*'Pattern scaling'!CH71+Hosing!CL72</f>
        <v>#VALUE!</v>
      </c>
      <c r="CI71" t="e">
        <f ca="1">(Parameters!$B$125+Temperatures!$G71-Temperatures!$G$2)*'Pattern scaling'!CI71+Hosing!CM72</f>
        <v>#VALUE!</v>
      </c>
      <c r="CJ71" t="e">
        <f ca="1">(Parameters!$B$125+Temperatures!$G71-Temperatures!$G$2)*'Pattern scaling'!CJ71+Hosing!CN72</f>
        <v>#VALUE!</v>
      </c>
      <c r="CK71" t="e">
        <f ca="1">(Parameters!$B$125+Temperatures!$G71-Temperatures!$G$2)*'Pattern scaling'!CK71+Hosing!CO72</f>
        <v>#VALUE!</v>
      </c>
      <c r="CL71" t="e">
        <f ca="1">(Parameters!$B$125+Temperatures!$G71-Temperatures!$G$2)*'Pattern scaling'!CL71+Hosing!CP72</f>
        <v>#VALUE!</v>
      </c>
      <c r="CM71" t="e">
        <f ca="1">(Parameters!$B$125+Temperatures!$G71-Temperatures!$G$2)*'Pattern scaling'!CM71+Hosing!CQ72</f>
        <v>#VALUE!</v>
      </c>
      <c r="CN71" t="e">
        <f ca="1">(Parameters!$B$125+Temperatures!$G71-Temperatures!$G$2)*'Pattern scaling'!CN71+Hosing!CR72</f>
        <v>#VALUE!</v>
      </c>
      <c r="CO71" t="e">
        <f ca="1">(Parameters!$B$125+Temperatures!$G71-Temperatures!$G$2)*'Pattern scaling'!CO71+Hosing!CS72</f>
        <v>#VALUE!</v>
      </c>
      <c r="CP71" t="e">
        <f ca="1">(Parameters!$B$125+Temperatures!$G71-Temperatures!$G$2)*'Pattern scaling'!CP71+Hosing!CT72</f>
        <v>#VALUE!</v>
      </c>
      <c r="CQ71" t="e">
        <f ca="1">(Parameters!$B$125+Temperatures!$G71-Temperatures!$G$2)*'Pattern scaling'!CQ71+Hosing!CU72</f>
        <v>#VALUE!</v>
      </c>
      <c r="CR71" t="e">
        <f ca="1">(Parameters!$B$125+Temperatures!$G71-Temperatures!$G$2)*'Pattern scaling'!CR71+Hosing!CV72</f>
        <v>#VALUE!</v>
      </c>
      <c r="CS71" t="e">
        <f ca="1">(Parameters!$B$125+Temperatures!$G71-Temperatures!$G$2)*'Pattern scaling'!CS71+Hosing!CW72</f>
        <v>#VALUE!</v>
      </c>
      <c r="CT71" t="e">
        <f ca="1">(Parameters!$B$125+Temperatures!$G71-Temperatures!$G$2)*'Pattern scaling'!CT71+Hosing!CX72</f>
        <v>#VALUE!</v>
      </c>
      <c r="CU71" t="e">
        <f ca="1">(Parameters!$B$125+Temperatures!$G71-Temperatures!$G$2)*'Pattern scaling'!CU71+Hosing!CY72</f>
        <v>#VALUE!</v>
      </c>
      <c r="CV71" t="e">
        <f ca="1">(Parameters!$B$125+Temperatures!$G71-Temperatures!$G$2)*'Pattern scaling'!CV71+Hosing!CZ72</f>
        <v>#VALUE!</v>
      </c>
      <c r="CW71" t="e">
        <f ca="1">(Parameters!$B$125+Temperatures!$G71-Temperatures!$G$2)*'Pattern scaling'!CW71+Hosing!DA72</f>
        <v>#VALUE!</v>
      </c>
      <c r="CX71" t="e">
        <f ca="1">(Parameters!$B$125+Temperatures!$G71-Temperatures!$G$2)*'Pattern scaling'!CX71+Hosing!DB72</f>
        <v>#VALUE!</v>
      </c>
      <c r="CY71" t="e">
        <f ca="1">(Parameters!$B$125+Temperatures!$G71-Temperatures!$G$2)*'Pattern scaling'!CY71+Hosing!DC72</f>
        <v>#VALUE!</v>
      </c>
      <c r="CZ71" t="e">
        <f ca="1">(Parameters!$B$125+Temperatures!$G71-Temperatures!$G$2)*'Pattern scaling'!CZ71+Hosing!DD72</f>
        <v>#VALUE!</v>
      </c>
      <c r="DA71" t="e">
        <f ca="1">(Parameters!$B$125+Temperatures!$G71-Temperatures!$G$2)*'Pattern scaling'!DA71+Hosing!DE72</f>
        <v>#VALUE!</v>
      </c>
      <c r="DB71" t="e">
        <f ca="1">(Parameters!$B$125+Temperatures!$G71-Temperatures!$G$2)*'Pattern scaling'!DB71+Hosing!DF72</f>
        <v>#VALUE!</v>
      </c>
      <c r="DC71" t="e">
        <f ca="1">(Parameters!$B$125+Temperatures!$G71-Temperatures!$G$2)*'Pattern scaling'!DC71+Hosing!DG72</f>
        <v>#VALUE!</v>
      </c>
      <c r="DD71" t="e">
        <f ca="1">(Parameters!$B$125+Temperatures!$G71-Temperatures!$G$2)*'Pattern scaling'!DD71+Hosing!DH72</f>
        <v>#VALUE!</v>
      </c>
      <c r="DE71" t="e">
        <f ca="1">(Parameters!$B$125+Temperatures!$G71-Temperatures!$G$2)*'Pattern scaling'!DE71+Hosing!DI72</f>
        <v>#VALUE!</v>
      </c>
      <c r="DF71" t="e">
        <f ca="1">(Parameters!$B$125+Temperatures!$G71-Temperatures!$G$2)*'Pattern scaling'!DF71+Hosing!DJ72</f>
        <v>#VALUE!</v>
      </c>
      <c r="DG71" t="e">
        <f ca="1">(Parameters!$B$125+Temperatures!$G71-Temperatures!$G$2)*'Pattern scaling'!DG71+Hosing!DK72</f>
        <v>#VALUE!</v>
      </c>
      <c r="DH71" t="e">
        <f ca="1">(Parameters!$B$125+Temperatures!$G71-Temperatures!$G$2)*'Pattern scaling'!DH71+Hosing!DL72</f>
        <v>#VALUE!</v>
      </c>
      <c r="DI71" t="e">
        <f ca="1">(Parameters!$B$125+Temperatures!$G71-Temperatures!$G$2)*'Pattern scaling'!DI71+Hosing!DM72</f>
        <v>#VALUE!</v>
      </c>
      <c r="DJ71" t="e">
        <f ca="1">(Parameters!$B$125+Temperatures!$G71-Temperatures!$G$2)*'Pattern scaling'!DJ71+Hosing!DN72</f>
        <v>#VALUE!</v>
      </c>
      <c r="DK71" t="e">
        <f ca="1">(Parameters!$B$125+Temperatures!$G71-Temperatures!$G$2)*'Pattern scaling'!DK71+Hosing!DO72</f>
        <v>#VALUE!</v>
      </c>
      <c r="DL71" t="e">
        <f ca="1">(Parameters!$B$125+Temperatures!$G71-Temperatures!$G$2)*'Pattern scaling'!DL71+Hosing!DP72</f>
        <v>#VALUE!</v>
      </c>
      <c r="DM71" t="e">
        <f ca="1">(Parameters!$B$125+Temperatures!$G71-Temperatures!$G$2)*'Pattern scaling'!DM71+Hosing!DQ72</f>
        <v>#VALUE!</v>
      </c>
      <c r="DN71" t="e">
        <f ca="1">(Parameters!$B$125+Temperatures!$G71-Temperatures!$G$2)*'Pattern scaling'!DN71+Hosing!DR72</f>
        <v>#VALUE!</v>
      </c>
      <c r="DO71" t="e">
        <f ca="1">(Parameters!$B$125+Temperatures!$G71-Temperatures!$G$2)*'Pattern scaling'!DO71+Hosing!DS72</f>
        <v>#VALUE!</v>
      </c>
      <c r="DP71" t="e">
        <f ca="1">(Parameters!$B$125+Temperatures!$G71-Temperatures!$G$2)*'Pattern scaling'!DP71+Hosing!DT72</f>
        <v>#VALUE!</v>
      </c>
      <c r="DQ71" t="e">
        <f ca="1">(Parameters!$B$125+Temperatures!$G71-Temperatures!$G$2)*'Pattern scaling'!DQ71+Hosing!DU72</f>
        <v>#VALUE!</v>
      </c>
      <c r="DR71" t="e">
        <f ca="1">(Parameters!$B$125+Temperatures!$G71-Temperatures!$G$2)*'Pattern scaling'!DR71+Hosing!DV72</f>
        <v>#VALUE!</v>
      </c>
      <c r="DS71" t="e">
        <f ca="1">(Parameters!$B$125+Temperatures!$G71-Temperatures!$G$2)*'Pattern scaling'!DS71+Hosing!DW72</f>
        <v>#VALUE!</v>
      </c>
      <c r="DT71" t="e">
        <f ca="1">(Parameters!$B$125+Temperatures!$G71-Temperatures!$G$2)*'Pattern scaling'!DT71+Hosing!DX72</f>
        <v>#VALUE!</v>
      </c>
      <c r="DU71" t="e">
        <f ca="1">(Parameters!$B$125+Temperatures!$G71-Temperatures!$G$2)*'Pattern scaling'!DU71+Hosing!DY72</f>
        <v>#VALUE!</v>
      </c>
      <c r="DV71" t="e">
        <f ca="1">(Parameters!$B$125+Temperatures!$G71-Temperatures!$G$2)*'Pattern scaling'!DV71+Hosing!DZ72</f>
        <v>#VALUE!</v>
      </c>
      <c r="DW71" t="e">
        <f ca="1">(Parameters!$B$125+Temperatures!$G71-Temperatures!$G$2)*'Pattern scaling'!DW71+Hosing!EA72</f>
        <v>#VALUE!</v>
      </c>
      <c r="DX71" t="e">
        <f ca="1">(Parameters!$B$125+Temperatures!$G71-Temperatures!$G$2)*'Pattern scaling'!DX71+Hosing!EB72</f>
        <v>#VALUE!</v>
      </c>
      <c r="DY71" t="e">
        <f ca="1">(Parameters!$B$125+Temperatures!$G71-Temperatures!$G$2)*'Pattern scaling'!DY71+Hosing!EC72</f>
        <v>#VALUE!</v>
      </c>
      <c r="DZ71" t="e">
        <f ca="1">(Parameters!$B$125+Temperatures!$G71-Temperatures!$G$2)*'Pattern scaling'!DZ71+Hosing!ED72</f>
        <v>#VALUE!</v>
      </c>
      <c r="EA71" t="e">
        <f ca="1">(Parameters!$B$125+Temperatures!$G71-Temperatures!$G$2)*'Pattern scaling'!EA71+Hosing!EE72</f>
        <v>#VALUE!</v>
      </c>
      <c r="EB71" t="e">
        <f ca="1">(Parameters!$B$125+Temperatures!$G71-Temperatures!$G$2)*'Pattern scaling'!EB71+Hosing!EF72</f>
        <v>#VALUE!</v>
      </c>
      <c r="EC71" t="e">
        <f ca="1">(Parameters!$B$125+Temperatures!$G71-Temperatures!$G$2)*'Pattern scaling'!EC71+Hosing!EG72</f>
        <v>#VALUE!</v>
      </c>
      <c r="ED71" t="e">
        <f ca="1">(Parameters!$B$125+Temperatures!$G71-Temperatures!$G$2)*'Pattern scaling'!ED71+Hosing!EH72</f>
        <v>#VALUE!</v>
      </c>
      <c r="EE71" t="e">
        <f ca="1">(Parameters!$B$125+Temperatures!$G71-Temperatures!$G$2)*'Pattern scaling'!EE71+Hosing!EI72</f>
        <v>#VALUE!</v>
      </c>
      <c r="EF71" t="e">
        <f ca="1">(Parameters!$B$125+Temperatures!$G71-Temperatures!$G$2)*'Pattern scaling'!EF71+Hosing!EJ72</f>
        <v>#VALUE!</v>
      </c>
      <c r="EG71" t="e">
        <f ca="1">(Parameters!$B$125+Temperatures!$G71-Temperatures!$G$2)*'Pattern scaling'!EG71+Hosing!EK72</f>
        <v>#VALUE!</v>
      </c>
      <c r="EH71" t="e">
        <f ca="1">(Parameters!$B$125+Temperatures!$G71-Temperatures!$G$2)*'Pattern scaling'!EH71+Hosing!EL72</f>
        <v>#VALUE!</v>
      </c>
      <c r="EI71" t="e">
        <f ca="1">(Parameters!$B$125+Temperatures!$G71-Temperatures!$G$2)*'Pattern scaling'!EI71+Hosing!EM72</f>
        <v>#VALUE!</v>
      </c>
      <c r="EJ71" t="e">
        <f ca="1">(Parameters!$B$125+Temperatures!$G71-Temperatures!$G$2)*'Pattern scaling'!EJ71+Hosing!EN72</f>
        <v>#VALUE!</v>
      </c>
      <c r="EK71" t="e">
        <f ca="1">(Parameters!$B$125+Temperatures!$G71-Temperatures!$G$2)*'Pattern scaling'!EK71+Hosing!EO72</f>
        <v>#VALUE!</v>
      </c>
      <c r="EL71" t="e">
        <f ca="1">(Parameters!$B$125+Temperatures!$G71-Temperatures!$G$2)*'Pattern scaling'!EL71+Hosing!EP72</f>
        <v>#VALUE!</v>
      </c>
      <c r="EM71" t="e">
        <f ca="1">(Parameters!$B$125+Temperatures!$G71-Temperatures!$G$2)*'Pattern scaling'!EM71+Hosing!EQ72</f>
        <v>#VALUE!</v>
      </c>
      <c r="EN71" t="e">
        <f ca="1">(Parameters!$B$125+Temperatures!$G71-Temperatures!$G$2)*'Pattern scaling'!EN71+Hosing!ER72</f>
        <v>#VALUE!</v>
      </c>
      <c r="EO71" t="e">
        <f ca="1">(Parameters!$B$125+Temperatures!$G71-Temperatures!$G$2)*'Pattern scaling'!EO71+Hosing!ES72</f>
        <v>#VALUE!</v>
      </c>
      <c r="EP71" t="e">
        <f ca="1">(Parameters!$B$125+Temperatures!$G71-Temperatures!$G$2)*'Pattern scaling'!EP71+Hosing!ET72</f>
        <v>#VALUE!</v>
      </c>
      <c r="EQ71" t="e">
        <f ca="1">(Parameters!$B$125+Temperatures!$G71-Temperatures!$G$2)*'Pattern scaling'!EQ71+Hosing!EU72</f>
        <v>#VALUE!</v>
      </c>
      <c r="ER71" t="e">
        <f ca="1">(Parameters!$B$125+Temperatures!$G71-Temperatures!$G$2)*'Pattern scaling'!ER71+Hosing!EV72</f>
        <v>#VALUE!</v>
      </c>
      <c r="ES71" t="e">
        <f ca="1">(Parameters!$B$125+Temperatures!$G71-Temperatures!$G$2)*'Pattern scaling'!ES71+Hosing!EW72</f>
        <v>#VALUE!</v>
      </c>
      <c r="ET71" t="e">
        <f ca="1">(Parameters!$B$125+Temperatures!$G71-Temperatures!$G$2)*'Pattern scaling'!ET71+Hosing!EX72</f>
        <v>#VALUE!</v>
      </c>
      <c r="EU71" t="e">
        <f ca="1">(Parameters!$B$125+Temperatures!$G71-Temperatures!$G$2)*'Pattern scaling'!EU71+Hosing!EY72</f>
        <v>#VALUE!</v>
      </c>
      <c r="EV71" t="e">
        <f ca="1">(Parameters!$B$125+Temperatures!$G71-Temperatures!$G$2)*'Pattern scaling'!EV71+Hosing!EZ72</f>
        <v>#VALUE!</v>
      </c>
      <c r="EW71" t="e">
        <f ca="1">(Parameters!$B$125+Temperatures!$G71-Temperatures!$G$2)*'Pattern scaling'!EW71+Hosing!FA72</f>
        <v>#VALUE!</v>
      </c>
      <c r="EX71" t="e">
        <f ca="1">(Parameters!$B$125+Temperatures!$G71-Temperatures!$G$2)*'Pattern scaling'!EX71+Hosing!FB72</f>
        <v>#VALUE!</v>
      </c>
      <c r="EY71" t="e">
        <f ca="1">(Parameters!$B$125+Temperatures!$G71-Temperatures!$G$2)*'Pattern scaling'!EY71+Hosing!FC72</f>
        <v>#VALUE!</v>
      </c>
      <c r="EZ71" t="e">
        <f ca="1">(Parameters!$B$125+Temperatures!$G71-Temperatures!$G$2)*'Pattern scaling'!EZ71+Hosing!FD72</f>
        <v>#VALUE!</v>
      </c>
      <c r="FA71" t="e">
        <f ca="1">(Parameters!$B$125+Temperatures!$G71-Temperatures!$G$2)*'Pattern scaling'!FA71+Hosing!FE72</f>
        <v>#VALUE!</v>
      </c>
      <c r="FB71" t="e">
        <f ca="1">(Parameters!$B$125+Temperatures!$G71-Temperatures!$G$2)*'Pattern scaling'!FB71+Hosing!FF72</f>
        <v>#VALUE!</v>
      </c>
      <c r="FC71" t="e">
        <f ca="1">(Parameters!$B$125+Temperatures!$G71-Temperatures!$G$2)*'Pattern scaling'!FC71+Hosing!FG72</f>
        <v>#VALUE!</v>
      </c>
      <c r="FD71" t="e">
        <f ca="1">(Parameters!$B$125+Temperatures!$G71-Temperatures!$G$2)*'Pattern scaling'!FD71+Hosing!FH72</f>
        <v>#VALUE!</v>
      </c>
      <c r="FE71" t="e">
        <f ca="1">(Parameters!$B$125+Temperatures!$G71-Temperatures!$G$2)*'Pattern scaling'!FE71+Hosing!FI72</f>
        <v>#VALUE!</v>
      </c>
      <c r="FF71" t="e">
        <f ca="1">(Parameters!$B$125+Temperatures!$G71-Temperatures!$G$2)*'Pattern scaling'!FF71+Hosing!FJ72</f>
        <v>#VALUE!</v>
      </c>
      <c r="FG71" t="e">
        <f ca="1">(Parameters!$B$125+Temperatures!$G71-Temperatures!$G$2)*'Pattern scaling'!FG71+Hosing!FK72</f>
        <v>#VALUE!</v>
      </c>
      <c r="FH71" t="e">
        <f ca="1">(Parameters!$B$125+Temperatures!$G71-Temperatures!$G$2)*'Pattern scaling'!FH71+Hosing!FL72</f>
        <v>#VALUE!</v>
      </c>
      <c r="FI71" t="e">
        <f ca="1">(Parameters!$B$125+Temperatures!$G71-Temperatures!$G$2)*'Pattern scaling'!FI71+Hosing!FM72</f>
        <v>#VALUE!</v>
      </c>
      <c r="FJ71" t="e">
        <f ca="1">(Parameters!$B$125+Temperatures!$G71-Temperatures!$G$2)*'Pattern scaling'!FJ71+Hosing!FN72</f>
        <v>#VALUE!</v>
      </c>
      <c r="FK71" t="e">
        <f ca="1">(Parameters!$B$125+Temperatures!$G71-Temperatures!$G$2)*'Pattern scaling'!FK71+Hosing!FO72</f>
        <v>#VALUE!</v>
      </c>
      <c r="FL71" t="e">
        <f ca="1">(Parameters!$B$125+Temperatures!$G71-Temperatures!$G$2)*'Pattern scaling'!FL71+Hosing!FP72</f>
        <v>#VALUE!</v>
      </c>
      <c r="FM71" t="e">
        <f ca="1">(Parameters!$B$125+Temperatures!$G71-Temperatures!$G$2)*'Pattern scaling'!FM71+Hosing!FQ72</f>
        <v>#VALUE!</v>
      </c>
      <c r="FN71" t="e">
        <f ca="1">(Parameters!$B$125+Temperatures!$G71-Temperatures!$G$2)*'Pattern scaling'!FN71+Hosing!FR72</f>
        <v>#VALUE!</v>
      </c>
      <c r="FO71" t="e">
        <f ca="1">(Parameters!$B$125+Temperatures!$G71-Temperatures!$G$2)*'Pattern scaling'!FO71+Hosing!FS72</f>
        <v>#VALUE!</v>
      </c>
      <c r="FP71" t="e">
        <f ca="1">(Parameters!$B$125+Temperatures!$G71-Temperatures!$G$2)*'Pattern scaling'!FP71+Hosing!FT72</f>
        <v>#VALUE!</v>
      </c>
      <c r="FQ71" t="e">
        <f ca="1">(Parameters!$B$125+Temperatures!$G71-Temperatures!$G$2)*'Pattern scaling'!FQ71+Hosing!FU72</f>
        <v>#VALUE!</v>
      </c>
      <c r="FR71" t="e">
        <f ca="1">(Parameters!$B$125+Temperatures!$G71-Temperatures!$G$2)*'Pattern scaling'!FR71+Hosing!FV72</f>
        <v>#VALUE!</v>
      </c>
      <c r="FS71" t="e">
        <f ca="1">(Parameters!$B$125+Temperatures!$G71-Temperatures!$G$2)*'Pattern scaling'!FS71+Hosing!FW72</f>
        <v>#VALUE!</v>
      </c>
      <c r="FT71" t="e">
        <f ca="1">(Parameters!$B$125+Temperatures!$G71-Temperatures!$G$2)*'Pattern scaling'!FT71+Hosing!FX72</f>
        <v>#VALUE!</v>
      </c>
      <c r="FU71" t="e">
        <f ca="1">(Parameters!$B$125+Temperatures!$G71-Temperatures!$G$2)*'Pattern scaling'!FU71+Hosing!FY72</f>
        <v>#VALUE!</v>
      </c>
      <c r="FV71" t="e">
        <f ca="1">(Parameters!$B$125+Temperatures!$G71-Temperatures!$G$2)*'Pattern scaling'!FV71+Hosing!FZ72</f>
        <v>#VALUE!</v>
      </c>
      <c r="FW71" t="e">
        <f ca="1">(Parameters!$B$125+Temperatures!$G71-Temperatures!$G$2)*'Pattern scaling'!FW71+Hosing!GA72</f>
        <v>#VALUE!</v>
      </c>
      <c r="FX71" t="e">
        <f ca="1">(Parameters!$B$125+Temperatures!$G71-Temperatures!$G$2)*'Pattern scaling'!FX71+Hosing!GB72</f>
        <v>#VALUE!</v>
      </c>
      <c r="FY71" t="e">
        <f ca="1">(Parameters!$B$125+Temperatures!$G71-Temperatures!$G$2)*'Pattern scaling'!FY71+Hosing!GC72</f>
        <v>#VALUE!</v>
      </c>
      <c r="FZ71" t="e">
        <f ca="1">(Parameters!$B$125+Temperatures!$G71-Temperatures!$G$2)*'Pattern scaling'!FZ71+Hosing!GD72</f>
        <v>#VALUE!</v>
      </c>
      <c r="GA71" t="e">
        <f ca="1">(Parameters!$B$125+Temperatures!$G71-Temperatures!$G$2)*'Pattern scaling'!GA71+Hosing!GE72</f>
        <v>#VALUE!</v>
      </c>
      <c r="GB71" t="e">
        <f ca="1">(Parameters!$B$125+Temperatures!$G71-Temperatures!$G$2)*'Pattern scaling'!GB71+Hosing!GF72</f>
        <v>#VALUE!</v>
      </c>
      <c r="GC71" t="e">
        <f ca="1">(Parameters!$B$125+Temperatures!$G71-Temperatures!$G$2)*'Pattern scaling'!GC71+Hosing!GG72</f>
        <v>#VALUE!</v>
      </c>
      <c r="GD71" t="e">
        <f ca="1">(Parameters!$B$125+Temperatures!$G71-Temperatures!$G$2)*'Pattern scaling'!GD71+Hosing!GH72</f>
        <v>#VALUE!</v>
      </c>
      <c r="GE71" t="e">
        <f ca="1">(Parameters!$B$125+Temperatures!$G71-Temperatures!$G$2)*'Pattern scaling'!GE71+Hosing!GI72</f>
        <v>#VALUE!</v>
      </c>
      <c r="GF71" t="e">
        <f ca="1">(Parameters!$B$125+Temperatures!$G71-Temperatures!$G$2)*'Pattern scaling'!GF71+Hosing!GJ72</f>
        <v>#VALUE!</v>
      </c>
      <c r="GG71" t="e">
        <f ca="1">(Parameters!$B$125+Temperatures!$G71-Temperatures!$G$2)*'Pattern scaling'!GG71+Hosing!GK72</f>
        <v>#VALUE!</v>
      </c>
      <c r="GH71" t="e">
        <f ca="1">(Parameters!$B$125+Temperatures!$G71-Temperatures!$G$2)*'Pattern scaling'!GH71+Hosing!GL72</f>
        <v>#VALUE!</v>
      </c>
      <c r="GI71" t="e">
        <f ca="1">(Parameters!$B$125+Temperatures!$G71-Temperatures!$G$2)*'Pattern scaling'!GI71+Hosing!GM72</f>
        <v>#VALUE!</v>
      </c>
      <c r="GJ71" t="e">
        <f ca="1">(Parameters!$B$125+Temperatures!$G71-Temperatures!$G$2)*'Pattern scaling'!GJ71+Hosing!GN72</f>
        <v>#VALUE!</v>
      </c>
      <c r="GK71" t="e">
        <f ca="1">(Parameters!$B$125+Temperatures!$G71-Temperatures!$G$2)*'Pattern scaling'!GK71+Hosing!GO72</f>
        <v>#VALUE!</v>
      </c>
      <c r="GL71" t="e">
        <f ca="1">(Parameters!$B$125+Temperatures!$G71-Temperatures!$G$2)*'Pattern scaling'!GL71+Hosing!GP72</f>
        <v>#VALUE!</v>
      </c>
      <c r="GM71" t="e">
        <f ca="1">(Parameters!$B$125+Temperatures!$G71-Temperatures!$G$2)*'Pattern scaling'!GM71+Hosing!GQ72</f>
        <v>#VALUE!</v>
      </c>
    </row>
    <row r="72" spans="1:195" x14ac:dyDescent="0.45">
      <c r="A72" s="15">
        <v>2080</v>
      </c>
      <c r="B72" t="e">
        <f ca="1">(Parameters!$B$125+Temperatures!$G72-Temperatures!$G$2)*'Pattern scaling'!B72+Hosing!F73</f>
        <v>#VALUE!</v>
      </c>
      <c r="C72" t="e">
        <f ca="1">(Parameters!$B$125+Temperatures!$G72-Temperatures!$G$2)*'Pattern scaling'!C72+Hosing!G73</f>
        <v>#VALUE!</v>
      </c>
      <c r="D72" t="e">
        <f ca="1">(Parameters!$B$125+Temperatures!$G72-Temperatures!$G$2)*'Pattern scaling'!D72+Hosing!H73</f>
        <v>#VALUE!</v>
      </c>
      <c r="E72" t="e">
        <f ca="1">(Parameters!$B$125+Temperatures!$G72-Temperatures!$G$2)*'Pattern scaling'!E72+Hosing!I73</f>
        <v>#VALUE!</v>
      </c>
      <c r="F72" t="e">
        <f ca="1">(Parameters!$B$125+Temperatures!$G72-Temperatures!$G$2)*'Pattern scaling'!F72+Hosing!J73</f>
        <v>#VALUE!</v>
      </c>
      <c r="G72" t="e">
        <f ca="1">(Parameters!$B$125+Temperatures!$G72-Temperatures!$G$2)*'Pattern scaling'!G72+Hosing!K73</f>
        <v>#VALUE!</v>
      </c>
      <c r="H72" t="e">
        <f ca="1">(Parameters!$B$125+Temperatures!$G72-Temperatures!$G$2)*'Pattern scaling'!H72+Hosing!L73</f>
        <v>#VALUE!</v>
      </c>
      <c r="I72" t="e">
        <f ca="1">(Parameters!$B$125+Temperatures!$G72-Temperatures!$G$2)*'Pattern scaling'!I72+Hosing!M73</f>
        <v>#VALUE!</v>
      </c>
      <c r="J72" t="e">
        <f ca="1">(Parameters!$B$125+Temperatures!$G72-Temperatures!$G$2)*'Pattern scaling'!J72+Hosing!N73</f>
        <v>#VALUE!</v>
      </c>
      <c r="K72" t="e">
        <f ca="1">(Parameters!$B$125+Temperatures!$G72-Temperatures!$G$2)*'Pattern scaling'!K72+Hosing!O73</f>
        <v>#VALUE!</v>
      </c>
      <c r="L72" t="e">
        <f ca="1">(Parameters!$B$125+Temperatures!$G72-Temperatures!$G$2)*'Pattern scaling'!L72+Hosing!P73</f>
        <v>#VALUE!</v>
      </c>
      <c r="M72" t="e">
        <f ca="1">(Parameters!$B$125+Temperatures!$G72-Temperatures!$G$2)*'Pattern scaling'!M72+Hosing!Q73</f>
        <v>#VALUE!</v>
      </c>
      <c r="N72" t="e">
        <f ca="1">(Parameters!$B$125+Temperatures!$G72-Temperatures!$G$2)*'Pattern scaling'!N72+Hosing!R73</f>
        <v>#VALUE!</v>
      </c>
      <c r="O72" t="e">
        <f ca="1">(Parameters!$B$125+Temperatures!$G72-Temperatures!$G$2)*'Pattern scaling'!O72+Hosing!S73</f>
        <v>#VALUE!</v>
      </c>
      <c r="P72" t="e">
        <f ca="1">(Parameters!$B$125+Temperatures!$G72-Temperatures!$G$2)*'Pattern scaling'!P72+Hosing!T73</f>
        <v>#VALUE!</v>
      </c>
      <c r="Q72" t="e">
        <f ca="1">(Parameters!$B$125+Temperatures!$G72-Temperatures!$G$2)*'Pattern scaling'!Q72+Hosing!U73</f>
        <v>#VALUE!</v>
      </c>
      <c r="R72" t="e">
        <f ca="1">(Parameters!$B$125+Temperatures!$G72-Temperatures!$G$2)*'Pattern scaling'!R72+Hosing!V73</f>
        <v>#VALUE!</v>
      </c>
      <c r="S72" t="e">
        <f ca="1">(Parameters!$B$125+Temperatures!$G72-Temperatures!$G$2)*'Pattern scaling'!S72+Hosing!W73</f>
        <v>#VALUE!</v>
      </c>
      <c r="T72" t="e">
        <f ca="1">(Parameters!$B$125+Temperatures!$G72-Temperatures!$G$2)*'Pattern scaling'!T72+Hosing!X73</f>
        <v>#VALUE!</v>
      </c>
      <c r="U72" t="e">
        <f ca="1">(Parameters!$B$125+Temperatures!$G72-Temperatures!$G$2)*'Pattern scaling'!U72+Hosing!Y73</f>
        <v>#VALUE!</v>
      </c>
      <c r="V72" t="e">
        <f ca="1">(Parameters!$B$125+Temperatures!$G72-Temperatures!$G$2)*'Pattern scaling'!V72+Hosing!Z73</f>
        <v>#VALUE!</v>
      </c>
      <c r="W72" t="e">
        <f ca="1">(Parameters!$B$125+Temperatures!$G72-Temperatures!$G$2)*'Pattern scaling'!W72+Hosing!AA73</f>
        <v>#VALUE!</v>
      </c>
      <c r="X72" t="e">
        <f ca="1">(Parameters!$B$125+Temperatures!$G72-Temperatures!$G$2)*'Pattern scaling'!X72+Hosing!AB73</f>
        <v>#VALUE!</v>
      </c>
      <c r="Y72" t="e">
        <f ca="1">(Parameters!$B$125+Temperatures!$G72-Temperatures!$G$2)*'Pattern scaling'!Y72+Hosing!AC73</f>
        <v>#VALUE!</v>
      </c>
      <c r="Z72" t="e">
        <f ca="1">(Parameters!$B$125+Temperatures!$G72-Temperatures!$G$2)*'Pattern scaling'!Z72+Hosing!AD73</f>
        <v>#VALUE!</v>
      </c>
      <c r="AA72" t="e">
        <f ca="1">(Parameters!$B$125+Temperatures!$G72-Temperatures!$G$2)*'Pattern scaling'!AA72+Hosing!AE73</f>
        <v>#VALUE!</v>
      </c>
      <c r="AB72" t="e">
        <f ca="1">(Parameters!$B$125+Temperatures!$G72-Temperatures!$G$2)*'Pattern scaling'!AB72+Hosing!AF73</f>
        <v>#VALUE!</v>
      </c>
      <c r="AC72" t="e">
        <f ca="1">(Parameters!$B$125+Temperatures!$G72-Temperatures!$G$2)*'Pattern scaling'!AC72+Hosing!AG73</f>
        <v>#VALUE!</v>
      </c>
      <c r="AD72" t="e">
        <f ca="1">(Parameters!$B$125+Temperatures!$G72-Temperatures!$G$2)*'Pattern scaling'!AD72+Hosing!AH73</f>
        <v>#VALUE!</v>
      </c>
      <c r="AE72" t="e">
        <f ca="1">(Parameters!$B$125+Temperatures!$G72-Temperatures!$G$2)*'Pattern scaling'!AE72+Hosing!AI73</f>
        <v>#VALUE!</v>
      </c>
      <c r="AF72" t="e">
        <f ca="1">(Parameters!$B$125+Temperatures!$G72-Temperatures!$G$2)*'Pattern scaling'!AF72+Hosing!AJ73</f>
        <v>#VALUE!</v>
      </c>
      <c r="AG72" t="e">
        <f ca="1">(Parameters!$B$125+Temperatures!$G72-Temperatures!$G$2)*'Pattern scaling'!AG72+Hosing!AK73</f>
        <v>#VALUE!</v>
      </c>
      <c r="AH72" t="e">
        <f ca="1">(Parameters!$B$125+Temperatures!$G72-Temperatures!$G$2)*'Pattern scaling'!AH72+Hosing!AL73</f>
        <v>#VALUE!</v>
      </c>
      <c r="AI72" t="e">
        <f ca="1">(Parameters!$B$125+Temperatures!$G72-Temperatures!$G$2)*'Pattern scaling'!AI72+Hosing!AM73</f>
        <v>#VALUE!</v>
      </c>
      <c r="AJ72" t="e">
        <f ca="1">(Parameters!$B$125+Temperatures!$G72-Temperatures!$G$2)*'Pattern scaling'!AJ72+Hosing!AN73</f>
        <v>#VALUE!</v>
      </c>
      <c r="AK72" t="e">
        <f ca="1">(Parameters!$B$125+Temperatures!$G72-Temperatures!$G$2)*'Pattern scaling'!AK72+Hosing!AO73</f>
        <v>#VALUE!</v>
      </c>
      <c r="AL72" t="e">
        <f ca="1">(Parameters!$B$125+Temperatures!$G72-Temperatures!$G$2)*'Pattern scaling'!AL72+Hosing!AP73</f>
        <v>#VALUE!</v>
      </c>
      <c r="AM72" t="e">
        <f ca="1">(Parameters!$B$125+Temperatures!$G72-Temperatures!$G$2)*'Pattern scaling'!AM72+Hosing!AQ73</f>
        <v>#VALUE!</v>
      </c>
      <c r="AN72" t="e">
        <f ca="1">(Parameters!$B$125+Temperatures!$G72-Temperatures!$G$2)*'Pattern scaling'!AN72+Hosing!AR73</f>
        <v>#VALUE!</v>
      </c>
      <c r="AO72" t="e">
        <f ca="1">(Parameters!$B$125+Temperatures!$G72-Temperatures!$G$2)*'Pattern scaling'!AO72+Hosing!AS73</f>
        <v>#VALUE!</v>
      </c>
      <c r="AP72" t="e">
        <f ca="1">(Parameters!$B$125+Temperatures!$G72-Temperatures!$G$2)*'Pattern scaling'!AP72+Hosing!AT73</f>
        <v>#VALUE!</v>
      </c>
      <c r="AQ72" t="e">
        <f ca="1">(Parameters!$B$125+Temperatures!$G72-Temperatures!$G$2)*'Pattern scaling'!AQ72+Hosing!AU73</f>
        <v>#VALUE!</v>
      </c>
      <c r="AR72" t="e">
        <f ca="1">(Parameters!$B$125+Temperatures!$G72-Temperatures!$G$2)*'Pattern scaling'!AR72+Hosing!AV73</f>
        <v>#VALUE!</v>
      </c>
      <c r="AS72" t="e">
        <f ca="1">(Parameters!$B$125+Temperatures!$G72-Temperatures!$G$2)*'Pattern scaling'!AS72+Hosing!AW73</f>
        <v>#VALUE!</v>
      </c>
      <c r="AT72" t="e">
        <f ca="1">(Parameters!$B$125+Temperatures!$G72-Temperatures!$G$2)*'Pattern scaling'!AT72+Hosing!AX73</f>
        <v>#VALUE!</v>
      </c>
      <c r="AU72" t="e">
        <f ca="1">(Parameters!$B$125+Temperatures!$G72-Temperatures!$G$2)*'Pattern scaling'!AU72+Hosing!AY73</f>
        <v>#VALUE!</v>
      </c>
      <c r="AV72" t="e">
        <f ca="1">(Parameters!$B$125+Temperatures!$G72-Temperatures!$G$2)*'Pattern scaling'!AV72+Hosing!AZ73</f>
        <v>#VALUE!</v>
      </c>
      <c r="AW72" t="e">
        <f ca="1">(Parameters!$B$125+Temperatures!$G72-Temperatures!$G$2)*'Pattern scaling'!AW72+Hosing!BA73</f>
        <v>#VALUE!</v>
      </c>
      <c r="AX72" t="e">
        <f ca="1">(Parameters!$B$125+Temperatures!$G72-Temperatures!$G$2)*'Pattern scaling'!AX72+Hosing!BB73</f>
        <v>#VALUE!</v>
      </c>
      <c r="AY72" t="e">
        <f ca="1">(Parameters!$B$125+Temperatures!$G72-Temperatures!$G$2)*'Pattern scaling'!AY72+Hosing!BC73</f>
        <v>#VALUE!</v>
      </c>
      <c r="AZ72" t="e">
        <f ca="1">(Parameters!$B$125+Temperatures!$G72-Temperatures!$G$2)*'Pattern scaling'!AZ72+Hosing!BD73</f>
        <v>#VALUE!</v>
      </c>
      <c r="BA72" t="e">
        <f ca="1">(Parameters!$B$125+Temperatures!$G72-Temperatures!$G$2)*'Pattern scaling'!BA72+Hosing!BE73</f>
        <v>#VALUE!</v>
      </c>
      <c r="BB72" t="e">
        <f ca="1">(Parameters!$B$125+Temperatures!$G72-Temperatures!$G$2)*'Pattern scaling'!BB72+Hosing!BF73</f>
        <v>#VALUE!</v>
      </c>
      <c r="BC72" t="e">
        <f ca="1">(Parameters!$B$125+Temperatures!$G72-Temperatures!$G$2)*'Pattern scaling'!BC72+Hosing!BG73</f>
        <v>#VALUE!</v>
      </c>
      <c r="BD72" t="e">
        <f ca="1">(Parameters!$B$125+Temperatures!$G72-Temperatures!$G$2)*'Pattern scaling'!BD72+Hosing!BH73</f>
        <v>#VALUE!</v>
      </c>
      <c r="BE72" t="e">
        <f ca="1">(Parameters!$B$125+Temperatures!$G72-Temperatures!$G$2)*'Pattern scaling'!BE72+Hosing!BI73</f>
        <v>#VALUE!</v>
      </c>
      <c r="BF72" t="e">
        <f ca="1">(Parameters!$B$125+Temperatures!$G72-Temperatures!$G$2)*'Pattern scaling'!BF72+Hosing!BJ73</f>
        <v>#VALUE!</v>
      </c>
      <c r="BG72" t="e">
        <f ca="1">(Parameters!$B$125+Temperatures!$G72-Temperatures!$G$2)*'Pattern scaling'!BG72+Hosing!BK73</f>
        <v>#VALUE!</v>
      </c>
      <c r="BH72" t="e">
        <f ca="1">(Parameters!$B$125+Temperatures!$G72-Temperatures!$G$2)*'Pattern scaling'!BH72+Hosing!BL73</f>
        <v>#VALUE!</v>
      </c>
      <c r="BI72" t="e">
        <f ca="1">(Parameters!$B$125+Temperatures!$G72-Temperatures!$G$2)*'Pattern scaling'!BI72+Hosing!BM73</f>
        <v>#VALUE!</v>
      </c>
      <c r="BJ72" t="e">
        <f ca="1">(Parameters!$B$125+Temperatures!$G72-Temperatures!$G$2)*'Pattern scaling'!BJ72+Hosing!BN73</f>
        <v>#VALUE!</v>
      </c>
      <c r="BK72" t="e">
        <f ca="1">(Parameters!$B$125+Temperatures!$G72-Temperatures!$G$2)*'Pattern scaling'!BK72+Hosing!BO73</f>
        <v>#VALUE!</v>
      </c>
      <c r="BL72" t="e">
        <f ca="1">(Parameters!$B$125+Temperatures!$G72-Temperatures!$G$2)*'Pattern scaling'!BL72+Hosing!BP73</f>
        <v>#VALUE!</v>
      </c>
      <c r="BM72" t="e">
        <f ca="1">(Parameters!$B$125+Temperatures!$G72-Temperatures!$G$2)*'Pattern scaling'!BM72+Hosing!BQ73</f>
        <v>#VALUE!</v>
      </c>
      <c r="BN72" t="e">
        <f ca="1">(Parameters!$B$125+Temperatures!$G72-Temperatures!$G$2)*'Pattern scaling'!BN72+Hosing!BR73</f>
        <v>#VALUE!</v>
      </c>
      <c r="BO72" t="e">
        <f ca="1">(Parameters!$B$125+Temperatures!$G72-Temperatures!$G$2)*'Pattern scaling'!BO72+Hosing!BS73</f>
        <v>#VALUE!</v>
      </c>
      <c r="BP72" t="e">
        <f ca="1">(Parameters!$B$125+Temperatures!$G72-Temperatures!$G$2)*'Pattern scaling'!BP72+Hosing!BT73</f>
        <v>#VALUE!</v>
      </c>
      <c r="BQ72" t="e">
        <f ca="1">(Parameters!$B$125+Temperatures!$G72-Temperatures!$G$2)*'Pattern scaling'!BQ72+Hosing!BU73</f>
        <v>#VALUE!</v>
      </c>
      <c r="BR72" t="e">
        <f ca="1">(Parameters!$B$125+Temperatures!$G72-Temperatures!$G$2)*'Pattern scaling'!BR72+Hosing!BV73</f>
        <v>#VALUE!</v>
      </c>
      <c r="BS72" t="e">
        <f ca="1">(Parameters!$B$125+Temperatures!$G72-Temperatures!$G$2)*'Pattern scaling'!BS72+Hosing!BW73</f>
        <v>#VALUE!</v>
      </c>
      <c r="BT72" t="e">
        <f ca="1">(Parameters!$B$125+Temperatures!$G72-Temperatures!$G$2)*'Pattern scaling'!BT72+Hosing!BX73</f>
        <v>#VALUE!</v>
      </c>
      <c r="BU72" t="e">
        <f ca="1">(Parameters!$B$125+Temperatures!$G72-Temperatures!$G$2)*'Pattern scaling'!BU72+Hosing!BY73</f>
        <v>#VALUE!</v>
      </c>
      <c r="BV72" t="e">
        <f ca="1">(Parameters!$B$125+Temperatures!$G72-Temperatures!$G$2)*'Pattern scaling'!BV72+Hosing!BZ73</f>
        <v>#VALUE!</v>
      </c>
      <c r="BW72" t="e">
        <f ca="1">(Parameters!$B$125+Temperatures!$G72-Temperatures!$G$2)*'Pattern scaling'!BW72+Hosing!CA73</f>
        <v>#VALUE!</v>
      </c>
      <c r="BX72" t="e">
        <f ca="1">(Parameters!$B$125+Temperatures!$G72-Temperatures!$G$2)*'Pattern scaling'!BX72+Hosing!CB73</f>
        <v>#VALUE!</v>
      </c>
      <c r="BY72" t="e">
        <f ca="1">(Parameters!$B$125+Temperatures!$G72-Temperatures!$G$2)*'Pattern scaling'!BY72+Hosing!CC73</f>
        <v>#VALUE!</v>
      </c>
      <c r="BZ72" t="e">
        <f ca="1">(Parameters!$B$125+Temperatures!$G72-Temperatures!$G$2)*'Pattern scaling'!BZ72+Hosing!CD73</f>
        <v>#VALUE!</v>
      </c>
      <c r="CA72" t="e">
        <f ca="1">(Parameters!$B$125+Temperatures!$G72-Temperatures!$G$2)*'Pattern scaling'!CA72+Hosing!CE73</f>
        <v>#VALUE!</v>
      </c>
      <c r="CB72" t="e">
        <f ca="1">(Parameters!$B$125+Temperatures!$G72-Temperatures!$G$2)*'Pattern scaling'!CB72+Hosing!CF73</f>
        <v>#VALUE!</v>
      </c>
      <c r="CC72" t="e">
        <f ca="1">(Parameters!$B$125+Temperatures!$G72-Temperatures!$G$2)*'Pattern scaling'!CC72+Hosing!CG73</f>
        <v>#VALUE!</v>
      </c>
      <c r="CD72" t="e">
        <f ca="1">(Parameters!$B$125+Temperatures!$G72-Temperatures!$G$2)*'Pattern scaling'!CD72+Hosing!CH73</f>
        <v>#VALUE!</v>
      </c>
      <c r="CE72" t="e">
        <f ca="1">(Parameters!$B$125+Temperatures!$G72-Temperatures!$G$2)*'Pattern scaling'!CE72+Hosing!CI73</f>
        <v>#VALUE!</v>
      </c>
      <c r="CF72" t="e">
        <f ca="1">(Parameters!$B$125+Temperatures!$G72-Temperatures!$G$2)*'Pattern scaling'!CF72+Hosing!CJ73</f>
        <v>#VALUE!</v>
      </c>
      <c r="CG72" t="e">
        <f ca="1">(Parameters!$B$125+Temperatures!$G72-Temperatures!$G$2)*'Pattern scaling'!CG72+Hosing!CK73</f>
        <v>#VALUE!</v>
      </c>
      <c r="CH72" t="e">
        <f ca="1">(Parameters!$B$125+Temperatures!$G72-Temperatures!$G$2)*'Pattern scaling'!CH72+Hosing!CL73</f>
        <v>#VALUE!</v>
      </c>
      <c r="CI72" t="e">
        <f ca="1">(Parameters!$B$125+Temperatures!$G72-Temperatures!$G$2)*'Pattern scaling'!CI72+Hosing!CM73</f>
        <v>#VALUE!</v>
      </c>
      <c r="CJ72" t="e">
        <f ca="1">(Parameters!$B$125+Temperatures!$G72-Temperatures!$G$2)*'Pattern scaling'!CJ72+Hosing!CN73</f>
        <v>#VALUE!</v>
      </c>
      <c r="CK72" t="e">
        <f ca="1">(Parameters!$B$125+Temperatures!$G72-Temperatures!$G$2)*'Pattern scaling'!CK72+Hosing!CO73</f>
        <v>#VALUE!</v>
      </c>
      <c r="CL72" t="e">
        <f ca="1">(Parameters!$B$125+Temperatures!$G72-Temperatures!$G$2)*'Pattern scaling'!CL72+Hosing!CP73</f>
        <v>#VALUE!</v>
      </c>
      <c r="CM72" t="e">
        <f ca="1">(Parameters!$B$125+Temperatures!$G72-Temperatures!$G$2)*'Pattern scaling'!CM72+Hosing!CQ73</f>
        <v>#VALUE!</v>
      </c>
      <c r="CN72" t="e">
        <f ca="1">(Parameters!$B$125+Temperatures!$G72-Temperatures!$G$2)*'Pattern scaling'!CN72+Hosing!CR73</f>
        <v>#VALUE!</v>
      </c>
      <c r="CO72" t="e">
        <f ca="1">(Parameters!$B$125+Temperatures!$G72-Temperatures!$G$2)*'Pattern scaling'!CO72+Hosing!CS73</f>
        <v>#VALUE!</v>
      </c>
      <c r="CP72" t="e">
        <f ca="1">(Parameters!$B$125+Temperatures!$G72-Temperatures!$G$2)*'Pattern scaling'!CP72+Hosing!CT73</f>
        <v>#VALUE!</v>
      </c>
      <c r="CQ72" t="e">
        <f ca="1">(Parameters!$B$125+Temperatures!$G72-Temperatures!$G$2)*'Pattern scaling'!CQ72+Hosing!CU73</f>
        <v>#VALUE!</v>
      </c>
      <c r="CR72" t="e">
        <f ca="1">(Parameters!$B$125+Temperatures!$G72-Temperatures!$G$2)*'Pattern scaling'!CR72+Hosing!CV73</f>
        <v>#VALUE!</v>
      </c>
      <c r="CS72" t="e">
        <f ca="1">(Parameters!$B$125+Temperatures!$G72-Temperatures!$G$2)*'Pattern scaling'!CS72+Hosing!CW73</f>
        <v>#VALUE!</v>
      </c>
      <c r="CT72" t="e">
        <f ca="1">(Parameters!$B$125+Temperatures!$G72-Temperatures!$G$2)*'Pattern scaling'!CT72+Hosing!CX73</f>
        <v>#VALUE!</v>
      </c>
      <c r="CU72" t="e">
        <f ca="1">(Parameters!$B$125+Temperatures!$G72-Temperatures!$G$2)*'Pattern scaling'!CU72+Hosing!CY73</f>
        <v>#VALUE!</v>
      </c>
      <c r="CV72" t="e">
        <f ca="1">(Parameters!$B$125+Temperatures!$G72-Temperatures!$G$2)*'Pattern scaling'!CV72+Hosing!CZ73</f>
        <v>#VALUE!</v>
      </c>
      <c r="CW72" t="e">
        <f ca="1">(Parameters!$B$125+Temperatures!$G72-Temperatures!$G$2)*'Pattern scaling'!CW72+Hosing!DA73</f>
        <v>#VALUE!</v>
      </c>
      <c r="CX72" t="e">
        <f ca="1">(Parameters!$B$125+Temperatures!$G72-Temperatures!$G$2)*'Pattern scaling'!CX72+Hosing!DB73</f>
        <v>#VALUE!</v>
      </c>
      <c r="CY72" t="e">
        <f ca="1">(Parameters!$B$125+Temperatures!$G72-Temperatures!$G$2)*'Pattern scaling'!CY72+Hosing!DC73</f>
        <v>#VALUE!</v>
      </c>
      <c r="CZ72" t="e">
        <f ca="1">(Parameters!$B$125+Temperatures!$G72-Temperatures!$G$2)*'Pattern scaling'!CZ72+Hosing!DD73</f>
        <v>#VALUE!</v>
      </c>
      <c r="DA72" t="e">
        <f ca="1">(Parameters!$B$125+Temperatures!$G72-Temperatures!$G$2)*'Pattern scaling'!DA72+Hosing!DE73</f>
        <v>#VALUE!</v>
      </c>
      <c r="DB72" t="e">
        <f ca="1">(Parameters!$B$125+Temperatures!$G72-Temperatures!$G$2)*'Pattern scaling'!DB72+Hosing!DF73</f>
        <v>#VALUE!</v>
      </c>
      <c r="DC72" t="e">
        <f ca="1">(Parameters!$B$125+Temperatures!$G72-Temperatures!$G$2)*'Pattern scaling'!DC72+Hosing!DG73</f>
        <v>#VALUE!</v>
      </c>
      <c r="DD72" t="e">
        <f ca="1">(Parameters!$B$125+Temperatures!$G72-Temperatures!$G$2)*'Pattern scaling'!DD72+Hosing!DH73</f>
        <v>#VALUE!</v>
      </c>
      <c r="DE72" t="e">
        <f ca="1">(Parameters!$B$125+Temperatures!$G72-Temperatures!$G$2)*'Pattern scaling'!DE72+Hosing!DI73</f>
        <v>#VALUE!</v>
      </c>
      <c r="DF72" t="e">
        <f ca="1">(Parameters!$B$125+Temperatures!$G72-Temperatures!$G$2)*'Pattern scaling'!DF72+Hosing!DJ73</f>
        <v>#VALUE!</v>
      </c>
      <c r="DG72" t="e">
        <f ca="1">(Parameters!$B$125+Temperatures!$G72-Temperatures!$G$2)*'Pattern scaling'!DG72+Hosing!DK73</f>
        <v>#VALUE!</v>
      </c>
      <c r="DH72" t="e">
        <f ca="1">(Parameters!$B$125+Temperatures!$G72-Temperatures!$G$2)*'Pattern scaling'!DH72+Hosing!DL73</f>
        <v>#VALUE!</v>
      </c>
      <c r="DI72" t="e">
        <f ca="1">(Parameters!$B$125+Temperatures!$G72-Temperatures!$G$2)*'Pattern scaling'!DI72+Hosing!DM73</f>
        <v>#VALUE!</v>
      </c>
      <c r="DJ72" t="e">
        <f ca="1">(Parameters!$B$125+Temperatures!$G72-Temperatures!$G$2)*'Pattern scaling'!DJ72+Hosing!DN73</f>
        <v>#VALUE!</v>
      </c>
      <c r="DK72" t="e">
        <f ca="1">(Parameters!$B$125+Temperatures!$G72-Temperatures!$G$2)*'Pattern scaling'!DK72+Hosing!DO73</f>
        <v>#VALUE!</v>
      </c>
      <c r="DL72" t="e">
        <f ca="1">(Parameters!$B$125+Temperatures!$G72-Temperatures!$G$2)*'Pattern scaling'!DL72+Hosing!DP73</f>
        <v>#VALUE!</v>
      </c>
      <c r="DM72" t="e">
        <f ca="1">(Parameters!$B$125+Temperatures!$G72-Temperatures!$G$2)*'Pattern scaling'!DM72+Hosing!DQ73</f>
        <v>#VALUE!</v>
      </c>
      <c r="DN72" t="e">
        <f ca="1">(Parameters!$B$125+Temperatures!$G72-Temperatures!$G$2)*'Pattern scaling'!DN72+Hosing!DR73</f>
        <v>#VALUE!</v>
      </c>
      <c r="DO72" t="e">
        <f ca="1">(Parameters!$B$125+Temperatures!$G72-Temperatures!$G$2)*'Pattern scaling'!DO72+Hosing!DS73</f>
        <v>#VALUE!</v>
      </c>
      <c r="DP72" t="e">
        <f ca="1">(Parameters!$B$125+Temperatures!$G72-Temperatures!$G$2)*'Pattern scaling'!DP72+Hosing!DT73</f>
        <v>#VALUE!</v>
      </c>
      <c r="DQ72" t="e">
        <f ca="1">(Parameters!$B$125+Temperatures!$G72-Temperatures!$G$2)*'Pattern scaling'!DQ72+Hosing!DU73</f>
        <v>#VALUE!</v>
      </c>
      <c r="DR72" t="e">
        <f ca="1">(Parameters!$B$125+Temperatures!$G72-Temperatures!$G$2)*'Pattern scaling'!DR72+Hosing!DV73</f>
        <v>#VALUE!</v>
      </c>
      <c r="DS72" t="e">
        <f ca="1">(Parameters!$B$125+Temperatures!$G72-Temperatures!$G$2)*'Pattern scaling'!DS72+Hosing!DW73</f>
        <v>#VALUE!</v>
      </c>
      <c r="DT72" t="e">
        <f ca="1">(Parameters!$B$125+Temperatures!$G72-Temperatures!$G$2)*'Pattern scaling'!DT72+Hosing!DX73</f>
        <v>#VALUE!</v>
      </c>
      <c r="DU72" t="e">
        <f ca="1">(Parameters!$B$125+Temperatures!$G72-Temperatures!$G$2)*'Pattern scaling'!DU72+Hosing!DY73</f>
        <v>#VALUE!</v>
      </c>
      <c r="DV72" t="e">
        <f ca="1">(Parameters!$B$125+Temperatures!$G72-Temperatures!$G$2)*'Pattern scaling'!DV72+Hosing!DZ73</f>
        <v>#VALUE!</v>
      </c>
      <c r="DW72" t="e">
        <f ca="1">(Parameters!$B$125+Temperatures!$G72-Temperatures!$G$2)*'Pattern scaling'!DW72+Hosing!EA73</f>
        <v>#VALUE!</v>
      </c>
      <c r="DX72" t="e">
        <f ca="1">(Parameters!$B$125+Temperatures!$G72-Temperatures!$G$2)*'Pattern scaling'!DX72+Hosing!EB73</f>
        <v>#VALUE!</v>
      </c>
      <c r="DY72" t="e">
        <f ca="1">(Parameters!$B$125+Temperatures!$G72-Temperatures!$G$2)*'Pattern scaling'!DY72+Hosing!EC73</f>
        <v>#VALUE!</v>
      </c>
      <c r="DZ72" t="e">
        <f ca="1">(Parameters!$B$125+Temperatures!$G72-Temperatures!$G$2)*'Pattern scaling'!DZ72+Hosing!ED73</f>
        <v>#VALUE!</v>
      </c>
      <c r="EA72" t="e">
        <f ca="1">(Parameters!$B$125+Temperatures!$G72-Temperatures!$G$2)*'Pattern scaling'!EA72+Hosing!EE73</f>
        <v>#VALUE!</v>
      </c>
      <c r="EB72" t="e">
        <f ca="1">(Parameters!$B$125+Temperatures!$G72-Temperatures!$G$2)*'Pattern scaling'!EB72+Hosing!EF73</f>
        <v>#VALUE!</v>
      </c>
      <c r="EC72" t="e">
        <f ca="1">(Parameters!$B$125+Temperatures!$G72-Temperatures!$G$2)*'Pattern scaling'!EC72+Hosing!EG73</f>
        <v>#VALUE!</v>
      </c>
      <c r="ED72" t="e">
        <f ca="1">(Parameters!$B$125+Temperatures!$G72-Temperatures!$G$2)*'Pattern scaling'!ED72+Hosing!EH73</f>
        <v>#VALUE!</v>
      </c>
      <c r="EE72" t="e">
        <f ca="1">(Parameters!$B$125+Temperatures!$G72-Temperatures!$G$2)*'Pattern scaling'!EE72+Hosing!EI73</f>
        <v>#VALUE!</v>
      </c>
      <c r="EF72" t="e">
        <f ca="1">(Parameters!$B$125+Temperatures!$G72-Temperatures!$G$2)*'Pattern scaling'!EF72+Hosing!EJ73</f>
        <v>#VALUE!</v>
      </c>
      <c r="EG72" t="e">
        <f ca="1">(Parameters!$B$125+Temperatures!$G72-Temperatures!$G$2)*'Pattern scaling'!EG72+Hosing!EK73</f>
        <v>#VALUE!</v>
      </c>
      <c r="EH72" t="e">
        <f ca="1">(Parameters!$B$125+Temperatures!$G72-Temperatures!$G$2)*'Pattern scaling'!EH72+Hosing!EL73</f>
        <v>#VALUE!</v>
      </c>
      <c r="EI72" t="e">
        <f ca="1">(Parameters!$B$125+Temperatures!$G72-Temperatures!$G$2)*'Pattern scaling'!EI72+Hosing!EM73</f>
        <v>#VALUE!</v>
      </c>
      <c r="EJ72" t="e">
        <f ca="1">(Parameters!$B$125+Temperatures!$G72-Temperatures!$G$2)*'Pattern scaling'!EJ72+Hosing!EN73</f>
        <v>#VALUE!</v>
      </c>
      <c r="EK72" t="e">
        <f ca="1">(Parameters!$B$125+Temperatures!$G72-Temperatures!$G$2)*'Pattern scaling'!EK72+Hosing!EO73</f>
        <v>#VALUE!</v>
      </c>
      <c r="EL72" t="e">
        <f ca="1">(Parameters!$B$125+Temperatures!$G72-Temperatures!$G$2)*'Pattern scaling'!EL72+Hosing!EP73</f>
        <v>#VALUE!</v>
      </c>
      <c r="EM72" t="e">
        <f ca="1">(Parameters!$B$125+Temperatures!$G72-Temperatures!$G$2)*'Pattern scaling'!EM72+Hosing!EQ73</f>
        <v>#VALUE!</v>
      </c>
      <c r="EN72" t="e">
        <f ca="1">(Parameters!$B$125+Temperatures!$G72-Temperatures!$G$2)*'Pattern scaling'!EN72+Hosing!ER73</f>
        <v>#VALUE!</v>
      </c>
      <c r="EO72" t="e">
        <f ca="1">(Parameters!$B$125+Temperatures!$G72-Temperatures!$G$2)*'Pattern scaling'!EO72+Hosing!ES73</f>
        <v>#VALUE!</v>
      </c>
      <c r="EP72" t="e">
        <f ca="1">(Parameters!$B$125+Temperatures!$G72-Temperatures!$G$2)*'Pattern scaling'!EP72+Hosing!ET73</f>
        <v>#VALUE!</v>
      </c>
      <c r="EQ72" t="e">
        <f ca="1">(Parameters!$B$125+Temperatures!$G72-Temperatures!$G$2)*'Pattern scaling'!EQ72+Hosing!EU73</f>
        <v>#VALUE!</v>
      </c>
      <c r="ER72" t="e">
        <f ca="1">(Parameters!$B$125+Temperatures!$G72-Temperatures!$G$2)*'Pattern scaling'!ER72+Hosing!EV73</f>
        <v>#VALUE!</v>
      </c>
      <c r="ES72" t="e">
        <f ca="1">(Parameters!$B$125+Temperatures!$G72-Temperatures!$G$2)*'Pattern scaling'!ES72+Hosing!EW73</f>
        <v>#VALUE!</v>
      </c>
      <c r="ET72" t="e">
        <f ca="1">(Parameters!$B$125+Temperatures!$G72-Temperatures!$G$2)*'Pattern scaling'!ET72+Hosing!EX73</f>
        <v>#VALUE!</v>
      </c>
      <c r="EU72" t="e">
        <f ca="1">(Parameters!$B$125+Temperatures!$G72-Temperatures!$G$2)*'Pattern scaling'!EU72+Hosing!EY73</f>
        <v>#VALUE!</v>
      </c>
      <c r="EV72" t="e">
        <f ca="1">(Parameters!$B$125+Temperatures!$G72-Temperatures!$G$2)*'Pattern scaling'!EV72+Hosing!EZ73</f>
        <v>#VALUE!</v>
      </c>
      <c r="EW72" t="e">
        <f ca="1">(Parameters!$B$125+Temperatures!$G72-Temperatures!$G$2)*'Pattern scaling'!EW72+Hosing!FA73</f>
        <v>#VALUE!</v>
      </c>
      <c r="EX72" t="e">
        <f ca="1">(Parameters!$B$125+Temperatures!$G72-Temperatures!$G$2)*'Pattern scaling'!EX72+Hosing!FB73</f>
        <v>#VALUE!</v>
      </c>
      <c r="EY72" t="e">
        <f ca="1">(Parameters!$B$125+Temperatures!$G72-Temperatures!$G$2)*'Pattern scaling'!EY72+Hosing!FC73</f>
        <v>#VALUE!</v>
      </c>
      <c r="EZ72" t="e">
        <f ca="1">(Parameters!$B$125+Temperatures!$G72-Temperatures!$G$2)*'Pattern scaling'!EZ72+Hosing!FD73</f>
        <v>#VALUE!</v>
      </c>
      <c r="FA72" t="e">
        <f ca="1">(Parameters!$B$125+Temperatures!$G72-Temperatures!$G$2)*'Pattern scaling'!FA72+Hosing!FE73</f>
        <v>#VALUE!</v>
      </c>
      <c r="FB72" t="e">
        <f ca="1">(Parameters!$B$125+Temperatures!$G72-Temperatures!$G$2)*'Pattern scaling'!FB72+Hosing!FF73</f>
        <v>#VALUE!</v>
      </c>
      <c r="FC72" t="e">
        <f ca="1">(Parameters!$B$125+Temperatures!$G72-Temperatures!$G$2)*'Pattern scaling'!FC72+Hosing!FG73</f>
        <v>#VALUE!</v>
      </c>
      <c r="FD72" t="e">
        <f ca="1">(Parameters!$B$125+Temperatures!$G72-Temperatures!$G$2)*'Pattern scaling'!FD72+Hosing!FH73</f>
        <v>#VALUE!</v>
      </c>
      <c r="FE72" t="e">
        <f ca="1">(Parameters!$B$125+Temperatures!$G72-Temperatures!$G$2)*'Pattern scaling'!FE72+Hosing!FI73</f>
        <v>#VALUE!</v>
      </c>
      <c r="FF72" t="e">
        <f ca="1">(Parameters!$B$125+Temperatures!$G72-Temperatures!$G$2)*'Pattern scaling'!FF72+Hosing!FJ73</f>
        <v>#VALUE!</v>
      </c>
      <c r="FG72" t="e">
        <f ca="1">(Parameters!$B$125+Temperatures!$G72-Temperatures!$G$2)*'Pattern scaling'!FG72+Hosing!FK73</f>
        <v>#VALUE!</v>
      </c>
      <c r="FH72" t="e">
        <f ca="1">(Parameters!$B$125+Temperatures!$G72-Temperatures!$G$2)*'Pattern scaling'!FH72+Hosing!FL73</f>
        <v>#VALUE!</v>
      </c>
      <c r="FI72" t="e">
        <f ca="1">(Parameters!$B$125+Temperatures!$G72-Temperatures!$G$2)*'Pattern scaling'!FI72+Hosing!FM73</f>
        <v>#VALUE!</v>
      </c>
      <c r="FJ72" t="e">
        <f ca="1">(Parameters!$B$125+Temperatures!$G72-Temperatures!$G$2)*'Pattern scaling'!FJ72+Hosing!FN73</f>
        <v>#VALUE!</v>
      </c>
      <c r="FK72" t="e">
        <f ca="1">(Parameters!$B$125+Temperatures!$G72-Temperatures!$G$2)*'Pattern scaling'!FK72+Hosing!FO73</f>
        <v>#VALUE!</v>
      </c>
      <c r="FL72" t="e">
        <f ca="1">(Parameters!$B$125+Temperatures!$G72-Temperatures!$G$2)*'Pattern scaling'!FL72+Hosing!FP73</f>
        <v>#VALUE!</v>
      </c>
      <c r="FM72" t="e">
        <f ca="1">(Parameters!$B$125+Temperatures!$G72-Temperatures!$G$2)*'Pattern scaling'!FM72+Hosing!FQ73</f>
        <v>#VALUE!</v>
      </c>
      <c r="FN72" t="e">
        <f ca="1">(Parameters!$B$125+Temperatures!$G72-Temperatures!$G$2)*'Pattern scaling'!FN72+Hosing!FR73</f>
        <v>#VALUE!</v>
      </c>
      <c r="FO72" t="e">
        <f ca="1">(Parameters!$B$125+Temperatures!$G72-Temperatures!$G$2)*'Pattern scaling'!FO72+Hosing!FS73</f>
        <v>#VALUE!</v>
      </c>
      <c r="FP72" t="e">
        <f ca="1">(Parameters!$B$125+Temperatures!$G72-Temperatures!$G$2)*'Pattern scaling'!FP72+Hosing!FT73</f>
        <v>#VALUE!</v>
      </c>
      <c r="FQ72" t="e">
        <f ca="1">(Parameters!$B$125+Temperatures!$G72-Temperatures!$G$2)*'Pattern scaling'!FQ72+Hosing!FU73</f>
        <v>#VALUE!</v>
      </c>
      <c r="FR72" t="e">
        <f ca="1">(Parameters!$B$125+Temperatures!$G72-Temperatures!$G$2)*'Pattern scaling'!FR72+Hosing!FV73</f>
        <v>#VALUE!</v>
      </c>
      <c r="FS72" t="e">
        <f ca="1">(Parameters!$B$125+Temperatures!$G72-Temperatures!$G$2)*'Pattern scaling'!FS72+Hosing!FW73</f>
        <v>#VALUE!</v>
      </c>
      <c r="FT72" t="e">
        <f ca="1">(Parameters!$B$125+Temperatures!$G72-Temperatures!$G$2)*'Pattern scaling'!FT72+Hosing!FX73</f>
        <v>#VALUE!</v>
      </c>
      <c r="FU72" t="e">
        <f ca="1">(Parameters!$B$125+Temperatures!$G72-Temperatures!$G$2)*'Pattern scaling'!FU72+Hosing!FY73</f>
        <v>#VALUE!</v>
      </c>
      <c r="FV72" t="e">
        <f ca="1">(Parameters!$B$125+Temperatures!$G72-Temperatures!$G$2)*'Pattern scaling'!FV72+Hosing!FZ73</f>
        <v>#VALUE!</v>
      </c>
      <c r="FW72" t="e">
        <f ca="1">(Parameters!$B$125+Temperatures!$G72-Temperatures!$G$2)*'Pattern scaling'!FW72+Hosing!GA73</f>
        <v>#VALUE!</v>
      </c>
      <c r="FX72" t="e">
        <f ca="1">(Parameters!$B$125+Temperatures!$G72-Temperatures!$G$2)*'Pattern scaling'!FX72+Hosing!GB73</f>
        <v>#VALUE!</v>
      </c>
      <c r="FY72" t="e">
        <f ca="1">(Parameters!$B$125+Temperatures!$G72-Temperatures!$G$2)*'Pattern scaling'!FY72+Hosing!GC73</f>
        <v>#VALUE!</v>
      </c>
      <c r="FZ72" t="e">
        <f ca="1">(Parameters!$B$125+Temperatures!$G72-Temperatures!$G$2)*'Pattern scaling'!FZ72+Hosing!GD73</f>
        <v>#VALUE!</v>
      </c>
      <c r="GA72" t="e">
        <f ca="1">(Parameters!$B$125+Temperatures!$G72-Temperatures!$G$2)*'Pattern scaling'!GA72+Hosing!GE73</f>
        <v>#VALUE!</v>
      </c>
      <c r="GB72" t="e">
        <f ca="1">(Parameters!$B$125+Temperatures!$G72-Temperatures!$G$2)*'Pattern scaling'!GB72+Hosing!GF73</f>
        <v>#VALUE!</v>
      </c>
      <c r="GC72" t="e">
        <f ca="1">(Parameters!$B$125+Temperatures!$G72-Temperatures!$G$2)*'Pattern scaling'!GC72+Hosing!GG73</f>
        <v>#VALUE!</v>
      </c>
      <c r="GD72" t="e">
        <f ca="1">(Parameters!$B$125+Temperatures!$G72-Temperatures!$G$2)*'Pattern scaling'!GD72+Hosing!GH73</f>
        <v>#VALUE!</v>
      </c>
      <c r="GE72" t="e">
        <f ca="1">(Parameters!$B$125+Temperatures!$G72-Temperatures!$G$2)*'Pattern scaling'!GE72+Hosing!GI73</f>
        <v>#VALUE!</v>
      </c>
      <c r="GF72" t="e">
        <f ca="1">(Parameters!$B$125+Temperatures!$G72-Temperatures!$G$2)*'Pattern scaling'!GF72+Hosing!GJ73</f>
        <v>#VALUE!</v>
      </c>
      <c r="GG72" t="e">
        <f ca="1">(Parameters!$B$125+Temperatures!$G72-Temperatures!$G$2)*'Pattern scaling'!GG72+Hosing!GK73</f>
        <v>#VALUE!</v>
      </c>
      <c r="GH72" t="e">
        <f ca="1">(Parameters!$B$125+Temperatures!$G72-Temperatures!$G$2)*'Pattern scaling'!GH72+Hosing!GL73</f>
        <v>#VALUE!</v>
      </c>
      <c r="GI72" t="e">
        <f ca="1">(Parameters!$B$125+Temperatures!$G72-Temperatures!$G$2)*'Pattern scaling'!GI72+Hosing!GM73</f>
        <v>#VALUE!</v>
      </c>
      <c r="GJ72" t="e">
        <f ca="1">(Parameters!$B$125+Temperatures!$G72-Temperatures!$G$2)*'Pattern scaling'!GJ72+Hosing!GN73</f>
        <v>#VALUE!</v>
      </c>
      <c r="GK72" t="e">
        <f ca="1">(Parameters!$B$125+Temperatures!$G72-Temperatures!$G$2)*'Pattern scaling'!GK72+Hosing!GO73</f>
        <v>#VALUE!</v>
      </c>
      <c r="GL72" t="e">
        <f ca="1">(Parameters!$B$125+Temperatures!$G72-Temperatures!$G$2)*'Pattern scaling'!GL72+Hosing!GP73</f>
        <v>#VALUE!</v>
      </c>
      <c r="GM72" t="e">
        <f ca="1">(Parameters!$B$125+Temperatures!$G72-Temperatures!$G$2)*'Pattern scaling'!GM72+Hosing!GQ73</f>
        <v>#VALUE!</v>
      </c>
    </row>
    <row r="73" spans="1:195" x14ac:dyDescent="0.45">
      <c r="A73" s="15">
        <v>2081</v>
      </c>
      <c r="B73" t="e">
        <f ca="1">(Parameters!$B$125+Temperatures!$G73-Temperatures!$G$2)*'Pattern scaling'!B73+Hosing!F74</f>
        <v>#VALUE!</v>
      </c>
      <c r="C73" t="e">
        <f ca="1">(Parameters!$B$125+Temperatures!$G73-Temperatures!$G$2)*'Pattern scaling'!C73+Hosing!G74</f>
        <v>#VALUE!</v>
      </c>
      <c r="D73" t="e">
        <f ca="1">(Parameters!$B$125+Temperatures!$G73-Temperatures!$G$2)*'Pattern scaling'!D73+Hosing!H74</f>
        <v>#VALUE!</v>
      </c>
      <c r="E73" t="e">
        <f ca="1">(Parameters!$B$125+Temperatures!$G73-Temperatures!$G$2)*'Pattern scaling'!E73+Hosing!I74</f>
        <v>#VALUE!</v>
      </c>
      <c r="F73" t="e">
        <f ca="1">(Parameters!$B$125+Temperatures!$G73-Temperatures!$G$2)*'Pattern scaling'!F73+Hosing!J74</f>
        <v>#VALUE!</v>
      </c>
      <c r="G73" t="e">
        <f ca="1">(Parameters!$B$125+Temperatures!$G73-Temperatures!$G$2)*'Pattern scaling'!G73+Hosing!K74</f>
        <v>#VALUE!</v>
      </c>
      <c r="H73" t="e">
        <f ca="1">(Parameters!$B$125+Temperatures!$G73-Temperatures!$G$2)*'Pattern scaling'!H73+Hosing!L74</f>
        <v>#VALUE!</v>
      </c>
      <c r="I73" t="e">
        <f ca="1">(Parameters!$B$125+Temperatures!$G73-Temperatures!$G$2)*'Pattern scaling'!I73+Hosing!M74</f>
        <v>#VALUE!</v>
      </c>
      <c r="J73" t="e">
        <f ca="1">(Parameters!$B$125+Temperatures!$G73-Temperatures!$G$2)*'Pattern scaling'!J73+Hosing!N74</f>
        <v>#VALUE!</v>
      </c>
      <c r="K73" t="e">
        <f ca="1">(Parameters!$B$125+Temperatures!$G73-Temperatures!$G$2)*'Pattern scaling'!K73+Hosing!O74</f>
        <v>#VALUE!</v>
      </c>
      <c r="L73" t="e">
        <f ca="1">(Parameters!$B$125+Temperatures!$G73-Temperatures!$G$2)*'Pattern scaling'!L73+Hosing!P74</f>
        <v>#VALUE!</v>
      </c>
      <c r="M73" t="e">
        <f ca="1">(Parameters!$B$125+Temperatures!$G73-Temperatures!$G$2)*'Pattern scaling'!M73+Hosing!Q74</f>
        <v>#VALUE!</v>
      </c>
      <c r="N73" t="e">
        <f ca="1">(Parameters!$B$125+Temperatures!$G73-Temperatures!$G$2)*'Pattern scaling'!N73+Hosing!R74</f>
        <v>#VALUE!</v>
      </c>
      <c r="O73" t="e">
        <f ca="1">(Parameters!$B$125+Temperatures!$G73-Temperatures!$G$2)*'Pattern scaling'!O73+Hosing!S74</f>
        <v>#VALUE!</v>
      </c>
      <c r="P73" t="e">
        <f ca="1">(Parameters!$B$125+Temperatures!$G73-Temperatures!$G$2)*'Pattern scaling'!P73+Hosing!T74</f>
        <v>#VALUE!</v>
      </c>
      <c r="Q73" t="e">
        <f ca="1">(Parameters!$B$125+Temperatures!$G73-Temperatures!$G$2)*'Pattern scaling'!Q73+Hosing!U74</f>
        <v>#VALUE!</v>
      </c>
      <c r="R73" t="e">
        <f ca="1">(Parameters!$B$125+Temperatures!$G73-Temperatures!$G$2)*'Pattern scaling'!R73+Hosing!V74</f>
        <v>#VALUE!</v>
      </c>
      <c r="S73" t="e">
        <f ca="1">(Parameters!$B$125+Temperatures!$G73-Temperatures!$G$2)*'Pattern scaling'!S73+Hosing!W74</f>
        <v>#VALUE!</v>
      </c>
      <c r="T73" t="e">
        <f ca="1">(Parameters!$B$125+Temperatures!$G73-Temperatures!$G$2)*'Pattern scaling'!T73+Hosing!X74</f>
        <v>#VALUE!</v>
      </c>
      <c r="U73" t="e">
        <f ca="1">(Parameters!$B$125+Temperatures!$G73-Temperatures!$G$2)*'Pattern scaling'!U73+Hosing!Y74</f>
        <v>#VALUE!</v>
      </c>
      <c r="V73" t="e">
        <f ca="1">(Parameters!$B$125+Temperatures!$G73-Temperatures!$G$2)*'Pattern scaling'!V73+Hosing!Z74</f>
        <v>#VALUE!</v>
      </c>
      <c r="W73" t="e">
        <f ca="1">(Parameters!$B$125+Temperatures!$G73-Temperatures!$G$2)*'Pattern scaling'!W73+Hosing!AA74</f>
        <v>#VALUE!</v>
      </c>
      <c r="X73" t="e">
        <f ca="1">(Parameters!$B$125+Temperatures!$G73-Temperatures!$G$2)*'Pattern scaling'!X73+Hosing!AB74</f>
        <v>#VALUE!</v>
      </c>
      <c r="Y73" t="e">
        <f ca="1">(Parameters!$B$125+Temperatures!$G73-Temperatures!$G$2)*'Pattern scaling'!Y73+Hosing!AC74</f>
        <v>#VALUE!</v>
      </c>
      <c r="Z73" t="e">
        <f ca="1">(Parameters!$B$125+Temperatures!$G73-Temperatures!$G$2)*'Pattern scaling'!Z73+Hosing!AD74</f>
        <v>#VALUE!</v>
      </c>
      <c r="AA73" t="e">
        <f ca="1">(Parameters!$B$125+Temperatures!$G73-Temperatures!$G$2)*'Pattern scaling'!AA73+Hosing!AE74</f>
        <v>#VALUE!</v>
      </c>
      <c r="AB73" t="e">
        <f ca="1">(Parameters!$B$125+Temperatures!$G73-Temperatures!$G$2)*'Pattern scaling'!AB73+Hosing!AF74</f>
        <v>#VALUE!</v>
      </c>
      <c r="AC73" t="e">
        <f ca="1">(Parameters!$B$125+Temperatures!$G73-Temperatures!$G$2)*'Pattern scaling'!AC73+Hosing!AG74</f>
        <v>#VALUE!</v>
      </c>
      <c r="AD73" t="e">
        <f ca="1">(Parameters!$B$125+Temperatures!$G73-Temperatures!$G$2)*'Pattern scaling'!AD73+Hosing!AH74</f>
        <v>#VALUE!</v>
      </c>
      <c r="AE73" t="e">
        <f ca="1">(Parameters!$B$125+Temperatures!$G73-Temperatures!$G$2)*'Pattern scaling'!AE73+Hosing!AI74</f>
        <v>#VALUE!</v>
      </c>
      <c r="AF73" t="e">
        <f ca="1">(Parameters!$B$125+Temperatures!$G73-Temperatures!$G$2)*'Pattern scaling'!AF73+Hosing!AJ74</f>
        <v>#VALUE!</v>
      </c>
      <c r="AG73" t="e">
        <f ca="1">(Parameters!$B$125+Temperatures!$G73-Temperatures!$G$2)*'Pattern scaling'!AG73+Hosing!AK74</f>
        <v>#VALUE!</v>
      </c>
      <c r="AH73" t="e">
        <f ca="1">(Parameters!$B$125+Temperatures!$G73-Temperatures!$G$2)*'Pattern scaling'!AH73+Hosing!AL74</f>
        <v>#VALUE!</v>
      </c>
      <c r="AI73" t="e">
        <f ca="1">(Parameters!$B$125+Temperatures!$G73-Temperatures!$G$2)*'Pattern scaling'!AI73+Hosing!AM74</f>
        <v>#VALUE!</v>
      </c>
      <c r="AJ73" t="e">
        <f ca="1">(Parameters!$B$125+Temperatures!$G73-Temperatures!$G$2)*'Pattern scaling'!AJ73+Hosing!AN74</f>
        <v>#VALUE!</v>
      </c>
      <c r="AK73" t="e">
        <f ca="1">(Parameters!$B$125+Temperatures!$G73-Temperatures!$G$2)*'Pattern scaling'!AK73+Hosing!AO74</f>
        <v>#VALUE!</v>
      </c>
      <c r="AL73" t="e">
        <f ca="1">(Parameters!$B$125+Temperatures!$G73-Temperatures!$G$2)*'Pattern scaling'!AL73+Hosing!AP74</f>
        <v>#VALUE!</v>
      </c>
      <c r="AM73" t="e">
        <f ca="1">(Parameters!$B$125+Temperatures!$G73-Temperatures!$G$2)*'Pattern scaling'!AM73+Hosing!AQ74</f>
        <v>#VALUE!</v>
      </c>
      <c r="AN73" t="e">
        <f ca="1">(Parameters!$B$125+Temperatures!$G73-Temperatures!$G$2)*'Pattern scaling'!AN73+Hosing!AR74</f>
        <v>#VALUE!</v>
      </c>
      <c r="AO73" t="e">
        <f ca="1">(Parameters!$B$125+Temperatures!$G73-Temperatures!$G$2)*'Pattern scaling'!AO73+Hosing!AS74</f>
        <v>#VALUE!</v>
      </c>
      <c r="AP73" t="e">
        <f ca="1">(Parameters!$B$125+Temperatures!$G73-Temperatures!$G$2)*'Pattern scaling'!AP73+Hosing!AT74</f>
        <v>#VALUE!</v>
      </c>
      <c r="AQ73" t="e">
        <f ca="1">(Parameters!$B$125+Temperatures!$G73-Temperatures!$G$2)*'Pattern scaling'!AQ73+Hosing!AU74</f>
        <v>#VALUE!</v>
      </c>
      <c r="AR73" t="e">
        <f ca="1">(Parameters!$B$125+Temperatures!$G73-Temperatures!$G$2)*'Pattern scaling'!AR73+Hosing!AV74</f>
        <v>#VALUE!</v>
      </c>
      <c r="AS73" t="e">
        <f ca="1">(Parameters!$B$125+Temperatures!$G73-Temperatures!$G$2)*'Pattern scaling'!AS73+Hosing!AW74</f>
        <v>#VALUE!</v>
      </c>
      <c r="AT73" t="e">
        <f ca="1">(Parameters!$B$125+Temperatures!$G73-Temperatures!$G$2)*'Pattern scaling'!AT73+Hosing!AX74</f>
        <v>#VALUE!</v>
      </c>
      <c r="AU73" t="e">
        <f ca="1">(Parameters!$B$125+Temperatures!$G73-Temperatures!$G$2)*'Pattern scaling'!AU73+Hosing!AY74</f>
        <v>#VALUE!</v>
      </c>
      <c r="AV73" t="e">
        <f ca="1">(Parameters!$B$125+Temperatures!$G73-Temperatures!$G$2)*'Pattern scaling'!AV73+Hosing!AZ74</f>
        <v>#VALUE!</v>
      </c>
      <c r="AW73" t="e">
        <f ca="1">(Parameters!$B$125+Temperatures!$G73-Temperatures!$G$2)*'Pattern scaling'!AW73+Hosing!BA74</f>
        <v>#VALUE!</v>
      </c>
      <c r="AX73" t="e">
        <f ca="1">(Parameters!$B$125+Temperatures!$G73-Temperatures!$G$2)*'Pattern scaling'!AX73+Hosing!BB74</f>
        <v>#VALUE!</v>
      </c>
      <c r="AY73" t="e">
        <f ca="1">(Parameters!$B$125+Temperatures!$G73-Temperatures!$G$2)*'Pattern scaling'!AY73+Hosing!BC74</f>
        <v>#VALUE!</v>
      </c>
      <c r="AZ73" t="e">
        <f ca="1">(Parameters!$B$125+Temperatures!$G73-Temperatures!$G$2)*'Pattern scaling'!AZ73+Hosing!BD74</f>
        <v>#VALUE!</v>
      </c>
      <c r="BA73" t="e">
        <f ca="1">(Parameters!$B$125+Temperatures!$G73-Temperatures!$G$2)*'Pattern scaling'!BA73+Hosing!BE74</f>
        <v>#VALUE!</v>
      </c>
      <c r="BB73" t="e">
        <f ca="1">(Parameters!$B$125+Temperatures!$G73-Temperatures!$G$2)*'Pattern scaling'!BB73+Hosing!BF74</f>
        <v>#VALUE!</v>
      </c>
      <c r="BC73" t="e">
        <f ca="1">(Parameters!$B$125+Temperatures!$G73-Temperatures!$G$2)*'Pattern scaling'!BC73+Hosing!BG74</f>
        <v>#VALUE!</v>
      </c>
      <c r="BD73" t="e">
        <f ca="1">(Parameters!$B$125+Temperatures!$G73-Temperatures!$G$2)*'Pattern scaling'!BD73+Hosing!BH74</f>
        <v>#VALUE!</v>
      </c>
      <c r="BE73" t="e">
        <f ca="1">(Parameters!$B$125+Temperatures!$G73-Temperatures!$G$2)*'Pattern scaling'!BE73+Hosing!BI74</f>
        <v>#VALUE!</v>
      </c>
      <c r="BF73" t="e">
        <f ca="1">(Parameters!$B$125+Temperatures!$G73-Temperatures!$G$2)*'Pattern scaling'!BF73+Hosing!BJ74</f>
        <v>#VALUE!</v>
      </c>
      <c r="BG73" t="e">
        <f ca="1">(Parameters!$B$125+Temperatures!$G73-Temperatures!$G$2)*'Pattern scaling'!BG73+Hosing!BK74</f>
        <v>#VALUE!</v>
      </c>
      <c r="BH73" t="e">
        <f ca="1">(Parameters!$B$125+Temperatures!$G73-Temperatures!$G$2)*'Pattern scaling'!BH73+Hosing!BL74</f>
        <v>#VALUE!</v>
      </c>
      <c r="BI73" t="e">
        <f ca="1">(Parameters!$B$125+Temperatures!$G73-Temperatures!$G$2)*'Pattern scaling'!BI73+Hosing!BM74</f>
        <v>#VALUE!</v>
      </c>
      <c r="BJ73" t="e">
        <f ca="1">(Parameters!$B$125+Temperatures!$G73-Temperatures!$G$2)*'Pattern scaling'!BJ73+Hosing!BN74</f>
        <v>#VALUE!</v>
      </c>
      <c r="BK73" t="e">
        <f ca="1">(Parameters!$B$125+Temperatures!$G73-Temperatures!$G$2)*'Pattern scaling'!BK73+Hosing!BO74</f>
        <v>#VALUE!</v>
      </c>
      <c r="BL73" t="e">
        <f ca="1">(Parameters!$B$125+Temperatures!$G73-Temperatures!$G$2)*'Pattern scaling'!BL73+Hosing!BP74</f>
        <v>#VALUE!</v>
      </c>
      <c r="BM73" t="e">
        <f ca="1">(Parameters!$B$125+Temperatures!$G73-Temperatures!$G$2)*'Pattern scaling'!BM73+Hosing!BQ74</f>
        <v>#VALUE!</v>
      </c>
      <c r="BN73" t="e">
        <f ca="1">(Parameters!$B$125+Temperatures!$G73-Temperatures!$G$2)*'Pattern scaling'!BN73+Hosing!BR74</f>
        <v>#VALUE!</v>
      </c>
      <c r="BO73" t="e">
        <f ca="1">(Parameters!$B$125+Temperatures!$G73-Temperatures!$G$2)*'Pattern scaling'!BO73+Hosing!BS74</f>
        <v>#VALUE!</v>
      </c>
      <c r="BP73" t="e">
        <f ca="1">(Parameters!$B$125+Temperatures!$G73-Temperatures!$G$2)*'Pattern scaling'!BP73+Hosing!BT74</f>
        <v>#VALUE!</v>
      </c>
      <c r="BQ73" t="e">
        <f ca="1">(Parameters!$B$125+Temperatures!$G73-Temperatures!$G$2)*'Pattern scaling'!BQ73+Hosing!BU74</f>
        <v>#VALUE!</v>
      </c>
      <c r="BR73" t="e">
        <f ca="1">(Parameters!$B$125+Temperatures!$G73-Temperatures!$G$2)*'Pattern scaling'!BR73+Hosing!BV74</f>
        <v>#VALUE!</v>
      </c>
      <c r="BS73" t="e">
        <f ca="1">(Parameters!$B$125+Temperatures!$G73-Temperatures!$G$2)*'Pattern scaling'!BS73+Hosing!BW74</f>
        <v>#VALUE!</v>
      </c>
      <c r="BT73" t="e">
        <f ca="1">(Parameters!$B$125+Temperatures!$G73-Temperatures!$G$2)*'Pattern scaling'!BT73+Hosing!BX74</f>
        <v>#VALUE!</v>
      </c>
      <c r="BU73" t="e">
        <f ca="1">(Parameters!$B$125+Temperatures!$G73-Temperatures!$G$2)*'Pattern scaling'!BU73+Hosing!BY74</f>
        <v>#VALUE!</v>
      </c>
      <c r="BV73" t="e">
        <f ca="1">(Parameters!$B$125+Temperatures!$G73-Temperatures!$G$2)*'Pattern scaling'!BV73+Hosing!BZ74</f>
        <v>#VALUE!</v>
      </c>
      <c r="BW73" t="e">
        <f ca="1">(Parameters!$B$125+Temperatures!$G73-Temperatures!$G$2)*'Pattern scaling'!BW73+Hosing!CA74</f>
        <v>#VALUE!</v>
      </c>
      <c r="BX73" t="e">
        <f ca="1">(Parameters!$B$125+Temperatures!$G73-Temperatures!$G$2)*'Pattern scaling'!BX73+Hosing!CB74</f>
        <v>#VALUE!</v>
      </c>
      <c r="BY73" t="e">
        <f ca="1">(Parameters!$B$125+Temperatures!$G73-Temperatures!$G$2)*'Pattern scaling'!BY73+Hosing!CC74</f>
        <v>#VALUE!</v>
      </c>
      <c r="BZ73" t="e">
        <f ca="1">(Parameters!$B$125+Temperatures!$G73-Temperatures!$G$2)*'Pattern scaling'!BZ73+Hosing!CD74</f>
        <v>#VALUE!</v>
      </c>
      <c r="CA73" t="e">
        <f ca="1">(Parameters!$B$125+Temperatures!$G73-Temperatures!$G$2)*'Pattern scaling'!CA73+Hosing!CE74</f>
        <v>#VALUE!</v>
      </c>
      <c r="CB73" t="e">
        <f ca="1">(Parameters!$B$125+Temperatures!$G73-Temperatures!$G$2)*'Pattern scaling'!CB73+Hosing!CF74</f>
        <v>#VALUE!</v>
      </c>
      <c r="CC73" t="e">
        <f ca="1">(Parameters!$B$125+Temperatures!$G73-Temperatures!$G$2)*'Pattern scaling'!CC73+Hosing!CG74</f>
        <v>#VALUE!</v>
      </c>
      <c r="CD73" t="e">
        <f ca="1">(Parameters!$B$125+Temperatures!$G73-Temperatures!$G$2)*'Pattern scaling'!CD73+Hosing!CH74</f>
        <v>#VALUE!</v>
      </c>
      <c r="CE73" t="e">
        <f ca="1">(Parameters!$B$125+Temperatures!$G73-Temperatures!$G$2)*'Pattern scaling'!CE73+Hosing!CI74</f>
        <v>#VALUE!</v>
      </c>
      <c r="CF73" t="e">
        <f ca="1">(Parameters!$B$125+Temperatures!$G73-Temperatures!$G$2)*'Pattern scaling'!CF73+Hosing!CJ74</f>
        <v>#VALUE!</v>
      </c>
      <c r="CG73" t="e">
        <f ca="1">(Parameters!$B$125+Temperatures!$G73-Temperatures!$G$2)*'Pattern scaling'!CG73+Hosing!CK74</f>
        <v>#VALUE!</v>
      </c>
      <c r="CH73" t="e">
        <f ca="1">(Parameters!$B$125+Temperatures!$G73-Temperatures!$G$2)*'Pattern scaling'!CH73+Hosing!CL74</f>
        <v>#VALUE!</v>
      </c>
      <c r="CI73" t="e">
        <f ca="1">(Parameters!$B$125+Temperatures!$G73-Temperatures!$G$2)*'Pattern scaling'!CI73+Hosing!CM74</f>
        <v>#VALUE!</v>
      </c>
      <c r="CJ73" t="e">
        <f ca="1">(Parameters!$B$125+Temperatures!$G73-Temperatures!$G$2)*'Pattern scaling'!CJ73+Hosing!CN74</f>
        <v>#VALUE!</v>
      </c>
      <c r="CK73" t="e">
        <f ca="1">(Parameters!$B$125+Temperatures!$G73-Temperatures!$G$2)*'Pattern scaling'!CK73+Hosing!CO74</f>
        <v>#VALUE!</v>
      </c>
      <c r="CL73" t="e">
        <f ca="1">(Parameters!$B$125+Temperatures!$G73-Temperatures!$G$2)*'Pattern scaling'!CL73+Hosing!CP74</f>
        <v>#VALUE!</v>
      </c>
      <c r="CM73" t="e">
        <f ca="1">(Parameters!$B$125+Temperatures!$G73-Temperatures!$G$2)*'Pattern scaling'!CM73+Hosing!CQ74</f>
        <v>#VALUE!</v>
      </c>
      <c r="CN73" t="e">
        <f ca="1">(Parameters!$B$125+Temperatures!$G73-Temperatures!$G$2)*'Pattern scaling'!CN73+Hosing!CR74</f>
        <v>#VALUE!</v>
      </c>
      <c r="CO73" t="e">
        <f ca="1">(Parameters!$B$125+Temperatures!$G73-Temperatures!$G$2)*'Pattern scaling'!CO73+Hosing!CS74</f>
        <v>#VALUE!</v>
      </c>
      <c r="CP73" t="e">
        <f ca="1">(Parameters!$B$125+Temperatures!$G73-Temperatures!$G$2)*'Pattern scaling'!CP73+Hosing!CT74</f>
        <v>#VALUE!</v>
      </c>
      <c r="CQ73" t="e">
        <f ca="1">(Parameters!$B$125+Temperatures!$G73-Temperatures!$G$2)*'Pattern scaling'!CQ73+Hosing!CU74</f>
        <v>#VALUE!</v>
      </c>
      <c r="CR73" t="e">
        <f ca="1">(Parameters!$B$125+Temperatures!$G73-Temperatures!$G$2)*'Pattern scaling'!CR73+Hosing!CV74</f>
        <v>#VALUE!</v>
      </c>
      <c r="CS73" t="e">
        <f ca="1">(Parameters!$B$125+Temperatures!$G73-Temperatures!$G$2)*'Pattern scaling'!CS73+Hosing!CW74</f>
        <v>#VALUE!</v>
      </c>
      <c r="CT73" t="e">
        <f ca="1">(Parameters!$B$125+Temperatures!$G73-Temperatures!$G$2)*'Pattern scaling'!CT73+Hosing!CX74</f>
        <v>#VALUE!</v>
      </c>
      <c r="CU73" t="e">
        <f ca="1">(Parameters!$B$125+Temperatures!$G73-Temperatures!$G$2)*'Pattern scaling'!CU73+Hosing!CY74</f>
        <v>#VALUE!</v>
      </c>
      <c r="CV73" t="e">
        <f ca="1">(Parameters!$B$125+Temperatures!$G73-Temperatures!$G$2)*'Pattern scaling'!CV73+Hosing!CZ74</f>
        <v>#VALUE!</v>
      </c>
      <c r="CW73" t="e">
        <f ca="1">(Parameters!$B$125+Temperatures!$G73-Temperatures!$G$2)*'Pattern scaling'!CW73+Hosing!DA74</f>
        <v>#VALUE!</v>
      </c>
      <c r="CX73" t="e">
        <f ca="1">(Parameters!$B$125+Temperatures!$G73-Temperatures!$G$2)*'Pattern scaling'!CX73+Hosing!DB74</f>
        <v>#VALUE!</v>
      </c>
      <c r="CY73" t="e">
        <f ca="1">(Parameters!$B$125+Temperatures!$G73-Temperatures!$G$2)*'Pattern scaling'!CY73+Hosing!DC74</f>
        <v>#VALUE!</v>
      </c>
      <c r="CZ73" t="e">
        <f ca="1">(Parameters!$B$125+Temperatures!$G73-Temperatures!$G$2)*'Pattern scaling'!CZ73+Hosing!DD74</f>
        <v>#VALUE!</v>
      </c>
      <c r="DA73" t="e">
        <f ca="1">(Parameters!$B$125+Temperatures!$G73-Temperatures!$G$2)*'Pattern scaling'!DA73+Hosing!DE74</f>
        <v>#VALUE!</v>
      </c>
      <c r="DB73" t="e">
        <f ca="1">(Parameters!$B$125+Temperatures!$G73-Temperatures!$G$2)*'Pattern scaling'!DB73+Hosing!DF74</f>
        <v>#VALUE!</v>
      </c>
      <c r="DC73" t="e">
        <f ca="1">(Parameters!$B$125+Temperatures!$G73-Temperatures!$G$2)*'Pattern scaling'!DC73+Hosing!DG74</f>
        <v>#VALUE!</v>
      </c>
      <c r="DD73" t="e">
        <f ca="1">(Parameters!$B$125+Temperatures!$G73-Temperatures!$G$2)*'Pattern scaling'!DD73+Hosing!DH74</f>
        <v>#VALUE!</v>
      </c>
      <c r="DE73" t="e">
        <f ca="1">(Parameters!$B$125+Temperatures!$G73-Temperatures!$G$2)*'Pattern scaling'!DE73+Hosing!DI74</f>
        <v>#VALUE!</v>
      </c>
      <c r="DF73" t="e">
        <f ca="1">(Parameters!$B$125+Temperatures!$G73-Temperatures!$G$2)*'Pattern scaling'!DF73+Hosing!DJ74</f>
        <v>#VALUE!</v>
      </c>
      <c r="DG73" t="e">
        <f ca="1">(Parameters!$B$125+Temperatures!$G73-Temperatures!$G$2)*'Pattern scaling'!DG73+Hosing!DK74</f>
        <v>#VALUE!</v>
      </c>
      <c r="DH73" t="e">
        <f ca="1">(Parameters!$B$125+Temperatures!$G73-Temperatures!$G$2)*'Pattern scaling'!DH73+Hosing!DL74</f>
        <v>#VALUE!</v>
      </c>
      <c r="DI73" t="e">
        <f ca="1">(Parameters!$B$125+Temperatures!$G73-Temperatures!$G$2)*'Pattern scaling'!DI73+Hosing!DM74</f>
        <v>#VALUE!</v>
      </c>
      <c r="DJ73" t="e">
        <f ca="1">(Parameters!$B$125+Temperatures!$G73-Temperatures!$G$2)*'Pattern scaling'!DJ73+Hosing!DN74</f>
        <v>#VALUE!</v>
      </c>
      <c r="DK73" t="e">
        <f ca="1">(Parameters!$B$125+Temperatures!$G73-Temperatures!$G$2)*'Pattern scaling'!DK73+Hosing!DO74</f>
        <v>#VALUE!</v>
      </c>
      <c r="DL73" t="e">
        <f ca="1">(Parameters!$B$125+Temperatures!$G73-Temperatures!$G$2)*'Pattern scaling'!DL73+Hosing!DP74</f>
        <v>#VALUE!</v>
      </c>
      <c r="DM73" t="e">
        <f ca="1">(Parameters!$B$125+Temperatures!$G73-Temperatures!$G$2)*'Pattern scaling'!DM73+Hosing!DQ74</f>
        <v>#VALUE!</v>
      </c>
      <c r="DN73" t="e">
        <f ca="1">(Parameters!$B$125+Temperatures!$G73-Temperatures!$G$2)*'Pattern scaling'!DN73+Hosing!DR74</f>
        <v>#VALUE!</v>
      </c>
      <c r="DO73" t="e">
        <f ca="1">(Parameters!$B$125+Temperatures!$G73-Temperatures!$G$2)*'Pattern scaling'!DO73+Hosing!DS74</f>
        <v>#VALUE!</v>
      </c>
      <c r="DP73" t="e">
        <f ca="1">(Parameters!$B$125+Temperatures!$G73-Temperatures!$G$2)*'Pattern scaling'!DP73+Hosing!DT74</f>
        <v>#VALUE!</v>
      </c>
      <c r="DQ73" t="e">
        <f ca="1">(Parameters!$B$125+Temperatures!$G73-Temperatures!$G$2)*'Pattern scaling'!DQ73+Hosing!DU74</f>
        <v>#VALUE!</v>
      </c>
      <c r="DR73" t="e">
        <f ca="1">(Parameters!$B$125+Temperatures!$G73-Temperatures!$G$2)*'Pattern scaling'!DR73+Hosing!DV74</f>
        <v>#VALUE!</v>
      </c>
      <c r="DS73" t="e">
        <f ca="1">(Parameters!$B$125+Temperatures!$G73-Temperatures!$G$2)*'Pattern scaling'!DS73+Hosing!DW74</f>
        <v>#VALUE!</v>
      </c>
      <c r="DT73" t="e">
        <f ca="1">(Parameters!$B$125+Temperatures!$G73-Temperatures!$G$2)*'Pattern scaling'!DT73+Hosing!DX74</f>
        <v>#VALUE!</v>
      </c>
      <c r="DU73" t="e">
        <f ca="1">(Parameters!$B$125+Temperatures!$G73-Temperatures!$G$2)*'Pattern scaling'!DU73+Hosing!DY74</f>
        <v>#VALUE!</v>
      </c>
      <c r="DV73" t="e">
        <f ca="1">(Parameters!$B$125+Temperatures!$G73-Temperatures!$G$2)*'Pattern scaling'!DV73+Hosing!DZ74</f>
        <v>#VALUE!</v>
      </c>
      <c r="DW73" t="e">
        <f ca="1">(Parameters!$B$125+Temperatures!$G73-Temperatures!$G$2)*'Pattern scaling'!DW73+Hosing!EA74</f>
        <v>#VALUE!</v>
      </c>
      <c r="DX73" t="e">
        <f ca="1">(Parameters!$B$125+Temperatures!$G73-Temperatures!$G$2)*'Pattern scaling'!DX73+Hosing!EB74</f>
        <v>#VALUE!</v>
      </c>
      <c r="DY73" t="e">
        <f ca="1">(Parameters!$B$125+Temperatures!$G73-Temperatures!$G$2)*'Pattern scaling'!DY73+Hosing!EC74</f>
        <v>#VALUE!</v>
      </c>
      <c r="DZ73" t="e">
        <f ca="1">(Parameters!$B$125+Temperatures!$G73-Temperatures!$G$2)*'Pattern scaling'!DZ73+Hosing!ED74</f>
        <v>#VALUE!</v>
      </c>
      <c r="EA73" t="e">
        <f ca="1">(Parameters!$B$125+Temperatures!$G73-Temperatures!$G$2)*'Pattern scaling'!EA73+Hosing!EE74</f>
        <v>#VALUE!</v>
      </c>
      <c r="EB73" t="e">
        <f ca="1">(Parameters!$B$125+Temperatures!$G73-Temperatures!$G$2)*'Pattern scaling'!EB73+Hosing!EF74</f>
        <v>#VALUE!</v>
      </c>
      <c r="EC73" t="e">
        <f ca="1">(Parameters!$B$125+Temperatures!$G73-Temperatures!$G$2)*'Pattern scaling'!EC73+Hosing!EG74</f>
        <v>#VALUE!</v>
      </c>
      <c r="ED73" t="e">
        <f ca="1">(Parameters!$B$125+Temperatures!$G73-Temperatures!$G$2)*'Pattern scaling'!ED73+Hosing!EH74</f>
        <v>#VALUE!</v>
      </c>
      <c r="EE73" t="e">
        <f ca="1">(Parameters!$B$125+Temperatures!$G73-Temperatures!$G$2)*'Pattern scaling'!EE73+Hosing!EI74</f>
        <v>#VALUE!</v>
      </c>
      <c r="EF73" t="e">
        <f ca="1">(Parameters!$B$125+Temperatures!$G73-Temperatures!$G$2)*'Pattern scaling'!EF73+Hosing!EJ74</f>
        <v>#VALUE!</v>
      </c>
      <c r="EG73" t="e">
        <f ca="1">(Parameters!$B$125+Temperatures!$G73-Temperatures!$G$2)*'Pattern scaling'!EG73+Hosing!EK74</f>
        <v>#VALUE!</v>
      </c>
      <c r="EH73" t="e">
        <f ca="1">(Parameters!$B$125+Temperatures!$G73-Temperatures!$G$2)*'Pattern scaling'!EH73+Hosing!EL74</f>
        <v>#VALUE!</v>
      </c>
      <c r="EI73" t="e">
        <f ca="1">(Parameters!$B$125+Temperatures!$G73-Temperatures!$G$2)*'Pattern scaling'!EI73+Hosing!EM74</f>
        <v>#VALUE!</v>
      </c>
      <c r="EJ73" t="e">
        <f ca="1">(Parameters!$B$125+Temperatures!$G73-Temperatures!$G$2)*'Pattern scaling'!EJ73+Hosing!EN74</f>
        <v>#VALUE!</v>
      </c>
      <c r="EK73" t="e">
        <f ca="1">(Parameters!$B$125+Temperatures!$G73-Temperatures!$G$2)*'Pattern scaling'!EK73+Hosing!EO74</f>
        <v>#VALUE!</v>
      </c>
      <c r="EL73" t="e">
        <f ca="1">(Parameters!$B$125+Temperatures!$G73-Temperatures!$G$2)*'Pattern scaling'!EL73+Hosing!EP74</f>
        <v>#VALUE!</v>
      </c>
      <c r="EM73" t="e">
        <f ca="1">(Parameters!$B$125+Temperatures!$G73-Temperatures!$G$2)*'Pattern scaling'!EM73+Hosing!EQ74</f>
        <v>#VALUE!</v>
      </c>
      <c r="EN73" t="e">
        <f ca="1">(Parameters!$B$125+Temperatures!$G73-Temperatures!$G$2)*'Pattern scaling'!EN73+Hosing!ER74</f>
        <v>#VALUE!</v>
      </c>
      <c r="EO73" t="e">
        <f ca="1">(Parameters!$B$125+Temperatures!$G73-Temperatures!$G$2)*'Pattern scaling'!EO73+Hosing!ES74</f>
        <v>#VALUE!</v>
      </c>
      <c r="EP73" t="e">
        <f ca="1">(Parameters!$B$125+Temperatures!$G73-Temperatures!$G$2)*'Pattern scaling'!EP73+Hosing!ET74</f>
        <v>#VALUE!</v>
      </c>
      <c r="EQ73" t="e">
        <f ca="1">(Parameters!$B$125+Temperatures!$G73-Temperatures!$G$2)*'Pattern scaling'!EQ73+Hosing!EU74</f>
        <v>#VALUE!</v>
      </c>
      <c r="ER73" t="e">
        <f ca="1">(Parameters!$B$125+Temperatures!$G73-Temperatures!$G$2)*'Pattern scaling'!ER73+Hosing!EV74</f>
        <v>#VALUE!</v>
      </c>
      <c r="ES73" t="e">
        <f ca="1">(Parameters!$B$125+Temperatures!$G73-Temperatures!$G$2)*'Pattern scaling'!ES73+Hosing!EW74</f>
        <v>#VALUE!</v>
      </c>
      <c r="ET73" t="e">
        <f ca="1">(Parameters!$B$125+Temperatures!$G73-Temperatures!$G$2)*'Pattern scaling'!ET73+Hosing!EX74</f>
        <v>#VALUE!</v>
      </c>
      <c r="EU73" t="e">
        <f ca="1">(Parameters!$B$125+Temperatures!$G73-Temperatures!$G$2)*'Pattern scaling'!EU73+Hosing!EY74</f>
        <v>#VALUE!</v>
      </c>
      <c r="EV73" t="e">
        <f ca="1">(Parameters!$B$125+Temperatures!$G73-Temperatures!$G$2)*'Pattern scaling'!EV73+Hosing!EZ74</f>
        <v>#VALUE!</v>
      </c>
      <c r="EW73" t="e">
        <f ca="1">(Parameters!$B$125+Temperatures!$G73-Temperatures!$G$2)*'Pattern scaling'!EW73+Hosing!FA74</f>
        <v>#VALUE!</v>
      </c>
      <c r="EX73" t="e">
        <f ca="1">(Parameters!$B$125+Temperatures!$G73-Temperatures!$G$2)*'Pattern scaling'!EX73+Hosing!FB74</f>
        <v>#VALUE!</v>
      </c>
      <c r="EY73" t="e">
        <f ca="1">(Parameters!$B$125+Temperatures!$G73-Temperatures!$G$2)*'Pattern scaling'!EY73+Hosing!FC74</f>
        <v>#VALUE!</v>
      </c>
      <c r="EZ73" t="e">
        <f ca="1">(Parameters!$B$125+Temperatures!$G73-Temperatures!$G$2)*'Pattern scaling'!EZ73+Hosing!FD74</f>
        <v>#VALUE!</v>
      </c>
      <c r="FA73" t="e">
        <f ca="1">(Parameters!$B$125+Temperatures!$G73-Temperatures!$G$2)*'Pattern scaling'!FA73+Hosing!FE74</f>
        <v>#VALUE!</v>
      </c>
      <c r="FB73" t="e">
        <f ca="1">(Parameters!$B$125+Temperatures!$G73-Temperatures!$G$2)*'Pattern scaling'!FB73+Hosing!FF74</f>
        <v>#VALUE!</v>
      </c>
      <c r="FC73" t="e">
        <f ca="1">(Parameters!$B$125+Temperatures!$G73-Temperatures!$G$2)*'Pattern scaling'!FC73+Hosing!FG74</f>
        <v>#VALUE!</v>
      </c>
      <c r="FD73" t="e">
        <f ca="1">(Parameters!$B$125+Temperatures!$G73-Temperatures!$G$2)*'Pattern scaling'!FD73+Hosing!FH74</f>
        <v>#VALUE!</v>
      </c>
      <c r="FE73" t="e">
        <f ca="1">(Parameters!$B$125+Temperatures!$G73-Temperatures!$G$2)*'Pattern scaling'!FE73+Hosing!FI74</f>
        <v>#VALUE!</v>
      </c>
      <c r="FF73" t="e">
        <f ca="1">(Parameters!$B$125+Temperatures!$G73-Temperatures!$G$2)*'Pattern scaling'!FF73+Hosing!FJ74</f>
        <v>#VALUE!</v>
      </c>
      <c r="FG73" t="e">
        <f ca="1">(Parameters!$B$125+Temperatures!$G73-Temperatures!$G$2)*'Pattern scaling'!FG73+Hosing!FK74</f>
        <v>#VALUE!</v>
      </c>
      <c r="FH73" t="e">
        <f ca="1">(Parameters!$B$125+Temperatures!$G73-Temperatures!$G$2)*'Pattern scaling'!FH73+Hosing!FL74</f>
        <v>#VALUE!</v>
      </c>
      <c r="FI73" t="e">
        <f ca="1">(Parameters!$B$125+Temperatures!$G73-Temperatures!$G$2)*'Pattern scaling'!FI73+Hosing!FM74</f>
        <v>#VALUE!</v>
      </c>
      <c r="FJ73" t="e">
        <f ca="1">(Parameters!$B$125+Temperatures!$G73-Temperatures!$G$2)*'Pattern scaling'!FJ73+Hosing!FN74</f>
        <v>#VALUE!</v>
      </c>
      <c r="FK73" t="e">
        <f ca="1">(Parameters!$B$125+Temperatures!$G73-Temperatures!$G$2)*'Pattern scaling'!FK73+Hosing!FO74</f>
        <v>#VALUE!</v>
      </c>
      <c r="FL73" t="e">
        <f ca="1">(Parameters!$B$125+Temperatures!$G73-Temperatures!$G$2)*'Pattern scaling'!FL73+Hosing!FP74</f>
        <v>#VALUE!</v>
      </c>
      <c r="FM73" t="e">
        <f ca="1">(Parameters!$B$125+Temperatures!$G73-Temperatures!$G$2)*'Pattern scaling'!FM73+Hosing!FQ74</f>
        <v>#VALUE!</v>
      </c>
      <c r="FN73" t="e">
        <f ca="1">(Parameters!$B$125+Temperatures!$G73-Temperatures!$G$2)*'Pattern scaling'!FN73+Hosing!FR74</f>
        <v>#VALUE!</v>
      </c>
      <c r="FO73" t="e">
        <f ca="1">(Parameters!$B$125+Temperatures!$G73-Temperatures!$G$2)*'Pattern scaling'!FO73+Hosing!FS74</f>
        <v>#VALUE!</v>
      </c>
      <c r="FP73" t="e">
        <f ca="1">(Parameters!$B$125+Temperatures!$G73-Temperatures!$G$2)*'Pattern scaling'!FP73+Hosing!FT74</f>
        <v>#VALUE!</v>
      </c>
      <c r="FQ73" t="e">
        <f ca="1">(Parameters!$B$125+Temperatures!$G73-Temperatures!$G$2)*'Pattern scaling'!FQ73+Hosing!FU74</f>
        <v>#VALUE!</v>
      </c>
      <c r="FR73" t="e">
        <f ca="1">(Parameters!$B$125+Temperatures!$G73-Temperatures!$G$2)*'Pattern scaling'!FR73+Hosing!FV74</f>
        <v>#VALUE!</v>
      </c>
      <c r="FS73" t="e">
        <f ca="1">(Parameters!$B$125+Temperatures!$G73-Temperatures!$G$2)*'Pattern scaling'!FS73+Hosing!FW74</f>
        <v>#VALUE!</v>
      </c>
      <c r="FT73" t="e">
        <f ca="1">(Parameters!$B$125+Temperatures!$G73-Temperatures!$G$2)*'Pattern scaling'!FT73+Hosing!FX74</f>
        <v>#VALUE!</v>
      </c>
      <c r="FU73" t="e">
        <f ca="1">(Parameters!$B$125+Temperatures!$G73-Temperatures!$G$2)*'Pattern scaling'!FU73+Hosing!FY74</f>
        <v>#VALUE!</v>
      </c>
      <c r="FV73" t="e">
        <f ca="1">(Parameters!$B$125+Temperatures!$G73-Temperatures!$G$2)*'Pattern scaling'!FV73+Hosing!FZ74</f>
        <v>#VALUE!</v>
      </c>
      <c r="FW73" t="e">
        <f ca="1">(Parameters!$B$125+Temperatures!$G73-Temperatures!$G$2)*'Pattern scaling'!FW73+Hosing!GA74</f>
        <v>#VALUE!</v>
      </c>
      <c r="FX73" t="e">
        <f ca="1">(Parameters!$B$125+Temperatures!$G73-Temperatures!$G$2)*'Pattern scaling'!FX73+Hosing!GB74</f>
        <v>#VALUE!</v>
      </c>
      <c r="FY73" t="e">
        <f ca="1">(Parameters!$B$125+Temperatures!$G73-Temperatures!$G$2)*'Pattern scaling'!FY73+Hosing!GC74</f>
        <v>#VALUE!</v>
      </c>
      <c r="FZ73" t="e">
        <f ca="1">(Parameters!$B$125+Temperatures!$G73-Temperatures!$G$2)*'Pattern scaling'!FZ73+Hosing!GD74</f>
        <v>#VALUE!</v>
      </c>
      <c r="GA73" t="e">
        <f ca="1">(Parameters!$B$125+Temperatures!$G73-Temperatures!$G$2)*'Pattern scaling'!GA73+Hosing!GE74</f>
        <v>#VALUE!</v>
      </c>
      <c r="GB73" t="e">
        <f ca="1">(Parameters!$B$125+Temperatures!$G73-Temperatures!$G$2)*'Pattern scaling'!GB73+Hosing!GF74</f>
        <v>#VALUE!</v>
      </c>
      <c r="GC73" t="e">
        <f ca="1">(Parameters!$B$125+Temperatures!$G73-Temperatures!$G$2)*'Pattern scaling'!GC73+Hosing!GG74</f>
        <v>#VALUE!</v>
      </c>
      <c r="GD73" t="e">
        <f ca="1">(Parameters!$B$125+Temperatures!$G73-Temperatures!$G$2)*'Pattern scaling'!GD73+Hosing!GH74</f>
        <v>#VALUE!</v>
      </c>
      <c r="GE73" t="e">
        <f ca="1">(Parameters!$B$125+Temperatures!$G73-Temperatures!$G$2)*'Pattern scaling'!GE73+Hosing!GI74</f>
        <v>#VALUE!</v>
      </c>
      <c r="GF73" t="e">
        <f ca="1">(Parameters!$B$125+Temperatures!$G73-Temperatures!$G$2)*'Pattern scaling'!GF73+Hosing!GJ74</f>
        <v>#VALUE!</v>
      </c>
      <c r="GG73" t="e">
        <f ca="1">(Parameters!$B$125+Temperatures!$G73-Temperatures!$G$2)*'Pattern scaling'!GG73+Hosing!GK74</f>
        <v>#VALUE!</v>
      </c>
      <c r="GH73" t="e">
        <f ca="1">(Parameters!$B$125+Temperatures!$G73-Temperatures!$G$2)*'Pattern scaling'!GH73+Hosing!GL74</f>
        <v>#VALUE!</v>
      </c>
      <c r="GI73" t="e">
        <f ca="1">(Parameters!$B$125+Temperatures!$G73-Temperatures!$G$2)*'Pattern scaling'!GI73+Hosing!GM74</f>
        <v>#VALUE!</v>
      </c>
      <c r="GJ73" t="e">
        <f ca="1">(Parameters!$B$125+Temperatures!$G73-Temperatures!$G$2)*'Pattern scaling'!GJ73+Hosing!GN74</f>
        <v>#VALUE!</v>
      </c>
      <c r="GK73" t="e">
        <f ca="1">(Parameters!$B$125+Temperatures!$G73-Temperatures!$G$2)*'Pattern scaling'!GK73+Hosing!GO74</f>
        <v>#VALUE!</v>
      </c>
      <c r="GL73" t="e">
        <f ca="1">(Parameters!$B$125+Temperatures!$G73-Temperatures!$G$2)*'Pattern scaling'!GL73+Hosing!GP74</f>
        <v>#VALUE!</v>
      </c>
      <c r="GM73" t="e">
        <f ca="1">(Parameters!$B$125+Temperatures!$G73-Temperatures!$G$2)*'Pattern scaling'!GM73+Hosing!GQ74</f>
        <v>#VALUE!</v>
      </c>
    </row>
    <row r="74" spans="1:195" x14ac:dyDescent="0.45">
      <c r="A74" s="15">
        <v>2082</v>
      </c>
      <c r="B74" t="e">
        <f ca="1">(Parameters!$B$125+Temperatures!$G74-Temperatures!$G$2)*'Pattern scaling'!B74+Hosing!F75</f>
        <v>#VALUE!</v>
      </c>
      <c r="C74" t="e">
        <f ca="1">(Parameters!$B$125+Temperatures!$G74-Temperatures!$G$2)*'Pattern scaling'!C74+Hosing!G75</f>
        <v>#VALUE!</v>
      </c>
      <c r="D74" t="e">
        <f ca="1">(Parameters!$B$125+Temperatures!$G74-Temperatures!$G$2)*'Pattern scaling'!D74+Hosing!H75</f>
        <v>#VALUE!</v>
      </c>
      <c r="E74" t="e">
        <f ca="1">(Parameters!$B$125+Temperatures!$G74-Temperatures!$G$2)*'Pattern scaling'!E74+Hosing!I75</f>
        <v>#VALUE!</v>
      </c>
      <c r="F74" t="e">
        <f ca="1">(Parameters!$B$125+Temperatures!$G74-Temperatures!$G$2)*'Pattern scaling'!F74+Hosing!J75</f>
        <v>#VALUE!</v>
      </c>
      <c r="G74" t="e">
        <f ca="1">(Parameters!$B$125+Temperatures!$G74-Temperatures!$G$2)*'Pattern scaling'!G74+Hosing!K75</f>
        <v>#VALUE!</v>
      </c>
      <c r="H74" t="e">
        <f ca="1">(Parameters!$B$125+Temperatures!$G74-Temperatures!$G$2)*'Pattern scaling'!H74+Hosing!L75</f>
        <v>#VALUE!</v>
      </c>
      <c r="I74" t="e">
        <f ca="1">(Parameters!$B$125+Temperatures!$G74-Temperatures!$G$2)*'Pattern scaling'!I74+Hosing!M75</f>
        <v>#VALUE!</v>
      </c>
      <c r="J74" t="e">
        <f ca="1">(Parameters!$B$125+Temperatures!$G74-Temperatures!$G$2)*'Pattern scaling'!J74+Hosing!N75</f>
        <v>#VALUE!</v>
      </c>
      <c r="K74" t="e">
        <f ca="1">(Parameters!$B$125+Temperatures!$G74-Temperatures!$G$2)*'Pattern scaling'!K74+Hosing!O75</f>
        <v>#VALUE!</v>
      </c>
      <c r="L74" t="e">
        <f ca="1">(Parameters!$B$125+Temperatures!$G74-Temperatures!$G$2)*'Pattern scaling'!L74+Hosing!P75</f>
        <v>#VALUE!</v>
      </c>
      <c r="M74" t="e">
        <f ca="1">(Parameters!$B$125+Temperatures!$G74-Temperatures!$G$2)*'Pattern scaling'!M74+Hosing!Q75</f>
        <v>#VALUE!</v>
      </c>
      <c r="N74" t="e">
        <f ca="1">(Parameters!$B$125+Temperatures!$G74-Temperatures!$G$2)*'Pattern scaling'!N74+Hosing!R75</f>
        <v>#VALUE!</v>
      </c>
      <c r="O74" t="e">
        <f ca="1">(Parameters!$B$125+Temperatures!$G74-Temperatures!$G$2)*'Pattern scaling'!O74+Hosing!S75</f>
        <v>#VALUE!</v>
      </c>
      <c r="P74" t="e">
        <f ca="1">(Parameters!$B$125+Temperatures!$G74-Temperatures!$G$2)*'Pattern scaling'!P74+Hosing!T75</f>
        <v>#VALUE!</v>
      </c>
      <c r="Q74" t="e">
        <f ca="1">(Parameters!$B$125+Temperatures!$G74-Temperatures!$G$2)*'Pattern scaling'!Q74+Hosing!U75</f>
        <v>#VALUE!</v>
      </c>
      <c r="R74" t="e">
        <f ca="1">(Parameters!$B$125+Temperatures!$G74-Temperatures!$G$2)*'Pattern scaling'!R74+Hosing!V75</f>
        <v>#VALUE!</v>
      </c>
      <c r="S74" t="e">
        <f ca="1">(Parameters!$B$125+Temperatures!$G74-Temperatures!$G$2)*'Pattern scaling'!S74+Hosing!W75</f>
        <v>#VALUE!</v>
      </c>
      <c r="T74" t="e">
        <f ca="1">(Parameters!$B$125+Temperatures!$G74-Temperatures!$G$2)*'Pattern scaling'!T74+Hosing!X75</f>
        <v>#VALUE!</v>
      </c>
      <c r="U74" t="e">
        <f ca="1">(Parameters!$B$125+Temperatures!$G74-Temperatures!$G$2)*'Pattern scaling'!U74+Hosing!Y75</f>
        <v>#VALUE!</v>
      </c>
      <c r="V74" t="e">
        <f ca="1">(Parameters!$B$125+Temperatures!$G74-Temperatures!$G$2)*'Pattern scaling'!V74+Hosing!Z75</f>
        <v>#VALUE!</v>
      </c>
      <c r="W74" t="e">
        <f ca="1">(Parameters!$B$125+Temperatures!$G74-Temperatures!$G$2)*'Pattern scaling'!W74+Hosing!AA75</f>
        <v>#VALUE!</v>
      </c>
      <c r="X74" t="e">
        <f ca="1">(Parameters!$B$125+Temperatures!$G74-Temperatures!$G$2)*'Pattern scaling'!X74+Hosing!AB75</f>
        <v>#VALUE!</v>
      </c>
      <c r="Y74" t="e">
        <f ca="1">(Parameters!$B$125+Temperatures!$G74-Temperatures!$G$2)*'Pattern scaling'!Y74+Hosing!AC75</f>
        <v>#VALUE!</v>
      </c>
      <c r="Z74" t="e">
        <f ca="1">(Parameters!$B$125+Temperatures!$G74-Temperatures!$G$2)*'Pattern scaling'!Z74+Hosing!AD75</f>
        <v>#VALUE!</v>
      </c>
      <c r="AA74" t="e">
        <f ca="1">(Parameters!$B$125+Temperatures!$G74-Temperatures!$G$2)*'Pattern scaling'!AA74+Hosing!AE75</f>
        <v>#VALUE!</v>
      </c>
      <c r="AB74" t="e">
        <f ca="1">(Parameters!$B$125+Temperatures!$G74-Temperatures!$G$2)*'Pattern scaling'!AB74+Hosing!AF75</f>
        <v>#VALUE!</v>
      </c>
      <c r="AC74" t="e">
        <f ca="1">(Parameters!$B$125+Temperatures!$G74-Temperatures!$G$2)*'Pattern scaling'!AC74+Hosing!AG75</f>
        <v>#VALUE!</v>
      </c>
      <c r="AD74" t="e">
        <f ca="1">(Parameters!$B$125+Temperatures!$G74-Temperatures!$G$2)*'Pattern scaling'!AD74+Hosing!AH75</f>
        <v>#VALUE!</v>
      </c>
      <c r="AE74" t="e">
        <f ca="1">(Parameters!$B$125+Temperatures!$G74-Temperatures!$G$2)*'Pattern scaling'!AE74+Hosing!AI75</f>
        <v>#VALUE!</v>
      </c>
      <c r="AF74" t="e">
        <f ca="1">(Parameters!$B$125+Temperatures!$G74-Temperatures!$G$2)*'Pattern scaling'!AF74+Hosing!AJ75</f>
        <v>#VALUE!</v>
      </c>
      <c r="AG74" t="e">
        <f ca="1">(Parameters!$B$125+Temperatures!$G74-Temperatures!$G$2)*'Pattern scaling'!AG74+Hosing!AK75</f>
        <v>#VALUE!</v>
      </c>
      <c r="AH74" t="e">
        <f ca="1">(Parameters!$B$125+Temperatures!$G74-Temperatures!$G$2)*'Pattern scaling'!AH74+Hosing!AL75</f>
        <v>#VALUE!</v>
      </c>
      <c r="AI74" t="e">
        <f ca="1">(Parameters!$B$125+Temperatures!$G74-Temperatures!$G$2)*'Pattern scaling'!AI74+Hosing!AM75</f>
        <v>#VALUE!</v>
      </c>
      <c r="AJ74" t="e">
        <f ca="1">(Parameters!$B$125+Temperatures!$G74-Temperatures!$G$2)*'Pattern scaling'!AJ74+Hosing!AN75</f>
        <v>#VALUE!</v>
      </c>
      <c r="AK74" t="e">
        <f ca="1">(Parameters!$B$125+Temperatures!$G74-Temperatures!$G$2)*'Pattern scaling'!AK74+Hosing!AO75</f>
        <v>#VALUE!</v>
      </c>
      <c r="AL74" t="e">
        <f ca="1">(Parameters!$B$125+Temperatures!$G74-Temperatures!$G$2)*'Pattern scaling'!AL74+Hosing!AP75</f>
        <v>#VALUE!</v>
      </c>
      <c r="AM74" t="e">
        <f ca="1">(Parameters!$B$125+Temperatures!$G74-Temperatures!$G$2)*'Pattern scaling'!AM74+Hosing!AQ75</f>
        <v>#VALUE!</v>
      </c>
      <c r="AN74" t="e">
        <f ca="1">(Parameters!$B$125+Temperatures!$G74-Temperatures!$G$2)*'Pattern scaling'!AN74+Hosing!AR75</f>
        <v>#VALUE!</v>
      </c>
      <c r="AO74" t="e">
        <f ca="1">(Parameters!$B$125+Temperatures!$G74-Temperatures!$G$2)*'Pattern scaling'!AO74+Hosing!AS75</f>
        <v>#VALUE!</v>
      </c>
      <c r="AP74" t="e">
        <f ca="1">(Parameters!$B$125+Temperatures!$G74-Temperatures!$G$2)*'Pattern scaling'!AP74+Hosing!AT75</f>
        <v>#VALUE!</v>
      </c>
      <c r="AQ74" t="e">
        <f ca="1">(Parameters!$B$125+Temperatures!$G74-Temperatures!$G$2)*'Pattern scaling'!AQ74+Hosing!AU75</f>
        <v>#VALUE!</v>
      </c>
      <c r="AR74" t="e">
        <f ca="1">(Parameters!$B$125+Temperatures!$G74-Temperatures!$G$2)*'Pattern scaling'!AR74+Hosing!AV75</f>
        <v>#VALUE!</v>
      </c>
      <c r="AS74" t="e">
        <f ca="1">(Parameters!$B$125+Temperatures!$G74-Temperatures!$G$2)*'Pattern scaling'!AS74+Hosing!AW75</f>
        <v>#VALUE!</v>
      </c>
      <c r="AT74" t="e">
        <f ca="1">(Parameters!$B$125+Temperatures!$G74-Temperatures!$G$2)*'Pattern scaling'!AT74+Hosing!AX75</f>
        <v>#VALUE!</v>
      </c>
      <c r="AU74" t="e">
        <f ca="1">(Parameters!$B$125+Temperatures!$G74-Temperatures!$G$2)*'Pattern scaling'!AU74+Hosing!AY75</f>
        <v>#VALUE!</v>
      </c>
      <c r="AV74" t="e">
        <f ca="1">(Parameters!$B$125+Temperatures!$G74-Temperatures!$G$2)*'Pattern scaling'!AV74+Hosing!AZ75</f>
        <v>#VALUE!</v>
      </c>
      <c r="AW74" t="e">
        <f ca="1">(Parameters!$B$125+Temperatures!$G74-Temperatures!$G$2)*'Pattern scaling'!AW74+Hosing!BA75</f>
        <v>#VALUE!</v>
      </c>
      <c r="AX74" t="e">
        <f ca="1">(Parameters!$B$125+Temperatures!$G74-Temperatures!$G$2)*'Pattern scaling'!AX74+Hosing!BB75</f>
        <v>#VALUE!</v>
      </c>
      <c r="AY74" t="e">
        <f ca="1">(Parameters!$B$125+Temperatures!$G74-Temperatures!$G$2)*'Pattern scaling'!AY74+Hosing!BC75</f>
        <v>#VALUE!</v>
      </c>
      <c r="AZ74" t="e">
        <f ca="1">(Parameters!$B$125+Temperatures!$G74-Temperatures!$G$2)*'Pattern scaling'!AZ74+Hosing!BD75</f>
        <v>#VALUE!</v>
      </c>
      <c r="BA74" t="e">
        <f ca="1">(Parameters!$B$125+Temperatures!$G74-Temperatures!$G$2)*'Pattern scaling'!BA74+Hosing!BE75</f>
        <v>#VALUE!</v>
      </c>
      <c r="BB74" t="e">
        <f ca="1">(Parameters!$B$125+Temperatures!$G74-Temperatures!$G$2)*'Pattern scaling'!BB74+Hosing!BF75</f>
        <v>#VALUE!</v>
      </c>
      <c r="BC74" t="e">
        <f ca="1">(Parameters!$B$125+Temperatures!$G74-Temperatures!$G$2)*'Pattern scaling'!BC74+Hosing!BG75</f>
        <v>#VALUE!</v>
      </c>
      <c r="BD74" t="e">
        <f ca="1">(Parameters!$B$125+Temperatures!$G74-Temperatures!$G$2)*'Pattern scaling'!BD74+Hosing!BH75</f>
        <v>#VALUE!</v>
      </c>
      <c r="BE74" t="e">
        <f ca="1">(Parameters!$B$125+Temperatures!$G74-Temperatures!$G$2)*'Pattern scaling'!BE74+Hosing!BI75</f>
        <v>#VALUE!</v>
      </c>
      <c r="BF74" t="e">
        <f ca="1">(Parameters!$B$125+Temperatures!$G74-Temperatures!$G$2)*'Pattern scaling'!BF74+Hosing!BJ75</f>
        <v>#VALUE!</v>
      </c>
      <c r="BG74" t="e">
        <f ca="1">(Parameters!$B$125+Temperatures!$G74-Temperatures!$G$2)*'Pattern scaling'!BG74+Hosing!BK75</f>
        <v>#VALUE!</v>
      </c>
      <c r="BH74" t="e">
        <f ca="1">(Parameters!$B$125+Temperatures!$G74-Temperatures!$G$2)*'Pattern scaling'!BH74+Hosing!BL75</f>
        <v>#VALUE!</v>
      </c>
      <c r="BI74" t="e">
        <f ca="1">(Parameters!$B$125+Temperatures!$G74-Temperatures!$G$2)*'Pattern scaling'!BI74+Hosing!BM75</f>
        <v>#VALUE!</v>
      </c>
      <c r="BJ74" t="e">
        <f ca="1">(Parameters!$B$125+Temperatures!$G74-Temperatures!$G$2)*'Pattern scaling'!BJ74+Hosing!BN75</f>
        <v>#VALUE!</v>
      </c>
      <c r="BK74" t="e">
        <f ca="1">(Parameters!$B$125+Temperatures!$G74-Temperatures!$G$2)*'Pattern scaling'!BK74+Hosing!BO75</f>
        <v>#VALUE!</v>
      </c>
      <c r="BL74" t="e">
        <f ca="1">(Parameters!$B$125+Temperatures!$G74-Temperatures!$G$2)*'Pattern scaling'!BL74+Hosing!BP75</f>
        <v>#VALUE!</v>
      </c>
      <c r="BM74" t="e">
        <f ca="1">(Parameters!$B$125+Temperatures!$G74-Temperatures!$G$2)*'Pattern scaling'!BM74+Hosing!BQ75</f>
        <v>#VALUE!</v>
      </c>
      <c r="BN74" t="e">
        <f ca="1">(Parameters!$B$125+Temperatures!$G74-Temperatures!$G$2)*'Pattern scaling'!BN74+Hosing!BR75</f>
        <v>#VALUE!</v>
      </c>
      <c r="BO74" t="e">
        <f ca="1">(Parameters!$B$125+Temperatures!$G74-Temperatures!$G$2)*'Pattern scaling'!BO74+Hosing!BS75</f>
        <v>#VALUE!</v>
      </c>
      <c r="BP74" t="e">
        <f ca="1">(Parameters!$B$125+Temperatures!$G74-Temperatures!$G$2)*'Pattern scaling'!BP74+Hosing!BT75</f>
        <v>#VALUE!</v>
      </c>
      <c r="BQ74" t="e">
        <f ca="1">(Parameters!$B$125+Temperatures!$G74-Temperatures!$G$2)*'Pattern scaling'!BQ74+Hosing!BU75</f>
        <v>#VALUE!</v>
      </c>
      <c r="BR74" t="e">
        <f ca="1">(Parameters!$B$125+Temperatures!$G74-Temperatures!$G$2)*'Pattern scaling'!BR74+Hosing!BV75</f>
        <v>#VALUE!</v>
      </c>
      <c r="BS74" t="e">
        <f ca="1">(Parameters!$B$125+Temperatures!$G74-Temperatures!$G$2)*'Pattern scaling'!BS74+Hosing!BW75</f>
        <v>#VALUE!</v>
      </c>
      <c r="BT74" t="e">
        <f ca="1">(Parameters!$B$125+Temperatures!$G74-Temperatures!$G$2)*'Pattern scaling'!BT74+Hosing!BX75</f>
        <v>#VALUE!</v>
      </c>
      <c r="BU74" t="e">
        <f ca="1">(Parameters!$B$125+Temperatures!$G74-Temperatures!$G$2)*'Pattern scaling'!BU74+Hosing!BY75</f>
        <v>#VALUE!</v>
      </c>
      <c r="BV74" t="e">
        <f ca="1">(Parameters!$B$125+Temperatures!$G74-Temperatures!$G$2)*'Pattern scaling'!BV74+Hosing!BZ75</f>
        <v>#VALUE!</v>
      </c>
      <c r="BW74" t="e">
        <f ca="1">(Parameters!$B$125+Temperatures!$G74-Temperatures!$G$2)*'Pattern scaling'!BW74+Hosing!CA75</f>
        <v>#VALUE!</v>
      </c>
      <c r="BX74" t="e">
        <f ca="1">(Parameters!$B$125+Temperatures!$G74-Temperatures!$G$2)*'Pattern scaling'!BX74+Hosing!CB75</f>
        <v>#VALUE!</v>
      </c>
      <c r="BY74" t="e">
        <f ca="1">(Parameters!$B$125+Temperatures!$G74-Temperatures!$G$2)*'Pattern scaling'!BY74+Hosing!CC75</f>
        <v>#VALUE!</v>
      </c>
      <c r="BZ74" t="e">
        <f ca="1">(Parameters!$B$125+Temperatures!$G74-Temperatures!$G$2)*'Pattern scaling'!BZ74+Hosing!CD75</f>
        <v>#VALUE!</v>
      </c>
      <c r="CA74" t="e">
        <f ca="1">(Parameters!$B$125+Temperatures!$G74-Temperatures!$G$2)*'Pattern scaling'!CA74+Hosing!CE75</f>
        <v>#VALUE!</v>
      </c>
      <c r="CB74" t="e">
        <f ca="1">(Parameters!$B$125+Temperatures!$G74-Temperatures!$G$2)*'Pattern scaling'!CB74+Hosing!CF75</f>
        <v>#VALUE!</v>
      </c>
      <c r="CC74" t="e">
        <f ca="1">(Parameters!$B$125+Temperatures!$G74-Temperatures!$G$2)*'Pattern scaling'!CC74+Hosing!CG75</f>
        <v>#VALUE!</v>
      </c>
      <c r="CD74" t="e">
        <f ca="1">(Parameters!$B$125+Temperatures!$G74-Temperatures!$G$2)*'Pattern scaling'!CD74+Hosing!CH75</f>
        <v>#VALUE!</v>
      </c>
      <c r="CE74" t="e">
        <f ca="1">(Parameters!$B$125+Temperatures!$G74-Temperatures!$G$2)*'Pattern scaling'!CE74+Hosing!CI75</f>
        <v>#VALUE!</v>
      </c>
      <c r="CF74" t="e">
        <f ca="1">(Parameters!$B$125+Temperatures!$G74-Temperatures!$G$2)*'Pattern scaling'!CF74+Hosing!CJ75</f>
        <v>#VALUE!</v>
      </c>
      <c r="CG74" t="e">
        <f ca="1">(Parameters!$B$125+Temperatures!$G74-Temperatures!$G$2)*'Pattern scaling'!CG74+Hosing!CK75</f>
        <v>#VALUE!</v>
      </c>
      <c r="CH74" t="e">
        <f ca="1">(Parameters!$B$125+Temperatures!$G74-Temperatures!$G$2)*'Pattern scaling'!CH74+Hosing!CL75</f>
        <v>#VALUE!</v>
      </c>
      <c r="CI74" t="e">
        <f ca="1">(Parameters!$B$125+Temperatures!$G74-Temperatures!$G$2)*'Pattern scaling'!CI74+Hosing!CM75</f>
        <v>#VALUE!</v>
      </c>
      <c r="CJ74" t="e">
        <f ca="1">(Parameters!$B$125+Temperatures!$G74-Temperatures!$G$2)*'Pattern scaling'!CJ74+Hosing!CN75</f>
        <v>#VALUE!</v>
      </c>
      <c r="CK74" t="e">
        <f ca="1">(Parameters!$B$125+Temperatures!$G74-Temperatures!$G$2)*'Pattern scaling'!CK74+Hosing!CO75</f>
        <v>#VALUE!</v>
      </c>
      <c r="CL74" t="e">
        <f ca="1">(Parameters!$B$125+Temperatures!$G74-Temperatures!$G$2)*'Pattern scaling'!CL74+Hosing!CP75</f>
        <v>#VALUE!</v>
      </c>
      <c r="CM74" t="e">
        <f ca="1">(Parameters!$B$125+Temperatures!$G74-Temperatures!$G$2)*'Pattern scaling'!CM74+Hosing!CQ75</f>
        <v>#VALUE!</v>
      </c>
      <c r="CN74" t="e">
        <f ca="1">(Parameters!$B$125+Temperatures!$G74-Temperatures!$G$2)*'Pattern scaling'!CN74+Hosing!CR75</f>
        <v>#VALUE!</v>
      </c>
      <c r="CO74" t="e">
        <f ca="1">(Parameters!$B$125+Temperatures!$G74-Temperatures!$G$2)*'Pattern scaling'!CO74+Hosing!CS75</f>
        <v>#VALUE!</v>
      </c>
      <c r="CP74" t="e">
        <f ca="1">(Parameters!$B$125+Temperatures!$G74-Temperatures!$G$2)*'Pattern scaling'!CP74+Hosing!CT75</f>
        <v>#VALUE!</v>
      </c>
      <c r="CQ74" t="e">
        <f ca="1">(Parameters!$B$125+Temperatures!$G74-Temperatures!$G$2)*'Pattern scaling'!CQ74+Hosing!CU75</f>
        <v>#VALUE!</v>
      </c>
      <c r="CR74" t="e">
        <f ca="1">(Parameters!$B$125+Temperatures!$G74-Temperatures!$G$2)*'Pattern scaling'!CR74+Hosing!CV75</f>
        <v>#VALUE!</v>
      </c>
      <c r="CS74" t="e">
        <f ca="1">(Parameters!$B$125+Temperatures!$G74-Temperatures!$G$2)*'Pattern scaling'!CS74+Hosing!CW75</f>
        <v>#VALUE!</v>
      </c>
      <c r="CT74" t="e">
        <f ca="1">(Parameters!$B$125+Temperatures!$G74-Temperatures!$G$2)*'Pattern scaling'!CT74+Hosing!CX75</f>
        <v>#VALUE!</v>
      </c>
      <c r="CU74" t="e">
        <f ca="1">(Parameters!$B$125+Temperatures!$G74-Temperatures!$G$2)*'Pattern scaling'!CU74+Hosing!CY75</f>
        <v>#VALUE!</v>
      </c>
      <c r="CV74" t="e">
        <f ca="1">(Parameters!$B$125+Temperatures!$G74-Temperatures!$G$2)*'Pattern scaling'!CV74+Hosing!CZ75</f>
        <v>#VALUE!</v>
      </c>
      <c r="CW74" t="e">
        <f ca="1">(Parameters!$B$125+Temperatures!$G74-Temperatures!$G$2)*'Pattern scaling'!CW74+Hosing!DA75</f>
        <v>#VALUE!</v>
      </c>
      <c r="CX74" t="e">
        <f ca="1">(Parameters!$B$125+Temperatures!$G74-Temperatures!$G$2)*'Pattern scaling'!CX74+Hosing!DB75</f>
        <v>#VALUE!</v>
      </c>
      <c r="CY74" t="e">
        <f ca="1">(Parameters!$B$125+Temperatures!$G74-Temperatures!$G$2)*'Pattern scaling'!CY74+Hosing!DC75</f>
        <v>#VALUE!</v>
      </c>
      <c r="CZ74" t="e">
        <f ca="1">(Parameters!$B$125+Temperatures!$G74-Temperatures!$G$2)*'Pattern scaling'!CZ74+Hosing!DD75</f>
        <v>#VALUE!</v>
      </c>
      <c r="DA74" t="e">
        <f ca="1">(Parameters!$B$125+Temperatures!$G74-Temperatures!$G$2)*'Pattern scaling'!DA74+Hosing!DE75</f>
        <v>#VALUE!</v>
      </c>
      <c r="DB74" t="e">
        <f ca="1">(Parameters!$B$125+Temperatures!$G74-Temperatures!$G$2)*'Pattern scaling'!DB74+Hosing!DF75</f>
        <v>#VALUE!</v>
      </c>
      <c r="DC74" t="e">
        <f ca="1">(Parameters!$B$125+Temperatures!$G74-Temperatures!$G$2)*'Pattern scaling'!DC74+Hosing!DG75</f>
        <v>#VALUE!</v>
      </c>
      <c r="DD74" t="e">
        <f ca="1">(Parameters!$B$125+Temperatures!$G74-Temperatures!$G$2)*'Pattern scaling'!DD74+Hosing!DH75</f>
        <v>#VALUE!</v>
      </c>
      <c r="DE74" t="e">
        <f ca="1">(Parameters!$B$125+Temperatures!$G74-Temperatures!$G$2)*'Pattern scaling'!DE74+Hosing!DI75</f>
        <v>#VALUE!</v>
      </c>
      <c r="DF74" t="e">
        <f ca="1">(Parameters!$B$125+Temperatures!$G74-Temperatures!$G$2)*'Pattern scaling'!DF74+Hosing!DJ75</f>
        <v>#VALUE!</v>
      </c>
      <c r="DG74" t="e">
        <f ca="1">(Parameters!$B$125+Temperatures!$G74-Temperatures!$G$2)*'Pattern scaling'!DG74+Hosing!DK75</f>
        <v>#VALUE!</v>
      </c>
      <c r="DH74" t="e">
        <f ca="1">(Parameters!$B$125+Temperatures!$G74-Temperatures!$G$2)*'Pattern scaling'!DH74+Hosing!DL75</f>
        <v>#VALUE!</v>
      </c>
      <c r="DI74" t="e">
        <f ca="1">(Parameters!$B$125+Temperatures!$G74-Temperatures!$G$2)*'Pattern scaling'!DI74+Hosing!DM75</f>
        <v>#VALUE!</v>
      </c>
      <c r="DJ74" t="e">
        <f ca="1">(Parameters!$B$125+Temperatures!$G74-Temperatures!$G$2)*'Pattern scaling'!DJ74+Hosing!DN75</f>
        <v>#VALUE!</v>
      </c>
      <c r="DK74" t="e">
        <f ca="1">(Parameters!$B$125+Temperatures!$G74-Temperatures!$G$2)*'Pattern scaling'!DK74+Hosing!DO75</f>
        <v>#VALUE!</v>
      </c>
      <c r="DL74" t="e">
        <f ca="1">(Parameters!$B$125+Temperatures!$G74-Temperatures!$G$2)*'Pattern scaling'!DL74+Hosing!DP75</f>
        <v>#VALUE!</v>
      </c>
      <c r="DM74" t="e">
        <f ca="1">(Parameters!$B$125+Temperatures!$G74-Temperatures!$G$2)*'Pattern scaling'!DM74+Hosing!DQ75</f>
        <v>#VALUE!</v>
      </c>
      <c r="DN74" t="e">
        <f ca="1">(Parameters!$B$125+Temperatures!$G74-Temperatures!$G$2)*'Pattern scaling'!DN74+Hosing!DR75</f>
        <v>#VALUE!</v>
      </c>
      <c r="DO74" t="e">
        <f ca="1">(Parameters!$B$125+Temperatures!$G74-Temperatures!$G$2)*'Pattern scaling'!DO74+Hosing!DS75</f>
        <v>#VALUE!</v>
      </c>
      <c r="DP74" t="e">
        <f ca="1">(Parameters!$B$125+Temperatures!$G74-Temperatures!$G$2)*'Pattern scaling'!DP74+Hosing!DT75</f>
        <v>#VALUE!</v>
      </c>
      <c r="DQ74" t="e">
        <f ca="1">(Parameters!$B$125+Temperatures!$G74-Temperatures!$G$2)*'Pattern scaling'!DQ74+Hosing!DU75</f>
        <v>#VALUE!</v>
      </c>
      <c r="DR74" t="e">
        <f ca="1">(Parameters!$B$125+Temperatures!$G74-Temperatures!$G$2)*'Pattern scaling'!DR74+Hosing!DV75</f>
        <v>#VALUE!</v>
      </c>
      <c r="DS74" t="e">
        <f ca="1">(Parameters!$B$125+Temperatures!$G74-Temperatures!$G$2)*'Pattern scaling'!DS74+Hosing!DW75</f>
        <v>#VALUE!</v>
      </c>
      <c r="DT74" t="e">
        <f ca="1">(Parameters!$B$125+Temperatures!$G74-Temperatures!$G$2)*'Pattern scaling'!DT74+Hosing!DX75</f>
        <v>#VALUE!</v>
      </c>
      <c r="DU74" t="e">
        <f ca="1">(Parameters!$B$125+Temperatures!$G74-Temperatures!$G$2)*'Pattern scaling'!DU74+Hosing!DY75</f>
        <v>#VALUE!</v>
      </c>
      <c r="DV74" t="e">
        <f ca="1">(Parameters!$B$125+Temperatures!$G74-Temperatures!$G$2)*'Pattern scaling'!DV74+Hosing!DZ75</f>
        <v>#VALUE!</v>
      </c>
      <c r="DW74" t="e">
        <f ca="1">(Parameters!$B$125+Temperatures!$G74-Temperatures!$G$2)*'Pattern scaling'!DW74+Hosing!EA75</f>
        <v>#VALUE!</v>
      </c>
      <c r="DX74" t="e">
        <f ca="1">(Parameters!$B$125+Temperatures!$G74-Temperatures!$G$2)*'Pattern scaling'!DX74+Hosing!EB75</f>
        <v>#VALUE!</v>
      </c>
      <c r="DY74" t="e">
        <f ca="1">(Parameters!$B$125+Temperatures!$G74-Temperatures!$G$2)*'Pattern scaling'!DY74+Hosing!EC75</f>
        <v>#VALUE!</v>
      </c>
      <c r="DZ74" t="e">
        <f ca="1">(Parameters!$B$125+Temperatures!$G74-Temperatures!$G$2)*'Pattern scaling'!DZ74+Hosing!ED75</f>
        <v>#VALUE!</v>
      </c>
      <c r="EA74" t="e">
        <f ca="1">(Parameters!$B$125+Temperatures!$G74-Temperatures!$G$2)*'Pattern scaling'!EA74+Hosing!EE75</f>
        <v>#VALUE!</v>
      </c>
      <c r="EB74" t="e">
        <f ca="1">(Parameters!$B$125+Temperatures!$G74-Temperatures!$G$2)*'Pattern scaling'!EB74+Hosing!EF75</f>
        <v>#VALUE!</v>
      </c>
      <c r="EC74" t="e">
        <f ca="1">(Parameters!$B$125+Temperatures!$G74-Temperatures!$G$2)*'Pattern scaling'!EC74+Hosing!EG75</f>
        <v>#VALUE!</v>
      </c>
      <c r="ED74" t="e">
        <f ca="1">(Parameters!$B$125+Temperatures!$G74-Temperatures!$G$2)*'Pattern scaling'!ED74+Hosing!EH75</f>
        <v>#VALUE!</v>
      </c>
      <c r="EE74" t="e">
        <f ca="1">(Parameters!$B$125+Temperatures!$G74-Temperatures!$G$2)*'Pattern scaling'!EE74+Hosing!EI75</f>
        <v>#VALUE!</v>
      </c>
      <c r="EF74" t="e">
        <f ca="1">(Parameters!$B$125+Temperatures!$G74-Temperatures!$G$2)*'Pattern scaling'!EF74+Hosing!EJ75</f>
        <v>#VALUE!</v>
      </c>
      <c r="EG74" t="e">
        <f ca="1">(Parameters!$B$125+Temperatures!$G74-Temperatures!$G$2)*'Pattern scaling'!EG74+Hosing!EK75</f>
        <v>#VALUE!</v>
      </c>
      <c r="EH74" t="e">
        <f ca="1">(Parameters!$B$125+Temperatures!$G74-Temperatures!$G$2)*'Pattern scaling'!EH74+Hosing!EL75</f>
        <v>#VALUE!</v>
      </c>
      <c r="EI74" t="e">
        <f ca="1">(Parameters!$B$125+Temperatures!$G74-Temperatures!$G$2)*'Pattern scaling'!EI74+Hosing!EM75</f>
        <v>#VALUE!</v>
      </c>
      <c r="EJ74" t="e">
        <f ca="1">(Parameters!$B$125+Temperatures!$G74-Temperatures!$G$2)*'Pattern scaling'!EJ74+Hosing!EN75</f>
        <v>#VALUE!</v>
      </c>
      <c r="EK74" t="e">
        <f ca="1">(Parameters!$B$125+Temperatures!$G74-Temperatures!$G$2)*'Pattern scaling'!EK74+Hosing!EO75</f>
        <v>#VALUE!</v>
      </c>
      <c r="EL74" t="e">
        <f ca="1">(Parameters!$B$125+Temperatures!$G74-Temperatures!$G$2)*'Pattern scaling'!EL74+Hosing!EP75</f>
        <v>#VALUE!</v>
      </c>
      <c r="EM74" t="e">
        <f ca="1">(Parameters!$B$125+Temperatures!$G74-Temperatures!$G$2)*'Pattern scaling'!EM74+Hosing!EQ75</f>
        <v>#VALUE!</v>
      </c>
      <c r="EN74" t="e">
        <f ca="1">(Parameters!$B$125+Temperatures!$G74-Temperatures!$G$2)*'Pattern scaling'!EN74+Hosing!ER75</f>
        <v>#VALUE!</v>
      </c>
      <c r="EO74" t="e">
        <f ca="1">(Parameters!$B$125+Temperatures!$G74-Temperatures!$G$2)*'Pattern scaling'!EO74+Hosing!ES75</f>
        <v>#VALUE!</v>
      </c>
      <c r="EP74" t="e">
        <f ca="1">(Parameters!$B$125+Temperatures!$G74-Temperatures!$G$2)*'Pattern scaling'!EP74+Hosing!ET75</f>
        <v>#VALUE!</v>
      </c>
      <c r="EQ74" t="e">
        <f ca="1">(Parameters!$B$125+Temperatures!$G74-Temperatures!$G$2)*'Pattern scaling'!EQ74+Hosing!EU75</f>
        <v>#VALUE!</v>
      </c>
      <c r="ER74" t="e">
        <f ca="1">(Parameters!$B$125+Temperatures!$G74-Temperatures!$G$2)*'Pattern scaling'!ER74+Hosing!EV75</f>
        <v>#VALUE!</v>
      </c>
      <c r="ES74" t="e">
        <f ca="1">(Parameters!$B$125+Temperatures!$G74-Temperatures!$G$2)*'Pattern scaling'!ES74+Hosing!EW75</f>
        <v>#VALUE!</v>
      </c>
      <c r="ET74" t="e">
        <f ca="1">(Parameters!$B$125+Temperatures!$G74-Temperatures!$G$2)*'Pattern scaling'!ET74+Hosing!EX75</f>
        <v>#VALUE!</v>
      </c>
      <c r="EU74" t="e">
        <f ca="1">(Parameters!$B$125+Temperatures!$G74-Temperatures!$G$2)*'Pattern scaling'!EU74+Hosing!EY75</f>
        <v>#VALUE!</v>
      </c>
      <c r="EV74" t="e">
        <f ca="1">(Parameters!$B$125+Temperatures!$G74-Temperatures!$G$2)*'Pattern scaling'!EV74+Hosing!EZ75</f>
        <v>#VALUE!</v>
      </c>
      <c r="EW74" t="e">
        <f ca="1">(Parameters!$B$125+Temperatures!$G74-Temperatures!$G$2)*'Pattern scaling'!EW74+Hosing!FA75</f>
        <v>#VALUE!</v>
      </c>
      <c r="EX74" t="e">
        <f ca="1">(Parameters!$B$125+Temperatures!$G74-Temperatures!$G$2)*'Pattern scaling'!EX74+Hosing!FB75</f>
        <v>#VALUE!</v>
      </c>
      <c r="EY74" t="e">
        <f ca="1">(Parameters!$B$125+Temperatures!$G74-Temperatures!$G$2)*'Pattern scaling'!EY74+Hosing!FC75</f>
        <v>#VALUE!</v>
      </c>
      <c r="EZ74" t="e">
        <f ca="1">(Parameters!$B$125+Temperatures!$G74-Temperatures!$G$2)*'Pattern scaling'!EZ74+Hosing!FD75</f>
        <v>#VALUE!</v>
      </c>
      <c r="FA74" t="e">
        <f ca="1">(Parameters!$B$125+Temperatures!$G74-Temperatures!$G$2)*'Pattern scaling'!FA74+Hosing!FE75</f>
        <v>#VALUE!</v>
      </c>
      <c r="FB74" t="e">
        <f ca="1">(Parameters!$B$125+Temperatures!$G74-Temperatures!$G$2)*'Pattern scaling'!FB74+Hosing!FF75</f>
        <v>#VALUE!</v>
      </c>
      <c r="FC74" t="e">
        <f ca="1">(Parameters!$B$125+Temperatures!$G74-Temperatures!$G$2)*'Pattern scaling'!FC74+Hosing!FG75</f>
        <v>#VALUE!</v>
      </c>
      <c r="FD74" t="e">
        <f ca="1">(Parameters!$B$125+Temperatures!$G74-Temperatures!$G$2)*'Pattern scaling'!FD74+Hosing!FH75</f>
        <v>#VALUE!</v>
      </c>
      <c r="FE74" t="e">
        <f ca="1">(Parameters!$B$125+Temperatures!$G74-Temperatures!$G$2)*'Pattern scaling'!FE74+Hosing!FI75</f>
        <v>#VALUE!</v>
      </c>
      <c r="FF74" t="e">
        <f ca="1">(Parameters!$B$125+Temperatures!$G74-Temperatures!$G$2)*'Pattern scaling'!FF74+Hosing!FJ75</f>
        <v>#VALUE!</v>
      </c>
      <c r="FG74" t="e">
        <f ca="1">(Parameters!$B$125+Temperatures!$G74-Temperatures!$G$2)*'Pattern scaling'!FG74+Hosing!FK75</f>
        <v>#VALUE!</v>
      </c>
      <c r="FH74" t="e">
        <f ca="1">(Parameters!$B$125+Temperatures!$G74-Temperatures!$G$2)*'Pattern scaling'!FH74+Hosing!FL75</f>
        <v>#VALUE!</v>
      </c>
      <c r="FI74" t="e">
        <f ca="1">(Parameters!$B$125+Temperatures!$G74-Temperatures!$G$2)*'Pattern scaling'!FI74+Hosing!FM75</f>
        <v>#VALUE!</v>
      </c>
      <c r="FJ74" t="e">
        <f ca="1">(Parameters!$B$125+Temperatures!$G74-Temperatures!$G$2)*'Pattern scaling'!FJ74+Hosing!FN75</f>
        <v>#VALUE!</v>
      </c>
      <c r="FK74" t="e">
        <f ca="1">(Parameters!$B$125+Temperatures!$G74-Temperatures!$G$2)*'Pattern scaling'!FK74+Hosing!FO75</f>
        <v>#VALUE!</v>
      </c>
      <c r="FL74" t="e">
        <f ca="1">(Parameters!$B$125+Temperatures!$G74-Temperatures!$G$2)*'Pattern scaling'!FL74+Hosing!FP75</f>
        <v>#VALUE!</v>
      </c>
      <c r="FM74" t="e">
        <f ca="1">(Parameters!$B$125+Temperatures!$G74-Temperatures!$G$2)*'Pattern scaling'!FM74+Hosing!FQ75</f>
        <v>#VALUE!</v>
      </c>
      <c r="FN74" t="e">
        <f ca="1">(Parameters!$B$125+Temperatures!$G74-Temperatures!$G$2)*'Pattern scaling'!FN74+Hosing!FR75</f>
        <v>#VALUE!</v>
      </c>
      <c r="FO74" t="e">
        <f ca="1">(Parameters!$B$125+Temperatures!$G74-Temperatures!$G$2)*'Pattern scaling'!FO74+Hosing!FS75</f>
        <v>#VALUE!</v>
      </c>
      <c r="FP74" t="e">
        <f ca="1">(Parameters!$B$125+Temperatures!$G74-Temperatures!$G$2)*'Pattern scaling'!FP74+Hosing!FT75</f>
        <v>#VALUE!</v>
      </c>
      <c r="FQ74" t="e">
        <f ca="1">(Parameters!$B$125+Temperatures!$G74-Temperatures!$G$2)*'Pattern scaling'!FQ74+Hosing!FU75</f>
        <v>#VALUE!</v>
      </c>
      <c r="FR74" t="e">
        <f ca="1">(Parameters!$B$125+Temperatures!$G74-Temperatures!$G$2)*'Pattern scaling'!FR74+Hosing!FV75</f>
        <v>#VALUE!</v>
      </c>
      <c r="FS74" t="e">
        <f ca="1">(Parameters!$B$125+Temperatures!$G74-Temperatures!$G$2)*'Pattern scaling'!FS74+Hosing!FW75</f>
        <v>#VALUE!</v>
      </c>
      <c r="FT74" t="e">
        <f ca="1">(Parameters!$B$125+Temperatures!$G74-Temperatures!$G$2)*'Pattern scaling'!FT74+Hosing!FX75</f>
        <v>#VALUE!</v>
      </c>
      <c r="FU74" t="e">
        <f ca="1">(Parameters!$B$125+Temperatures!$G74-Temperatures!$G$2)*'Pattern scaling'!FU74+Hosing!FY75</f>
        <v>#VALUE!</v>
      </c>
      <c r="FV74" t="e">
        <f ca="1">(Parameters!$B$125+Temperatures!$G74-Temperatures!$G$2)*'Pattern scaling'!FV74+Hosing!FZ75</f>
        <v>#VALUE!</v>
      </c>
      <c r="FW74" t="e">
        <f ca="1">(Parameters!$B$125+Temperatures!$G74-Temperatures!$G$2)*'Pattern scaling'!FW74+Hosing!GA75</f>
        <v>#VALUE!</v>
      </c>
      <c r="FX74" t="e">
        <f ca="1">(Parameters!$B$125+Temperatures!$G74-Temperatures!$G$2)*'Pattern scaling'!FX74+Hosing!GB75</f>
        <v>#VALUE!</v>
      </c>
      <c r="FY74" t="e">
        <f ca="1">(Parameters!$B$125+Temperatures!$G74-Temperatures!$G$2)*'Pattern scaling'!FY74+Hosing!GC75</f>
        <v>#VALUE!</v>
      </c>
      <c r="FZ74" t="e">
        <f ca="1">(Parameters!$B$125+Temperatures!$G74-Temperatures!$G$2)*'Pattern scaling'!FZ74+Hosing!GD75</f>
        <v>#VALUE!</v>
      </c>
      <c r="GA74" t="e">
        <f ca="1">(Parameters!$B$125+Temperatures!$G74-Temperatures!$G$2)*'Pattern scaling'!GA74+Hosing!GE75</f>
        <v>#VALUE!</v>
      </c>
      <c r="GB74" t="e">
        <f ca="1">(Parameters!$B$125+Temperatures!$G74-Temperatures!$G$2)*'Pattern scaling'!GB74+Hosing!GF75</f>
        <v>#VALUE!</v>
      </c>
      <c r="GC74" t="e">
        <f ca="1">(Parameters!$B$125+Temperatures!$G74-Temperatures!$G$2)*'Pattern scaling'!GC74+Hosing!GG75</f>
        <v>#VALUE!</v>
      </c>
      <c r="GD74" t="e">
        <f ca="1">(Parameters!$B$125+Temperatures!$G74-Temperatures!$G$2)*'Pattern scaling'!GD74+Hosing!GH75</f>
        <v>#VALUE!</v>
      </c>
      <c r="GE74" t="e">
        <f ca="1">(Parameters!$B$125+Temperatures!$G74-Temperatures!$G$2)*'Pattern scaling'!GE74+Hosing!GI75</f>
        <v>#VALUE!</v>
      </c>
      <c r="GF74" t="e">
        <f ca="1">(Parameters!$B$125+Temperatures!$G74-Temperatures!$G$2)*'Pattern scaling'!GF74+Hosing!GJ75</f>
        <v>#VALUE!</v>
      </c>
      <c r="GG74" t="e">
        <f ca="1">(Parameters!$B$125+Temperatures!$G74-Temperatures!$G$2)*'Pattern scaling'!GG74+Hosing!GK75</f>
        <v>#VALUE!</v>
      </c>
      <c r="GH74" t="e">
        <f ca="1">(Parameters!$B$125+Temperatures!$G74-Temperatures!$G$2)*'Pattern scaling'!GH74+Hosing!GL75</f>
        <v>#VALUE!</v>
      </c>
      <c r="GI74" t="e">
        <f ca="1">(Parameters!$B$125+Temperatures!$G74-Temperatures!$G$2)*'Pattern scaling'!GI74+Hosing!GM75</f>
        <v>#VALUE!</v>
      </c>
      <c r="GJ74" t="e">
        <f ca="1">(Parameters!$B$125+Temperatures!$G74-Temperatures!$G$2)*'Pattern scaling'!GJ74+Hosing!GN75</f>
        <v>#VALUE!</v>
      </c>
      <c r="GK74" t="e">
        <f ca="1">(Parameters!$B$125+Temperatures!$G74-Temperatures!$G$2)*'Pattern scaling'!GK74+Hosing!GO75</f>
        <v>#VALUE!</v>
      </c>
      <c r="GL74" t="e">
        <f ca="1">(Parameters!$B$125+Temperatures!$G74-Temperatures!$G$2)*'Pattern scaling'!GL74+Hosing!GP75</f>
        <v>#VALUE!</v>
      </c>
      <c r="GM74" t="e">
        <f ca="1">(Parameters!$B$125+Temperatures!$G74-Temperatures!$G$2)*'Pattern scaling'!GM74+Hosing!GQ75</f>
        <v>#VALUE!</v>
      </c>
    </row>
    <row r="75" spans="1:195" x14ac:dyDescent="0.45">
      <c r="A75" s="15">
        <v>2083</v>
      </c>
      <c r="B75" t="e">
        <f ca="1">(Parameters!$B$125+Temperatures!$G75-Temperatures!$G$2)*'Pattern scaling'!B75+Hosing!F76</f>
        <v>#VALUE!</v>
      </c>
      <c r="C75" t="e">
        <f ca="1">(Parameters!$B$125+Temperatures!$G75-Temperatures!$G$2)*'Pattern scaling'!C75+Hosing!G76</f>
        <v>#VALUE!</v>
      </c>
      <c r="D75" t="e">
        <f ca="1">(Parameters!$B$125+Temperatures!$G75-Temperatures!$G$2)*'Pattern scaling'!D75+Hosing!H76</f>
        <v>#VALUE!</v>
      </c>
      <c r="E75" t="e">
        <f ca="1">(Parameters!$B$125+Temperatures!$G75-Temperatures!$G$2)*'Pattern scaling'!E75+Hosing!I76</f>
        <v>#VALUE!</v>
      </c>
      <c r="F75" t="e">
        <f ca="1">(Parameters!$B$125+Temperatures!$G75-Temperatures!$G$2)*'Pattern scaling'!F75+Hosing!J76</f>
        <v>#VALUE!</v>
      </c>
      <c r="G75" t="e">
        <f ca="1">(Parameters!$B$125+Temperatures!$G75-Temperatures!$G$2)*'Pattern scaling'!G75+Hosing!K76</f>
        <v>#VALUE!</v>
      </c>
      <c r="H75" t="e">
        <f ca="1">(Parameters!$B$125+Temperatures!$G75-Temperatures!$G$2)*'Pattern scaling'!H75+Hosing!L76</f>
        <v>#VALUE!</v>
      </c>
      <c r="I75" t="e">
        <f ca="1">(Parameters!$B$125+Temperatures!$G75-Temperatures!$G$2)*'Pattern scaling'!I75+Hosing!M76</f>
        <v>#VALUE!</v>
      </c>
      <c r="J75" t="e">
        <f ca="1">(Parameters!$B$125+Temperatures!$G75-Temperatures!$G$2)*'Pattern scaling'!J75+Hosing!N76</f>
        <v>#VALUE!</v>
      </c>
      <c r="K75" t="e">
        <f ca="1">(Parameters!$B$125+Temperatures!$G75-Temperatures!$G$2)*'Pattern scaling'!K75+Hosing!O76</f>
        <v>#VALUE!</v>
      </c>
      <c r="L75" t="e">
        <f ca="1">(Parameters!$B$125+Temperatures!$G75-Temperatures!$G$2)*'Pattern scaling'!L75+Hosing!P76</f>
        <v>#VALUE!</v>
      </c>
      <c r="M75" t="e">
        <f ca="1">(Parameters!$B$125+Temperatures!$G75-Temperatures!$G$2)*'Pattern scaling'!M75+Hosing!Q76</f>
        <v>#VALUE!</v>
      </c>
      <c r="N75" t="e">
        <f ca="1">(Parameters!$B$125+Temperatures!$G75-Temperatures!$G$2)*'Pattern scaling'!N75+Hosing!R76</f>
        <v>#VALUE!</v>
      </c>
      <c r="O75" t="e">
        <f ca="1">(Parameters!$B$125+Temperatures!$G75-Temperatures!$G$2)*'Pattern scaling'!O75+Hosing!S76</f>
        <v>#VALUE!</v>
      </c>
      <c r="P75" t="e">
        <f ca="1">(Parameters!$B$125+Temperatures!$G75-Temperatures!$G$2)*'Pattern scaling'!P75+Hosing!T76</f>
        <v>#VALUE!</v>
      </c>
      <c r="Q75" t="e">
        <f ca="1">(Parameters!$B$125+Temperatures!$G75-Temperatures!$G$2)*'Pattern scaling'!Q75+Hosing!U76</f>
        <v>#VALUE!</v>
      </c>
      <c r="R75" t="e">
        <f ca="1">(Parameters!$B$125+Temperatures!$G75-Temperatures!$G$2)*'Pattern scaling'!R75+Hosing!V76</f>
        <v>#VALUE!</v>
      </c>
      <c r="S75" t="e">
        <f ca="1">(Parameters!$B$125+Temperatures!$G75-Temperatures!$G$2)*'Pattern scaling'!S75+Hosing!W76</f>
        <v>#VALUE!</v>
      </c>
      <c r="T75" t="e">
        <f ca="1">(Parameters!$B$125+Temperatures!$G75-Temperatures!$G$2)*'Pattern scaling'!T75+Hosing!X76</f>
        <v>#VALUE!</v>
      </c>
      <c r="U75" t="e">
        <f ca="1">(Parameters!$B$125+Temperatures!$G75-Temperatures!$G$2)*'Pattern scaling'!U75+Hosing!Y76</f>
        <v>#VALUE!</v>
      </c>
      <c r="V75" t="e">
        <f ca="1">(Parameters!$B$125+Temperatures!$G75-Temperatures!$G$2)*'Pattern scaling'!V75+Hosing!Z76</f>
        <v>#VALUE!</v>
      </c>
      <c r="W75" t="e">
        <f ca="1">(Parameters!$B$125+Temperatures!$G75-Temperatures!$G$2)*'Pattern scaling'!W75+Hosing!AA76</f>
        <v>#VALUE!</v>
      </c>
      <c r="X75" t="e">
        <f ca="1">(Parameters!$B$125+Temperatures!$G75-Temperatures!$G$2)*'Pattern scaling'!X75+Hosing!AB76</f>
        <v>#VALUE!</v>
      </c>
      <c r="Y75" t="e">
        <f ca="1">(Parameters!$B$125+Temperatures!$G75-Temperatures!$G$2)*'Pattern scaling'!Y75+Hosing!AC76</f>
        <v>#VALUE!</v>
      </c>
      <c r="Z75" t="e">
        <f ca="1">(Parameters!$B$125+Temperatures!$G75-Temperatures!$G$2)*'Pattern scaling'!Z75+Hosing!AD76</f>
        <v>#VALUE!</v>
      </c>
      <c r="AA75" t="e">
        <f ca="1">(Parameters!$B$125+Temperatures!$G75-Temperatures!$G$2)*'Pattern scaling'!AA75+Hosing!AE76</f>
        <v>#VALUE!</v>
      </c>
      <c r="AB75" t="e">
        <f ca="1">(Parameters!$B$125+Temperatures!$G75-Temperatures!$G$2)*'Pattern scaling'!AB75+Hosing!AF76</f>
        <v>#VALUE!</v>
      </c>
      <c r="AC75" t="e">
        <f ca="1">(Parameters!$B$125+Temperatures!$G75-Temperatures!$G$2)*'Pattern scaling'!AC75+Hosing!AG76</f>
        <v>#VALUE!</v>
      </c>
      <c r="AD75" t="e">
        <f ca="1">(Parameters!$B$125+Temperatures!$G75-Temperatures!$G$2)*'Pattern scaling'!AD75+Hosing!AH76</f>
        <v>#VALUE!</v>
      </c>
      <c r="AE75" t="e">
        <f ca="1">(Parameters!$B$125+Temperatures!$G75-Temperatures!$G$2)*'Pattern scaling'!AE75+Hosing!AI76</f>
        <v>#VALUE!</v>
      </c>
      <c r="AF75" t="e">
        <f ca="1">(Parameters!$B$125+Temperatures!$G75-Temperatures!$G$2)*'Pattern scaling'!AF75+Hosing!AJ76</f>
        <v>#VALUE!</v>
      </c>
      <c r="AG75" t="e">
        <f ca="1">(Parameters!$B$125+Temperatures!$G75-Temperatures!$G$2)*'Pattern scaling'!AG75+Hosing!AK76</f>
        <v>#VALUE!</v>
      </c>
      <c r="AH75" t="e">
        <f ca="1">(Parameters!$B$125+Temperatures!$G75-Temperatures!$G$2)*'Pattern scaling'!AH75+Hosing!AL76</f>
        <v>#VALUE!</v>
      </c>
      <c r="AI75" t="e">
        <f ca="1">(Parameters!$B$125+Temperatures!$G75-Temperatures!$G$2)*'Pattern scaling'!AI75+Hosing!AM76</f>
        <v>#VALUE!</v>
      </c>
      <c r="AJ75" t="e">
        <f ca="1">(Parameters!$B$125+Temperatures!$G75-Temperatures!$G$2)*'Pattern scaling'!AJ75+Hosing!AN76</f>
        <v>#VALUE!</v>
      </c>
      <c r="AK75" t="e">
        <f ca="1">(Parameters!$B$125+Temperatures!$G75-Temperatures!$G$2)*'Pattern scaling'!AK75+Hosing!AO76</f>
        <v>#VALUE!</v>
      </c>
      <c r="AL75" t="e">
        <f ca="1">(Parameters!$B$125+Temperatures!$G75-Temperatures!$G$2)*'Pattern scaling'!AL75+Hosing!AP76</f>
        <v>#VALUE!</v>
      </c>
      <c r="AM75" t="e">
        <f ca="1">(Parameters!$B$125+Temperatures!$G75-Temperatures!$G$2)*'Pattern scaling'!AM75+Hosing!AQ76</f>
        <v>#VALUE!</v>
      </c>
      <c r="AN75" t="e">
        <f ca="1">(Parameters!$B$125+Temperatures!$G75-Temperatures!$G$2)*'Pattern scaling'!AN75+Hosing!AR76</f>
        <v>#VALUE!</v>
      </c>
      <c r="AO75" t="e">
        <f ca="1">(Parameters!$B$125+Temperatures!$G75-Temperatures!$G$2)*'Pattern scaling'!AO75+Hosing!AS76</f>
        <v>#VALUE!</v>
      </c>
      <c r="AP75" t="e">
        <f ca="1">(Parameters!$B$125+Temperatures!$G75-Temperatures!$G$2)*'Pattern scaling'!AP75+Hosing!AT76</f>
        <v>#VALUE!</v>
      </c>
      <c r="AQ75" t="e">
        <f ca="1">(Parameters!$B$125+Temperatures!$G75-Temperatures!$G$2)*'Pattern scaling'!AQ75+Hosing!AU76</f>
        <v>#VALUE!</v>
      </c>
      <c r="AR75" t="e">
        <f ca="1">(Parameters!$B$125+Temperatures!$G75-Temperatures!$G$2)*'Pattern scaling'!AR75+Hosing!AV76</f>
        <v>#VALUE!</v>
      </c>
      <c r="AS75" t="e">
        <f ca="1">(Parameters!$B$125+Temperatures!$G75-Temperatures!$G$2)*'Pattern scaling'!AS75+Hosing!AW76</f>
        <v>#VALUE!</v>
      </c>
      <c r="AT75" t="e">
        <f ca="1">(Parameters!$B$125+Temperatures!$G75-Temperatures!$G$2)*'Pattern scaling'!AT75+Hosing!AX76</f>
        <v>#VALUE!</v>
      </c>
      <c r="AU75" t="e">
        <f ca="1">(Parameters!$B$125+Temperatures!$G75-Temperatures!$G$2)*'Pattern scaling'!AU75+Hosing!AY76</f>
        <v>#VALUE!</v>
      </c>
      <c r="AV75" t="e">
        <f ca="1">(Parameters!$B$125+Temperatures!$G75-Temperatures!$G$2)*'Pattern scaling'!AV75+Hosing!AZ76</f>
        <v>#VALUE!</v>
      </c>
      <c r="AW75" t="e">
        <f ca="1">(Parameters!$B$125+Temperatures!$G75-Temperatures!$G$2)*'Pattern scaling'!AW75+Hosing!BA76</f>
        <v>#VALUE!</v>
      </c>
      <c r="AX75" t="e">
        <f ca="1">(Parameters!$B$125+Temperatures!$G75-Temperatures!$G$2)*'Pattern scaling'!AX75+Hosing!BB76</f>
        <v>#VALUE!</v>
      </c>
      <c r="AY75" t="e">
        <f ca="1">(Parameters!$B$125+Temperatures!$G75-Temperatures!$G$2)*'Pattern scaling'!AY75+Hosing!BC76</f>
        <v>#VALUE!</v>
      </c>
      <c r="AZ75" t="e">
        <f ca="1">(Parameters!$B$125+Temperatures!$G75-Temperatures!$G$2)*'Pattern scaling'!AZ75+Hosing!BD76</f>
        <v>#VALUE!</v>
      </c>
      <c r="BA75" t="e">
        <f ca="1">(Parameters!$B$125+Temperatures!$G75-Temperatures!$G$2)*'Pattern scaling'!BA75+Hosing!BE76</f>
        <v>#VALUE!</v>
      </c>
      <c r="BB75" t="e">
        <f ca="1">(Parameters!$B$125+Temperatures!$G75-Temperatures!$G$2)*'Pattern scaling'!BB75+Hosing!BF76</f>
        <v>#VALUE!</v>
      </c>
      <c r="BC75" t="e">
        <f ca="1">(Parameters!$B$125+Temperatures!$G75-Temperatures!$G$2)*'Pattern scaling'!BC75+Hosing!BG76</f>
        <v>#VALUE!</v>
      </c>
      <c r="BD75" t="e">
        <f ca="1">(Parameters!$B$125+Temperatures!$G75-Temperatures!$G$2)*'Pattern scaling'!BD75+Hosing!BH76</f>
        <v>#VALUE!</v>
      </c>
      <c r="BE75" t="e">
        <f ca="1">(Parameters!$B$125+Temperatures!$G75-Temperatures!$G$2)*'Pattern scaling'!BE75+Hosing!BI76</f>
        <v>#VALUE!</v>
      </c>
      <c r="BF75" t="e">
        <f ca="1">(Parameters!$B$125+Temperatures!$G75-Temperatures!$G$2)*'Pattern scaling'!BF75+Hosing!BJ76</f>
        <v>#VALUE!</v>
      </c>
      <c r="BG75" t="e">
        <f ca="1">(Parameters!$B$125+Temperatures!$G75-Temperatures!$G$2)*'Pattern scaling'!BG75+Hosing!BK76</f>
        <v>#VALUE!</v>
      </c>
      <c r="BH75" t="e">
        <f ca="1">(Parameters!$B$125+Temperatures!$G75-Temperatures!$G$2)*'Pattern scaling'!BH75+Hosing!BL76</f>
        <v>#VALUE!</v>
      </c>
      <c r="BI75" t="e">
        <f ca="1">(Parameters!$B$125+Temperatures!$G75-Temperatures!$G$2)*'Pattern scaling'!BI75+Hosing!BM76</f>
        <v>#VALUE!</v>
      </c>
      <c r="BJ75" t="e">
        <f ca="1">(Parameters!$B$125+Temperatures!$G75-Temperatures!$G$2)*'Pattern scaling'!BJ75+Hosing!BN76</f>
        <v>#VALUE!</v>
      </c>
      <c r="BK75" t="e">
        <f ca="1">(Parameters!$B$125+Temperatures!$G75-Temperatures!$G$2)*'Pattern scaling'!BK75+Hosing!BO76</f>
        <v>#VALUE!</v>
      </c>
      <c r="BL75" t="e">
        <f ca="1">(Parameters!$B$125+Temperatures!$G75-Temperatures!$G$2)*'Pattern scaling'!BL75+Hosing!BP76</f>
        <v>#VALUE!</v>
      </c>
      <c r="BM75" t="e">
        <f ca="1">(Parameters!$B$125+Temperatures!$G75-Temperatures!$G$2)*'Pattern scaling'!BM75+Hosing!BQ76</f>
        <v>#VALUE!</v>
      </c>
      <c r="BN75" t="e">
        <f ca="1">(Parameters!$B$125+Temperatures!$G75-Temperatures!$G$2)*'Pattern scaling'!BN75+Hosing!BR76</f>
        <v>#VALUE!</v>
      </c>
      <c r="BO75" t="e">
        <f ca="1">(Parameters!$B$125+Temperatures!$G75-Temperatures!$G$2)*'Pattern scaling'!BO75+Hosing!BS76</f>
        <v>#VALUE!</v>
      </c>
      <c r="BP75" t="e">
        <f ca="1">(Parameters!$B$125+Temperatures!$G75-Temperatures!$G$2)*'Pattern scaling'!BP75+Hosing!BT76</f>
        <v>#VALUE!</v>
      </c>
      <c r="BQ75" t="e">
        <f ca="1">(Parameters!$B$125+Temperatures!$G75-Temperatures!$G$2)*'Pattern scaling'!BQ75+Hosing!BU76</f>
        <v>#VALUE!</v>
      </c>
      <c r="BR75" t="e">
        <f ca="1">(Parameters!$B$125+Temperatures!$G75-Temperatures!$G$2)*'Pattern scaling'!BR75+Hosing!BV76</f>
        <v>#VALUE!</v>
      </c>
      <c r="BS75" t="e">
        <f ca="1">(Parameters!$B$125+Temperatures!$G75-Temperatures!$G$2)*'Pattern scaling'!BS75+Hosing!BW76</f>
        <v>#VALUE!</v>
      </c>
      <c r="BT75" t="e">
        <f ca="1">(Parameters!$B$125+Temperatures!$G75-Temperatures!$G$2)*'Pattern scaling'!BT75+Hosing!BX76</f>
        <v>#VALUE!</v>
      </c>
      <c r="BU75" t="e">
        <f ca="1">(Parameters!$B$125+Temperatures!$G75-Temperatures!$G$2)*'Pattern scaling'!BU75+Hosing!BY76</f>
        <v>#VALUE!</v>
      </c>
      <c r="BV75" t="e">
        <f ca="1">(Parameters!$B$125+Temperatures!$G75-Temperatures!$G$2)*'Pattern scaling'!BV75+Hosing!BZ76</f>
        <v>#VALUE!</v>
      </c>
      <c r="BW75" t="e">
        <f ca="1">(Parameters!$B$125+Temperatures!$G75-Temperatures!$G$2)*'Pattern scaling'!BW75+Hosing!CA76</f>
        <v>#VALUE!</v>
      </c>
      <c r="BX75" t="e">
        <f ca="1">(Parameters!$B$125+Temperatures!$G75-Temperatures!$G$2)*'Pattern scaling'!BX75+Hosing!CB76</f>
        <v>#VALUE!</v>
      </c>
      <c r="BY75" t="e">
        <f ca="1">(Parameters!$B$125+Temperatures!$G75-Temperatures!$G$2)*'Pattern scaling'!BY75+Hosing!CC76</f>
        <v>#VALUE!</v>
      </c>
      <c r="BZ75" t="e">
        <f ca="1">(Parameters!$B$125+Temperatures!$G75-Temperatures!$G$2)*'Pattern scaling'!BZ75+Hosing!CD76</f>
        <v>#VALUE!</v>
      </c>
      <c r="CA75" t="e">
        <f ca="1">(Parameters!$B$125+Temperatures!$G75-Temperatures!$G$2)*'Pattern scaling'!CA75+Hosing!CE76</f>
        <v>#VALUE!</v>
      </c>
      <c r="CB75" t="e">
        <f ca="1">(Parameters!$B$125+Temperatures!$G75-Temperatures!$G$2)*'Pattern scaling'!CB75+Hosing!CF76</f>
        <v>#VALUE!</v>
      </c>
      <c r="CC75" t="e">
        <f ca="1">(Parameters!$B$125+Temperatures!$G75-Temperatures!$G$2)*'Pattern scaling'!CC75+Hosing!CG76</f>
        <v>#VALUE!</v>
      </c>
      <c r="CD75" t="e">
        <f ca="1">(Parameters!$B$125+Temperatures!$G75-Temperatures!$G$2)*'Pattern scaling'!CD75+Hosing!CH76</f>
        <v>#VALUE!</v>
      </c>
      <c r="CE75" t="e">
        <f ca="1">(Parameters!$B$125+Temperatures!$G75-Temperatures!$G$2)*'Pattern scaling'!CE75+Hosing!CI76</f>
        <v>#VALUE!</v>
      </c>
      <c r="CF75" t="e">
        <f ca="1">(Parameters!$B$125+Temperatures!$G75-Temperatures!$G$2)*'Pattern scaling'!CF75+Hosing!CJ76</f>
        <v>#VALUE!</v>
      </c>
      <c r="CG75" t="e">
        <f ca="1">(Parameters!$B$125+Temperatures!$G75-Temperatures!$G$2)*'Pattern scaling'!CG75+Hosing!CK76</f>
        <v>#VALUE!</v>
      </c>
      <c r="CH75" t="e">
        <f ca="1">(Parameters!$B$125+Temperatures!$G75-Temperatures!$G$2)*'Pattern scaling'!CH75+Hosing!CL76</f>
        <v>#VALUE!</v>
      </c>
      <c r="CI75" t="e">
        <f ca="1">(Parameters!$B$125+Temperatures!$G75-Temperatures!$G$2)*'Pattern scaling'!CI75+Hosing!CM76</f>
        <v>#VALUE!</v>
      </c>
      <c r="CJ75" t="e">
        <f ca="1">(Parameters!$B$125+Temperatures!$G75-Temperatures!$G$2)*'Pattern scaling'!CJ75+Hosing!CN76</f>
        <v>#VALUE!</v>
      </c>
      <c r="CK75" t="e">
        <f ca="1">(Parameters!$B$125+Temperatures!$G75-Temperatures!$G$2)*'Pattern scaling'!CK75+Hosing!CO76</f>
        <v>#VALUE!</v>
      </c>
      <c r="CL75" t="e">
        <f ca="1">(Parameters!$B$125+Temperatures!$G75-Temperatures!$G$2)*'Pattern scaling'!CL75+Hosing!CP76</f>
        <v>#VALUE!</v>
      </c>
      <c r="CM75" t="e">
        <f ca="1">(Parameters!$B$125+Temperatures!$G75-Temperatures!$G$2)*'Pattern scaling'!CM75+Hosing!CQ76</f>
        <v>#VALUE!</v>
      </c>
      <c r="CN75" t="e">
        <f ca="1">(Parameters!$B$125+Temperatures!$G75-Temperatures!$G$2)*'Pattern scaling'!CN75+Hosing!CR76</f>
        <v>#VALUE!</v>
      </c>
      <c r="CO75" t="e">
        <f ca="1">(Parameters!$B$125+Temperatures!$G75-Temperatures!$G$2)*'Pattern scaling'!CO75+Hosing!CS76</f>
        <v>#VALUE!</v>
      </c>
      <c r="CP75" t="e">
        <f ca="1">(Parameters!$B$125+Temperatures!$G75-Temperatures!$G$2)*'Pattern scaling'!CP75+Hosing!CT76</f>
        <v>#VALUE!</v>
      </c>
      <c r="CQ75" t="e">
        <f ca="1">(Parameters!$B$125+Temperatures!$G75-Temperatures!$G$2)*'Pattern scaling'!CQ75+Hosing!CU76</f>
        <v>#VALUE!</v>
      </c>
      <c r="CR75" t="e">
        <f ca="1">(Parameters!$B$125+Temperatures!$G75-Temperatures!$G$2)*'Pattern scaling'!CR75+Hosing!CV76</f>
        <v>#VALUE!</v>
      </c>
      <c r="CS75" t="e">
        <f ca="1">(Parameters!$B$125+Temperatures!$G75-Temperatures!$G$2)*'Pattern scaling'!CS75+Hosing!CW76</f>
        <v>#VALUE!</v>
      </c>
      <c r="CT75" t="e">
        <f ca="1">(Parameters!$B$125+Temperatures!$G75-Temperatures!$G$2)*'Pattern scaling'!CT75+Hosing!CX76</f>
        <v>#VALUE!</v>
      </c>
      <c r="CU75" t="e">
        <f ca="1">(Parameters!$B$125+Temperatures!$G75-Temperatures!$G$2)*'Pattern scaling'!CU75+Hosing!CY76</f>
        <v>#VALUE!</v>
      </c>
      <c r="CV75" t="e">
        <f ca="1">(Parameters!$B$125+Temperatures!$G75-Temperatures!$G$2)*'Pattern scaling'!CV75+Hosing!CZ76</f>
        <v>#VALUE!</v>
      </c>
      <c r="CW75" t="e">
        <f ca="1">(Parameters!$B$125+Temperatures!$G75-Temperatures!$G$2)*'Pattern scaling'!CW75+Hosing!DA76</f>
        <v>#VALUE!</v>
      </c>
      <c r="CX75" t="e">
        <f ca="1">(Parameters!$B$125+Temperatures!$G75-Temperatures!$G$2)*'Pattern scaling'!CX75+Hosing!DB76</f>
        <v>#VALUE!</v>
      </c>
      <c r="CY75" t="e">
        <f ca="1">(Parameters!$B$125+Temperatures!$G75-Temperatures!$G$2)*'Pattern scaling'!CY75+Hosing!DC76</f>
        <v>#VALUE!</v>
      </c>
      <c r="CZ75" t="e">
        <f ca="1">(Parameters!$B$125+Temperatures!$G75-Temperatures!$G$2)*'Pattern scaling'!CZ75+Hosing!DD76</f>
        <v>#VALUE!</v>
      </c>
      <c r="DA75" t="e">
        <f ca="1">(Parameters!$B$125+Temperatures!$G75-Temperatures!$G$2)*'Pattern scaling'!DA75+Hosing!DE76</f>
        <v>#VALUE!</v>
      </c>
      <c r="DB75" t="e">
        <f ca="1">(Parameters!$B$125+Temperatures!$G75-Temperatures!$G$2)*'Pattern scaling'!DB75+Hosing!DF76</f>
        <v>#VALUE!</v>
      </c>
      <c r="DC75" t="e">
        <f ca="1">(Parameters!$B$125+Temperatures!$G75-Temperatures!$G$2)*'Pattern scaling'!DC75+Hosing!DG76</f>
        <v>#VALUE!</v>
      </c>
      <c r="DD75" t="e">
        <f ca="1">(Parameters!$B$125+Temperatures!$G75-Temperatures!$G$2)*'Pattern scaling'!DD75+Hosing!DH76</f>
        <v>#VALUE!</v>
      </c>
      <c r="DE75" t="e">
        <f ca="1">(Parameters!$B$125+Temperatures!$G75-Temperatures!$G$2)*'Pattern scaling'!DE75+Hosing!DI76</f>
        <v>#VALUE!</v>
      </c>
      <c r="DF75" t="e">
        <f ca="1">(Parameters!$B$125+Temperatures!$G75-Temperatures!$G$2)*'Pattern scaling'!DF75+Hosing!DJ76</f>
        <v>#VALUE!</v>
      </c>
      <c r="DG75" t="e">
        <f ca="1">(Parameters!$B$125+Temperatures!$G75-Temperatures!$G$2)*'Pattern scaling'!DG75+Hosing!DK76</f>
        <v>#VALUE!</v>
      </c>
      <c r="DH75" t="e">
        <f ca="1">(Parameters!$B$125+Temperatures!$G75-Temperatures!$G$2)*'Pattern scaling'!DH75+Hosing!DL76</f>
        <v>#VALUE!</v>
      </c>
      <c r="DI75" t="e">
        <f ca="1">(Parameters!$B$125+Temperatures!$G75-Temperatures!$G$2)*'Pattern scaling'!DI75+Hosing!DM76</f>
        <v>#VALUE!</v>
      </c>
      <c r="DJ75" t="e">
        <f ca="1">(Parameters!$B$125+Temperatures!$G75-Temperatures!$G$2)*'Pattern scaling'!DJ75+Hosing!DN76</f>
        <v>#VALUE!</v>
      </c>
      <c r="DK75" t="e">
        <f ca="1">(Parameters!$B$125+Temperatures!$G75-Temperatures!$G$2)*'Pattern scaling'!DK75+Hosing!DO76</f>
        <v>#VALUE!</v>
      </c>
      <c r="DL75" t="e">
        <f ca="1">(Parameters!$B$125+Temperatures!$G75-Temperatures!$G$2)*'Pattern scaling'!DL75+Hosing!DP76</f>
        <v>#VALUE!</v>
      </c>
      <c r="DM75" t="e">
        <f ca="1">(Parameters!$B$125+Temperatures!$G75-Temperatures!$G$2)*'Pattern scaling'!DM75+Hosing!DQ76</f>
        <v>#VALUE!</v>
      </c>
      <c r="DN75" t="e">
        <f ca="1">(Parameters!$B$125+Temperatures!$G75-Temperatures!$G$2)*'Pattern scaling'!DN75+Hosing!DR76</f>
        <v>#VALUE!</v>
      </c>
      <c r="DO75" t="e">
        <f ca="1">(Parameters!$B$125+Temperatures!$G75-Temperatures!$G$2)*'Pattern scaling'!DO75+Hosing!DS76</f>
        <v>#VALUE!</v>
      </c>
      <c r="DP75" t="e">
        <f ca="1">(Parameters!$B$125+Temperatures!$G75-Temperatures!$G$2)*'Pattern scaling'!DP75+Hosing!DT76</f>
        <v>#VALUE!</v>
      </c>
      <c r="DQ75" t="e">
        <f ca="1">(Parameters!$B$125+Temperatures!$G75-Temperatures!$G$2)*'Pattern scaling'!DQ75+Hosing!DU76</f>
        <v>#VALUE!</v>
      </c>
      <c r="DR75" t="e">
        <f ca="1">(Parameters!$B$125+Temperatures!$G75-Temperatures!$G$2)*'Pattern scaling'!DR75+Hosing!DV76</f>
        <v>#VALUE!</v>
      </c>
      <c r="DS75" t="e">
        <f ca="1">(Parameters!$B$125+Temperatures!$G75-Temperatures!$G$2)*'Pattern scaling'!DS75+Hosing!DW76</f>
        <v>#VALUE!</v>
      </c>
      <c r="DT75" t="e">
        <f ca="1">(Parameters!$B$125+Temperatures!$G75-Temperatures!$G$2)*'Pattern scaling'!DT75+Hosing!DX76</f>
        <v>#VALUE!</v>
      </c>
      <c r="DU75" t="e">
        <f ca="1">(Parameters!$B$125+Temperatures!$G75-Temperatures!$G$2)*'Pattern scaling'!DU75+Hosing!DY76</f>
        <v>#VALUE!</v>
      </c>
      <c r="DV75" t="e">
        <f ca="1">(Parameters!$B$125+Temperatures!$G75-Temperatures!$G$2)*'Pattern scaling'!DV75+Hosing!DZ76</f>
        <v>#VALUE!</v>
      </c>
      <c r="DW75" t="e">
        <f ca="1">(Parameters!$B$125+Temperatures!$G75-Temperatures!$G$2)*'Pattern scaling'!DW75+Hosing!EA76</f>
        <v>#VALUE!</v>
      </c>
      <c r="DX75" t="e">
        <f ca="1">(Parameters!$B$125+Temperatures!$G75-Temperatures!$G$2)*'Pattern scaling'!DX75+Hosing!EB76</f>
        <v>#VALUE!</v>
      </c>
      <c r="DY75" t="e">
        <f ca="1">(Parameters!$B$125+Temperatures!$G75-Temperatures!$G$2)*'Pattern scaling'!DY75+Hosing!EC76</f>
        <v>#VALUE!</v>
      </c>
      <c r="DZ75" t="e">
        <f ca="1">(Parameters!$B$125+Temperatures!$G75-Temperatures!$G$2)*'Pattern scaling'!DZ75+Hosing!ED76</f>
        <v>#VALUE!</v>
      </c>
      <c r="EA75" t="e">
        <f ca="1">(Parameters!$B$125+Temperatures!$G75-Temperatures!$G$2)*'Pattern scaling'!EA75+Hosing!EE76</f>
        <v>#VALUE!</v>
      </c>
      <c r="EB75" t="e">
        <f ca="1">(Parameters!$B$125+Temperatures!$G75-Temperatures!$G$2)*'Pattern scaling'!EB75+Hosing!EF76</f>
        <v>#VALUE!</v>
      </c>
      <c r="EC75" t="e">
        <f ca="1">(Parameters!$B$125+Temperatures!$G75-Temperatures!$G$2)*'Pattern scaling'!EC75+Hosing!EG76</f>
        <v>#VALUE!</v>
      </c>
      <c r="ED75" t="e">
        <f ca="1">(Parameters!$B$125+Temperatures!$G75-Temperatures!$G$2)*'Pattern scaling'!ED75+Hosing!EH76</f>
        <v>#VALUE!</v>
      </c>
      <c r="EE75" t="e">
        <f ca="1">(Parameters!$B$125+Temperatures!$G75-Temperatures!$G$2)*'Pattern scaling'!EE75+Hosing!EI76</f>
        <v>#VALUE!</v>
      </c>
      <c r="EF75" t="e">
        <f ca="1">(Parameters!$B$125+Temperatures!$G75-Temperatures!$G$2)*'Pattern scaling'!EF75+Hosing!EJ76</f>
        <v>#VALUE!</v>
      </c>
      <c r="EG75" t="e">
        <f ca="1">(Parameters!$B$125+Temperatures!$G75-Temperatures!$G$2)*'Pattern scaling'!EG75+Hosing!EK76</f>
        <v>#VALUE!</v>
      </c>
      <c r="EH75" t="e">
        <f ca="1">(Parameters!$B$125+Temperatures!$G75-Temperatures!$G$2)*'Pattern scaling'!EH75+Hosing!EL76</f>
        <v>#VALUE!</v>
      </c>
      <c r="EI75" t="e">
        <f ca="1">(Parameters!$B$125+Temperatures!$G75-Temperatures!$G$2)*'Pattern scaling'!EI75+Hosing!EM76</f>
        <v>#VALUE!</v>
      </c>
      <c r="EJ75" t="e">
        <f ca="1">(Parameters!$B$125+Temperatures!$G75-Temperatures!$G$2)*'Pattern scaling'!EJ75+Hosing!EN76</f>
        <v>#VALUE!</v>
      </c>
      <c r="EK75" t="e">
        <f ca="1">(Parameters!$B$125+Temperatures!$G75-Temperatures!$G$2)*'Pattern scaling'!EK75+Hosing!EO76</f>
        <v>#VALUE!</v>
      </c>
      <c r="EL75" t="e">
        <f ca="1">(Parameters!$B$125+Temperatures!$G75-Temperatures!$G$2)*'Pattern scaling'!EL75+Hosing!EP76</f>
        <v>#VALUE!</v>
      </c>
      <c r="EM75" t="e">
        <f ca="1">(Parameters!$B$125+Temperatures!$G75-Temperatures!$G$2)*'Pattern scaling'!EM75+Hosing!EQ76</f>
        <v>#VALUE!</v>
      </c>
      <c r="EN75" t="e">
        <f ca="1">(Parameters!$B$125+Temperatures!$G75-Temperatures!$G$2)*'Pattern scaling'!EN75+Hosing!ER76</f>
        <v>#VALUE!</v>
      </c>
      <c r="EO75" t="e">
        <f ca="1">(Parameters!$B$125+Temperatures!$G75-Temperatures!$G$2)*'Pattern scaling'!EO75+Hosing!ES76</f>
        <v>#VALUE!</v>
      </c>
      <c r="EP75" t="e">
        <f ca="1">(Parameters!$B$125+Temperatures!$G75-Temperatures!$G$2)*'Pattern scaling'!EP75+Hosing!ET76</f>
        <v>#VALUE!</v>
      </c>
      <c r="EQ75" t="e">
        <f ca="1">(Parameters!$B$125+Temperatures!$G75-Temperatures!$G$2)*'Pattern scaling'!EQ75+Hosing!EU76</f>
        <v>#VALUE!</v>
      </c>
      <c r="ER75" t="e">
        <f ca="1">(Parameters!$B$125+Temperatures!$G75-Temperatures!$G$2)*'Pattern scaling'!ER75+Hosing!EV76</f>
        <v>#VALUE!</v>
      </c>
      <c r="ES75" t="e">
        <f ca="1">(Parameters!$B$125+Temperatures!$G75-Temperatures!$G$2)*'Pattern scaling'!ES75+Hosing!EW76</f>
        <v>#VALUE!</v>
      </c>
      <c r="ET75" t="e">
        <f ca="1">(Parameters!$B$125+Temperatures!$G75-Temperatures!$G$2)*'Pattern scaling'!ET75+Hosing!EX76</f>
        <v>#VALUE!</v>
      </c>
      <c r="EU75" t="e">
        <f ca="1">(Parameters!$B$125+Temperatures!$G75-Temperatures!$G$2)*'Pattern scaling'!EU75+Hosing!EY76</f>
        <v>#VALUE!</v>
      </c>
      <c r="EV75" t="e">
        <f ca="1">(Parameters!$B$125+Temperatures!$G75-Temperatures!$G$2)*'Pattern scaling'!EV75+Hosing!EZ76</f>
        <v>#VALUE!</v>
      </c>
      <c r="EW75" t="e">
        <f ca="1">(Parameters!$B$125+Temperatures!$G75-Temperatures!$G$2)*'Pattern scaling'!EW75+Hosing!FA76</f>
        <v>#VALUE!</v>
      </c>
      <c r="EX75" t="e">
        <f ca="1">(Parameters!$B$125+Temperatures!$G75-Temperatures!$G$2)*'Pattern scaling'!EX75+Hosing!FB76</f>
        <v>#VALUE!</v>
      </c>
      <c r="EY75" t="e">
        <f ca="1">(Parameters!$B$125+Temperatures!$G75-Temperatures!$G$2)*'Pattern scaling'!EY75+Hosing!FC76</f>
        <v>#VALUE!</v>
      </c>
      <c r="EZ75" t="e">
        <f ca="1">(Parameters!$B$125+Temperatures!$G75-Temperatures!$G$2)*'Pattern scaling'!EZ75+Hosing!FD76</f>
        <v>#VALUE!</v>
      </c>
      <c r="FA75" t="e">
        <f ca="1">(Parameters!$B$125+Temperatures!$G75-Temperatures!$G$2)*'Pattern scaling'!FA75+Hosing!FE76</f>
        <v>#VALUE!</v>
      </c>
      <c r="FB75" t="e">
        <f ca="1">(Parameters!$B$125+Temperatures!$G75-Temperatures!$G$2)*'Pattern scaling'!FB75+Hosing!FF76</f>
        <v>#VALUE!</v>
      </c>
      <c r="FC75" t="e">
        <f ca="1">(Parameters!$B$125+Temperatures!$G75-Temperatures!$G$2)*'Pattern scaling'!FC75+Hosing!FG76</f>
        <v>#VALUE!</v>
      </c>
      <c r="FD75" t="e">
        <f ca="1">(Parameters!$B$125+Temperatures!$G75-Temperatures!$G$2)*'Pattern scaling'!FD75+Hosing!FH76</f>
        <v>#VALUE!</v>
      </c>
      <c r="FE75" t="e">
        <f ca="1">(Parameters!$B$125+Temperatures!$G75-Temperatures!$G$2)*'Pattern scaling'!FE75+Hosing!FI76</f>
        <v>#VALUE!</v>
      </c>
      <c r="FF75" t="e">
        <f ca="1">(Parameters!$B$125+Temperatures!$G75-Temperatures!$G$2)*'Pattern scaling'!FF75+Hosing!FJ76</f>
        <v>#VALUE!</v>
      </c>
      <c r="FG75" t="e">
        <f ca="1">(Parameters!$B$125+Temperatures!$G75-Temperatures!$G$2)*'Pattern scaling'!FG75+Hosing!FK76</f>
        <v>#VALUE!</v>
      </c>
      <c r="FH75" t="e">
        <f ca="1">(Parameters!$B$125+Temperatures!$G75-Temperatures!$G$2)*'Pattern scaling'!FH75+Hosing!FL76</f>
        <v>#VALUE!</v>
      </c>
      <c r="FI75" t="e">
        <f ca="1">(Parameters!$B$125+Temperatures!$G75-Temperatures!$G$2)*'Pattern scaling'!FI75+Hosing!FM76</f>
        <v>#VALUE!</v>
      </c>
      <c r="FJ75" t="e">
        <f ca="1">(Parameters!$B$125+Temperatures!$G75-Temperatures!$G$2)*'Pattern scaling'!FJ75+Hosing!FN76</f>
        <v>#VALUE!</v>
      </c>
      <c r="FK75" t="e">
        <f ca="1">(Parameters!$B$125+Temperatures!$G75-Temperatures!$G$2)*'Pattern scaling'!FK75+Hosing!FO76</f>
        <v>#VALUE!</v>
      </c>
      <c r="FL75" t="e">
        <f ca="1">(Parameters!$B$125+Temperatures!$G75-Temperatures!$G$2)*'Pattern scaling'!FL75+Hosing!FP76</f>
        <v>#VALUE!</v>
      </c>
      <c r="FM75" t="e">
        <f ca="1">(Parameters!$B$125+Temperatures!$G75-Temperatures!$G$2)*'Pattern scaling'!FM75+Hosing!FQ76</f>
        <v>#VALUE!</v>
      </c>
      <c r="FN75" t="e">
        <f ca="1">(Parameters!$B$125+Temperatures!$G75-Temperatures!$G$2)*'Pattern scaling'!FN75+Hosing!FR76</f>
        <v>#VALUE!</v>
      </c>
      <c r="FO75" t="e">
        <f ca="1">(Parameters!$B$125+Temperatures!$G75-Temperatures!$G$2)*'Pattern scaling'!FO75+Hosing!FS76</f>
        <v>#VALUE!</v>
      </c>
      <c r="FP75" t="e">
        <f ca="1">(Parameters!$B$125+Temperatures!$G75-Temperatures!$G$2)*'Pattern scaling'!FP75+Hosing!FT76</f>
        <v>#VALUE!</v>
      </c>
      <c r="FQ75" t="e">
        <f ca="1">(Parameters!$B$125+Temperatures!$G75-Temperatures!$G$2)*'Pattern scaling'!FQ75+Hosing!FU76</f>
        <v>#VALUE!</v>
      </c>
      <c r="FR75" t="e">
        <f ca="1">(Parameters!$B$125+Temperatures!$G75-Temperatures!$G$2)*'Pattern scaling'!FR75+Hosing!FV76</f>
        <v>#VALUE!</v>
      </c>
      <c r="FS75" t="e">
        <f ca="1">(Parameters!$B$125+Temperatures!$G75-Temperatures!$G$2)*'Pattern scaling'!FS75+Hosing!FW76</f>
        <v>#VALUE!</v>
      </c>
      <c r="FT75" t="e">
        <f ca="1">(Parameters!$B$125+Temperatures!$G75-Temperatures!$G$2)*'Pattern scaling'!FT75+Hosing!FX76</f>
        <v>#VALUE!</v>
      </c>
      <c r="FU75" t="e">
        <f ca="1">(Parameters!$B$125+Temperatures!$G75-Temperatures!$G$2)*'Pattern scaling'!FU75+Hosing!FY76</f>
        <v>#VALUE!</v>
      </c>
      <c r="FV75" t="e">
        <f ca="1">(Parameters!$B$125+Temperatures!$G75-Temperatures!$G$2)*'Pattern scaling'!FV75+Hosing!FZ76</f>
        <v>#VALUE!</v>
      </c>
      <c r="FW75" t="e">
        <f ca="1">(Parameters!$B$125+Temperatures!$G75-Temperatures!$G$2)*'Pattern scaling'!FW75+Hosing!GA76</f>
        <v>#VALUE!</v>
      </c>
      <c r="FX75" t="e">
        <f ca="1">(Parameters!$B$125+Temperatures!$G75-Temperatures!$G$2)*'Pattern scaling'!FX75+Hosing!GB76</f>
        <v>#VALUE!</v>
      </c>
      <c r="FY75" t="e">
        <f ca="1">(Parameters!$B$125+Temperatures!$G75-Temperatures!$G$2)*'Pattern scaling'!FY75+Hosing!GC76</f>
        <v>#VALUE!</v>
      </c>
      <c r="FZ75" t="e">
        <f ca="1">(Parameters!$B$125+Temperatures!$G75-Temperatures!$G$2)*'Pattern scaling'!FZ75+Hosing!GD76</f>
        <v>#VALUE!</v>
      </c>
      <c r="GA75" t="e">
        <f ca="1">(Parameters!$B$125+Temperatures!$G75-Temperatures!$G$2)*'Pattern scaling'!GA75+Hosing!GE76</f>
        <v>#VALUE!</v>
      </c>
      <c r="GB75" t="e">
        <f ca="1">(Parameters!$B$125+Temperatures!$G75-Temperatures!$G$2)*'Pattern scaling'!GB75+Hosing!GF76</f>
        <v>#VALUE!</v>
      </c>
      <c r="GC75" t="e">
        <f ca="1">(Parameters!$B$125+Temperatures!$G75-Temperatures!$G$2)*'Pattern scaling'!GC75+Hosing!GG76</f>
        <v>#VALUE!</v>
      </c>
      <c r="GD75" t="e">
        <f ca="1">(Parameters!$B$125+Temperatures!$G75-Temperatures!$G$2)*'Pattern scaling'!GD75+Hosing!GH76</f>
        <v>#VALUE!</v>
      </c>
      <c r="GE75" t="e">
        <f ca="1">(Parameters!$B$125+Temperatures!$G75-Temperatures!$G$2)*'Pattern scaling'!GE75+Hosing!GI76</f>
        <v>#VALUE!</v>
      </c>
      <c r="GF75" t="e">
        <f ca="1">(Parameters!$B$125+Temperatures!$G75-Temperatures!$G$2)*'Pattern scaling'!GF75+Hosing!GJ76</f>
        <v>#VALUE!</v>
      </c>
      <c r="GG75" t="e">
        <f ca="1">(Parameters!$B$125+Temperatures!$G75-Temperatures!$G$2)*'Pattern scaling'!GG75+Hosing!GK76</f>
        <v>#VALUE!</v>
      </c>
      <c r="GH75" t="e">
        <f ca="1">(Parameters!$B$125+Temperatures!$G75-Temperatures!$G$2)*'Pattern scaling'!GH75+Hosing!GL76</f>
        <v>#VALUE!</v>
      </c>
      <c r="GI75" t="e">
        <f ca="1">(Parameters!$B$125+Temperatures!$G75-Temperatures!$G$2)*'Pattern scaling'!GI75+Hosing!GM76</f>
        <v>#VALUE!</v>
      </c>
      <c r="GJ75" t="e">
        <f ca="1">(Parameters!$B$125+Temperatures!$G75-Temperatures!$G$2)*'Pattern scaling'!GJ75+Hosing!GN76</f>
        <v>#VALUE!</v>
      </c>
      <c r="GK75" t="e">
        <f ca="1">(Parameters!$B$125+Temperatures!$G75-Temperatures!$G$2)*'Pattern scaling'!GK75+Hosing!GO76</f>
        <v>#VALUE!</v>
      </c>
      <c r="GL75" t="e">
        <f ca="1">(Parameters!$B$125+Temperatures!$G75-Temperatures!$G$2)*'Pattern scaling'!GL75+Hosing!GP76</f>
        <v>#VALUE!</v>
      </c>
      <c r="GM75" t="e">
        <f ca="1">(Parameters!$B$125+Temperatures!$G75-Temperatures!$G$2)*'Pattern scaling'!GM75+Hosing!GQ76</f>
        <v>#VALUE!</v>
      </c>
    </row>
    <row r="76" spans="1:195" x14ac:dyDescent="0.45">
      <c r="A76" s="15">
        <v>2084</v>
      </c>
      <c r="B76" t="e">
        <f ca="1">(Parameters!$B$125+Temperatures!$G76-Temperatures!$G$2)*'Pattern scaling'!B76+Hosing!F77</f>
        <v>#VALUE!</v>
      </c>
      <c r="C76" t="e">
        <f ca="1">(Parameters!$B$125+Temperatures!$G76-Temperatures!$G$2)*'Pattern scaling'!C76+Hosing!G77</f>
        <v>#VALUE!</v>
      </c>
      <c r="D76" t="e">
        <f ca="1">(Parameters!$B$125+Temperatures!$G76-Temperatures!$G$2)*'Pattern scaling'!D76+Hosing!H77</f>
        <v>#VALUE!</v>
      </c>
      <c r="E76" t="e">
        <f ca="1">(Parameters!$B$125+Temperatures!$G76-Temperatures!$G$2)*'Pattern scaling'!E76+Hosing!I77</f>
        <v>#VALUE!</v>
      </c>
      <c r="F76" t="e">
        <f ca="1">(Parameters!$B$125+Temperatures!$G76-Temperatures!$G$2)*'Pattern scaling'!F76+Hosing!J77</f>
        <v>#VALUE!</v>
      </c>
      <c r="G76" t="e">
        <f ca="1">(Parameters!$B$125+Temperatures!$G76-Temperatures!$G$2)*'Pattern scaling'!G76+Hosing!K77</f>
        <v>#VALUE!</v>
      </c>
      <c r="H76" t="e">
        <f ca="1">(Parameters!$B$125+Temperatures!$G76-Temperatures!$G$2)*'Pattern scaling'!H76+Hosing!L77</f>
        <v>#VALUE!</v>
      </c>
      <c r="I76" t="e">
        <f ca="1">(Parameters!$B$125+Temperatures!$G76-Temperatures!$G$2)*'Pattern scaling'!I76+Hosing!M77</f>
        <v>#VALUE!</v>
      </c>
      <c r="J76" t="e">
        <f ca="1">(Parameters!$B$125+Temperatures!$G76-Temperatures!$G$2)*'Pattern scaling'!J76+Hosing!N77</f>
        <v>#VALUE!</v>
      </c>
      <c r="K76" t="e">
        <f ca="1">(Parameters!$B$125+Temperatures!$G76-Temperatures!$G$2)*'Pattern scaling'!K76+Hosing!O77</f>
        <v>#VALUE!</v>
      </c>
      <c r="L76" t="e">
        <f ca="1">(Parameters!$B$125+Temperatures!$G76-Temperatures!$G$2)*'Pattern scaling'!L76+Hosing!P77</f>
        <v>#VALUE!</v>
      </c>
      <c r="M76" t="e">
        <f ca="1">(Parameters!$B$125+Temperatures!$G76-Temperatures!$G$2)*'Pattern scaling'!M76+Hosing!Q77</f>
        <v>#VALUE!</v>
      </c>
      <c r="N76" t="e">
        <f ca="1">(Parameters!$B$125+Temperatures!$G76-Temperatures!$G$2)*'Pattern scaling'!N76+Hosing!R77</f>
        <v>#VALUE!</v>
      </c>
      <c r="O76" t="e">
        <f ca="1">(Parameters!$B$125+Temperatures!$G76-Temperatures!$G$2)*'Pattern scaling'!O76+Hosing!S77</f>
        <v>#VALUE!</v>
      </c>
      <c r="P76" t="e">
        <f ca="1">(Parameters!$B$125+Temperatures!$G76-Temperatures!$G$2)*'Pattern scaling'!P76+Hosing!T77</f>
        <v>#VALUE!</v>
      </c>
      <c r="Q76" t="e">
        <f ca="1">(Parameters!$B$125+Temperatures!$G76-Temperatures!$G$2)*'Pattern scaling'!Q76+Hosing!U77</f>
        <v>#VALUE!</v>
      </c>
      <c r="R76" t="e">
        <f ca="1">(Parameters!$B$125+Temperatures!$G76-Temperatures!$G$2)*'Pattern scaling'!R76+Hosing!V77</f>
        <v>#VALUE!</v>
      </c>
      <c r="S76" t="e">
        <f ca="1">(Parameters!$B$125+Temperatures!$G76-Temperatures!$G$2)*'Pattern scaling'!S76+Hosing!W77</f>
        <v>#VALUE!</v>
      </c>
      <c r="T76" t="e">
        <f ca="1">(Parameters!$B$125+Temperatures!$G76-Temperatures!$G$2)*'Pattern scaling'!T76+Hosing!X77</f>
        <v>#VALUE!</v>
      </c>
      <c r="U76" t="e">
        <f ca="1">(Parameters!$B$125+Temperatures!$G76-Temperatures!$G$2)*'Pattern scaling'!U76+Hosing!Y77</f>
        <v>#VALUE!</v>
      </c>
      <c r="V76" t="e">
        <f ca="1">(Parameters!$B$125+Temperatures!$G76-Temperatures!$G$2)*'Pattern scaling'!V76+Hosing!Z77</f>
        <v>#VALUE!</v>
      </c>
      <c r="W76" t="e">
        <f ca="1">(Parameters!$B$125+Temperatures!$G76-Temperatures!$G$2)*'Pattern scaling'!W76+Hosing!AA77</f>
        <v>#VALUE!</v>
      </c>
      <c r="X76" t="e">
        <f ca="1">(Parameters!$B$125+Temperatures!$G76-Temperatures!$G$2)*'Pattern scaling'!X76+Hosing!AB77</f>
        <v>#VALUE!</v>
      </c>
      <c r="Y76" t="e">
        <f ca="1">(Parameters!$B$125+Temperatures!$G76-Temperatures!$G$2)*'Pattern scaling'!Y76+Hosing!AC77</f>
        <v>#VALUE!</v>
      </c>
      <c r="Z76" t="e">
        <f ca="1">(Parameters!$B$125+Temperatures!$G76-Temperatures!$G$2)*'Pattern scaling'!Z76+Hosing!AD77</f>
        <v>#VALUE!</v>
      </c>
      <c r="AA76" t="e">
        <f ca="1">(Parameters!$B$125+Temperatures!$G76-Temperatures!$G$2)*'Pattern scaling'!AA76+Hosing!AE77</f>
        <v>#VALUE!</v>
      </c>
      <c r="AB76" t="e">
        <f ca="1">(Parameters!$B$125+Temperatures!$G76-Temperatures!$G$2)*'Pattern scaling'!AB76+Hosing!AF77</f>
        <v>#VALUE!</v>
      </c>
      <c r="AC76" t="e">
        <f ca="1">(Parameters!$B$125+Temperatures!$G76-Temperatures!$G$2)*'Pattern scaling'!AC76+Hosing!AG77</f>
        <v>#VALUE!</v>
      </c>
      <c r="AD76" t="e">
        <f ca="1">(Parameters!$B$125+Temperatures!$G76-Temperatures!$G$2)*'Pattern scaling'!AD76+Hosing!AH77</f>
        <v>#VALUE!</v>
      </c>
      <c r="AE76" t="e">
        <f ca="1">(Parameters!$B$125+Temperatures!$G76-Temperatures!$G$2)*'Pattern scaling'!AE76+Hosing!AI77</f>
        <v>#VALUE!</v>
      </c>
      <c r="AF76" t="e">
        <f ca="1">(Parameters!$B$125+Temperatures!$G76-Temperatures!$G$2)*'Pattern scaling'!AF76+Hosing!AJ77</f>
        <v>#VALUE!</v>
      </c>
      <c r="AG76" t="e">
        <f ca="1">(Parameters!$B$125+Temperatures!$G76-Temperatures!$G$2)*'Pattern scaling'!AG76+Hosing!AK77</f>
        <v>#VALUE!</v>
      </c>
      <c r="AH76" t="e">
        <f ca="1">(Parameters!$B$125+Temperatures!$G76-Temperatures!$G$2)*'Pattern scaling'!AH76+Hosing!AL77</f>
        <v>#VALUE!</v>
      </c>
      <c r="AI76" t="e">
        <f ca="1">(Parameters!$B$125+Temperatures!$G76-Temperatures!$G$2)*'Pattern scaling'!AI76+Hosing!AM77</f>
        <v>#VALUE!</v>
      </c>
      <c r="AJ76" t="e">
        <f ca="1">(Parameters!$B$125+Temperatures!$G76-Temperatures!$G$2)*'Pattern scaling'!AJ76+Hosing!AN77</f>
        <v>#VALUE!</v>
      </c>
      <c r="AK76" t="e">
        <f ca="1">(Parameters!$B$125+Temperatures!$G76-Temperatures!$G$2)*'Pattern scaling'!AK76+Hosing!AO77</f>
        <v>#VALUE!</v>
      </c>
      <c r="AL76" t="e">
        <f ca="1">(Parameters!$B$125+Temperatures!$G76-Temperatures!$G$2)*'Pattern scaling'!AL76+Hosing!AP77</f>
        <v>#VALUE!</v>
      </c>
      <c r="AM76" t="e">
        <f ca="1">(Parameters!$B$125+Temperatures!$G76-Temperatures!$G$2)*'Pattern scaling'!AM76+Hosing!AQ77</f>
        <v>#VALUE!</v>
      </c>
      <c r="AN76" t="e">
        <f ca="1">(Parameters!$B$125+Temperatures!$G76-Temperatures!$G$2)*'Pattern scaling'!AN76+Hosing!AR77</f>
        <v>#VALUE!</v>
      </c>
      <c r="AO76" t="e">
        <f ca="1">(Parameters!$B$125+Temperatures!$G76-Temperatures!$G$2)*'Pattern scaling'!AO76+Hosing!AS77</f>
        <v>#VALUE!</v>
      </c>
      <c r="AP76" t="e">
        <f ca="1">(Parameters!$B$125+Temperatures!$G76-Temperatures!$G$2)*'Pattern scaling'!AP76+Hosing!AT77</f>
        <v>#VALUE!</v>
      </c>
      <c r="AQ76" t="e">
        <f ca="1">(Parameters!$B$125+Temperatures!$G76-Temperatures!$G$2)*'Pattern scaling'!AQ76+Hosing!AU77</f>
        <v>#VALUE!</v>
      </c>
      <c r="AR76" t="e">
        <f ca="1">(Parameters!$B$125+Temperatures!$G76-Temperatures!$G$2)*'Pattern scaling'!AR76+Hosing!AV77</f>
        <v>#VALUE!</v>
      </c>
      <c r="AS76" t="e">
        <f ca="1">(Parameters!$B$125+Temperatures!$G76-Temperatures!$G$2)*'Pattern scaling'!AS76+Hosing!AW77</f>
        <v>#VALUE!</v>
      </c>
      <c r="AT76" t="e">
        <f ca="1">(Parameters!$B$125+Temperatures!$G76-Temperatures!$G$2)*'Pattern scaling'!AT76+Hosing!AX77</f>
        <v>#VALUE!</v>
      </c>
      <c r="AU76" t="e">
        <f ca="1">(Parameters!$B$125+Temperatures!$G76-Temperatures!$G$2)*'Pattern scaling'!AU76+Hosing!AY77</f>
        <v>#VALUE!</v>
      </c>
      <c r="AV76" t="e">
        <f ca="1">(Parameters!$B$125+Temperatures!$G76-Temperatures!$G$2)*'Pattern scaling'!AV76+Hosing!AZ77</f>
        <v>#VALUE!</v>
      </c>
      <c r="AW76" t="e">
        <f ca="1">(Parameters!$B$125+Temperatures!$G76-Temperatures!$G$2)*'Pattern scaling'!AW76+Hosing!BA77</f>
        <v>#VALUE!</v>
      </c>
      <c r="AX76" t="e">
        <f ca="1">(Parameters!$B$125+Temperatures!$G76-Temperatures!$G$2)*'Pattern scaling'!AX76+Hosing!BB77</f>
        <v>#VALUE!</v>
      </c>
      <c r="AY76" t="e">
        <f ca="1">(Parameters!$B$125+Temperatures!$G76-Temperatures!$G$2)*'Pattern scaling'!AY76+Hosing!BC77</f>
        <v>#VALUE!</v>
      </c>
      <c r="AZ76" t="e">
        <f ca="1">(Parameters!$B$125+Temperatures!$G76-Temperatures!$G$2)*'Pattern scaling'!AZ76+Hosing!BD77</f>
        <v>#VALUE!</v>
      </c>
      <c r="BA76" t="e">
        <f ca="1">(Parameters!$B$125+Temperatures!$G76-Temperatures!$G$2)*'Pattern scaling'!BA76+Hosing!BE77</f>
        <v>#VALUE!</v>
      </c>
      <c r="BB76" t="e">
        <f ca="1">(Parameters!$B$125+Temperatures!$G76-Temperatures!$G$2)*'Pattern scaling'!BB76+Hosing!BF77</f>
        <v>#VALUE!</v>
      </c>
      <c r="BC76" t="e">
        <f ca="1">(Parameters!$B$125+Temperatures!$G76-Temperatures!$G$2)*'Pattern scaling'!BC76+Hosing!BG77</f>
        <v>#VALUE!</v>
      </c>
      <c r="BD76" t="e">
        <f ca="1">(Parameters!$B$125+Temperatures!$G76-Temperatures!$G$2)*'Pattern scaling'!BD76+Hosing!BH77</f>
        <v>#VALUE!</v>
      </c>
      <c r="BE76" t="e">
        <f ca="1">(Parameters!$B$125+Temperatures!$G76-Temperatures!$G$2)*'Pattern scaling'!BE76+Hosing!BI77</f>
        <v>#VALUE!</v>
      </c>
      <c r="BF76" t="e">
        <f ca="1">(Parameters!$B$125+Temperatures!$G76-Temperatures!$G$2)*'Pattern scaling'!BF76+Hosing!BJ77</f>
        <v>#VALUE!</v>
      </c>
      <c r="BG76" t="e">
        <f ca="1">(Parameters!$B$125+Temperatures!$G76-Temperatures!$G$2)*'Pattern scaling'!BG76+Hosing!BK77</f>
        <v>#VALUE!</v>
      </c>
      <c r="BH76" t="e">
        <f ca="1">(Parameters!$B$125+Temperatures!$G76-Temperatures!$G$2)*'Pattern scaling'!BH76+Hosing!BL77</f>
        <v>#VALUE!</v>
      </c>
      <c r="BI76" t="e">
        <f ca="1">(Parameters!$B$125+Temperatures!$G76-Temperatures!$G$2)*'Pattern scaling'!BI76+Hosing!BM77</f>
        <v>#VALUE!</v>
      </c>
      <c r="BJ76" t="e">
        <f ca="1">(Parameters!$B$125+Temperatures!$G76-Temperatures!$G$2)*'Pattern scaling'!BJ76+Hosing!BN77</f>
        <v>#VALUE!</v>
      </c>
      <c r="BK76" t="e">
        <f ca="1">(Parameters!$B$125+Temperatures!$G76-Temperatures!$G$2)*'Pattern scaling'!BK76+Hosing!BO77</f>
        <v>#VALUE!</v>
      </c>
      <c r="BL76" t="e">
        <f ca="1">(Parameters!$B$125+Temperatures!$G76-Temperatures!$G$2)*'Pattern scaling'!BL76+Hosing!BP77</f>
        <v>#VALUE!</v>
      </c>
      <c r="BM76" t="e">
        <f ca="1">(Parameters!$B$125+Temperatures!$G76-Temperatures!$G$2)*'Pattern scaling'!BM76+Hosing!BQ77</f>
        <v>#VALUE!</v>
      </c>
      <c r="BN76" t="e">
        <f ca="1">(Parameters!$B$125+Temperatures!$G76-Temperatures!$G$2)*'Pattern scaling'!BN76+Hosing!BR77</f>
        <v>#VALUE!</v>
      </c>
      <c r="BO76" t="e">
        <f ca="1">(Parameters!$B$125+Temperatures!$G76-Temperatures!$G$2)*'Pattern scaling'!BO76+Hosing!BS77</f>
        <v>#VALUE!</v>
      </c>
      <c r="BP76" t="e">
        <f ca="1">(Parameters!$B$125+Temperatures!$G76-Temperatures!$G$2)*'Pattern scaling'!BP76+Hosing!BT77</f>
        <v>#VALUE!</v>
      </c>
      <c r="BQ76" t="e">
        <f ca="1">(Parameters!$B$125+Temperatures!$G76-Temperatures!$G$2)*'Pattern scaling'!BQ76+Hosing!BU77</f>
        <v>#VALUE!</v>
      </c>
      <c r="BR76" t="e">
        <f ca="1">(Parameters!$B$125+Temperatures!$G76-Temperatures!$G$2)*'Pattern scaling'!BR76+Hosing!BV77</f>
        <v>#VALUE!</v>
      </c>
      <c r="BS76" t="e">
        <f ca="1">(Parameters!$B$125+Temperatures!$G76-Temperatures!$G$2)*'Pattern scaling'!BS76+Hosing!BW77</f>
        <v>#VALUE!</v>
      </c>
      <c r="BT76" t="e">
        <f ca="1">(Parameters!$B$125+Temperatures!$G76-Temperatures!$G$2)*'Pattern scaling'!BT76+Hosing!BX77</f>
        <v>#VALUE!</v>
      </c>
      <c r="BU76" t="e">
        <f ca="1">(Parameters!$B$125+Temperatures!$G76-Temperatures!$G$2)*'Pattern scaling'!BU76+Hosing!BY77</f>
        <v>#VALUE!</v>
      </c>
      <c r="BV76" t="e">
        <f ca="1">(Parameters!$B$125+Temperatures!$G76-Temperatures!$G$2)*'Pattern scaling'!BV76+Hosing!BZ77</f>
        <v>#VALUE!</v>
      </c>
      <c r="BW76" t="e">
        <f ca="1">(Parameters!$B$125+Temperatures!$G76-Temperatures!$G$2)*'Pattern scaling'!BW76+Hosing!CA77</f>
        <v>#VALUE!</v>
      </c>
      <c r="BX76" t="e">
        <f ca="1">(Parameters!$B$125+Temperatures!$G76-Temperatures!$G$2)*'Pattern scaling'!BX76+Hosing!CB77</f>
        <v>#VALUE!</v>
      </c>
      <c r="BY76" t="e">
        <f ca="1">(Parameters!$B$125+Temperatures!$G76-Temperatures!$G$2)*'Pattern scaling'!BY76+Hosing!CC77</f>
        <v>#VALUE!</v>
      </c>
      <c r="BZ76" t="e">
        <f ca="1">(Parameters!$B$125+Temperatures!$G76-Temperatures!$G$2)*'Pattern scaling'!BZ76+Hosing!CD77</f>
        <v>#VALUE!</v>
      </c>
      <c r="CA76" t="e">
        <f ca="1">(Parameters!$B$125+Temperatures!$G76-Temperatures!$G$2)*'Pattern scaling'!CA76+Hosing!CE77</f>
        <v>#VALUE!</v>
      </c>
      <c r="CB76" t="e">
        <f ca="1">(Parameters!$B$125+Temperatures!$G76-Temperatures!$G$2)*'Pattern scaling'!CB76+Hosing!CF77</f>
        <v>#VALUE!</v>
      </c>
      <c r="CC76" t="e">
        <f ca="1">(Parameters!$B$125+Temperatures!$G76-Temperatures!$G$2)*'Pattern scaling'!CC76+Hosing!CG77</f>
        <v>#VALUE!</v>
      </c>
      <c r="CD76" t="e">
        <f ca="1">(Parameters!$B$125+Temperatures!$G76-Temperatures!$G$2)*'Pattern scaling'!CD76+Hosing!CH77</f>
        <v>#VALUE!</v>
      </c>
      <c r="CE76" t="e">
        <f ca="1">(Parameters!$B$125+Temperatures!$G76-Temperatures!$G$2)*'Pattern scaling'!CE76+Hosing!CI77</f>
        <v>#VALUE!</v>
      </c>
      <c r="CF76" t="e">
        <f ca="1">(Parameters!$B$125+Temperatures!$G76-Temperatures!$G$2)*'Pattern scaling'!CF76+Hosing!CJ77</f>
        <v>#VALUE!</v>
      </c>
      <c r="CG76" t="e">
        <f ca="1">(Parameters!$B$125+Temperatures!$G76-Temperatures!$G$2)*'Pattern scaling'!CG76+Hosing!CK77</f>
        <v>#VALUE!</v>
      </c>
      <c r="CH76" t="e">
        <f ca="1">(Parameters!$B$125+Temperatures!$G76-Temperatures!$G$2)*'Pattern scaling'!CH76+Hosing!CL77</f>
        <v>#VALUE!</v>
      </c>
      <c r="CI76" t="e">
        <f ca="1">(Parameters!$B$125+Temperatures!$G76-Temperatures!$G$2)*'Pattern scaling'!CI76+Hosing!CM77</f>
        <v>#VALUE!</v>
      </c>
      <c r="CJ76" t="e">
        <f ca="1">(Parameters!$B$125+Temperatures!$G76-Temperatures!$G$2)*'Pattern scaling'!CJ76+Hosing!CN77</f>
        <v>#VALUE!</v>
      </c>
      <c r="CK76" t="e">
        <f ca="1">(Parameters!$B$125+Temperatures!$G76-Temperatures!$G$2)*'Pattern scaling'!CK76+Hosing!CO77</f>
        <v>#VALUE!</v>
      </c>
      <c r="CL76" t="e">
        <f ca="1">(Parameters!$B$125+Temperatures!$G76-Temperatures!$G$2)*'Pattern scaling'!CL76+Hosing!CP77</f>
        <v>#VALUE!</v>
      </c>
      <c r="CM76" t="e">
        <f ca="1">(Parameters!$B$125+Temperatures!$G76-Temperatures!$G$2)*'Pattern scaling'!CM76+Hosing!CQ77</f>
        <v>#VALUE!</v>
      </c>
      <c r="CN76" t="e">
        <f ca="1">(Parameters!$B$125+Temperatures!$G76-Temperatures!$G$2)*'Pattern scaling'!CN76+Hosing!CR77</f>
        <v>#VALUE!</v>
      </c>
      <c r="CO76" t="e">
        <f ca="1">(Parameters!$B$125+Temperatures!$G76-Temperatures!$G$2)*'Pattern scaling'!CO76+Hosing!CS77</f>
        <v>#VALUE!</v>
      </c>
      <c r="CP76" t="e">
        <f ca="1">(Parameters!$B$125+Temperatures!$G76-Temperatures!$G$2)*'Pattern scaling'!CP76+Hosing!CT77</f>
        <v>#VALUE!</v>
      </c>
      <c r="CQ76" t="e">
        <f ca="1">(Parameters!$B$125+Temperatures!$G76-Temperatures!$G$2)*'Pattern scaling'!CQ76+Hosing!CU77</f>
        <v>#VALUE!</v>
      </c>
      <c r="CR76" t="e">
        <f ca="1">(Parameters!$B$125+Temperatures!$G76-Temperatures!$G$2)*'Pattern scaling'!CR76+Hosing!CV77</f>
        <v>#VALUE!</v>
      </c>
      <c r="CS76" t="e">
        <f ca="1">(Parameters!$B$125+Temperatures!$G76-Temperatures!$G$2)*'Pattern scaling'!CS76+Hosing!CW77</f>
        <v>#VALUE!</v>
      </c>
      <c r="CT76" t="e">
        <f ca="1">(Parameters!$B$125+Temperatures!$G76-Temperatures!$G$2)*'Pattern scaling'!CT76+Hosing!CX77</f>
        <v>#VALUE!</v>
      </c>
      <c r="CU76" t="e">
        <f ca="1">(Parameters!$B$125+Temperatures!$G76-Temperatures!$G$2)*'Pattern scaling'!CU76+Hosing!CY77</f>
        <v>#VALUE!</v>
      </c>
      <c r="CV76" t="e">
        <f ca="1">(Parameters!$B$125+Temperatures!$G76-Temperatures!$G$2)*'Pattern scaling'!CV76+Hosing!CZ77</f>
        <v>#VALUE!</v>
      </c>
      <c r="CW76" t="e">
        <f ca="1">(Parameters!$B$125+Temperatures!$G76-Temperatures!$G$2)*'Pattern scaling'!CW76+Hosing!DA77</f>
        <v>#VALUE!</v>
      </c>
      <c r="CX76" t="e">
        <f ca="1">(Parameters!$B$125+Temperatures!$G76-Temperatures!$G$2)*'Pattern scaling'!CX76+Hosing!DB77</f>
        <v>#VALUE!</v>
      </c>
      <c r="CY76" t="e">
        <f ca="1">(Parameters!$B$125+Temperatures!$G76-Temperatures!$G$2)*'Pattern scaling'!CY76+Hosing!DC77</f>
        <v>#VALUE!</v>
      </c>
      <c r="CZ76" t="e">
        <f ca="1">(Parameters!$B$125+Temperatures!$G76-Temperatures!$G$2)*'Pattern scaling'!CZ76+Hosing!DD77</f>
        <v>#VALUE!</v>
      </c>
      <c r="DA76" t="e">
        <f ca="1">(Parameters!$B$125+Temperatures!$G76-Temperatures!$G$2)*'Pattern scaling'!DA76+Hosing!DE77</f>
        <v>#VALUE!</v>
      </c>
      <c r="DB76" t="e">
        <f ca="1">(Parameters!$B$125+Temperatures!$G76-Temperatures!$G$2)*'Pattern scaling'!DB76+Hosing!DF77</f>
        <v>#VALUE!</v>
      </c>
      <c r="DC76" t="e">
        <f ca="1">(Parameters!$B$125+Temperatures!$G76-Temperatures!$G$2)*'Pattern scaling'!DC76+Hosing!DG77</f>
        <v>#VALUE!</v>
      </c>
      <c r="DD76" t="e">
        <f ca="1">(Parameters!$B$125+Temperatures!$G76-Temperatures!$G$2)*'Pattern scaling'!DD76+Hosing!DH77</f>
        <v>#VALUE!</v>
      </c>
      <c r="DE76" t="e">
        <f ca="1">(Parameters!$B$125+Temperatures!$G76-Temperatures!$G$2)*'Pattern scaling'!DE76+Hosing!DI77</f>
        <v>#VALUE!</v>
      </c>
      <c r="DF76" t="e">
        <f ca="1">(Parameters!$B$125+Temperatures!$G76-Temperatures!$G$2)*'Pattern scaling'!DF76+Hosing!DJ77</f>
        <v>#VALUE!</v>
      </c>
      <c r="DG76" t="e">
        <f ca="1">(Parameters!$B$125+Temperatures!$G76-Temperatures!$G$2)*'Pattern scaling'!DG76+Hosing!DK77</f>
        <v>#VALUE!</v>
      </c>
      <c r="DH76" t="e">
        <f ca="1">(Parameters!$B$125+Temperatures!$G76-Temperatures!$G$2)*'Pattern scaling'!DH76+Hosing!DL77</f>
        <v>#VALUE!</v>
      </c>
      <c r="DI76" t="e">
        <f ca="1">(Parameters!$B$125+Temperatures!$G76-Temperatures!$G$2)*'Pattern scaling'!DI76+Hosing!DM77</f>
        <v>#VALUE!</v>
      </c>
      <c r="DJ76" t="e">
        <f ca="1">(Parameters!$B$125+Temperatures!$G76-Temperatures!$G$2)*'Pattern scaling'!DJ76+Hosing!DN77</f>
        <v>#VALUE!</v>
      </c>
      <c r="DK76" t="e">
        <f ca="1">(Parameters!$B$125+Temperatures!$G76-Temperatures!$G$2)*'Pattern scaling'!DK76+Hosing!DO77</f>
        <v>#VALUE!</v>
      </c>
      <c r="DL76" t="e">
        <f ca="1">(Parameters!$B$125+Temperatures!$G76-Temperatures!$G$2)*'Pattern scaling'!DL76+Hosing!DP77</f>
        <v>#VALUE!</v>
      </c>
      <c r="DM76" t="e">
        <f ca="1">(Parameters!$B$125+Temperatures!$G76-Temperatures!$G$2)*'Pattern scaling'!DM76+Hosing!DQ77</f>
        <v>#VALUE!</v>
      </c>
      <c r="DN76" t="e">
        <f ca="1">(Parameters!$B$125+Temperatures!$G76-Temperatures!$G$2)*'Pattern scaling'!DN76+Hosing!DR77</f>
        <v>#VALUE!</v>
      </c>
      <c r="DO76" t="e">
        <f ca="1">(Parameters!$B$125+Temperatures!$G76-Temperatures!$G$2)*'Pattern scaling'!DO76+Hosing!DS77</f>
        <v>#VALUE!</v>
      </c>
      <c r="DP76" t="e">
        <f ca="1">(Parameters!$B$125+Temperatures!$G76-Temperatures!$G$2)*'Pattern scaling'!DP76+Hosing!DT77</f>
        <v>#VALUE!</v>
      </c>
      <c r="DQ76" t="e">
        <f ca="1">(Parameters!$B$125+Temperatures!$G76-Temperatures!$G$2)*'Pattern scaling'!DQ76+Hosing!DU77</f>
        <v>#VALUE!</v>
      </c>
      <c r="DR76" t="e">
        <f ca="1">(Parameters!$B$125+Temperatures!$G76-Temperatures!$G$2)*'Pattern scaling'!DR76+Hosing!DV77</f>
        <v>#VALUE!</v>
      </c>
      <c r="DS76" t="e">
        <f ca="1">(Parameters!$B$125+Temperatures!$G76-Temperatures!$G$2)*'Pattern scaling'!DS76+Hosing!DW77</f>
        <v>#VALUE!</v>
      </c>
      <c r="DT76" t="e">
        <f ca="1">(Parameters!$B$125+Temperatures!$G76-Temperatures!$G$2)*'Pattern scaling'!DT76+Hosing!DX77</f>
        <v>#VALUE!</v>
      </c>
      <c r="DU76" t="e">
        <f ca="1">(Parameters!$B$125+Temperatures!$G76-Temperatures!$G$2)*'Pattern scaling'!DU76+Hosing!DY77</f>
        <v>#VALUE!</v>
      </c>
      <c r="DV76" t="e">
        <f ca="1">(Parameters!$B$125+Temperatures!$G76-Temperatures!$G$2)*'Pattern scaling'!DV76+Hosing!DZ77</f>
        <v>#VALUE!</v>
      </c>
      <c r="DW76" t="e">
        <f ca="1">(Parameters!$B$125+Temperatures!$G76-Temperatures!$G$2)*'Pattern scaling'!DW76+Hosing!EA77</f>
        <v>#VALUE!</v>
      </c>
      <c r="DX76" t="e">
        <f ca="1">(Parameters!$B$125+Temperatures!$G76-Temperatures!$G$2)*'Pattern scaling'!DX76+Hosing!EB77</f>
        <v>#VALUE!</v>
      </c>
      <c r="DY76" t="e">
        <f ca="1">(Parameters!$B$125+Temperatures!$G76-Temperatures!$G$2)*'Pattern scaling'!DY76+Hosing!EC77</f>
        <v>#VALUE!</v>
      </c>
      <c r="DZ76" t="e">
        <f ca="1">(Parameters!$B$125+Temperatures!$G76-Temperatures!$G$2)*'Pattern scaling'!DZ76+Hosing!ED77</f>
        <v>#VALUE!</v>
      </c>
      <c r="EA76" t="e">
        <f ca="1">(Parameters!$B$125+Temperatures!$G76-Temperatures!$G$2)*'Pattern scaling'!EA76+Hosing!EE77</f>
        <v>#VALUE!</v>
      </c>
      <c r="EB76" t="e">
        <f ca="1">(Parameters!$B$125+Temperatures!$G76-Temperatures!$G$2)*'Pattern scaling'!EB76+Hosing!EF77</f>
        <v>#VALUE!</v>
      </c>
      <c r="EC76" t="e">
        <f ca="1">(Parameters!$B$125+Temperatures!$G76-Temperatures!$G$2)*'Pattern scaling'!EC76+Hosing!EG77</f>
        <v>#VALUE!</v>
      </c>
      <c r="ED76" t="e">
        <f ca="1">(Parameters!$B$125+Temperatures!$G76-Temperatures!$G$2)*'Pattern scaling'!ED76+Hosing!EH77</f>
        <v>#VALUE!</v>
      </c>
      <c r="EE76" t="e">
        <f ca="1">(Parameters!$B$125+Temperatures!$G76-Temperatures!$G$2)*'Pattern scaling'!EE76+Hosing!EI77</f>
        <v>#VALUE!</v>
      </c>
      <c r="EF76" t="e">
        <f ca="1">(Parameters!$B$125+Temperatures!$G76-Temperatures!$G$2)*'Pattern scaling'!EF76+Hosing!EJ77</f>
        <v>#VALUE!</v>
      </c>
      <c r="EG76" t="e">
        <f ca="1">(Parameters!$B$125+Temperatures!$G76-Temperatures!$G$2)*'Pattern scaling'!EG76+Hosing!EK77</f>
        <v>#VALUE!</v>
      </c>
      <c r="EH76" t="e">
        <f ca="1">(Parameters!$B$125+Temperatures!$G76-Temperatures!$G$2)*'Pattern scaling'!EH76+Hosing!EL77</f>
        <v>#VALUE!</v>
      </c>
      <c r="EI76" t="e">
        <f ca="1">(Parameters!$B$125+Temperatures!$G76-Temperatures!$G$2)*'Pattern scaling'!EI76+Hosing!EM77</f>
        <v>#VALUE!</v>
      </c>
      <c r="EJ76" t="e">
        <f ca="1">(Parameters!$B$125+Temperatures!$G76-Temperatures!$G$2)*'Pattern scaling'!EJ76+Hosing!EN77</f>
        <v>#VALUE!</v>
      </c>
      <c r="EK76" t="e">
        <f ca="1">(Parameters!$B$125+Temperatures!$G76-Temperatures!$G$2)*'Pattern scaling'!EK76+Hosing!EO77</f>
        <v>#VALUE!</v>
      </c>
      <c r="EL76" t="e">
        <f ca="1">(Parameters!$B$125+Temperatures!$G76-Temperatures!$G$2)*'Pattern scaling'!EL76+Hosing!EP77</f>
        <v>#VALUE!</v>
      </c>
      <c r="EM76" t="e">
        <f ca="1">(Parameters!$B$125+Temperatures!$G76-Temperatures!$G$2)*'Pattern scaling'!EM76+Hosing!EQ77</f>
        <v>#VALUE!</v>
      </c>
      <c r="EN76" t="e">
        <f ca="1">(Parameters!$B$125+Temperatures!$G76-Temperatures!$G$2)*'Pattern scaling'!EN76+Hosing!ER77</f>
        <v>#VALUE!</v>
      </c>
      <c r="EO76" t="e">
        <f ca="1">(Parameters!$B$125+Temperatures!$G76-Temperatures!$G$2)*'Pattern scaling'!EO76+Hosing!ES77</f>
        <v>#VALUE!</v>
      </c>
      <c r="EP76" t="e">
        <f ca="1">(Parameters!$B$125+Temperatures!$G76-Temperatures!$G$2)*'Pattern scaling'!EP76+Hosing!ET77</f>
        <v>#VALUE!</v>
      </c>
      <c r="EQ76" t="e">
        <f ca="1">(Parameters!$B$125+Temperatures!$G76-Temperatures!$G$2)*'Pattern scaling'!EQ76+Hosing!EU77</f>
        <v>#VALUE!</v>
      </c>
      <c r="ER76" t="e">
        <f ca="1">(Parameters!$B$125+Temperatures!$G76-Temperatures!$G$2)*'Pattern scaling'!ER76+Hosing!EV77</f>
        <v>#VALUE!</v>
      </c>
      <c r="ES76" t="e">
        <f ca="1">(Parameters!$B$125+Temperatures!$G76-Temperatures!$G$2)*'Pattern scaling'!ES76+Hosing!EW77</f>
        <v>#VALUE!</v>
      </c>
      <c r="ET76" t="e">
        <f ca="1">(Parameters!$B$125+Temperatures!$G76-Temperatures!$G$2)*'Pattern scaling'!ET76+Hosing!EX77</f>
        <v>#VALUE!</v>
      </c>
      <c r="EU76" t="e">
        <f ca="1">(Parameters!$B$125+Temperatures!$G76-Temperatures!$G$2)*'Pattern scaling'!EU76+Hosing!EY77</f>
        <v>#VALUE!</v>
      </c>
      <c r="EV76" t="e">
        <f ca="1">(Parameters!$B$125+Temperatures!$G76-Temperatures!$G$2)*'Pattern scaling'!EV76+Hosing!EZ77</f>
        <v>#VALUE!</v>
      </c>
      <c r="EW76" t="e">
        <f ca="1">(Parameters!$B$125+Temperatures!$G76-Temperatures!$G$2)*'Pattern scaling'!EW76+Hosing!FA77</f>
        <v>#VALUE!</v>
      </c>
      <c r="EX76" t="e">
        <f ca="1">(Parameters!$B$125+Temperatures!$G76-Temperatures!$G$2)*'Pattern scaling'!EX76+Hosing!FB77</f>
        <v>#VALUE!</v>
      </c>
      <c r="EY76" t="e">
        <f ca="1">(Parameters!$B$125+Temperatures!$G76-Temperatures!$G$2)*'Pattern scaling'!EY76+Hosing!FC77</f>
        <v>#VALUE!</v>
      </c>
      <c r="EZ76" t="e">
        <f ca="1">(Parameters!$B$125+Temperatures!$G76-Temperatures!$G$2)*'Pattern scaling'!EZ76+Hosing!FD77</f>
        <v>#VALUE!</v>
      </c>
      <c r="FA76" t="e">
        <f ca="1">(Parameters!$B$125+Temperatures!$G76-Temperatures!$G$2)*'Pattern scaling'!FA76+Hosing!FE77</f>
        <v>#VALUE!</v>
      </c>
      <c r="FB76" t="e">
        <f ca="1">(Parameters!$B$125+Temperatures!$G76-Temperatures!$G$2)*'Pattern scaling'!FB76+Hosing!FF77</f>
        <v>#VALUE!</v>
      </c>
      <c r="FC76" t="e">
        <f ca="1">(Parameters!$B$125+Temperatures!$G76-Temperatures!$G$2)*'Pattern scaling'!FC76+Hosing!FG77</f>
        <v>#VALUE!</v>
      </c>
      <c r="FD76" t="e">
        <f ca="1">(Parameters!$B$125+Temperatures!$G76-Temperatures!$G$2)*'Pattern scaling'!FD76+Hosing!FH77</f>
        <v>#VALUE!</v>
      </c>
      <c r="FE76" t="e">
        <f ca="1">(Parameters!$B$125+Temperatures!$G76-Temperatures!$G$2)*'Pattern scaling'!FE76+Hosing!FI77</f>
        <v>#VALUE!</v>
      </c>
      <c r="FF76" t="e">
        <f ca="1">(Parameters!$B$125+Temperatures!$G76-Temperatures!$G$2)*'Pattern scaling'!FF76+Hosing!FJ77</f>
        <v>#VALUE!</v>
      </c>
      <c r="FG76" t="e">
        <f ca="1">(Parameters!$B$125+Temperatures!$G76-Temperatures!$G$2)*'Pattern scaling'!FG76+Hosing!FK77</f>
        <v>#VALUE!</v>
      </c>
      <c r="FH76" t="e">
        <f ca="1">(Parameters!$B$125+Temperatures!$G76-Temperatures!$G$2)*'Pattern scaling'!FH76+Hosing!FL77</f>
        <v>#VALUE!</v>
      </c>
      <c r="FI76" t="e">
        <f ca="1">(Parameters!$B$125+Temperatures!$G76-Temperatures!$G$2)*'Pattern scaling'!FI76+Hosing!FM77</f>
        <v>#VALUE!</v>
      </c>
      <c r="FJ76" t="e">
        <f ca="1">(Parameters!$B$125+Temperatures!$G76-Temperatures!$G$2)*'Pattern scaling'!FJ76+Hosing!FN77</f>
        <v>#VALUE!</v>
      </c>
      <c r="FK76" t="e">
        <f ca="1">(Parameters!$B$125+Temperatures!$G76-Temperatures!$G$2)*'Pattern scaling'!FK76+Hosing!FO77</f>
        <v>#VALUE!</v>
      </c>
      <c r="FL76" t="e">
        <f ca="1">(Parameters!$B$125+Temperatures!$G76-Temperatures!$G$2)*'Pattern scaling'!FL76+Hosing!FP77</f>
        <v>#VALUE!</v>
      </c>
      <c r="FM76" t="e">
        <f ca="1">(Parameters!$B$125+Temperatures!$G76-Temperatures!$G$2)*'Pattern scaling'!FM76+Hosing!FQ77</f>
        <v>#VALUE!</v>
      </c>
      <c r="FN76" t="e">
        <f ca="1">(Parameters!$B$125+Temperatures!$G76-Temperatures!$G$2)*'Pattern scaling'!FN76+Hosing!FR77</f>
        <v>#VALUE!</v>
      </c>
      <c r="FO76" t="e">
        <f ca="1">(Parameters!$B$125+Temperatures!$G76-Temperatures!$G$2)*'Pattern scaling'!FO76+Hosing!FS77</f>
        <v>#VALUE!</v>
      </c>
      <c r="FP76" t="e">
        <f ca="1">(Parameters!$B$125+Temperatures!$G76-Temperatures!$G$2)*'Pattern scaling'!FP76+Hosing!FT77</f>
        <v>#VALUE!</v>
      </c>
      <c r="FQ76" t="e">
        <f ca="1">(Parameters!$B$125+Temperatures!$G76-Temperatures!$G$2)*'Pattern scaling'!FQ76+Hosing!FU77</f>
        <v>#VALUE!</v>
      </c>
      <c r="FR76" t="e">
        <f ca="1">(Parameters!$B$125+Temperatures!$G76-Temperatures!$G$2)*'Pattern scaling'!FR76+Hosing!FV77</f>
        <v>#VALUE!</v>
      </c>
      <c r="FS76" t="e">
        <f ca="1">(Parameters!$B$125+Temperatures!$G76-Temperatures!$G$2)*'Pattern scaling'!FS76+Hosing!FW77</f>
        <v>#VALUE!</v>
      </c>
      <c r="FT76" t="e">
        <f ca="1">(Parameters!$B$125+Temperatures!$G76-Temperatures!$G$2)*'Pattern scaling'!FT76+Hosing!FX77</f>
        <v>#VALUE!</v>
      </c>
      <c r="FU76" t="e">
        <f ca="1">(Parameters!$B$125+Temperatures!$G76-Temperatures!$G$2)*'Pattern scaling'!FU76+Hosing!FY77</f>
        <v>#VALUE!</v>
      </c>
      <c r="FV76" t="e">
        <f ca="1">(Parameters!$B$125+Temperatures!$G76-Temperatures!$G$2)*'Pattern scaling'!FV76+Hosing!FZ77</f>
        <v>#VALUE!</v>
      </c>
      <c r="FW76" t="e">
        <f ca="1">(Parameters!$B$125+Temperatures!$G76-Temperatures!$G$2)*'Pattern scaling'!FW76+Hosing!GA77</f>
        <v>#VALUE!</v>
      </c>
      <c r="FX76" t="e">
        <f ca="1">(Parameters!$B$125+Temperatures!$G76-Temperatures!$G$2)*'Pattern scaling'!FX76+Hosing!GB77</f>
        <v>#VALUE!</v>
      </c>
      <c r="FY76" t="e">
        <f ca="1">(Parameters!$B$125+Temperatures!$G76-Temperatures!$G$2)*'Pattern scaling'!FY76+Hosing!GC77</f>
        <v>#VALUE!</v>
      </c>
      <c r="FZ76" t="e">
        <f ca="1">(Parameters!$B$125+Temperatures!$G76-Temperatures!$G$2)*'Pattern scaling'!FZ76+Hosing!GD77</f>
        <v>#VALUE!</v>
      </c>
      <c r="GA76" t="e">
        <f ca="1">(Parameters!$B$125+Temperatures!$G76-Temperatures!$G$2)*'Pattern scaling'!GA76+Hosing!GE77</f>
        <v>#VALUE!</v>
      </c>
      <c r="GB76" t="e">
        <f ca="1">(Parameters!$B$125+Temperatures!$G76-Temperatures!$G$2)*'Pattern scaling'!GB76+Hosing!GF77</f>
        <v>#VALUE!</v>
      </c>
      <c r="GC76" t="e">
        <f ca="1">(Parameters!$B$125+Temperatures!$G76-Temperatures!$G$2)*'Pattern scaling'!GC76+Hosing!GG77</f>
        <v>#VALUE!</v>
      </c>
      <c r="GD76" t="e">
        <f ca="1">(Parameters!$B$125+Temperatures!$G76-Temperatures!$G$2)*'Pattern scaling'!GD76+Hosing!GH77</f>
        <v>#VALUE!</v>
      </c>
      <c r="GE76" t="e">
        <f ca="1">(Parameters!$B$125+Temperatures!$G76-Temperatures!$G$2)*'Pattern scaling'!GE76+Hosing!GI77</f>
        <v>#VALUE!</v>
      </c>
      <c r="GF76" t="e">
        <f ca="1">(Parameters!$B$125+Temperatures!$G76-Temperatures!$G$2)*'Pattern scaling'!GF76+Hosing!GJ77</f>
        <v>#VALUE!</v>
      </c>
      <c r="GG76" t="e">
        <f ca="1">(Parameters!$B$125+Temperatures!$G76-Temperatures!$G$2)*'Pattern scaling'!GG76+Hosing!GK77</f>
        <v>#VALUE!</v>
      </c>
      <c r="GH76" t="e">
        <f ca="1">(Parameters!$B$125+Temperatures!$G76-Temperatures!$G$2)*'Pattern scaling'!GH76+Hosing!GL77</f>
        <v>#VALUE!</v>
      </c>
      <c r="GI76" t="e">
        <f ca="1">(Parameters!$B$125+Temperatures!$G76-Temperatures!$G$2)*'Pattern scaling'!GI76+Hosing!GM77</f>
        <v>#VALUE!</v>
      </c>
      <c r="GJ76" t="e">
        <f ca="1">(Parameters!$B$125+Temperatures!$G76-Temperatures!$G$2)*'Pattern scaling'!GJ76+Hosing!GN77</f>
        <v>#VALUE!</v>
      </c>
      <c r="GK76" t="e">
        <f ca="1">(Parameters!$B$125+Temperatures!$G76-Temperatures!$G$2)*'Pattern scaling'!GK76+Hosing!GO77</f>
        <v>#VALUE!</v>
      </c>
      <c r="GL76" t="e">
        <f ca="1">(Parameters!$B$125+Temperatures!$G76-Temperatures!$G$2)*'Pattern scaling'!GL76+Hosing!GP77</f>
        <v>#VALUE!</v>
      </c>
      <c r="GM76" t="e">
        <f ca="1">(Parameters!$B$125+Temperatures!$G76-Temperatures!$G$2)*'Pattern scaling'!GM76+Hosing!GQ77</f>
        <v>#VALUE!</v>
      </c>
    </row>
    <row r="77" spans="1:195" x14ac:dyDescent="0.45">
      <c r="A77" s="15">
        <v>2085</v>
      </c>
      <c r="B77" t="e">
        <f ca="1">(Parameters!$B$125+Temperatures!$G77-Temperatures!$G$2)*'Pattern scaling'!B77+Hosing!F78</f>
        <v>#VALUE!</v>
      </c>
      <c r="C77" t="e">
        <f ca="1">(Parameters!$B$125+Temperatures!$G77-Temperatures!$G$2)*'Pattern scaling'!C77+Hosing!G78</f>
        <v>#VALUE!</v>
      </c>
      <c r="D77" t="e">
        <f ca="1">(Parameters!$B$125+Temperatures!$G77-Temperatures!$G$2)*'Pattern scaling'!D77+Hosing!H78</f>
        <v>#VALUE!</v>
      </c>
      <c r="E77" t="e">
        <f ca="1">(Parameters!$B$125+Temperatures!$G77-Temperatures!$G$2)*'Pattern scaling'!E77+Hosing!I78</f>
        <v>#VALUE!</v>
      </c>
      <c r="F77" t="e">
        <f ca="1">(Parameters!$B$125+Temperatures!$G77-Temperatures!$G$2)*'Pattern scaling'!F77+Hosing!J78</f>
        <v>#VALUE!</v>
      </c>
      <c r="G77" t="e">
        <f ca="1">(Parameters!$B$125+Temperatures!$G77-Temperatures!$G$2)*'Pattern scaling'!G77+Hosing!K78</f>
        <v>#VALUE!</v>
      </c>
      <c r="H77" t="e">
        <f ca="1">(Parameters!$B$125+Temperatures!$G77-Temperatures!$G$2)*'Pattern scaling'!H77+Hosing!L78</f>
        <v>#VALUE!</v>
      </c>
      <c r="I77" t="e">
        <f ca="1">(Parameters!$B$125+Temperatures!$G77-Temperatures!$G$2)*'Pattern scaling'!I77+Hosing!M78</f>
        <v>#VALUE!</v>
      </c>
      <c r="J77" t="e">
        <f ca="1">(Parameters!$B$125+Temperatures!$G77-Temperatures!$G$2)*'Pattern scaling'!J77+Hosing!N78</f>
        <v>#VALUE!</v>
      </c>
      <c r="K77" t="e">
        <f ca="1">(Parameters!$B$125+Temperatures!$G77-Temperatures!$G$2)*'Pattern scaling'!K77+Hosing!O78</f>
        <v>#VALUE!</v>
      </c>
      <c r="L77" t="e">
        <f ca="1">(Parameters!$B$125+Temperatures!$G77-Temperatures!$G$2)*'Pattern scaling'!L77+Hosing!P78</f>
        <v>#VALUE!</v>
      </c>
      <c r="M77" t="e">
        <f ca="1">(Parameters!$B$125+Temperatures!$G77-Temperatures!$G$2)*'Pattern scaling'!M77+Hosing!Q78</f>
        <v>#VALUE!</v>
      </c>
      <c r="N77" t="e">
        <f ca="1">(Parameters!$B$125+Temperatures!$G77-Temperatures!$G$2)*'Pattern scaling'!N77+Hosing!R78</f>
        <v>#VALUE!</v>
      </c>
      <c r="O77" t="e">
        <f ca="1">(Parameters!$B$125+Temperatures!$G77-Temperatures!$G$2)*'Pattern scaling'!O77+Hosing!S78</f>
        <v>#VALUE!</v>
      </c>
      <c r="P77" t="e">
        <f ca="1">(Parameters!$B$125+Temperatures!$G77-Temperatures!$G$2)*'Pattern scaling'!P77+Hosing!T78</f>
        <v>#VALUE!</v>
      </c>
      <c r="Q77" t="e">
        <f ca="1">(Parameters!$B$125+Temperatures!$G77-Temperatures!$G$2)*'Pattern scaling'!Q77+Hosing!U78</f>
        <v>#VALUE!</v>
      </c>
      <c r="R77" t="e">
        <f ca="1">(Parameters!$B$125+Temperatures!$G77-Temperatures!$G$2)*'Pattern scaling'!R77+Hosing!V78</f>
        <v>#VALUE!</v>
      </c>
      <c r="S77" t="e">
        <f ca="1">(Parameters!$B$125+Temperatures!$G77-Temperatures!$G$2)*'Pattern scaling'!S77+Hosing!W78</f>
        <v>#VALUE!</v>
      </c>
      <c r="T77" t="e">
        <f ca="1">(Parameters!$B$125+Temperatures!$G77-Temperatures!$G$2)*'Pattern scaling'!T77+Hosing!X78</f>
        <v>#VALUE!</v>
      </c>
      <c r="U77" t="e">
        <f ca="1">(Parameters!$B$125+Temperatures!$G77-Temperatures!$G$2)*'Pattern scaling'!U77+Hosing!Y78</f>
        <v>#VALUE!</v>
      </c>
      <c r="V77" t="e">
        <f ca="1">(Parameters!$B$125+Temperatures!$G77-Temperatures!$G$2)*'Pattern scaling'!V77+Hosing!Z78</f>
        <v>#VALUE!</v>
      </c>
      <c r="W77" t="e">
        <f ca="1">(Parameters!$B$125+Temperatures!$G77-Temperatures!$G$2)*'Pattern scaling'!W77+Hosing!AA78</f>
        <v>#VALUE!</v>
      </c>
      <c r="X77" t="e">
        <f ca="1">(Parameters!$B$125+Temperatures!$G77-Temperatures!$G$2)*'Pattern scaling'!X77+Hosing!AB78</f>
        <v>#VALUE!</v>
      </c>
      <c r="Y77" t="e">
        <f ca="1">(Parameters!$B$125+Temperatures!$G77-Temperatures!$G$2)*'Pattern scaling'!Y77+Hosing!AC78</f>
        <v>#VALUE!</v>
      </c>
      <c r="Z77" t="e">
        <f ca="1">(Parameters!$B$125+Temperatures!$G77-Temperatures!$G$2)*'Pattern scaling'!Z77+Hosing!AD78</f>
        <v>#VALUE!</v>
      </c>
      <c r="AA77" t="e">
        <f ca="1">(Parameters!$B$125+Temperatures!$G77-Temperatures!$G$2)*'Pattern scaling'!AA77+Hosing!AE78</f>
        <v>#VALUE!</v>
      </c>
      <c r="AB77" t="e">
        <f ca="1">(Parameters!$B$125+Temperatures!$G77-Temperatures!$G$2)*'Pattern scaling'!AB77+Hosing!AF78</f>
        <v>#VALUE!</v>
      </c>
      <c r="AC77" t="e">
        <f ca="1">(Parameters!$B$125+Temperatures!$G77-Temperatures!$G$2)*'Pattern scaling'!AC77+Hosing!AG78</f>
        <v>#VALUE!</v>
      </c>
      <c r="AD77" t="e">
        <f ca="1">(Parameters!$B$125+Temperatures!$G77-Temperatures!$G$2)*'Pattern scaling'!AD77+Hosing!AH78</f>
        <v>#VALUE!</v>
      </c>
      <c r="AE77" t="e">
        <f ca="1">(Parameters!$B$125+Temperatures!$G77-Temperatures!$G$2)*'Pattern scaling'!AE77+Hosing!AI78</f>
        <v>#VALUE!</v>
      </c>
      <c r="AF77" t="e">
        <f ca="1">(Parameters!$B$125+Temperatures!$G77-Temperatures!$G$2)*'Pattern scaling'!AF77+Hosing!AJ78</f>
        <v>#VALUE!</v>
      </c>
      <c r="AG77" t="e">
        <f ca="1">(Parameters!$B$125+Temperatures!$G77-Temperatures!$G$2)*'Pattern scaling'!AG77+Hosing!AK78</f>
        <v>#VALUE!</v>
      </c>
      <c r="AH77" t="e">
        <f ca="1">(Parameters!$B$125+Temperatures!$G77-Temperatures!$G$2)*'Pattern scaling'!AH77+Hosing!AL78</f>
        <v>#VALUE!</v>
      </c>
      <c r="AI77" t="e">
        <f ca="1">(Parameters!$B$125+Temperatures!$G77-Temperatures!$G$2)*'Pattern scaling'!AI77+Hosing!AM78</f>
        <v>#VALUE!</v>
      </c>
      <c r="AJ77" t="e">
        <f ca="1">(Parameters!$B$125+Temperatures!$G77-Temperatures!$G$2)*'Pattern scaling'!AJ77+Hosing!AN78</f>
        <v>#VALUE!</v>
      </c>
      <c r="AK77" t="e">
        <f ca="1">(Parameters!$B$125+Temperatures!$G77-Temperatures!$G$2)*'Pattern scaling'!AK77+Hosing!AO78</f>
        <v>#VALUE!</v>
      </c>
      <c r="AL77" t="e">
        <f ca="1">(Parameters!$B$125+Temperatures!$G77-Temperatures!$G$2)*'Pattern scaling'!AL77+Hosing!AP78</f>
        <v>#VALUE!</v>
      </c>
      <c r="AM77" t="e">
        <f ca="1">(Parameters!$B$125+Temperatures!$G77-Temperatures!$G$2)*'Pattern scaling'!AM77+Hosing!AQ78</f>
        <v>#VALUE!</v>
      </c>
      <c r="AN77" t="e">
        <f ca="1">(Parameters!$B$125+Temperatures!$G77-Temperatures!$G$2)*'Pattern scaling'!AN77+Hosing!AR78</f>
        <v>#VALUE!</v>
      </c>
      <c r="AO77" t="e">
        <f ca="1">(Parameters!$B$125+Temperatures!$G77-Temperatures!$G$2)*'Pattern scaling'!AO77+Hosing!AS78</f>
        <v>#VALUE!</v>
      </c>
      <c r="AP77" t="e">
        <f ca="1">(Parameters!$B$125+Temperatures!$G77-Temperatures!$G$2)*'Pattern scaling'!AP77+Hosing!AT78</f>
        <v>#VALUE!</v>
      </c>
      <c r="AQ77" t="e">
        <f ca="1">(Parameters!$B$125+Temperatures!$G77-Temperatures!$G$2)*'Pattern scaling'!AQ77+Hosing!AU78</f>
        <v>#VALUE!</v>
      </c>
      <c r="AR77" t="e">
        <f ca="1">(Parameters!$B$125+Temperatures!$G77-Temperatures!$G$2)*'Pattern scaling'!AR77+Hosing!AV78</f>
        <v>#VALUE!</v>
      </c>
      <c r="AS77" t="e">
        <f ca="1">(Parameters!$B$125+Temperatures!$G77-Temperatures!$G$2)*'Pattern scaling'!AS77+Hosing!AW78</f>
        <v>#VALUE!</v>
      </c>
      <c r="AT77" t="e">
        <f ca="1">(Parameters!$B$125+Temperatures!$G77-Temperatures!$G$2)*'Pattern scaling'!AT77+Hosing!AX78</f>
        <v>#VALUE!</v>
      </c>
      <c r="AU77" t="e">
        <f ca="1">(Parameters!$B$125+Temperatures!$G77-Temperatures!$G$2)*'Pattern scaling'!AU77+Hosing!AY78</f>
        <v>#VALUE!</v>
      </c>
      <c r="AV77" t="e">
        <f ca="1">(Parameters!$B$125+Temperatures!$G77-Temperatures!$G$2)*'Pattern scaling'!AV77+Hosing!AZ78</f>
        <v>#VALUE!</v>
      </c>
      <c r="AW77" t="e">
        <f ca="1">(Parameters!$B$125+Temperatures!$G77-Temperatures!$G$2)*'Pattern scaling'!AW77+Hosing!BA78</f>
        <v>#VALUE!</v>
      </c>
      <c r="AX77" t="e">
        <f ca="1">(Parameters!$B$125+Temperatures!$G77-Temperatures!$G$2)*'Pattern scaling'!AX77+Hosing!BB78</f>
        <v>#VALUE!</v>
      </c>
      <c r="AY77" t="e">
        <f ca="1">(Parameters!$B$125+Temperatures!$G77-Temperatures!$G$2)*'Pattern scaling'!AY77+Hosing!BC78</f>
        <v>#VALUE!</v>
      </c>
      <c r="AZ77" t="e">
        <f ca="1">(Parameters!$B$125+Temperatures!$G77-Temperatures!$G$2)*'Pattern scaling'!AZ77+Hosing!BD78</f>
        <v>#VALUE!</v>
      </c>
      <c r="BA77" t="e">
        <f ca="1">(Parameters!$B$125+Temperatures!$G77-Temperatures!$G$2)*'Pattern scaling'!BA77+Hosing!BE78</f>
        <v>#VALUE!</v>
      </c>
      <c r="BB77" t="e">
        <f ca="1">(Parameters!$B$125+Temperatures!$G77-Temperatures!$G$2)*'Pattern scaling'!BB77+Hosing!BF78</f>
        <v>#VALUE!</v>
      </c>
      <c r="BC77" t="e">
        <f ca="1">(Parameters!$B$125+Temperatures!$G77-Temperatures!$G$2)*'Pattern scaling'!BC77+Hosing!BG78</f>
        <v>#VALUE!</v>
      </c>
      <c r="BD77" t="e">
        <f ca="1">(Parameters!$B$125+Temperatures!$G77-Temperatures!$G$2)*'Pattern scaling'!BD77+Hosing!BH78</f>
        <v>#VALUE!</v>
      </c>
      <c r="BE77" t="e">
        <f ca="1">(Parameters!$B$125+Temperatures!$G77-Temperatures!$G$2)*'Pattern scaling'!BE77+Hosing!BI78</f>
        <v>#VALUE!</v>
      </c>
      <c r="BF77" t="e">
        <f ca="1">(Parameters!$B$125+Temperatures!$G77-Temperatures!$G$2)*'Pattern scaling'!BF77+Hosing!BJ78</f>
        <v>#VALUE!</v>
      </c>
      <c r="BG77" t="e">
        <f ca="1">(Parameters!$B$125+Temperatures!$G77-Temperatures!$G$2)*'Pattern scaling'!BG77+Hosing!BK78</f>
        <v>#VALUE!</v>
      </c>
      <c r="BH77" t="e">
        <f ca="1">(Parameters!$B$125+Temperatures!$G77-Temperatures!$G$2)*'Pattern scaling'!BH77+Hosing!BL78</f>
        <v>#VALUE!</v>
      </c>
      <c r="BI77" t="e">
        <f ca="1">(Parameters!$B$125+Temperatures!$G77-Temperatures!$G$2)*'Pattern scaling'!BI77+Hosing!BM78</f>
        <v>#VALUE!</v>
      </c>
      <c r="BJ77" t="e">
        <f ca="1">(Parameters!$B$125+Temperatures!$G77-Temperatures!$G$2)*'Pattern scaling'!BJ77+Hosing!BN78</f>
        <v>#VALUE!</v>
      </c>
      <c r="BK77" t="e">
        <f ca="1">(Parameters!$B$125+Temperatures!$G77-Temperatures!$G$2)*'Pattern scaling'!BK77+Hosing!BO78</f>
        <v>#VALUE!</v>
      </c>
      <c r="BL77" t="e">
        <f ca="1">(Parameters!$B$125+Temperatures!$G77-Temperatures!$G$2)*'Pattern scaling'!BL77+Hosing!BP78</f>
        <v>#VALUE!</v>
      </c>
      <c r="BM77" t="e">
        <f ca="1">(Parameters!$B$125+Temperatures!$G77-Temperatures!$G$2)*'Pattern scaling'!BM77+Hosing!BQ78</f>
        <v>#VALUE!</v>
      </c>
      <c r="BN77" t="e">
        <f ca="1">(Parameters!$B$125+Temperatures!$G77-Temperatures!$G$2)*'Pattern scaling'!BN77+Hosing!BR78</f>
        <v>#VALUE!</v>
      </c>
      <c r="BO77" t="e">
        <f ca="1">(Parameters!$B$125+Temperatures!$G77-Temperatures!$G$2)*'Pattern scaling'!BO77+Hosing!BS78</f>
        <v>#VALUE!</v>
      </c>
      <c r="BP77" t="e">
        <f ca="1">(Parameters!$B$125+Temperatures!$G77-Temperatures!$G$2)*'Pattern scaling'!BP77+Hosing!BT78</f>
        <v>#VALUE!</v>
      </c>
      <c r="BQ77" t="e">
        <f ca="1">(Parameters!$B$125+Temperatures!$G77-Temperatures!$G$2)*'Pattern scaling'!BQ77+Hosing!BU78</f>
        <v>#VALUE!</v>
      </c>
      <c r="BR77" t="e">
        <f ca="1">(Parameters!$B$125+Temperatures!$G77-Temperatures!$G$2)*'Pattern scaling'!BR77+Hosing!BV78</f>
        <v>#VALUE!</v>
      </c>
      <c r="BS77" t="e">
        <f ca="1">(Parameters!$B$125+Temperatures!$G77-Temperatures!$G$2)*'Pattern scaling'!BS77+Hosing!BW78</f>
        <v>#VALUE!</v>
      </c>
      <c r="BT77" t="e">
        <f ca="1">(Parameters!$B$125+Temperatures!$G77-Temperatures!$G$2)*'Pattern scaling'!BT77+Hosing!BX78</f>
        <v>#VALUE!</v>
      </c>
      <c r="BU77" t="e">
        <f ca="1">(Parameters!$B$125+Temperatures!$G77-Temperatures!$G$2)*'Pattern scaling'!BU77+Hosing!BY78</f>
        <v>#VALUE!</v>
      </c>
      <c r="BV77" t="e">
        <f ca="1">(Parameters!$B$125+Temperatures!$G77-Temperatures!$G$2)*'Pattern scaling'!BV77+Hosing!BZ78</f>
        <v>#VALUE!</v>
      </c>
      <c r="BW77" t="e">
        <f ca="1">(Parameters!$B$125+Temperatures!$G77-Temperatures!$G$2)*'Pattern scaling'!BW77+Hosing!CA78</f>
        <v>#VALUE!</v>
      </c>
      <c r="BX77" t="e">
        <f ca="1">(Parameters!$B$125+Temperatures!$G77-Temperatures!$G$2)*'Pattern scaling'!BX77+Hosing!CB78</f>
        <v>#VALUE!</v>
      </c>
      <c r="BY77" t="e">
        <f ca="1">(Parameters!$B$125+Temperatures!$G77-Temperatures!$G$2)*'Pattern scaling'!BY77+Hosing!CC78</f>
        <v>#VALUE!</v>
      </c>
      <c r="BZ77" t="e">
        <f ca="1">(Parameters!$B$125+Temperatures!$G77-Temperatures!$G$2)*'Pattern scaling'!BZ77+Hosing!CD78</f>
        <v>#VALUE!</v>
      </c>
      <c r="CA77" t="e">
        <f ca="1">(Parameters!$B$125+Temperatures!$G77-Temperatures!$G$2)*'Pattern scaling'!CA77+Hosing!CE78</f>
        <v>#VALUE!</v>
      </c>
      <c r="CB77" t="e">
        <f ca="1">(Parameters!$B$125+Temperatures!$G77-Temperatures!$G$2)*'Pattern scaling'!CB77+Hosing!CF78</f>
        <v>#VALUE!</v>
      </c>
      <c r="CC77" t="e">
        <f ca="1">(Parameters!$B$125+Temperatures!$G77-Temperatures!$G$2)*'Pattern scaling'!CC77+Hosing!CG78</f>
        <v>#VALUE!</v>
      </c>
      <c r="CD77" t="e">
        <f ca="1">(Parameters!$B$125+Temperatures!$G77-Temperatures!$G$2)*'Pattern scaling'!CD77+Hosing!CH78</f>
        <v>#VALUE!</v>
      </c>
      <c r="CE77" t="e">
        <f ca="1">(Parameters!$B$125+Temperatures!$G77-Temperatures!$G$2)*'Pattern scaling'!CE77+Hosing!CI78</f>
        <v>#VALUE!</v>
      </c>
      <c r="CF77" t="e">
        <f ca="1">(Parameters!$B$125+Temperatures!$G77-Temperatures!$G$2)*'Pattern scaling'!CF77+Hosing!CJ78</f>
        <v>#VALUE!</v>
      </c>
      <c r="CG77" t="e">
        <f ca="1">(Parameters!$B$125+Temperatures!$G77-Temperatures!$G$2)*'Pattern scaling'!CG77+Hosing!CK78</f>
        <v>#VALUE!</v>
      </c>
      <c r="CH77" t="e">
        <f ca="1">(Parameters!$B$125+Temperatures!$G77-Temperatures!$G$2)*'Pattern scaling'!CH77+Hosing!CL78</f>
        <v>#VALUE!</v>
      </c>
      <c r="CI77" t="e">
        <f ca="1">(Parameters!$B$125+Temperatures!$G77-Temperatures!$G$2)*'Pattern scaling'!CI77+Hosing!CM78</f>
        <v>#VALUE!</v>
      </c>
      <c r="CJ77" t="e">
        <f ca="1">(Parameters!$B$125+Temperatures!$G77-Temperatures!$G$2)*'Pattern scaling'!CJ77+Hosing!CN78</f>
        <v>#VALUE!</v>
      </c>
      <c r="CK77" t="e">
        <f ca="1">(Parameters!$B$125+Temperatures!$G77-Temperatures!$G$2)*'Pattern scaling'!CK77+Hosing!CO78</f>
        <v>#VALUE!</v>
      </c>
      <c r="CL77" t="e">
        <f ca="1">(Parameters!$B$125+Temperatures!$G77-Temperatures!$G$2)*'Pattern scaling'!CL77+Hosing!CP78</f>
        <v>#VALUE!</v>
      </c>
      <c r="CM77" t="e">
        <f ca="1">(Parameters!$B$125+Temperatures!$G77-Temperatures!$G$2)*'Pattern scaling'!CM77+Hosing!CQ78</f>
        <v>#VALUE!</v>
      </c>
      <c r="CN77" t="e">
        <f ca="1">(Parameters!$B$125+Temperatures!$G77-Temperatures!$G$2)*'Pattern scaling'!CN77+Hosing!CR78</f>
        <v>#VALUE!</v>
      </c>
      <c r="CO77" t="e">
        <f ca="1">(Parameters!$B$125+Temperatures!$G77-Temperatures!$G$2)*'Pattern scaling'!CO77+Hosing!CS78</f>
        <v>#VALUE!</v>
      </c>
      <c r="CP77" t="e">
        <f ca="1">(Parameters!$B$125+Temperatures!$G77-Temperatures!$G$2)*'Pattern scaling'!CP77+Hosing!CT78</f>
        <v>#VALUE!</v>
      </c>
      <c r="CQ77" t="e">
        <f ca="1">(Parameters!$B$125+Temperatures!$G77-Temperatures!$G$2)*'Pattern scaling'!CQ77+Hosing!CU78</f>
        <v>#VALUE!</v>
      </c>
      <c r="CR77" t="e">
        <f ca="1">(Parameters!$B$125+Temperatures!$G77-Temperatures!$G$2)*'Pattern scaling'!CR77+Hosing!CV78</f>
        <v>#VALUE!</v>
      </c>
      <c r="CS77" t="e">
        <f ca="1">(Parameters!$B$125+Temperatures!$G77-Temperatures!$G$2)*'Pattern scaling'!CS77+Hosing!CW78</f>
        <v>#VALUE!</v>
      </c>
      <c r="CT77" t="e">
        <f ca="1">(Parameters!$B$125+Temperatures!$G77-Temperatures!$G$2)*'Pattern scaling'!CT77+Hosing!CX78</f>
        <v>#VALUE!</v>
      </c>
      <c r="CU77" t="e">
        <f ca="1">(Parameters!$B$125+Temperatures!$G77-Temperatures!$G$2)*'Pattern scaling'!CU77+Hosing!CY78</f>
        <v>#VALUE!</v>
      </c>
      <c r="CV77" t="e">
        <f ca="1">(Parameters!$B$125+Temperatures!$G77-Temperatures!$G$2)*'Pattern scaling'!CV77+Hosing!CZ78</f>
        <v>#VALUE!</v>
      </c>
      <c r="CW77" t="e">
        <f ca="1">(Parameters!$B$125+Temperatures!$G77-Temperatures!$G$2)*'Pattern scaling'!CW77+Hosing!DA78</f>
        <v>#VALUE!</v>
      </c>
      <c r="CX77" t="e">
        <f ca="1">(Parameters!$B$125+Temperatures!$G77-Temperatures!$G$2)*'Pattern scaling'!CX77+Hosing!DB78</f>
        <v>#VALUE!</v>
      </c>
      <c r="CY77" t="e">
        <f ca="1">(Parameters!$B$125+Temperatures!$G77-Temperatures!$G$2)*'Pattern scaling'!CY77+Hosing!DC78</f>
        <v>#VALUE!</v>
      </c>
      <c r="CZ77" t="e">
        <f ca="1">(Parameters!$B$125+Temperatures!$G77-Temperatures!$G$2)*'Pattern scaling'!CZ77+Hosing!DD78</f>
        <v>#VALUE!</v>
      </c>
      <c r="DA77" t="e">
        <f ca="1">(Parameters!$B$125+Temperatures!$G77-Temperatures!$G$2)*'Pattern scaling'!DA77+Hosing!DE78</f>
        <v>#VALUE!</v>
      </c>
      <c r="DB77" t="e">
        <f ca="1">(Parameters!$B$125+Temperatures!$G77-Temperatures!$G$2)*'Pattern scaling'!DB77+Hosing!DF78</f>
        <v>#VALUE!</v>
      </c>
      <c r="DC77" t="e">
        <f ca="1">(Parameters!$B$125+Temperatures!$G77-Temperatures!$G$2)*'Pattern scaling'!DC77+Hosing!DG78</f>
        <v>#VALUE!</v>
      </c>
      <c r="DD77" t="e">
        <f ca="1">(Parameters!$B$125+Temperatures!$G77-Temperatures!$G$2)*'Pattern scaling'!DD77+Hosing!DH78</f>
        <v>#VALUE!</v>
      </c>
      <c r="DE77" t="e">
        <f ca="1">(Parameters!$B$125+Temperatures!$G77-Temperatures!$G$2)*'Pattern scaling'!DE77+Hosing!DI78</f>
        <v>#VALUE!</v>
      </c>
      <c r="DF77" t="e">
        <f ca="1">(Parameters!$B$125+Temperatures!$G77-Temperatures!$G$2)*'Pattern scaling'!DF77+Hosing!DJ78</f>
        <v>#VALUE!</v>
      </c>
      <c r="DG77" t="e">
        <f ca="1">(Parameters!$B$125+Temperatures!$G77-Temperatures!$G$2)*'Pattern scaling'!DG77+Hosing!DK78</f>
        <v>#VALUE!</v>
      </c>
      <c r="DH77" t="e">
        <f ca="1">(Parameters!$B$125+Temperatures!$G77-Temperatures!$G$2)*'Pattern scaling'!DH77+Hosing!DL78</f>
        <v>#VALUE!</v>
      </c>
      <c r="DI77" t="e">
        <f ca="1">(Parameters!$B$125+Temperatures!$G77-Temperatures!$G$2)*'Pattern scaling'!DI77+Hosing!DM78</f>
        <v>#VALUE!</v>
      </c>
      <c r="DJ77" t="e">
        <f ca="1">(Parameters!$B$125+Temperatures!$G77-Temperatures!$G$2)*'Pattern scaling'!DJ77+Hosing!DN78</f>
        <v>#VALUE!</v>
      </c>
      <c r="DK77" t="e">
        <f ca="1">(Parameters!$B$125+Temperatures!$G77-Temperatures!$G$2)*'Pattern scaling'!DK77+Hosing!DO78</f>
        <v>#VALUE!</v>
      </c>
      <c r="DL77" t="e">
        <f ca="1">(Parameters!$B$125+Temperatures!$G77-Temperatures!$G$2)*'Pattern scaling'!DL77+Hosing!DP78</f>
        <v>#VALUE!</v>
      </c>
      <c r="DM77" t="e">
        <f ca="1">(Parameters!$B$125+Temperatures!$G77-Temperatures!$G$2)*'Pattern scaling'!DM77+Hosing!DQ78</f>
        <v>#VALUE!</v>
      </c>
      <c r="DN77" t="e">
        <f ca="1">(Parameters!$B$125+Temperatures!$G77-Temperatures!$G$2)*'Pattern scaling'!DN77+Hosing!DR78</f>
        <v>#VALUE!</v>
      </c>
      <c r="DO77" t="e">
        <f ca="1">(Parameters!$B$125+Temperatures!$G77-Temperatures!$G$2)*'Pattern scaling'!DO77+Hosing!DS78</f>
        <v>#VALUE!</v>
      </c>
      <c r="DP77" t="e">
        <f ca="1">(Parameters!$B$125+Temperatures!$G77-Temperatures!$G$2)*'Pattern scaling'!DP77+Hosing!DT78</f>
        <v>#VALUE!</v>
      </c>
      <c r="DQ77" t="e">
        <f ca="1">(Parameters!$B$125+Temperatures!$G77-Temperatures!$G$2)*'Pattern scaling'!DQ77+Hosing!DU78</f>
        <v>#VALUE!</v>
      </c>
      <c r="DR77" t="e">
        <f ca="1">(Parameters!$B$125+Temperatures!$G77-Temperatures!$G$2)*'Pattern scaling'!DR77+Hosing!DV78</f>
        <v>#VALUE!</v>
      </c>
      <c r="DS77" t="e">
        <f ca="1">(Parameters!$B$125+Temperatures!$G77-Temperatures!$G$2)*'Pattern scaling'!DS77+Hosing!DW78</f>
        <v>#VALUE!</v>
      </c>
      <c r="DT77" t="e">
        <f ca="1">(Parameters!$B$125+Temperatures!$G77-Temperatures!$G$2)*'Pattern scaling'!DT77+Hosing!DX78</f>
        <v>#VALUE!</v>
      </c>
      <c r="DU77" t="e">
        <f ca="1">(Parameters!$B$125+Temperatures!$G77-Temperatures!$G$2)*'Pattern scaling'!DU77+Hosing!DY78</f>
        <v>#VALUE!</v>
      </c>
      <c r="DV77" t="e">
        <f ca="1">(Parameters!$B$125+Temperatures!$G77-Temperatures!$G$2)*'Pattern scaling'!DV77+Hosing!DZ78</f>
        <v>#VALUE!</v>
      </c>
      <c r="DW77" t="e">
        <f ca="1">(Parameters!$B$125+Temperatures!$G77-Temperatures!$G$2)*'Pattern scaling'!DW77+Hosing!EA78</f>
        <v>#VALUE!</v>
      </c>
      <c r="DX77" t="e">
        <f ca="1">(Parameters!$B$125+Temperatures!$G77-Temperatures!$G$2)*'Pattern scaling'!DX77+Hosing!EB78</f>
        <v>#VALUE!</v>
      </c>
      <c r="DY77" t="e">
        <f ca="1">(Parameters!$B$125+Temperatures!$G77-Temperatures!$G$2)*'Pattern scaling'!DY77+Hosing!EC78</f>
        <v>#VALUE!</v>
      </c>
      <c r="DZ77" t="e">
        <f ca="1">(Parameters!$B$125+Temperatures!$G77-Temperatures!$G$2)*'Pattern scaling'!DZ77+Hosing!ED78</f>
        <v>#VALUE!</v>
      </c>
      <c r="EA77" t="e">
        <f ca="1">(Parameters!$B$125+Temperatures!$G77-Temperatures!$G$2)*'Pattern scaling'!EA77+Hosing!EE78</f>
        <v>#VALUE!</v>
      </c>
      <c r="EB77" t="e">
        <f ca="1">(Parameters!$B$125+Temperatures!$G77-Temperatures!$G$2)*'Pattern scaling'!EB77+Hosing!EF78</f>
        <v>#VALUE!</v>
      </c>
      <c r="EC77" t="e">
        <f ca="1">(Parameters!$B$125+Temperatures!$G77-Temperatures!$G$2)*'Pattern scaling'!EC77+Hosing!EG78</f>
        <v>#VALUE!</v>
      </c>
      <c r="ED77" t="e">
        <f ca="1">(Parameters!$B$125+Temperatures!$G77-Temperatures!$G$2)*'Pattern scaling'!ED77+Hosing!EH78</f>
        <v>#VALUE!</v>
      </c>
      <c r="EE77" t="e">
        <f ca="1">(Parameters!$B$125+Temperatures!$G77-Temperatures!$G$2)*'Pattern scaling'!EE77+Hosing!EI78</f>
        <v>#VALUE!</v>
      </c>
      <c r="EF77" t="e">
        <f ca="1">(Parameters!$B$125+Temperatures!$G77-Temperatures!$G$2)*'Pattern scaling'!EF77+Hosing!EJ78</f>
        <v>#VALUE!</v>
      </c>
      <c r="EG77" t="e">
        <f ca="1">(Parameters!$B$125+Temperatures!$G77-Temperatures!$G$2)*'Pattern scaling'!EG77+Hosing!EK78</f>
        <v>#VALUE!</v>
      </c>
      <c r="EH77" t="e">
        <f ca="1">(Parameters!$B$125+Temperatures!$G77-Temperatures!$G$2)*'Pattern scaling'!EH77+Hosing!EL78</f>
        <v>#VALUE!</v>
      </c>
      <c r="EI77" t="e">
        <f ca="1">(Parameters!$B$125+Temperatures!$G77-Temperatures!$G$2)*'Pattern scaling'!EI77+Hosing!EM78</f>
        <v>#VALUE!</v>
      </c>
      <c r="EJ77" t="e">
        <f ca="1">(Parameters!$B$125+Temperatures!$G77-Temperatures!$G$2)*'Pattern scaling'!EJ77+Hosing!EN78</f>
        <v>#VALUE!</v>
      </c>
      <c r="EK77" t="e">
        <f ca="1">(Parameters!$B$125+Temperatures!$G77-Temperatures!$G$2)*'Pattern scaling'!EK77+Hosing!EO78</f>
        <v>#VALUE!</v>
      </c>
      <c r="EL77" t="e">
        <f ca="1">(Parameters!$B$125+Temperatures!$G77-Temperatures!$G$2)*'Pattern scaling'!EL77+Hosing!EP78</f>
        <v>#VALUE!</v>
      </c>
      <c r="EM77" t="e">
        <f ca="1">(Parameters!$B$125+Temperatures!$G77-Temperatures!$G$2)*'Pattern scaling'!EM77+Hosing!EQ78</f>
        <v>#VALUE!</v>
      </c>
      <c r="EN77" t="e">
        <f ca="1">(Parameters!$B$125+Temperatures!$G77-Temperatures!$G$2)*'Pattern scaling'!EN77+Hosing!ER78</f>
        <v>#VALUE!</v>
      </c>
      <c r="EO77" t="e">
        <f ca="1">(Parameters!$B$125+Temperatures!$G77-Temperatures!$G$2)*'Pattern scaling'!EO77+Hosing!ES78</f>
        <v>#VALUE!</v>
      </c>
      <c r="EP77" t="e">
        <f ca="1">(Parameters!$B$125+Temperatures!$G77-Temperatures!$G$2)*'Pattern scaling'!EP77+Hosing!ET78</f>
        <v>#VALUE!</v>
      </c>
      <c r="EQ77" t="e">
        <f ca="1">(Parameters!$B$125+Temperatures!$G77-Temperatures!$G$2)*'Pattern scaling'!EQ77+Hosing!EU78</f>
        <v>#VALUE!</v>
      </c>
      <c r="ER77" t="e">
        <f ca="1">(Parameters!$B$125+Temperatures!$G77-Temperatures!$G$2)*'Pattern scaling'!ER77+Hosing!EV78</f>
        <v>#VALUE!</v>
      </c>
      <c r="ES77" t="e">
        <f ca="1">(Parameters!$B$125+Temperatures!$G77-Temperatures!$G$2)*'Pattern scaling'!ES77+Hosing!EW78</f>
        <v>#VALUE!</v>
      </c>
      <c r="ET77" t="e">
        <f ca="1">(Parameters!$B$125+Temperatures!$G77-Temperatures!$G$2)*'Pattern scaling'!ET77+Hosing!EX78</f>
        <v>#VALUE!</v>
      </c>
      <c r="EU77" t="e">
        <f ca="1">(Parameters!$B$125+Temperatures!$G77-Temperatures!$G$2)*'Pattern scaling'!EU77+Hosing!EY78</f>
        <v>#VALUE!</v>
      </c>
      <c r="EV77" t="e">
        <f ca="1">(Parameters!$B$125+Temperatures!$G77-Temperatures!$G$2)*'Pattern scaling'!EV77+Hosing!EZ78</f>
        <v>#VALUE!</v>
      </c>
      <c r="EW77" t="e">
        <f ca="1">(Parameters!$B$125+Temperatures!$G77-Temperatures!$G$2)*'Pattern scaling'!EW77+Hosing!FA78</f>
        <v>#VALUE!</v>
      </c>
      <c r="EX77" t="e">
        <f ca="1">(Parameters!$B$125+Temperatures!$G77-Temperatures!$G$2)*'Pattern scaling'!EX77+Hosing!FB78</f>
        <v>#VALUE!</v>
      </c>
      <c r="EY77" t="e">
        <f ca="1">(Parameters!$B$125+Temperatures!$G77-Temperatures!$G$2)*'Pattern scaling'!EY77+Hosing!FC78</f>
        <v>#VALUE!</v>
      </c>
      <c r="EZ77" t="e">
        <f ca="1">(Parameters!$B$125+Temperatures!$G77-Temperatures!$G$2)*'Pattern scaling'!EZ77+Hosing!FD78</f>
        <v>#VALUE!</v>
      </c>
      <c r="FA77" t="e">
        <f ca="1">(Parameters!$B$125+Temperatures!$G77-Temperatures!$G$2)*'Pattern scaling'!FA77+Hosing!FE78</f>
        <v>#VALUE!</v>
      </c>
      <c r="FB77" t="e">
        <f ca="1">(Parameters!$B$125+Temperatures!$G77-Temperatures!$G$2)*'Pattern scaling'!FB77+Hosing!FF78</f>
        <v>#VALUE!</v>
      </c>
      <c r="FC77" t="e">
        <f ca="1">(Parameters!$B$125+Temperatures!$G77-Temperatures!$G$2)*'Pattern scaling'!FC77+Hosing!FG78</f>
        <v>#VALUE!</v>
      </c>
      <c r="FD77" t="e">
        <f ca="1">(Parameters!$B$125+Temperatures!$G77-Temperatures!$G$2)*'Pattern scaling'!FD77+Hosing!FH78</f>
        <v>#VALUE!</v>
      </c>
      <c r="FE77" t="e">
        <f ca="1">(Parameters!$B$125+Temperatures!$G77-Temperatures!$G$2)*'Pattern scaling'!FE77+Hosing!FI78</f>
        <v>#VALUE!</v>
      </c>
      <c r="FF77" t="e">
        <f ca="1">(Parameters!$B$125+Temperatures!$G77-Temperatures!$G$2)*'Pattern scaling'!FF77+Hosing!FJ78</f>
        <v>#VALUE!</v>
      </c>
      <c r="FG77" t="e">
        <f ca="1">(Parameters!$B$125+Temperatures!$G77-Temperatures!$G$2)*'Pattern scaling'!FG77+Hosing!FK78</f>
        <v>#VALUE!</v>
      </c>
      <c r="FH77" t="e">
        <f ca="1">(Parameters!$B$125+Temperatures!$G77-Temperatures!$G$2)*'Pattern scaling'!FH77+Hosing!FL78</f>
        <v>#VALUE!</v>
      </c>
      <c r="FI77" t="e">
        <f ca="1">(Parameters!$B$125+Temperatures!$G77-Temperatures!$G$2)*'Pattern scaling'!FI77+Hosing!FM78</f>
        <v>#VALUE!</v>
      </c>
      <c r="FJ77" t="e">
        <f ca="1">(Parameters!$B$125+Temperatures!$G77-Temperatures!$G$2)*'Pattern scaling'!FJ77+Hosing!FN78</f>
        <v>#VALUE!</v>
      </c>
      <c r="FK77" t="e">
        <f ca="1">(Parameters!$B$125+Temperatures!$G77-Temperatures!$G$2)*'Pattern scaling'!FK77+Hosing!FO78</f>
        <v>#VALUE!</v>
      </c>
      <c r="FL77" t="e">
        <f ca="1">(Parameters!$B$125+Temperatures!$G77-Temperatures!$G$2)*'Pattern scaling'!FL77+Hosing!FP78</f>
        <v>#VALUE!</v>
      </c>
      <c r="FM77" t="e">
        <f ca="1">(Parameters!$B$125+Temperatures!$G77-Temperatures!$G$2)*'Pattern scaling'!FM77+Hosing!FQ78</f>
        <v>#VALUE!</v>
      </c>
      <c r="FN77" t="e">
        <f ca="1">(Parameters!$B$125+Temperatures!$G77-Temperatures!$G$2)*'Pattern scaling'!FN77+Hosing!FR78</f>
        <v>#VALUE!</v>
      </c>
      <c r="FO77" t="e">
        <f ca="1">(Parameters!$B$125+Temperatures!$G77-Temperatures!$G$2)*'Pattern scaling'!FO77+Hosing!FS78</f>
        <v>#VALUE!</v>
      </c>
      <c r="FP77" t="e">
        <f ca="1">(Parameters!$B$125+Temperatures!$G77-Temperatures!$G$2)*'Pattern scaling'!FP77+Hosing!FT78</f>
        <v>#VALUE!</v>
      </c>
      <c r="FQ77" t="e">
        <f ca="1">(Parameters!$B$125+Temperatures!$G77-Temperatures!$G$2)*'Pattern scaling'!FQ77+Hosing!FU78</f>
        <v>#VALUE!</v>
      </c>
      <c r="FR77" t="e">
        <f ca="1">(Parameters!$B$125+Temperatures!$G77-Temperatures!$G$2)*'Pattern scaling'!FR77+Hosing!FV78</f>
        <v>#VALUE!</v>
      </c>
      <c r="FS77" t="e">
        <f ca="1">(Parameters!$B$125+Temperatures!$G77-Temperatures!$G$2)*'Pattern scaling'!FS77+Hosing!FW78</f>
        <v>#VALUE!</v>
      </c>
      <c r="FT77" t="e">
        <f ca="1">(Parameters!$B$125+Temperatures!$G77-Temperatures!$G$2)*'Pattern scaling'!FT77+Hosing!FX78</f>
        <v>#VALUE!</v>
      </c>
      <c r="FU77" t="e">
        <f ca="1">(Parameters!$B$125+Temperatures!$G77-Temperatures!$G$2)*'Pattern scaling'!FU77+Hosing!FY78</f>
        <v>#VALUE!</v>
      </c>
      <c r="FV77" t="e">
        <f ca="1">(Parameters!$B$125+Temperatures!$G77-Temperatures!$G$2)*'Pattern scaling'!FV77+Hosing!FZ78</f>
        <v>#VALUE!</v>
      </c>
      <c r="FW77" t="e">
        <f ca="1">(Parameters!$B$125+Temperatures!$G77-Temperatures!$G$2)*'Pattern scaling'!FW77+Hosing!GA78</f>
        <v>#VALUE!</v>
      </c>
      <c r="FX77" t="e">
        <f ca="1">(Parameters!$B$125+Temperatures!$G77-Temperatures!$G$2)*'Pattern scaling'!FX77+Hosing!GB78</f>
        <v>#VALUE!</v>
      </c>
      <c r="FY77" t="e">
        <f ca="1">(Parameters!$B$125+Temperatures!$G77-Temperatures!$G$2)*'Pattern scaling'!FY77+Hosing!GC78</f>
        <v>#VALUE!</v>
      </c>
      <c r="FZ77" t="e">
        <f ca="1">(Parameters!$B$125+Temperatures!$G77-Temperatures!$G$2)*'Pattern scaling'!FZ77+Hosing!GD78</f>
        <v>#VALUE!</v>
      </c>
      <c r="GA77" t="e">
        <f ca="1">(Parameters!$B$125+Temperatures!$G77-Temperatures!$G$2)*'Pattern scaling'!GA77+Hosing!GE78</f>
        <v>#VALUE!</v>
      </c>
      <c r="GB77" t="e">
        <f ca="1">(Parameters!$B$125+Temperatures!$G77-Temperatures!$G$2)*'Pattern scaling'!GB77+Hosing!GF78</f>
        <v>#VALUE!</v>
      </c>
      <c r="GC77" t="e">
        <f ca="1">(Parameters!$B$125+Temperatures!$G77-Temperatures!$G$2)*'Pattern scaling'!GC77+Hosing!GG78</f>
        <v>#VALUE!</v>
      </c>
      <c r="GD77" t="e">
        <f ca="1">(Parameters!$B$125+Temperatures!$G77-Temperatures!$G$2)*'Pattern scaling'!GD77+Hosing!GH78</f>
        <v>#VALUE!</v>
      </c>
      <c r="GE77" t="e">
        <f ca="1">(Parameters!$B$125+Temperatures!$G77-Temperatures!$G$2)*'Pattern scaling'!GE77+Hosing!GI78</f>
        <v>#VALUE!</v>
      </c>
      <c r="GF77" t="e">
        <f ca="1">(Parameters!$B$125+Temperatures!$G77-Temperatures!$G$2)*'Pattern scaling'!GF77+Hosing!GJ78</f>
        <v>#VALUE!</v>
      </c>
      <c r="GG77" t="e">
        <f ca="1">(Parameters!$B$125+Temperatures!$G77-Temperatures!$G$2)*'Pattern scaling'!GG77+Hosing!GK78</f>
        <v>#VALUE!</v>
      </c>
      <c r="GH77" t="e">
        <f ca="1">(Parameters!$B$125+Temperatures!$G77-Temperatures!$G$2)*'Pattern scaling'!GH77+Hosing!GL78</f>
        <v>#VALUE!</v>
      </c>
      <c r="GI77" t="e">
        <f ca="1">(Parameters!$B$125+Temperatures!$G77-Temperatures!$G$2)*'Pattern scaling'!GI77+Hosing!GM78</f>
        <v>#VALUE!</v>
      </c>
      <c r="GJ77" t="e">
        <f ca="1">(Parameters!$B$125+Temperatures!$G77-Temperatures!$G$2)*'Pattern scaling'!GJ77+Hosing!GN78</f>
        <v>#VALUE!</v>
      </c>
      <c r="GK77" t="e">
        <f ca="1">(Parameters!$B$125+Temperatures!$G77-Temperatures!$G$2)*'Pattern scaling'!GK77+Hosing!GO78</f>
        <v>#VALUE!</v>
      </c>
      <c r="GL77" t="e">
        <f ca="1">(Parameters!$B$125+Temperatures!$G77-Temperatures!$G$2)*'Pattern scaling'!GL77+Hosing!GP78</f>
        <v>#VALUE!</v>
      </c>
      <c r="GM77" t="e">
        <f ca="1">(Parameters!$B$125+Temperatures!$G77-Temperatures!$G$2)*'Pattern scaling'!GM77+Hosing!GQ78</f>
        <v>#VALUE!</v>
      </c>
    </row>
    <row r="78" spans="1:195" x14ac:dyDescent="0.45">
      <c r="A78" s="15">
        <v>2086</v>
      </c>
      <c r="B78" t="e">
        <f ca="1">(Parameters!$B$125+Temperatures!$G78-Temperatures!$G$2)*'Pattern scaling'!B78+Hosing!F79</f>
        <v>#VALUE!</v>
      </c>
      <c r="C78" t="e">
        <f ca="1">(Parameters!$B$125+Temperatures!$G78-Temperatures!$G$2)*'Pattern scaling'!C78+Hosing!G79</f>
        <v>#VALUE!</v>
      </c>
      <c r="D78" t="e">
        <f ca="1">(Parameters!$B$125+Temperatures!$G78-Temperatures!$G$2)*'Pattern scaling'!D78+Hosing!H79</f>
        <v>#VALUE!</v>
      </c>
      <c r="E78" t="e">
        <f ca="1">(Parameters!$B$125+Temperatures!$G78-Temperatures!$G$2)*'Pattern scaling'!E78+Hosing!I79</f>
        <v>#VALUE!</v>
      </c>
      <c r="F78" t="e">
        <f ca="1">(Parameters!$B$125+Temperatures!$G78-Temperatures!$G$2)*'Pattern scaling'!F78+Hosing!J79</f>
        <v>#VALUE!</v>
      </c>
      <c r="G78" t="e">
        <f ca="1">(Parameters!$B$125+Temperatures!$G78-Temperatures!$G$2)*'Pattern scaling'!G78+Hosing!K79</f>
        <v>#VALUE!</v>
      </c>
      <c r="H78" t="e">
        <f ca="1">(Parameters!$B$125+Temperatures!$G78-Temperatures!$G$2)*'Pattern scaling'!H78+Hosing!L79</f>
        <v>#VALUE!</v>
      </c>
      <c r="I78" t="e">
        <f ca="1">(Parameters!$B$125+Temperatures!$G78-Temperatures!$G$2)*'Pattern scaling'!I78+Hosing!M79</f>
        <v>#VALUE!</v>
      </c>
      <c r="J78" t="e">
        <f ca="1">(Parameters!$B$125+Temperatures!$G78-Temperatures!$G$2)*'Pattern scaling'!J78+Hosing!N79</f>
        <v>#VALUE!</v>
      </c>
      <c r="K78" t="e">
        <f ca="1">(Parameters!$B$125+Temperatures!$G78-Temperatures!$G$2)*'Pattern scaling'!K78+Hosing!O79</f>
        <v>#VALUE!</v>
      </c>
      <c r="L78" t="e">
        <f ca="1">(Parameters!$B$125+Temperatures!$G78-Temperatures!$G$2)*'Pattern scaling'!L78+Hosing!P79</f>
        <v>#VALUE!</v>
      </c>
      <c r="M78" t="e">
        <f ca="1">(Parameters!$B$125+Temperatures!$G78-Temperatures!$G$2)*'Pattern scaling'!M78+Hosing!Q79</f>
        <v>#VALUE!</v>
      </c>
      <c r="N78" t="e">
        <f ca="1">(Parameters!$B$125+Temperatures!$G78-Temperatures!$G$2)*'Pattern scaling'!N78+Hosing!R79</f>
        <v>#VALUE!</v>
      </c>
      <c r="O78" t="e">
        <f ca="1">(Parameters!$B$125+Temperatures!$G78-Temperatures!$G$2)*'Pattern scaling'!O78+Hosing!S79</f>
        <v>#VALUE!</v>
      </c>
      <c r="P78" t="e">
        <f ca="1">(Parameters!$B$125+Temperatures!$G78-Temperatures!$G$2)*'Pattern scaling'!P78+Hosing!T79</f>
        <v>#VALUE!</v>
      </c>
      <c r="Q78" t="e">
        <f ca="1">(Parameters!$B$125+Temperatures!$G78-Temperatures!$G$2)*'Pattern scaling'!Q78+Hosing!U79</f>
        <v>#VALUE!</v>
      </c>
      <c r="R78" t="e">
        <f ca="1">(Parameters!$B$125+Temperatures!$G78-Temperatures!$G$2)*'Pattern scaling'!R78+Hosing!V79</f>
        <v>#VALUE!</v>
      </c>
      <c r="S78" t="e">
        <f ca="1">(Parameters!$B$125+Temperatures!$G78-Temperatures!$G$2)*'Pattern scaling'!S78+Hosing!W79</f>
        <v>#VALUE!</v>
      </c>
      <c r="T78" t="e">
        <f ca="1">(Parameters!$B$125+Temperatures!$G78-Temperatures!$G$2)*'Pattern scaling'!T78+Hosing!X79</f>
        <v>#VALUE!</v>
      </c>
      <c r="U78" t="e">
        <f ca="1">(Parameters!$B$125+Temperatures!$G78-Temperatures!$G$2)*'Pattern scaling'!U78+Hosing!Y79</f>
        <v>#VALUE!</v>
      </c>
      <c r="V78" t="e">
        <f ca="1">(Parameters!$B$125+Temperatures!$G78-Temperatures!$G$2)*'Pattern scaling'!V78+Hosing!Z79</f>
        <v>#VALUE!</v>
      </c>
      <c r="W78" t="e">
        <f ca="1">(Parameters!$B$125+Temperatures!$G78-Temperatures!$G$2)*'Pattern scaling'!W78+Hosing!AA79</f>
        <v>#VALUE!</v>
      </c>
      <c r="X78" t="e">
        <f ca="1">(Parameters!$B$125+Temperatures!$G78-Temperatures!$G$2)*'Pattern scaling'!X78+Hosing!AB79</f>
        <v>#VALUE!</v>
      </c>
      <c r="Y78" t="e">
        <f ca="1">(Parameters!$B$125+Temperatures!$G78-Temperatures!$G$2)*'Pattern scaling'!Y78+Hosing!AC79</f>
        <v>#VALUE!</v>
      </c>
      <c r="Z78" t="e">
        <f ca="1">(Parameters!$B$125+Temperatures!$G78-Temperatures!$G$2)*'Pattern scaling'!Z78+Hosing!AD79</f>
        <v>#VALUE!</v>
      </c>
      <c r="AA78" t="e">
        <f ca="1">(Parameters!$B$125+Temperatures!$G78-Temperatures!$G$2)*'Pattern scaling'!AA78+Hosing!AE79</f>
        <v>#VALUE!</v>
      </c>
      <c r="AB78" t="e">
        <f ca="1">(Parameters!$B$125+Temperatures!$G78-Temperatures!$G$2)*'Pattern scaling'!AB78+Hosing!AF79</f>
        <v>#VALUE!</v>
      </c>
      <c r="AC78" t="e">
        <f ca="1">(Parameters!$B$125+Temperatures!$G78-Temperatures!$G$2)*'Pattern scaling'!AC78+Hosing!AG79</f>
        <v>#VALUE!</v>
      </c>
      <c r="AD78" t="e">
        <f ca="1">(Parameters!$B$125+Temperatures!$G78-Temperatures!$G$2)*'Pattern scaling'!AD78+Hosing!AH79</f>
        <v>#VALUE!</v>
      </c>
      <c r="AE78" t="e">
        <f ca="1">(Parameters!$B$125+Temperatures!$G78-Temperatures!$G$2)*'Pattern scaling'!AE78+Hosing!AI79</f>
        <v>#VALUE!</v>
      </c>
      <c r="AF78" t="e">
        <f ca="1">(Parameters!$B$125+Temperatures!$G78-Temperatures!$G$2)*'Pattern scaling'!AF78+Hosing!AJ79</f>
        <v>#VALUE!</v>
      </c>
      <c r="AG78" t="e">
        <f ca="1">(Parameters!$B$125+Temperatures!$G78-Temperatures!$G$2)*'Pattern scaling'!AG78+Hosing!AK79</f>
        <v>#VALUE!</v>
      </c>
      <c r="AH78" t="e">
        <f ca="1">(Parameters!$B$125+Temperatures!$G78-Temperatures!$G$2)*'Pattern scaling'!AH78+Hosing!AL79</f>
        <v>#VALUE!</v>
      </c>
      <c r="AI78" t="e">
        <f ca="1">(Parameters!$B$125+Temperatures!$G78-Temperatures!$G$2)*'Pattern scaling'!AI78+Hosing!AM79</f>
        <v>#VALUE!</v>
      </c>
      <c r="AJ78" t="e">
        <f ca="1">(Parameters!$B$125+Temperatures!$G78-Temperatures!$G$2)*'Pattern scaling'!AJ78+Hosing!AN79</f>
        <v>#VALUE!</v>
      </c>
      <c r="AK78" t="e">
        <f ca="1">(Parameters!$B$125+Temperatures!$G78-Temperatures!$G$2)*'Pattern scaling'!AK78+Hosing!AO79</f>
        <v>#VALUE!</v>
      </c>
      <c r="AL78" t="e">
        <f ca="1">(Parameters!$B$125+Temperatures!$G78-Temperatures!$G$2)*'Pattern scaling'!AL78+Hosing!AP79</f>
        <v>#VALUE!</v>
      </c>
      <c r="AM78" t="e">
        <f ca="1">(Parameters!$B$125+Temperatures!$G78-Temperatures!$G$2)*'Pattern scaling'!AM78+Hosing!AQ79</f>
        <v>#VALUE!</v>
      </c>
      <c r="AN78" t="e">
        <f ca="1">(Parameters!$B$125+Temperatures!$G78-Temperatures!$G$2)*'Pattern scaling'!AN78+Hosing!AR79</f>
        <v>#VALUE!</v>
      </c>
      <c r="AO78" t="e">
        <f ca="1">(Parameters!$B$125+Temperatures!$G78-Temperatures!$G$2)*'Pattern scaling'!AO78+Hosing!AS79</f>
        <v>#VALUE!</v>
      </c>
      <c r="AP78" t="e">
        <f ca="1">(Parameters!$B$125+Temperatures!$G78-Temperatures!$G$2)*'Pattern scaling'!AP78+Hosing!AT79</f>
        <v>#VALUE!</v>
      </c>
      <c r="AQ78" t="e">
        <f ca="1">(Parameters!$B$125+Temperatures!$G78-Temperatures!$G$2)*'Pattern scaling'!AQ78+Hosing!AU79</f>
        <v>#VALUE!</v>
      </c>
      <c r="AR78" t="e">
        <f ca="1">(Parameters!$B$125+Temperatures!$G78-Temperatures!$G$2)*'Pattern scaling'!AR78+Hosing!AV79</f>
        <v>#VALUE!</v>
      </c>
      <c r="AS78" t="e">
        <f ca="1">(Parameters!$B$125+Temperatures!$G78-Temperatures!$G$2)*'Pattern scaling'!AS78+Hosing!AW79</f>
        <v>#VALUE!</v>
      </c>
      <c r="AT78" t="e">
        <f ca="1">(Parameters!$B$125+Temperatures!$G78-Temperatures!$G$2)*'Pattern scaling'!AT78+Hosing!AX79</f>
        <v>#VALUE!</v>
      </c>
      <c r="AU78" t="e">
        <f ca="1">(Parameters!$B$125+Temperatures!$G78-Temperatures!$G$2)*'Pattern scaling'!AU78+Hosing!AY79</f>
        <v>#VALUE!</v>
      </c>
      <c r="AV78" t="e">
        <f ca="1">(Parameters!$B$125+Temperatures!$G78-Temperatures!$G$2)*'Pattern scaling'!AV78+Hosing!AZ79</f>
        <v>#VALUE!</v>
      </c>
      <c r="AW78" t="e">
        <f ca="1">(Parameters!$B$125+Temperatures!$G78-Temperatures!$G$2)*'Pattern scaling'!AW78+Hosing!BA79</f>
        <v>#VALUE!</v>
      </c>
      <c r="AX78" t="e">
        <f ca="1">(Parameters!$B$125+Temperatures!$G78-Temperatures!$G$2)*'Pattern scaling'!AX78+Hosing!BB79</f>
        <v>#VALUE!</v>
      </c>
      <c r="AY78" t="e">
        <f ca="1">(Parameters!$B$125+Temperatures!$G78-Temperatures!$G$2)*'Pattern scaling'!AY78+Hosing!BC79</f>
        <v>#VALUE!</v>
      </c>
      <c r="AZ78" t="e">
        <f ca="1">(Parameters!$B$125+Temperatures!$G78-Temperatures!$G$2)*'Pattern scaling'!AZ78+Hosing!BD79</f>
        <v>#VALUE!</v>
      </c>
      <c r="BA78" t="e">
        <f ca="1">(Parameters!$B$125+Temperatures!$G78-Temperatures!$G$2)*'Pattern scaling'!BA78+Hosing!BE79</f>
        <v>#VALUE!</v>
      </c>
      <c r="BB78" t="e">
        <f ca="1">(Parameters!$B$125+Temperatures!$G78-Temperatures!$G$2)*'Pattern scaling'!BB78+Hosing!BF79</f>
        <v>#VALUE!</v>
      </c>
      <c r="BC78" t="e">
        <f ca="1">(Parameters!$B$125+Temperatures!$G78-Temperatures!$G$2)*'Pattern scaling'!BC78+Hosing!BG79</f>
        <v>#VALUE!</v>
      </c>
      <c r="BD78" t="e">
        <f ca="1">(Parameters!$B$125+Temperatures!$G78-Temperatures!$G$2)*'Pattern scaling'!BD78+Hosing!BH79</f>
        <v>#VALUE!</v>
      </c>
      <c r="BE78" t="e">
        <f ca="1">(Parameters!$B$125+Temperatures!$G78-Temperatures!$G$2)*'Pattern scaling'!BE78+Hosing!BI79</f>
        <v>#VALUE!</v>
      </c>
      <c r="BF78" t="e">
        <f ca="1">(Parameters!$B$125+Temperatures!$G78-Temperatures!$G$2)*'Pattern scaling'!BF78+Hosing!BJ79</f>
        <v>#VALUE!</v>
      </c>
      <c r="BG78" t="e">
        <f ca="1">(Parameters!$B$125+Temperatures!$G78-Temperatures!$G$2)*'Pattern scaling'!BG78+Hosing!BK79</f>
        <v>#VALUE!</v>
      </c>
      <c r="BH78" t="e">
        <f ca="1">(Parameters!$B$125+Temperatures!$G78-Temperatures!$G$2)*'Pattern scaling'!BH78+Hosing!BL79</f>
        <v>#VALUE!</v>
      </c>
      <c r="BI78" t="e">
        <f ca="1">(Parameters!$B$125+Temperatures!$G78-Temperatures!$G$2)*'Pattern scaling'!BI78+Hosing!BM79</f>
        <v>#VALUE!</v>
      </c>
      <c r="BJ78" t="e">
        <f ca="1">(Parameters!$B$125+Temperatures!$G78-Temperatures!$G$2)*'Pattern scaling'!BJ78+Hosing!BN79</f>
        <v>#VALUE!</v>
      </c>
      <c r="BK78" t="e">
        <f ca="1">(Parameters!$B$125+Temperatures!$G78-Temperatures!$G$2)*'Pattern scaling'!BK78+Hosing!BO79</f>
        <v>#VALUE!</v>
      </c>
      <c r="BL78" t="e">
        <f ca="1">(Parameters!$B$125+Temperatures!$G78-Temperatures!$G$2)*'Pattern scaling'!BL78+Hosing!BP79</f>
        <v>#VALUE!</v>
      </c>
      <c r="BM78" t="e">
        <f ca="1">(Parameters!$B$125+Temperatures!$G78-Temperatures!$G$2)*'Pattern scaling'!BM78+Hosing!BQ79</f>
        <v>#VALUE!</v>
      </c>
      <c r="BN78" t="e">
        <f ca="1">(Parameters!$B$125+Temperatures!$G78-Temperatures!$G$2)*'Pattern scaling'!BN78+Hosing!BR79</f>
        <v>#VALUE!</v>
      </c>
      <c r="BO78" t="e">
        <f ca="1">(Parameters!$B$125+Temperatures!$G78-Temperatures!$G$2)*'Pattern scaling'!BO78+Hosing!BS79</f>
        <v>#VALUE!</v>
      </c>
      <c r="BP78" t="e">
        <f ca="1">(Parameters!$B$125+Temperatures!$G78-Temperatures!$G$2)*'Pattern scaling'!BP78+Hosing!BT79</f>
        <v>#VALUE!</v>
      </c>
      <c r="BQ78" t="e">
        <f ca="1">(Parameters!$B$125+Temperatures!$G78-Temperatures!$G$2)*'Pattern scaling'!BQ78+Hosing!BU79</f>
        <v>#VALUE!</v>
      </c>
      <c r="BR78" t="e">
        <f ca="1">(Parameters!$B$125+Temperatures!$G78-Temperatures!$G$2)*'Pattern scaling'!BR78+Hosing!BV79</f>
        <v>#VALUE!</v>
      </c>
      <c r="BS78" t="e">
        <f ca="1">(Parameters!$B$125+Temperatures!$G78-Temperatures!$G$2)*'Pattern scaling'!BS78+Hosing!BW79</f>
        <v>#VALUE!</v>
      </c>
      <c r="BT78" t="e">
        <f ca="1">(Parameters!$B$125+Temperatures!$G78-Temperatures!$G$2)*'Pattern scaling'!BT78+Hosing!BX79</f>
        <v>#VALUE!</v>
      </c>
      <c r="BU78" t="e">
        <f ca="1">(Parameters!$B$125+Temperatures!$G78-Temperatures!$G$2)*'Pattern scaling'!BU78+Hosing!BY79</f>
        <v>#VALUE!</v>
      </c>
      <c r="BV78" t="e">
        <f ca="1">(Parameters!$B$125+Temperatures!$G78-Temperatures!$G$2)*'Pattern scaling'!BV78+Hosing!BZ79</f>
        <v>#VALUE!</v>
      </c>
      <c r="BW78" t="e">
        <f ca="1">(Parameters!$B$125+Temperatures!$G78-Temperatures!$G$2)*'Pattern scaling'!BW78+Hosing!CA79</f>
        <v>#VALUE!</v>
      </c>
      <c r="BX78" t="e">
        <f ca="1">(Parameters!$B$125+Temperatures!$G78-Temperatures!$G$2)*'Pattern scaling'!BX78+Hosing!CB79</f>
        <v>#VALUE!</v>
      </c>
      <c r="BY78" t="e">
        <f ca="1">(Parameters!$B$125+Temperatures!$G78-Temperatures!$G$2)*'Pattern scaling'!BY78+Hosing!CC79</f>
        <v>#VALUE!</v>
      </c>
      <c r="BZ78" t="e">
        <f ca="1">(Parameters!$B$125+Temperatures!$G78-Temperatures!$G$2)*'Pattern scaling'!BZ78+Hosing!CD79</f>
        <v>#VALUE!</v>
      </c>
      <c r="CA78" t="e">
        <f ca="1">(Parameters!$B$125+Temperatures!$G78-Temperatures!$G$2)*'Pattern scaling'!CA78+Hosing!CE79</f>
        <v>#VALUE!</v>
      </c>
      <c r="CB78" t="e">
        <f ca="1">(Parameters!$B$125+Temperatures!$G78-Temperatures!$G$2)*'Pattern scaling'!CB78+Hosing!CF79</f>
        <v>#VALUE!</v>
      </c>
      <c r="CC78" t="e">
        <f ca="1">(Parameters!$B$125+Temperatures!$G78-Temperatures!$G$2)*'Pattern scaling'!CC78+Hosing!CG79</f>
        <v>#VALUE!</v>
      </c>
      <c r="CD78" t="e">
        <f ca="1">(Parameters!$B$125+Temperatures!$G78-Temperatures!$G$2)*'Pattern scaling'!CD78+Hosing!CH79</f>
        <v>#VALUE!</v>
      </c>
      <c r="CE78" t="e">
        <f ca="1">(Parameters!$B$125+Temperatures!$G78-Temperatures!$G$2)*'Pattern scaling'!CE78+Hosing!CI79</f>
        <v>#VALUE!</v>
      </c>
      <c r="CF78" t="e">
        <f ca="1">(Parameters!$B$125+Temperatures!$G78-Temperatures!$G$2)*'Pattern scaling'!CF78+Hosing!CJ79</f>
        <v>#VALUE!</v>
      </c>
      <c r="CG78" t="e">
        <f ca="1">(Parameters!$B$125+Temperatures!$G78-Temperatures!$G$2)*'Pattern scaling'!CG78+Hosing!CK79</f>
        <v>#VALUE!</v>
      </c>
      <c r="CH78" t="e">
        <f ca="1">(Parameters!$B$125+Temperatures!$G78-Temperatures!$G$2)*'Pattern scaling'!CH78+Hosing!CL79</f>
        <v>#VALUE!</v>
      </c>
      <c r="CI78" t="e">
        <f ca="1">(Parameters!$B$125+Temperatures!$G78-Temperatures!$G$2)*'Pattern scaling'!CI78+Hosing!CM79</f>
        <v>#VALUE!</v>
      </c>
      <c r="CJ78" t="e">
        <f ca="1">(Parameters!$B$125+Temperatures!$G78-Temperatures!$G$2)*'Pattern scaling'!CJ78+Hosing!CN79</f>
        <v>#VALUE!</v>
      </c>
      <c r="CK78" t="e">
        <f ca="1">(Parameters!$B$125+Temperatures!$G78-Temperatures!$G$2)*'Pattern scaling'!CK78+Hosing!CO79</f>
        <v>#VALUE!</v>
      </c>
      <c r="CL78" t="e">
        <f ca="1">(Parameters!$B$125+Temperatures!$G78-Temperatures!$G$2)*'Pattern scaling'!CL78+Hosing!CP79</f>
        <v>#VALUE!</v>
      </c>
      <c r="CM78" t="e">
        <f ca="1">(Parameters!$B$125+Temperatures!$G78-Temperatures!$G$2)*'Pattern scaling'!CM78+Hosing!CQ79</f>
        <v>#VALUE!</v>
      </c>
      <c r="CN78" t="e">
        <f ca="1">(Parameters!$B$125+Temperatures!$G78-Temperatures!$G$2)*'Pattern scaling'!CN78+Hosing!CR79</f>
        <v>#VALUE!</v>
      </c>
      <c r="CO78" t="e">
        <f ca="1">(Parameters!$B$125+Temperatures!$G78-Temperatures!$G$2)*'Pattern scaling'!CO78+Hosing!CS79</f>
        <v>#VALUE!</v>
      </c>
      <c r="CP78" t="e">
        <f ca="1">(Parameters!$B$125+Temperatures!$G78-Temperatures!$G$2)*'Pattern scaling'!CP78+Hosing!CT79</f>
        <v>#VALUE!</v>
      </c>
      <c r="CQ78" t="e">
        <f ca="1">(Parameters!$B$125+Temperatures!$G78-Temperatures!$G$2)*'Pattern scaling'!CQ78+Hosing!CU79</f>
        <v>#VALUE!</v>
      </c>
      <c r="CR78" t="e">
        <f ca="1">(Parameters!$B$125+Temperatures!$G78-Temperatures!$G$2)*'Pattern scaling'!CR78+Hosing!CV79</f>
        <v>#VALUE!</v>
      </c>
      <c r="CS78" t="e">
        <f ca="1">(Parameters!$B$125+Temperatures!$G78-Temperatures!$G$2)*'Pattern scaling'!CS78+Hosing!CW79</f>
        <v>#VALUE!</v>
      </c>
      <c r="CT78" t="e">
        <f ca="1">(Parameters!$B$125+Temperatures!$G78-Temperatures!$G$2)*'Pattern scaling'!CT78+Hosing!CX79</f>
        <v>#VALUE!</v>
      </c>
      <c r="CU78" t="e">
        <f ca="1">(Parameters!$B$125+Temperatures!$G78-Temperatures!$G$2)*'Pattern scaling'!CU78+Hosing!CY79</f>
        <v>#VALUE!</v>
      </c>
      <c r="CV78" t="e">
        <f ca="1">(Parameters!$B$125+Temperatures!$G78-Temperatures!$G$2)*'Pattern scaling'!CV78+Hosing!CZ79</f>
        <v>#VALUE!</v>
      </c>
      <c r="CW78" t="e">
        <f ca="1">(Parameters!$B$125+Temperatures!$G78-Temperatures!$G$2)*'Pattern scaling'!CW78+Hosing!DA79</f>
        <v>#VALUE!</v>
      </c>
      <c r="CX78" t="e">
        <f ca="1">(Parameters!$B$125+Temperatures!$G78-Temperatures!$G$2)*'Pattern scaling'!CX78+Hosing!DB79</f>
        <v>#VALUE!</v>
      </c>
      <c r="CY78" t="e">
        <f ca="1">(Parameters!$B$125+Temperatures!$G78-Temperatures!$G$2)*'Pattern scaling'!CY78+Hosing!DC79</f>
        <v>#VALUE!</v>
      </c>
      <c r="CZ78" t="e">
        <f ca="1">(Parameters!$B$125+Temperatures!$G78-Temperatures!$G$2)*'Pattern scaling'!CZ78+Hosing!DD79</f>
        <v>#VALUE!</v>
      </c>
      <c r="DA78" t="e">
        <f ca="1">(Parameters!$B$125+Temperatures!$G78-Temperatures!$G$2)*'Pattern scaling'!DA78+Hosing!DE79</f>
        <v>#VALUE!</v>
      </c>
      <c r="DB78" t="e">
        <f ca="1">(Parameters!$B$125+Temperatures!$G78-Temperatures!$G$2)*'Pattern scaling'!DB78+Hosing!DF79</f>
        <v>#VALUE!</v>
      </c>
      <c r="DC78" t="e">
        <f ca="1">(Parameters!$B$125+Temperatures!$G78-Temperatures!$G$2)*'Pattern scaling'!DC78+Hosing!DG79</f>
        <v>#VALUE!</v>
      </c>
      <c r="DD78" t="e">
        <f ca="1">(Parameters!$B$125+Temperatures!$G78-Temperatures!$G$2)*'Pattern scaling'!DD78+Hosing!DH79</f>
        <v>#VALUE!</v>
      </c>
      <c r="DE78" t="e">
        <f ca="1">(Parameters!$B$125+Temperatures!$G78-Temperatures!$G$2)*'Pattern scaling'!DE78+Hosing!DI79</f>
        <v>#VALUE!</v>
      </c>
      <c r="DF78" t="e">
        <f ca="1">(Parameters!$B$125+Temperatures!$G78-Temperatures!$G$2)*'Pattern scaling'!DF78+Hosing!DJ79</f>
        <v>#VALUE!</v>
      </c>
      <c r="DG78" t="e">
        <f ca="1">(Parameters!$B$125+Temperatures!$G78-Temperatures!$G$2)*'Pattern scaling'!DG78+Hosing!DK79</f>
        <v>#VALUE!</v>
      </c>
      <c r="DH78" t="e">
        <f ca="1">(Parameters!$B$125+Temperatures!$G78-Temperatures!$G$2)*'Pattern scaling'!DH78+Hosing!DL79</f>
        <v>#VALUE!</v>
      </c>
      <c r="DI78" t="e">
        <f ca="1">(Parameters!$B$125+Temperatures!$G78-Temperatures!$G$2)*'Pattern scaling'!DI78+Hosing!DM79</f>
        <v>#VALUE!</v>
      </c>
      <c r="DJ78" t="e">
        <f ca="1">(Parameters!$B$125+Temperatures!$G78-Temperatures!$G$2)*'Pattern scaling'!DJ78+Hosing!DN79</f>
        <v>#VALUE!</v>
      </c>
      <c r="DK78" t="e">
        <f ca="1">(Parameters!$B$125+Temperatures!$G78-Temperatures!$G$2)*'Pattern scaling'!DK78+Hosing!DO79</f>
        <v>#VALUE!</v>
      </c>
      <c r="DL78" t="e">
        <f ca="1">(Parameters!$B$125+Temperatures!$G78-Temperatures!$G$2)*'Pattern scaling'!DL78+Hosing!DP79</f>
        <v>#VALUE!</v>
      </c>
      <c r="DM78" t="e">
        <f ca="1">(Parameters!$B$125+Temperatures!$G78-Temperatures!$G$2)*'Pattern scaling'!DM78+Hosing!DQ79</f>
        <v>#VALUE!</v>
      </c>
      <c r="DN78" t="e">
        <f ca="1">(Parameters!$B$125+Temperatures!$G78-Temperatures!$G$2)*'Pattern scaling'!DN78+Hosing!DR79</f>
        <v>#VALUE!</v>
      </c>
      <c r="DO78" t="e">
        <f ca="1">(Parameters!$B$125+Temperatures!$G78-Temperatures!$G$2)*'Pattern scaling'!DO78+Hosing!DS79</f>
        <v>#VALUE!</v>
      </c>
      <c r="DP78" t="e">
        <f ca="1">(Parameters!$B$125+Temperatures!$G78-Temperatures!$G$2)*'Pattern scaling'!DP78+Hosing!DT79</f>
        <v>#VALUE!</v>
      </c>
      <c r="DQ78" t="e">
        <f ca="1">(Parameters!$B$125+Temperatures!$G78-Temperatures!$G$2)*'Pattern scaling'!DQ78+Hosing!DU79</f>
        <v>#VALUE!</v>
      </c>
      <c r="DR78" t="e">
        <f ca="1">(Parameters!$B$125+Temperatures!$G78-Temperatures!$G$2)*'Pattern scaling'!DR78+Hosing!DV79</f>
        <v>#VALUE!</v>
      </c>
      <c r="DS78" t="e">
        <f ca="1">(Parameters!$B$125+Temperatures!$G78-Temperatures!$G$2)*'Pattern scaling'!DS78+Hosing!DW79</f>
        <v>#VALUE!</v>
      </c>
      <c r="DT78" t="e">
        <f ca="1">(Parameters!$B$125+Temperatures!$G78-Temperatures!$G$2)*'Pattern scaling'!DT78+Hosing!DX79</f>
        <v>#VALUE!</v>
      </c>
      <c r="DU78" t="e">
        <f ca="1">(Parameters!$B$125+Temperatures!$G78-Temperatures!$G$2)*'Pattern scaling'!DU78+Hosing!DY79</f>
        <v>#VALUE!</v>
      </c>
      <c r="DV78" t="e">
        <f ca="1">(Parameters!$B$125+Temperatures!$G78-Temperatures!$G$2)*'Pattern scaling'!DV78+Hosing!DZ79</f>
        <v>#VALUE!</v>
      </c>
      <c r="DW78" t="e">
        <f ca="1">(Parameters!$B$125+Temperatures!$G78-Temperatures!$G$2)*'Pattern scaling'!DW78+Hosing!EA79</f>
        <v>#VALUE!</v>
      </c>
      <c r="DX78" t="e">
        <f ca="1">(Parameters!$B$125+Temperatures!$G78-Temperatures!$G$2)*'Pattern scaling'!DX78+Hosing!EB79</f>
        <v>#VALUE!</v>
      </c>
      <c r="DY78" t="e">
        <f ca="1">(Parameters!$B$125+Temperatures!$G78-Temperatures!$G$2)*'Pattern scaling'!DY78+Hosing!EC79</f>
        <v>#VALUE!</v>
      </c>
      <c r="DZ78" t="e">
        <f ca="1">(Parameters!$B$125+Temperatures!$G78-Temperatures!$G$2)*'Pattern scaling'!DZ78+Hosing!ED79</f>
        <v>#VALUE!</v>
      </c>
      <c r="EA78" t="e">
        <f ca="1">(Parameters!$B$125+Temperatures!$G78-Temperatures!$G$2)*'Pattern scaling'!EA78+Hosing!EE79</f>
        <v>#VALUE!</v>
      </c>
      <c r="EB78" t="e">
        <f ca="1">(Parameters!$B$125+Temperatures!$G78-Temperatures!$G$2)*'Pattern scaling'!EB78+Hosing!EF79</f>
        <v>#VALUE!</v>
      </c>
      <c r="EC78" t="e">
        <f ca="1">(Parameters!$B$125+Temperatures!$G78-Temperatures!$G$2)*'Pattern scaling'!EC78+Hosing!EG79</f>
        <v>#VALUE!</v>
      </c>
      <c r="ED78" t="e">
        <f ca="1">(Parameters!$B$125+Temperatures!$G78-Temperatures!$G$2)*'Pattern scaling'!ED78+Hosing!EH79</f>
        <v>#VALUE!</v>
      </c>
      <c r="EE78" t="e">
        <f ca="1">(Parameters!$B$125+Temperatures!$G78-Temperatures!$G$2)*'Pattern scaling'!EE78+Hosing!EI79</f>
        <v>#VALUE!</v>
      </c>
      <c r="EF78" t="e">
        <f ca="1">(Parameters!$B$125+Temperatures!$G78-Temperatures!$G$2)*'Pattern scaling'!EF78+Hosing!EJ79</f>
        <v>#VALUE!</v>
      </c>
      <c r="EG78" t="e">
        <f ca="1">(Parameters!$B$125+Temperatures!$G78-Temperatures!$G$2)*'Pattern scaling'!EG78+Hosing!EK79</f>
        <v>#VALUE!</v>
      </c>
      <c r="EH78" t="e">
        <f ca="1">(Parameters!$B$125+Temperatures!$G78-Temperatures!$G$2)*'Pattern scaling'!EH78+Hosing!EL79</f>
        <v>#VALUE!</v>
      </c>
      <c r="EI78" t="e">
        <f ca="1">(Parameters!$B$125+Temperatures!$G78-Temperatures!$G$2)*'Pattern scaling'!EI78+Hosing!EM79</f>
        <v>#VALUE!</v>
      </c>
      <c r="EJ78" t="e">
        <f ca="1">(Parameters!$B$125+Temperatures!$G78-Temperatures!$G$2)*'Pattern scaling'!EJ78+Hosing!EN79</f>
        <v>#VALUE!</v>
      </c>
      <c r="EK78" t="e">
        <f ca="1">(Parameters!$B$125+Temperatures!$G78-Temperatures!$G$2)*'Pattern scaling'!EK78+Hosing!EO79</f>
        <v>#VALUE!</v>
      </c>
      <c r="EL78" t="e">
        <f ca="1">(Parameters!$B$125+Temperatures!$G78-Temperatures!$G$2)*'Pattern scaling'!EL78+Hosing!EP79</f>
        <v>#VALUE!</v>
      </c>
      <c r="EM78" t="e">
        <f ca="1">(Parameters!$B$125+Temperatures!$G78-Temperatures!$G$2)*'Pattern scaling'!EM78+Hosing!EQ79</f>
        <v>#VALUE!</v>
      </c>
      <c r="EN78" t="e">
        <f ca="1">(Parameters!$B$125+Temperatures!$G78-Temperatures!$G$2)*'Pattern scaling'!EN78+Hosing!ER79</f>
        <v>#VALUE!</v>
      </c>
      <c r="EO78" t="e">
        <f ca="1">(Parameters!$B$125+Temperatures!$G78-Temperatures!$G$2)*'Pattern scaling'!EO78+Hosing!ES79</f>
        <v>#VALUE!</v>
      </c>
      <c r="EP78" t="e">
        <f ca="1">(Parameters!$B$125+Temperatures!$G78-Temperatures!$G$2)*'Pattern scaling'!EP78+Hosing!ET79</f>
        <v>#VALUE!</v>
      </c>
      <c r="EQ78" t="e">
        <f ca="1">(Parameters!$B$125+Temperatures!$G78-Temperatures!$G$2)*'Pattern scaling'!EQ78+Hosing!EU79</f>
        <v>#VALUE!</v>
      </c>
      <c r="ER78" t="e">
        <f ca="1">(Parameters!$B$125+Temperatures!$G78-Temperatures!$G$2)*'Pattern scaling'!ER78+Hosing!EV79</f>
        <v>#VALUE!</v>
      </c>
      <c r="ES78" t="e">
        <f ca="1">(Parameters!$B$125+Temperatures!$G78-Temperatures!$G$2)*'Pattern scaling'!ES78+Hosing!EW79</f>
        <v>#VALUE!</v>
      </c>
      <c r="ET78" t="e">
        <f ca="1">(Parameters!$B$125+Temperatures!$G78-Temperatures!$G$2)*'Pattern scaling'!ET78+Hosing!EX79</f>
        <v>#VALUE!</v>
      </c>
      <c r="EU78" t="e">
        <f ca="1">(Parameters!$B$125+Temperatures!$G78-Temperatures!$G$2)*'Pattern scaling'!EU78+Hosing!EY79</f>
        <v>#VALUE!</v>
      </c>
      <c r="EV78" t="e">
        <f ca="1">(Parameters!$B$125+Temperatures!$G78-Temperatures!$G$2)*'Pattern scaling'!EV78+Hosing!EZ79</f>
        <v>#VALUE!</v>
      </c>
      <c r="EW78" t="e">
        <f ca="1">(Parameters!$B$125+Temperatures!$G78-Temperatures!$G$2)*'Pattern scaling'!EW78+Hosing!FA79</f>
        <v>#VALUE!</v>
      </c>
      <c r="EX78" t="e">
        <f ca="1">(Parameters!$B$125+Temperatures!$G78-Temperatures!$G$2)*'Pattern scaling'!EX78+Hosing!FB79</f>
        <v>#VALUE!</v>
      </c>
      <c r="EY78" t="e">
        <f ca="1">(Parameters!$B$125+Temperatures!$G78-Temperatures!$G$2)*'Pattern scaling'!EY78+Hosing!FC79</f>
        <v>#VALUE!</v>
      </c>
      <c r="EZ78" t="e">
        <f ca="1">(Parameters!$B$125+Temperatures!$G78-Temperatures!$G$2)*'Pattern scaling'!EZ78+Hosing!FD79</f>
        <v>#VALUE!</v>
      </c>
      <c r="FA78" t="e">
        <f ca="1">(Parameters!$B$125+Temperatures!$G78-Temperatures!$G$2)*'Pattern scaling'!FA78+Hosing!FE79</f>
        <v>#VALUE!</v>
      </c>
      <c r="FB78" t="e">
        <f ca="1">(Parameters!$B$125+Temperatures!$G78-Temperatures!$G$2)*'Pattern scaling'!FB78+Hosing!FF79</f>
        <v>#VALUE!</v>
      </c>
      <c r="FC78" t="e">
        <f ca="1">(Parameters!$B$125+Temperatures!$G78-Temperatures!$G$2)*'Pattern scaling'!FC78+Hosing!FG79</f>
        <v>#VALUE!</v>
      </c>
      <c r="FD78" t="e">
        <f ca="1">(Parameters!$B$125+Temperatures!$G78-Temperatures!$G$2)*'Pattern scaling'!FD78+Hosing!FH79</f>
        <v>#VALUE!</v>
      </c>
      <c r="FE78" t="e">
        <f ca="1">(Parameters!$B$125+Temperatures!$G78-Temperatures!$G$2)*'Pattern scaling'!FE78+Hosing!FI79</f>
        <v>#VALUE!</v>
      </c>
      <c r="FF78" t="e">
        <f ca="1">(Parameters!$B$125+Temperatures!$G78-Temperatures!$G$2)*'Pattern scaling'!FF78+Hosing!FJ79</f>
        <v>#VALUE!</v>
      </c>
      <c r="FG78" t="e">
        <f ca="1">(Parameters!$B$125+Temperatures!$G78-Temperatures!$G$2)*'Pattern scaling'!FG78+Hosing!FK79</f>
        <v>#VALUE!</v>
      </c>
      <c r="FH78" t="e">
        <f ca="1">(Parameters!$B$125+Temperatures!$G78-Temperatures!$G$2)*'Pattern scaling'!FH78+Hosing!FL79</f>
        <v>#VALUE!</v>
      </c>
      <c r="FI78" t="e">
        <f ca="1">(Parameters!$B$125+Temperatures!$G78-Temperatures!$G$2)*'Pattern scaling'!FI78+Hosing!FM79</f>
        <v>#VALUE!</v>
      </c>
      <c r="FJ78" t="e">
        <f ca="1">(Parameters!$B$125+Temperatures!$G78-Temperatures!$G$2)*'Pattern scaling'!FJ78+Hosing!FN79</f>
        <v>#VALUE!</v>
      </c>
      <c r="FK78" t="e">
        <f ca="1">(Parameters!$B$125+Temperatures!$G78-Temperatures!$G$2)*'Pattern scaling'!FK78+Hosing!FO79</f>
        <v>#VALUE!</v>
      </c>
      <c r="FL78" t="e">
        <f ca="1">(Parameters!$B$125+Temperatures!$G78-Temperatures!$G$2)*'Pattern scaling'!FL78+Hosing!FP79</f>
        <v>#VALUE!</v>
      </c>
      <c r="FM78" t="e">
        <f ca="1">(Parameters!$B$125+Temperatures!$G78-Temperatures!$G$2)*'Pattern scaling'!FM78+Hosing!FQ79</f>
        <v>#VALUE!</v>
      </c>
      <c r="FN78" t="e">
        <f ca="1">(Parameters!$B$125+Temperatures!$G78-Temperatures!$G$2)*'Pattern scaling'!FN78+Hosing!FR79</f>
        <v>#VALUE!</v>
      </c>
      <c r="FO78" t="e">
        <f ca="1">(Parameters!$B$125+Temperatures!$G78-Temperatures!$G$2)*'Pattern scaling'!FO78+Hosing!FS79</f>
        <v>#VALUE!</v>
      </c>
      <c r="FP78" t="e">
        <f ca="1">(Parameters!$B$125+Temperatures!$G78-Temperatures!$G$2)*'Pattern scaling'!FP78+Hosing!FT79</f>
        <v>#VALUE!</v>
      </c>
      <c r="FQ78" t="e">
        <f ca="1">(Parameters!$B$125+Temperatures!$G78-Temperatures!$G$2)*'Pattern scaling'!FQ78+Hosing!FU79</f>
        <v>#VALUE!</v>
      </c>
      <c r="FR78" t="e">
        <f ca="1">(Parameters!$B$125+Temperatures!$G78-Temperatures!$G$2)*'Pattern scaling'!FR78+Hosing!FV79</f>
        <v>#VALUE!</v>
      </c>
      <c r="FS78" t="e">
        <f ca="1">(Parameters!$B$125+Temperatures!$G78-Temperatures!$G$2)*'Pattern scaling'!FS78+Hosing!FW79</f>
        <v>#VALUE!</v>
      </c>
      <c r="FT78" t="e">
        <f ca="1">(Parameters!$B$125+Temperatures!$G78-Temperatures!$G$2)*'Pattern scaling'!FT78+Hosing!FX79</f>
        <v>#VALUE!</v>
      </c>
      <c r="FU78" t="e">
        <f ca="1">(Parameters!$B$125+Temperatures!$G78-Temperatures!$G$2)*'Pattern scaling'!FU78+Hosing!FY79</f>
        <v>#VALUE!</v>
      </c>
      <c r="FV78" t="e">
        <f ca="1">(Parameters!$B$125+Temperatures!$G78-Temperatures!$G$2)*'Pattern scaling'!FV78+Hosing!FZ79</f>
        <v>#VALUE!</v>
      </c>
      <c r="FW78" t="e">
        <f ca="1">(Parameters!$B$125+Temperatures!$G78-Temperatures!$G$2)*'Pattern scaling'!FW78+Hosing!GA79</f>
        <v>#VALUE!</v>
      </c>
      <c r="FX78" t="e">
        <f ca="1">(Parameters!$B$125+Temperatures!$G78-Temperatures!$G$2)*'Pattern scaling'!FX78+Hosing!GB79</f>
        <v>#VALUE!</v>
      </c>
      <c r="FY78" t="e">
        <f ca="1">(Parameters!$B$125+Temperatures!$G78-Temperatures!$G$2)*'Pattern scaling'!FY78+Hosing!GC79</f>
        <v>#VALUE!</v>
      </c>
      <c r="FZ78" t="e">
        <f ca="1">(Parameters!$B$125+Temperatures!$G78-Temperatures!$G$2)*'Pattern scaling'!FZ78+Hosing!GD79</f>
        <v>#VALUE!</v>
      </c>
      <c r="GA78" t="e">
        <f ca="1">(Parameters!$B$125+Temperatures!$G78-Temperatures!$G$2)*'Pattern scaling'!GA78+Hosing!GE79</f>
        <v>#VALUE!</v>
      </c>
      <c r="GB78" t="e">
        <f ca="1">(Parameters!$B$125+Temperatures!$G78-Temperatures!$G$2)*'Pattern scaling'!GB78+Hosing!GF79</f>
        <v>#VALUE!</v>
      </c>
      <c r="GC78" t="e">
        <f ca="1">(Parameters!$B$125+Temperatures!$G78-Temperatures!$G$2)*'Pattern scaling'!GC78+Hosing!GG79</f>
        <v>#VALUE!</v>
      </c>
      <c r="GD78" t="e">
        <f ca="1">(Parameters!$B$125+Temperatures!$G78-Temperatures!$G$2)*'Pattern scaling'!GD78+Hosing!GH79</f>
        <v>#VALUE!</v>
      </c>
      <c r="GE78" t="e">
        <f ca="1">(Parameters!$B$125+Temperatures!$G78-Temperatures!$G$2)*'Pattern scaling'!GE78+Hosing!GI79</f>
        <v>#VALUE!</v>
      </c>
      <c r="GF78" t="e">
        <f ca="1">(Parameters!$B$125+Temperatures!$G78-Temperatures!$G$2)*'Pattern scaling'!GF78+Hosing!GJ79</f>
        <v>#VALUE!</v>
      </c>
      <c r="GG78" t="e">
        <f ca="1">(Parameters!$B$125+Temperatures!$G78-Temperatures!$G$2)*'Pattern scaling'!GG78+Hosing!GK79</f>
        <v>#VALUE!</v>
      </c>
      <c r="GH78" t="e">
        <f ca="1">(Parameters!$B$125+Temperatures!$G78-Temperatures!$G$2)*'Pattern scaling'!GH78+Hosing!GL79</f>
        <v>#VALUE!</v>
      </c>
      <c r="GI78" t="e">
        <f ca="1">(Parameters!$B$125+Temperatures!$G78-Temperatures!$G$2)*'Pattern scaling'!GI78+Hosing!GM79</f>
        <v>#VALUE!</v>
      </c>
      <c r="GJ78" t="e">
        <f ca="1">(Parameters!$B$125+Temperatures!$G78-Temperatures!$G$2)*'Pattern scaling'!GJ78+Hosing!GN79</f>
        <v>#VALUE!</v>
      </c>
      <c r="GK78" t="e">
        <f ca="1">(Parameters!$B$125+Temperatures!$G78-Temperatures!$G$2)*'Pattern scaling'!GK78+Hosing!GO79</f>
        <v>#VALUE!</v>
      </c>
      <c r="GL78" t="e">
        <f ca="1">(Parameters!$B$125+Temperatures!$G78-Temperatures!$G$2)*'Pattern scaling'!GL78+Hosing!GP79</f>
        <v>#VALUE!</v>
      </c>
      <c r="GM78" t="e">
        <f ca="1">(Parameters!$B$125+Temperatures!$G78-Temperatures!$G$2)*'Pattern scaling'!GM78+Hosing!GQ79</f>
        <v>#VALUE!</v>
      </c>
    </row>
    <row r="79" spans="1:195" x14ac:dyDescent="0.45">
      <c r="A79" s="15">
        <v>2087</v>
      </c>
      <c r="B79" t="e">
        <f ca="1">(Parameters!$B$125+Temperatures!$G79-Temperatures!$G$2)*'Pattern scaling'!B79+Hosing!F80</f>
        <v>#VALUE!</v>
      </c>
      <c r="C79" t="e">
        <f ca="1">(Parameters!$B$125+Temperatures!$G79-Temperatures!$G$2)*'Pattern scaling'!C79+Hosing!G80</f>
        <v>#VALUE!</v>
      </c>
      <c r="D79" t="e">
        <f ca="1">(Parameters!$B$125+Temperatures!$G79-Temperatures!$G$2)*'Pattern scaling'!D79+Hosing!H80</f>
        <v>#VALUE!</v>
      </c>
      <c r="E79" t="e">
        <f ca="1">(Parameters!$B$125+Temperatures!$G79-Temperatures!$G$2)*'Pattern scaling'!E79+Hosing!I80</f>
        <v>#VALUE!</v>
      </c>
      <c r="F79" t="e">
        <f ca="1">(Parameters!$B$125+Temperatures!$G79-Temperatures!$G$2)*'Pattern scaling'!F79+Hosing!J80</f>
        <v>#VALUE!</v>
      </c>
      <c r="G79" t="e">
        <f ca="1">(Parameters!$B$125+Temperatures!$G79-Temperatures!$G$2)*'Pattern scaling'!G79+Hosing!K80</f>
        <v>#VALUE!</v>
      </c>
      <c r="H79" t="e">
        <f ca="1">(Parameters!$B$125+Temperatures!$G79-Temperatures!$G$2)*'Pattern scaling'!H79+Hosing!L80</f>
        <v>#VALUE!</v>
      </c>
      <c r="I79" t="e">
        <f ca="1">(Parameters!$B$125+Temperatures!$G79-Temperatures!$G$2)*'Pattern scaling'!I79+Hosing!M80</f>
        <v>#VALUE!</v>
      </c>
      <c r="J79" t="e">
        <f ca="1">(Parameters!$B$125+Temperatures!$G79-Temperatures!$G$2)*'Pattern scaling'!J79+Hosing!N80</f>
        <v>#VALUE!</v>
      </c>
      <c r="K79" t="e">
        <f ca="1">(Parameters!$B$125+Temperatures!$G79-Temperatures!$G$2)*'Pattern scaling'!K79+Hosing!O80</f>
        <v>#VALUE!</v>
      </c>
      <c r="L79" t="e">
        <f ca="1">(Parameters!$B$125+Temperatures!$G79-Temperatures!$G$2)*'Pattern scaling'!L79+Hosing!P80</f>
        <v>#VALUE!</v>
      </c>
      <c r="M79" t="e">
        <f ca="1">(Parameters!$B$125+Temperatures!$G79-Temperatures!$G$2)*'Pattern scaling'!M79+Hosing!Q80</f>
        <v>#VALUE!</v>
      </c>
      <c r="N79" t="e">
        <f ca="1">(Parameters!$B$125+Temperatures!$G79-Temperatures!$G$2)*'Pattern scaling'!N79+Hosing!R80</f>
        <v>#VALUE!</v>
      </c>
      <c r="O79" t="e">
        <f ca="1">(Parameters!$B$125+Temperatures!$G79-Temperatures!$G$2)*'Pattern scaling'!O79+Hosing!S80</f>
        <v>#VALUE!</v>
      </c>
      <c r="P79" t="e">
        <f ca="1">(Parameters!$B$125+Temperatures!$G79-Temperatures!$G$2)*'Pattern scaling'!P79+Hosing!T80</f>
        <v>#VALUE!</v>
      </c>
      <c r="Q79" t="e">
        <f ca="1">(Parameters!$B$125+Temperatures!$G79-Temperatures!$G$2)*'Pattern scaling'!Q79+Hosing!U80</f>
        <v>#VALUE!</v>
      </c>
      <c r="R79" t="e">
        <f ca="1">(Parameters!$B$125+Temperatures!$G79-Temperatures!$G$2)*'Pattern scaling'!R79+Hosing!V80</f>
        <v>#VALUE!</v>
      </c>
      <c r="S79" t="e">
        <f ca="1">(Parameters!$B$125+Temperatures!$G79-Temperatures!$G$2)*'Pattern scaling'!S79+Hosing!W80</f>
        <v>#VALUE!</v>
      </c>
      <c r="T79" t="e">
        <f ca="1">(Parameters!$B$125+Temperatures!$G79-Temperatures!$G$2)*'Pattern scaling'!T79+Hosing!X80</f>
        <v>#VALUE!</v>
      </c>
      <c r="U79" t="e">
        <f ca="1">(Parameters!$B$125+Temperatures!$G79-Temperatures!$G$2)*'Pattern scaling'!U79+Hosing!Y80</f>
        <v>#VALUE!</v>
      </c>
      <c r="V79" t="e">
        <f ca="1">(Parameters!$B$125+Temperatures!$G79-Temperatures!$G$2)*'Pattern scaling'!V79+Hosing!Z80</f>
        <v>#VALUE!</v>
      </c>
      <c r="W79" t="e">
        <f ca="1">(Parameters!$B$125+Temperatures!$G79-Temperatures!$G$2)*'Pattern scaling'!W79+Hosing!AA80</f>
        <v>#VALUE!</v>
      </c>
      <c r="X79" t="e">
        <f ca="1">(Parameters!$B$125+Temperatures!$G79-Temperatures!$G$2)*'Pattern scaling'!X79+Hosing!AB80</f>
        <v>#VALUE!</v>
      </c>
      <c r="Y79" t="e">
        <f ca="1">(Parameters!$B$125+Temperatures!$G79-Temperatures!$G$2)*'Pattern scaling'!Y79+Hosing!AC80</f>
        <v>#VALUE!</v>
      </c>
      <c r="Z79" t="e">
        <f ca="1">(Parameters!$B$125+Temperatures!$G79-Temperatures!$G$2)*'Pattern scaling'!Z79+Hosing!AD80</f>
        <v>#VALUE!</v>
      </c>
      <c r="AA79" t="e">
        <f ca="1">(Parameters!$B$125+Temperatures!$G79-Temperatures!$G$2)*'Pattern scaling'!AA79+Hosing!AE80</f>
        <v>#VALUE!</v>
      </c>
      <c r="AB79" t="e">
        <f ca="1">(Parameters!$B$125+Temperatures!$G79-Temperatures!$G$2)*'Pattern scaling'!AB79+Hosing!AF80</f>
        <v>#VALUE!</v>
      </c>
      <c r="AC79" t="e">
        <f ca="1">(Parameters!$B$125+Temperatures!$G79-Temperatures!$G$2)*'Pattern scaling'!AC79+Hosing!AG80</f>
        <v>#VALUE!</v>
      </c>
      <c r="AD79" t="e">
        <f ca="1">(Parameters!$B$125+Temperatures!$G79-Temperatures!$G$2)*'Pattern scaling'!AD79+Hosing!AH80</f>
        <v>#VALUE!</v>
      </c>
      <c r="AE79" t="e">
        <f ca="1">(Parameters!$B$125+Temperatures!$G79-Temperatures!$G$2)*'Pattern scaling'!AE79+Hosing!AI80</f>
        <v>#VALUE!</v>
      </c>
      <c r="AF79" t="e">
        <f ca="1">(Parameters!$B$125+Temperatures!$G79-Temperatures!$G$2)*'Pattern scaling'!AF79+Hosing!AJ80</f>
        <v>#VALUE!</v>
      </c>
      <c r="AG79" t="e">
        <f ca="1">(Parameters!$B$125+Temperatures!$G79-Temperatures!$G$2)*'Pattern scaling'!AG79+Hosing!AK80</f>
        <v>#VALUE!</v>
      </c>
      <c r="AH79" t="e">
        <f ca="1">(Parameters!$B$125+Temperatures!$G79-Temperatures!$G$2)*'Pattern scaling'!AH79+Hosing!AL80</f>
        <v>#VALUE!</v>
      </c>
      <c r="AI79" t="e">
        <f ca="1">(Parameters!$B$125+Temperatures!$G79-Temperatures!$G$2)*'Pattern scaling'!AI79+Hosing!AM80</f>
        <v>#VALUE!</v>
      </c>
      <c r="AJ79" t="e">
        <f ca="1">(Parameters!$B$125+Temperatures!$G79-Temperatures!$G$2)*'Pattern scaling'!AJ79+Hosing!AN80</f>
        <v>#VALUE!</v>
      </c>
      <c r="AK79" t="e">
        <f ca="1">(Parameters!$B$125+Temperatures!$G79-Temperatures!$G$2)*'Pattern scaling'!AK79+Hosing!AO80</f>
        <v>#VALUE!</v>
      </c>
      <c r="AL79" t="e">
        <f ca="1">(Parameters!$B$125+Temperatures!$G79-Temperatures!$G$2)*'Pattern scaling'!AL79+Hosing!AP80</f>
        <v>#VALUE!</v>
      </c>
      <c r="AM79" t="e">
        <f ca="1">(Parameters!$B$125+Temperatures!$G79-Temperatures!$G$2)*'Pattern scaling'!AM79+Hosing!AQ80</f>
        <v>#VALUE!</v>
      </c>
      <c r="AN79" t="e">
        <f ca="1">(Parameters!$B$125+Temperatures!$G79-Temperatures!$G$2)*'Pattern scaling'!AN79+Hosing!AR80</f>
        <v>#VALUE!</v>
      </c>
      <c r="AO79" t="e">
        <f ca="1">(Parameters!$B$125+Temperatures!$G79-Temperatures!$G$2)*'Pattern scaling'!AO79+Hosing!AS80</f>
        <v>#VALUE!</v>
      </c>
      <c r="AP79" t="e">
        <f ca="1">(Parameters!$B$125+Temperatures!$G79-Temperatures!$G$2)*'Pattern scaling'!AP79+Hosing!AT80</f>
        <v>#VALUE!</v>
      </c>
      <c r="AQ79" t="e">
        <f ca="1">(Parameters!$B$125+Temperatures!$G79-Temperatures!$G$2)*'Pattern scaling'!AQ79+Hosing!AU80</f>
        <v>#VALUE!</v>
      </c>
      <c r="AR79" t="e">
        <f ca="1">(Parameters!$B$125+Temperatures!$G79-Temperatures!$G$2)*'Pattern scaling'!AR79+Hosing!AV80</f>
        <v>#VALUE!</v>
      </c>
      <c r="AS79" t="e">
        <f ca="1">(Parameters!$B$125+Temperatures!$G79-Temperatures!$G$2)*'Pattern scaling'!AS79+Hosing!AW80</f>
        <v>#VALUE!</v>
      </c>
      <c r="AT79" t="e">
        <f ca="1">(Parameters!$B$125+Temperatures!$G79-Temperatures!$G$2)*'Pattern scaling'!AT79+Hosing!AX80</f>
        <v>#VALUE!</v>
      </c>
      <c r="AU79" t="e">
        <f ca="1">(Parameters!$B$125+Temperatures!$G79-Temperatures!$G$2)*'Pattern scaling'!AU79+Hosing!AY80</f>
        <v>#VALUE!</v>
      </c>
      <c r="AV79" t="e">
        <f ca="1">(Parameters!$B$125+Temperatures!$G79-Temperatures!$G$2)*'Pattern scaling'!AV79+Hosing!AZ80</f>
        <v>#VALUE!</v>
      </c>
      <c r="AW79" t="e">
        <f ca="1">(Parameters!$B$125+Temperatures!$G79-Temperatures!$G$2)*'Pattern scaling'!AW79+Hosing!BA80</f>
        <v>#VALUE!</v>
      </c>
      <c r="AX79" t="e">
        <f ca="1">(Parameters!$B$125+Temperatures!$G79-Temperatures!$G$2)*'Pattern scaling'!AX79+Hosing!BB80</f>
        <v>#VALUE!</v>
      </c>
      <c r="AY79" t="e">
        <f ca="1">(Parameters!$B$125+Temperatures!$G79-Temperatures!$G$2)*'Pattern scaling'!AY79+Hosing!BC80</f>
        <v>#VALUE!</v>
      </c>
      <c r="AZ79" t="e">
        <f ca="1">(Parameters!$B$125+Temperatures!$G79-Temperatures!$G$2)*'Pattern scaling'!AZ79+Hosing!BD80</f>
        <v>#VALUE!</v>
      </c>
      <c r="BA79" t="e">
        <f ca="1">(Parameters!$B$125+Temperatures!$G79-Temperatures!$G$2)*'Pattern scaling'!BA79+Hosing!BE80</f>
        <v>#VALUE!</v>
      </c>
      <c r="BB79" t="e">
        <f ca="1">(Parameters!$B$125+Temperatures!$G79-Temperatures!$G$2)*'Pattern scaling'!BB79+Hosing!BF80</f>
        <v>#VALUE!</v>
      </c>
      <c r="BC79" t="e">
        <f ca="1">(Parameters!$B$125+Temperatures!$G79-Temperatures!$G$2)*'Pattern scaling'!BC79+Hosing!BG80</f>
        <v>#VALUE!</v>
      </c>
      <c r="BD79" t="e">
        <f ca="1">(Parameters!$B$125+Temperatures!$G79-Temperatures!$G$2)*'Pattern scaling'!BD79+Hosing!BH80</f>
        <v>#VALUE!</v>
      </c>
      <c r="BE79" t="e">
        <f ca="1">(Parameters!$B$125+Temperatures!$G79-Temperatures!$G$2)*'Pattern scaling'!BE79+Hosing!BI80</f>
        <v>#VALUE!</v>
      </c>
      <c r="BF79" t="e">
        <f ca="1">(Parameters!$B$125+Temperatures!$G79-Temperatures!$G$2)*'Pattern scaling'!BF79+Hosing!BJ80</f>
        <v>#VALUE!</v>
      </c>
      <c r="BG79" t="e">
        <f ca="1">(Parameters!$B$125+Temperatures!$G79-Temperatures!$G$2)*'Pattern scaling'!BG79+Hosing!BK80</f>
        <v>#VALUE!</v>
      </c>
      <c r="BH79" t="e">
        <f ca="1">(Parameters!$B$125+Temperatures!$G79-Temperatures!$G$2)*'Pattern scaling'!BH79+Hosing!BL80</f>
        <v>#VALUE!</v>
      </c>
      <c r="BI79" t="e">
        <f ca="1">(Parameters!$B$125+Temperatures!$G79-Temperatures!$G$2)*'Pattern scaling'!BI79+Hosing!BM80</f>
        <v>#VALUE!</v>
      </c>
      <c r="BJ79" t="e">
        <f ca="1">(Parameters!$B$125+Temperatures!$G79-Temperatures!$G$2)*'Pattern scaling'!BJ79+Hosing!BN80</f>
        <v>#VALUE!</v>
      </c>
      <c r="BK79" t="e">
        <f ca="1">(Parameters!$B$125+Temperatures!$G79-Temperatures!$G$2)*'Pattern scaling'!BK79+Hosing!BO80</f>
        <v>#VALUE!</v>
      </c>
      <c r="BL79" t="e">
        <f ca="1">(Parameters!$B$125+Temperatures!$G79-Temperatures!$G$2)*'Pattern scaling'!BL79+Hosing!BP80</f>
        <v>#VALUE!</v>
      </c>
      <c r="BM79" t="e">
        <f ca="1">(Parameters!$B$125+Temperatures!$G79-Temperatures!$G$2)*'Pattern scaling'!BM79+Hosing!BQ80</f>
        <v>#VALUE!</v>
      </c>
      <c r="BN79" t="e">
        <f ca="1">(Parameters!$B$125+Temperatures!$G79-Temperatures!$G$2)*'Pattern scaling'!BN79+Hosing!BR80</f>
        <v>#VALUE!</v>
      </c>
      <c r="BO79" t="e">
        <f ca="1">(Parameters!$B$125+Temperatures!$G79-Temperatures!$G$2)*'Pattern scaling'!BO79+Hosing!BS80</f>
        <v>#VALUE!</v>
      </c>
      <c r="BP79" t="e">
        <f ca="1">(Parameters!$B$125+Temperatures!$G79-Temperatures!$G$2)*'Pattern scaling'!BP79+Hosing!BT80</f>
        <v>#VALUE!</v>
      </c>
      <c r="BQ79" t="e">
        <f ca="1">(Parameters!$B$125+Temperatures!$G79-Temperatures!$G$2)*'Pattern scaling'!BQ79+Hosing!BU80</f>
        <v>#VALUE!</v>
      </c>
      <c r="BR79" t="e">
        <f ca="1">(Parameters!$B$125+Temperatures!$G79-Temperatures!$G$2)*'Pattern scaling'!BR79+Hosing!BV80</f>
        <v>#VALUE!</v>
      </c>
      <c r="BS79" t="e">
        <f ca="1">(Parameters!$B$125+Temperatures!$G79-Temperatures!$G$2)*'Pattern scaling'!BS79+Hosing!BW80</f>
        <v>#VALUE!</v>
      </c>
      <c r="BT79" t="e">
        <f ca="1">(Parameters!$B$125+Temperatures!$G79-Temperatures!$G$2)*'Pattern scaling'!BT79+Hosing!BX80</f>
        <v>#VALUE!</v>
      </c>
      <c r="BU79" t="e">
        <f ca="1">(Parameters!$B$125+Temperatures!$G79-Temperatures!$G$2)*'Pattern scaling'!BU79+Hosing!BY80</f>
        <v>#VALUE!</v>
      </c>
      <c r="BV79" t="e">
        <f ca="1">(Parameters!$B$125+Temperatures!$G79-Temperatures!$G$2)*'Pattern scaling'!BV79+Hosing!BZ80</f>
        <v>#VALUE!</v>
      </c>
      <c r="BW79" t="e">
        <f ca="1">(Parameters!$B$125+Temperatures!$G79-Temperatures!$G$2)*'Pattern scaling'!BW79+Hosing!CA80</f>
        <v>#VALUE!</v>
      </c>
      <c r="BX79" t="e">
        <f ca="1">(Parameters!$B$125+Temperatures!$G79-Temperatures!$G$2)*'Pattern scaling'!BX79+Hosing!CB80</f>
        <v>#VALUE!</v>
      </c>
      <c r="BY79" t="e">
        <f ca="1">(Parameters!$B$125+Temperatures!$G79-Temperatures!$G$2)*'Pattern scaling'!BY79+Hosing!CC80</f>
        <v>#VALUE!</v>
      </c>
      <c r="BZ79" t="e">
        <f ca="1">(Parameters!$B$125+Temperatures!$G79-Temperatures!$G$2)*'Pattern scaling'!BZ79+Hosing!CD80</f>
        <v>#VALUE!</v>
      </c>
      <c r="CA79" t="e">
        <f ca="1">(Parameters!$B$125+Temperatures!$G79-Temperatures!$G$2)*'Pattern scaling'!CA79+Hosing!CE80</f>
        <v>#VALUE!</v>
      </c>
      <c r="CB79" t="e">
        <f ca="1">(Parameters!$B$125+Temperatures!$G79-Temperatures!$G$2)*'Pattern scaling'!CB79+Hosing!CF80</f>
        <v>#VALUE!</v>
      </c>
      <c r="CC79" t="e">
        <f ca="1">(Parameters!$B$125+Temperatures!$G79-Temperatures!$G$2)*'Pattern scaling'!CC79+Hosing!CG80</f>
        <v>#VALUE!</v>
      </c>
      <c r="CD79" t="e">
        <f ca="1">(Parameters!$B$125+Temperatures!$G79-Temperatures!$G$2)*'Pattern scaling'!CD79+Hosing!CH80</f>
        <v>#VALUE!</v>
      </c>
      <c r="CE79" t="e">
        <f ca="1">(Parameters!$B$125+Temperatures!$G79-Temperatures!$G$2)*'Pattern scaling'!CE79+Hosing!CI80</f>
        <v>#VALUE!</v>
      </c>
      <c r="CF79" t="e">
        <f ca="1">(Parameters!$B$125+Temperatures!$G79-Temperatures!$G$2)*'Pattern scaling'!CF79+Hosing!CJ80</f>
        <v>#VALUE!</v>
      </c>
      <c r="CG79" t="e">
        <f ca="1">(Parameters!$B$125+Temperatures!$G79-Temperatures!$G$2)*'Pattern scaling'!CG79+Hosing!CK80</f>
        <v>#VALUE!</v>
      </c>
      <c r="CH79" t="e">
        <f ca="1">(Parameters!$B$125+Temperatures!$G79-Temperatures!$G$2)*'Pattern scaling'!CH79+Hosing!CL80</f>
        <v>#VALUE!</v>
      </c>
      <c r="CI79" t="e">
        <f ca="1">(Parameters!$B$125+Temperatures!$G79-Temperatures!$G$2)*'Pattern scaling'!CI79+Hosing!CM80</f>
        <v>#VALUE!</v>
      </c>
      <c r="CJ79" t="e">
        <f ca="1">(Parameters!$B$125+Temperatures!$G79-Temperatures!$G$2)*'Pattern scaling'!CJ79+Hosing!CN80</f>
        <v>#VALUE!</v>
      </c>
      <c r="CK79" t="e">
        <f ca="1">(Parameters!$B$125+Temperatures!$G79-Temperatures!$G$2)*'Pattern scaling'!CK79+Hosing!CO80</f>
        <v>#VALUE!</v>
      </c>
      <c r="CL79" t="e">
        <f ca="1">(Parameters!$B$125+Temperatures!$G79-Temperatures!$G$2)*'Pattern scaling'!CL79+Hosing!CP80</f>
        <v>#VALUE!</v>
      </c>
      <c r="CM79" t="e">
        <f ca="1">(Parameters!$B$125+Temperatures!$G79-Temperatures!$G$2)*'Pattern scaling'!CM79+Hosing!CQ80</f>
        <v>#VALUE!</v>
      </c>
      <c r="CN79" t="e">
        <f ca="1">(Parameters!$B$125+Temperatures!$G79-Temperatures!$G$2)*'Pattern scaling'!CN79+Hosing!CR80</f>
        <v>#VALUE!</v>
      </c>
      <c r="CO79" t="e">
        <f ca="1">(Parameters!$B$125+Temperatures!$G79-Temperatures!$G$2)*'Pattern scaling'!CO79+Hosing!CS80</f>
        <v>#VALUE!</v>
      </c>
      <c r="CP79" t="e">
        <f ca="1">(Parameters!$B$125+Temperatures!$G79-Temperatures!$G$2)*'Pattern scaling'!CP79+Hosing!CT80</f>
        <v>#VALUE!</v>
      </c>
      <c r="CQ79" t="e">
        <f ca="1">(Parameters!$B$125+Temperatures!$G79-Temperatures!$G$2)*'Pattern scaling'!CQ79+Hosing!CU80</f>
        <v>#VALUE!</v>
      </c>
      <c r="CR79" t="e">
        <f ca="1">(Parameters!$B$125+Temperatures!$G79-Temperatures!$G$2)*'Pattern scaling'!CR79+Hosing!CV80</f>
        <v>#VALUE!</v>
      </c>
      <c r="CS79" t="e">
        <f ca="1">(Parameters!$B$125+Temperatures!$G79-Temperatures!$G$2)*'Pattern scaling'!CS79+Hosing!CW80</f>
        <v>#VALUE!</v>
      </c>
      <c r="CT79" t="e">
        <f ca="1">(Parameters!$B$125+Temperatures!$G79-Temperatures!$G$2)*'Pattern scaling'!CT79+Hosing!CX80</f>
        <v>#VALUE!</v>
      </c>
      <c r="CU79" t="e">
        <f ca="1">(Parameters!$B$125+Temperatures!$G79-Temperatures!$G$2)*'Pattern scaling'!CU79+Hosing!CY80</f>
        <v>#VALUE!</v>
      </c>
      <c r="CV79" t="e">
        <f ca="1">(Parameters!$B$125+Temperatures!$G79-Temperatures!$G$2)*'Pattern scaling'!CV79+Hosing!CZ80</f>
        <v>#VALUE!</v>
      </c>
      <c r="CW79" t="e">
        <f ca="1">(Parameters!$B$125+Temperatures!$G79-Temperatures!$G$2)*'Pattern scaling'!CW79+Hosing!DA80</f>
        <v>#VALUE!</v>
      </c>
      <c r="CX79" t="e">
        <f ca="1">(Parameters!$B$125+Temperatures!$G79-Temperatures!$G$2)*'Pattern scaling'!CX79+Hosing!DB80</f>
        <v>#VALUE!</v>
      </c>
      <c r="CY79" t="e">
        <f ca="1">(Parameters!$B$125+Temperatures!$G79-Temperatures!$G$2)*'Pattern scaling'!CY79+Hosing!DC80</f>
        <v>#VALUE!</v>
      </c>
      <c r="CZ79" t="e">
        <f ca="1">(Parameters!$B$125+Temperatures!$G79-Temperatures!$G$2)*'Pattern scaling'!CZ79+Hosing!DD80</f>
        <v>#VALUE!</v>
      </c>
      <c r="DA79" t="e">
        <f ca="1">(Parameters!$B$125+Temperatures!$G79-Temperatures!$G$2)*'Pattern scaling'!DA79+Hosing!DE80</f>
        <v>#VALUE!</v>
      </c>
      <c r="DB79" t="e">
        <f ca="1">(Parameters!$B$125+Temperatures!$G79-Temperatures!$G$2)*'Pattern scaling'!DB79+Hosing!DF80</f>
        <v>#VALUE!</v>
      </c>
      <c r="DC79" t="e">
        <f ca="1">(Parameters!$B$125+Temperatures!$G79-Temperatures!$G$2)*'Pattern scaling'!DC79+Hosing!DG80</f>
        <v>#VALUE!</v>
      </c>
      <c r="DD79" t="e">
        <f ca="1">(Parameters!$B$125+Temperatures!$G79-Temperatures!$G$2)*'Pattern scaling'!DD79+Hosing!DH80</f>
        <v>#VALUE!</v>
      </c>
      <c r="DE79" t="e">
        <f ca="1">(Parameters!$B$125+Temperatures!$G79-Temperatures!$G$2)*'Pattern scaling'!DE79+Hosing!DI80</f>
        <v>#VALUE!</v>
      </c>
      <c r="DF79" t="e">
        <f ca="1">(Parameters!$B$125+Temperatures!$G79-Temperatures!$G$2)*'Pattern scaling'!DF79+Hosing!DJ80</f>
        <v>#VALUE!</v>
      </c>
      <c r="DG79" t="e">
        <f ca="1">(Parameters!$B$125+Temperatures!$G79-Temperatures!$G$2)*'Pattern scaling'!DG79+Hosing!DK80</f>
        <v>#VALUE!</v>
      </c>
      <c r="DH79" t="e">
        <f ca="1">(Parameters!$B$125+Temperatures!$G79-Temperatures!$G$2)*'Pattern scaling'!DH79+Hosing!DL80</f>
        <v>#VALUE!</v>
      </c>
      <c r="DI79" t="e">
        <f ca="1">(Parameters!$B$125+Temperatures!$G79-Temperatures!$G$2)*'Pattern scaling'!DI79+Hosing!DM80</f>
        <v>#VALUE!</v>
      </c>
      <c r="DJ79" t="e">
        <f ca="1">(Parameters!$B$125+Temperatures!$G79-Temperatures!$G$2)*'Pattern scaling'!DJ79+Hosing!DN80</f>
        <v>#VALUE!</v>
      </c>
      <c r="DK79" t="e">
        <f ca="1">(Parameters!$B$125+Temperatures!$G79-Temperatures!$G$2)*'Pattern scaling'!DK79+Hosing!DO80</f>
        <v>#VALUE!</v>
      </c>
      <c r="DL79" t="e">
        <f ca="1">(Parameters!$B$125+Temperatures!$G79-Temperatures!$G$2)*'Pattern scaling'!DL79+Hosing!DP80</f>
        <v>#VALUE!</v>
      </c>
      <c r="DM79" t="e">
        <f ca="1">(Parameters!$B$125+Temperatures!$G79-Temperatures!$G$2)*'Pattern scaling'!DM79+Hosing!DQ80</f>
        <v>#VALUE!</v>
      </c>
      <c r="DN79" t="e">
        <f ca="1">(Parameters!$B$125+Temperatures!$G79-Temperatures!$G$2)*'Pattern scaling'!DN79+Hosing!DR80</f>
        <v>#VALUE!</v>
      </c>
      <c r="DO79" t="e">
        <f ca="1">(Parameters!$B$125+Temperatures!$G79-Temperatures!$G$2)*'Pattern scaling'!DO79+Hosing!DS80</f>
        <v>#VALUE!</v>
      </c>
      <c r="DP79" t="e">
        <f ca="1">(Parameters!$B$125+Temperatures!$G79-Temperatures!$G$2)*'Pattern scaling'!DP79+Hosing!DT80</f>
        <v>#VALUE!</v>
      </c>
      <c r="DQ79" t="e">
        <f ca="1">(Parameters!$B$125+Temperatures!$G79-Temperatures!$G$2)*'Pattern scaling'!DQ79+Hosing!DU80</f>
        <v>#VALUE!</v>
      </c>
      <c r="DR79" t="e">
        <f ca="1">(Parameters!$B$125+Temperatures!$G79-Temperatures!$G$2)*'Pattern scaling'!DR79+Hosing!DV80</f>
        <v>#VALUE!</v>
      </c>
      <c r="DS79" t="e">
        <f ca="1">(Parameters!$B$125+Temperatures!$G79-Temperatures!$G$2)*'Pattern scaling'!DS79+Hosing!DW80</f>
        <v>#VALUE!</v>
      </c>
      <c r="DT79" t="e">
        <f ca="1">(Parameters!$B$125+Temperatures!$G79-Temperatures!$G$2)*'Pattern scaling'!DT79+Hosing!DX80</f>
        <v>#VALUE!</v>
      </c>
      <c r="DU79" t="e">
        <f ca="1">(Parameters!$B$125+Temperatures!$G79-Temperatures!$G$2)*'Pattern scaling'!DU79+Hosing!DY80</f>
        <v>#VALUE!</v>
      </c>
      <c r="DV79" t="e">
        <f ca="1">(Parameters!$B$125+Temperatures!$G79-Temperatures!$G$2)*'Pattern scaling'!DV79+Hosing!DZ80</f>
        <v>#VALUE!</v>
      </c>
      <c r="DW79" t="e">
        <f ca="1">(Parameters!$B$125+Temperatures!$G79-Temperatures!$G$2)*'Pattern scaling'!DW79+Hosing!EA80</f>
        <v>#VALUE!</v>
      </c>
      <c r="DX79" t="e">
        <f ca="1">(Parameters!$B$125+Temperatures!$G79-Temperatures!$G$2)*'Pattern scaling'!DX79+Hosing!EB80</f>
        <v>#VALUE!</v>
      </c>
      <c r="DY79" t="e">
        <f ca="1">(Parameters!$B$125+Temperatures!$G79-Temperatures!$G$2)*'Pattern scaling'!DY79+Hosing!EC80</f>
        <v>#VALUE!</v>
      </c>
      <c r="DZ79" t="e">
        <f ca="1">(Parameters!$B$125+Temperatures!$G79-Temperatures!$G$2)*'Pattern scaling'!DZ79+Hosing!ED80</f>
        <v>#VALUE!</v>
      </c>
      <c r="EA79" t="e">
        <f ca="1">(Parameters!$B$125+Temperatures!$G79-Temperatures!$G$2)*'Pattern scaling'!EA79+Hosing!EE80</f>
        <v>#VALUE!</v>
      </c>
      <c r="EB79" t="e">
        <f ca="1">(Parameters!$B$125+Temperatures!$G79-Temperatures!$G$2)*'Pattern scaling'!EB79+Hosing!EF80</f>
        <v>#VALUE!</v>
      </c>
      <c r="EC79" t="e">
        <f ca="1">(Parameters!$B$125+Temperatures!$G79-Temperatures!$G$2)*'Pattern scaling'!EC79+Hosing!EG80</f>
        <v>#VALUE!</v>
      </c>
      <c r="ED79" t="e">
        <f ca="1">(Parameters!$B$125+Temperatures!$G79-Temperatures!$G$2)*'Pattern scaling'!ED79+Hosing!EH80</f>
        <v>#VALUE!</v>
      </c>
      <c r="EE79" t="e">
        <f ca="1">(Parameters!$B$125+Temperatures!$G79-Temperatures!$G$2)*'Pattern scaling'!EE79+Hosing!EI80</f>
        <v>#VALUE!</v>
      </c>
      <c r="EF79" t="e">
        <f ca="1">(Parameters!$B$125+Temperatures!$G79-Temperatures!$G$2)*'Pattern scaling'!EF79+Hosing!EJ80</f>
        <v>#VALUE!</v>
      </c>
      <c r="EG79" t="e">
        <f ca="1">(Parameters!$B$125+Temperatures!$G79-Temperatures!$G$2)*'Pattern scaling'!EG79+Hosing!EK80</f>
        <v>#VALUE!</v>
      </c>
      <c r="EH79" t="e">
        <f ca="1">(Parameters!$B$125+Temperatures!$G79-Temperatures!$G$2)*'Pattern scaling'!EH79+Hosing!EL80</f>
        <v>#VALUE!</v>
      </c>
      <c r="EI79" t="e">
        <f ca="1">(Parameters!$B$125+Temperatures!$G79-Temperatures!$G$2)*'Pattern scaling'!EI79+Hosing!EM80</f>
        <v>#VALUE!</v>
      </c>
      <c r="EJ79" t="e">
        <f ca="1">(Parameters!$B$125+Temperatures!$G79-Temperatures!$G$2)*'Pattern scaling'!EJ79+Hosing!EN80</f>
        <v>#VALUE!</v>
      </c>
      <c r="EK79" t="e">
        <f ca="1">(Parameters!$B$125+Temperatures!$G79-Temperatures!$G$2)*'Pattern scaling'!EK79+Hosing!EO80</f>
        <v>#VALUE!</v>
      </c>
      <c r="EL79" t="e">
        <f ca="1">(Parameters!$B$125+Temperatures!$G79-Temperatures!$G$2)*'Pattern scaling'!EL79+Hosing!EP80</f>
        <v>#VALUE!</v>
      </c>
      <c r="EM79" t="e">
        <f ca="1">(Parameters!$B$125+Temperatures!$G79-Temperatures!$G$2)*'Pattern scaling'!EM79+Hosing!EQ80</f>
        <v>#VALUE!</v>
      </c>
      <c r="EN79" t="e">
        <f ca="1">(Parameters!$B$125+Temperatures!$G79-Temperatures!$G$2)*'Pattern scaling'!EN79+Hosing!ER80</f>
        <v>#VALUE!</v>
      </c>
      <c r="EO79" t="e">
        <f ca="1">(Parameters!$B$125+Temperatures!$G79-Temperatures!$G$2)*'Pattern scaling'!EO79+Hosing!ES80</f>
        <v>#VALUE!</v>
      </c>
      <c r="EP79" t="e">
        <f ca="1">(Parameters!$B$125+Temperatures!$G79-Temperatures!$G$2)*'Pattern scaling'!EP79+Hosing!ET80</f>
        <v>#VALUE!</v>
      </c>
      <c r="EQ79" t="e">
        <f ca="1">(Parameters!$B$125+Temperatures!$G79-Temperatures!$G$2)*'Pattern scaling'!EQ79+Hosing!EU80</f>
        <v>#VALUE!</v>
      </c>
      <c r="ER79" t="e">
        <f ca="1">(Parameters!$B$125+Temperatures!$G79-Temperatures!$G$2)*'Pattern scaling'!ER79+Hosing!EV80</f>
        <v>#VALUE!</v>
      </c>
      <c r="ES79" t="e">
        <f ca="1">(Parameters!$B$125+Temperatures!$G79-Temperatures!$G$2)*'Pattern scaling'!ES79+Hosing!EW80</f>
        <v>#VALUE!</v>
      </c>
      <c r="ET79" t="e">
        <f ca="1">(Parameters!$B$125+Temperatures!$G79-Temperatures!$G$2)*'Pattern scaling'!ET79+Hosing!EX80</f>
        <v>#VALUE!</v>
      </c>
      <c r="EU79" t="e">
        <f ca="1">(Parameters!$B$125+Temperatures!$G79-Temperatures!$G$2)*'Pattern scaling'!EU79+Hosing!EY80</f>
        <v>#VALUE!</v>
      </c>
      <c r="EV79" t="e">
        <f ca="1">(Parameters!$B$125+Temperatures!$G79-Temperatures!$G$2)*'Pattern scaling'!EV79+Hosing!EZ80</f>
        <v>#VALUE!</v>
      </c>
      <c r="EW79" t="e">
        <f ca="1">(Parameters!$B$125+Temperatures!$G79-Temperatures!$G$2)*'Pattern scaling'!EW79+Hosing!FA80</f>
        <v>#VALUE!</v>
      </c>
      <c r="EX79" t="e">
        <f ca="1">(Parameters!$B$125+Temperatures!$G79-Temperatures!$G$2)*'Pattern scaling'!EX79+Hosing!FB80</f>
        <v>#VALUE!</v>
      </c>
      <c r="EY79" t="e">
        <f ca="1">(Parameters!$B$125+Temperatures!$G79-Temperatures!$G$2)*'Pattern scaling'!EY79+Hosing!FC80</f>
        <v>#VALUE!</v>
      </c>
      <c r="EZ79" t="e">
        <f ca="1">(Parameters!$B$125+Temperatures!$G79-Temperatures!$G$2)*'Pattern scaling'!EZ79+Hosing!FD80</f>
        <v>#VALUE!</v>
      </c>
      <c r="FA79" t="e">
        <f ca="1">(Parameters!$B$125+Temperatures!$G79-Temperatures!$G$2)*'Pattern scaling'!FA79+Hosing!FE80</f>
        <v>#VALUE!</v>
      </c>
      <c r="FB79" t="e">
        <f ca="1">(Parameters!$B$125+Temperatures!$G79-Temperatures!$G$2)*'Pattern scaling'!FB79+Hosing!FF80</f>
        <v>#VALUE!</v>
      </c>
      <c r="FC79" t="e">
        <f ca="1">(Parameters!$B$125+Temperatures!$G79-Temperatures!$G$2)*'Pattern scaling'!FC79+Hosing!FG80</f>
        <v>#VALUE!</v>
      </c>
      <c r="FD79" t="e">
        <f ca="1">(Parameters!$B$125+Temperatures!$G79-Temperatures!$G$2)*'Pattern scaling'!FD79+Hosing!FH80</f>
        <v>#VALUE!</v>
      </c>
      <c r="FE79" t="e">
        <f ca="1">(Parameters!$B$125+Temperatures!$G79-Temperatures!$G$2)*'Pattern scaling'!FE79+Hosing!FI80</f>
        <v>#VALUE!</v>
      </c>
      <c r="FF79" t="e">
        <f ca="1">(Parameters!$B$125+Temperatures!$G79-Temperatures!$G$2)*'Pattern scaling'!FF79+Hosing!FJ80</f>
        <v>#VALUE!</v>
      </c>
      <c r="FG79" t="e">
        <f ca="1">(Parameters!$B$125+Temperatures!$G79-Temperatures!$G$2)*'Pattern scaling'!FG79+Hosing!FK80</f>
        <v>#VALUE!</v>
      </c>
      <c r="FH79" t="e">
        <f ca="1">(Parameters!$B$125+Temperatures!$G79-Temperatures!$G$2)*'Pattern scaling'!FH79+Hosing!FL80</f>
        <v>#VALUE!</v>
      </c>
      <c r="FI79" t="e">
        <f ca="1">(Parameters!$B$125+Temperatures!$G79-Temperatures!$G$2)*'Pattern scaling'!FI79+Hosing!FM80</f>
        <v>#VALUE!</v>
      </c>
      <c r="FJ79" t="e">
        <f ca="1">(Parameters!$B$125+Temperatures!$G79-Temperatures!$G$2)*'Pattern scaling'!FJ79+Hosing!FN80</f>
        <v>#VALUE!</v>
      </c>
      <c r="FK79" t="e">
        <f ca="1">(Parameters!$B$125+Temperatures!$G79-Temperatures!$G$2)*'Pattern scaling'!FK79+Hosing!FO80</f>
        <v>#VALUE!</v>
      </c>
      <c r="FL79" t="e">
        <f ca="1">(Parameters!$B$125+Temperatures!$G79-Temperatures!$G$2)*'Pattern scaling'!FL79+Hosing!FP80</f>
        <v>#VALUE!</v>
      </c>
      <c r="FM79" t="e">
        <f ca="1">(Parameters!$B$125+Temperatures!$G79-Temperatures!$G$2)*'Pattern scaling'!FM79+Hosing!FQ80</f>
        <v>#VALUE!</v>
      </c>
      <c r="FN79" t="e">
        <f ca="1">(Parameters!$B$125+Temperatures!$G79-Temperatures!$G$2)*'Pattern scaling'!FN79+Hosing!FR80</f>
        <v>#VALUE!</v>
      </c>
      <c r="FO79" t="e">
        <f ca="1">(Parameters!$B$125+Temperatures!$G79-Temperatures!$G$2)*'Pattern scaling'!FO79+Hosing!FS80</f>
        <v>#VALUE!</v>
      </c>
      <c r="FP79" t="e">
        <f ca="1">(Parameters!$B$125+Temperatures!$G79-Temperatures!$G$2)*'Pattern scaling'!FP79+Hosing!FT80</f>
        <v>#VALUE!</v>
      </c>
      <c r="FQ79" t="e">
        <f ca="1">(Parameters!$B$125+Temperatures!$G79-Temperatures!$G$2)*'Pattern scaling'!FQ79+Hosing!FU80</f>
        <v>#VALUE!</v>
      </c>
      <c r="FR79" t="e">
        <f ca="1">(Parameters!$B$125+Temperatures!$G79-Temperatures!$G$2)*'Pattern scaling'!FR79+Hosing!FV80</f>
        <v>#VALUE!</v>
      </c>
      <c r="FS79" t="e">
        <f ca="1">(Parameters!$B$125+Temperatures!$G79-Temperatures!$G$2)*'Pattern scaling'!FS79+Hosing!FW80</f>
        <v>#VALUE!</v>
      </c>
      <c r="FT79" t="e">
        <f ca="1">(Parameters!$B$125+Temperatures!$G79-Temperatures!$G$2)*'Pattern scaling'!FT79+Hosing!FX80</f>
        <v>#VALUE!</v>
      </c>
      <c r="FU79" t="e">
        <f ca="1">(Parameters!$B$125+Temperatures!$G79-Temperatures!$G$2)*'Pattern scaling'!FU79+Hosing!FY80</f>
        <v>#VALUE!</v>
      </c>
      <c r="FV79" t="e">
        <f ca="1">(Parameters!$B$125+Temperatures!$G79-Temperatures!$G$2)*'Pattern scaling'!FV79+Hosing!FZ80</f>
        <v>#VALUE!</v>
      </c>
      <c r="FW79" t="e">
        <f ca="1">(Parameters!$B$125+Temperatures!$G79-Temperatures!$G$2)*'Pattern scaling'!FW79+Hosing!GA80</f>
        <v>#VALUE!</v>
      </c>
      <c r="FX79" t="e">
        <f ca="1">(Parameters!$B$125+Temperatures!$G79-Temperatures!$G$2)*'Pattern scaling'!FX79+Hosing!GB80</f>
        <v>#VALUE!</v>
      </c>
      <c r="FY79" t="e">
        <f ca="1">(Parameters!$B$125+Temperatures!$G79-Temperatures!$G$2)*'Pattern scaling'!FY79+Hosing!GC80</f>
        <v>#VALUE!</v>
      </c>
      <c r="FZ79" t="e">
        <f ca="1">(Parameters!$B$125+Temperatures!$G79-Temperatures!$G$2)*'Pattern scaling'!FZ79+Hosing!GD80</f>
        <v>#VALUE!</v>
      </c>
      <c r="GA79" t="e">
        <f ca="1">(Parameters!$B$125+Temperatures!$G79-Temperatures!$G$2)*'Pattern scaling'!GA79+Hosing!GE80</f>
        <v>#VALUE!</v>
      </c>
      <c r="GB79" t="e">
        <f ca="1">(Parameters!$B$125+Temperatures!$G79-Temperatures!$G$2)*'Pattern scaling'!GB79+Hosing!GF80</f>
        <v>#VALUE!</v>
      </c>
      <c r="GC79" t="e">
        <f ca="1">(Parameters!$B$125+Temperatures!$G79-Temperatures!$G$2)*'Pattern scaling'!GC79+Hosing!GG80</f>
        <v>#VALUE!</v>
      </c>
      <c r="GD79" t="e">
        <f ca="1">(Parameters!$B$125+Temperatures!$G79-Temperatures!$G$2)*'Pattern scaling'!GD79+Hosing!GH80</f>
        <v>#VALUE!</v>
      </c>
      <c r="GE79" t="e">
        <f ca="1">(Parameters!$B$125+Temperatures!$G79-Temperatures!$G$2)*'Pattern scaling'!GE79+Hosing!GI80</f>
        <v>#VALUE!</v>
      </c>
      <c r="GF79" t="e">
        <f ca="1">(Parameters!$B$125+Temperatures!$G79-Temperatures!$G$2)*'Pattern scaling'!GF79+Hosing!GJ80</f>
        <v>#VALUE!</v>
      </c>
      <c r="GG79" t="e">
        <f ca="1">(Parameters!$B$125+Temperatures!$G79-Temperatures!$G$2)*'Pattern scaling'!GG79+Hosing!GK80</f>
        <v>#VALUE!</v>
      </c>
      <c r="GH79" t="e">
        <f ca="1">(Parameters!$B$125+Temperatures!$G79-Temperatures!$G$2)*'Pattern scaling'!GH79+Hosing!GL80</f>
        <v>#VALUE!</v>
      </c>
      <c r="GI79" t="e">
        <f ca="1">(Parameters!$B$125+Temperatures!$G79-Temperatures!$G$2)*'Pattern scaling'!GI79+Hosing!GM80</f>
        <v>#VALUE!</v>
      </c>
      <c r="GJ79" t="e">
        <f ca="1">(Parameters!$B$125+Temperatures!$G79-Temperatures!$G$2)*'Pattern scaling'!GJ79+Hosing!GN80</f>
        <v>#VALUE!</v>
      </c>
      <c r="GK79" t="e">
        <f ca="1">(Parameters!$B$125+Temperatures!$G79-Temperatures!$G$2)*'Pattern scaling'!GK79+Hosing!GO80</f>
        <v>#VALUE!</v>
      </c>
      <c r="GL79" t="e">
        <f ca="1">(Parameters!$B$125+Temperatures!$G79-Temperatures!$G$2)*'Pattern scaling'!GL79+Hosing!GP80</f>
        <v>#VALUE!</v>
      </c>
      <c r="GM79" t="e">
        <f ca="1">(Parameters!$B$125+Temperatures!$G79-Temperatures!$G$2)*'Pattern scaling'!GM79+Hosing!GQ80</f>
        <v>#VALUE!</v>
      </c>
    </row>
    <row r="80" spans="1:195" x14ac:dyDescent="0.45">
      <c r="A80" s="15">
        <v>2088</v>
      </c>
      <c r="B80" t="e">
        <f ca="1">(Parameters!$B$125+Temperatures!$G80-Temperatures!$G$2)*'Pattern scaling'!B80+Hosing!F81</f>
        <v>#VALUE!</v>
      </c>
      <c r="C80" t="e">
        <f ca="1">(Parameters!$B$125+Temperatures!$G80-Temperatures!$G$2)*'Pattern scaling'!C80+Hosing!G81</f>
        <v>#VALUE!</v>
      </c>
      <c r="D80" t="e">
        <f ca="1">(Parameters!$B$125+Temperatures!$G80-Temperatures!$G$2)*'Pattern scaling'!D80+Hosing!H81</f>
        <v>#VALUE!</v>
      </c>
      <c r="E80" t="e">
        <f ca="1">(Parameters!$B$125+Temperatures!$G80-Temperatures!$G$2)*'Pattern scaling'!E80+Hosing!I81</f>
        <v>#VALUE!</v>
      </c>
      <c r="F80" t="e">
        <f ca="1">(Parameters!$B$125+Temperatures!$G80-Temperatures!$G$2)*'Pattern scaling'!F80+Hosing!J81</f>
        <v>#VALUE!</v>
      </c>
      <c r="G80" t="e">
        <f ca="1">(Parameters!$B$125+Temperatures!$G80-Temperatures!$G$2)*'Pattern scaling'!G80+Hosing!K81</f>
        <v>#VALUE!</v>
      </c>
      <c r="H80" t="e">
        <f ca="1">(Parameters!$B$125+Temperatures!$G80-Temperatures!$G$2)*'Pattern scaling'!H80+Hosing!L81</f>
        <v>#VALUE!</v>
      </c>
      <c r="I80" t="e">
        <f ca="1">(Parameters!$B$125+Temperatures!$G80-Temperatures!$G$2)*'Pattern scaling'!I80+Hosing!M81</f>
        <v>#VALUE!</v>
      </c>
      <c r="J80" t="e">
        <f ca="1">(Parameters!$B$125+Temperatures!$G80-Temperatures!$G$2)*'Pattern scaling'!J80+Hosing!N81</f>
        <v>#VALUE!</v>
      </c>
      <c r="K80" t="e">
        <f ca="1">(Parameters!$B$125+Temperatures!$G80-Temperatures!$G$2)*'Pattern scaling'!K80+Hosing!O81</f>
        <v>#VALUE!</v>
      </c>
      <c r="L80" t="e">
        <f ca="1">(Parameters!$B$125+Temperatures!$G80-Temperatures!$G$2)*'Pattern scaling'!L80+Hosing!P81</f>
        <v>#VALUE!</v>
      </c>
      <c r="M80" t="e">
        <f ca="1">(Parameters!$B$125+Temperatures!$G80-Temperatures!$G$2)*'Pattern scaling'!M80+Hosing!Q81</f>
        <v>#VALUE!</v>
      </c>
      <c r="N80" t="e">
        <f ca="1">(Parameters!$B$125+Temperatures!$G80-Temperatures!$G$2)*'Pattern scaling'!N80+Hosing!R81</f>
        <v>#VALUE!</v>
      </c>
      <c r="O80" t="e">
        <f ca="1">(Parameters!$B$125+Temperatures!$G80-Temperatures!$G$2)*'Pattern scaling'!O80+Hosing!S81</f>
        <v>#VALUE!</v>
      </c>
      <c r="P80" t="e">
        <f ca="1">(Parameters!$B$125+Temperatures!$G80-Temperatures!$G$2)*'Pattern scaling'!P80+Hosing!T81</f>
        <v>#VALUE!</v>
      </c>
      <c r="Q80" t="e">
        <f ca="1">(Parameters!$B$125+Temperatures!$G80-Temperatures!$G$2)*'Pattern scaling'!Q80+Hosing!U81</f>
        <v>#VALUE!</v>
      </c>
      <c r="R80" t="e">
        <f ca="1">(Parameters!$B$125+Temperatures!$G80-Temperatures!$G$2)*'Pattern scaling'!R80+Hosing!V81</f>
        <v>#VALUE!</v>
      </c>
      <c r="S80" t="e">
        <f ca="1">(Parameters!$B$125+Temperatures!$G80-Temperatures!$G$2)*'Pattern scaling'!S80+Hosing!W81</f>
        <v>#VALUE!</v>
      </c>
      <c r="T80" t="e">
        <f ca="1">(Parameters!$B$125+Temperatures!$G80-Temperatures!$G$2)*'Pattern scaling'!T80+Hosing!X81</f>
        <v>#VALUE!</v>
      </c>
      <c r="U80" t="e">
        <f ca="1">(Parameters!$B$125+Temperatures!$G80-Temperatures!$G$2)*'Pattern scaling'!U80+Hosing!Y81</f>
        <v>#VALUE!</v>
      </c>
      <c r="V80" t="e">
        <f ca="1">(Parameters!$B$125+Temperatures!$G80-Temperatures!$G$2)*'Pattern scaling'!V80+Hosing!Z81</f>
        <v>#VALUE!</v>
      </c>
      <c r="W80" t="e">
        <f ca="1">(Parameters!$B$125+Temperatures!$G80-Temperatures!$G$2)*'Pattern scaling'!W80+Hosing!AA81</f>
        <v>#VALUE!</v>
      </c>
      <c r="X80" t="e">
        <f ca="1">(Parameters!$B$125+Temperatures!$G80-Temperatures!$G$2)*'Pattern scaling'!X80+Hosing!AB81</f>
        <v>#VALUE!</v>
      </c>
      <c r="Y80" t="e">
        <f ca="1">(Parameters!$B$125+Temperatures!$G80-Temperatures!$G$2)*'Pattern scaling'!Y80+Hosing!AC81</f>
        <v>#VALUE!</v>
      </c>
      <c r="Z80" t="e">
        <f ca="1">(Parameters!$B$125+Temperatures!$G80-Temperatures!$G$2)*'Pattern scaling'!Z80+Hosing!AD81</f>
        <v>#VALUE!</v>
      </c>
      <c r="AA80" t="e">
        <f ca="1">(Parameters!$B$125+Temperatures!$G80-Temperatures!$G$2)*'Pattern scaling'!AA80+Hosing!AE81</f>
        <v>#VALUE!</v>
      </c>
      <c r="AB80" t="e">
        <f ca="1">(Parameters!$B$125+Temperatures!$G80-Temperatures!$G$2)*'Pattern scaling'!AB80+Hosing!AF81</f>
        <v>#VALUE!</v>
      </c>
      <c r="AC80" t="e">
        <f ca="1">(Parameters!$B$125+Temperatures!$G80-Temperatures!$G$2)*'Pattern scaling'!AC80+Hosing!AG81</f>
        <v>#VALUE!</v>
      </c>
      <c r="AD80" t="e">
        <f ca="1">(Parameters!$B$125+Temperatures!$G80-Temperatures!$G$2)*'Pattern scaling'!AD80+Hosing!AH81</f>
        <v>#VALUE!</v>
      </c>
      <c r="AE80" t="e">
        <f ca="1">(Parameters!$B$125+Temperatures!$G80-Temperatures!$G$2)*'Pattern scaling'!AE80+Hosing!AI81</f>
        <v>#VALUE!</v>
      </c>
      <c r="AF80" t="e">
        <f ca="1">(Parameters!$B$125+Temperatures!$G80-Temperatures!$G$2)*'Pattern scaling'!AF80+Hosing!AJ81</f>
        <v>#VALUE!</v>
      </c>
      <c r="AG80" t="e">
        <f ca="1">(Parameters!$B$125+Temperatures!$G80-Temperatures!$G$2)*'Pattern scaling'!AG80+Hosing!AK81</f>
        <v>#VALUE!</v>
      </c>
      <c r="AH80" t="e">
        <f ca="1">(Parameters!$B$125+Temperatures!$G80-Temperatures!$G$2)*'Pattern scaling'!AH80+Hosing!AL81</f>
        <v>#VALUE!</v>
      </c>
      <c r="AI80" t="e">
        <f ca="1">(Parameters!$B$125+Temperatures!$G80-Temperatures!$G$2)*'Pattern scaling'!AI80+Hosing!AM81</f>
        <v>#VALUE!</v>
      </c>
      <c r="AJ80" t="e">
        <f ca="1">(Parameters!$B$125+Temperatures!$G80-Temperatures!$G$2)*'Pattern scaling'!AJ80+Hosing!AN81</f>
        <v>#VALUE!</v>
      </c>
      <c r="AK80" t="e">
        <f ca="1">(Parameters!$B$125+Temperatures!$G80-Temperatures!$G$2)*'Pattern scaling'!AK80+Hosing!AO81</f>
        <v>#VALUE!</v>
      </c>
      <c r="AL80" t="e">
        <f ca="1">(Parameters!$B$125+Temperatures!$G80-Temperatures!$G$2)*'Pattern scaling'!AL80+Hosing!AP81</f>
        <v>#VALUE!</v>
      </c>
      <c r="AM80" t="e">
        <f ca="1">(Parameters!$B$125+Temperatures!$G80-Temperatures!$G$2)*'Pattern scaling'!AM80+Hosing!AQ81</f>
        <v>#VALUE!</v>
      </c>
      <c r="AN80" t="e">
        <f ca="1">(Parameters!$B$125+Temperatures!$G80-Temperatures!$G$2)*'Pattern scaling'!AN80+Hosing!AR81</f>
        <v>#VALUE!</v>
      </c>
      <c r="AO80" t="e">
        <f ca="1">(Parameters!$B$125+Temperatures!$G80-Temperatures!$G$2)*'Pattern scaling'!AO80+Hosing!AS81</f>
        <v>#VALUE!</v>
      </c>
      <c r="AP80" t="e">
        <f ca="1">(Parameters!$B$125+Temperatures!$G80-Temperatures!$G$2)*'Pattern scaling'!AP80+Hosing!AT81</f>
        <v>#VALUE!</v>
      </c>
      <c r="AQ80" t="e">
        <f ca="1">(Parameters!$B$125+Temperatures!$G80-Temperatures!$G$2)*'Pattern scaling'!AQ80+Hosing!AU81</f>
        <v>#VALUE!</v>
      </c>
      <c r="AR80" t="e">
        <f ca="1">(Parameters!$B$125+Temperatures!$G80-Temperatures!$G$2)*'Pattern scaling'!AR80+Hosing!AV81</f>
        <v>#VALUE!</v>
      </c>
      <c r="AS80" t="e">
        <f ca="1">(Parameters!$B$125+Temperatures!$G80-Temperatures!$G$2)*'Pattern scaling'!AS80+Hosing!AW81</f>
        <v>#VALUE!</v>
      </c>
      <c r="AT80" t="e">
        <f ca="1">(Parameters!$B$125+Temperatures!$G80-Temperatures!$G$2)*'Pattern scaling'!AT80+Hosing!AX81</f>
        <v>#VALUE!</v>
      </c>
      <c r="AU80" t="e">
        <f ca="1">(Parameters!$B$125+Temperatures!$G80-Temperatures!$G$2)*'Pattern scaling'!AU80+Hosing!AY81</f>
        <v>#VALUE!</v>
      </c>
      <c r="AV80" t="e">
        <f ca="1">(Parameters!$B$125+Temperatures!$G80-Temperatures!$G$2)*'Pattern scaling'!AV80+Hosing!AZ81</f>
        <v>#VALUE!</v>
      </c>
      <c r="AW80" t="e">
        <f ca="1">(Parameters!$B$125+Temperatures!$G80-Temperatures!$G$2)*'Pattern scaling'!AW80+Hosing!BA81</f>
        <v>#VALUE!</v>
      </c>
      <c r="AX80" t="e">
        <f ca="1">(Parameters!$B$125+Temperatures!$G80-Temperatures!$G$2)*'Pattern scaling'!AX80+Hosing!BB81</f>
        <v>#VALUE!</v>
      </c>
      <c r="AY80" t="e">
        <f ca="1">(Parameters!$B$125+Temperatures!$G80-Temperatures!$G$2)*'Pattern scaling'!AY80+Hosing!BC81</f>
        <v>#VALUE!</v>
      </c>
      <c r="AZ80" t="e">
        <f ca="1">(Parameters!$B$125+Temperatures!$G80-Temperatures!$G$2)*'Pattern scaling'!AZ80+Hosing!BD81</f>
        <v>#VALUE!</v>
      </c>
      <c r="BA80" t="e">
        <f ca="1">(Parameters!$B$125+Temperatures!$G80-Temperatures!$G$2)*'Pattern scaling'!BA80+Hosing!BE81</f>
        <v>#VALUE!</v>
      </c>
      <c r="BB80" t="e">
        <f ca="1">(Parameters!$B$125+Temperatures!$G80-Temperatures!$G$2)*'Pattern scaling'!BB80+Hosing!BF81</f>
        <v>#VALUE!</v>
      </c>
      <c r="BC80" t="e">
        <f ca="1">(Parameters!$B$125+Temperatures!$G80-Temperatures!$G$2)*'Pattern scaling'!BC80+Hosing!BG81</f>
        <v>#VALUE!</v>
      </c>
      <c r="BD80" t="e">
        <f ca="1">(Parameters!$B$125+Temperatures!$G80-Temperatures!$G$2)*'Pattern scaling'!BD80+Hosing!BH81</f>
        <v>#VALUE!</v>
      </c>
      <c r="BE80" t="e">
        <f ca="1">(Parameters!$B$125+Temperatures!$G80-Temperatures!$G$2)*'Pattern scaling'!BE80+Hosing!BI81</f>
        <v>#VALUE!</v>
      </c>
      <c r="BF80" t="e">
        <f ca="1">(Parameters!$B$125+Temperatures!$G80-Temperatures!$G$2)*'Pattern scaling'!BF80+Hosing!BJ81</f>
        <v>#VALUE!</v>
      </c>
      <c r="BG80" t="e">
        <f ca="1">(Parameters!$B$125+Temperatures!$G80-Temperatures!$G$2)*'Pattern scaling'!BG80+Hosing!BK81</f>
        <v>#VALUE!</v>
      </c>
      <c r="BH80" t="e">
        <f ca="1">(Parameters!$B$125+Temperatures!$G80-Temperatures!$G$2)*'Pattern scaling'!BH80+Hosing!BL81</f>
        <v>#VALUE!</v>
      </c>
      <c r="BI80" t="e">
        <f ca="1">(Parameters!$B$125+Temperatures!$G80-Temperatures!$G$2)*'Pattern scaling'!BI80+Hosing!BM81</f>
        <v>#VALUE!</v>
      </c>
      <c r="BJ80" t="e">
        <f ca="1">(Parameters!$B$125+Temperatures!$G80-Temperatures!$G$2)*'Pattern scaling'!BJ80+Hosing!BN81</f>
        <v>#VALUE!</v>
      </c>
      <c r="BK80" t="e">
        <f ca="1">(Parameters!$B$125+Temperatures!$G80-Temperatures!$G$2)*'Pattern scaling'!BK80+Hosing!BO81</f>
        <v>#VALUE!</v>
      </c>
      <c r="BL80" t="e">
        <f ca="1">(Parameters!$B$125+Temperatures!$G80-Temperatures!$G$2)*'Pattern scaling'!BL80+Hosing!BP81</f>
        <v>#VALUE!</v>
      </c>
      <c r="BM80" t="e">
        <f ca="1">(Parameters!$B$125+Temperatures!$G80-Temperatures!$G$2)*'Pattern scaling'!BM80+Hosing!BQ81</f>
        <v>#VALUE!</v>
      </c>
      <c r="BN80" t="e">
        <f ca="1">(Parameters!$B$125+Temperatures!$G80-Temperatures!$G$2)*'Pattern scaling'!BN80+Hosing!BR81</f>
        <v>#VALUE!</v>
      </c>
      <c r="BO80" t="e">
        <f ca="1">(Parameters!$B$125+Temperatures!$G80-Temperatures!$G$2)*'Pattern scaling'!BO80+Hosing!BS81</f>
        <v>#VALUE!</v>
      </c>
      <c r="BP80" t="e">
        <f ca="1">(Parameters!$B$125+Temperatures!$G80-Temperatures!$G$2)*'Pattern scaling'!BP80+Hosing!BT81</f>
        <v>#VALUE!</v>
      </c>
      <c r="BQ80" t="e">
        <f ca="1">(Parameters!$B$125+Temperatures!$G80-Temperatures!$G$2)*'Pattern scaling'!BQ80+Hosing!BU81</f>
        <v>#VALUE!</v>
      </c>
      <c r="BR80" t="e">
        <f ca="1">(Parameters!$B$125+Temperatures!$G80-Temperatures!$G$2)*'Pattern scaling'!BR80+Hosing!BV81</f>
        <v>#VALUE!</v>
      </c>
      <c r="BS80" t="e">
        <f ca="1">(Parameters!$B$125+Temperatures!$G80-Temperatures!$G$2)*'Pattern scaling'!BS80+Hosing!BW81</f>
        <v>#VALUE!</v>
      </c>
      <c r="BT80" t="e">
        <f ca="1">(Parameters!$B$125+Temperatures!$G80-Temperatures!$G$2)*'Pattern scaling'!BT80+Hosing!BX81</f>
        <v>#VALUE!</v>
      </c>
      <c r="BU80" t="e">
        <f ca="1">(Parameters!$B$125+Temperatures!$G80-Temperatures!$G$2)*'Pattern scaling'!BU80+Hosing!BY81</f>
        <v>#VALUE!</v>
      </c>
      <c r="BV80" t="e">
        <f ca="1">(Parameters!$B$125+Temperatures!$G80-Temperatures!$G$2)*'Pattern scaling'!BV80+Hosing!BZ81</f>
        <v>#VALUE!</v>
      </c>
      <c r="BW80" t="e">
        <f ca="1">(Parameters!$B$125+Temperatures!$G80-Temperatures!$G$2)*'Pattern scaling'!BW80+Hosing!CA81</f>
        <v>#VALUE!</v>
      </c>
      <c r="BX80" t="e">
        <f ca="1">(Parameters!$B$125+Temperatures!$G80-Temperatures!$G$2)*'Pattern scaling'!BX80+Hosing!CB81</f>
        <v>#VALUE!</v>
      </c>
      <c r="BY80" t="e">
        <f ca="1">(Parameters!$B$125+Temperatures!$G80-Temperatures!$G$2)*'Pattern scaling'!BY80+Hosing!CC81</f>
        <v>#VALUE!</v>
      </c>
      <c r="BZ80" t="e">
        <f ca="1">(Parameters!$B$125+Temperatures!$G80-Temperatures!$G$2)*'Pattern scaling'!BZ80+Hosing!CD81</f>
        <v>#VALUE!</v>
      </c>
      <c r="CA80" t="e">
        <f ca="1">(Parameters!$B$125+Temperatures!$G80-Temperatures!$G$2)*'Pattern scaling'!CA80+Hosing!CE81</f>
        <v>#VALUE!</v>
      </c>
      <c r="CB80" t="e">
        <f ca="1">(Parameters!$B$125+Temperatures!$G80-Temperatures!$G$2)*'Pattern scaling'!CB80+Hosing!CF81</f>
        <v>#VALUE!</v>
      </c>
      <c r="CC80" t="e">
        <f ca="1">(Parameters!$B$125+Temperatures!$G80-Temperatures!$G$2)*'Pattern scaling'!CC80+Hosing!CG81</f>
        <v>#VALUE!</v>
      </c>
      <c r="CD80" t="e">
        <f ca="1">(Parameters!$B$125+Temperatures!$G80-Temperatures!$G$2)*'Pattern scaling'!CD80+Hosing!CH81</f>
        <v>#VALUE!</v>
      </c>
      <c r="CE80" t="e">
        <f ca="1">(Parameters!$B$125+Temperatures!$G80-Temperatures!$G$2)*'Pattern scaling'!CE80+Hosing!CI81</f>
        <v>#VALUE!</v>
      </c>
      <c r="CF80" t="e">
        <f ca="1">(Parameters!$B$125+Temperatures!$G80-Temperatures!$G$2)*'Pattern scaling'!CF80+Hosing!CJ81</f>
        <v>#VALUE!</v>
      </c>
      <c r="CG80" t="e">
        <f ca="1">(Parameters!$B$125+Temperatures!$G80-Temperatures!$G$2)*'Pattern scaling'!CG80+Hosing!CK81</f>
        <v>#VALUE!</v>
      </c>
      <c r="CH80" t="e">
        <f ca="1">(Parameters!$B$125+Temperatures!$G80-Temperatures!$G$2)*'Pattern scaling'!CH80+Hosing!CL81</f>
        <v>#VALUE!</v>
      </c>
      <c r="CI80" t="e">
        <f ca="1">(Parameters!$B$125+Temperatures!$G80-Temperatures!$G$2)*'Pattern scaling'!CI80+Hosing!CM81</f>
        <v>#VALUE!</v>
      </c>
      <c r="CJ80" t="e">
        <f ca="1">(Parameters!$B$125+Temperatures!$G80-Temperatures!$G$2)*'Pattern scaling'!CJ80+Hosing!CN81</f>
        <v>#VALUE!</v>
      </c>
      <c r="CK80" t="e">
        <f ca="1">(Parameters!$B$125+Temperatures!$G80-Temperatures!$G$2)*'Pattern scaling'!CK80+Hosing!CO81</f>
        <v>#VALUE!</v>
      </c>
      <c r="CL80" t="e">
        <f ca="1">(Parameters!$B$125+Temperatures!$G80-Temperatures!$G$2)*'Pattern scaling'!CL80+Hosing!CP81</f>
        <v>#VALUE!</v>
      </c>
      <c r="CM80" t="e">
        <f ca="1">(Parameters!$B$125+Temperatures!$G80-Temperatures!$G$2)*'Pattern scaling'!CM80+Hosing!CQ81</f>
        <v>#VALUE!</v>
      </c>
      <c r="CN80" t="e">
        <f ca="1">(Parameters!$B$125+Temperatures!$G80-Temperatures!$G$2)*'Pattern scaling'!CN80+Hosing!CR81</f>
        <v>#VALUE!</v>
      </c>
      <c r="CO80" t="e">
        <f ca="1">(Parameters!$B$125+Temperatures!$G80-Temperatures!$G$2)*'Pattern scaling'!CO80+Hosing!CS81</f>
        <v>#VALUE!</v>
      </c>
      <c r="CP80" t="e">
        <f ca="1">(Parameters!$B$125+Temperatures!$G80-Temperatures!$G$2)*'Pattern scaling'!CP80+Hosing!CT81</f>
        <v>#VALUE!</v>
      </c>
      <c r="CQ80" t="e">
        <f ca="1">(Parameters!$B$125+Temperatures!$G80-Temperatures!$G$2)*'Pattern scaling'!CQ80+Hosing!CU81</f>
        <v>#VALUE!</v>
      </c>
      <c r="CR80" t="e">
        <f ca="1">(Parameters!$B$125+Temperatures!$G80-Temperatures!$G$2)*'Pattern scaling'!CR80+Hosing!CV81</f>
        <v>#VALUE!</v>
      </c>
      <c r="CS80" t="e">
        <f ca="1">(Parameters!$B$125+Temperatures!$G80-Temperatures!$G$2)*'Pattern scaling'!CS80+Hosing!CW81</f>
        <v>#VALUE!</v>
      </c>
      <c r="CT80" t="e">
        <f ca="1">(Parameters!$B$125+Temperatures!$G80-Temperatures!$G$2)*'Pattern scaling'!CT80+Hosing!CX81</f>
        <v>#VALUE!</v>
      </c>
      <c r="CU80" t="e">
        <f ca="1">(Parameters!$B$125+Temperatures!$G80-Temperatures!$G$2)*'Pattern scaling'!CU80+Hosing!CY81</f>
        <v>#VALUE!</v>
      </c>
      <c r="CV80" t="e">
        <f ca="1">(Parameters!$B$125+Temperatures!$G80-Temperatures!$G$2)*'Pattern scaling'!CV80+Hosing!CZ81</f>
        <v>#VALUE!</v>
      </c>
      <c r="CW80" t="e">
        <f ca="1">(Parameters!$B$125+Temperatures!$G80-Temperatures!$G$2)*'Pattern scaling'!CW80+Hosing!DA81</f>
        <v>#VALUE!</v>
      </c>
      <c r="CX80" t="e">
        <f ca="1">(Parameters!$B$125+Temperatures!$G80-Temperatures!$G$2)*'Pattern scaling'!CX80+Hosing!DB81</f>
        <v>#VALUE!</v>
      </c>
      <c r="CY80" t="e">
        <f ca="1">(Parameters!$B$125+Temperatures!$G80-Temperatures!$G$2)*'Pattern scaling'!CY80+Hosing!DC81</f>
        <v>#VALUE!</v>
      </c>
      <c r="CZ80" t="e">
        <f ca="1">(Parameters!$B$125+Temperatures!$G80-Temperatures!$G$2)*'Pattern scaling'!CZ80+Hosing!DD81</f>
        <v>#VALUE!</v>
      </c>
      <c r="DA80" t="e">
        <f ca="1">(Parameters!$B$125+Temperatures!$G80-Temperatures!$G$2)*'Pattern scaling'!DA80+Hosing!DE81</f>
        <v>#VALUE!</v>
      </c>
      <c r="DB80" t="e">
        <f ca="1">(Parameters!$B$125+Temperatures!$G80-Temperatures!$G$2)*'Pattern scaling'!DB80+Hosing!DF81</f>
        <v>#VALUE!</v>
      </c>
      <c r="DC80" t="e">
        <f ca="1">(Parameters!$B$125+Temperatures!$G80-Temperatures!$G$2)*'Pattern scaling'!DC80+Hosing!DG81</f>
        <v>#VALUE!</v>
      </c>
      <c r="DD80" t="e">
        <f ca="1">(Parameters!$B$125+Temperatures!$G80-Temperatures!$G$2)*'Pattern scaling'!DD80+Hosing!DH81</f>
        <v>#VALUE!</v>
      </c>
      <c r="DE80" t="e">
        <f ca="1">(Parameters!$B$125+Temperatures!$G80-Temperatures!$G$2)*'Pattern scaling'!DE80+Hosing!DI81</f>
        <v>#VALUE!</v>
      </c>
      <c r="DF80" t="e">
        <f ca="1">(Parameters!$B$125+Temperatures!$G80-Temperatures!$G$2)*'Pattern scaling'!DF80+Hosing!DJ81</f>
        <v>#VALUE!</v>
      </c>
      <c r="DG80" t="e">
        <f ca="1">(Parameters!$B$125+Temperatures!$G80-Temperatures!$G$2)*'Pattern scaling'!DG80+Hosing!DK81</f>
        <v>#VALUE!</v>
      </c>
      <c r="DH80" t="e">
        <f ca="1">(Parameters!$B$125+Temperatures!$G80-Temperatures!$G$2)*'Pattern scaling'!DH80+Hosing!DL81</f>
        <v>#VALUE!</v>
      </c>
      <c r="DI80" t="e">
        <f ca="1">(Parameters!$B$125+Temperatures!$G80-Temperatures!$G$2)*'Pattern scaling'!DI80+Hosing!DM81</f>
        <v>#VALUE!</v>
      </c>
      <c r="DJ80" t="e">
        <f ca="1">(Parameters!$B$125+Temperatures!$G80-Temperatures!$G$2)*'Pattern scaling'!DJ80+Hosing!DN81</f>
        <v>#VALUE!</v>
      </c>
      <c r="DK80" t="e">
        <f ca="1">(Parameters!$B$125+Temperatures!$G80-Temperatures!$G$2)*'Pattern scaling'!DK80+Hosing!DO81</f>
        <v>#VALUE!</v>
      </c>
      <c r="DL80" t="e">
        <f ca="1">(Parameters!$B$125+Temperatures!$G80-Temperatures!$G$2)*'Pattern scaling'!DL80+Hosing!DP81</f>
        <v>#VALUE!</v>
      </c>
      <c r="DM80" t="e">
        <f ca="1">(Parameters!$B$125+Temperatures!$G80-Temperatures!$G$2)*'Pattern scaling'!DM80+Hosing!DQ81</f>
        <v>#VALUE!</v>
      </c>
      <c r="DN80" t="e">
        <f ca="1">(Parameters!$B$125+Temperatures!$G80-Temperatures!$G$2)*'Pattern scaling'!DN80+Hosing!DR81</f>
        <v>#VALUE!</v>
      </c>
      <c r="DO80" t="e">
        <f ca="1">(Parameters!$B$125+Temperatures!$G80-Temperatures!$G$2)*'Pattern scaling'!DO80+Hosing!DS81</f>
        <v>#VALUE!</v>
      </c>
      <c r="DP80" t="e">
        <f ca="1">(Parameters!$B$125+Temperatures!$G80-Temperatures!$G$2)*'Pattern scaling'!DP80+Hosing!DT81</f>
        <v>#VALUE!</v>
      </c>
      <c r="DQ80" t="e">
        <f ca="1">(Parameters!$B$125+Temperatures!$G80-Temperatures!$G$2)*'Pattern scaling'!DQ80+Hosing!DU81</f>
        <v>#VALUE!</v>
      </c>
      <c r="DR80" t="e">
        <f ca="1">(Parameters!$B$125+Temperatures!$G80-Temperatures!$G$2)*'Pattern scaling'!DR80+Hosing!DV81</f>
        <v>#VALUE!</v>
      </c>
      <c r="DS80" t="e">
        <f ca="1">(Parameters!$B$125+Temperatures!$G80-Temperatures!$G$2)*'Pattern scaling'!DS80+Hosing!DW81</f>
        <v>#VALUE!</v>
      </c>
      <c r="DT80" t="e">
        <f ca="1">(Parameters!$B$125+Temperatures!$G80-Temperatures!$G$2)*'Pattern scaling'!DT80+Hosing!DX81</f>
        <v>#VALUE!</v>
      </c>
      <c r="DU80" t="e">
        <f ca="1">(Parameters!$B$125+Temperatures!$G80-Temperatures!$G$2)*'Pattern scaling'!DU80+Hosing!DY81</f>
        <v>#VALUE!</v>
      </c>
      <c r="DV80" t="e">
        <f ca="1">(Parameters!$B$125+Temperatures!$G80-Temperatures!$G$2)*'Pattern scaling'!DV80+Hosing!DZ81</f>
        <v>#VALUE!</v>
      </c>
      <c r="DW80" t="e">
        <f ca="1">(Parameters!$B$125+Temperatures!$G80-Temperatures!$G$2)*'Pattern scaling'!DW80+Hosing!EA81</f>
        <v>#VALUE!</v>
      </c>
      <c r="DX80" t="e">
        <f ca="1">(Parameters!$B$125+Temperatures!$G80-Temperatures!$G$2)*'Pattern scaling'!DX80+Hosing!EB81</f>
        <v>#VALUE!</v>
      </c>
      <c r="DY80" t="e">
        <f ca="1">(Parameters!$B$125+Temperatures!$G80-Temperatures!$G$2)*'Pattern scaling'!DY80+Hosing!EC81</f>
        <v>#VALUE!</v>
      </c>
      <c r="DZ80" t="e">
        <f ca="1">(Parameters!$B$125+Temperatures!$G80-Temperatures!$G$2)*'Pattern scaling'!DZ80+Hosing!ED81</f>
        <v>#VALUE!</v>
      </c>
      <c r="EA80" t="e">
        <f ca="1">(Parameters!$B$125+Temperatures!$G80-Temperatures!$G$2)*'Pattern scaling'!EA80+Hosing!EE81</f>
        <v>#VALUE!</v>
      </c>
      <c r="EB80" t="e">
        <f ca="1">(Parameters!$B$125+Temperatures!$G80-Temperatures!$G$2)*'Pattern scaling'!EB80+Hosing!EF81</f>
        <v>#VALUE!</v>
      </c>
      <c r="EC80" t="e">
        <f ca="1">(Parameters!$B$125+Temperatures!$G80-Temperatures!$G$2)*'Pattern scaling'!EC80+Hosing!EG81</f>
        <v>#VALUE!</v>
      </c>
      <c r="ED80" t="e">
        <f ca="1">(Parameters!$B$125+Temperatures!$G80-Temperatures!$G$2)*'Pattern scaling'!ED80+Hosing!EH81</f>
        <v>#VALUE!</v>
      </c>
      <c r="EE80" t="e">
        <f ca="1">(Parameters!$B$125+Temperatures!$G80-Temperatures!$G$2)*'Pattern scaling'!EE80+Hosing!EI81</f>
        <v>#VALUE!</v>
      </c>
      <c r="EF80" t="e">
        <f ca="1">(Parameters!$B$125+Temperatures!$G80-Temperatures!$G$2)*'Pattern scaling'!EF80+Hosing!EJ81</f>
        <v>#VALUE!</v>
      </c>
      <c r="EG80" t="e">
        <f ca="1">(Parameters!$B$125+Temperatures!$G80-Temperatures!$G$2)*'Pattern scaling'!EG80+Hosing!EK81</f>
        <v>#VALUE!</v>
      </c>
      <c r="EH80" t="e">
        <f ca="1">(Parameters!$B$125+Temperatures!$G80-Temperatures!$G$2)*'Pattern scaling'!EH80+Hosing!EL81</f>
        <v>#VALUE!</v>
      </c>
      <c r="EI80" t="e">
        <f ca="1">(Parameters!$B$125+Temperatures!$G80-Temperatures!$G$2)*'Pattern scaling'!EI80+Hosing!EM81</f>
        <v>#VALUE!</v>
      </c>
      <c r="EJ80" t="e">
        <f ca="1">(Parameters!$B$125+Temperatures!$G80-Temperatures!$G$2)*'Pattern scaling'!EJ80+Hosing!EN81</f>
        <v>#VALUE!</v>
      </c>
      <c r="EK80" t="e">
        <f ca="1">(Parameters!$B$125+Temperatures!$G80-Temperatures!$G$2)*'Pattern scaling'!EK80+Hosing!EO81</f>
        <v>#VALUE!</v>
      </c>
      <c r="EL80" t="e">
        <f ca="1">(Parameters!$B$125+Temperatures!$G80-Temperatures!$G$2)*'Pattern scaling'!EL80+Hosing!EP81</f>
        <v>#VALUE!</v>
      </c>
      <c r="EM80" t="e">
        <f ca="1">(Parameters!$B$125+Temperatures!$G80-Temperatures!$G$2)*'Pattern scaling'!EM80+Hosing!EQ81</f>
        <v>#VALUE!</v>
      </c>
      <c r="EN80" t="e">
        <f ca="1">(Parameters!$B$125+Temperatures!$G80-Temperatures!$G$2)*'Pattern scaling'!EN80+Hosing!ER81</f>
        <v>#VALUE!</v>
      </c>
      <c r="EO80" t="e">
        <f ca="1">(Parameters!$B$125+Temperatures!$G80-Temperatures!$G$2)*'Pattern scaling'!EO80+Hosing!ES81</f>
        <v>#VALUE!</v>
      </c>
      <c r="EP80" t="e">
        <f ca="1">(Parameters!$B$125+Temperatures!$G80-Temperatures!$G$2)*'Pattern scaling'!EP80+Hosing!ET81</f>
        <v>#VALUE!</v>
      </c>
      <c r="EQ80" t="e">
        <f ca="1">(Parameters!$B$125+Temperatures!$G80-Temperatures!$G$2)*'Pattern scaling'!EQ80+Hosing!EU81</f>
        <v>#VALUE!</v>
      </c>
      <c r="ER80" t="e">
        <f ca="1">(Parameters!$B$125+Temperatures!$G80-Temperatures!$G$2)*'Pattern scaling'!ER80+Hosing!EV81</f>
        <v>#VALUE!</v>
      </c>
      <c r="ES80" t="e">
        <f ca="1">(Parameters!$B$125+Temperatures!$G80-Temperatures!$G$2)*'Pattern scaling'!ES80+Hosing!EW81</f>
        <v>#VALUE!</v>
      </c>
      <c r="ET80" t="e">
        <f ca="1">(Parameters!$B$125+Temperatures!$G80-Temperatures!$G$2)*'Pattern scaling'!ET80+Hosing!EX81</f>
        <v>#VALUE!</v>
      </c>
      <c r="EU80" t="e">
        <f ca="1">(Parameters!$B$125+Temperatures!$G80-Temperatures!$G$2)*'Pattern scaling'!EU80+Hosing!EY81</f>
        <v>#VALUE!</v>
      </c>
      <c r="EV80" t="e">
        <f ca="1">(Parameters!$B$125+Temperatures!$G80-Temperatures!$G$2)*'Pattern scaling'!EV80+Hosing!EZ81</f>
        <v>#VALUE!</v>
      </c>
      <c r="EW80" t="e">
        <f ca="1">(Parameters!$B$125+Temperatures!$G80-Temperatures!$G$2)*'Pattern scaling'!EW80+Hosing!FA81</f>
        <v>#VALUE!</v>
      </c>
      <c r="EX80" t="e">
        <f ca="1">(Parameters!$B$125+Temperatures!$G80-Temperatures!$G$2)*'Pattern scaling'!EX80+Hosing!FB81</f>
        <v>#VALUE!</v>
      </c>
      <c r="EY80" t="e">
        <f ca="1">(Parameters!$B$125+Temperatures!$G80-Temperatures!$G$2)*'Pattern scaling'!EY80+Hosing!FC81</f>
        <v>#VALUE!</v>
      </c>
      <c r="EZ80" t="e">
        <f ca="1">(Parameters!$B$125+Temperatures!$G80-Temperatures!$G$2)*'Pattern scaling'!EZ80+Hosing!FD81</f>
        <v>#VALUE!</v>
      </c>
      <c r="FA80" t="e">
        <f ca="1">(Parameters!$B$125+Temperatures!$G80-Temperatures!$G$2)*'Pattern scaling'!FA80+Hosing!FE81</f>
        <v>#VALUE!</v>
      </c>
      <c r="FB80" t="e">
        <f ca="1">(Parameters!$B$125+Temperatures!$G80-Temperatures!$G$2)*'Pattern scaling'!FB80+Hosing!FF81</f>
        <v>#VALUE!</v>
      </c>
      <c r="FC80" t="e">
        <f ca="1">(Parameters!$B$125+Temperatures!$G80-Temperatures!$G$2)*'Pattern scaling'!FC80+Hosing!FG81</f>
        <v>#VALUE!</v>
      </c>
      <c r="FD80" t="e">
        <f ca="1">(Parameters!$B$125+Temperatures!$G80-Temperatures!$G$2)*'Pattern scaling'!FD80+Hosing!FH81</f>
        <v>#VALUE!</v>
      </c>
      <c r="FE80" t="e">
        <f ca="1">(Parameters!$B$125+Temperatures!$G80-Temperatures!$G$2)*'Pattern scaling'!FE80+Hosing!FI81</f>
        <v>#VALUE!</v>
      </c>
      <c r="FF80" t="e">
        <f ca="1">(Parameters!$B$125+Temperatures!$G80-Temperatures!$G$2)*'Pattern scaling'!FF80+Hosing!FJ81</f>
        <v>#VALUE!</v>
      </c>
      <c r="FG80" t="e">
        <f ca="1">(Parameters!$B$125+Temperatures!$G80-Temperatures!$G$2)*'Pattern scaling'!FG80+Hosing!FK81</f>
        <v>#VALUE!</v>
      </c>
      <c r="FH80" t="e">
        <f ca="1">(Parameters!$B$125+Temperatures!$G80-Temperatures!$G$2)*'Pattern scaling'!FH80+Hosing!FL81</f>
        <v>#VALUE!</v>
      </c>
      <c r="FI80" t="e">
        <f ca="1">(Parameters!$B$125+Temperatures!$G80-Temperatures!$G$2)*'Pattern scaling'!FI80+Hosing!FM81</f>
        <v>#VALUE!</v>
      </c>
      <c r="FJ80" t="e">
        <f ca="1">(Parameters!$B$125+Temperatures!$G80-Temperatures!$G$2)*'Pattern scaling'!FJ80+Hosing!FN81</f>
        <v>#VALUE!</v>
      </c>
      <c r="FK80" t="e">
        <f ca="1">(Parameters!$B$125+Temperatures!$G80-Temperatures!$G$2)*'Pattern scaling'!FK80+Hosing!FO81</f>
        <v>#VALUE!</v>
      </c>
      <c r="FL80" t="e">
        <f ca="1">(Parameters!$B$125+Temperatures!$G80-Temperatures!$G$2)*'Pattern scaling'!FL80+Hosing!FP81</f>
        <v>#VALUE!</v>
      </c>
      <c r="FM80" t="e">
        <f ca="1">(Parameters!$B$125+Temperatures!$G80-Temperatures!$G$2)*'Pattern scaling'!FM80+Hosing!FQ81</f>
        <v>#VALUE!</v>
      </c>
      <c r="FN80" t="e">
        <f ca="1">(Parameters!$B$125+Temperatures!$G80-Temperatures!$G$2)*'Pattern scaling'!FN80+Hosing!FR81</f>
        <v>#VALUE!</v>
      </c>
      <c r="FO80" t="e">
        <f ca="1">(Parameters!$B$125+Temperatures!$G80-Temperatures!$G$2)*'Pattern scaling'!FO80+Hosing!FS81</f>
        <v>#VALUE!</v>
      </c>
      <c r="FP80" t="e">
        <f ca="1">(Parameters!$B$125+Temperatures!$G80-Temperatures!$G$2)*'Pattern scaling'!FP80+Hosing!FT81</f>
        <v>#VALUE!</v>
      </c>
      <c r="FQ80" t="e">
        <f ca="1">(Parameters!$B$125+Temperatures!$G80-Temperatures!$G$2)*'Pattern scaling'!FQ80+Hosing!FU81</f>
        <v>#VALUE!</v>
      </c>
      <c r="FR80" t="e">
        <f ca="1">(Parameters!$B$125+Temperatures!$G80-Temperatures!$G$2)*'Pattern scaling'!FR80+Hosing!FV81</f>
        <v>#VALUE!</v>
      </c>
      <c r="FS80" t="e">
        <f ca="1">(Parameters!$B$125+Temperatures!$G80-Temperatures!$G$2)*'Pattern scaling'!FS80+Hosing!FW81</f>
        <v>#VALUE!</v>
      </c>
      <c r="FT80" t="e">
        <f ca="1">(Parameters!$B$125+Temperatures!$G80-Temperatures!$G$2)*'Pattern scaling'!FT80+Hosing!FX81</f>
        <v>#VALUE!</v>
      </c>
      <c r="FU80" t="e">
        <f ca="1">(Parameters!$B$125+Temperatures!$G80-Temperatures!$G$2)*'Pattern scaling'!FU80+Hosing!FY81</f>
        <v>#VALUE!</v>
      </c>
      <c r="FV80" t="e">
        <f ca="1">(Parameters!$B$125+Temperatures!$G80-Temperatures!$G$2)*'Pattern scaling'!FV80+Hosing!FZ81</f>
        <v>#VALUE!</v>
      </c>
      <c r="FW80" t="e">
        <f ca="1">(Parameters!$B$125+Temperatures!$G80-Temperatures!$G$2)*'Pattern scaling'!FW80+Hosing!GA81</f>
        <v>#VALUE!</v>
      </c>
      <c r="FX80" t="e">
        <f ca="1">(Parameters!$B$125+Temperatures!$G80-Temperatures!$G$2)*'Pattern scaling'!FX80+Hosing!GB81</f>
        <v>#VALUE!</v>
      </c>
      <c r="FY80" t="e">
        <f ca="1">(Parameters!$B$125+Temperatures!$G80-Temperatures!$G$2)*'Pattern scaling'!FY80+Hosing!GC81</f>
        <v>#VALUE!</v>
      </c>
      <c r="FZ80" t="e">
        <f ca="1">(Parameters!$B$125+Temperatures!$G80-Temperatures!$G$2)*'Pattern scaling'!FZ80+Hosing!GD81</f>
        <v>#VALUE!</v>
      </c>
      <c r="GA80" t="e">
        <f ca="1">(Parameters!$B$125+Temperatures!$G80-Temperatures!$G$2)*'Pattern scaling'!GA80+Hosing!GE81</f>
        <v>#VALUE!</v>
      </c>
      <c r="GB80" t="e">
        <f ca="1">(Parameters!$B$125+Temperatures!$G80-Temperatures!$G$2)*'Pattern scaling'!GB80+Hosing!GF81</f>
        <v>#VALUE!</v>
      </c>
      <c r="GC80" t="e">
        <f ca="1">(Parameters!$B$125+Temperatures!$G80-Temperatures!$G$2)*'Pattern scaling'!GC80+Hosing!GG81</f>
        <v>#VALUE!</v>
      </c>
      <c r="GD80" t="e">
        <f ca="1">(Parameters!$B$125+Temperatures!$G80-Temperatures!$G$2)*'Pattern scaling'!GD80+Hosing!GH81</f>
        <v>#VALUE!</v>
      </c>
      <c r="GE80" t="e">
        <f ca="1">(Parameters!$B$125+Temperatures!$G80-Temperatures!$G$2)*'Pattern scaling'!GE80+Hosing!GI81</f>
        <v>#VALUE!</v>
      </c>
      <c r="GF80" t="e">
        <f ca="1">(Parameters!$B$125+Temperatures!$G80-Temperatures!$G$2)*'Pattern scaling'!GF80+Hosing!GJ81</f>
        <v>#VALUE!</v>
      </c>
      <c r="GG80" t="e">
        <f ca="1">(Parameters!$B$125+Temperatures!$G80-Temperatures!$G$2)*'Pattern scaling'!GG80+Hosing!GK81</f>
        <v>#VALUE!</v>
      </c>
      <c r="GH80" t="e">
        <f ca="1">(Parameters!$B$125+Temperatures!$G80-Temperatures!$G$2)*'Pattern scaling'!GH80+Hosing!GL81</f>
        <v>#VALUE!</v>
      </c>
      <c r="GI80" t="e">
        <f ca="1">(Parameters!$B$125+Temperatures!$G80-Temperatures!$G$2)*'Pattern scaling'!GI80+Hosing!GM81</f>
        <v>#VALUE!</v>
      </c>
      <c r="GJ80" t="e">
        <f ca="1">(Parameters!$B$125+Temperatures!$G80-Temperatures!$G$2)*'Pattern scaling'!GJ80+Hosing!GN81</f>
        <v>#VALUE!</v>
      </c>
      <c r="GK80" t="e">
        <f ca="1">(Parameters!$B$125+Temperatures!$G80-Temperatures!$G$2)*'Pattern scaling'!GK80+Hosing!GO81</f>
        <v>#VALUE!</v>
      </c>
      <c r="GL80" t="e">
        <f ca="1">(Parameters!$B$125+Temperatures!$G80-Temperatures!$G$2)*'Pattern scaling'!GL80+Hosing!GP81</f>
        <v>#VALUE!</v>
      </c>
      <c r="GM80" t="e">
        <f ca="1">(Parameters!$B$125+Temperatures!$G80-Temperatures!$G$2)*'Pattern scaling'!GM80+Hosing!GQ81</f>
        <v>#VALUE!</v>
      </c>
    </row>
    <row r="81" spans="1:195" x14ac:dyDescent="0.45">
      <c r="A81" s="15">
        <v>2089</v>
      </c>
      <c r="B81" t="e">
        <f ca="1">(Parameters!$B$125+Temperatures!$G81-Temperatures!$G$2)*'Pattern scaling'!B81+Hosing!F82</f>
        <v>#VALUE!</v>
      </c>
      <c r="C81" t="e">
        <f ca="1">(Parameters!$B$125+Temperatures!$G81-Temperatures!$G$2)*'Pattern scaling'!C81+Hosing!G82</f>
        <v>#VALUE!</v>
      </c>
      <c r="D81" t="e">
        <f ca="1">(Parameters!$B$125+Temperatures!$G81-Temperatures!$G$2)*'Pattern scaling'!D81+Hosing!H82</f>
        <v>#VALUE!</v>
      </c>
      <c r="E81" t="e">
        <f ca="1">(Parameters!$B$125+Temperatures!$G81-Temperatures!$G$2)*'Pattern scaling'!E81+Hosing!I82</f>
        <v>#VALUE!</v>
      </c>
      <c r="F81" t="e">
        <f ca="1">(Parameters!$B$125+Temperatures!$G81-Temperatures!$G$2)*'Pattern scaling'!F81+Hosing!J82</f>
        <v>#VALUE!</v>
      </c>
      <c r="G81" t="e">
        <f ca="1">(Parameters!$B$125+Temperatures!$G81-Temperatures!$G$2)*'Pattern scaling'!G81+Hosing!K82</f>
        <v>#VALUE!</v>
      </c>
      <c r="H81" t="e">
        <f ca="1">(Parameters!$B$125+Temperatures!$G81-Temperatures!$G$2)*'Pattern scaling'!H81+Hosing!L82</f>
        <v>#VALUE!</v>
      </c>
      <c r="I81" t="e">
        <f ca="1">(Parameters!$B$125+Temperatures!$G81-Temperatures!$G$2)*'Pattern scaling'!I81+Hosing!M82</f>
        <v>#VALUE!</v>
      </c>
      <c r="J81" t="e">
        <f ca="1">(Parameters!$B$125+Temperatures!$G81-Temperatures!$G$2)*'Pattern scaling'!J81+Hosing!N82</f>
        <v>#VALUE!</v>
      </c>
      <c r="K81" t="e">
        <f ca="1">(Parameters!$B$125+Temperatures!$G81-Temperatures!$G$2)*'Pattern scaling'!K81+Hosing!O82</f>
        <v>#VALUE!</v>
      </c>
      <c r="L81" t="e">
        <f ca="1">(Parameters!$B$125+Temperatures!$G81-Temperatures!$G$2)*'Pattern scaling'!L81+Hosing!P82</f>
        <v>#VALUE!</v>
      </c>
      <c r="M81" t="e">
        <f ca="1">(Parameters!$B$125+Temperatures!$G81-Temperatures!$G$2)*'Pattern scaling'!M81+Hosing!Q82</f>
        <v>#VALUE!</v>
      </c>
      <c r="N81" t="e">
        <f ca="1">(Parameters!$B$125+Temperatures!$G81-Temperatures!$G$2)*'Pattern scaling'!N81+Hosing!R82</f>
        <v>#VALUE!</v>
      </c>
      <c r="O81" t="e">
        <f ca="1">(Parameters!$B$125+Temperatures!$G81-Temperatures!$G$2)*'Pattern scaling'!O81+Hosing!S82</f>
        <v>#VALUE!</v>
      </c>
      <c r="P81" t="e">
        <f ca="1">(Parameters!$B$125+Temperatures!$G81-Temperatures!$G$2)*'Pattern scaling'!P81+Hosing!T82</f>
        <v>#VALUE!</v>
      </c>
      <c r="Q81" t="e">
        <f ca="1">(Parameters!$B$125+Temperatures!$G81-Temperatures!$G$2)*'Pattern scaling'!Q81+Hosing!U82</f>
        <v>#VALUE!</v>
      </c>
      <c r="R81" t="e">
        <f ca="1">(Parameters!$B$125+Temperatures!$G81-Temperatures!$G$2)*'Pattern scaling'!R81+Hosing!V82</f>
        <v>#VALUE!</v>
      </c>
      <c r="S81" t="e">
        <f ca="1">(Parameters!$B$125+Temperatures!$G81-Temperatures!$G$2)*'Pattern scaling'!S81+Hosing!W82</f>
        <v>#VALUE!</v>
      </c>
      <c r="T81" t="e">
        <f ca="1">(Parameters!$B$125+Temperatures!$G81-Temperatures!$G$2)*'Pattern scaling'!T81+Hosing!X82</f>
        <v>#VALUE!</v>
      </c>
      <c r="U81" t="e">
        <f ca="1">(Parameters!$B$125+Temperatures!$G81-Temperatures!$G$2)*'Pattern scaling'!U81+Hosing!Y82</f>
        <v>#VALUE!</v>
      </c>
      <c r="V81" t="e">
        <f ca="1">(Parameters!$B$125+Temperatures!$G81-Temperatures!$G$2)*'Pattern scaling'!V81+Hosing!Z82</f>
        <v>#VALUE!</v>
      </c>
      <c r="W81" t="e">
        <f ca="1">(Parameters!$B$125+Temperatures!$G81-Temperatures!$G$2)*'Pattern scaling'!W81+Hosing!AA82</f>
        <v>#VALUE!</v>
      </c>
      <c r="X81" t="e">
        <f ca="1">(Parameters!$B$125+Temperatures!$G81-Temperatures!$G$2)*'Pattern scaling'!X81+Hosing!AB82</f>
        <v>#VALUE!</v>
      </c>
      <c r="Y81" t="e">
        <f ca="1">(Parameters!$B$125+Temperatures!$G81-Temperatures!$G$2)*'Pattern scaling'!Y81+Hosing!AC82</f>
        <v>#VALUE!</v>
      </c>
      <c r="Z81" t="e">
        <f ca="1">(Parameters!$B$125+Temperatures!$G81-Temperatures!$G$2)*'Pattern scaling'!Z81+Hosing!AD82</f>
        <v>#VALUE!</v>
      </c>
      <c r="AA81" t="e">
        <f ca="1">(Parameters!$B$125+Temperatures!$G81-Temperatures!$G$2)*'Pattern scaling'!AA81+Hosing!AE82</f>
        <v>#VALUE!</v>
      </c>
      <c r="AB81" t="e">
        <f ca="1">(Parameters!$B$125+Temperatures!$G81-Temperatures!$G$2)*'Pattern scaling'!AB81+Hosing!AF82</f>
        <v>#VALUE!</v>
      </c>
      <c r="AC81" t="e">
        <f ca="1">(Parameters!$B$125+Temperatures!$G81-Temperatures!$G$2)*'Pattern scaling'!AC81+Hosing!AG82</f>
        <v>#VALUE!</v>
      </c>
      <c r="AD81" t="e">
        <f ca="1">(Parameters!$B$125+Temperatures!$G81-Temperatures!$G$2)*'Pattern scaling'!AD81+Hosing!AH82</f>
        <v>#VALUE!</v>
      </c>
      <c r="AE81" t="e">
        <f ca="1">(Parameters!$B$125+Temperatures!$G81-Temperatures!$G$2)*'Pattern scaling'!AE81+Hosing!AI82</f>
        <v>#VALUE!</v>
      </c>
      <c r="AF81" t="e">
        <f ca="1">(Parameters!$B$125+Temperatures!$G81-Temperatures!$G$2)*'Pattern scaling'!AF81+Hosing!AJ82</f>
        <v>#VALUE!</v>
      </c>
      <c r="AG81" t="e">
        <f ca="1">(Parameters!$B$125+Temperatures!$G81-Temperatures!$G$2)*'Pattern scaling'!AG81+Hosing!AK82</f>
        <v>#VALUE!</v>
      </c>
      <c r="AH81" t="e">
        <f ca="1">(Parameters!$B$125+Temperatures!$G81-Temperatures!$G$2)*'Pattern scaling'!AH81+Hosing!AL82</f>
        <v>#VALUE!</v>
      </c>
      <c r="AI81" t="e">
        <f ca="1">(Parameters!$B$125+Temperatures!$G81-Temperatures!$G$2)*'Pattern scaling'!AI81+Hosing!AM82</f>
        <v>#VALUE!</v>
      </c>
      <c r="AJ81" t="e">
        <f ca="1">(Parameters!$B$125+Temperatures!$G81-Temperatures!$G$2)*'Pattern scaling'!AJ81+Hosing!AN82</f>
        <v>#VALUE!</v>
      </c>
      <c r="AK81" t="e">
        <f ca="1">(Parameters!$B$125+Temperatures!$G81-Temperatures!$G$2)*'Pattern scaling'!AK81+Hosing!AO82</f>
        <v>#VALUE!</v>
      </c>
      <c r="AL81" t="e">
        <f ca="1">(Parameters!$B$125+Temperatures!$G81-Temperatures!$G$2)*'Pattern scaling'!AL81+Hosing!AP82</f>
        <v>#VALUE!</v>
      </c>
      <c r="AM81" t="e">
        <f ca="1">(Parameters!$B$125+Temperatures!$G81-Temperatures!$G$2)*'Pattern scaling'!AM81+Hosing!AQ82</f>
        <v>#VALUE!</v>
      </c>
      <c r="AN81" t="e">
        <f ca="1">(Parameters!$B$125+Temperatures!$G81-Temperatures!$G$2)*'Pattern scaling'!AN81+Hosing!AR82</f>
        <v>#VALUE!</v>
      </c>
      <c r="AO81" t="e">
        <f ca="1">(Parameters!$B$125+Temperatures!$G81-Temperatures!$G$2)*'Pattern scaling'!AO81+Hosing!AS82</f>
        <v>#VALUE!</v>
      </c>
      <c r="AP81" t="e">
        <f ca="1">(Parameters!$B$125+Temperatures!$G81-Temperatures!$G$2)*'Pattern scaling'!AP81+Hosing!AT82</f>
        <v>#VALUE!</v>
      </c>
      <c r="AQ81" t="e">
        <f ca="1">(Parameters!$B$125+Temperatures!$G81-Temperatures!$G$2)*'Pattern scaling'!AQ81+Hosing!AU82</f>
        <v>#VALUE!</v>
      </c>
      <c r="AR81" t="e">
        <f ca="1">(Parameters!$B$125+Temperatures!$G81-Temperatures!$G$2)*'Pattern scaling'!AR81+Hosing!AV82</f>
        <v>#VALUE!</v>
      </c>
      <c r="AS81" t="e">
        <f ca="1">(Parameters!$B$125+Temperatures!$G81-Temperatures!$G$2)*'Pattern scaling'!AS81+Hosing!AW82</f>
        <v>#VALUE!</v>
      </c>
      <c r="AT81" t="e">
        <f ca="1">(Parameters!$B$125+Temperatures!$G81-Temperatures!$G$2)*'Pattern scaling'!AT81+Hosing!AX82</f>
        <v>#VALUE!</v>
      </c>
      <c r="AU81" t="e">
        <f ca="1">(Parameters!$B$125+Temperatures!$G81-Temperatures!$G$2)*'Pattern scaling'!AU81+Hosing!AY82</f>
        <v>#VALUE!</v>
      </c>
      <c r="AV81" t="e">
        <f ca="1">(Parameters!$B$125+Temperatures!$G81-Temperatures!$G$2)*'Pattern scaling'!AV81+Hosing!AZ82</f>
        <v>#VALUE!</v>
      </c>
      <c r="AW81" t="e">
        <f ca="1">(Parameters!$B$125+Temperatures!$G81-Temperatures!$G$2)*'Pattern scaling'!AW81+Hosing!BA82</f>
        <v>#VALUE!</v>
      </c>
      <c r="AX81" t="e">
        <f ca="1">(Parameters!$B$125+Temperatures!$G81-Temperatures!$G$2)*'Pattern scaling'!AX81+Hosing!BB82</f>
        <v>#VALUE!</v>
      </c>
      <c r="AY81" t="e">
        <f ca="1">(Parameters!$B$125+Temperatures!$G81-Temperatures!$G$2)*'Pattern scaling'!AY81+Hosing!BC82</f>
        <v>#VALUE!</v>
      </c>
      <c r="AZ81" t="e">
        <f ca="1">(Parameters!$B$125+Temperatures!$G81-Temperatures!$G$2)*'Pattern scaling'!AZ81+Hosing!BD82</f>
        <v>#VALUE!</v>
      </c>
      <c r="BA81" t="e">
        <f ca="1">(Parameters!$B$125+Temperatures!$G81-Temperatures!$G$2)*'Pattern scaling'!BA81+Hosing!BE82</f>
        <v>#VALUE!</v>
      </c>
      <c r="BB81" t="e">
        <f ca="1">(Parameters!$B$125+Temperatures!$G81-Temperatures!$G$2)*'Pattern scaling'!BB81+Hosing!BF82</f>
        <v>#VALUE!</v>
      </c>
      <c r="BC81" t="e">
        <f ca="1">(Parameters!$B$125+Temperatures!$G81-Temperatures!$G$2)*'Pattern scaling'!BC81+Hosing!BG82</f>
        <v>#VALUE!</v>
      </c>
      <c r="BD81" t="e">
        <f ca="1">(Parameters!$B$125+Temperatures!$G81-Temperatures!$G$2)*'Pattern scaling'!BD81+Hosing!BH82</f>
        <v>#VALUE!</v>
      </c>
      <c r="BE81" t="e">
        <f ca="1">(Parameters!$B$125+Temperatures!$G81-Temperatures!$G$2)*'Pattern scaling'!BE81+Hosing!BI82</f>
        <v>#VALUE!</v>
      </c>
      <c r="BF81" t="e">
        <f ca="1">(Parameters!$B$125+Temperatures!$G81-Temperatures!$G$2)*'Pattern scaling'!BF81+Hosing!BJ82</f>
        <v>#VALUE!</v>
      </c>
      <c r="BG81" t="e">
        <f ca="1">(Parameters!$B$125+Temperatures!$G81-Temperatures!$G$2)*'Pattern scaling'!BG81+Hosing!BK82</f>
        <v>#VALUE!</v>
      </c>
      <c r="BH81" t="e">
        <f ca="1">(Parameters!$B$125+Temperatures!$G81-Temperatures!$G$2)*'Pattern scaling'!BH81+Hosing!BL82</f>
        <v>#VALUE!</v>
      </c>
      <c r="BI81" t="e">
        <f ca="1">(Parameters!$B$125+Temperatures!$G81-Temperatures!$G$2)*'Pattern scaling'!BI81+Hosing!BM82</f>
        <v>#VALUE!</v>
      </c>
      <c r="BJ81" t="e">
        <f ca="1">(Parameters!$B$125+Temperatures!$G81-Temperatures!$G$2)*'Pattern scaling'!BJ81+Hosing!BN82</f>
        <v>#VALUE!</v>
      </c>
      <c r="BK81" t="e">
        <f ca="1">(Parameters!$B$125+Temperatures!$G81-Temperatures!$G$2)*'Pattern scaling'!BK81+Hosing!BO82</f>
        <v>#VALUE!</v>
      </c>
      <c r="BL81" t="e">
        <f ca="1">(Parameters!$B$125+Temperatures!$G81-Temperatures!$G$2)*'Pattern scaling'!BL81+Hosing!BP82</f>
        <v>#VALUE!</v>
      </c>
      <c r="BM81" t="e">
        <f ca="1">(Parameters!$B$125+Temperatures!$G81-Temperatures!$G$2)*'Pattern scaling'!BM81+Hosing!BQ82</f>
        <v>#VALUE!</v>
      </c>
      <c r="BN81" t="e">
        <f ca="1">(Parameters!$B$125+Temperatures!$G81-Temperatures!$G$2)*'Pattern scaling'!BN81+Hosing!BR82</f>
        <v>#VALUE!</v>
      </c>
      <c r="BO81" t="e">
        <f ca="1">(Parameters!$B$125+Temperatures!$G81-Temperatures!$G$2)*'Pattern scaling'!BO81+Hosing!BS82</f>
        <v>#VALUE!</v>
      </c>
      <c r="BP81" t="e">
        <f ca="1">(Parameters!$B$125+Temperatures!$G81-Temperatures!$G$2)*'Pattern scaling'!BP81+Hosing!BT82</f>
        <v>#VALUE!</v>
      </c>
      <c r="BQ81" t="e">
        <f ca="1">(Parameters!$B$125+Temperatures!$G81-Temperatures!$G$2)*'Pattern scaling'!BQ81+Hosing!BU82</f>
        <v>#VALUE!</v>
      </c>
      <c r="BR81" t="e">
        <f ca="1">(Parameters!$B$125+Temperatures!$G81-Temperatures!$G$2)*'Pattern scaling'!BR81+Hosing!BV82</f>
        <v>#VALUE!</v>
      </c>
      <c r="BS81" t="e">
        <f ca="1">(Parameters!$B$125+Temperatures!$G81-Temperatures!$G$2)*'Pattern scaling'!BS81+Hosing!BW82</f>
        <v>#VALUE!</v>
      </c>
      <c r="BT81" t="e">
        <f ca="1">(Parameters!$B$125+Temperatures!$G81-Temperatures!$G$2)*'Pattern scaling'!BT81+Hosing!BX82</f>
        <v>#VALUE!</v>
      </c>
      <c r="BU81" t="e">
        <f ca="1">(Parameters!$B$125+Temperatures!$G81-Temperatures!$G$2)*'Pattern scaling'!BU81+Hosing!BY82</f>
        <v>#VALUE!</v>
      </c>
      <c r="BV81" t="e">
        <f ca="1">(Parameters!$B$125+Temperatures!$G81-Temperatures!$G$2)*'Pattern scaling'!BV81+Hosing!BZ82</f>
        <v>#VALUE!</v>
      </c>
      <c r="BW81" t="e">
        <f ca="1">(Parameters!$B$125+Temperatures!$G81-Temperatures!$G$2)*'Pattern scaling'!BW81+Hosing!CA82</f>
        <v>#VALUE!</v>
      </c>
      <c r="BX81" t="e">
        <f ca="1">(Parameters!$B$125+Temperatures!$G81-Temperatures!$G$2)*'Pattern scaling'!BX81+Hosing!CB82</f>
        <v>#VALUE!</v>
      </c>
      <c r="BY81" t="e">
        <f ca="1">(Parameters!$B$125+Temperatures!$G81-Temperatures!$G$2)*'Pattern scaling'!BY81+Hosing!CC82</f>
        <v>#VALUE!</v>
      </c>
      <c r="BZ81" t="e">
        <f ca="1">(Parameters!$B$125+Temperatures!$G81-Temperatures!$G$2)*'Pattern scaling'!BZ81+Hosing!CD82</f>
        <v>#VALUE!</v>
      </c>
      <c r="CA81" t="e">
        <f ca="1">(Parameters!$B$125+Temperatures!$G81-Temperatures!$G$2)*'Pattern scaling'!CA81+Hosing!CE82</f>
        <v>#VALUE!</v>
      </c>
      <c r="CB81" t="e">
        <f ca="1">(Parameters!$B$125+Temperatures!$G81-Temperatures!$G$2)*'Pattern scaling'!CB81+Hosing!CF82</f>
        <v>#VALUE!</v>
      </c>
      <c r="CC81" t="e">
        <f ca="1">(Parameters!$B$125+Temperatures!$G81-Temperatures!$G$2)*'Pattern scaling'!CC81+Hosing!CG82</f>
        <v>#VALUE!</v>
      </c>
      <c r="CD81" t="e">
        <f ca="1">(Parameters!$B$125+Temperatures!$G81-Temperatures!$G$2)*'Pattern scaling'!CD81+Hosing!CH82</f>
        <v>#VALUE!</v>
      </c>
      <c r="CE81" t="e">
        <f ca="1">(Parameters!$B$125+Temperatures!$G81-Temperatures!$G$2)*'Pattern scaling'!CE81+Hosing!CI82</f>
        <v>#VALUE!</v>
      </c>
      <c r="CF81" t="e">
        <f ca="1">(Parameters!$B$125+Temperatures!$G81-Temperatures!$G$2)*'Pattern scaling'!CF81+Hosing!CJ82</f>
        <v>#VALUE!</v>
      </c>
      <c r="CG81" t="e">
        <f ca="1">(Parameters!$B$125+Temperatures!$G81-Temperatures!$G$2)*'Pattern scaling'!CG81+Hosing!CK82</f>
        <v>#VALUE!</v>
      </c>
      <c r="CH81" t="e">
        <f ca="1">(Parameters!$B$125+Temperatures!$G81-Temperatures!$G$2)*'Pattern scaling'!CH81+Hosing!CL82</f>
        <v>#VALUE!</v>
      </c>
      <c r="CI81" t="e">
        <f ca="1">(Parameters!$B$125+Temperatures!$G81-Temperatures!$G$2)*'Pattern scaling'!CI81+Hosing!CM82</f>
        <v>#VALUE!</v>
      </c>
      <c r="CJ81" t="e">
        <f ca="1">(Parameters!$B$125+Temperatures!$G81-Temperatures!$G$2)*'Pattern scaling'!CJ81+Hosing!CN82</f>
        <v>#VALUE!</v>
      </c>
      <c r="CK81" t="e">
        <f ca="1">(Parameters!$B$125+Temperatures!$G81-Temperatures!$G$2)*'Pattern scaling'!CK81+Hosing!CO82</f>
        <v>#VALUE!</v>
      </c>
      <c r="CL81" t="e">
        <f ca="1">(Parameters!$B$125+Temperatures!$G81-Temperatures!$G$2)*'Pattern scaling'!CL81+Hosing!CP82</f>
        <v>#VALUE!</v>
      </c>
      <c r="CM81" t="e">
        <f ca="1">(Parameters!$B$125+Temperatures!$G81-Temperatures!$G$2)*'Pattern scaling'!CM81+Hosing!CQ82</f>
        <v>#VALUE!</v>
      </c>
      <c r="CN81" t="e">
        <f ca="1">(Parameters!$B$125+Temperatures!$G81-Temperatures!$G$2)*'Pattern scaling'!CN81+Hosing!CR82</f>
        <v>#VALUE!</v>
      </c>
      <c r="CO81" t="e">
        <f ca="1">(Parameters!$B$125+Temperatures!$G81-Temperatures!$G$2)*'Pattern scaling'!CO81+Hosing!CS82</f>
        <v>#VALUE!</v>
      </c>
      <c r="CP81" t="e">
        <f ca="1">(Parameters!$B$125+Temperatures!$G81-Temperatures!$G$2)*'Pattern scaling'!CP81+Hosing!CT82</f>
        <v>#VALUE!</v>
      </c>
      <c r="CQ81" t="e">
        <f ca="1">(Parameters!$B$125+Temperatures!$G81-Temperatures!$G$2)*'Pattern scaling'!CQ81+Hosing!CU82</f>
        <v>#VALUE!</v>
      </c>
      <c r="CR81" t="e">
        <f ca="1">(Parameters!$B$125+Temperatures!$G81-Temperatures!$G$2)*'Pattern scaling'!CR81+Hosing!CV82</f>
        <v>#VALUE!</v>
      </c>
      <c r="CS81" t="e">
        <f ca="1">(Parameters!$B$125+Temperatures!$G81-Temperatures!$G$2)*'Pattern scaling'!CS81+Hosing!CW82</f>
        <v>#VALUE!</v>
      </c>
      <c r="CT81" t="e">
        <f ca="1">(Parameters!$B$125+Temperatures!$G81-Temperatures!$G$2)*'Pattern scaling'!CT81+Hosing!CX82</f>
        <v>#VALUE!</v>
      </c>
      <c r="CU81" t="e">
        <f ca="1">(Parameters!$B$125+Temperatures!$G81-Temperatures!$G$2)*'Pattern scaling'!CU81+Hosing!CY82</f>
        <v>#VALUE!</v>
      </c>
      <c r="CV81" t="e">
        <f ca="1">(Parameters!$B$125+Temperatures!$G81-Temperatures!$G$2)*'Pattern scaling'!CV81+Hosing!CZ82</f>
        <v>#VALUE!</v>
      </c>
      <c r="CW81" t="e">
        <f ca="1">(Parameters!$B$125+Temperatures!$G81-Temperatures!$G$2)*'Pattern scaling'!CW81+Hosing!DA82</f>
        <v>#VALUE!</v>
      </c>
      <c r="CX81" t="e">
        <f ca="1">(Parameters!$B$125+Temperatures!$G81-Temperatures!$G$2)*'Pattern scaling'!CX81+Hosing!DB82</f>
        <v>#VALUE!</v>
      </c>
      <c r="CY81" t="e">
        <f ca="1">(Parameters!$B$125+Temperatures!$G81-Temperatures!$G$2)*'Pattern scaling'!CY81+Hosing!DC82</f>
        <v>#VALUE!</v>
      </c>
      <c r="CZ81" t="e">
        <f ca="1">(Parameters!$B$125+Temperatures!$G81-Temperatures!$G$2)*'Pattern scaling'!CZ81+Hosing!DD82</f>
        <v>#VALUE!</v>
      </c>
      <c r="DA81" t="e">
        <f ca="1">(Parameters!$B$125+Temperatures!$G81-Temperatures!$G$2)*'Pattern scaling'!DA81+Hosing!DE82</f>
        <v>#VALUE!</v>
      </c>
      <c r="DB81" t="e">
        <f ca="1">(Parameters!$B$125+Temperatures!$G81-Temperatures!$G$2)*'Pattern scaling'!DB81+Hosing!DF82</f>
        <v>#VALUE!</v>
      </c>
      <c r="DC81" t="e">
        <f ca="1">(Parameters!$B$125+Temperatures!$G81-Temperatures!$G$2)*'Pattern scaling'!DC81+Hosing!DG82</f>
        <v>#VALUE!</v>
      </c>
      <c r="DD81" t="e">
        <f ca="1">(Parameters!$B$125+Temperatures!$G81-Temperatures!$G$2)*'Pattern scaling'!DD81+Hosing!DH82</f>
        <v>#VALUE!</v>
      </c>
      <c r="DE81" t="e">
        <f ca="1">(Parameters!$B$125+Temperatures!$G81-Temperatures!$G$2)*'Pattern scaling'!DE81+Hosing!DI82</f>
        <v>#VALUE!</v>
      </c>
      <c r="DF81" t="e">
        <f ca="1">(Parameters!$B$125+Temperatures!$G81-Temperatures!$G$2)*'Pattern scaling'!DF81+Hosing!DJ82</f>
        <v>#VALUE!</v>
      </c>
      <c r="DG81" t="e">
        <f ca="1">(Parameters!$B$125+Temperatures!$G81-Temperatures!$G$2)*'Pattern scaling'!DG81+Hosing!DK82</f>
        <v>#VALUE!</v>
      </c>
      <c r="DH81" t="e">
        <f ca="1">(Parameters!$B$125+Temperatures!$G81-Temperatures!$G$2)*'Pattern scaling'!DH81+Hosing!DL82</f>
        <v>#VALUE!</v>
      </c>
      <c r="DI81" t="e">
        <f ca="1">(Parameters!$B$125+Temperatures!$G81-Temperatures!$G$2)*'Pattern scaling'!DI81+Hosing!DM82</f>
        <v>#VALUE!</v>
      </c>
      <c r="DJ81" t="e">
        <f ca="1">(Parameters!$B$125+Temperatures!$G81-Temperatures!$G$2)*'Pattern scaling'!DJ81+Hosing!DN82</f>
        <v>#VALUE!</v>
      </c>
      <c r="DK81" t="e">
        <f ca="1">(Parameters!$B$125+Temperatures!$G81-Temperatures!$G$2)*'Pattern scaling'!DK81+Hosing!DO82</f>
        <v>#VALUE!</v>
      </c>
      <c r="DL81" t="e">
        <f ca="1">(Parameters!$B$125+Temperatures!$G81-Temperatures!$G$2)*'Pattern scaling'!DL81+Hosing!DP82</f>
        <v>#VALUE!</v>
      </c>
      <c r="DM81" t="e">
        <f ca="1">(Parameters!$B$125+Temperatures!$G81-Temperatures!$G$2)*'Pattern scaling'!DM81+Hosing!DQ82</f>
        <v>#VALUE!</v>
      </c>
      <c r="DN81" t="e">
        <f ca="1">(Parameters!$B$125+Temperatures!$G81-Temperatures!$G$2)*'Pattern scaling'!DN81+Hosing!DR82</f>
        <v>#VALUE!</v>
      </c>
      <c r="DO81" t="e">
        <f ca="1">(Parameters!$B$125+Temperatures!$G81-Temperatures!$G$2)*'Pattern scaling'!DO81+Hosing!DS82</f>
        <v>#VALUE!</v>
      </c>
      <c r="DP81" t="e">
        <f ca="1">(Parameters!$B$125+Temperatures!$G81-Temperatures!$G$2)*'Pattern scaling'!DP81+Hosing!DT82</f>
        <v>#VALUE!</v>
      </c>
      <c r="DQ81" t="e">
        <f ca="1">(Parameters!$B$125+Temperatures!$G81-Temperatures!$G$2)*'Pattern scaling'!DQ81+Hosing!DU82</f>
        <v>#VALUE!</v>
      </c>
      <c r="DR81" t="e">
        <f ca="1">(Parameters!$B$125+Temperatures!$G81-Temperatures!$G$2)*'Pattern scaling'!DR81+Hosing!DV82</f>
        <v>#VALUE!</v>
      </c>
      <c r="DS81" t="e">
        <f ca="1">(Parameters!$B$125+Temperatures!$G81-Temperatures!$G$2)*'Pattern scaling'!DS81+Hosing!DW82</f>
        <v>#VALUE!</v>
      </c>
      <c r="DT81" t="e">
        <f ca="1">(Parameters!$B$125+Temperatures!$G81-Temperatures!$G$2)*'Pattern scaling'!DT81+Hosing!DX82</f>
        <v>#VALUE!</v>
      </c>
      <c r="DU81" t="e">
        <f ca="1">(Parameters!$B$125+Temperatures!$G81-Temperatures!$G$2)*'Pattern scaling'!DU81+Hosing!DY82</f>
        <v>#VALUE!</v>
      </c>
      <c r="DV81" t="e">
        <f ca="1">(Parameters!$B$125+Temperatures!$G81-Temperatures!$G$2)*'Pattern scaling'!DV81+Hosing!DZ82</f>
        <v>#VALUE!</v>
      </c>
      <c r="DW81" t="e">
        <f ca="1">(Parameters!$B$125+Temperatures!$G81-Temperatures!$G$2)*'Pattern scaling'!DW81+Hosing!EA82</f>
        <v>#VALUE!</v>
      </c>
      <c r="DX81" t="e">
        <f ca="1">(Parameters!$B$125+Temperatures!$G81-Temperatures!$G$2)*'Pattern scaling'!DX81+Hosing!EB82</f>
        <v>#VALUE!</v>
      </c>
      <c r="DY81" t="e">
        <f ca="1">(Parameters!$B$125+Temperatures!$G81-Temperatures!$G$2)*'Pattern scaling'!DY81+Hosing!EC82</f>
        <v>#VALUE!</v>
      </c>
      <c r="DZ81" t="e">
        <f ca="1">(Parameters!$B$125+Temperatures!$G81-Temperatures!$G$2)*'Pattern scaling'!DZ81+Hosing!ED82</f>
        <v>#VALUE!</v>
      </c>
      <c r="EA81" t="e">
        <f ca="1">(Parameters!$B$125+Temperatures!$G81-Temperatures!$G$2)*'Pattern scaling'!EA81+Hosing!EE82</f>
        <v>#VALUE!</v>
      </c>
      <c r="EB81" t="e">
        <f ca="1">(Parameters!$B$125+Temperatures!$G81-Temperatures!$G$2)*'Pattern scaling'!EB81+Hosing!EF82</f>
        <v>#VALUE!</v>
      </c>
      <c r="EC81" t="e">
        <f ca="1">(Parameters!$B$125+Temperatures!$G81-Temperatures!$G$2)*'Pattern scaling'!EC81+Hosing!EG82</f>
        <v>#VALUE!</v>
      </c>
      <c r="ED81" t="e">
        <f ca="1">(Parameters!$B$125+Temperatures!$G81-Temperatures!$G$2)*'Pattern scaling'!ED81+Hosing!EH82</f>
        <v>#VALUE!</v>
      </c>
      <c r="EE81" t="e">
        <f ca="1">(Parameters!$B$125+Temperatures!$G81-Temperatures!$G$2)*'Pattern scaling'!EE81+Hosing!EI82</f>
        <v>#VALUE!</v>
      </c>
      <c r="EF81" t="e">
        <f ca="1">(Parameters!$B$125+Temperatures!$G81-Temperatures!$G$2)*'Pattern scaling'!EF81+Hosing!EJ82</f>
        <v>#VALUE!</v>
      </c>
      <c r="EG81" t="e">
        <f ca="1">(Parameters!$B$125+Temperatures!$G81-Temperatures!$G$2)*'Pattern scaling'!EG81+Hosing!EK82</f>
        <v>#VALUE!</v>
      </c>
      <c r="EH81" t="e">
        <f ca="1">(Parameters!$B$125+Temperatures!$G81-Temperatures!$G$2)*'Pattern scaling'!EH81+Hosing!EL82</f>
        <v>#VALUE!</v>
      </c>
      <c r="EI81" t="e">
        <f ca="1">(Parameters!$B$125+Temperatures!$G81-Temperatures!$G$2)*'Pattern scaling'!EI81+Hosing!EM82</f>
        <v>#VALUE!</v>
      </c>
      <c r="EJ81" t="e">
        <f ca="1">(Parameters!$B$125+Temperatures!$G81-Temperatures!$G$2)*'Pattern scaling'!EJ81+Hosing!EN82</f>
        <v>#VALUE!</v>
      </c>
      <c r="EK81" t="e">
        <f ca="1">(Parameters!$B$125+Temperatures!$G81-Temperatures!$G$2)*'Pattern scaling'!EK81+Hosing!EO82</f>
        <v>#VALUE!</v>
      </c>
      <c r="EL81" t="e">
        <f ca="1">(Parameters!$B$125+Temperatures!$G81-Temperatures!$G$2)*'Pattern scaling'!EL81+Hosing!EP82</f>
        <v>#VALUE!</v>
      </c>
      <c r="EM81" t="e">
        <f ca="1">(Parameters!$B$125+Temperatures!$G81-Temperatures!$G$2)*'Pattern scaling'!EM81+Hosing!EQ82</f>
        <v>#VALUE!</v>
      </c>
      <c r="EN81" t="e">
        <f ca="1">(Parameters!$B$125+Temperatures!$G81-Temperatures!$G$2)*'Pattern scaling'!EN81+Hosing!ER82</f>
        <v>#VALUE!</v>
      </c>
      <c r="EO81" t="e">
        <f ca="1">(Parameters!$B$125+Temperatures!$G81-Temperatures!$G$2)*'Pattern scaling'!EO81+Hosing!ES82</f>
        <v>#VALUE!</v>
      </c>
      <c r="EP81" t="e">
        <f ca="1">(Parameters!$B$125+Temperatures!$G81-Temperatures!$G$2)*'Pattern scaling'!EP81+Hosing!ET82</f>
        <v>#VALUE!</v>
      </c>
      <c r="EQ81" t="e">
        <f ca="1">(Parameters!$B$125+Temperatures!$G81-Temperatures!$G$2)*'Pattern scaling'!EQ81+Hosing!EU82</f>
        <v>#VALUE!</v>
      </c>
      <c r="ER81" t="e">
        <f ca="1">(Parameters!$B$125+Temperatures!$G81-Temperatures!$G$2)*'Pattern scaling'!ER81+Hosing!EV82</f>
        <v>#VALUE!</v>
      </c>
      <c r="ES81" t="e">
        <f ca="1">(Parameters!$B$125+Temperatures!$G81-Temperatures!$G$2)*'Pattern scaling'!ES81+Hosing!EW82</f>
        <v>#VALUE!</v>
      </c>
      <c r="ET81" t="e">
        <f ca="1">(Parameters!$B$125+Temperatures!$G81-Temperatures!$G$2)*'Pattern scaling'!ET81+Hosing!EX82</f>
        <v>#VALUE!</v>
      </c>
      <c r="EU81" t="e">
        <f ca="1">(Parameters!$B$125+Temperatures!$G81-Temperatures!$G$2)*'Pattern scaling'!EU81+Hosing!EY82</f>
        <v>#VALUE!</v>
      </c>
      <c r="EV81" t="e">
        <f ca="1">(Parameters!$B$125+Temperatures!$G81-Temperatures!$G$2)*'Pattern scaling'!EV81+Hosing!EZ82</f>
        <v>#VALUE!</v>
      </c>
      <c r="EW81" t="e">
        <f ca="1">(Parameters!$B$125+Temperatures!$G81-Temperatures!$G$2)*'Pattern scaling'!EW81+Hosing!FA82</f>
        <v>#VALUE!</v>
      </c>
      <c r="EX81" t="e">
        <f ca="1">(Parameters!$B$125+Temperatures!$G81-Temperatures!$G$2)*'Pattern scaling'!EX81+Hosing!FB82</f>
        <v>#VALUE!</v>
      </c>
      <c r="EY81" t="e">
        <f ca="1">(Parameters!$B$125+Temperatures!$G81-Temperatures!$G$2)*'Pattern scaling'!EY81+Hosing!FC82</f>
        <v>#VALUE!</v>
      </c>
      <c r="EZ81" t="e">
        <f ca="1">(Parameters!$B$125+Temperatures!$G81-Temperatures!$G$2)*'Pattern scaling'!EZ81+Hosing!FD82</f>
        <v>#VALUE!</v>
      </c>
      <c r="FA81" t="e">
        <f ca="1">(Parameters!$B$125+Temperatures!$G81-Temperatures!$G$2)*'Pattern scaling'!FA81+Hosing!FE82</f>
        <v>#VALUE!</v>
      </c>
      <c r="FB81" t="e">
        <f ca="1">(Parameters!$B$125+Temperatures!$G81-Temperatures!$G$2)*'Pattern scaling'!FB81+Hosing!FF82</f>
        <v>#VALUE!</v>
      </c>
      <c r="FC81" t="e">
        <f ca="1">(Parameters!$B$125+Temperatures!$G81-Temperatures!$G$2)*'Pattern scaling'!FC81+Hosing!FG82</f>
        <v>#VALUE!</v>
      </c>
      <c r="FD81" t="e">
        <f ca="1">(Parameters!$B$125+Temperatures!$G81-Temperatures!$G$2)*'Pattern scaling'!FD81+Hosing!FH82</f>
        <v>#VALUE!</v>
      </c>
      <c r="FE81" t="e">
        <f ca="1">(Parameters!$B$125+Temperatures!$G81-Temperatures!$G$2)*'Pattern scaling'!FE81+Hosing!FI82</f>
        <v>#VALUE!</v>
      </c>
      <c r="FF81" t="e">
        <f ca="1">(Parameters!$B$125+Temperatures!$G81-Temperatures!$G$2)*'Pattern scaling'!FF81+Hosing!FJ82</f>
        <v>#VALUE!</v>
      </c>
      <c r="FG81" t="e">
        <f ca="1">(Parameters!$B$125+Temperatures!$G81-Temperatures!$G$2)*'Pattern scaling'!FG81+Hosing!FK82</f>
        <v>#VALUE!</v>
      </c>
      <c r="FH81" t="e">
        <f ca="1">(Parameters!$B$125+Temperatures!$G81-Temperatures!$G$2)*'Pattern scaling'!FH81+Hosing!FL82</f>
        <v>#VALUE!</v>
      </c>
      <c r="FI81" t="e">
        <f ca="1">(Parameters!$B$125+Temperatures!$G81-Temperatures!$G$2)*'Pattern scaling'!FI81+Hosing!FM82</f>
        <v>#VALUE!</v>
      </c>
      <c r="FJ81" t="e">
        <f ca="1">(Parameters!$B$125+Temperatures!$G81-Temperatures!$G$2)*'Pattern scaling'!FJ81+Hosing!FN82</f>
        <v>#VALUE!</v>
      </c>
      <c r="FK81" t="e">
        <f ca="1">(Parameters!$B$125+Temperatures!$G81-Temperatures!$G$2)*'Pattern scaling'!FK81+Hosing!FO82</f>
        <v>#VALUE!</v>
      </c>
      <c r="FL81" t="e">
        <f ca="1">(Parameters!$B$125+Temperatures!$G81-Temperatures!$G$2)*'Pattern scaling'!FL81+Hosing!FP82</f>
        <v>#VALUE!</v>
      </c>
      <c r="FM81" t="e">
        <f ca="1">(Parameters!$B$125+Temperatures!$G81-Temperatures!$G$2)*'Pattern scaling'!FM81+Hosing!FQ82</f>
        <v>#VALUE!</v>
      </c>
      <c r="FN81" t="e">
        <f ca="1">(Parameters!$B$125+Temperatures!$G81-Temperatures!$G$2)*'Pattern scaling'!FN81+Hosing!FR82</f>
        <v>#VALUE!</v>
      </c>
      <c r="FO81" t="e">
        <f ca="1">(Parameters!$B$125+Temperatures!$G81-Temperatures!$G$2)*'Pattern scaling'!FO81+Hosing!FS82</f>
        <v>#VALUE!</v>
      </c>
      <c r="FP81" t="e">
        <f ca="1">(Parameters!$B$125+Temperatures!$G81-Temperatures!$G$2)*'Pattern scaling'!FP81+Hosing!FT82</f>
        <v>#VALUE!</v>
      </c>
      <c r="FQ81" t="e">
        <f ca="1">(Parameters!$B$125+Temperatures!$G81-Temperatures!$G$2)*'Pattern scaling'!FQ81+Hosing!FU82</f>
        <v>#VALUE!</v>
      </c>
      <c r="FR81" t="e">
        <f ca="1">(Parameters!$B$125+Temperatures!$G81-Temperatures!$G$2)*'Pattern scaling'!FR81+Hosing!FV82</f>
        <v>#VALUE!</v>
      </c>
      <c r="FS81" t="e">
        <f ca="1">(Parameters!$B$125+Temperatures!$G81-Temperatures!$G$2)*'Pattern scaling'!FS81+Hosing!FW82</f>
        <v>#VALUE!</v>
      </c>
      <c r="FT81" t="e">
        <f ca="1">(Parameters!$B$125+Temperatures!$G81-Temperatures!$G$2)*'Pattern scaling'!FT81+Hosing!FX82</f>
        <v>#VALUE!</v>
      </c>
      <c r="FU81" t="e">
        <f ca="1">(Parameters!$B$125+Temperatures!$G81-Temperatures!$G$2)*'Pattern scaling'!FU81+Hosing!FY82</f>
        <v>#VALUE!</v>
      </c>
      <c r="FV81" t="e">
        <f ca="1">(Parameters!$B$125+Temperatures!$G81-Temperatures!$G$2)*'Pattern scaling'!FV81+Hosing!FZ82</f>
        <v>#VALUE!</v>
      </c>
      <c r="FW81" t="e">
        <f ca="1">(Parameters!$B$125+Temperatures!$G81-Temperatures!$G$2)*'Pattern scaling'!FW81+Hosing!GA82</f>
        <v>#VALUE!</v>
      </c>
      <c r="FX81" t="e">
        <f ca="1">(Parameters!$B$125+Temperatures!$G81-Temperatures!$G$2)*'Pattern scaling'!FX81+Hosing!GB82</f>
        <v>#VALUE!</v>
      </c>
      <c r="FY81" t="e">
        <f ca="1">(Parameters!$B$125+Temperatures!$G81-Temperatures!$G$2)*'Pattern scaling'!FY81+Hosing!GC82</f>
        <v>#VALUE!</v>
      </c>
      <c r="FZ81" t="e">
        <f ca="1">(Parameters!$B$125+Temperatures!$G81-Temperatures!$G$2)*'Pattern scaling'!FZ81+Hosing!GD82</f>
        <v>#VALUE!</v>
      </c>
      <c r="GA81" t="e">
        <f ca="1">(Parameters!$B$125+Temperatures!$G81-Temperatures!$G$2)*'Pattern scaling'!GA81+Hosing!GE82</f>
        <v>#VALUE!</v>
      </c>
      <c r="GB81" t="e">
        <f ca="1">(Parameters!$B$125+Temperatures!$G81-Temperatures!$G$2)*'Pattern scaling'!GB81+Hosing!GF82</f>
        <v>#VALUE!</v>
      </c>
      <c r="GC81" t="e">
        <f ca="1">(Parameters!$B$125+Temperatures!$G81-Temperatures!$G$2)*'Pattern scaling'!GC81+Hosing!GG82</f>
        <v>#VALUE!</v>
      </c>
      <c r="GD81" t="e">
        <f ca="1">(Parameters!$B$125+Temperatures!$G81-Temperatures!$G$2)*'Pattern scaling'!GD81+Hosing!GH82</f>
        <v>#VALUE!</v>
      </c>
      <c r="GE81" t="e">
        <f ca="1">(Parameters!$B$125+Temperatures!$G81-Temperatures!$G$2)*'Pattern scaling'!GE81+Hosing!GI82</f>
        <v>#VALUE!</v>
      </c>
      <c r="GF81" t="e">
        <f ca="1">(Parameters!$B$125+Temperatures!$G81-Temperatures!$G$2)*'Pattern scaling'!GF81+Hosing!GJ82</f>
        <v>#VALUE!</v>
      </c>
      <c r="GG81" t="e">
        <f ca="1">(Parameters!$B$125+Temperatures!$G81-Temperatures!$G$2)*'Pattern scaling'!GG81+Hosing!GK82</f>
        <v>#VALUE!</v>
      </c>
      <c r="GH81" t="e">
        <f ca="1">(Parameters!$B$125+Temperatures!$G81-Temperatures!$G$2)*'Pattern scaling'!GH81+Hosing!GL82</f>
        <v>#VALUE!</v>
      </c>
      <c r="GI81" t="e">
        <f ca="1">(Parameters!$B$125+Temperatures!$G81-Temperatures!$G$2)*'Pattern scaling'!GI81+Hosing!GM82</f>
        <v>#VALUE!</v>
      </c>
      <c r="GJ81" t="e">
        <f ca="1">(Parameters!$B$125+Temperatures!$G81-Temperatures!$G$2)*'Pattern scaling'!GJ81+Hosing!GN82</f>
        <v>#VALUE!</v>
      </c>
      <c r="GK81" t="e">
        <f ca="1">(Parameters!$B$125+Temperatures!$G81-Temperatures!$G$2)*'Pattern scaling'!GK81+Hosing!GO82</f>
        <v>#VALUE!</v>
      </c>
      <c r="GL81" t="e">
        <f ca="1">(Parameters!$B$125+Temperatures!$G81-Temperatures!$G$2)*'Pattern scaling'!GL81+Hosing!GP82</f>
        <v>#VALUE!</v>
      </c>
      <c r="GM81" t="e">
        <f ca="1">(Parameters!$B$125+Temperatures!$G81-Temperatures!$G$2)*'Pattern scaling'!GM81+Hosing!GQ82</f>
        <v>#VALUE!</v>
      </c>
    </row>
    <row r="82" spans="1:195" x14ac:dyDescent="0.45">
      <c r="A82" s="15">
        <v>2090</v>
      </c>
      <c r="B82" t="e">
        <f ca="1">(Parameters!$B$125+Temperatures!$G82-Temperatures!$G$2)*'Pattern scaling'!B82+Hosing!F83</f>
        <v>#VALUE!</v>
      </c>
      <c r="C82" t="e">
        <f ca="1">(Parameters!$B$125+Temperatures!$G82-Temperatures!$G$2)*'Pattern scaling'!C82+Hosing!G83</f>
        <v>#VALUE!</v>
      </c>
      <c r="D82" t="e">
        <f ca="1">(Parameters!$B$125+Temperatures!$G82-Temperatures!$G$2)*'Pattern scaling'!D82+Hosing!H83</f>
        <v>#VALUE!</v>
      </c>
      <c r="E82" t="e">
        <f ca="1">(Parameters!$B$125+Temperatures!$G82-Temperatures!$G$2)*'Pattern scaling'!E82+Hosing!I83</f>
        <v>#VALUE!</v>
      </c>
      <c r="F82" t="e">
        <f ca="1">(Parameters!$B$125+Temperatures!$G82-Temperatures!$G$2)*'Pattern scaling'!F82+Hosing!J83</f>
        <v>#VALUE!</v>
      </c>
      <c r="G82" t="e">
        <f ca="1">(Parameters!$B$125+Temperatures!$G82-Temperatures!$G$2)*'Pattern scaling'!G82+Hosing!K83</f>
        <v>#VALUE!</v>
      </c>
      <c r="H82" t="e">
        <f ca="1">(Parameters!$B$125+Temperatures!$G82-Temperatures!$G$2)*'Pattern scaling'!H82+Hosing!L83</f>
        <v>#VALUE!</v>
      </c>
      <c r="I82" t="e">
        <f ca="1">(Parameters!$B$125+Temperatures!$G82-Temperatures!$G$2)*'Pattern scaling'!I82+Hosing!M83</f>
        <v>#VALUE!</v>
      </c>
      <c r="J82" t="e">
        <f ca="1">(Parameters!$B$125+Temperatures!$G82-Temperatures!$G$2)*'Pattern scaling'!J82+Hosing!N83</f>
        <v>#VALUE!</v>
      </c>
      <c r="K82" t="e">
        <f ca="1">(Parameters!$B$125+Temperatures!$G82-Temperatures!$G$2)*'Pattern scaling'!K82+Hosing!O83</f>
        <v>#VALUE!</v>
      </c>
      <c r="L82" t="e">
        <f ca="1">(Parameters!$B$125+Temperatures!$G82-Temperatures!$G$2)*'Pattern scaling'!L82+Hosing!P83</f>
        <v>#VALUE!</v>
      </c>
      <c r="M82" t="e">
        <f ca="1">(Parameters!$B$125+Temperatures!$G82-Temperatures!$G$2)*'Pattern scaling'!M82+Hosing!Q83</f>
        <v>#VALUE!</v>
      </c>
      <c r="N82" t="e">
        <f ca="1">(Parameters!$B$125+Temperatures!$G82-Temperatures!$G$2)*'Pattern scaling'!N82+Hosing!R83</f>
        <v>#VALUE!</v>
      </c>
      <c r="O82" t="e">
        <f ca="1">(Parameters!$B$125+Temperatures!$G82-Temperatures!$G$2)*'Pattern scaling'!O82+Hosing!S83</f>
        <v>#VALUE!</v>
      </c>
      <c r="P82" t="e">
        <f ca="1">(Parameters!$B$125+Temperatures!$G82-Temperatures!$G$2)*'Pattern scaling'!P82+Hosing!T83</f>
        <v>#VALUE!</v>
      </c>
      <c r="Q82" t="e">
        <f ca="1">(Parameters!$B$125+Temperatures!$G82-Temperatures!$G$2)*'Pattern scaling'!Q82+Hosing!U83</f>
        <v>#VALUE!</v>
      </c>
      <c r="R82" t="e">
        <f ca="1">(Parameters!$B$125+Temperatures!$G82-Temperatures!$G$2)*'Pattern scaling'!R82+Hosing!V83</f>
        <v>#VALUE!</v>
      </c>
      <c r="S82" t="e">
        <f ca="1">(Parameters!$B$125+Temperatures!$G82-Temperatures!$G$2)*'Pattern scaling'!S82+Hosing!W83</f>
        <v>#VALUE!</v>
      </c>
      <c r="T82" t="e">
        <f ca="1">(Parameters!$B$125+Temperatures!$G82-Temperatures!$G$2)*'Pattern scaling'!T82+Hosing!X83</f>
        <v>#VALUE!</v>
      </c>
      <c r="U82" t="e">
        <f ca="1">(Parameters!$B$125+Temperatures!$G82-Temperatures!$G$2)*'Pattern scaling'!U82+Hosing!Y83</f>
        <v>#VALUE!</v>
      </c>
      <c r="V82" t="e">
        <f ca="1">(Parameters!$B$125+Temperatures!$G82-Temperatures!$G$2)*'Pattern scaling'!V82+Hosing!Z83</f>
        <v>#VALUE!</v>
      </c>
      <c r="W82" t="e">
        <f ca="1">(Parameters!$B$125+Temperatures!$G82-Temperatures!$G$2)*'Pattern scaling'!W82+Hosing!AA83</f>
        <v>#VALUE!</v>
      </c>
      <c r="X82" t="e">
        <f ca="1">(Parameters!$B$125+Temperatures!$G82-Temperatures!$G$2)*'Pattern scaling'!X82+Hosing!AB83</f>
        <v>#VALUE!</v>
      </c>
      <c r="Y82" t="e">
        <f ca="1">(Parameters!$B$125+Temperatures!$G82-Temperatures!$G$2)*'Pattern scaling'!Y82+Hosing!AC83</f>
        <v>#VALUE!</v>
      </c>
      <c r="Z82" t="e">
        <f ca="1">(Parameters!$B$125+Temperatures!$G82-Temperatures!$G$2)*'Pattern scaling'!Z82+Hosing!AD83</f>
        <v>#VALUE!</v>
      </c>
      <c r="AA82" t="e">
        <f ca="1">(Parameters!$B$125+Temperatures!$G82-Temperatures!$G$2)*'Pattern scaling'!AA82+Hosing!AE83</f>
        <v>#VALUE!</v>
      </c>
      <c r="AB82" t="e">
        <f ca="1">(Parameters!$B$125+Temperatures!$G82-Temperatures!$G$2)*'Pattern scaling'!AB82+Hosing!AF83</f>
        <v>#VALUE!</v>
      </c>
      <c r="AC82" t="e">
        <f ca="1">(Parameters!$B$125+Temperatures!$G82-Temperatures!$G$2)*'Pattern scaling'!AC82+Hosing!AG83</f>
        <v>#VALUE!</v>
      </c>
      <c r="AD82" t="e">
        <f ca="1">(Parameters!$B$125+Temperatures!$G82-Temperatures!$G$2)*'Pattern scaling'!AD82+Hosing!AH83</f>
        <v>#VALUE!</v>
      </c>
      <c r="AE82" t="e">
        <f ca="1">(Parameters!$B$125+Temperatures!$G82-Temperatures!$G$2)*'Pattern scaling'!AE82+Hosing!AI83</f>
        <v>#VALUE!</v>
      </c>
      <c r="AF82" t="e">
        <f ca="1">(Parameters!$B$125+Temperatures!$G82-Temperatures!$G$2)*'Pattern scaling'!AF82+Hosing!AJ83</f>
        <v>#VALUE!</v>
      </c>
      <c r="AG82" t="e">
        <f ca="1">(Parameters!$B$125+Temperatures!$G82-Temperatures!$G$2)*'Pattern scaling'!AG82+Hosing!AK83</f>
        <v>#VALUE!</v>
      </c>
      <c r="AH82" t="e">
        <f ca="1">(Parameters!$B$125+Temperatures!$G82-Temperatures!$G$2)*'Pattern scaling'!AH82+Hosing!AL83</f>
        <v>#VALUE!</v>
      </c>
      <c r="AI82" t="e">
        <f ca="1">(Parameters!$B$125+Temperatures!$G82-Temperatures!$G$2)*'Pattern scaling'!AI82+Hosing!AM83</f>
        <v>#VALUE!</v>
      </c>
      <c r="AJ82" t="e">
        <f ca="1">(Parameters!$B$125+Temperatures!$G82-Temperatures!$G$2)*'Pattern scaling'!AJ82+Hosing!AN83</f>
        <v>#VALUE!</v>
      </c>
      <c r="AK82" t="e">
        <f ca="1">(Parameters!$B$125+Temperatures!$G82-Temperatures!$G$2)*'Pattern scaling'!AK82+Hosing!AO83</f>
        <v>#VALUE!</v>
      </c>
      <c r="AL82" t="e">
        <f ca="1">(Parameters!$B$125+Temperatures!$G82-Temperatures!$G$2)*'Pattern scaling'!AL82+Hosing!AP83</f>
        <v>#VALUE!</v>
      </c>
      <c r="AM82" t="e">
        <f ca="1">(Parameters!$B$125+Temperatures!$G82-Temperatures!$G$2)*'Pattern scaling'!AM82+Hosing!AQ83</f>
        <v>#VALUE!</v>
      </c>
      <c r="AN82" t="e">
        <f ca="1">(Parameters!$B$125+Temperatures!$G82-Temperatures!$G$2)*'Pattern scaling'!AN82+Hosing!AR83</f>
        <v>#VALUE!</v>
      </c>
      <c r="AO82" t="e">
        <f ca="1">(Parameters!$B$125+Temperatures!$G82-Temperatures!$G$2)*'Pattern scaling'!AO82+Hosing!AS83</f>
        <v>#VALUE!</v>
      </c>
      <c r="AP82" t="e">
        <f ca="1">(Parameters!$B$125+Temperatures!$G82-Temperatures!$G$2)*'Pattern scaling'!AP82+Hosing!AT83</f>
        <v>#VALUE!</v>
      </c>
      <c r="AQ82" t="e">
        <f ca="1">(Parameters!$B$125+Temperatures!$G82-Temperatures!$G$2)*'Pattern scaling'!AQ82+Hosing!AU83</f>
        <v>#VALUE!</v>
      </c>
      <c r="AR82" t="e">
        <f ca="1">(Parameters!$B$125+Temperatures!$G82-Temperatures!$G$2)*'Pattern scaling'!AR82+Hosing!AV83</f>
        <v>#VALUE!</v>
      </c>
      <c r="AS82" t="e">
        <f ca="1">(Parameters!$B$125+Temperatures!$G82-Temperatures!$G$2)*'Pattern scaling'!AS82+Hosing!AW83</f>
        <v>#VALUE!</v>
      </c>
      <c r="AT82" t="e">
        <f ca="1">(Parameters!$B$125+Temperatures!$G82-Temperatures!$G$2)*'Pattern scaling'!AT82+Hosing!AX83</f>
        <v>#VALUE!</v>
      </c>
      <c r="AU82" t="e">
        <f ca="1">(Parameters!$B$125+Temperatures!$G82-Temperatures!$G$2)*'Pattern scaling'!AU82+Hosing!AY83</f>
        <v>#VALUE!</v>
      </c>
      <c r="AV82" t="e">
        <f ca="1">(Parameters!$B$125+Temperatures!$G82-Temperatures!$G$2)*'Pattern scaling'!AV82+Hosing!AZ83</f>
        <v>#VALUE!</v>
      </c>
      <c r="AW82" t="e">
        <f ca="1">(Parameters!$B$125+Temperatures!$G82-Temperatures!$G$2)*'Pattern scaling'!AW82+Hosing!BA83</f>
        <v>#VALUE!</v>
      </c>
      <c r="AX82" t="e">
        <f ca="1">(Parameters!$B$125+Temperatures!$G82-Temperatures!$G$2)*'Pattern scaling'!AX82+Hosing!BB83</f>
        <v>#VALUE!</v>
      </c>
      <c r="AY82" t="e">
        <f ca="1">(Parameters!$B$125+Temperatures!$G82-Temperatures!$G$2)*'Pattern scaling'!AY82+Hosing!BC83</f>
        <v>#VALUE!</v>
      </c>
      <c r="AZ82" t="e">
        <f ca="1">(Parameters!$B$125+Temperatures!$G82-Temperatures!$G$2)*'Pattern scaling'!AZ82+Hosing!BD83</f>
        <v>#VALUE!</v>
      </c>
      <c r="BA82" t="e">
        <f ca="1">(Parameters!$B$125+Temperatures!$G82-Temperatures!$G$2)*'Pattern scaling'!BA82+Hosing!BE83</f>
        <v>#VALUE!</v>
      </c>
      <c r="BB82" t="e">
        <f ca="1">(Parameters!$B$125+Temperatures!$G82-Temperatures!$G$2)*'Pattern scaling'!BB82+Hosing!BF83</f>
        <v>#VALUE!</v>
      </c>
      <c r="BC82" t="e">
        <f ca="1">(Parameters!$B$125+Temperatures!$G82-Temperatures!$G$2)*'Pattern scaling'!BC82+Hosing!BG83</f>
        <v>#VALUE!</v>
      </c>
      <c r="BD82" t="e">
        <f ca="1">(Parameters!$B$125+Temperatures!$G82-Temperatures!$G$2)*'Pattern scaling'!BD82+Hosing!BH83</f>
        <v>#VALUE!</v>
      </c>
      <c r="BE82" t="e">
        <f ca="1">(Parameters!$B$125+Temperatures!$G82-Temperatures!$G$2)*'Pattern scaling'!BE82+Hosing!BI83</f>
        <v>#VALUE!</v>
      </c>
      <c r="BF82" t="e">
        <f ca="1">(Parameters!$B$125+Temperatures!$G82-Temperatures!$G$2)*'Pattern scaling'!BF82+Hosing!BJ83</f>
        <v>#VALUE!</v>
      </c>
      <c r="BG82" t="e">
        <f ca="1">(Parameters!$B$125+Temperatures!$G82-Temperatures!$G$2)*'Pattern scaling'!BG82+Hosing!BK83</f>
        <v>#VALUE!</v>
      </c>
      <c r="BH82" t="e">
        <f ca="1">(Parameters!$B$125+Temperatures!$G82-Temperatures!$G$2)*'Pattern scaling'!BH82+Hosing!BL83</f>
        <v>#VALUE!</v>
      </c>
      <c r="BI82" t="e">
        <f ca="1">(Parameters!$B$125+Temperatures!$G82-Temperatures!$G$2)*'Pattern scaling'!BI82+Hosing!BM83</f>
        <v>#VALUE!</v>
      </c>
      <c r="BJ82" t="e">
        <f ca="1">(Parameters!$B$125+Temperatures!$G82-Temperatures!$G$2)*'Pattern scaling'!BJ82+Hosing!BN83</f>
        <v>#VALUE!</v>
      </c>
      <c r="BK82" t="e">
        <f ca="1">(Parameters!$B$125+Temperatures!$G82-Temperatures!$G$2)*'Pattern scaling'!BK82+Hosing!BO83</f>
        <v>#VALUE!</v>
      </c>
      <c r="BL82" t="e">
        <f ca="1">(Parameters!$B$125+Temperatures!$G82-Temperatures!$G$2)*'Pattern scaling'!BL82+Hosing!BP83</f>
        <v>#VALUE!</v>
      </c>
      <c r="BM82" t="e">
        <f ca="1">(Parameters!$B$125+Temperatures!$G82-Temperatures!$G$2)*'Pattern scaling'!BM82+Hosing!BQ83</f>
        <v>#VALUE!</v>
      </c>
      <c r="BN82" t="e">
        <f ca="1">(Parameters!$B$125+Temperatures!$G82-Temperatures!$G$2)*'Pattern scaling'!BN82+Hosing!BR83</f>
        <v>#VALUE!</v>
      </c>
      <c r="BO82" t="e">
        <f ca="1">(Parameters!$B$125+Temperatures!$G82-Temperatures!$G$2)*'Pattern scaling'!BO82+Hosing!BS83</f>
        <v>#VALUE!</v>
      </c>
      <c r="BP82" t="e">
        <f ca="1">(Parameters!$B$125+Temperatures!$G82-Temperatures!$G$2)*'Pattern scaling'!BP82+Hosing!BT83</f>
        <v>#VALUE!</v>
      </c>
      <c r="BQ82" t="e">
        <f ca="1">(Parameters!$B$125+Temperatures!$G82-Temperatures!$G$2)*'Pattern scaling'!BQ82+Hosing!BU83</f>
        <v>#VALUE!</v>
      </c>
      <c r="BR82" t="e">
        <f ca="1">(Parameters!$B$125+Temperatures!$G82-Temperatures!$G$2)*'Pattern scaling'!BR82+Hosing!BV83</f>
        <v>#VALUE!</v>
      </c>
      <c r="BS82" t="e">
        <f ca="1">(Parameters!$B$125+Temperatures!$G82-Temperatures!$G$2)*'Pattern scaling'!BS82+Hosing!BW83</f>
        <v>#VALUE!</v>
      </c>
      <c r="BT82" t="e">
        <f ca="1">(Parameters!$B$125+Temperatures!$G82-Temperatures!$G$2)*'Pattern scaling'!BT82+Hosing!BX83</f>
        <v>#VALUE!</v>
      </c>
      <c r="BU82" t="e">
        <f ca="1">(Parameters!$B$125+Temperatures!$G82-Temperatures!$G$2)*'Pattern scaling'!BU82+Hosing!BY83</f>
        <v>#VALUE!</v>
      </c>
      <c r="BV82" t="e">
        <f ca="1">(Parameters!$B$125+Temperatures!$G82-Temperatures!$G$2)*'Pattern scaling'!BV82+Hosing!BZ83</f>
        <v>#VALUE!</v>
      </c>
      <c r="BW82" t="e">
        <f ca="1">(Parameters!$B$125+Temperatures!$G82-Temperatures!$G$2)*'Pattern scaling'!BW82+Hosing!CA83</f>
        <v>#VALUE!</v>
      </c>
      <c r="BX82" t="e">
        <f ca="1">(Parameters!$B$125+Temperatures!$G82-Temperatures!$G$2)*'Pattern scaling'!BX82+Hosing!CB83</f>
        <v>#VALUE!</v>
      </c>
      <c r="BY82" t="e">
        <f ca="1">(Parameters!$B$125+Temperatures!$G82-Temperatures!$G$2)*'Pattern scaling'!BY82+Hosing!CC83</f>
        <v>#VALUE!</v>
      </c>
      <c r="BZ82" t="e">
        <f ca="1">(Parameters!$B$125+Temperatures!$G82-Temperatures!$G$2)*'Pattern scaling'!BZ82+Hosing!CD83</f>
        <v>#VALUE!</v>
      </c>
      <c r="CA82" t="e">
        <f ca="1">(Parameters!$B$125+Temperatures!$G82-Temperatures!$G$2)*'Pattern scaling'!CA82+Hosing!CE83</f>
        <v>#VALUE!</v>
      </c>
      <c r="CB82" t="e">
        <f ca="1">(Parameters!$B$125+Temperatures!$G82-Temperatures!$G$2)*'Pattern scaling'!CB82+Hosing!CF83</f>
        <v>#VALUE!</v>
      </c>
      <c r="CC82" t="e">
        <f ca="1">(Parameters!$B$125+Temperatures!$G82-Temperatures!$G$2)*'Pattern scaling'!CC82+Hosing!CG83</f>
        <v>#VALUE!</v>
      </c>
      <c r="CD82" t="e">
        <f ca="1">(Parameters!$B$125+Temperatures!$G82-Temperatures!$G$2)*'Pattern scaling'!CD82+Hosing!CH83</f>
        <v>#VALUE!</v>
      </c>
      <c r="CE82" t="e">
        <f ca="1">(Parameters!$B$125+Temperatures!$G82-Temperatures!$G$2)*'Pattern scaling'!CE82+Hosing!CI83</f>
        <v>#VALUE!</v>
      </c>
      <c r="CF82" t="e">
        <f ca="1">(Parameters!$B$125+Temperatures!$G82-Temperatures!$G$2)*'Pattern scaling'!CF82+Hosing!CJ83</f>
        <v>#VALUE!</v>
      </c>
      <c r="CG82" t="e">
        <f ca="1">(Parameters!$B$125+Temperatures!$G82-Temperatures!$G$2)*'Pattern scaling'!CG82+Hosing!CK83</f>
        <v>#VALUE!</v>
      </c>
      <c r="CH82" t="e">
        <f ca="1">(Parameters!$B$125+Temperatures!$G82-Temperatures!$G$2)*'Pattern scaling'!CH82+Hosing!CL83</f>
        <v>#VALUE!</v>
      </c>
      <c r="CI82" t="e">
        <f ca="1">(Parameters!$B$125+Temperatures!$G82-Temperatures!$G$2)*'Pattern scaling'!CI82+Hosing!CM83</f>
        <v>#VALUE!</v>
      </c>
      <c r="CJ82" t="e">
        <f ca="1">(Parameters!$B$125+Temperatures!$G82-Temperatures!$G$2)*'Pattern scaling'!CJ82+Hosing!CN83</f>
        <v>#VALUE!</v>
      </c>
      <c r="CK82" t="e">
        <f ca="1">(Parameters!$B$125+Temperatures!$G82-Temperatures!$G$2)*'Pattern scaling'!CK82+Hosing!CO83</f>
        <v>#VALUE!</v>
      </c>
      <c r="CL82" t="e">
        <f ca="1">(Parameters!$B$125+Temperatures!$G82-Temperatures!$G$2)*'Pattern scaling'!CL82+Hosing!CP83</f>
        <v>#VALUE!</v>
      </c>
      <c r="CM82" t="e">
        <f ca="1">(Parameters!$B$125+Temperatures!$G82-Temperatures!$G$2)*'Pattern scaling'!CM82+Hosing!CQ83</f>
        <v>#VALUE!</v>
      </c>
      <c r="CN82" t="e">
        <f ca="1">(Parameters!$B$125+Temperatures!$G82-Temperatures!$G$2)*'Pattern scaling'!CN82+Hosing!CR83</f>
        <v>#VALUE!</v>
      </c>
      <c r="CO82" t="e">
        <f ca="1">(Parameters!$B$125+Temperatures!$G82-Temperatures!$G$2)*'Pattern scaling'!CO82+Hosing!CS83</f>
        <v>#VALUE!</v>
      </c>
      <c r="CP82" t="e">
        <f ca="1">(Parameters!$B$125+Temperatures!$G82-Temperatures!$G$2)*'Pattern scaling'!CP82+Hosing!CT83</f>
        <v>#VALUE!</v>
      </c>
      <c r="CQ82" t="e">
        <f ca="1">(Parameters!$B$125+Temperatures!$G82-Temperatures!$G$2)*'Pattern scaling'!CQ82+Hosing!CU83</f>
        <v>#VALUE!</v>
      </c>
      <c r="CR82" t="e">
        <f ca="1">(Parameters!$B$125+Temperatures!$G82-Temperatures!$G$2)*'Pattern scaling'!CR82+Hosing!CV83</f>
        <v>#VALUE!</v>
      </c>
      <c r="CS82" t="e">
        <f ca="1">(Parameters!$B$125+Temperatures!$G82-Temperatures!$G$2)*'Pattern scaling'!CS82+Hosing!CW83</f>
        <v>#VALUE!</v>
      </c>
      <c r="CT82" t="e">
        <f ca="1">(Parameters!$B$125+Temperatures!$G82-Temperatures!$G$2)*'Pattern scaling'!CT82+Hosing!CX83</f>
        <v>#VALUE!</v>
      </c>
      <c r="CU82" t="e">
        <f ca="1">(Parameters!$B$125+Temperatures!$G82-Temperatures!$G$2)*'Pattern scaling'!CU82+Hosing!CY83</f>
        <v>#VALUE!</v>
      </c>
      <c r="CV82" t="e">
        <f ca="1">(Parameters!$B$125+Temperatures!$G82-Temperatures!$G$2)*'Pattern scaling'!CV82+Hosing!CZ83</f>
        <v>#VALUE!</v>
      </c>
      <c r="CW82" t="e">
        <f ca="1">(Parameters!$B$125+Temperatures!$G82-Temperatures!$G$2)*'Pattern scaling'!CW82+Hosing!DA83</f>
        <v>#VALUE!</v>
      </c>
      <c r="CX82" t="e">
        <f ca="1">(Parameters!$B$125+Temperatures!$G82-Temperatures!$G$2)*'Pattern scaling'!CX82+Hosing!DB83</f>
        <v>#VALUE!</v>
      </c>
      <c r="CY82" t="e">
        <f ca="1">(Parameters!$B$125+Temperatures!$G82-Temperatures!$G$2)*'Pattern scaling'!CY82+Hosing!DC83</f>
        <v>#VALUE!</v>
      </c>
      <c r="CZ82" t="e">
        <f ca="1">(Parameters!$B$125+Temperatures!$G82-Temperatures!$G$2)*'Pattern scaling'!CZ82+Hosing!DD83</f>
        <v>#VALUE!</v>
      </c>
      <c r="DA82" t="e">
        <f ca="1">(Parameters!$B$125+Temperatures!$G82-Temperatures!$G$2)*'Pattern scaling'!DA82+Hosing!DE83</f>
        <v>#VALUE!</v>
      </c>
      <c r="DB82" t="e">
        <f ca="1">(Parameters!$B$125+Temperatures!$G82-Temperatures!$G$2)*'Pattern scaling'!DB82+Hosing!DF83</f>
        <v>#VALUE!</v>
      </c>
      <c r="DC82" t="e">
        <f ca="1">(Parameters!$B$125+Temperatures!$G82-Temperatures!$G$2)*'Pattern scaling'!DC82+Hosing!DG83</f>
        <v>#VALUE!</v>
      </c>
      <c r="DD82" t="e">
        <f ca="1">(Parameters!$B$125+Temperatures!$G82-Temperatures!$G$2)*'Pattern scaling'!DD82+Hosing!DH83</f>
        <v>#VALUE!</v>
      </c>
      <c r="DE82" t="e">
        <f ca="1">(Parameters!$B$125+Temperatures!$G82-Temperatures!$G$2)*'Pattern scaling'!DE82+Hosing!DI83</f>
        <v>#VALUE!</v>
      </c>
      <c r="DF82" t="e">
        <f ca="1">(Parameters!$B$125+Temperatures!$G82-Temperatures!$G$2)*'Pattern scaling'!DF82+Hosing!DJ83</f>
        <v>#VALUE!</v>
      </c>
      <c r="DG82" t="e">
        <f ca="1">(Parameters!$B$125+Temperatures!$G82-Temperatures!$G$2)*'Pattern scaling'!DG82+Hosing!DK83</f>
        <v>#VALUE!</v>
      </c>
      <c r="DH82" t="e">
        <f ca="1">(Parameters!$B$125+Temperatures!$G82-Temperatures!$G$2)*'Pattern scaling'!DH82+Hosing!DL83</f>
        <v>#VALUE!</v>
      </c>
      <c r="DI82" t="e">
        <f ca="1">(Parameters!$B$125+Temperatures!$G82-Temperatures!$G$2)*'Pattern scaling'!DI82+Hosing!DM83</f>
        <v>#VALUE!</v>
      </c>
      <c r="DJ82" t="e">
        <f ca="1">(Parameters!$B$125+Temperatures!$G82-Temperatures!$G$2)*'Pattern scaling'!DJ82+Hosing!DN83</f>
        <v>#VALUE!</v>
      </c>
      <c r="DK82" t="e">
        <f ca="1">(Parameters!$B$125+Temperatures!$G82-Temperatures!$G$2)*'Pattern scaling'!DK82+Hosing!DO83</f>
        <v>#VALUE!</v>
      </c>
      <c r="DL82" t="e">
        <f ca="1">(Parameters!$B$125+Temperatures!$G82-Temperatures!$G$2)*'Pattern scaling'!DL82+Hosing!DP83</f>
        <v>#VALUE!</v>
      </c>
      <c r="DM82" t="e">
        <f ca="1">(Parameters!$B$125+Temperatures!$G82-Temperatures!$G$2)*'Pattern scaling'!DM82+Hosing!DQ83</f>
        <v>#VALUE!</v>
      </c>
      <c r="DN82" t="e">
        <f ca="1">(Parameters!$B$125+Temperatures!$G82-Temperatures!$G$2)*'Pattern scaling'!DN82+Hosing!DR83</f>
        <v>#VALUE!</v>
      </c>
      <c r="DO82" t="e">
        <f ca="1">(Parameters!$B$125+Temperatures!$G82-Temperatures!$G$2)*'Pattern scaling'!DO82+Hosing!DS83</f>
        <v>#VALUE!</v>
      </c>
      <c r="DP82" t="e">
        <f ca="1">(Parameters!$B$125+Temperatures!$G82-Temperatures!$G$2)*'Pattern scaling'!DP82+Hosing!DT83</f>
        <v>#VALUE!</v>
      </c>
      <c r="DQ82" t="e">
        <f ca="1">(Parameters!$B$125+Temperatures!$G82-Temperatures!$G$2)*'Pattern scaling'!DQ82+Hosing!DU83</f>
        <v>#VALUE!</v>
      </c>
      <c r="DR82" t="e">
        <f ca="1">(Parameters!$B$125+Temperatures!$G82-Temperatures!$G$2)*'Pattern scaling'!DR82+Hosing!DV83</f>
        <v>#VALUE!</v>
      </c>
      <c r="DS82" t="e">
        <f ca="1">(Parameters!$B$125+Temperatures!$G82-Temperatures!$G$2)*'Pattern scaling'!DS82+Hosing!DW83</f>
        <v>#VALUE!</v>
      </c>
      <c r="DT82" t="e">
        <f ca="1">(Parameters!$B$125+Temperatures!$G82-Temperatures!$G$2)*'Pattern scaling'!DT82+Hosing!DX83</f>
        <v>#VALUE!</v>
      </c>
      <c r="DU82" t="e">
        <f ca="1">(Parameters!$B$125+Temperatures!$G82-Temperatures!$G$2)*'Pattern scaling'!DU82+Hosing!DY83</f>
        <v>#VALUE!</v>
      </c>
      <c r="DV82" t="e">
        <f ca="1">(Parameters!$B$125+Temperatures!$G82-Temperatures!$G$2)*'Pattern scaling'!DV82+Hosing!DZ83</f>
        <v>#VALUE!</v>
      </c>
      <c r="DW82" t="e">
        <f ca="1">(Parameters!$B$125+Temperatures!$G82-Temperatures!$G$2)*'Pattern scaling'!DW82+Hosing!EA83</f>
        <v>#VALUE!</v>
      </c>
      <c r="DX82" t="e">
        <f ca="1">(Parameters!$B$125+Temperatures!$G82-Temperatures!$G$2)*'Pattern scaling'!DX82+Hosing!EB83</f>
        <v>#VALUE!</v>
      </c>
      <c r="DY82" t="e">
        <f ca="1">(Parameters!$B$125+Temperatures!$G82-Temperatures!$G$2)*'Pattern scaling'!DY82+Hosing!EC83</f>
        <v>#VALUE!</v>
      </c>
      <c r="DZ82" t="e">
        <f ca="1">(Parameters!$B$125+Temperatures!$G82-Temperatures!$G$2)*'Pattern scaling'!DZ82+Hosing!ED83</f>
        <v>#VALUE!</v>
      </c>
      <c r="EA82" t="e">
        <f ca="1">(Parameters!$B$125+Temperatures!$G82-Temperatures!$G$2)*'Pattern scaling'!EA82+Hosing!EE83</f>
        <v>#VALUE!</v>
      </c>
      <c r="EB82" t="e">
        <f ca="1">(Parameters!$B$125+Temperatures!$G82-Temperatures!$G$2)*'Pattern scaling'!EB82+Hosing!EF83</f>
        <v>#VALUE!</v>
      </c>
      <c r="EC82" t="e">
        <f ca="1">(Parameters!$B$125+Temperatures!$G82-Temperatures!$G$2)*'Pattern scaling'!EC82+Hosing!EG83</f>
        <v>#VALUE!</v>
      </c>
      <c r="ED82" t="e">
        <f ca="1">(Parameters!$B$125+Temperatures!$G82-Temperatures!$G$2)*'Pattern scaling'!ED82+Hosing!EH83</f>
        <v>#VALUE!</v>
      </c>
      <c r="EE82" t="e">
        <f ca="1">(Parameters!$B$125+Temperatures!$G82-Temperatures!$G$2)*'Pattern scaling'!EE82+Hosing!EI83</f>
        <v>#VALUE!</v>
      </c>
      <c r="EF82" t="e">
        <f ca="1">(Parameters!$B$125+Temperatures!$G82-Temperatures!$G$2)*'Pattern scaling'!EF82+Hosing!EJ83</f>
        <v>#VALUE!</v>
      </c>
      <c r="EG82" t="e">
        <f ca="1">(Parameters!$B$125+Temperatures!$G82-Temperatures!$G$2)*'Pattern scaling'!EG82+Hosing!EK83</f>
        <v>#VALUE!</v>
      </c>
      <c r="EH82" t="e">
        <f ca="1">(Parameters!$B$125+Temperatures!$G82-Temperatures!$G$2)*'Pattern scaling'!EH82+Hosing!EL83</f>
        <v>#VALUE!</v>
      </c>
      <c r="EI82" t="e">
        <f ca="1">(Parameters!$B$125+Temperatures!$G82-Temperatures!$G$2)*'Pattern scaling'!EI82+Hosing!EM83</f>
        <v>#VALUE!</v>
      </c>
      <c r="EJ82" t="e">
        <f ca="1">(Parameters!$B$125+Temperatures!$G82-Temperatures!$G$2)*'Pattern scaling'!EJ82+Hosing!EN83</f>
        <v>#VALUE!</v>
      </c>
      <c r="EK82" t="e">
        <f ca="1">(Parameters!$B$125+Temperatures!$G82-Temperatures!$G$2)*'Pattern scaling'!EK82+Hosing!EO83</f>
        <v>#VALUE!</v>
      </c>
      <c r="EL82" t="e">
        <f ca="1">(Parameters!$B$125+Temperatures!$G82-Temperatures!$G$2)*'Pattern scaling'!EL82+Hosing!EP83</f>
        <v>#VALUE!</v>
      </c>
      <c r="EM82" t="e">
        <f ca="1">(Parameters!$B$125+Temperatures!$G82-Temperatures!$G$2)*'Pattern scaling'!EM82+Hosing!EQ83</f>
        <v>#VALUE!</v>
      </c>
      <c r="EN82" t="e">
        <f ca="1">(Parameters!$B$125+Temperatures!$G82-Temperatures!$G$2)*'Pattern scaling'!EN82+Hosing!ER83</f>
        <v>#VALUE!</v>
      </c>
      <c r="EO82" t="e">
        <f ca="1">(Parameters!$B$125+Temperatures!$G82-Temperatures!$G$2)*'Pattern scaling'!EO82+Hosing!ES83</f>
        <v>#VALUE!</v>
      </c>
      <c r="EP82" t="e">
        <f ca="1">(Parameters!$B$125+Temperatures!$G82-Temperatures!$G$2)*'Pattern scaling'!EP82+Hosing!ET83</f>
        <v>#VALUE!</v>
      </c>
      <c r="EQ82" t="e">
        <f ca="1">(Parameters!$B$125+Temperatures!$G82-Temperatures!$G$2)*'Pattern scaling'!EQ82+Hosing!EU83</f>
        <v>#VALUE!</v>
      </c>
      <c r="ER82" t="e">
        <f ca="1">(Parameters!$B$125+Temperatures!$G82-Temperatures!$G$2)*'Pattern scaling'!ER82+Hosing!EV83</f>
        <v>#VALUE!</v>
      </c>
      <c r="ES82" t="e">
        <f ca="1">(Parameters!$B$125+Temperatures!$G82-Temperatures!$G$2)*'Pattern scaling'!ES82+Hosing!EW83</f>
        <v>#VALUE!</v>
      </c>
      <c r="ET82" t="e">
        <f ca="1">(Parameters!$B$125+Temperatures!$G82-Temperatures!$G$2)*'Pattern scaling'!ET82+Hosing!EX83</f>
        <v>#VALUE!</v>
      </c>
      <c r="EU82" t="e">
        <f ca="1">(Parameters!$B$125+Temperatures!$G82-Temperatures!$G$2)*'Pattern scaling'!EU82+Hosing!EY83</f>
        <v>#VALUE!</v>
      </c>
      <c r="EV82" t="e">
        <f ca="1">(Parameters!$B$125+Temperatures!$G82-Temperatures!$G$2)*'Pattern scaling'!EV82+Hosing!EZ83</f>
        <v>#VALUE!</v>
      </c>
      <c r="EW82" t="e">
        <f ca="1">(Parameters!$B$125+Temperatures!$G82-Temperatures!$G$2)*'Pattern scaling'!EW82+Hosing!FA83</f>
        <v>#VALUE!</v>
      </c>
      <c r="EX82" t="e">
        <f ca="1">(Parameters!$B$125+Temperatures!$G82-Temperatures!$G$2)*'Pattern scaling'!EX82+Hosing!FB83</f>
        <v>#VALUE!</v>
      </c>
      <c r="EY82" t="e">
        <f ca="1">(Parameters!$B$125+Temperatures!$G82-Temperatures!$G$2)*'Pattern scaling'!EY82+Hosing!FC83</f>
        <v>#VALUE!</v>
      </c>
      <c r="EZ82" t="e">
        <f ca="1">(Parameters!$B$125+Temperatures!$G82-Temperatures!$G$2)*'Pattern scaling'!EZ82+Hosing!FD83</f>
        <v>#VALUE!</v>
      </c>
      <c r="FA82" t="e">
        <f ca="1">(Parameters!$B$125+Temperatures!$G82-Temperatures!$G$2)*'Pattern scaling'!FA82+Hosing!FE83</f>
        <v>#VALUE!</v>
      </c>
      <c r="FB82" t="e">
        <f ca="1">(Parameters!$B$125+Temperatures!$G82-Temperatures!$G$2)*'Pattern scaling'!FB82+Hosing!FF83</f>
        <v>#VALUE!</v>
      </c>
      <c r="FC82" t="e">
        <f ca="1">(Parameters!$B$125+Temperatures!$G82-Temperatures!$G$2)*'Pattern scaling'!FC82+Hosing!FG83</f>
        <v>#VALUE!</v>
      </c>
      <c r="FD82" t="e">
        <f ca="1">(Parameters!$B$125+Temperatures!$G82-Temperatures!$G$2)*'Pattern scaling'!FD82+Hosing!FH83</f>
        <v>#VALUE!</v>
      </c>
      <c r="FE82" t="e">
        <f ca="1">(Parameters!$B$125+Temperatures!$G82-Temperatures!$G$2)*'Pattern scaling'!FE82+Hosing!FI83</f>
        <v>#VALUE!</v>
      </c>
      <c r="FF82" t="e">
        <f ca="1">(Parameters!$B$125+Temperatures!$G82-Temperatures!$G$2)*'Pattern scaling'!FF82+Hosing!FJ83</f>
        <v>#VALUE!</v>
      </c>
      <c r="FG82" t="e">
        <f ca="1">(Parameters!$B$125+Temperatures!$G82-Temperatures!$G$2)*'Pattern scaling'!FG82+Hosing!FK83</f>
        <v>#VALUE!</v>
      </c>
      <c r="FH82" t="e">
        <f ca="1">(Parameters!$B$125+Temperatures!$G82-Temperatures!$G$2)*'Pattern scaling'!FH82+Hosing!FL83</f>
        <v>#VALUE!</v>
      </c>
      <c r="FI82" t="e">
        <f ca="1">(Parameters!$B$125+Temperatures!$G82-Temperatures!$G$2)*'Pattern scaling'!FI82+Hosing!FM83</f>
        <v>#VALUE!</v>
      </c>
      <c r="FJ82" t="e">
        <f ca="1">(Parameters!$B$125+Temperatures!$G82-Temperatures!$G$2)*'Pattern scaling'!FJ82+Hosing!FN83</f>
        <v>#VALUE!</v>
      </c>
      <c r="FK82" t="e">
        <f ca="1">(Parameters!$B$125+Temperatures!$G82-Temperatures!$G$2)*'Pattern scaling'!FK82+Hosing!FO83</f>
        <v>#VALUE!</v>
      </c>
      <c r="FL82" t="e">
        <f ca="1">(Parameters!$B$125+Temperatures!$G82-Temperatures!$G$2)*'Pattern scaling'!FL82+Hosing!FP83</f>
        <v>#VALUE!</v>
      </c>
      <c r="FM82" t="e">
        <f ca="1">(Parameters!$B$125+Temperatures!$G82-Temperatures!$G$2)*'Pattern scaling'!FM82+Hosing!FQ83</f>
        <v>#VALUE!</v>
      </c>
      <c r="FN82" t="e">
        <f ca="1">(Parameters!$B$125+Temperatures!$G82-Temperatures!$G$2)*'Pattern scaling'!FN82+Hosing!FR83</f>
        <v>#VALUE!</v>
      </c>
      <c r="FO82" t="e">
        <f ca="1">(Parameters!$B$125+Temperatures!$G82-Temperatures!$G$2)*'Pattern scaling'!FO82+Hosing!FS83</f>
        <v>#VALUE!</v>
      </c>
      <c r="FP82" t="e">
        <f ca="1">(Parameters!$B$125+Temperatures!$G82-Temperatures!$G$2)*'Pattern scaling'!FP82+Hosing!FT83</f>
        <v>#VALUE!</v>
      </c>
      <c r="FQ82" t="e">
        <f ca="1">(Parameters!$B$125+Temperatures!$G82-Temperatures!$G$2)*'Pattern scaling'!FQ82+Hosing!FU83</f>
        <v>#VALUE!</v>
      </c>
      <c r="FR82" t="e">
        <f ca="1">(Parameters!$B$125+Temperatures!$G82-Temperatures!$G$2)*'Pattern scaling'!FR82+Hosing!FV83</f>
        <v>#VALUE!</v>
      </c>
      <c r="FS82" t="e">
        <f ca="1">(Parameters!$B$125+Temperatures!$G82-Temperatures!$G$2)*'Pattern scaling'!FS82+Hosing!FW83</f>
        <v>#VALUE!</v>
      </c>
      <c r="FT82" t="e">
        <f ca="1">(Parameters!$B$125+Temperatures!$G82-Temperatures!$G$2)*'Pattern scaling'!FT82+Hosing!FX83</f>
        <v>#VALUE!</v>
      </c>
      <c r="FU82" t="e">
        <f ca="1">(Parameters!$B$125+Temperatures!$G82-Temperatures!$G$2)*'Pattern scaling'!FU82+Hosing!FY83</f>
        <v>#VALUE!</v>
      </c>
      <c r="FV82" t="e">
        <f ca="1">(Parameters!$B$125+Temperatures!$G82-Temperatures!$G$2)*'Pattern scaling'!FV82+Hosing!FZ83</f>
        <v>#VALUE!</v>
      </c>
      <c r="FW82" t="e">
        <f ca="1">(Parameters!$B$125+Temperatures!$G82-Temperatures!$G$2)*'Pattern scaling'!FW82+Hosing!GA83</f>
        <v>#VALUE!</v>
      </c>
      <c r="FX82" t="e">
        <f ca="1">(Parameters!$B$125+Temperatures!$G82-Temperatures!$G$2)*'Pattern scaling'!FX82+Hosing!GB83</f>
        <v>#VALUE!</v>
      </c>
      <c r="FY82" t="e">
        <f ca="1">(Parameters!$B$125+Temperatures!$G82-Temperatures!$G$2)*'Pattern scaling'!FY82+Hosing!GC83</f>
        <v>#VALUE!</v>
      </c>
      <c r="FZ82" t="e">
        <f ca="1">(Parameters!$B$125+Temperatures!$G82-Temperatures!$G$2)*'Pattern scaling'!FZ82+Hosing!GD83</f>
        <v>#VALUE!</v>
      </c>
      <c r="GA82" t="e">
        <f ca="1">(Parameters!$B$125+Temperatures!$G82-Temperatures!$G$2)*'Pattern scaling'!GA82+Hosing!GE83</f>
        <v>#VALUE!</v>
      </c>
      <c r="GB82" t="e">
        <f ca="1">(Parameters!$B$125+Temperatures!$G82-Temperatures!$G$2)*'Pattern scaling'!GB82+Hosing!GF83</f>
        <v>#VALUE!</v>
      </c>
      <c r="GC82" t="e">
        <f ca="1">(Parameters!$B$125+Temperatures!$G82-Temperatures!$G$2)*'Pattern scaling'!GC82+Hosing!GG83</f>
        <v>#VALUE!</v>
      </c>
      <c r="GD82" t="e">
        <f ca="1">(Parameters!$B$125+Temperatures!$G82-Temperatures!$G$2)*'Pattern scaling'!GD82+Hosing!GH83</f>
        <v>#VALUE!</v>
      </c>
      <c r="GE82" t="e">
        <f ca="1">(Parameters!$B$125+Temperatures!$G82-Temperatures!$G$2)*'Pattern scaling'!GE82+Hosing!GI83</f>
        <v>#VALUE!</v>
      </c>
      <c r="GF82" t="e">
        <f ca="1">(Parameters!$B$125+Temperatures!$G82-Temperatures!$G$2)*'Pattern scaling'!GF82+Hosing!GJ83</f>
        <v>#VALUE!</v>
      </c>
      <c r="GG82" t="e">
        <f ca="1">(Parameters!$B$125+Temperatures!$G82-Temperatures!$G$2)*'Pattern scaling'!GG82+Hosing!GK83</f>
        <v>#VALUE!</v>
      </c>
      <c r="GH82" t="e">
        <f ca="1">(Parameters!$B$125+Temperatures!$G82-Temperatures!$G$2)*'Pattern scaling'!GH82+Hosing!GL83</f>
        <v>#VALUE!</v>
      </c>
      <c r="GI82" t="e">
        <f ca="1">(Parameters!$B$125+Temperatures!$G82-Temperatures!$G$2)*'Pattern scaling'!GI82+Hosing!GM83</f>
        <v>#VALUE!</v>
      </c>
      <c r="GJ82" t="e">
        <f ca="1">(Parameters!$B$125+Temperatures!$G82-Temperatures!$G$2)*'Pattern scaling'!GJ82+Hosing!GN83</f>
        <v>#VALUE!</v>
      </c>
      <c r="GK82" t="e">
        <f ca="1">(Parameters!$B$125+Temperatures!$G82-Temperatures!$G$2)*'Pattern scaling'!GK82+Hosing!GO83</f>
        <v>#VALUE!</v>
      </c>
      <c r="GL82" t="e">
        <f ca="1">(Parameters!$B$125+Temperatures!$G82-Temperatures!$G$2)*'Pattern scaling'!GL82+Hosing!GP83</f>
        <v>#VALUE!</v>
      </c>
      <c r="GM82" t="e">
        <f ca="1">(Parameters!$B$125+Temperatures!$G82-Temperatures!$G$2)*'Pattern scaling'!GM82+Hosing!GQ83</f>
        <v>#VALUE!</v>
      </c>
    </row>
    <row r="83" spans="1:195" x14ac:dyDescent="0.45">
      <c r="A83" s="15">
        <v>2091</v>
      </c>
      <c r="B83" t="e">
        <f ca="1">(Parameters!$B$125+Temperatures!$G83-Temperatures!$G$2)*'Pattern scaling'!B83+Hosing!F84</f>
        <v>#VALUE!</v>
      </c>
      <c r="C83" t="e">
        <f ca="1">(Parameters!$B$125+Temperatures!$G83-Temperatures!$G$2)*'Pattern scaling'!C83+Hosing!G84</f>
        <v>#VALUE!</v>
      </c>
      <c r="D83" t="e">
        <f ca="1">(Parameters!$B$125+Temperatures!$G83-Temperatures!$G$2)*'Pattern scaling'!D83+Hosing!H84</f>
        <v>#VALUE!</v>
      </c>
      <c r="E83" t="e">
        <f ca="1">(Parameters!$B$125+Temperatures!$G83-Temperatures!$G$2)*'Pattern scaling'!E83+Hosing!I84</f>
        <v>#VALUE!</v>
      </c>
      <c r="F83" t="e">
        <f ca="1">(Parameters!$B$125+Temperatures!$G83-Temperatures!$G$2)*'Pattern scaling'!F83+Hosing!J84</f>
        <v>#VALUE!</v>
      </c>
      <c r="G83" t="e">
        <f ca="1">(Parameters!$B$125+Temperatures!$G83-Temperatures!$G$2)*'Pattern scaling'!G83+Hosing!K84</f>
        <v>#VALUE!</v>
      </c>
      <c r="H83" t="e">
        <f ca="1">(Parameters!$B$125+Temperatures!$G83-Temperatures!$G$2)*'Pattern scaling'!H83+Hosing!L84</f>
        <v>#VALUE!</v>
      </c>
      <c r="I83" t="e">
        <f ca="1">(Parameters!$B$125+Temperatures!$G83-Temperatures!$G$2)*'Pattern scaling'!I83+Hosing!M84</f>
        <v>#VALUE!</v>
      </c>
      <c r="J83" t="e">
        <f ca="1">(Parameters!$B$125+Temperatures!$G83-Temperatures!$G$2)*'Pattern scaling'!J83+Hosing!N84</f>
        <v>#VALUE!</v>
      </c>
      <c r="K83" t="e">
        <f ca="1">(Parameters!$B$125+Temperatures!$G83-Temperatures!$G$2)*'Pattern scaling'!K83+Hosing!O84</f>
        <v>#VALUE!</v>
      </c>
      <c r="L83" t="e">
        <f ca="1">(Parameters!$B$125+Temperatures!$G83-Temperatures!$G$2)*'Pattern scaling'!L83+Hosing!P84</f>
        <v>#VALUE!</v>
      </c>
      <c r="M83" t="e">
        <f ca="1">(Parameters!$B$125+Temperatures!$G83-Temperatures!$G$2)*'Pattern scaling'!M83+Hosing!Q84</f>
        <v>#VALUE!</v>
      </c>
      <c r="N83" t="e">
        <f ca="1">(Parameters!$B$125+Temperatures!$G83-Temperatures!$G$2)*'Pattern scaling'!N83+Hosing!R84</f>
        <v>#VALUE!</v>
      </c>
      <c r="O83" t="e">
        <f ca="1">(Parameters!$B$125+Temperatures!$G83-Temperatures!$G$2)*'Pattern scaling'!O83+Hosing!S84</f>
        <v>#VALUE!</v>
      </c>
      <c r="P83" t="e">
        <f ca="1">(Parameters!$B$125+Temperatures!$G83-Temperatures!$G$2)*'Pattern scaling'!P83+Hosing!T84</f>
        <v>#VALUE!</v>
      </c>
      <c r="Q83" t="e">
        <f ca="1">(Parameters!$B$125+Temperatures!$G83-Temperatures!$G$2)*'Pattern scaling'!Q83+Hosing!U84</f>
        <v>#VALUE!</v>
      </c>
      <c r="R83" t="e">
        <f ca="1">(Parameters!$B$125+Temperatures!$G83-Temperatures!$G$2)*'Pattern scaling'!R83+Hosing!V84</f>
        <v>#VALUE!</v>
      </c>
      <c r="S83" t="e">
        <f ca="1">(Parameters!$B$125+Temperatures!$G83-Temperatures!$G$2)*'Pattern scaling'!S83+Hosing!W84</f>
        <v>#VALUE!</v>
      </c>
      <c r="T83" t="e">
        <f ca="1">(Parameters!$B$125+Temperatures!$G83-Temperatures!$G$2)*'Pattern scaling'!T83+Hosing!X84</f>
        <v>#VALUE!</v>
      </c>
      <c r="U83" t="e">
        <f ca="1">(Parameters!$B$125+Temperatures!$G83-Temperatures!$G$2)*'Pattern scaling'!U83+Hosing!Y84</f>
        <v>#VALUE!</v>
      </c>
      <c r="V83" t="e">
        <f ca="1">(Parameters!$B$125+Temperatures!$G83-Temperatures!$G$2)*'Pattern scaling'!V83+Hosing!Z84</f>
        <v>#VALUE!</v>
      </c>
      <c r="W83" t="e">
        <f ca="1">(Parameters!$B$125+Temperatures!$G83-Temperatures!$G$2)*'Pattern scaling'!W83+Hosing!AA84</f>
        <v>#VALUE!</v>
      </c>
      <c r="X83" t="e">
        <f ca="1">(Parameters!$B$125+Temperatures!$G83-Temperatures!$G$2)*'Pattern scaling'!X83+Hosing!AB84</f>
        <v>#VALUE!</v>
      </c>
      <c r="Y83" t="e">
        <f ca="1">(Parameters!$B$125+Temperatures!$G83-Temperatures!$G$2)*'Pattern scaling'!Y83+Hosing!AC84</f>
        <v>#VALUE!</v>
      </c>
      <c r="Z83" t="e">
        <f ca="1">(Parameters!$B$125+Temperatures!$G83-Temperatures!$G$2)*'Pattern scaling'!Z83+Hosing!AD84</f>
        <v>#VALUE!</v>
      </c>
      <c r="AA83" t="e">
        <f ca="1">(Parameters!$B$125+Temperatures!$G83-Temperatures!$G$2)*'Pattern scaling'!AA83+Hosing!AE84</f>
        <v>#VALUE!</v>
      </c>
      <c r="AB83" t="e">
        <f ca="1">(Parameters!$B$125+Temperatures!$G83-Temperatures!$G$2)*'Pattern scaling'!AB83+Hosing!AF84</f>
        <v>#VALUE!</v>
      </c>
      <c r="AC83" t="e">
        <f ca="1">(Parameters!$B$125+Temperatures!$G83-Temperatures!$G$2)*'Pattern scaling'!AC83+Hosing!AG84</f>
        <v>#VALUE!</v>
      </c>
      <c r="AD83" t="e">
        <f ca="1">(Parameters!$B$125+Temperatures!$G83-Temperatures!$G$2)*'Pattern scaling'!AD83+Hosing!AH84</f>
        <v>#VALUE!</v>
      </c>
      <c r="AE83" t="e">
        <f ca="1">(Parameters!$B$125+Temperatures!$G83-Temperatures!$G$2)*'Pattern scaling'!AE83+Hosing!AI84</f>
        <v>#VALUE!</v>
      </c>
      <c r="AF83" t="e">
        <f ca="1">(Parameters!$B$125+Temperatures!$G83-Temperatures!$G$2)*'Pattern scaling'!AF83+Hosing!AJ84</f>
        <v>#VALUE!</v>
      </c>
      <c r="AG83" t="e">
        <f ca="1">(Parameters!$B$125+Temperatures!$G83-Temperatures!$G$2)*'Pattern scaling'!AG83+Hosing!AK84</f>
        <v>#VALUE!</v>
      </c>
      <c r="AH83" t="e">
        <f ca="1">(Parameters!$B$125+Temperatures!$G83-Temperatures!$G$2)*'Pattern scaling'!AH83+Hosing!AL84</f>
        <v>#VALUE!</v>
      </c>
      <c r="AI83" t="e">
        <f ca="1">(Parameters!$B$125+Temperatures!$G83-Temperatures!$G$2)*'Pattern scaling'!AI83+Hosing!AM84</f>
        <v>#VALUE!</v>
      </c>
      <c r="AJ83" t="e">
        <f ca="1">(Parameters!$B$125+Temperatures!$G83-Temperatures!$G$2)*'Pattern scaling'!AJ83+Hosing!AN84</f>
        <v>#VALUE!</v>
      </c>
      <c r="AK83" t="e">
        <f ca="1">(Parameters!$B$125+Temperatures!$G83-Temperatures!$G$2)*'Pattern scaling'!AK83+Hosing!AO84</f>
        <v>#VALUE!</v>
      </c>
      <c r="AL83" t="e">
        <f ca="1">(Parameters!$B$125+Temperatures!$G83-Temperatures!$G$2)*'Pattern scaling'!AL83+Hosing!AP84</f>
        <v>#VALUE!</v>
      </c>
      <c r="AM83" t="e">
        <f ca="1">(Parameters!$B$125+Temperatures!$G83-Temperatures!$G$2)*'Pattern scaling'!AM83+Hosing!AQ84</f>
        <v>#VALUE!</v>
      </c>
      <c r="AN83" t="e">
        <f ca="1">(Parameters!$B$125+Temperatures!$G83-Temperatures!$G$2)*'Pattern scaling'!AN83+Hosing!AR84</f>
        <v>#VALUE!</v>
      </c>
      <c r="AO83" t="e">
        <f ca="1">(Parameters!$B$125+Temperatures!$G83-Temperatures!$G$2)*'Pattern scaling'!AO83+Hosing!AS84</f>
        <v>#VALUE!</v>
      </c>
      <c r="AP83" t="e">
        <f ca="1">(Parameters!$B$125+Temperatures!$G83-Temperatures!$G$2)*'Pattern scaling'!AP83+Hosing!AT84</f>
        <v>#VALUE!</v>
      </c>
      <c r="AQ83" t="e">
        <f ca="1">(Parameters!$B$125+Temperatures!$G83-Temperatures!$G$2)*'Pattern scaling'!AQ83+Hosing!AU84</f>
        <v>#VALUE!</v>
      </c>
      <c r="AR83" t="e">
        <f ca="1">(Parameters!$B$125+Temperatures!$G83-Temperatures!$G$2)*'Pattern scaling'!AR83+Hosing!AV84</f>
        <v>#VALUE!</v>
      </c>
      <c r="AS83" t="e">
        <f ca="1">(Parameters!$B$125+Temperatures!$G83-Temperatures!$G$2)*'Pattern scaling'!AS83+Hosing!AW84</f>
        <v>#VALUE!</v>
      </c>
      <c r="AT83" t="e">
        <f ca="1">(Parameters!$B$125+Temperatures!$G83-Temperatures!$G$2)*'Pattern scaling'!AT83+Hosing!AX84</f>
        <v>#VALUE!</v>
      </c>
      <c r="AU83" t="e">
        <f ca="1">(Parameters!$B$125+Temperatures!$G83-Temperatures!$G$2)*'Pattern scaling'!AU83+Hosing!AY84</f>
        <v>#VALUE!</v>
      </c>
      <c r="AV83" t="e">
        <f ca="1">(Parameters!$B$125+Temperatures!$G83-Temperatures!$G$2)*'Pattern scaling'!AV83+Hosing!AZ84</f>
        <v>#VALUE!</v>
      </c>
      <c r="AW83" t="e">
        <f ca="1">(Parameters!$B$125+Temperatures!$G83-Temperatures!$G$2)*'Pattern scaling'!AW83+Hosing!BA84</f>
        <v>#VALUE!</v>
      </c>
      <c r="AX83" t="e">
        <f ca="1">(Parameters!$B$125+Temperatures!$G83-Temperatures!$G$2)*'Pattern scaling'!AX83+Hosing!BB84</f>
        <v>#VALUE!</v>
      </c>
      <c r="AY83" t="e">
        <f ca="1">(Parameters!$B$125+Temperatures!$G83-Temperatures!$G$2)*'Pattern scaling'!AY83+Hosing!BC84</f>
        <v>#VALUE!</v>
      </c>
      <c r="AZ83" t="e">
        <f ca="1">(Parameters!$B$125+Temperatures!$G83-Temperatures!$G$2)*'Pattern scaling'!AZ83+Hosing!BD84</f>
        <v>#VALUE!</v>
      </c>
      <c r="BA83" t="e">
        <f ca="1">(Parameters!$B$125+Temperatures!$G83-Temperatures!$G$2)*'Pattern scaling'!BA83+Hosing!BE84</f>
        <v>#VALUE!</v>
      </c>
      <c r="BB83" t="e">
        <f ca="1">(Parameters!$B$125+Temperatures!$G83-Temperatures!$G$2)*'Pattern scaling'!BB83+Hosing!BF84</f>
        <v>#VALUE!</v>
      </c>
      <c r="BC83" t="e">
        <f ca="1">(Parameters!$B$125+Temperatures!$G83-Temperatures!$G$2)*'Pattern scaling'!BC83+Hosing!BG84</f>
        <v>#VALUE!</v>
      </c>
      <c r="BD83" t="e">
        <f ca="1">(Parameters!$B$125+Temperatures!$G83-Temperatures!$G$2)*'Pattern scaling'!BD83+Hosing!BH84</f>
        <v>#VALUE!</v>
      </c>
      <c r="BE83" t="e">
        <f ca="1">(Parameters!$B$125+Temperatures!$G83-Temperatures!$G$2)*'Pattern scaling'!BE83+Hosing!BI84</f>
        <v>#VALUE!</v>
      </c>
      <c r="BF83" t="e">
        <f ca="1">(Parameters!$B$125+Temperatures!$G83-Temperatures!$G$2)*'Pattern scaling'!BF83+Hosing!BJ84</f>
        <v>#VALUE!</v>
      </c>
      <c r="BG83" t="e">
        <f ca="1">(Parameters!$B$125+Temperatures!$G83-Temperatures!$G$2)*'Pattern scaling'!BG83+Hosing!BK84</f>
        <v>#VALUE!</v>
      </c>
      <c r="BH83" t="e">
        <f ca="1">(Parameters!$B$125+Temperatures!$G83-Temperatures!$G$2)*'Pattern scaling'!BH83+Hosing!BL84</f>
        <v>#VALUE!</v>
      </c>
      <c r="BI83" t="e">
        <f ca="1">(Parameters!$B$125+Temperatures!$G83-Temperatures!$G$2)*'Pattern scaling'!BI83+Hosing!BM84</f>
        <v>#VALUE!</v>
      </c>
      <c r="BJ83" t="e">
        <f ca="1">(Parameters!$B$125+Temperatures!$G83-Temperatures!$G$2)*'Pattern scaling'!BJ83+Hosing!BN84</f>
        <v>#VALUE!</v>
      </c>
      <c r="BK83" t="e">
        <f ca="1">(Parameters!$B$125+Temperatures!$G83-Temperatures!$G$2)*'Pattern scaling'!BK83+Hosing!BO84</f>
        <v>#VALUE!</v>
      </c>
      <c r="BL83" t="e">
        <f ca="1">(Parameters!$B$125+Temperatures!$G83-Temperatures!$G$2)*'Pattern scaling'!BL83+Hosing!BP84</f>
        <v>#VALUE!</v>
      </c>
      <c r="BM83" t="e">
        <f ca="1">(Parameters!$B$125+Temperatures!$G83-Temperatures!$G$2)*'Pattern scaling'!BM83+Hosing!BQ84</f>
        <v>#VALUE!</v>
      </c>
      <c r="BN83" t="e">
        <f ca="1">(Parameters!$B$125+Temperatures!$G83-Temperatures!$G$2)*'Pattern scaling'!BN83+Hosing!BR84</f>
        <v>#VALUE!</v>
      </c>
      <c r="BO83" t="e">
        <f ca="1">(Parameters!$B$125+Temperatures!$G83-Temperatures!$G$2)*'Pattern scaling'!BO83+Hosing!BS84</f>
        <v>#VALUE!</v>
      </c>
      <c r="BP83" t="e">
        <f ca="1">(Parameters!$B$125+Temperatures!$G83-Temperatures!$G$2)*'Pattern scaling'!BP83+Hosing!BT84</f>
        <v>#VALUE!</v>
      </c>
      <c r="BQ83" t="e">
        <f ca="1">(Parameters!$B$125+Temperatures!$G83-Temperatures!$G$2)*'Pattern scaling'!BQ83+Hosing!BU84</f>
        <v>#VALUE!</v>
      </c>
      <c r="BR83" t="e">
        <f ca="1">(Parameters!$B$125+Temperatures!$G83-Temperatures!$G$2)*'Pattern scaling'!BR83+Hosing!BV84</f>
        <v>#VALUE!</v>
      </c>
      <c r="BS83" t="e">
        <f ca="1">(Parameters!$B$125+Temperatures!$G83-Temperatures!$G$2)*'Pattern scaling'!BS83+Hosing!BW84</f>
        <v>#VALUE!</v>
      </c>
      <c r="BT83" t="e">
        <f ca="1">(Parameters!$B$125+Temperatures!$G83-Temperatures!$G$2)*'Pattern scaling'!BT83+Hosing!BX84</f>
        <v>#VALUE!</v>
      </c>
      <c r="BU83" t="e">
        <f ca="1">(Parameters!$B$125+Temperatures!$G83-Temperatures!$G$2)*'Pattern scaling'!BU83+Hosing!BY84</f>
        <v>#VALUE!</v>
      </c>
      <c r="BV83" t="e">
        <f ca="1">(Parameters!$B$125+Temperatures!$G83-Temperatures!$G$2)*'Pattern scaling'!BV83+Hosing!BZ84</f>
        <v>#VALUE!</v>
      </c>
      <c r="BW83" t="e">
        <f ca="1">(Parameters!$B$125+Temperatures!$G83-Temperatures!$G$2)*'Pattern scaling'!BW83+Hosing!CA84</f>
        <v>#VALUE!</v>
      </c>
      <c r="BX83" t="e">
        <f ca="1">(Parameters!$B$125+Temperatures!$G83-Temperatures!$G$2)*'Pattern scaling'!BX83+Hosing!CB84</f>
        <v>#VALUE!</v>
      </c>
      <c r="BY83" t="e">
        <f ca="1">(Parameters!$B$125+Temperatures!$G83-Temperatures!$G$2)*'Pattern scaling'!BY83+Hosing!CC84</f>
        <v>#VALUE!</v>
      </c>
      <c r="BZ83" t="e">
        <f ca="1">(Parameters!$B$125+Temperatures!$G83-Temperatures!$G$2)*'Pattern scaling'!BZ83+Hosing!CD84</f>
        <v>#VALUE!</v>
      </c>
      <c r="CA83" t="e">
        <f ca="1">(Parameters!$B$125+Temperatures!$G83-Temperatures!$G$2)*'Pattern scaling'!CA83+Hosing!CE84</f>
        <v>#VALUE!</v>
      </c>
      <c r="CB83" t="e">
        <f ca="1">(Parameters!$B$125+Temperatures!$G83-Temperatures!$G$2)*'Pattern scaling'!CB83+Hosing!CF84</f>
        <v>#VALUE!</v>
      </c>
      <c r="CC83" t="e">
        <f ca="1">(Parameters!$B$125+Temperatures!$G83-Temperatures!$G$2)*'Pattern scaling'!CC83+Hosing!CG84</f>
        <v>#VALUE!</v>
      </c>
      <c r="CD83" t="e">
        <f ca="1">(Parameters!$B$125+Temperatures!$G83-Temperatures!$G$2)*'Pattern scaling'!CD83+Hosing!CH84</f>
        <v>#VALUE!</v>
      </c>
      <c r="CE83" t="e">
        <f ca="1">(Parameters!$B$125+Temperatures!$G83-Temperatures!$G$2)*'Pattern scaling'!CE83+Hosing!CI84</f>
        <v>#VALUE!</v>
      </c>
      <c r="CF83" t="e">
        <f ca="1">(Parameters!$B$125+Temperatures!$G83-Temperatures!$G$2)*'Pattern scaling'!CF83+Hosing!CJ84</f>
        <v>#VALUE!</v>
      </c>
      <c r="CG83" t="e">
        <f ca="1">(Parameters!$B$125+Temperatures!$G83-Temperatures!$G$2)*'Pattern scaling'!CG83+Hosing!CK84</f>
        <v>#VALUE!</v>
      </c>
      <c r="CH83" t="e">
        <f ca="1">(Parameters!$B$125+Temperatures!$G83-Temperatures!$G$2)*'Pattern scaling'!CH83+Hosing!CL84</f>
        <v>#VALUE!</v>
      </c>
      <c r="CI83" t="e">
        <f ca="1">(Parameters!$B$125+Temperatures!$G83-Temperatures!$G$2)*'Pattern scaling'!CI83+Hosing!CM84</f>
        <v>#VALUE!</v>
      </c>
      <c r="CJ83" t="e">
        <f ca="1">(Parameters!$B$125+Temperatures!$G83-Temperatures!$G$2)*'Pattern scaling'!CJ83+Hosing!CN84</f>
        <v>#VALUE!</v>
      </c>
      <c r="CK83" t="e">
        <f ca="1">(Parameters!$B$125+Temperatures!$G83-Temperatures!$G$2)*'Pattern scaling'!CK83+Hosing!CO84</f>
        <v>#VALUE!</v>
      </c>
      <c r="CL83" t="e">
        <f ca="1">(Parameters!$B$125+Temperatures!$G83-Temperatures!$G$2)*'Pattern scaling'!CL83+Hosing!CP84</f>
        <v>#VALUE!</v>
      </c>
      <c r="CM83" t="e">
        <f ca="1">(Parameters!$B$125+Temperatures!$G83-Temperatures!$G$2)*'Pattern scaling'!CM83+Hosing!CQ84</f>
        <v>#VALUE!</v>
      </c>
      <c r="CN83" t="e">
        <f ca="1">(Parameters!$B$125+Temperatures!$G83-Temperatures!$G$2)*'Pattern scaling'!CN83+Hosing!CR84</f>
        <v>#VALUE!</v>
      </c>
      <c r="CO83" t="e">
        <f ca="1">(Parameters!$B$125+Temperatures!$G83-Temperatures!$G$2)*'Pattern scaling'!CO83+Hosing!CS84</f>
        <v>#VALUE!</v>
      </c>
      <c r="CP83" t="e">
        <f ca="1">(Parameters!$B$125+Temperatures!$G83-Temperatures!$G$2)*'Pattern scaling'!CP83+Hosing!CT84</f>
        <v>#VALUE!</v>
      </c>
      <c r="CQ83" t="e">
        <f ca="1">(Parameters!$B$125+Temperatures!$G83-Temperatures!$G$2)*'Pattern scaling'!CQ83+Hosing!CU84</f>
        <v>#VALUE!</v>
      </c>
      <c r="CR83" t="e">
        <f ca="1">(Parameters!$B$125+Temperatures!$G83-Temperatures!$G$2)*'Pattern scaling'!CR83+Hosing!CV84</f>
        <v>#VALUE!</v>
      </c>
      <c r="CS83" t="e">
        <f ca="1">(Parameters!$B$125+Temperatures!$G83-Temperatures!$G$2)*'Pattern scaling'!CS83+Hosing!CW84</f>
        <v>#VALUE!</v>
      </c>
      <c r="CT83" t="e">
        <f ca="1">(Parameters!$B$125+Temperatures!$G83-Temperatures!$G$2)*'Pattern scaling'!CT83+Hosing!CX84</f>
        <v>#VALUE!</v>
      </c>
      <c r="CU83" t="e">
        <f ca="1">(Parameters!$B$125+Temperatures!$G83-Temperatures!$G$2)*'Pattern scaling'!CU83+Hosing!CY84</f>
        <v>#VALUE!</v>
      </c>
      <c r="CV83" t="e">
        <f ca="1">(Parameters!$B$125+Temperatures!$G83-Temperatures!$G$2)*'Pattern scaling'!CV83+Hosing!CZ84</f>
        <v>#VALUE!</v>
      </c>
      <c r="CW83" t="e">
        <f ca="1">(Parameters!$B$125+Temperatures!$G83-Temperatures!$G$2)*'Pattern scaling'!CW83+Hosing!DA84</f>
        <v>#VALUE!</v>
      </c>
      <c r="CX83" t="e">
        <f ca="1">(Parameters!$B$125+Temperatures!$G83-Temperatures!$G$2)*'Pattern scaling'!CX83+Hosing!DB84</f>
        <v>#VALUE!</v>
      </c>
      <c r="CY83" t="e">
        <f ca="1">(Parameters!$B$125+Temperatures!$G83-Temperatures!$G$2)*'Pattern scaling'!CY83+Hosing!DC84</f>
        <v>#VALUE!</v>
      </c>
      <c r="CZ83" t="e">
        <f ca="1">(Parameters!$B$125+Temperatures!$G83-Temperatures!$G$2)*'Pattern scaling'!CZ83+Hosing!DD84</f>
        <v>#VALUE!</v>
      </c>
      <c r="DA83" t="e">
        <f ca="1">(Parameters!$B$125+Temperatures!$G83-Temperatures!$G$2)*'Pattern scaling'!DA83+Hosing!DE84</f>
        <v>#VALUE!</v>
      </c>
      <c r="DB83" t="e">
        <f ca="1">(Parameters!$B$125+Temperatures!$G83-Temperatures!$G$2)*'Pattern scaling'!DB83+Hosing!DF84</f>
        <v>#VALUE!</v>
      </c>
      <c r="DC83" t="e">
        <f ca="1">(Parameters!$B$125+Temperatures!$G83-Temperatures!$G$2)*'Pattern scaling'!DC83+Hosing!DG84</f>
        <v>#VALUE!</v>
      </c>
      <c r="DD83" t="e">
        <f ca="1">(Parameters!$B$125+Temperatures!$G83-Temperatures!$G$2)*'Pattern scaling'!DD83+Hosing!DH84</f>
        <v>#VALUE!</v>
      </c>
      <c r="DE83" t="e">
        <f ca="1">(Parameters!$B$125+Temperatures!$G83-Temperatures!$G$2)*'Pattern scaling'!DE83+Hosing!DI84</f>
        <v>#VALUE!</v>
      </c>
      <c r="DF83" t="e">
        <f ca="1">(Parameters!$B$125+Temperatures!$G83-Temperatures!$G$2)*'Pattern scaling'!DF83+Hosing!DJ84</f>
        <v>#VALUE!</v>
      </c>
      <c r="DG83" t="e">
        <f ca="1">(Parameters!$B$125+Temperatures!$G83-Temperatures!$G$2)*'Pattern scaling'!DG83+Hosing!DK84</f>
        <v>#VALUE!</v>
      </c>
      <c r="DH83" t="e">
        <f ca="1">(Parameters!$B$125+Temperatures!$G83-Temperatures!$G$2)*'Pattern scaling'!DH83+Hosing!DL84</f>
        <v>#VALUE!</v>
      </c>
      <c r="DI83" t="e">
        <f ca="1">(Parameters!$B$125+Temperatures!$G83-Temperatures!$G$2)*'Pattern scaling'!DI83+Hosing!DM84</f>
        <v>#VALUE!</v>
      </c>
      <c r="DJ83" t="e">
        <f ca="1">(Parameters!$B$125+Temperatures!$G83-Temperatures!$G$2)*'Pattern scaling'!DJ83+Hosing!DN84</f>
        <v>#VALUE!</v>
      </c>
      <c r="DK83" t="e">
        <f ca="1">(Parameters!$B$125+Temperatures!$G83-Temperatures!$G$2)*'Pattern scaling'!DK83+Hosing!DO84</f>
        <v>#VALUE!</v>
      </c>
      <c r="DL83" t="e">
        <f ca="1">(Parameters!$B$125+Temperatures!$G83-Temperatures!$G$2)*'Pattern scaling'!DL83+Hosing!DP84</f>
        <v>#VALUE!</v>
      </c>
      <c r="DM83" t="e">
        <f ca="1">(Parameters!$B$125+Temperatures!$G83-Temperatures!$G$2)*'Pattern scaling'!DM83+Hosing!DQ84</f>
        <v>#VALUE!</v>
      </c>
      <c r="DN83" t="e">
        <f ca="1">(Parameters!$B$125+Temperatures!$G83-Temperatures!$G$2)*'Pattern scaling'!DN83+Hosing!DR84</f>
        <v>#VALUE!</v>
      </c>
      <c r="DO83" t="e">
        <f ca="1">(Parameters!$B$125+Temperatures!$G83-Temperatures!$G$2)*'Pattern scaling'!DO83+Hosing!DS84</f>
        <v>#VALUE!</v>
      </c>
      <c r="DP83" t="e">
        <f ca="1">(Parameters!$B$125+Temperatures!$G83-Temperatures!$G$2)*'Pattern scaling'!DP83+Hosing!DT84</f>
        <v>#VALUE!</v>
      </c>
      <c r="DQ83" t="e">
        <f ca="1">(Parameters!$B$125+Temperatures!$G83-Temperatures!$G$2)*'Pattern scaling'!DQ83+Hosing!DU84</f>
        <v>#VALUE!</v>
      </c>
      <c r="DR83" t="e">
        <f ca="1">(Parameters!$B$125+Temperatures!$G83-Temperatures!$G$2)*'Pattern scaling'!DR83+Hosing!DV84</f>
        <v>#VALUE!</v>
      </c>
      <c r="DS83" t="e">
        <f ca="1">(Parameters!$B$125+Temperatures!$G83-Temperatures!$G$2)*'Pattern scaling'!DS83+Hosing!DW84</f>
        <v>#VALUE!</v>
      </c>
      <c r="DT83" t="e">
        <f ca="1">(Parameters!$B$125+Temperatures!$G83-Temperatures!$G$2)*'Pattern scaling'!DT83+Hosing!DX84</f>
        <v>#VALUE!</v>
      </c>
      <c r="DU83" t="e">
        <f ca="1">(Parameters!$B$125+Temperatures!$G83-Temperatures!$G$2)*'Pattern scaling'!DU83+Hosing!DY84</f>
        <v>#VALUE!</v>
      </c>
      <c r="DV83" t="e">
        <f ca="1">(Parameters!$B$125+Temperatures!$G83-Temperatures!$G$2)*'Pattern scaling'!DV83+Hosing!DZ84</f>
        <v>#VALUE!</v>
      </c>
      <c r="DW83" t="e">
        <f ca="1">(Parameters!$B$125+Temperatures!$G83-Temperatures!$G$2)*'Pattern scaling'!DW83+Hosing!EA84</f>
        <v>#VALUE!</v>
      </c>
      <c r="DX83" t="e">
        <f ca="1">(Parameters!$B$125+Temperatures!$G83-Temperatures!$G$2)*'Pattern scaling'!DX83+Hosing!EB84</f>
        <v>#VALUE!</v>
      </c>
      <c r="DY83" t="e">
        <f ca="1">(Parameters!$B$125+Temperatures!$G83-Temperatures!$G$2)*'Pattern scaling'!DY83+Hosing!EC84</f>
        <v>#VALUE!</v>
      </c>
      <c r="DZ83" t="e">
        <f ca="1">(Parameters!$B$125+Temperatures!$G83-Temperatures!$G$2)*'Pattern scaling'!DZ83+Hosing!ED84</f>
        <v>#VALUE!</v>
      </c>
      <c r="EA83" t="e">
        <f ca="1">(Parameters!$B$125+Temperatures!$G83-Temperatures!$G$2)*'Pattern scaling'!EA83+Hosing!EE84</f>
        <v>#VALUE!</v>
      </c>
      <c r="EB83" t="e">
        <f ca="1">(Parameters!$B$125+Temperatures!$G83-Temperatures!$G$2)*'Pattern scaling'!EB83+Hosing!EF84</f>
        <v>#VALUE!</v>
      </c>
      <c r="EC83" t="e">
        <f ca="1">(Parameters!$B$125+Temperatures!$G83-Temperatures!$G$2)*'Pattern scaling'!EC83+Hosing!EG84</f>
        <v>#VALUE!</v>
      </c>
      <c r="ED83" t="e">
        <f ca="1">(Parameters!$B$125+Temperatures!$G83-Temperatures!$G$2)*'Pattern scaling'!ED83+Hosing!EH84</f>
        <v>#VALUE!</v>
      </c>
      <c r="EE83" t="e">
        <f ca="1">(Parameters!$B$125+Temperatures!$G83-Temperatures!$G$2)*'Pattern scaling'!EE83+Hosing!EI84</f>
        <v>#VALUE!</v>
      </c>
      <c r="EF83" t="e">
        <f ca="1">(Parameters!$B$125+Temperatures!$G83-Temperatures!$G$2)*'Pattern scaling'!EF83+Hosing!EJ84</f>
        <v>#VALUE!</v>
      </c>
      <c r="EG83" t="e">
        <f ca="1">(Parameters!$B$125+Temperatures!$G83-Temperatures!$G$2)*'Pattern scaling'!EG83+Hosing!EK84</f>
        <v>#VALUE!</v>
      </c>
      <c r="EH83" t="e">
        <f ca="1">(Parameters!$B$125+Temperatures!$G83-Temperatures!$G$2)*'Pattern scaling'!EH83+Hosing!EL84</f>
        <v>#VALUE!</v>
      </c>
      <c r="EI83" t="e">
        <f ca="1">(Parameters!$B$125+Temperatures!$G83-Temperatures!$G$2)*'Pattern scaling'!EI83+Hosing!EM84</f>
        <v>#VALUE!</v>
      </c>
      <c r="EJ83" t="e">
        <f ca="1">(Parameters!$B$125+Temperatures!$G83-Temperatures!$G$2)*'Pattern scaling'!EJ83+Hosing!EN84</f>
        <v>#VALUE!</v>
      </c>
      <c r="EK83" t="e">
        <f ca="1">(Parameters!$B$125+Temperatures!$G83-Temperatures!$G$2)*'Pattern scaling'!EK83+Hosing!EO84</f>
        <v>#VALUE!</v>
      </c>
      <c r="EL83" t="e">
        <f ca="1">(Parameters!$B$125+Temperatures!$G83-Temperatures!$G$2)*'Pattern scaling'!EL83+Hosing!EP84</f>
        <v>#VALUE!</v>
      </c>
      <c r="EM83" t="e">
        <f ca="1">(Parameters!$B$125+Temperatures!$G83-Temperatures!$G$2)*'Pattern scaling'!EM83+Hosing!EQ84</f>
        <v>#VALUE!</v>
      </c>
      <c r="EN83" t="e">
        <f ca="1">(Parameters!$B$125+Temperatures!$G83-Temperatures!$G$2)*'Pattern scaling'!EN83+Hosing!ER84</f>
        <v>#VALUE!</v>
      </c>
      <c r="EO83" t="e">
        <f ca="1">(Parameters!$B$125+Temperatures!$G83-Temperatures!$G$2)*'Pattern scaling'!EO83+Hosing!ES84</f>
        <v>#VALUE!</v>
      </c>
      <c r="EP83" t="e">
        <f ca="1">(Parameters!$B$125+Temperatures!$G83-Temperatures!$G$2)*'Pattern scaling'!EP83+Hosing!ET84</f>
        <v>#VALUE!</v>
      </c>
      <c r="EQ83" t="e">
        <f ca="1">(Parameters!$B$125+Temperatures!$G83-Temperatures!$G$2)*'Pattern scaling'!EQ83+Hosing!EU84</f>
        <v>#VALUE!</v>
      </c>
      <c r="ER83" t="e">
        <f ca="1">(Parameters!$B$125+Temperatures!$G83-Temperatures!$G$2)*'Pattern scaling'!ER83+Hosing!EV84</f>
        <v>#VALUE!</v>
      </c>
      <c r="ES83" t="e">
        <f ca="1">(Parameters!$B$125+Temperatures!$G83-Temperatures!$G$2)*'Pattern scaling'!ES83+Hosing!EW84</f>
        <v>#VALUE!</v>
      </c>
      <c r="ET83" t="e">
        <f ca="1">(Parameters!$B$125+Temperatures!$G83-Temperatures!$G$2)*'Pattern scaling'!ET83+Hosing!EX84</f>
        <v>#VALUE!</v>
      </c>
      <c r="EU83" t="e">
        <f ca="1">(Parameters!$B$125+Temperatures!$G83-Temperatures!$G$2)*'Pattern scaling'!EU83+Hosing!EY84</f>
        <v>#VALUE!</v>
      </c>
      <c r="EV83" t="e">
        <f ca="1">(Parameters!$B$125+Temperatures!$G83-Temperatures!$G$2)*'Pattern scaling'!EV83+Hosing!EZ84</f>
        <v>#VALUE!</v>
      </c>
      <c r="EW83" t="e">
        <f ca="1">(Parameters!$B$125+Temperatures!$G83-Temperatures!$G$2)*'Pattern scaling'!EW83+Hosing!FA84</f>
        <v>#VALUE!</v>
      </c>
      <c r="EX83" t="e">
        <f ca="1">(Parameters!$B$125+Temperatures!$G83-Temperatures!$G$2)*'Pattern scaling'!EX83+Hosing!FB84</f>
        <v>#VALUE!</v>
      </c>
      <c r="EY83" t="e">
        <f ca="1">(Parameters!$B$125+Temperatures!$G83-Temperatures!$G$2)*'Pattern scaling'!EY83+Hosing!FC84</f>
        <v>#VALUE!</v>
      </c>
      <c r="EZ83" t="e">
        <f ca="1">(Parameters!$B$125+Temperatures!$G83-Temperatures!$G$2)*'Pattern scaling'!EZ83+Hosing!FD84</f>
        <v>#VALUE!</v>
      </c>
      <c r="FA83" t="e">
        <f ca="1">(Parameters!$B$125+Temperatures!$G83-Temperatures!$G$2)*'Pattern scaling'!FA83+Hosing!FE84</f>
        <v>#VALUE!</v>
      </c>
      <c r="FB83" t="e">
        <f ca="1">(Parameters!$B$125+Temperatures!$G83-Temperatures!$G$2)*'Pattern scaling'!FB83+Hosing!FF84</f>
        <v>#VALUE!</v>
      </c>
      <c r="FC83" t="e">
        <f ca="1">(Parameters!$B$125+Temperatures!$G83-Temperatures!$G$2)*'Pattern scaling'!FC83+Hosing!FG84</f>
        <v>#VALUE!</v>
      </c>
      <c r="FD83" t="e">
        <f ca="1">(Parameters!$B$125+Temperatures!$G83-Temperatures!$G$2)*'Pattern scaling'!FD83+Hosing!FH84</f>
        <v>#VALUE!</v>
      </c>
      <c r="FE83" t="e">
        <f ca="1">(Parameters!$B$125+Temperatures!$G83-Temperatures!$G$2)*'Pattern scaling'!FE83+Hosing!FI84</f>
        <v>#VALUE!</v>
      </c>
      <c r="FF83" t="e">
        <f ca="1">(Parameters!$B$125+Temperatures!$G83-Temperatures!$G$2)*'Pattern scaling'!FF83+Hosing!FJ84</f>
        <v>#VALUE!</v>
      </c>
      <c r="FG83" t="e">
        <f ca="1">(Parameters!$B$125+Temperatures!$G83-Temperatures!$G$2)*'Pattern scaling'!FG83+Hosing!FK84</f>
        <v>#VALUE!</v>
      </c>
      <c r="FH83" t="e">
        <f ca="1">(Parameters!$B$125+Temperatures!$G83-Temperatures!$G$2)*'Pattern scaling'!FH83+Hosing!FL84</f>
        <v>#VALUE!</v>
      </c>
      <c r="FI83" t="e">
        <f ca="1">(Parameters!$B$125+Temperatures!$G83-Temperatures!$G$2)*'Pattern scaling'!FI83+Hosing!FM84</f>
        <v>#VALUE!</v>
      </c>
      <c r="FJ83" t="e">
        <f ca="1">(Parameters!$B$125+Temperatures!$G83-Temperatures!$G$2)*'Pattern scaling'!FJ83+Hosing!FN84</f>
        <v>#VALUE!</v>
      </c>
      <c r="FK83" t="e">
        <f ca="1">(Parameters!$B$125+Temperatures!$G83-Temperatures!$G$2)*'Pattern scaling'!FK83+Hosing!FO84</f>
        <v>#VALUE!</v>
      </c>
      <c r="FL83" t="e">
        <f ca="1">(Parameters!$B$125+Temperatures!$G83-Temperatures!$G$2)*'Pattern scaling'!FL83+Hosing!FP84</f>
        <v>#VALUE!</v>
      </c>
      <c r="FM83" t="e">
        <f ca="1">(Parameters!$B$125+Temperatures!$G83-Temperatures!$G$2)*'Pattern scaling'!FM83+Hosing!FQ84</f>
        <v>#VALUE!</v>
      </c>
      <c r="FN83" t="e">
        <f ca="1">(Parameters!$B$125+Temperatures!$G83-Temperatures!$G$2)*'Pattern scaling'!FN83+Hosing!FR84</f>
        <v>#VALUE!</v>
      </c>
      <c r="FO83" t="e">
        <f ca="1">(Parameters!$B$125+Temperatures!$G83-Temperatures!$G$2)*'Pattern scaling'!FO83+Hosing!FS84</f>
        <v>#VALUE!</v>
      </c>
      <c r="FP83" t="e">
        <f ca="1">(Parameters!$B$125+Temperatures!$G83-Temperatures!$G$2)*'Pattern scaling'!FP83+Hosing!FT84</f>
        <v>#VALUE!</v>
      </c>
      <c r="FQ83" t="e">
        <f ca="1">(Parameters!$B$125+Temperatures!$G83-Temperatures!$G$2)*'Pattern scaling'!FQ83+Hosing!FU84</f>
        <v>#VALUE!</v>
      </c>
      <c r="FR83" t="e">
        <f ca="1">(Parameters!$B$125+Temperatures!$G83-Temperatures!$G$2)*'Pattern scaling'!FR83+Hosing!FV84</f>
        <v>#VALUE!</v>
      </c>
      <c r="FS83" t="e">
        <f ca="1">(Parameters!$B$125+Temperatures!$G83-Temperatures!$G$2)*'Pattern scaling'!FS83+Hosing!FW84</f>
        <v>#VALUE!</v>
      </c>
      <c r="FT83" t="e">
        <f ca="1">(Parameters!$B$125+Temperatures!$G83-Temperatures!$G$2)*'Pattern scaling'!FT83+Hosing!FX84</f>
        <v>#VALUE!</v>
      </c>
      <c r="FU83" t="e">
        <f ca="1">(Parameters!$B$125+Temperatures!$G83-Temperatures!$G$2)*'Pattern scaling'!FU83+Hosing!FY84</f>
        <v>#VALUE!</v>
      </c>
      <c r="FV83" t="e">
        <f ca="1">(Parameters!$B$125+Temperatures!$G83-Temperatures!$G$2)*'Pattern scaling'!FV83+Hosing!FZ84</f>
        <v>#VALUE!</v>
      </c>
      <c r="FW83" t="e">
        <f ca="1">(Parameters!$B$125+Temperatures!$G83-Temperatures!$G$2)*'Pattern scaling'!FW83+Hosing!GA84</f>
        <v>#VALUE!</v>
      </c>
      <c r="FX83" t="e">
        <f ca="1">(Parameters!$B$125+Temperatures!$G83-Temperatures!$G$2)*'Pattern scaling'!FX83+Hosing!GB84</f>
        <v>#VALUE!</v>
      </c>
      <c r="FY83" t="e">
        <f ca="1">(Parameters!$B$125+Temperatures!$G83-Temperatures!$G$2)*'Pattern scaling'!FY83+Hosing!GC84</f>
        <v>#VALUE!</v>
      </c>
      <c r="FZ83" t="e">
        <f ca="1">(Parameters!$B$125+Temperatures!$G83-Temperatures!$G$2)*'Pattern scaling'!FZ83+Hosing!GD84</f>
        <v>#VALUE!</v>
      </c>
      <c r="GA83" t="e">
        <f ca="1">(Parameters!$B$125+Temperatures!$G83-Temperatures!$G$2)*'Pattern scaling'!GA83+Hosing!GE84</f>
        <v>#VALUE!</v>
      </c>
      <c r="GB83" t="e">
        <f ca="1">(Parameters!$B$125+Temperatures!$G83-Temperatures!$G$2)*'Pattern scaling'!GB83+Hosing!GF84</f>
        <v>#VALUE!</v>
      </c>
      <c r="GC83" t="e">
        <f ca="1">(Parameters!$B$125+Temperatures!$G83-Temperatures!$G$2)*'Pattern scaling'!GC83+Hosing!GG84</f>
        <v>#VALUE!</v>
      </c>
      <c r="GD83" t="e">
        <f ca="1">(Parameters!$B$125+Temperatures!$G83-Temperatures!$G$2)*'Pattern scaling'!GD83+Hosing!GH84</f>
        <v>#VALUE!</v>
      </c>
      <c r="GE83" t="e">
        <f ca="1">(Parameters!$B$125+Temperatures!$G83-Temperatures!$G$2)*'Pattern scaling'!GE83+Hosing!GI84</f>
        <v>#VALUE!</v>
      </c>
      <c r="GF83" t="e">
        <f ca="1">(Parameters!$B$125+Temperatures!$G83-Temperatures!$G$2)*'Pattern scaling'!GF83+Hosing!GJ84</f>
        <v>#VALUE!</v>
      </c>
      <c r="GG83" t="e">
        <f ca="1">(Parameters!$B$125+Temperatures!$G83-Temperatures!$G$2)*'Pattern scaling'!GG83+Hosing!GK84</f>
        <v>#VALUE!</v>
      </c>
      <c r="GH83" t="e">
        <f ca="1">(Parameters!$B$125+Temperatures!$G83-Temperatures!$G$2)*'Pattern scaling'!GH83+Hosing!GL84</f>
        <v>#VALUE!</v>
      </c>
      <c r="GI83" t="e">
        <f ca="1">(Parameters!$B$125+Temperatures!$G83-Temperatures!$G$2)*'Pattern scaling'!GI83+Hosing!GM84</f>
        <v>#VALUE!</v>
      </c>
      <c r="GJ83" t="e">
        <f ca="1">(Parameters!$B$125+Temperatures!$G83-Temperatures!$G$2)*'Pattern scaling'!GJ83+Hosing!GN84</f>
        <v>#VALUE!</v>
      </c>
      <c r="GK83" t="e">
        <f ca="1">(Parameters!$B$125+Temperatures!$G83-Temperatures!$G$2)*'Pattern scaling'!GK83+Hosing!GO84</f>
        <v>#VALUE!</v>
      </c>
      <c r="GL83" t="e">
        <f ca="1">(Parameters!$B$125+Temperatures!$G83-Temperatures!$G$2)*'Pattern scaling'!GL83+Hosing!GP84</f>
        <v>#VALUE!</v>
      </c>
      <c r="GM83" t="e">
        <f ca="1">(Parameters!$B$125+Temperatures!$G83-Temperatures!$G$2)*'Pattern scaling'!GM83+Hosing!GQ84</f>
        <v>#VALUE!</v>
      </c>
    </row>
    <row r="84" spans="1:195" x14ac:dyDescent="0.45">
      <c r="A84" s="15">
        <v>2092</v>
      </c>
      <c r="B84" t="e">
        <f ca="1">(Parameters!$B$125+Temperatures!$G84-Temperatures!$G$2)*'Pattern scaling'!B84+Hosing!F85</f>
        <v>#VALUE!</v>
      </c>
      <c r="C84" t="e">
        <f ca="1">(Parameters!$B$125+Temperatures!$G84-Temperatures!$G$2)*'Pattern scaling'!C84+Hosing!G85</f>
        <v>#VALUE!</v>
      </c>
      <c r="D84" t="e">
        <f ca="1">(Parameters!$B$125+Temperatures!$G84-Temperatures!$G$2)*'Pattern scaling'!D84+Hosing!H85</f>
        <v>#VALUE!</v>
      </c>
      <c r="E84" t="e">
        <f ca="1">(Parameters!$B$125+Temperatures!$G84-Temperatures!$G$2)*'Pattern scaling'!E84+Hosing!I85</f>
        <v>#VALUE!</v>
      </c>
      <c r="F84" t="e">
        <f ca="1">(Parameters!$B$125+Temperatures!$G84-Temperatures!$G$2)*'Pattern scaling'!F84+Hosing!J85</f>
        <v>#VALUE!</v>
      </c>
      <c r="G84" t="e">
        <f ca="1">(Parameters!$B$125+Temperatures!$G84-Temperatures!$G$2)*'Pattern scaling'!G84+Hosing!K85</f>
        <v>#VALUE!</v>
      </c>
      <c r="H84" t="e">
        <f ca="1">(Parameters!$B$125+Temperatures!$G84-Temperatures!$G$2)*'Pattern scaling'!H84+Hosing!L85</f>
        <v>#VALUE!</v>
      </c>
      <c r="I84" t="e">
        <f ca="1">(Parameters!$B$125+Temperatures!$G84-Temperatures!$G$2)*'Pattern scaling'!I84+Hosing!M85</f>
        <v>#VALUE!</v>
      </c>
      <c r="J84" t="e">
        <f ca="1">(Parameters!$B$125+Temperatures!$G84-Temperatures!$G$2)*'Pattern scaling'!J84+Hosing!N85</f>
        <v>#VALUE!</v>
      </c>
      <c r="K84" t="e">
        <f ca="1">(Parameters!$B$125+Temperatures!$G84-Temperatures!$G$2)*'Pattern scaling'!K84+Hosing!O85</f>
        <v>#VALUE!</v>
      </c>
      <c r="L84" t="e">
        <f ca="1">(Parameters!$B$125+Temperatures!$G84-Temperatures!$G$2)*'Pattern scaling'!L84+Hosing!P85</f>
        <v>#VALUE!</v>
      </c>
      <c r="M84" t="e">
        <f ca="1">(Parameters!$B$125+Temperatures!$G84-Temperatures!$G$2)*'Pattern scaling'!M84+Hosing!Q85</f>
        <v>#VALUE!</v>
      </c>
      <c r="N84" t="e">
        <f ca="1">(Parameters!$B$125+Temperatures!$G84-Temperatures!$G$2)*'Pattern scaling'!N84+Hosing!R85</f>
        <v>#VALUE!</v>
      </c>
      <c r="O84" t="e">
        <f ca="1">(Parameters!$B$125+Temperatures!$G84-Temperatures!$G$2)*'Pattern scaling'!O84+Hosing!S85</f>
        <v>#VALUE!</v>
      </c>
      <c r="P84" t="e">
        <f ca="1">(Parameters!$B$125+Temperatures!$G84-Temperatures!$G$2)*'Pattern scaling'!P84+Hosing!T85</f>
        <v>#VALUE!</v>
      </c>
      <c r="Q84" t="e">
        <f ca="1">(Parameters!$B$125+Temperatures!$G84-Temperatures!$G$2)*'Pattern scaling'!Q84+Hosing!U85</f>
        <v>#VALUE!</v>
      </c>
      <c r="R84" t="e">
        <f ca="1">(Parameters!$B$125+Temperatures!$G84-Temperatures!$G$2)*'Pattern scaling'!R84+Hosing!V85</f>
        <v>#VALUE!</v>
      </c>
      <c r="S84" t="e">
        <f ca="1">(Parameters!$B$125+Temperatures!$G84-Temperatures!$G$2)*'Pattern scaling'!S84+Hosing!W85</f>
        <v>#VALUE!</v>
      </c>
      <c r="T84" t="e">
        <f ca="1">(Parameters!$B$125+Temperatures!$G84-Temperatures!$G$2)*'Pattern scaling'!T84+Hosing!X85</f>
        <v>#VALUE!</v>
      </c>
      <c r="U84" t="e">
        <f ca="1">(Parameters!$B$125+Temperatures!$G84-Temperatures!$G$2)*'Pattern scaling'!U84+Hosing!Y85</f>
        <v>#VALUE!</v>
      </c>
      <c r="V84" t="e">
        <f ca="1">(Parameters!$B$125+Temperatures!$G84-Temperatures!$G$2)*'Pattern scaling'!V84+Hosing!Z85</f>
        <v>#VALUE!</v>
      </c>
      <c r="W84" t="e">
        <f ca="1">(Parameters!$B$125+Temperatures!$G84-Temperatures!$G$2)*'Pattern scaling'!W84+Hosing!AA85</f>
        <v>#VALUE!</v>
      </c>
      <c r="X84" t="e">
        <f ca="1">(Parameters!$B$125+Temperatures!$G84-Temperatures!$G$2)*'Pattern scaling'!X84+Hosing!AB85</f>
        <v>#VALUE!</v>
      </c>
      <c r="Y84" t="e">
        <f ca="1">(Parameters!$B$125+Temperatures!$G84-Temperatures!$G$2)*'Pattern scaling'!Y84+Hosing!AC85</f>
        <v>#VALUE!</v>
      </c>
      <c r="Z84" t="e">
        <f ca="1">(Parameters!$B$125+Temperatures!$G84-Temperatures!$G$2)*'Pattern scaling'!Z84+Hosing!AD85</f>
        <v>#VALUE!</v>
      </c>
      <c r="AA84" t="e">
        <f ca="1">(Parameters!$B$125+Temperatures!$G84-Temperatures!$G$2)*'Pattern scaling'!AA84+Hosing!AE85</f>
        <v>#VALUE!</v>
      </c>
      <c r="AB84" t="e">
        <f ca="1">(Parameters!$B$125+Temperatures!$G84-Temperatures!$G$2)*'Pattern scaling'!AB84+Hosing!AF85</f>
        <v>#VALUE!</v>
      </c>
      <c r="AC84" t="e">
        <f ca="1">(Parameters!$B$125+Temperatures!$G84-Temperatures!$G$2)*'Pattern scaling'!AC84+Hosing!AG85</f>
        <v>#VALUE!</v>
      </c>
      <c r="AD84" t="e">
        <f ca="1">(Parameters!$B$125+Temperatures!$G84-Temperatures!$G$2)*'Pattern scaling'!AD84+Hosing!AH85</f>
        <v>#VALUE!</v>
      </c>
      <c r="AE84" t="e">
        <f ca="1">(Parameters!$B$125+Temperatures!$G84-Temperatures!$G$2)*'Pattern scaling'!AE84+Hosing!AI85</f>
        <v>#VALUE!</v>
      </c>
      <c r="AF84" t="e">
        <f ca="1">(Parameters!$B$125+Temperatures!$G84-Temperatures!$G$2)*'Pattern scaling'!AF84+Hosing!AJ85</f>
        <v>#VALUE!</v>
      </c>
      <c r="AG84" t="e">
        <f ca="1">(Parameters!$B$125+Temperatures!$G84-Temperatures!$G$2)*'Pattern scaling'!AG84+Hosing!AK85</f>
        <v>#VALUE!</v>
      </c>
      <c r="AH84" t="e">
        <f ca="1">(Parameters!$B$125+Temperatures!$G84-Temperatures!$G$2)*'Pattern scaling'!AH84+Hosing!AL85</f>
        <v>#VALUE!</v>
      </c>
      <c r="AI84" t="e">
        <f ca="1">(Parameters!$B$125+Temperatures!$G84-Temperatures!$G$2)*'Pattern scaling'!AI84+Hosing!AM85</f>
        <v>#VALUE!</v>
      </c>
      <c r="AJ84" t="e">
        <f ca="1">(Parameters!$B$125+Temperatures!$G84-Temperatures!$G$2)*'Pattern scaling'!AJ84+Hosing!AN85</f>
        <v>#VALUE!</v>
      </c>
      <c r="AK84" t="e">
        <f ca="1">(Parameters!$B$125+Temperatures!$G84-Temperatures!$G$2)*'Pattern scaling'!AK84+Hosing!AO85</f>
        <v>#VALUE!</v>
      </c>
      <c r="AL84" t="e">
        <f ca="1">(Parameters!$B$125+Temperatures!$G84-Temperatures!$G$2)*'Pattern scaling'!AL84+Hosing!AP85</f>
        <v>#VALUE!</v>
      </c>
      <c r="AM84" t="e">
        <f ca="1">(Parameters!$B$125+Temperatures!$G84-Temperatures!$G$2)*'Pattern scaling'!AM84+Hosing!AQ85</f>
        <v>#VALUE!</v>
      </c>
      <c r="AN84" t="e">
        <f ca="1">(Parameters!$B$125+Temperatures!$G84-Temperatures!$G$2)*'Pattern scaling'!AN84+Hosing!AR85</f>
        <v>#VALUE!</v>
      </c>
      <c r="AO84" t="e">
        <f ca="1">(Parameters!$B$125+Temperatures!$G84-Temperatures!$G$2)*'Pattern scaling'!AO84+Hosing!AS85</f>
        <v>#VALUE!</v>
      </c>
      <c r="AP84" t="e">
        <f ca="1">(Parameters!$B$125+Temperatures!$G84-Temperatures!$G$2)*'Pattern scaling'!AP84+Hosing!AT85</f>
        <v>#VALUE!</v>
      </c>
      <c r="AQ84" t="e">
        <f ca="1">(Parameters!$B$125+Temperatures!$G84-Temperatures!$G$2)*'Pattern scaling'!AQ84+Hosing!AU85</f>
        <v>#VALUE!</v>
      </c>
      <c r="AR84" t="e">
        <f ca="1">(Parameters!$B$125+Temperatures!$G84-Temperatures!$G$2)*'Pattern scaling'!AR84+Hosing!AV85</f>
        <v>#VALUE!</v>
      </c>
      <c r="AS84" t="e">
        <f ca="1">(Parameters!$B$125+Temperatures!$G84-Temperatures!$G$2)*'Pattern scaling'!AS84+Hosing!AW85</f>
        <v>#VALUE!</v>
      </c>
      <c r="AT84" t="e">
        <f ca="1">(Parameters!$B$125+Temperatures!$G84-Temperatures!$G$2)*'Pattern scaling'!AT84+Hosing!AX85</f>
        <v>#VALUE!</v>
      </c>
      <c r="AU84" t="e">
        <f ca="1">(Parameters!$B$125+Temperatures!$G84-Temperatures!$G$2)*'Pattern scaling'!AU84+Hosing!AY85</f>
        <v>#VALUE!</v>
      </c>
      <c r="AV84" t="e">
        <f ca="1">(Parameters!$B$125+Temperatures!$G84-Temperatures!$G$2)*'Pattern scaling'!AV84+Hosing!AZ85</f>
        <v>#VALUE!</v>
      </c>
      <c r="AW84" t="e">
        <f ca="1">(Parameters!$B$125+Temperatures!$G84-Temperatures!$G$2)*'Pattern scaling'!AW84+Hosing!BA85</f>
        <v>#VALUE!</v>
      </c>
      <c r="AX84" t="e">
        <f ca="1">(Parameters!$B$125+Temperatures!$G84-Temperatures!$G$2)*'Pattern scaling'!AX84+Hosing!BB85</f>
        <v>#VALUE!</v>
      </c>
      <c r="AY84" t="e">
        <f ca="1">(Parameters!$B$125+Temperatures!$G84-Temperatures!$G$2)*'Pattern scaling'!AY84+Hosing!BC85</f>
        <v>#VALUE!</v>
      </c>
      <c r="AZ84" t="e">
        <f ca="1">(Parameters!$B$125+Temperatures!$G84-Temperatures!$G$2)*'Pattern scaling'!AZ84+Hosing!BD85</f>
        <v>#VALUE!</v>
      </c>
      <c r="BA84" t="e">
        <f ca="1">(Parameters!$B$125+Temperatures!$G84-Temperatures!$G$2)*'Pattern scaling'!BA84+Hosing!BE85</f>
        <v>#VALUE!</v>
      </c>
      <c r="BB84" t="e">
        <f ca="1">(Parameters!$B$125+Temperatures!$G84-Temperatures!$G$2)*'Pattern scaling'!BB84+Hosing!BF85</f>
        <v>#VALUE!</v>
      </c>
      <c r="BC84" t="e">
        <f ca="1">(Parameters!$B$125+Temperatures!$G84-Temperatures!$G$2)*'Pattern scaling'!BC84+Hosing!BG85</f>
        <v>#VALUE!</v>
      </c>
      <c r="BD84" t="e">
        <f ca="1">(Parameters!$B$125+Temperatures!$G84-Temperatures!$G$2)*'Pattern scaling'!BD84+Hosing!BH85</f>
        <v>#VALUE!</v>
      </c>
      <c r="BE84" t="e">
        <f ca="1">(Parameters!$B$125+Temperatures!$G84-Temperatures!$G$2)*'Pattern scaling'!BE84+Hosing!BI85</f>
        <v>#VALUE!</v>
      </c>
      <c r="BF84" t="e">
        <f ca="1">(Parameters!$B$125+Temperatures!$G84-Temperatures!$G$2)*'Pattern scaling'!BF84+Hosing!BJ85</f>
        <v>#VALUE!</v>
      </c>
      <c r="BG84" t="e">
        <f ca="1">(Parameters!$B$125+Temperatures!$G84-Temperatures!$G$2)*'Pattern scaling'!BG84+Hosing!BK85</f>
        <v>#VALUE!</v>
      </c>
      <c r="BH84" t="e">
        <f ca="1">(Parameters!$B$125+Temperatures!$G84-Temperatures!$G$2)*'Pattern scaling'!BH84+Hosing!BL85</f>
        <v>#VALUE!</v>
      </c>
      <c r="BI84" t="e">
        <f ca="1">(Parameters!$B$125+Temperatures!$G84-Temperatures!$G$2)*'Pattern scaling'!BI84+Hosing!BM85</f>
        <v>#VALUE!</v>
      </c>
      <c r="BJ84" t="e">
        <f ca="1">(Parameters!$B$125+Temperatures!$G84-Temperatures!$G$2)*'Pattern scaling'!BJ84+Hosing!BN85</f>
        <v>#VALUE!</v>
      </c>
      <c r="BK84" t="e">
        <f ca="1">(Parameters!$B$125+Temperatures!$G84-Temperatures!$G$2)*'Pattern scaling'!BK84+Hosing!BO85</f>
        <v>#VALUE!</v>
      </c>
      <c r="BL84" t="e">
        <f ca="1">(Parameters!$B$125+Temperatures!$G84-Temperatures!$G$2)*'Pattern scaling'!BL84+Hosing!BP85</f>
        <v>#VALUE!</v>
      </c>
      <c r="BM84" t="e">
        <f ca="1">(Parameters!$B$125+Temperatures!$G84-Temperatures!$G$2)*'Pattern scaling'!BM84+Hosing!BQ85</f>
        <v>#VALUE!</v>
      </c>
      <c r="BN84" t="e">
        <f ca="1">(Parameters!$B$125+Temperatures!$G84-Temperatures!$G$2)*'Pattern scaling'!BN84+Hosing!BR85</f>
        <v>#VALUE!</v>
      </c>
      <c r="BO84" t="e">
        <f ca="1">(Parameters!$B$125+Temperatures!$G84-Temperatures!$G$2)*'Pattern scaling'!BO84+Hosing!BS85</f>
        <v>#VALUE!</v>
      </c>
      <c r="BP84" t="e">
        <f ca="1">(Parameters!$B$125+Temperatures!$G84-Temperatures!$G$2)*'Pattern scaling'!BP84+Hosing!BT85</f>
        <v>#VALUE!</v>
      </c>
      <c r="BQ84" t="e">
        <f ca="1">(Parameters!$B$125+Temperatures!$G84-Temperatures!$G$2)*'Pattern scaling'!BQ84+Hosing!BU85</f>
        <v>#VALUE!</v>
      </c>
      <c r="BR84" t="e">
        <f ca="1">(Parameters!$B$125+Temperatures!$G84-Temperatures!$G$2)*'Pattern scaling'!BR84+Hosing!BV85</f>
        <v>#VALUE!</v>
      </c>
      <c r="BS84" t="e">
        <f ca="1">(Parameters!$B$125+Temperatures!$G84-Temperatures!$G$2)*'Pattern scaling'!BS84+Hosing!BW85</f>
        <v>#VALUE!</v>
      </c>
      <c r="BT84" t="e">
        <f ca="1">(Parameters!$B$125+Temperatures!$G84-Temperatures!$G$2)*'Pattern scaling'!BT84+Hosing!BX85</f>
        <v>#VALUE!</v>
      </c>
      <c r="BU84" t="e">
        <f ca="1">(Parameters!$B$125+Temperatures!$G84-Temperatures!$G$2)*'Pattern scaling'!BU84+Hosing!BY85</f>
        <v>#VALUE!</v>
      </c>
      <c r="BV84" t="e">
        <f ca="1">(Parameters!$B$125+Temperatures!$G84-Temperatures!$G$2)*'Pattern scaling'!BV84+Hosing!BZ85</f>
        <v>#VALUE!</v>
      </c>
      <c r="BW84" t="e">
        <f ca="1">(Parameters!$B$125+Temperatures!$G84-Temperatures!$G$2)*'Pattern scaling'!BW84+Hosing!CA85</f>
        <v>#VALUE!</v>
      </c>
      <c r="BX84" t="e">
        <f ca="1">(Parameters!$B$125+Temperatures!$G84-Temperatures!$G$2)*'Pattern scaling'!BX84+Hosing!CB85</f>
        <v>#VALUE!</v>
      </c>
      <c r="BY84" t="e">
        <f ca="1">(Parameters!$B$125+Temperatures!$G84-Temperatures!$G$2)*'Pattern scaling'!BY84+Hosing!CC85</f>
        <v>#VALUE!</v>
      </c>
      <c r="BZ84" t="e">
        <f ca="1">(Parameters!$B$125+Temperatures!$G84-Temperatures!$G$2)*'Pattern scaling'!BZ84+Hosing!CD85</f>
        <v>#VALUE!</v>
      </c>
      <c r="CA84" t="e">
        <f ca="1">(Parameters!$B$125+Temperatures!$G84-Temperatures!$G$2)*'Pattern scaling'!CA84+Hosing!CE85</f>
        <v>#VALUE!</v>
      </c>
      <c r="CB84" t="e">
        <f ca="1">(Parameters!$B$125+Temperatures!$G84-Temperatures!$G$2)*'Pattern scaling'!CB84+Hosing!CF85</f>
        <v>#VALUE!</v>
      </c>
      <c r="CC84" t="e">
        <f ca="1">(Parameters!$B$125+Temperatures!$G84-Temperatures!$G$2)*'Pattern scaling'!CC84+Hosing!CG85</f>
        <v>#VALUE!</v>
      </c>
      <c r="CD84" t="e">
        <f ca="1">(Parameters!$B$125+Temperatures!$G84-Temperatures!$G$2)*'Pattern scaling'!CD84+Hosing!CH85</f>
        <v>#VALUE!</v>
      </c>
      <c r="CE84" t="e">
        <f ca="1">(Parameters!$B$125+Temperatures!$G84-Temperatures!$G$2)*'Pattern scaling'!CE84+Hosing!CI85</f>
        <v>#VALUE!</v>
      </c>
      <c r="CF84" t="e">
        <f ca="1">(Parameters!$B$125+Temperatures!$G84-Temperatures!$G$2)*'Pattern scaling'!CF84+Hosing!CJ85</f>
        <v>#VALUE!</v>
      </c>
      <c r="CG84" t="e">
        <f ca="1">(Parameters!$B$125+Temperatures!$G84-Temperatures!$G$2)*'Pattern scaling'!CG84+Hosing!CK85</f>
        <v>#VALUE!</v>
      </c>
      <c r="CH84" t="e">
        <f ca="1">(Parameters!$B$125+Temperatures!$G84-Temperatures!$G$2)*'Pattern scaling'!CH84+Hosing!CL85</f>
        <v>#VALUE!</v>
      </c>
      <c r="CI84" t="e">
        <f ca="1">(Parameters!$B$125+Temperatures!$G84-Temperatures!$G$2)*'Pattern scaling'!CI84+Hosing!CM85</f>
        <v>#VALUE!</v>
      </c>
      <c r="CJ84" t="e">
        <f ca="1">(Parameters!$B$125+Temperatures!$G84-Temperatures!$G$2)*'Pattern scaling'!CJ84+Hosing!CN85</f>
        <v>#VALUE!</v>
      </c>
      <c r="CK84" t="e">
        <f ca="1">(Parameters!$B$125+Temperatures!$G84-Temperatures!$G$2)*'Pattern scaling'!CK84+Hosing!CO85</f>
        <v>#VALUE!</v>
      </c>
      <c r="CL84" t="e">
        <f ca="1">(Parameters!$B$125+Temperatures!$G84-Temperatures!$G$2)*'Pattern scaling'!CL84+Hosing!CP85</f>
        <v>#VALUE!</v>
      </c>
      <c r="CM84" t="e">
        <f ca="1">(Parameters!$B$125+Temperatures!$G84-Temperatures!$G$2)*'Pattern scaling'!CM84+Hosing!CQ85</f>
        <v>#VALUE!</v>
      </c>
      <c r="CN84" t="e">
        <f ca="1">(Parameters!$B$125+Temperatures!$G84-Temperatures!$G$2)*'Pattern scaling'!CN84+Hosing!CR85</f>
        <v>#VALUE!</v>
      </c>
      <c r="CO84" t="e">
        <f ca="1">(Parameters!$B$125+Temperatures!$G84-Temperatures!$G$2)*'Pattern scaling'!CO84+Hosing!CS85</f>
        <v>#VALUE!</v>
      </c>
      <c r="CP84" t="e">
        <f ca="1">(Parameters!$B$125+Temperatures!$G84-Temperatures!$G$2)*'Pattern scaling'!CP84+Hosing!CT85</f>
        <v>#VALUE!</v>
      </c>
      <c r="CQ84" t="e">
        <f ca="1">(Parameters!$B$125+Temperatures!$G84-Temperatures!$G$2)*'Pattern scaling'!CQ84+Hosing!CU85</f>
        <v>#VALUE!</v>
      </c>
      <c r="CR84" t="e">
        <f ca="1">(Parameters!$B$125+Temperatures!$G84-Temperatures!$G$2)*'Pattern scaling'!CR84+Hosing!CV85</f>
        <v>#VALUE!</v>
      </c>
      <c r="CS84" t="e">
        <f ca="1">(Parameters!$B$125+Temperatures!$G84-Temperatures!$G$2)*'Pattern scaling'!CS84+Hosing!CW85</f>
        <v>#VALUE!</v>
      </c>
      <c r="CT84" t="e">
        <f ca="1">(Parameters!$B$125+Temperatures!$G84-Temperatures!$G$2)*'Pattern scaling'!CT84+Hosing!CX85</f>
        <v>#VALUE!</v>
      </c>
      <c r="CU84" t="e">
        <f ca="1">(Parameters!$B$125+Temperatures!$G84-Temperatures!$G$2)*'Pattern scaling'!CU84+Hosing!CY85</f>
        <v>#VALUE!</v>
      </c>
      <c r="CV84" t="e">
        <f ca="1">(Parameters!$B$125+Temperatures!$G84-Temperatures!$G$2)*'Pattern scaling'!CV84+Hosing!CZ85</f>
        <v>#VALUE!</v>
      </c>
      <c r="CW84" t="e">
        <f ca="1">(Parameters!$B$125+Temperatures!$G84-Temperatures!$G$2)*'Pattern scaling'!CW84+Hosing!DA85</f>
        <v>#VALUE!</v>
      </c>
      <c r="CX84" t="e">
        <f ca="1">(Parameters!$B$125+Temperatures!$G84-Temperatures!$G$2)*'Pattern scaling'!CX84+Hosing!DB85</f>
        <v>#VALUE!</v>
      </c>
      <c r="CY84" t="e">
        <f ca="1">(Parameters!$B$125+Temperatures!$G84-Temperatures!$G$2)*'Pattern scaling'!CY84+Hosing!DC85</f>
        <v>#VALUE!</v>
      </c>
      <c r="CZ84" t="e">
        <f ca="1">(Parameters!$B$125+Temperatures!$G84-Temperatures!$G$2)*'Pattern scaling'!CZ84+Hosing!DD85</f>
        <v>#VALUE!</v>
      </c>
      <c r="DA84" t="e">
        <f ca="1">(Parameters!$B$125+Temperatures!$G84-Temperatures!$G$2)*'Pattern scaling'!DA84+Hosing!DE85</f>
        <v>#VALUE!</v>
      </c>
      <c r="DB84" t="e">
        <f ca="1">(Parameters!$B$125+Temperatures!$G84-Temperatures!$G$2)*'Pattern scaling'!DB84+Hosing!DF85</f>
        <v>#VALUE!</v>
      </c>
      <c r="DC84" t="e">
        <f ca="1">(Parameters!$B$125+Temperatures!$G84-Temperatures!$G$2)*'Pattern scaling'!DC84+Hosing!DG85</f>
        <v>#VALUE!</v>
      </c>
      <c r="DD84" t="e">
        <f ca="1">(Parameters!$B$125+Temperatures!$G84-Temperatures!$G$2)*'Pattern scaling'!DD84+Hosing!DH85</f>
        <v>#VALUE!</v>
      </c>
      <c r="DE84" t="e">
        <f ca="1">(Parameters!$B$125+Temperatures!$G84-Temperatures!$G$2)*'Pattern scaling'!DE84+Hosing!DI85</f>
        <v>#VALUE!</v>
      </c>
      <c r="DF84" t="e">
        <f ca="1">(Parameters!$B$125+Temperatures!$G84-Temperatures!$G$2)*'Pattern scaling'!DF84+Hosing!DJ85</f>
        <v>#VALUE!</v>
      </c>
      <c r="DG84" t="e">
        <f ca="1">(Parameters!$B$125+Temperatures!$G84-Temperatures!$G$2)*'Pattern scaling'!DG84+Hosing!DK85</f>
        <v>#VALUE!</v>
      </c>
      <c r="DH84" t="e">
        <f ca="1">(Parameters!$B$125+Temperatures!$G84-Temperatures!$G$2)*'Pattern scaling'!DH84+Hosing!DL85</f>
        <v>#VALUE!</v>
      </c>
      <c r="DI84" t="e">
        <f ca="1">(Parameters!$B$125+Temperatures!$G84-Temperatures!$G$2)*'Pattern scaling'!DI84+Hosing!DM85</f>
        <v>#VALUE!</v>
      </c>
      <c r="DJ84" t="e">
        <f ca="1">(Parameters!$B$125+Temperatures!$G84-Temperatures!$G$2)*'Pattern scaling'!DJ84+Hosing!DN85</f>
        <v>#VALUE!</v>
      </c>
      <c r="DK84" t="e">
        <f ca="1">(Parameters!$B$125+Temperatures!$G84-Temperatures!$G$2)*'Pattern scaling'!DK84+Hosing!DO85</f>
        <v>#VALUE!</v>
      </c>
      <c r="DL84" t="e">
        <f ca="1">(Parameters!$B$125+Temperatures!$G84-Temperatures!$G$2)*'Pattern scaling'!DL84+Hosing!DP85</f>
        <v>#VALUE!</v>
      </c>
      <c r="DM84" t="e">
        <f ca="1">(Parameters!$B$125+Temperatures!$G84-Temperatures!$G$2)*'Pattern scaling'!DM84+Hosing!DQ85</f>
        <v>#VALUE!</v>
      </c>
      <c r="DN84" t="e">
        <f ca="1">(Parameters!$B$125+Temperatures!$G84-Temperatures!$G$2)*'Pattern scaling'!DN84+Hosing!DR85</f>
        <v>#VALUE!</v>
      </c>
      <c r="DO84" t="e">
        <f ca="1">(Parameters!$B$125+Temperatures!$G84-Temperatures!$G$2)*'Pattern scaling'!DO84+Hosing!DS85</f>
        <v>#VALUE!</v>
      </c>
      <c r="DP84" t="e">
        <f ca="1">(Parameters!$B$125+Temperatures!$G84-Temperatures!$G$2)*'Pattern scaling'!DP84+Hosing!DT85</f>
        <v>#VALUE!</v>
      </c>
      <c r="DQ84" t="e">
        <f ca="1">(Parameters!$B$125+Temperatures!$G84-Temperatures!$G$2)*'Pattern scaling'!DQ84+Hosing!DU85</f>
        <v>#VALUE!</v>
      </c>
      <c r="DR84" t="e">
        <f ca="1">(Parameters!$B$125+Temperatures!$G84-Temperatures!$G$2)*'Pattern scaling'!DR84+Hosing!DV85</f>
        <v>#VALUE!</v>
      </c>
      <c r="DS84" t="e">
        <f ca="1">(Parameters!$B$125+Temperatures!$G84-Temperatures!$G$2)*'Pattern scaling'!DS84+Hosing!DW85</f>
        <v>#VALUE!</v>
      </c>
      <c r="DT84" t="e">
        <f ca="1">(Parameters!$B$125+Temperatures!$G84-Temperatures!$G$2)*'Pattern scaling'!DT84+Hosing!DX85</f>
        <v>#VALUE!</v>
      </c>
      <c r="DU84" t="e">
        <f ca="1">(Parameters!$B$125+Temperatures!$G84-Temperatures!$G$2)*'Pattern scaling'!DU84+Hosing!DY85</f>
        <v>#VALUE!</v>
      </c>
      <c r="DV84" t="e">
        <f ca="1">(Parameters!$B$125+Temperatures!$G84-Temperatures!$G$2)*'Pattern scaling'!DV84+Hosing!DZ85</f>
        <v>#VALUE!</v>
      </c>
      <c r="DW84" t="e">
        <f ca="1">(Parameters!$B$125+Temperatures!$G84-Temperatures!$G$2)*'Pattern scaling'!DW84+Hosing!EA85</f>
        <v>#VALUE!</v>
      </c>
      <c r="DX84" t="e">
        <f ca="1">(Parameters!$B$125+Temperatures!$G84-Temperatures!$G$2)*'Pattern scaling'!DX84+Hosing!EB85</f>
        <v>#VALUE!</v>
      </c>
      <c r="DY84" t="e">
        <f ca="1">(Parameters!$B$125+Temperatures!$G84-Temperatures!$G$2)*'Pattern scaling'!DY84+Hosing!EC85</f>
        <v>#VALUE!</v>
      </c>
      <c r="DZ84" t="e">
        <f ca="1">(Parameters!$B$125+Temperatures!$G84-Temperatures!$G$2)*'Pattern scaling'!DZ84+Hosing!ED85</f>
        <v>#VALUE!</v>
      </c>
      <c r="EA84" t="e">
        <f ca="1">(Parameters!$B$125+Temperatures!$G84-Temperatures!$G$2)*'Pattern scaling'!EA84+Hosing!EE85</f>
        <v>#VALUE!</v>
      </c>
      <c r="EB84" t="e">
        <f ca="1">(Parameters!$B$125+Temperatures!$G84-Temperatures!$G$2)*'Pattern scaling'!EB84+Hosing!EF85</f>
        <v>#VALUE!</v>
      </c>
      <c r="EC84" t="e">
        <f ca="1">(Parameters!$B$125+Temperatures!$G84-Temperatures!$G$2)*'Pattern scaling'!EC84+Hosing!EG85</f>
        <v>#VALUE!</v>
      </c>
      <c r="ED84" t="e">
        <f ca="1">(Parameters!$B$125+Temperatures!$G84-Temperatures!$G$2)*'Pattern scaling'!ED84+Hosing!EH85</f>
        <v>#VALUE!</v>
      </c>
      <c r="EE84" t="e">
        <f ca="1">(Parameters!$B$125+Temperatures!$G84-Temperatures!$G$2)*'Pattern scaling'!EE84+Hosing!EI85</f>
        <v>#VALUE!</v>
      </c>
      <c r="EF84" t="e">
        <f ca="1">(Parameters!$B$125+Temperatures!$G84-Temperatures!$G$2)*'Pattern scaling'!EF84+Hosing!EJ85</f>
        <v>#VALUE!</v>
      </c>
      <c r="EG84" t="e">
        <f ca="1">(Parameters!$B$125+Temperatures!$G84-Temperatures!$G$2)*'Pattern scaling'!EG84+Hosing!EK85</f>
        <v>#VALUE!</v>
      </c>
      <c r="EH84" t="e">
        <f ca="1">(Parameters!$B$125+Temperatures!$G84-Temperatures!$G$2)*'Pattern scaling'!EH84+Hosing!EL85</f>
        <v>#VALUE!</v>
      </c>
      <c r="EI84" t="e">
        <f ca="1">(Parameters!$B$125+Temperatures!$G84-Temperatures!$G$2)*'Pattern scaling'!EI84+Hosing!EM85</f>
        <v>#VALUE!</v>
      </c>
      <c r="EJ84" t="e">
        <f ca="1">(Parameters!$B$125+Temperatures!$G84-Temperatures!$G$2)*'Pattern scaling'!EJ84+Hosing!EN85</f>
        <v>#VALUE!</v>
      </c>
      <c r="EK84" t="e">
        <f ca="1">(Parameters!$B$125+Temperatures!$G84-Temperatures!$G$2)*'Pattern scaling'!EK84+Hosing!EO85</f>
        <v>#VALUE!</v>
      </c>
      <c r="EL84" t="e">
        <f ca="1">(Parameters!$B$125+Temperatures!$G84-Temperatures!$G$2)*'Pattern scaling'!EL84+Hosing!EP85</f>
        <v>#VALUE!</v>
      </c>
      <c r="EM84" t="e">
        <f ca="1">(Parameters!$B$125+Temperatures!$G84-Temperatures!$G$2)*'Pattern scaling'!EM84+Hosing!EQ85</f>
        <v>#VALUE!</v>
      </c>
      <c r="EN84" t="e">
        <f ca="1">(Parameters!$B$125+Temperatures!$G84-Temperatures!$G$2)*'Pattern scaling'!EN84+Hosing!ER85</f>
        <v>#VALUE!</v>
      </c>
      <c r="EO84" t="e">
        <f ca="1">(Parameters!$B$125+Temperatures!$G84-Temperatures!$G$2)*'Pattern scaling'!EO84+Hosing!ES85</f>
        <v>#VALUE!</v>
      </c>
      <c r="EP84" t="e">
        <f ca="1">(Parameters!$B$125+Temperatures!$G84-Temperatures!$G$2)*'Pattern scaling'!EP84+Hosing!ET85</f>
        <v>#VALUE!</v>
      </c>
      <c r="EQ84" t="e">
        <f ca="1">(Parameters!$B$125+Temperatures!$G84-Temperatures!$G$2)*'Pattern scaling'!EQ84+Hosing!EU85</f>
        <v>#VALUE!</v>
      </c>
      <c r="ER84" t="e">
        <f ca="1">(Parameters!$B$125+Temperatures!$G84-Temperatures!$G$2)*'Pattern scaling'!ER84+Hosing!EV85</f>
        <v>#VALUE!</v>
      </c>
      <c r="ES84" t="e">
        <f ca="1">(Parameters!$B$125+Temperatures!$G84-Temperatures!$G$2)*'Pattern scaling'!ES84+Hosing!EW85</f>
        <v>#VALUE!</v>
      </c>
      <c r="ET84" t="e">
        <f ca="1">(Parameters!$B$125+Temperatures!$G84-Temperatures!$G$2)*'Pattern scaling'!ET84+Hosing!EX85</f>
        <v>#VALUE!</v>
      </c>
      <c r="EU84" t="e">
        <f ca="1">(Parameters!$B$125+Temperatures!$G84-Temperatures!$G$2)*'Pattern scaling'!EU84+Hosing!EY85</f>
        <v>#VALUE!</v>
      </c>
      <c r="EV84" t="e">
        <f ca="1">(Parameters!$B$125+Temperatures!$G84-Temperatures!$G$2)*'Pattern scaling'!EV84+Hosing!EZ85</f>
        <v>#VALUE!</v>
      </c>
      <c r="EW84" t="e">
        <f ca="1">(Parameters!$B$125+Temperatures!$G84-Temperatures!$G$2)*'Pattern scaling'!EW84+Hosing!FA85</f>
        <v>#VALUE!</v>
      </c>
      <c r="EX84" t="e">
        <f ca="1">(Parameters!$B$125+Temperatures!$G84-Temperatures!$G$2)*'Pattern scaling'!EX84+Hosing!FB85</f>
        <v>#VALUE!</v>
      </c>
      <c r="EY84" t="e">
        <f ca="1">(Parameters!$B$125+Temperatures!$G84-Temperatures!$G$2)*'Pattern scaling'!EY84+Hosing!FC85</f>
        <v>#VALUE!</v>
      </c>
      <c r="EZ84" t="e">
        <f ca="1">(Parameters!$B$125+Temperatures!$G84-Temperatures!$G$2)*'Pattern scaling'!EZ84+Hosing!FD85</f>
        <v>#VALUE!</v>
      </c>
      <c r="FA84" t="e">
        <f ca="1">(Parameters!$B$125+Temperatures!$G84-Temperatures!$G$2)*'Pattern scaling'!FA84+Hosing!FE85</f>
        <v>#VALUE!</v>
      </c>
      <c r="FB84" t="e">
        <f ca="1">(Parameters!$B$125+Temperatures!$G84-Temperatures!$G$2)*'Pattern scaling'!FB84+Hosing!FF85</f>
        <v>#VALUE!</v>
      </c>
      <c r="FC84" t="e">
        <f ca="1">(Parameters!$B$125+Temperatures!$G84-Temperatures!$G$2)*'Pattern scaling'!FC84+Hosing!FG85</f>
        <v>#VALUE!</v>
      </c>
      <c r="FD84" t="e">
        <f ca="1">(Parameters!$B$125+Temperatures!$G84-Temperatures!$G$2)*'Pattern scaling'!FD84+Hosing!FH85</f>
        <v>#VALUE!</v>
      </c>
      <c r="FE84" t="e">
        <f ca="1">(Parameters!$B$125+Temperatures!$G84-Temperatures!$G$2)*'Pattern scaling'!FE84+Hosing!FI85</f>
        <v>#VALUE!</v>
      </c>
      <c r="FF84" t="e">
        <f ca="1">(Parameters!$B$125+Temperatures!$G84-Temperatures!$G$2)*'Pattern scaling'!FF84+Hosing!FJ85</f>
        <v>#VALUE!</v>
      </c>
      <c r="FG84" t="e">
        <f ca="1">(Parameters!$B$125+Temperatures!$G84-Temperatures!$G$2)*'Pattern scaling'!FG84+Hosing!FK85</f>
        <v>#VALUE!</v>
      </c>
      <c r="FH84" t="e">
        <f ca="1">(Parameters!$B$125+Temperatures!$G84-Temperatures!$G$2)*'Pattern scaling'!FH84+Hosing!FL85</f>
        <v>#VALUE!</v>
      </c>
      <c r="FI84" t="e">
        <f ca="1">(Parameters!$B$125+Temperatures!$G84-Temperatures!$G$2)*'Pattern scaling'!FI84+Hosing!FM85</f>
        <v>#VALUE!</v>
      </c>
      <c r="FJ84" t="e">
        <f ca="1">(Parameters!$B$125+Temperatures!$G84-Temperatures!$G$2)*'Pattern scaling'!FJ84+Hosing!FN85</f>
        <v>#VALUE!</v>
      </c>
      <c r="FK84" t="e">
        <f ca="1">(Parameters!$B$125+Temperatures!$G84-Temperatures!$G$2)*'Pattern scaling'!FK84+Hosing!FO85</f>
        <v>#VALUE!</v>
      </c>
      <c r="FL84" t="e">
        <f ca="1">(Parameters!$B$125+Temperatures!$G84-Temperatures!$G$2)*'Pattern scaling'!FL84+Hosing!FP85</f>
        <v>#VALUE!</v>
      </c>
      <c r="FM84" t="e">
        <f ca="1">(Parameters!$B$125+Temperatures!$G84-Temperatures!$G$2)*'Pattern scaling'!FM84+Hosing!FQ85</f>
        <v>#VALUE!</v>
      </c>
      <c r="FN84" t="e">
        <f ca="1">(Parameters!$B$125+Temperatures!$G84-Temperatures!$G$2)*'Pattern scaling'!FN84+Hosing!FR85</f>
        <v>#VALUE!</v>
      </c>
      <c r="FO84" t="e">
        <f ca="1">(Parameters!$B$125+Temperatures!$G84-Temperatures!$G$2)*'Pattern scaling'!FO84+Hosing!FS85</f>
        <v>#VALUE!</v>
      </c>
      <c r="FP84" t="e">
        <f ca="1">(Parameters!$B$125+Temperatures!$G84-Temperatures!$G$2)*'Pattern scaling'!FP84+Hosing!FT85</f>
        <v>#VALUE!</v>
      </c>
      <c r="FQ84" t="e">
        <f ca="1">(Parameters!$B$125+Temperatures!$G84-Temperatures!$G$2)*'Pattern scaling'!FQ84+Hosing!FU85</f>
        <v>#VALUE!</v>
      </c>
      <c r="FR84" t="e">
        <f ca="1">(Parameters!$B$125+Temperatures!$G84-Temperatures!$G$2)*'Pattern scaling'!FR84+Hosing!FV85</f>
        <v>#VALUE!</v>
      </c>
      <c r="FS84" t="e">
        <f ca="1">(Parameters!$B$125+Temperatures!$G84-Temperatures!$G$2)*'Pattern scaling'!FS84+Hosing!FW85</f>
        <v>#VALUE!</v>
      </c>
      <c r="FT84" t="e">
        <f ca="1">(Parameters!$B$125+Temperatures!$G84-Temperatures!$G$2)*'Pattern scaling'!FT84+Hosing!FX85</f>
        <v>#VALUE!</v>
      </c>
      <c r="FU84" t="e">
        <f ca="1">(Parameters!$B$125+Temperatures!$G84-Temperatures!$G$2)*'Pattern scaling'!FU84+Hosing!FY85</f>
        <v>#VALUE!</v>
      </c>
      <c r="FV84" t="e">
        <f ca="1">(Parameters!$B$125+Temperatures!$G84-Temperatures!$G$2)*'Pattern scaling'!FV84+Hosing!FZ85</f>
        <v>#VALUE!</v>
      </c>
      <c r="FW84" t="e">
        <f ca="1">(Parameters!$B$125+Temperatures!$G84-Temperatures!$G$2)*'Pattern scaling'!FW84+Hosing!GA85</f>
        <v>#VALUE!</v>
      </c>
      <c r="FX84" t="e">
        <f ca="1">(Parameters!$B$125+Temperatures!$G84-Temperatures!$G$2)*'Pattern scaling'!FX84+Hosing!GB85</f>
        <v>#VALUE!</v>
      </c>
      <c r="FY84" t="e">
        <f ca="1">(Parameters!$B$125+Temperatures!$G84-Temperatures!$G$2)*'Pattern scaling'!FY84+Hosing!GC85</f>
        <v>#VALUE!</v>
      </c>
      <c r="FZ84" t="e">
        <f ca="1">(Parameters!$B$125+Temperatures!$G84-Temperatures!$G$2)*'Pattern scaling'!FZ84+Hosing!GD85</f>
        <v>#VALUE!</v>
      </c>
      <c r="GA84" t="e">
        <f ca="1">(Parameters!$B$125+Temperatures!$G84-Temperatures!$G$2)*'Pattern scaling'!GA84+Hosing!GE85</f>
        <v>#VALUE!</v>
      </c>
      <c r="GB84" t="e">
        <f ca="1">(Parameters!$B$125+Temperatures!$G84-Temperatures!$G$2)*'Pattern scaling'!GB84+Hosing!GF85</f>
        <v>#VALUE!</v>
      </c>
      <c r="GC84" t="e">
        <f ca="1">(Parameters!$B$125+Temperatures!$G84-Temperatures!$G$2)*'Pattern scaling'!GC84+Hosing!GG85</f>
        <v>#VALUE!</v>
      </c>
      <c r="GD84" t="e">
        <f ca="1">(Parameters!$B$125+Temperatures!$G84-Temperatures!$G$2)*'Pattern scaling'!GD84+Hosing!GH85</f>
        <v>#VALUE!</v>
      </c>
      <c r="GE84" t="e">
        <f ca="1">(Parameters!$B$125+Temperatures!$G84-Temperatures!$G$2)*'Pattern scaling'!GE84+Hosing!GI85</f>
        <v>#VALUE!</v>
      </c>
      <c r="GF84" t="e">
        <f ca="1">(Parameters!$B$125+Temperatures!$G84-Temperatures!$G$2)*'Pattern scaling'!GF84+Hosing!GJ85</f>
        <v>#VALUE!</v>
      </c>
      <c r="GG84" t="e">
        <f ca="1">(Parameters!$B$125+Temperatures!$G84-Temperatures!$G$2)*'Pattern scaling'!GG84+Hosing!GK85</f>
        <v>#VALUE!</v>
      </c>
      <c r="GH84" t="e">
        <f ca="1">(Parameters!$B$125+Temperatures!$G84-Temperatures!$G$2)*'Pattern scaling'!GH84+Hosing!GL85</f>
        <v>#VALUE!</v>
      </c>
      <c r="GI84" t="e">
        <f ca="1">(Parameters!$B$125+Temperatures!$G84-Temperatures!$G$2)*'Pattern scaling'!GI84+Hosing!GM85</f>
        <v>#VALUE!</v>
      </c>
      <c r="GJ84" t="e">
        <f ca="1">(Parameters!$B$125+Temperatures!$G84-Temperatures!$G$2)*'Pattern scaling'!GJ84+Hosing!GN85</f>
        <v>#VALUE!</v>
      </c>
      <c r="GK84" t="e">
        <f ca="1">(Parameters!$B$125+Temperatures!$G84-Temperatures!$G$2)*'Pattern scaling'!GK84+Hosing!GO85</f>
        <v>#VALUE!</v>
      </c>
      <c r="GL84" t="e">
        <f ca="1">(Parameters!$B$125+Temperatures!$G84-Temperatures!$G$2)*'Pattern scaling'!GL84+Hosing!GP85</f>
        <v>#VALUE!</v>
      </c>
      <c r="GM84" t="e">
        <f ca="1">(Parameters!$B$125+Temperatures!$G84-Temperatures!$G$2)*'Pattern scaling'!GM84+Hosing!GQ85</f>
        <v>#VALUE!</v>
      </c>
    </row>
    <row r="85" spans="1:195" x14ac:dyDescent="0.45">
      <c r="A85" s="15">
        <v>2093</v>
      </c>
      <c r="B85" t="e">
        <f ca="1">(Parameters!$B$125+Temperatures!$G85-Temperatures!$G$2)*'Pattern scaling'!B85+Hosing!F86</f>
        <v>#VALUE!</v>
      </c>
      <c r="C85" t="e">
        <f ca="1">(Parameters!$B$125+Temperatures!$G85-Temperatures!$G$2)*'Pattern scaling'!C85+Hosing!G86</f>
        <v>#VALUE!</v>
      </c>
      <c r="D85" t="e">
        <f ca="1">(Parameters!$B$125+Temperatures!$G85-Temperatures!$G$2)*'Pattern scaling'!D85+Hosing!H86</f>
        <v>#VALUE!</v>
      </c>
      <c r="E85" t="e">
        <f ca="1">(Parameters!$B$125+Temperatures!$G85-Temperatures!$G$2)*'Pattern scaling'!E85+Hosing!I86</f>
        <v>#VALUE!</v>
      </c>
      <c r="F85" t="e">
        <f ca="1">(Parameters!$B$125+Temperatures!$G85-Temperatures!$G$2)*'Pattern scaling'!F85+Hosing!J86</f>
        <v>#VALUE!</v>
      </c>
      <c r="G85" t="e">
        <f ca="1">(Parameters!$B$125+Temperatures!$G85-Temperatures!$G$2)*'Pattern scaling'!G85+Hosing!K86</f>
        <v>#VALUE!</v>
      </c>
      <c r="H85" t="e">
        <f ca="1">(Parameters!$B$125+Temperatures!$G85-Temperatures!$G$2)*'Pattern scaling'!H85+Hosing!L86</f>
        <v>#VALUE!</v>
      </c>
      <c r="I85" t="e">
        <f ca="1">(Parameters!$B$125+Temperatures!$G85-Temperatures!$G$2)*'Pattern scaling'!I85+Hosing!M86</f>
        <v>#VALUE!</v>
      </c>
      <c r="J85" t="e">
        <f ca="1">(Parameters!$B$125+Temperatures!$G85-Temperatures!$G$2)*'Pattern scaling'!J85+Hosing!N86</f>
        <v>#VALUE!</v>
      </c>
      <c r="K85" t="e">
        <f ca="1">(Parameters!$B$125+Temperatures!$G85-Temperatures!$G$2)*'Pattern scaling'!K85+Hosing!O86</f>
        <v>#VALUE!</v>
      </c>
      <c r="L85" t="e">
        <f ca="1">(Parameters!$B$125+Temperatures!$G85-Temperatures!$G$2)*'Pattern scaling'!L85+Hosing!P86</f>
        <v>#VALUE!</v>
      </c>
      <c r="M85" t="e">
        <f ca="1">(Parameters!$B$125+Temperatures!$G85-Temperatures!$G$2)*'Pattern scaling'!M85+Hosing!Q86</f>
        <v>#VALUE!</v>
      </c>
      <c r="N85" t="e">
        <f ca="1">(Parameters!$B$125+Temperatures!$G85-Temperatures!$G$2)*'Pattern scaling'!N85+Hosing!R86</f>
        <v>#VALUE!</v>
      </c>
      <c r="O85" t="e">
        <f ca="1">(Parameters!$B$125+Temperatures!$G85-Temperatures!$G$2)*'Pattern scaling'!O85+Hosing!S86</f>
        <v>#VALUE!</v>
      </c>
      <c r="P85" t="e">
        <f ca="1">(Parameters!$B$125+Temperatures!$G85-Temperatures!$G$2)*'Pattern scaling'!P85+Hosing!T86</f>
        <v>#VALUE!</v>
      </c>
      <c r="Q85" t="e">
        <f ca="1">(Parameters!$B$125+Temperatures!$G85-Temperatures!$G$2)*'Pattern scaling'!Q85+Hosing!U86</f>
        <v>#VALUE!</v>
      </c>
      <c r="R85" t="e">
        <f ca="1">(Parameters!$B$125+Temperatures!$G85-Temperatures!$G$2)*'Pattern scaling'!R85+Hosing!V86</f>
        <v>#VALUE!</v>
      </c>
      <c r="S85" t="e">
        <f ca="1">(Parameters!$B$125+Temperatures!$G85-Temperatures!$G$2)*'Pattern scaling'!S85+Hosing!W86</f>
        <v>#VALUE!</v>
      </c>
      <c r="T85" t="e">
        <f ca="1">(Parameters!$B$125+Temperatures!$G85-Temperatures!$G$2)*'Pattern scaling'!T85+Hosing!X86</f>
        <v>#VALUE!</v>
      </c>
      <c r="U85" t="e">
        <f ca="1">(Parameters!$B$125+Temperatures!$G85-Temperatures!$G$2)*'Pattern scaling'!U85+Hosing!Y86</f>
        <v>#VALUE!</v>
      </c>
      <c r="V85" t="e">
        <f ca="1">(Parameters!$B$125+Temperatures!$G85-Temperatures!$G$2)*'Pattern scaling'!V85+Hosing!Z86</f>
        <v>#VALUE!</v>
      </c>
      <c r="W85" t="e">
        <f ca="1">(Parameters!$B$125+Temperatures!$G85-Temperatures!$G$2)*'Pattern scaling'!W85+Hosing!AA86</f>
        <v>#VALUE!</v>
      </c>
      <c r="X85" t="e">
        <f ca="1">(Parameters!$B$125+Temperatures!$G85-Temperatures!$G$2)*'Pattern scaling'!X85+Hosing!AB86</f>
        <v>#VALUE!</v>
      </c>
      <c r="Y85" t="e">
        <f ca="1">(Parameters!$B$125+Temperatures!$G85-Temperatures!$G$2)*'Pattern scaling'!Y85+Hosing!AC86</f>
        <v>#VALUE!</v>
      </c>
      <c r="Z85" t="e">
        <f ca="1">(Parameters!$B$125+Temperatures!$G85-Temperatures!$G$2)*'Pattern scaling'!Z85+Hosing!AD86</f>
        <v>#VALUE!</v>
      </c>
      <c r="AA85" t="e">
        <f ca="1">(Parameters!$B$125+Temperatures!$G85-Temperatures!$G$2)*'Pattern scaling'!AA85+Hosing!AE86</f>
        <v>#VALUE!</v>
      </c>
      <c r="AB85" t="e">
        <f ca="1">(Parameters!$B$125+Temperatures!$G85-Temperatures!$G$2)*'Pattern scaling'!AB85+Hosing!AF86</f>
        <v>#VALUE!</v>
      </c>
      <c r="AC85" t="e">
        <f ca="1">(Parameters!$B$125+Temperatures!$G85-Temperatures!$G$2)*'Pattern scaling'!AC85+Hosing!AG86</f>
        <v>#VALUE!</v>
      </c>
      <c r="AD85" t="e">
        <f ca="1">(Parameters!$B$125+Temperatures!$G85-Temperatures!$G$2)*'Pattern scaling'!AD85+Hosing!AH86</f>
        <v>#VALUE!</v>
      </c>
      <c r="AE85" t="e">
        <f ca="1">(Parameters!$B$125+Temperatures!$G85-Temperatures!$G$2)*'Pattern scaling'!AE85+Hosing!AI86</f>
        <v>#VALUE!</v>
      </c>
      <c r="AF85" t="e">
        <f ca="1">(Parameters!$B$125+Temperatures!$G85-Temperatures!$G$2)*'Pattern scaling'!AF85+Hosing!AJ86</f>
        <v>#VALUE!</v>
      </c>
      <c r="AG85" t="e">
        <f ca="1">(Parameters!$B$125+Temperatures!$G85-Temperatures!$G$2)*'Pattern scaling'!AG85+Hosing!AK86</f>
        <v>#VALUE!</v>
      </c>
      <c r="AH85" t="e">
        <f ca="1">(Parameters!$B$125+Temperatures!$G85-Temperatures!$G$2)*'Pattern scaling'!AH85+Hosing!AL86</f>
        <v>#VALUE!</v>
      </c>
      <c r="AI85" t="e">
        <f ca="1">(Parameters!$B$125+Temperatures!$G85-Temperatures!$G$2)*'Pattern scaling'!AI85+Hosing!AM86</f>
        <v>#VALUE!</v>
      </c>
      <c r="AJ85" t="e">
        <f ca="1">(Parameters!$B$125+Temperatures!$G85-Temperatures!$G$2)*'Pattern scaling'!AJ85+Hosing!AN86</f>
        <v>#VALUE!</v>
      </c>
      <c r="AK85" t="e">
        <f ca="1">(Parameters!$B$125+Temperatures!$G85-Temperatures!$G$2)*'Pattern scaling'!AK85+Hosing!AO86</f>
        <v>#VALUE!</v>
      </c>
      <c r="AL85" t="e">
        <f ca="1">(Parameters!$B$125+Temperatures!$G85-Temperatures!$G$2)*'Pattern scaling'!AL85+Hosing!AP86</f>
        <v>#VALUE!</v>
      </c>
      <c r="AM85" t="e">
        <f ca="1">(Parameters!$B$125+Temperatures!$G85-Temperatures!$G$2)*'Pattern scaling'!AM85+Hosing!AQ86</f>
        <v>#VALUE!</v>
      </c>
      <c r="AN85" t="e">
        <f ca="1">(Parameters!$B$125+Temperatures!$G85-Temperatures!$G$2)*'Pattern scaling'!AN85+Hosing!AR86</f>
        <v>#VALUE!</v>
      </c>
      <c r="AO85" t="e">
        <f ca="1">(Parameters!$B$125+Temperatures!$G85-Temperatures!$G$2)*'Pattern scaling'!AO85+Hosing!AS86</f>
        <v>#VALUE!</v>
      </c>
      <c r="AP85" t="e">
        <f ca="1">(Parameters!$B$125+Temperatures!$G85-Temperatures!$G$2)*'Pattern scaling'!AP85+Hosing!AT86</f>
        <v>#VALUE!</v>
      </c>
      <c r="AQ85" t="e">
        <f ca="1">(Parameters!$B$125+Temperatures!$G85-Temperatures!$G$2)*'Pattern scaling'!AQ85+Hosing!AU86</f>
        <v>#VALUE!</v>
      </c>
      <c r="AR85" t="e">
        <f ca="1">(Parameters!$B$125+Temperatures!$G85-Temperatures!$G$2)*'Pattern scaling'!AR85+Hosing!AV86</f>
        <v>#VALUE!</v>
      </c>
      <c r="AS85" t="e">
        <f ca="1">(Parameters!$B$125+Temperatures!$G85-Temperatures!$G$2)*'Pattern scaling'!AS85+Hosing!AW86</f>
        <v>#VALUE!</v>
      </c>
      <c r="AT85" t="e">
        <f ca="1">(Parameters!$B$125+Temperatures!$G85-Temperatures!$G$2)*'Pattern scaling'!AT85+Hosing!AX86</f>
        <v>#VALUE!</v>
      </c>
      <c r="AU85" t="e">
        <f ca="1">(Parameters!$B$125+Temperatures!$G85-Temperatures!$G$2)*'Pattern scaling'!AU85+Hosing!AY86</f>
        <v>#VALUE!</v>
      </c>
      <c r="AV85" t="e">
        <f ca="1">(Parameters!$B$125+Temperatures!$G85-Temperatures!$G$2)*'Pattern scaling'!AV85+Hosing!AZ86</f>
        <v>#VALUE!</v>
      </c>
      <c r="AW85" t="e">
        <f ca="1">(Parameters!$B$125+Temperatures!$G85-Temperatures!$G$2)*'Pattern scaling'!AW85+Hosing!BA86</f>
        <v>#VALUE!</v>
      </c>
      <c r="AX85" t="e">
        <f ca="1">(Parameters!$B$125+Temperatures!$G85-Temperatures!$G$2)*'Pattern scaling'!AX85+Hosing!BB86</f>
        <v>#VALUE!</v>
      </c>
      <c r="AY85" t="e">
        <f ca="1">(Parameters!$B$125+Temperatures!$G85-Temperatures!$G$2)*'Pattern scaling'!AY85+Hosing!BC86</f>
        <v>#VALUE!</v>
      </c>
      <c r="AZ85" t="e">
        <f ca="1">(Parameters!$B$125+Temperatures!$G85-Temperatures!$G$2)*'Pattern scaling'!AZ85+Hosing!BD86</f>
        <v>#VALUE!</v>
      </c>
      <c r="BA85" t="e">
        <f ca="1">(Parameters!$B$125+Temperatures!$G85-Temperatures!$G$2)*'Pattern scaling'!BA85+Hosing!BE86</f>
        <v>#VALUE!</v>
      </c>
      <c r="BB85" t="e">
        <f ca="1">(Parameters!$B$125+Temperatures!$G85-Temperatures!$G$2)*'Pattern scaling'!BB85+Hosing!BF86</f>
        <v>#VALUE!</v>
      </c>
      <c r="BC85" t="e">
        <f ca="1">(Parameters!$B$125+Temperatures!$G85-Temperatures!$G$2)*'Pattern scaling'!BC85+Hosing!BG86</f>
        <v>#VALUE!</v>
      </c>
      <c r="BD85" t="e">
        <f ca="1">(Parameters!$B$125+Temperatures!$G85-Temperatures!$G$2)*'Pattern scaling'!BD85+Hosing!BH86</f>
        <v>#VALUE!</v>
      </c>
      <c r="BE85" t="e">
        <f ca="1">(Parameters!$B$125+Temperatures!$G85-Temperatures!$G$2)*'Pattern scaling'!BE85+Hosing!BI86</f>
        <v>#VALUE!</v>
      </c>
      <c r="BF85" t="e">
        <f ca="1">(Parameters!$B$125+Temperatures!$G85-Temperatures!$G$2)*'Pattern scaling'!BF85+Hosing!BJ86</f>
        <v>#VALUE!</v>
      </c>
      <c r="BG85" t="e">
        <f ca="1">(Parameters!$B$125+Temperatures!$G85-Temperatures!$G$2)*'Pattern scaling'!BG85+Hosing!BK86</f>
        <v>#VALUE!</v>
      </c>
      <c r="BH85" t="e">
        <f ca="1">(Parameters!$B$125+Temperatures!$G85-Temperatures!$G$2)*'Pattern scaling'!BH85+Hosing!BL86</f>
        <v>#VALUE!</v>
      </c>
      <c r="BI85" t="e">
        <f ca="1">(Parameters!$B$125+Temperatures!$G85-Temperatures!$G$2)*'Pattern scaling'!BI85+Hosing!BM86</f>
        <v>#VALUE!</v>
      </c>
      <c r="BJ85" t="e">
        <f ca="1">(Parameters!$B$125+Temperatures!$G85-Temperatures!$G$2)*'Pattern scaling'!BJ85+Hosing!BN86</f>
        <v>#VALUE!</v>
      </c>
      <c r="BK85" t="e">
        <f ca="1">(Parameters!$B$125+Temperatures!$G85-Temperatures!$G$2)*'Pattern scaling'!BK85+Hosing!BO86</f>
        <v>#VALUE!</v>
      </c>
      <c r="BL85" t="e">
        <f ca="1">(Parameters!$B$125+Temperatures!$G85-Temperatures!$G$2)*'Pattern scaling'!BL85+Hosing!BP86</f>
        <v>#VALUE!</v>
      </c>
      <c r="BM85" t="e">
        <f ca="1">(Parameters!$B$125+Temperatures!$G85-Temperatures!$G$2)*'Pattern scaling'!BM85+Hosing!BQ86</f>
        <v>#VALUE!</v>
      </c>
      <c r="BN85" t="e">
        <f ca="1">(Parameters!$B$125+Temperatures!$G85-Temperatures!$G$2)*'Pattern scaling'!BN85+Hosing!BR86</f>
        <v>#VALUE!</v>
      </c>
      <c r="BO85" t="e">
        <f ca="1">(Parameters!$B$125+Temperatures!$G85-Temperatures!$G$2)*'Pattern scaling'!BO85+Hosing!BS86</f>
        <v>#VALUE!</v>
      </c>
      <c r="BP85" t="e">
        <f ca="1">(Parameters!$B$125+Temperatures!$G85-Temperatures!$G$2)*'Pattern scaling'!BP85+Hosing!BT86</f>
        <v>#VALUE!</v>
      </c>
      <c r="BQ85" t="e">
        <f ca="1">(Parameters!$B$125+Temperatures!$G85-Temperatures!$G$2)*'Pattern scaling'!BQ85+Hosing!BU86</f>
        <v>#VALUE!</v>
      </c>
      <c r="BR85" t="e">
        <f ca="1">(Parameters!$B$125+Temperatures!$G85-Temperatures!$G$2)*'Pattern scaling'!BR85+Hosing!BV86</f>
        <v>#VALUE!</v>
      </c>
      <c r="BS85" t="e">
        <f ca="1">(Parameters!$B$125+Temperatures!$G85-Temperatures!$G$2)*'Pattern scaling'!BS85+Hosing!BW86</f>
        <v>#VALUE!</v>
      </c>
      <c r="BT85" t="e">
        <f ca="1">(Parameters!$B$125+Temperatures!$G85-Temperatures!$G$2)*'Pattern scaling'!BT85+Hosing!BX86</f>
        <v>#VALUE!</v>
      </c>
      <c r="BU85" t="e">
        <f ca="1">(Parameters!$B$125+Temperatures!$G85-Temperatures!$G$2)*'Pattern scaling'!BU85+Hosing!BY86</f>
        <v>#VALUE!</v>
      </c>
      <c r="BV85" t="e">
        <f ca="1">(Parameters!$B$125+Temperatures!$G85-Temperatures!$G$2)*'Pattern scaling'!BV85+Hosing!BZ86</f>
        <v>#VALUE!</v>
      </c>
      <c r="BW85" t="e">
        <f ca="1">(Parameters!$B$125+Temperatures!$G85-Temperatures!$G$2)*'Pattern scaling'!BW85+Hosing!CA86</f>
        <v>#VALUE!</v>
      </c>
      <c r="BX85" t="e">
        <f ca="1">(Parameters!$B$125+Temperatures!$G85-Temperatures!$G$2)*'Pattern scaling'!BX85+Hosing!CB86</f>
        <v>#VALUE!</v>
      </c>
      <c r="BY85" t="e">
        <f ca="1">(Parameters!$B$125+Temperatures!$G85-Temperatures!$G$2)*'Pattern scaling'!BY85+Hosing!CC86</f>
        <v>#VALUE!</v>
      </c>
      <c r="BZ85" t="e">
        <f ca="1">(Parameters!$B$125+Temperatures!$G85-Temperatures!$G$2)*'Pattern scaling'!BZ85+Hosing!CD86</f>
        <v>#VALUE!</v>
      </c>
      <c r="CA85" t="e">
        <f ca="1">(Parameters!$B$125+Temperatures!$G85-Temperatures!$G$2)*'Pattern scaling'!CA85+Hosing!CE86</f>
        <v>#VALUE!</v>
      </c>
      <c r="CB85" t="e">
        <f ca="1">(Parameters!$B$125+Temperatures!$G85-Temperatures!$G$2)*'Pattern scaling'!CB85+Hosing!CF86</f>
        <v>#VALUE!</v>
      </c>
      <c r="CC85" t="e">
        <f ca="1">(Parameters!$B$125+Temperatures!$G85-Temperatures!$G$2)*'Pattern scaling'!CC85+Hosing!CG86</f>
        <v>#VALUE!</v>
      </c>
      <c r="CD85" t="e">
        <f ca="1">(Parameters!$B$125+Temperatures!$G85-Temperatures!$G$2)*'Pattern scaling'!CD85+Hosing!CH86</f>
        <v>#VALUE!</v>
      </c>
      <c r="CE85" t="e">
        <f ca="1">(Parameters!$B$125+Temperatures!$G85-Temperatures!$G$2)*'Pattern scaling'!CE85+Hosing!CI86</f>
        <v>#VALUE!</v>
      </c>
      <c r="CF85" t="e">
        <f ca="1">(Parameters!$B$125+Temperatures!$G85-Temperatures!$G$2)*'Pattern scaling'!CF85+Hosing!CJ86</f>
        <v>#VALUE!</v>
      </c>
      <c r="CG85" t="e">
        <f ca="1">(Parameters!$B$125+Temperatures!$G85-Temperatures!$G$2)*'Pattern scaling'!CG85+Hosing!CK86</f>
        <v>#VALUE!</v>
      </c>
      <c r="CH85" t="e">
        <f ca="1">(Parameters!$B$125+Temperatures!$G85-Temperatures!$G$2)*'Pattern scaling'!CH85+Hosing!CL86</f>
        <v>#VALUE!</v>
      </c>
      <c r="CI85" t="e">
        <f ca="1">(Parameters!$B$125+Temperatures!$G85-Temperatures!$G$2)*'Pattern scaling'!CI85+Hosing!CM86</f>
        <v>#VALUE!</v>
      </c>
      <c r="CJ85" t="e">
        <f ca="1">(Parameters!$B$125+Temperatures!$G85-Temperatures!$G$2)*'Pattern scaling'!CJ85+Hosing!CN86</f>
        <v>#VALUE!</v>
      </c>
      <c r="CK85" t="e">
        <f ca="1">(Parameters!$B$125+Temperatures!$G85-Temperatures!$G$2)*'Pattern scaling'!CK85+Hosing!CO86</f>
        <v>#VALUE!</v>
      </c>
      <c r="CL85" t="e">
        <f ca="1">(Parameters!$B$125+Temperatures!$G85-Temperatures!$G$2)*'Pattern scaling'!CL85+Hosing!CP86</f>
        <v>#VALUE!</v>
      </c>
      <c r="CM85" t="e">
        <f ca="1">(Parameters!$B$125+Temperatures!$G85-Temperatures!$G$2)*'Pattern scaling'!CM85+Hosing!CQ86</f>
        <v>#VALUE!</v>
      </c>
      <c r="CN85" t="e">
        <f ca="1">(Parameters!$B$125+Temperatures!$G85-Temperatures!$G$2)*'Pattern scaling'!CN85+Hosing!CR86</f>
        <v>#VALUE!</v>
      </c>
      <c r="CO85" t="e">
        <f ca="1">(Parameters!$B$125+Temperatures!$G85-Temperatures!$G$2)*'Pattern scaling'!CO85+Hosing!CS86</f>
        <v>#VALUE!</v>
      </c>
      <c r="CP85" t="e">
        <f ca="1">(Parameters!$B$125+Temperatures!$G85-Temperatures!$G$2)*'Pattern scaling'!CP85+Hosing!CT86</f>
        <v>#VALUE!</v>
      </c>
      <c r="CQ85" t="e">
        <f ca="1">(Parameters!$B$125+Temperatures!$G85-Temperatures!$G$2)*'Pattern scaling'!CQ85+Hosing!CU86</f>
        <v>#VALUE!</v>
      </c>
      <c r="CR85" t="e">
        <f ca="1">(Parameters!$B$125+Temperatures!$G85-Temperatures!$G$2)*'Pattern scaling'!CR85+Hosing!CV86</f>
        <v>#VALUE!</v>
      </c>
      <c r="CS85" t="e">
        <f ca="1">(Parameters!$B$125+Temperatures!$G85-Temperatures!$G$2)*'Pattern scaling'!CS85+Hosing!CW86</f>
        <v>#VALUE!</v>
      </c>
      <c r="CT85" t="e">
        <f ca="1">(Parameters!$B$125+Temperatures!$G85-Temperatures!$G$2)*'Pattern scaling'!CT85+Hosing!CX86</f>
        <v>#VALUE!</v>
      </c>
      <c r="CU85" t="e">
        <f ca="1">(Parameters!$B$125+Temperatures!$G85-Temperatures!$G$2)*'Pattern scaling'!CU85+Hosing!CY86</f>
        <v>#VALUE!</v>
      </c>
      <c r="CV85" t="e">
        <f ca="1">(Parameters!$B$125+Temperatures!$G85-Temperatures!$G$2)*'Pattern scaling'!CV85+Hosing!CZ86</f>
        <v>#VALUE!</v>
      </c>
      <c r="CW85" t="e">
        <f ca="1">(Parameters!$B$125+Temperatures!$G85-Temperatures!$G$2)*'Pattern scaling'!CW85+Hosing!DA86</f>
        <v>#VALUE!</v>
      </c>
      <c r="CX85" t="e">
        <f ca="1">(Parameters!$B$125+Temperatures!$G85-Temperatures!$G$2)*'Pattern scaling'!CX85+Hosing!DB86</f>
        <v>#VALUE!</v>
      </c>
      <c r="CY85" t="e">
        <f ca="1">(Parameters!$B$125+Temperatures!$G85-Temperatures!$G$2)*'Pattern scaling'!CY85+Hosing!DC86</f>
        <v>#VALUE!</v>
      </c>
      <c r="CZ85" t="e">
        <f ca="1">(Parameters!$B$125+Temperatures!$G85-Temperatures!$G$2)*'Pattern scaling'!CZ85+Hosing!DD86</f>
        <v>#VALUE!</v>
      </c>
      <c r="DA85" t="e">
        <f ca="1">(Parameters!$B$125+Temperatures!$G85-Temperatures!$G$2)*'Pattern scaling'!DA85+Hosing!DE86</f>
        <v>#VALUE!</v>
      </c>
      <c r="DB85" t="e">
        <f ca="1">(Parameters!$B$125+Temperatures!$G85-Temperatures!$G$2)*'Pattern scaling'!DB85+Hosing!DF86</f>
        <v>#VALUE!</v>
      </c>
      <c r="DC85" t="e">
        <f ca="1">(Parameters!$B$125+Temperatures!$G85-Temperatures!$G$2)*'Pattern scaling'!DC85+Hosing!DG86</f>
        <v>#VALUE!</v>
      </c>
      <c r="DD85" t="e">
        <f ca="1">(Parameters!$B$125+Temperatures!$G85-Temperatures!$G$2)*'Pattern scaling'!DD85+Hosing!DH86</f>
        <v>#VALUE!</v>
      </c>
      <c r="DE85" t="e">
        <f ca="1">(Parameters!$B$125+Temperatures!$G85-Temperatures!$G$2)*'Pattern scaling'!DE85+Hosing!DI86</f>
        <v>#VALUE!</v>
      </c>
      <c r="DF85" t="e">
        <f ca="1">(Parameters!$B$125+Temperatures!$G85-Temperatures!$G$2)*'Pattern scaling'!DF85+Hosing!DJ86</f>
        <v>#VALUE!</v>
      </c>
      <c r="DG85" t="e">
        <f ca="1">(Parameters!$B$125+Temperatures!$G85-Temperatures!$G$2)*'Pattern scaling'!DG85+Hosing!DK86</f>
        <v>#VALUE!</v>
      </c>
      <c r="DH85" t="e">
        <f ca="1">(Parameters!$B$125+Temperatures!$G85-Temperatures!$G$2)*'Pattern scaling'!DH85+Hosing!DL86</f>
        <v>#VALUE!</v>
      </c>
      <c r="DI85" t="e">
        <f ca="1">(Parameters!$B$125+Temperatures!$G85-Temperatures!$G$2)*'Pattern scaling'!DI85+Hosing!DM86</f>
        <v>#VALUE!</v>
      </c>
      <c r="DJ85" t="e">
        <f ca="1">(Parameters!$B$125+Temperatures!$G85-Temperatures!$G$2)*'Pattern scaling'!DJ85+Hosing!DN86</f>
        <v>#VALUE!</v>
      </c>
      <c r="DK85" t="e">
        <f ca="1">(Parameters!$B$125+Temperatures!$G85-Temperatures!$G$2)*'Pattern scaling'!DK85+Hosing!DO86</f>
        <v>#VALUE!</v>
      </c>
      <c r="DL85" t="e">
        <f ca="1">(Parameters!$B$125+Temperatures!$G85-Temperatures!$G$2)*'Pattern scaling'!DL85+Hosing!DP86</f>
        <v>#VALUE!</v>
      </c>
      <c r="DM85" t="e">
        <f ca="1">(Parameters!$B$125+Temperatures!$G85-Temperatures!$G$2)*'Pattern scaling'!DM85+Hosing!DQ86</f>
        <v>#VALUE!</v>
      </c>
      <c r="DN85" t="e">
        <f ca="1">(Parameters!$B$125+Temperatures!$G85-Temperatures!$G$2)*'Pattern scaling'!DN85+Hosing!DR86</f>
        <v>#VALUE!</v>
      </c>
      <c r="DO85" t="e">
        <f ca="1">(Parameters!$B$125+Temperatures!$G85-Temperatures!$G$2)*'Pattern scaling'!DO85+Hosing!DS86</f>
        <v>#VALUE!</v>
      </c>
      <c r="DP85" t="e">
        <f ca="1">(Parameters!$B$125+Temperatures!$G85-Temperatures!$G$2)*'Pattern scaling'!DP85+Hosing!DT86</f>
        <v>#VALUE!</v>
      </c>
      <c r="DQ85" t="e">
        <f ca="1">(Parameters!$B$125+Temperatures!$G85-Temperatures!$G$2)*'Pattern scaling'!DQ85+Hosing!DU86</f>
        <v>#VALUE!</v>
      </c>
      <c r="DR85" t="e">
        <f ca="1">(Parameters!$B$125+Temperatures!$G85-Temperatures!$G$2)*'Pattern scaling'!DR85+Hosing!DV86</f>
        <v>#VALUE!</v>
      </c>
      <c r="DS85" t="e">
        <f ca="1">(Parameters!$B$125+Temperatures!$G85-Temperatures!$G$2)*'Pattern scaling'!DS85+Hosing!DW86</f>
        <v>#VALUE!</v>
      </c>
      <c r="DT85" t="e">
        <f ca="1">(Parameters!$B$125+Temperatures!$G85-Temperatures!$G$2)*'Pattern scaling'!DT85+Hosing!DX86</f>
        <v>#VALUE!</v>
      </c>
      <c r="DU85" t="e">
        <f ca="1">(Parameters!$B$125+Temperatures!$G85-Temperatures!$G$2)*'Pattern scaling'!DU85+Hosing!DY86</f>
        <v>#VALUE!</v>
      </c>
      <c r="DV85" t="e">
        <f ca="1">(Parameters!$B$125+Temperatures!$G85-Temperatures!$G$2)*'Pattern scaling'!DV85+Hosing!DZ86</f>
        <v>#VALUE!</v>
      </c>
      <c r="DW85" t="e">
        <f ca="1">(Parameters!$B$125+Temperatures!$G85-Temperatures!$G$2)*'Pattern scaling'!DW85+Hosing!EA86</f>
        <v>#VALUE!</v>
      </c>
      <c r="DX85" t="e">
        <f ca="1">(Parameters!$B$125+Temperatures!$G85-Temperatures!$G$2)*'Pattern scaling'!DX85+Hosing!EB86</f>
        <v>#VALUE!</v>
      </c>
      <c r="DY85" t="e">
        <f ca="1">(Parameters!$B$125+Temperatures!$G85-Temperatures!$G$2)*'Pattern scaling'!DY85+Hosing!EC86</f>
        <v>#VALUE!</v>
      </c>
      <c r="DZ85" t="e">
        <f ca="1">(Parameters!$B$125+Temperatures!$G85-Temperatures!$G$2)*'Pattern scaling'!DZ85+Hosing!ED86</f>
        <v>#VALUE!</v>
      </c>
      <c r="EA85" t="e">
        <f ca="1">(Parameters!$B$125+Temperatures!$G85-Temperatures!$G$2)*'Pattern scaling'!EA85+Hosing!EE86</f>
        <v>#VALUE!</v>
      </c>
      <c r="EB85" t="e">
        <f ca="1">(Parameters!$B$125+Temperatures!$G85-Temperatures!$G$2)*'Pattern scaling'!EB85+Hosing!EF86</f>
        <v>#VALUE!</v>
      </c>
      <c r="EC85" t="e">
        <f ca="1">(Parameters!$B$125+Temperatures!$G85-Temperatures!$G$2)*'Pattern scaling'!EC85+Hosing!EG86</f>
        <v>#VALUE!</v>
      </c>
      <c r="ED85" t="e">
        <f ca="1">(Parameters!$B$125+Temperatures!$G85-Temperatures!$G$2)*'Pattern scaling'!ED85+Hosing!EH86</f>
        <v>#VALUE!</v>
      </c>
      <c r="EE85" t="e">
        <f ca="1">(Parameters!$B$125+Temperatures!$G85-Temperatures!$G$2)*'Pattern scaling'!EE85+Hosing!EI86</f>
        <v>#VALUE!</v>
      </c>
      <c r="EF85" t="e">
        <f ca="1">(Parameters!$B$125+Temperatures!$G85-Temperatures!$G$2)*'Pattern scaling'!EF85+Hosing!EJ86</f>
        <v>#VALUE!</v>
      </c>
      <c r="EG85" t="e">
        <f ca="1">(Parameters!$B$125+Temperatures!$G85-Temperatures!$G$2)*'Pattern scaling'!EG85+Hosing!EK86</f>
        <v>#VALUE!</v>
      </c>
      <c r="EH85" t="e">
        <f ca="1">(Parameters!$B$125+Temperatures!$G85-Temperatures!$G$2)*'Pattern scaling'!EH85+Hosing!EL86</f>
        <v>#VALUE!</v>
      </c>
      <c r="EI85" t="e">
        <f ca="1">(Parameters!$B$125+Temperatures!$G85-Temperatures!$G$2)*'Pattern scaling'!EI85+Hosing!EM86</f>
        <v>#VALUE!</v>
      </c>
      <c r="EJ85" t="e">
        <f ca="1">(Parameters!$B$125+Temperatures!$G85-Temperatures!$G$2)*'Pattern scaling'!EJ85+Hosing!EN86</f>
        <v>#VALUE!</v>
      </c>
      <c r="EK85" t="e">
        <f ca="1">(Parameters!$B$125+Temperatures!$G85-Temperatures!$G$2)*'Pattern scaling'!EK85+Hosing!EO86</f>
        <v>#VALUE!</v>
      </c>
      <c r="EL85" t="e">
        <f ca="1">(Parameters!$B$125+Temperatures!$G85-Temperatures!$G$2)*'Pattern scaling'!EL85+Hosing!EP86</f>
        <v>#VALUE!</v>
      </c>
      <c r="EM85" t="e">
        <f ca="1">(Parameters!$B$125+Temperatures!$G85-Temperatures!$G$2)*'Pattern scaling'!EM85+Hosing!EQ86</f>
        <v>#VALUE!</v>
      </c>
      <c r="EN85" t="e">
        <f ca="1">(Parameters!$B$125+Temperatures!$G85-Temperatures!$G$2)*'Pattern scaling'!EN85+Hosing!ER86</f>
        <v>#VALUE!</v>
      </c>
      <c r="EO85" t="e">
        <f ca="1">(Parameters!$B$125+Temperatures!$G85-Temperatures!$G$2)*'Pattern scaling'!EO85+Hosing!ES86</f>
        <v>#VALUE!</v>
      </c>
      <c r="EP85" t="e">
        <f ca="1">(Parameters!$B$125+Temperatures!$G85-Temperatures!$G$2)*'Pattern scaling'!EP85+Hosing!ET86</f>
        <v>#VALUE!</v>
      </c>
      <c r="EQ85" t="e">
        <f ca="1">(Parameters!$B$125+Temperatures!$G85-Temperatures!$G$2)*'Pattern scaling'!EQ85+Hosing!EU86</f>
        <v>#VALUE!</v>
      </c>
      <c r="ER85" t="e">
        <f ca="1">(Parameters!$B$125+Temperatures!$G85-Temperatures!$G$2)*'Pattern scaling'!ER85+Hosing!EV86</f>
        <v>#VALUE!</v>
      </c>
      <c r="ES85" t="e">
        <f ca="1">(Parameters!$B$125+Temperatures!$G85-Temperatures!$G$2)*'Pattern scaling'!ES85+Hosing!EW86</f>
        <v>#VALUE!</v>
      </c>
      <c r="ET85" t="e">
        <f ca="1">(Parameters!$B$125+Temperatures!$G85-Temperatures!$G$2)*'Pattern scaling'!ET85+Hosing!EX86</f>
        <v>#VALUE!</v>
      </c>
      <c r="EU85" t="e">
        <f ca="1">(Parameters!$B$125+Temperatures!$G85-Temperatures!$G$2)*'Pattern scaling'!EU85+Hosing!EY86</f>
        <v>#VALUE!</v>
      </c>
      <c r="EV85" t="e">
        <f ca="1">(Parameters!$B$125+Temperatures!$G85-Temperatures!$G$2)*'Pattern scaling'!EV85+Hosing!EZ86</f>
        <v>#VALUE!</v>
      </c>
      <c r="EW85" t="e">
        <f ca="1">(Parameters!$B$125+Temperatures!$G85-Temperatures!$G$2)*'Pattern scaling'!EW85+Hosing!FA86</f>
        <v>#VALUE!</v>
      </c>
      <c r="EX85" t="e">
        <f ca="1">(Parameters!$B$125+Temperatures!$G85-Temperatures!$G$2)*'Pattern scaling'!EX85+Hosing!FB86</f>
        <v>#VALUE!</v>
      </c>
      <c r="EY85" t="e">
        <f ca="1">(Parameters!$B$125+Temperatures!$G85-Temperatures!$G$2)*'Pattern scaling'!EY85+Hosing!FC86</f>
        <v>#VALUE!</v>
      </c>
      <c r="EZ85" t="e">
        <f ca="1">(Parameters!$B$125+Temperatures!$G85-Temperatures!$G$2)*'Pattern scaling'!EZ85+Hosing!FD86</f>
        <v>#VALUE!</v>
      </c>
      <c r="FA85" t="e">
        <f ca="1">(Parameters!$B$125+Temperatures!$G85-Temperatures!$G$2)*'Pattern scaling'!FA85+Hosing!FE86</f>
        <v>#VALUE!</v>
      </c>
      <c r="FB85" t="e">
        <f ca="1">(Parameters!$B$125+Temperatures!$G85-Temperatures!$G$2)*'Pattern scaling'!FB85+Hosing!FF86</f>
        <v>#VALUE!</v>
      </c>
      <c r="FC85" t="e">
        <f ca="1">(Parameters!$B$125+Temperatures!$G85-Temperatures!$G$2)*'Pattern scaling'!FC85+Hosing!FG86</f>
        <v>#VALUE!</v>
      </c>
      <c r="FD85" t="e">
        <f ca="1">(Parameters!$B$125+Temperatures!$G85-Temperatures!$G$2)*'Pattern scaling'!FD85+Hosing!FH86</f>
        <v>#VALUE!</v>
      </c>
      <c r="FE85" t="e">
        <f ca="1">(Parameters!$B$125+Temperatures!$G85-Temperatures!$G$2)*'Pattern scaling'!FE85+Hosing!FI86</f>
        <v>#VALUE!</v>
      </c>
      <c r="FF85" t="e">
        <f ca="1">(Parameters!$B$125+Temperatures!$G85-Temperatures!$G$2)*'Pattern scaling'!FF85+Hosing!FJ86</f>
        <v>#VALUE!</v>
      </c>
      <c r="FG85" t="e">
        <f ca="1">(Parameters!$B$125+Temperatures!$G85-Temperatures!$G$2)*'Pattern scaling'!FG85+Hosing!FK86</f>
        <v>#VALUE!</v>
      </c>
      <c r="FH85" t="e">
        <f ca="1">(Parameters!$B$125+Temperatures!$G85-Temperatures!$G$2)*'Pattern scaling'!FH85+Hosing!FL86</f>
        <v>#VALUE!</v>
      </c>
      <c r="FI85" t="e">
        <f ca="1">(Parameters!$B$125+Temperatures!$G85-Temperatures!$G$2)*'Pattern scaling'!FI85+Hosing!FM86</f>
        <v>#VALUE!</v>
      </c>
      <c r="FJ85" t="e">
        <f ca="1">(Parameters!$B$125+Temperatures!$G85-Temperatures!$G$2)*'Pattern scaling'!FJ85+Hosing!FN86</f>
        <v>#VALUE!</v>
      </c>
      <c r="FK85" t="e">
        <f ca="1">(Parameters!$B$125+Temperatures!$G85-Temperatures!$G$2)*'Pattern scaling'!FK85+Hosing!FO86</f>
        <v>#VALUE!</v>
      </c>
      <c r="FL85" t="e">
        <f ca="1">(Parameters!$B$125+Temperatures!$G85-Temperatures!$G$2)*'Pattern scaling'!FL85+Hosing!FP86</f>
        <v>#VALUE!</v>
      </c>
      <c r="FM85" t="e">
        <f ca="1">(Parameters!$B$125+Temperatures!$G85-Temperatures!$G$2)*'Pattern scaling'!FM85+Hosing!FQ86</f>
        <v>#VALUE!</v>
      </c>
      <c r="FN85" t="e">
        <f ca="1">(Parameters!$B$125+Temperatures!$G85-Temperatures!$G$2)*'Pattern scaling'!FN85+Hosing!FR86</f>
        <v>#VALUE!</v>
      </c>
      <c r="FO85" t="e">
        <f ca="1">(Parameters!$B$125+Temperatures!$G85-Temperatures!$G$2)*'Pattern scaling'!FO85+Hosing!FS86</f>
        <v>#VALUE!</v>
      </c>
      <c r="FP85" t="e">
        <f ca="1">(Parameters!$B$125+Temperatures!$G85-Temperatures!$G$2)*'Pattern scaling'!FP85+Hosing!FT86</f>
        <v>#VALUE!</v>
      </c>
      <c r="FQ85" t="e">
        <f ca="1">(Parameters!$B$125+Temperatures!$G85-Temperatures!$G$2)*'Pattern scaling'!FQ85+Hosing!FU86</f>
        <v>#VALUE!</v>
      </c>
      <c r="FR85" t="e">
        <f ca="1">(Parameters!$B$125+Temperatures!$G85-Temperatures!$G$2)*'Pattern scaling'!FR85+Hosing!FV86</f>
        <v>#VALUE!</v>
      </c>
      <c r="FS85" t="e">
        <f ca="1">(Parameters!$B$125+Temperatures!$G85-Temperatures!$G$2)*'Pattern scaling'!FS85+Hosing!FW86</f>
        <v>#VALUE!</v>
      </c>
      <c r="FT85" t="e">
        <f ca="1">(Parameters!$B$125+Temperatures!$G85-Temperatures!$G$2)*'Pattern scaling'!FT85+Hosing!FX86</f>
        <v>#VALUE!</v>
      </c>
      <c r="FU85" t="e">
        <f ca="1">(Parameters!$B$125+Temperatures!$G85-Temperatures!$G$2)*'Pattern scaling'!FU85+Hosing!FY86</f>
        <v>#VALUE!</v>
      </c>
      <c r="FV85" t="e">
        <f ca="1">(Parameters!$B$125+Temperatures!$G85-Temperatures!$G$2)*'Pattern scaling'!FV85+Hosing!FZ86</f>
        <v>#VALUE!</v>
      </c>
      <c r="FW85" t="e">
        <f ca="1">(Parameters!$B$125+Temperatures!$G85-Temperatures!$G$2)*'Pattern scaling'!FW85+Hosing!GA86</f>
        <v>#VALUE!</v>
      </c>
      <c r="FX85" t="e">
        <f ca="1">(Parameters!$B$125+Temperatures!$G85-Temperatures!$G$2)*'Pattern scaling'!FX85+Hosing!GB86</f>
        <v>#VALUE!</v>
      </c>
      <c r="FY85" t="e">
        <f ca="1">(Parameters!$B$125+Temperatures!$G85-Temperatures!$G$2)*'Pattern scaling'!FY85+Hosing!GC86</f>
        <v>#VALUE!</v>
      </c>
      <c r="FZ85" t="e">
        <f ca="1">(Parameters!$B$125+Temperatures!$G85-Temperatures!$G$2)*'Pattern scaling'!FZ85+Hosing!GD86</f>
        <v>#VALUE!</v>
      </c>
      <c r="GA85" t="e">
        <f ca="1">(Parameters!$B$125+Temperatures!$G85-Temperatures!$G$2)*'Pattern scaling'!GA85+Hosing!GE86</f>
        <v>#VALUE!</v>
      </c>
      <c r="GB85" t="e">
        <f ca="1">(Parameters!$B$125+Temperatures!$G85-Temperatures!$G$2)*'Pattern scaling'!GB85+Hosing!GF86</f>
        <v>#VALUE!</v>
      </c>
      <c r="GC85" t="e">
        <f ca="1">(Parameters!$B$125+Temperatures!$G85-Temperatures!$G$2)*'Pattern scaling'!GC85+Hosing!GG86</f>
        <v>#VALUE!</v>
      </c>
      <c r="GD85" t="e">
        <f ca="1">(Parameters!$B$125+Temperatures!$G85-Temperatures!$G$2)*'Pattern scaling'!GD85+Hosing!GH86</f>
        <v>#VALUE!</v>
      </c>
      <c r="GE85" t="e">
        <f ca="1">(Parameters!$B$125+Temperatures!$G85-Temperatures!$G$2)*'Pattern scaling'!GE85+Hosing!GI86</f>
        <v>#VALUE!</v>
      </c>
      <c r="GF85" t="e">
        <f ca="1">(Parameters!$B$125+Temperatures!$G85-Temperatures!$G$2)*'Pattern scaling'!GF85+Hosing!GJ86</f>
        <v>#VALUE!</v>
      </c>
      <c r="GG85" t="e">
        <f ca="1">(Parameters!$B$125+Temperatures!$G85-Temperatures!$G$2)*'Pattern scaling'!GG85+Hosing!GK86</f>
        <v>#VALUE!</v>
      </c>
      <c r="GH85" t="e">
        <f ca="1">(Parameters!$B$125+Temperatures!$G85-Temperatures!$G$2)*'Pattern scaling'!GH85+Hosing!GL86</f>
        <v>#VALUE!</v>
      </c>
      <c r="GI85" t="e">
        <f ca="1">(Parameters!$B$125+Temperatures!$G85-Temperatures!$G$2)*'Pattern scaling'!GI85+Hosing!GM86</f>
        <v>#VALUE!</v>
      </c>
      <c r="GJ85" t="e">
        <f ca="1">(Parameters!$B$125+Temperatures!$G85-Temperatures!$G$2)*'Pattern scaling'!GJ85+Hosing!GN86</f>
        <v>#VALUE!</v>
      </c>
      <c r="GK85" t="e">
        <f ca="1">(Parameters!$B$125+Temperatures!$G85-Temperatures!$G$2)*'Pattern scaling'!GK85+Hosing!GO86</f>
        <v>#VALUE!</v>
      </c>
      <c r="GL85" t="e">
        <f ca="1">(Parameters!$B$125+Temperatures!$G85-Temperatures!$G$2)*'Pattern scaling'!GL85+Hosing!GP86</f>
        <v>#VALUE!</v>
      </c>
      <c r="GM85" t="e">
        <f ca="1">(Parameters!$B$125+Temperatures!$G85-Temperatures!$G$2)*'Pattern scaling'!GM85+Hosing!GQ86</f>
        <v>#VALUE!</v>
      </c>
    </row>
    <row r="86" spans="1:195" x14ac:dyDescent="0.45">
      <c r="A86" s="15">
        <v>2094</v>
      </c>
      <c r="B86" t="e">
        <f ca="1">(Parameters!$B$125+Temperatures!$G86-Temperatures!$G$2)*'Pattern scaling'!B86+Hosing!F87</f>
        <v>#VALUE!</v>
      </c>
      <c r="C86" t="e">
        <f ca="1">(Parameters!$B$125+Temperatures!$G86-Temperatures!$G$2)*'Pattern scaling'!C86+Hosing!G87</f>
        <v>#VALUE!</v>
      </c>
      <c r="D86" t="e">
        <f ca="1">(Parameters!$B$125+Temperatures!$G86-Temperatures!$G$2)*'Pattern scaling'!D86+Hosing!H87</f>
        <v>#VALUE!</v>
      </c>
      <c r="E86" t="e">
        <f ca="1">(Parameters!$B$125+Temperatures!$G86-Temperatures!$G$2)*'Pattern scaling'!E86+Hosing!I87</f>
        <v>#VALUE!</v>
      </c>
      <c r="F86" t="e">
        <f ca="1">(Parameters!$B$125+Temperatures!$G86-Temperatures!$G$2)*'Pattern scaling'!F86+Hosing!J87</f>
        <v>#VALUE!</v>
      </c>
      <c r="G86" t="e">
        <f ca="1">(Parameters!$B$125+Temperatures!$G86-Temperatures!$G$2)*'Pattern scaling'!G86+Hosing!K87</f>
        <v>#VALUE!</v>
      </c>
      <c r="H86" t="e">
        <f ca="1">(Parameters!$B$125+Temperatures!$G86-Temperatures!$G$2)*'Pattern scaling'!H86+Hosing!L87</f>
        <v>#VALUE!</v>
      </c>
      <c r="I86" t="e">
        <f ca="1">(Parameters!$B$125+Temperatures!$G86-Temperatures!$G$2)*'Pattern scaling'!I86+Hosing!M87</f>
        <v>#VALUE!</v>
      </c>
      <c r="J86" t="e">
        <f ca="1">(Parameters!$B$125+Temperatures!$G86-Temperatures!$G$2)*'Pattern scaling'!J86+Hosing!N87</f>
        <v>#VALUE!</v>
      </c>
      <c r="K86" t="e">
        <f ca="1">(Parameters!$B$125+Temperatures!$G86-Temperatures!$G$2)*'Pattern scaling'!K86+Hosing!O87</f>
        <v>#VALUE!</v>
      </c>
      <c r="L86" t="e">
        <f ca="1">(Parameters!$B$125+Temperatures!$G86-Temperatures!$G$2)*'Pattern scaling'!L86+Hosing!P87</f>
        <v>#VALUE!</v>
      </c>
      <c r="M86" t="e">
        <f ca="1">(Parameters!$B$125+Temperatures!$G86-Temperatures!$G$2)*'Pattern scaling'!M86+Hosing!Q87</f>
        <v>#VALUE!</v>
      </c>
      <c r="N86" t="e">
        <f ca="1">(Parameters!$B$125+Temperatures!$G86-Temperatures!$G$2)*'Pattern scaling'!N86+Hosing!R87</f>
        <v>#VALUE!</v>
      </c>
      <c r="O86" t="e">
        <f ca="1">(Parameters!$B$125+Temperatures!$G86-Temperatures!$G$2)*'Pattern scaling'!O86+Hosing!S87</f>
        <v>#VALUE!</v>
      </c>
      <c r="P86" t="e">
        <f ca="1">(Parameters!$B$125+Temperatures!$G86-Temperatures!$G$2)*'Pattern scaling'!P86+Hosing!T87</f>
        <v>#VALUE!</v>
      </c>
      <c r="Q86" t="e">
        <f ca="1">(Parameters!$B$125+Temperatures!$G86-Temperatures!$G$2)*'Pattern scaling'!Q86+Hosing!U87</f>
        <v>#VALUE!</v>
      </c>
      <c r="R86" t="e">
        <f ca="1">(Parameters!$B$125+Temperatures!$G86-Temperatures!$G$2)*'Pattern scaling'!R86+Hosing!V87</f>
        <v>#VALUE!</v>
      </c>
      <c r="S86" t="e">
        <f ca="1">(Parameters!$B$125+Temperatures!$G86-Temperatures!$G$2)*'Pattern scaling'!S86+Hosing!W87</f>
        <v>#VALUE!</v>
      </c>
      <c r="T86" t="e">
        <f ca="1">(Parameters!$B$125+Temperatures!$G86-Temperatures!$G$2)*'Pattern scaling'!T86+Hosing!X87</f>
        <v>#VALUE!</v>
      </c>
      <c r="U86" t="e">
        <f ca="1">(Parameters!$B$125+Temperatures!$G86-Temperatures!$G$2)*'Pattern scaling'!U86+Hosing!Y87</f>
        <v>#VALUE!</v>
      </c>
      <c r="V86" t="e">
        <f ca="1">(Parameters!$B$125+Temperatures!$G86-Temperatures!$G$2)*'Pattern scaling'!V86+Hosing!Z87</f>
        <v>#VALUE!</v>
      </c>
      <c r="W86" t="e">
        <f ca="1">(Parameters!$B$125+Temperatures!$G86-Temperatures!$G$2)*'Pattern scaling'!W86+Hosing!AA87</f>
        <v>#VALUE!</v>
      </c>
      <c r="X86" t="e">
        <f ca="1">(Parameters!$B$125+Temperatures!$G86-Temperatures!$G$2)*'Pattern scaling'!X86+Hosing!AB87</f>
        <v>#VALUE!</v>
      </c>
      <c r="Y86" t="e">
        <f ca="1">(Parameters!$B$125+Temperatures!$G86-Temperatures!$G$2)*'Pattern scaling'!Y86+Hosing!AC87</f>
        <v>#VALUE!</v>
      </c>
      <c r="Z86" t="e">
        <f ca="1">(Parameters!$B$125+Temperatures!$G86-Temperatures!$G$2)*'Pattern scaling'!Z86+Hosing!AD87</f>
        <v>#VALUE!</v>
      </c>
      <c r="AA86" t="e">
        <f ca="1">(Parameters!$B$125+Temperatures!$G86-Temperatures!$G$2)*'Pattern scaling'!AA86+Hosing!AE87</f>
        <v>#VALUE!</v>
      </c>
      <c r="AB86" t="e">
        <f ca="1">(Parameters!$B$125+Temperatures!$G86-Temperatures!$G$2)*'Pattern scaling'!AB86+Hosing!AF87</f>
        <v>#VALUE!</v>
      </c>
      <c r="AC86" t="e">
        <f ca="1">(Parameters!$B$125+Temperatures!$G86-Temperatures!$G$2)*'Pattern scaling'!AC86+Hosing!AG87</f>
        <v>#VALUE!</v>
      </c>
      <c r="AD86" t="e">
        <f ca="1">(Parameters!$B$125+Temperatures!$G86-Temperatures!$G$2)*'Pattern scaling'!AD86+Hosing!AH87</f>
        <v>#VALUE!</v>
      </c>
      <c r="AE86" t="e">
        <f ca="1">(Parameters!$B$125+Temperatures!$G86-Temperatures!$G$2)*'Pattern scaling'!AE86+Hosing!AI87</f>
        <v>#VALUE!</v>
      </c>
      <c r="AF86" t="e">
        <f ca="1">(Parameters!$B$125+Temperatures!$G86-Temperatures!$G$2)*'Pattern scaling'!AF86+Hosing!AJ87</f>
        <v>#VALUE!</v>
      </c>
      <c r="AG86" t="e">
        <f ca="1">(Parameters!$B$125+Temperatures!$G86-Temperatures!$G$2)*'Pattern scaling'!AG86+Hosing!AK87</f>
        <v>#VALUE!</v>
      </c>
      <c r="AH86" t="e">
        <f ca="1">(Parameters!$B$125+Temperatures!$G86-Temperatures!$G$2)*'Pattern scaling'!AH86+Hosing!AL87</f>
        <v>#VALUE!</v>
      </c>
      <c r="AI86" t="e">
        <f ca="1">(Parameters!$B$125+Temperatures!$G86-Temperatures!$G$2)*'Pattern scaling'!AI86+Hosing!AM87</f>
        <v>#VALUE!</v>
      </c>
      <c r="AJ86" t="e">
        <f ca="1">(Parameters!$B$125+Temperatures!$G86-Temperatures!$G$2)*'Pattern scaling'!AJ86+Hosing!AN87</f>
        <v>#VALUE!</v>
      </c>
      <c r="AK86" t="e">
        <f ca="1">(Parameters!$B$125+Temperatures!$G86-Temperatures!$G$2)*'Pattern scaling'!AK86+Hosing!AO87</f>
        <v>#VALUE!</v>
      </c>
      <c r="AL86" t="e">
        <f ca="1">(Parameters!$B$125+Temperatures!$G86-Temperatures!$G$2)*'Pattern scaling'!AL86+Hosing!AP87</f>
        <v>#VALUE!</v>
      </c>
      <c r="AM86" t="e">
        <f ca="1">(Parameters!$B$125+Temperatures!$G86-Temperatures!$G$2)*'Pattern scaling'!AM86+Hosing!AQ87</f>
        <v>#VALUE!</v>
      </c>
      <c r="AN86" t="e">
        <f ca="1">(Parameters!$B$125+Temperatures!$G86-Temperatures!$G$2)*'Pattern scaling'!AN86+Hosing!AR87</f>
        <v>#VALUE!</v>
      </c>
      <c r="AO86" t="e">
        <f ca="1">(Parameters!$B$125+Temperatures!$G86-Temperatures!$G$2)*'Pattern scaling'!AO86+Hosing!AS87</f>
        <v>#VALUE!</v>
      </c>
      <c r="AP86" t="e">
        <f ca="1">(Parameters!$B$125+Temperatures!$G86-Temperatures!$G$2)*'Pattern scaling'!AP86+Hosing!AT87</f>
        <v>#VALUE!</v>
      </c>
      <c r="AQ86" t="e">
        <f ca="1">(Parameters!$B$125+Temperatures!$G86-Temperatures!$G$2)*'Pattern scaling'!AQ86+Hosing!AU87</f>
        <v>#VALUE!</v>
      </c>
      <c r="AR86" t="e">
        <f ca="1">(Parameters!$B$125+Temperatures!$G86-Temperatures!$G$2)*'Pattern scaling'!AR86+Hosing!AV87</f>
        <v>#VALUE!</v>
      </c>
      <c r="AS86" t="e">
        <f ca="1">(Parameters!$B$125+Temperatures!$G86-Temperatures!$G$2)*'Pattern scaling'!AS86+Hosing!AW87</f>
        <v>#VALUE!</v>
      </c>
      <c r="AT86" t="e">
        <f ca="1">(Parameters!$B$125+Temperatures!$G86-Temperatures!$G$2)*'Pattern scaling'!AT86+Hosing!AX87</f>
        <v>#VALUE!</v>
      </c>
      <c r="AU86" t="e">
        <f ca="1">(Parameters!$B$125+Temperatures!$G86-Temperatures!$G$2)*'Pattern scaling'!AU86+Hosing!AY87</f>
        <v>#VALUE!</v>
      </c>
      <c r="AV86" t="e">
        <f ca="1">(Parameters!$B$125+Temperatures!$G86-Temperatures!$G$2)*'Pattern scaling'!AV86+Hosing!AZ87</f>
        <v>#VALUE!</v>
      </c>
      <c r="AW86" t="e">
        <f ca="1">(Parameters!$B$125+Temperatures!$G86-Temperatures!$G$2)*'Pattern scaling'!AW86+Hosing!BA87</f>
        <v>#VALUE!</v>
      </c>
      <c r="AX86" t="e">
        <f ca="1">(Parameters!$B$125+Temperatures!$G86-Temperatures!$G$2)*'Pattern scaling'!AX86+Hosing!BB87</f>
        <v>#VALUE!</v>
      </c>
      <c r="AY86" t="e">
        <f ca="1">(Parameters!$B$125+Temperatures!$G86-Temperatures!$G$2)*'Pattern scaling'!AY86+Hosing!BC87</f>
        <v>#VALUE!</v>
      </c>
      <c r="AZ86" t="e">
        <f ca="1">(Parameters!$B$125+Temperatures!$G86-Temperatures!$G$2)*'Pattern scaling'!AZ86+Hosing!BD87</f>
        <v>#VALUE!</v>
      </c>
      <c r="BA86" t="e">
        <f ca="1">(Parameters!$B$125+Temperatures!$G86-Temperatures!$G$2)*'Pattern scaling'!BA86+Hosing!BE87</f>
        <v>#VALUE!</v>
      </c>
      <c r="BB86" t="e">
        <f ca="1">(Parameters!$B$125+Temperatures!$G86-Temperatures!$G$2)*'Pattern scaling'!BB86+Hosing!BF87</f>
        <v>#VALUE!</v>
      </c>
      <c r="BC86" t="e">
        <f ca="1">(Parameters!$B$125+Temperatures!$G86-Temperatures!$G$2)*'Pattern scaling'!BC86+Hosing!BG87</f>
        <v>#VALUE!</v>
      </c>
      <c r="BD86" t="e">
        <f ca="1">(Parameters!$B$125+Temperatures!$G86-Temperatures!$G$2)*'Pattern scaling'!BD86+Hosing!BH87</f>
        <v>#VALUE!</v>
      </c>
      <c r="BE86" t="e">
        <f ca="1">(Parameters!$B$125+Temperatures!$G86-Temperatures!$G$2)*'Pattern scaling'!BE86+Hosing!BI87</f>
        <v>#VALUE!</v>
      </c>
      <c r="BF86" t="e">
        <f ca="1">(Parameters!$B$125+Temperatures!$G86-Temperatures!$G$2)*'Pattern scaling'!BF86+Hosing!BJ87</f>
        <v>#VALUE!</v>
      </c>
      <c r="BG86" t="e">
        <f ca="1">(Parameters!$B$125+Temperatures!$G86-Temperatures!$G$2)*'Pattern scaling'!BG86+Hosing!BK87</f>
        <v>#VALUE!</v>
      </c>
      <c r="BH86" t="e">
        <f ca="1">(Parameters!$B$125+Temperatures!$G86-Temperatures!$G$2)*'Pattern scaling'!BH86+Hosing!BL87</f>
        <v>#VALUE!</v>
      </c>
      <c r="BI86" t="e">
        <f ca="1">(Parameters!$B$125+Temperatures!$G86-Temperatures!$G$2)*'Pattern scaling'!BI86+Hosing!BM87</f>
        <v>#VALUE!</v>
      </c>
      <c r="BJ86" t="e">
        <f ca="1">(Parameters!$B$125+Temperatures!$G86-Temperatures!$G$2)*'Pattern scaling'!BJ86+Hosing!BN87</f>
        <v>#VALUE!</v>
      </c>
      <c r="BK86" t="e">
        <f ca="1">(Parameters!$B$125+Temperatures!$G86-Temperatures!$G$2)*'Pattern scaling'!BK86+Hosing!BO87</f>
        <v>#VALUE!</v>
      </c>
      <c r="BL86" t="e">
        <f ca="1">(Parameters!$B$125+Temperatures!$G86-Temperatures!$G$2)*'Pattern scaling'!BL86+Hosing!BP87</f>
        <v>#VALUE!</v>
      </c>
      <c r="BM86" t="e">
        <f ca="1">(Parameters!$B$125+Temperatures!$G86-Temperatures!$G$2)*'Pattern scaling'!BM86+Hosing!BQ87</f>
        <v>#VALUE!</v>
      </c>
      <c r="BN86" t="e">
        <f ca="1">(Parameters!$B$125+Temperatures!$G86-Temperatures!$G$2)*'Pattern scaling'!BN86+Hosing!BR87</f>
        <v>#VALUE!</v>
      </c>
      <c r="BO86" t="e">
        <f ca="1">(Parameters!$B$125+Temperatures!$G86-Temperatures!$G$2)*'Pattern scaling'!BO86+Hosing!BS87</f>
        <v>#VALUE!</v>
      </c>
      <c r="BP86" t="e">
        <f ca="1">(Parameters!$B$125+Temperatures!$G86-Temperatures!$G$2)*'Pattern scaling'!BP86+Hosing!BT87</f>
        <v>#VALUE!</v>
      </c>
      <c r="BQ86" t="e">
        <f ca="1">(Parameters!$B$125+Temperatures!$G86-Temperatures!$G$2)*'Pattern scaling'!BQ86+Hosing!BU87</f>
        <v>#VALUE!</v>
      </c>
      <c r="BR86" t="e">
        <f ca="1">(Parameters!$B$125+Temperatures!$G86-Temperatures!$G$2)*'Pattern scaling'!BR86+Hosing!BV87</f>
        <v>#VALUE!</v>
      </c>
      <c r="BS86" t="e">
        <f ca="1">(Parameters!$B$125+Temperatures!$G86-Temperatures!$G$2)*'Pattern scaling'!BS86+Hosing!BW87</f>
        <v>#VALUE!</v>
      </c>
      <c r="BT86" t="e">
        <f ca="1">(Parameters!$B$125+Temperatures!$G86-Temperatures!$G$2)*'Pattern scaling'!BT86+Hosing!BX87</f>
        <v>#VALUE!</v>
      </c>
      <c r="BU86" t="e">
        <f ca="1">(Parameters!$B$125+Temperatures!$G86-Temperatures!$G$2)*'Pattern scaling'!BU86+Hosing!BY87</f>
        <v>#VALUE!</v>
      </c>
      <c r="BV86" t="e">
        <f ca="1">(Parameters!$B$125+Temperatures!$G86-Temperatures!$G$2)*'Pattern scaling'!BV86+Hosing!BZ87</f>
        <v>#VALUE!</v>
      </c>
      <c r="BW86" t="e">
        <f ca="1">(Parameters!$B$125+Temperatures!$G86-Temperatures!$G$2)*'Pattern scaling'!BW86+Hosing!CA87</f>
        <v>#VALUE!</v>
      </c>
      <c r="BX86" t="e">
        <f ca="1">(Parameters!$B$125+Temperatures!$G86-Temperatures!$G$2)*'Pattern scaling'!BX86+Hosing!CB87</f>
        <v>#VALUE!</v>
      </c>
      <c r="BY86" t="e">
        <f ca="1">(Parameters!$B$125+Temperatures!$G86-Temperatures!$G$2)*'Pattern scaling'!BY86+Hosing!CC87</f>
        <v>#VALUE!</v>
      </c>
      <c r="BZ86" t="e">
        <f ca="1">(Parameters!$B$125+Temperatures!$G86-Temperatures!$G$2)*'Pattern scaling'!BZ86+Hosing!CD87</f>
        <v>#VALUE!</v>
      </c>
      <c r="CA86" t="e">
        <f ca="1">(Parameters!$B$125+Temperatures!$G86-Temperatures!$G$2)*'Pattern scaling'!CA86+Hosing!CE87</f>
        <v>#VALUE!</v>
      </c>
      <c r="CB86" t="e">
        <f ca="1">(Parameters!$B$125+Temperatures!$G86-Temperatures!$G$2)*'Pattern scaling'!CB86+Hosing!CF87</f>
        <v>#VALUE!</v>
      </c>
      <c r="CC86" t="e">
        <f ca="1">(Parameters!$B$125+Temperatures!$G86-Temperatures!$G$2)*'Pattern scaling'!CC86+Hosing!CG87</f>
        <v>#VALUE!</v>
      </c>
      <c r="CD86" t="e">
        <f ca="1">(Parameters!$B$125+Temperatures!$G86-Temperatures!$G$2)*'Pattern scaling'!CD86+Hosing!CH87</f>
        <v>#VALUE!</v>
      </c>
      <c r="CE86" t="e">
        <f ca="1">(Parameters!$B$125+Temperatures!$G86-Temperatures!$G$2)*'Pattern scaling'!CE86+Hosing!CI87</f>
        <v>#VALUE!</v>
      </c>
      <c r="CF86" t="e">
        <f ca="1">(Parameters!$B$125+Temperatures!$G86-Temperatures!$G$2)*'Pattern scaling'!CF86+Hosing!CJ87</f>
        <v>#VALUE!</v>
      </c>
      <c r="CG86" t="e">
        <f ca="1">(Parameters!$B$125+Temperatures!$G86-Temperatures!$G$2)*'Pattern scaling'!CG86+Hosing!CK87</f>
        <v>#VALUE!</v>
      </c>
      <c r="CH86" t="e">
        <f ca="1">(Parameters!$B$125+Temperatures!$G86-Temperatures!$G$2)*'Pattern scaling'!CH86+Hosing!CL87</f>
        <v>#VALUE!</v>
      </c>
      <c r="CI86" t="e">
        <f ca="1">(Parameters!$B$125+Temperatures!$G86-Temperatures!$G$2)*'Pattern scaling'!CI86+Hosing!CM87</f>
        <v>#VALUE!</v>
      </c>
      <c r="CJ86" t="e">
        <f ca="1">(Parameters!$B$125+Temperatures!$G86-Temperatures!$G$2)*'Pattern scaling'!CJ86+Hosing!CN87</f>
        <v>#VALUE!</v>
      </c>
      <c r="CK86" t="e">
        <f ca="1">(Parameters!$B$125+Temperatures!$G86-Temperatures!$G$2)*'Pattern scaling'!CK86+Hosing!CO87</f>
        <v>#VALUE!</v>
      </c>
      <c r="CL86" t="e">
        <f ca="1">(Parameters!$B$125+Temperatures!$G86-Temperatures!$G$2)*'Pattern scaling'!CL86+Hosing!CP87</f>
        <v>#VALUE!</v>
      </c>
      <c r="CM86" t="e">
        <f ca="1">(Parameters!$B$125+Temperatures!$G86-Temperatures!$G$2)*'Pattern scaling'!CM86+Hosing!CQ87</f>
        <v>#VALUE!</v>
      </c>
      <c r="CN86" t="e">
        <f ca="1">(Parameters!$B$125+Temperatures!$G86-Temperatures!$G$2)*'Pattern scaling'!CN86+Hosing!CR87</f>
        <v>#VALUE!</v>
      </c>
      <c r="CO86" t="e">
        <f ca="1">(Parameters!$B$125+Temperatures!$G86-Temperatures!$G$2)*'Pattern scaling'!CO86+Hosing!CS87</f>
        <v>#VALUE!</v>
      </c>
      <c r="CP86" t="e">
        <f ca="1">(Parameters!$B$125+Temperatures!$G86-Temperatures!$G$2)*'Pattern scaling'!CP86+Hosing!CT87</f>
        <v>#VALUE!</v>
      </c>
      <c r="CQ86" t="e">
        <f ca="1">(Parameters!$B$125+Temperatures!$G86-Temperatures!$G$2)*'Pattern scaling'!CQ86+Hosing!CU87</f>
        <v>#VALUE!</v>
      </c>
      <c r="CR86" t="e">
        <f ca="1">(Parameters!$B$125+Temperatures!$G86-Temperatures!$G$2)*'Pattern scaling'!CR86+Hosing!CV87</f>
        <v>#VALUE!</v>
      </c>
      <c r="CS86" t="e">
        <f ca="1">(Parameters!$B$125+Temperatures!$G86-Temperatures!$G$2)*'Pattern scaling'!CS86+Hosing!CW87</f>
        <v>#VALUE!</v>
      </c>
      <c r="CT86" t="e">
        <f ca="1">(Parameters!$B$125+Temperatures!$G86-Temperatures!$G$2)*'Pattern scaling'!CT86+Hosing!CX87</f>
        <v>#VALUE!</v>
      </c>
      <c r="CU86" t="e">
        <f ca="1">(Parameters!$B$125+Temperatures!$G86-Temperatures!$G$2)*'Pattern scaling'!CU86+Hosing!CY87</f>
        <v>#VALUE!</v>
      </c>
      <c r="CV86" t="e">
        <f ca="1">(Parameters!$B$125+Temperatures!$G86-Temperatures!$G$2)*'Pattern scaling'!CV86+Hosing!CZ87</f>
        <v>#VALUE!</v>
      </c>
      <c r="CW86" t="e">
        <f ca="1">(Parameters!$B$125+Temperatures!$G86-Temperatures!$G$2)*'Pattern scaling'!CW86+Hosing!DA87</f>
        <v>#VALUE!</v>
      </c>
      <c r="CX86" t="e">
        <f ca="1">(Parameters!$B$125+Temperatures!$G86-Temperatures!$G$2)*'Pattern scaling'!CX86+Hosing!DB87</f>
        <v>#VALUE!</v>
      </c>
      <c r="CY86" t="e">
        <f ca="1">(Parameters!$B$125+Temperatures!$G86-Temperatures!$G$2)*'Pattern scaling'!CY86+Hosing!DC87</f>
        <v>#VALUE!</v>
      </c>
      <c r="CZ86" t="e">
        <f ca="1">(Parameters!$B$125+Temperatures!$G86-Temperatures!$G$2)*'Pattern scaling'!CZ86+Hosing!DD87</f>
        <v>#VALUE!</v>
      </c>
      <c r="DA86" t="e">
        <f ca="1">(Parameters!$B$125+Temperatures!$G86-Temperatures!$G$2)*'Pattern scaling'!DA86+Hosing!DE87</f>
        <v>#VALUE!</v>
      </c>
      <c r="DB86" t="e">
        <f ca="1">(Parameters!$B$125+Temperatures!$G86-Temperatures!$G$2)*'Pattern scaling'!DB86+Hosing!DF87</f>
        <v>#VALUE!</v>
      </c>
      <c r="DC86" t="e">
        <f ca="1">(Parameters!$B$125+Temperatures!$G86-Temperatures!$G$2)*'Pattern scaling'!DC86+Hosing!DG87</f>
        <v>#VALUE!</v>
      </c>
      <c r="DD86" t="e">
        <f ca="1">(Parameters!$B$125+Temperatures!$G86-Temperatures!$G$2)*'Pattern scaling'!DD86+Hosing!DH87</f>
        <v>#VALUE!</v>
      </c>
      <c r="DE86" t="e">
        <f ca="1">(Parameters!$B$125+Temperatures!$G86-Temperatures!$G$2)*'Pattern scaling'!DE86+Hosing!DI87</f>
        <v>#VALUE!</v>
      </c>
      <c r="DF86" t="e">
        <f ca="1">(Parameters!$B$125+Temperatures!$G86-Temperatures!$G$2)*'Pattern scaling'!DF86+Hosing!DJ87</f>
        <v>#VALUE!</v>
      </c>
      <c r="DG86" t="e">
        <f ca="1">(Parameters!$B$125+Temperatures!$G86-Temperatures!$G$2)*'Pattern scaling'!DG86+Hosing!DK87</f>
        <v>#VALUE!</v>
      </c>
      <c r="DH86" t="e">
        <f ca="1">(Parameters!$B$125+Temperatures!$G86-Temperatures!$G$2)*'Pattern scaling'!DH86+Hosing!DL87</f>
        <v>#VALUE!</v>
      </c>
      <c r="DI86" t="e">
        <f ca="1">(Parameters!$B$125+Temperatures!$G86-Temperatures!$G$2)*'Pattern scaling'!DI86+Hosing!DM87</f>
        <v>#VALUE!</v>
      </c>
      <c r="DJ86" t="e">
        <f ca="1">(Parameters!$B$125+Temperatures!$G86-Temperatures!$G$2)*'Pattern scaling'!DJ86+Hosing!DN87</f>
        <v>#VALUE!</v>
      </c>
      <c r="DK86" t="e">
        <f ca="1">(Parameters!$B$125+Temperatures!$G86-Temperatures!$G$2)*'Pattern scaling'!DK86+Hosing!DO87</f>
        <v>#VALUE!</v>
      </c>
      <c r="DL86" t="e">
        <f ca="1">(Parameters!$B$125+Temperatures!$G86-Temperatures!$G$2)*'Pattern scaling'!DL86+Hosing!DP87</f>
        <v>#VALUE!</v>
      </c>
      <c r="DM86" t="e">
        <f ca="1">(Parameters!$B$125+Temperatures!$G86-Temperatures!$G$2)*'Pattern scaling'!DM86+Hosing!DQ87</f>
        <v>#VALUE!</v>
      </c>
      <c r="DN86" t="e">
        <f ca="1">(Parameters!$B$125+Temperatures!$G86-Temperatures!$G$2)*'Pattern scaling'!DN86+Hosing!DR87</f>
        <v>#VALUE!</v>
      </c>
      <c r="DO86" t="e">
        <f ca="1">(Parameters!$B$125+Temperatures!$G86-Temperatures!$G$2)*'Pattern scaling'!DO86+Hosing!DS87</f>
        <v>#VALUE!</v>
      </c>
      <c r="DP86" t="e">
        <f ca="1">(Parameters!$B$125+Temperatures!$G86-Temperatures!$G$2)*'Pattern scaling'!DP86+Hosing!DT87</f>
        <v>#VALUE!</v>
      </c>
      <c r="DQ86" t="e">
        <f ca="1">(Parameters!$B$125+Temperatures!$G86-Temperatures!$G$2)*'Pattern scaling'!DQ86+Hosing!DU87</f>
        <v>#VALUE!</v>
      </c>
      <c r="DR86" t="e">
        <f ca="1">(Parameters!$B$125+Temperatures!$G86-Temperatures!$G$2)*'Pattern scaling'!DR86+Hosing!DV87</f>
        <v>#VALUE!</v>
      </c>
      <c r="DS86" t="e">
        <f ca="1">(Parameters!$B$125+Temperatures!$G86-Temperatures!$G$2)*'Pattern scaling'!DS86+Hosing!DW87</f>
        <v>#VALUE!</v>
      </c>
      <c r="DT86" t="e">
        <f ca="1">(Parameters!$B$125+Temperatures!$G86-Temperatures!$G$2)*'Pattern scaling'!DT86+Hosing!DX87</f>
        <v>#VALUE!</v>
      </c>
      <c r="DU86" t="e">
        <f ca="1">(Parameters!$B$125+Temperatures!$G86-Temperatures!$G$2)*'Pattern scaling'!DU86+Hosing!DY87</f>
        <v>#VALUE!</v>
      </c>
      <c r="DV86" t="e">
        <f ca="1">(Parameters!$B$125+Temperatures!$G86-Temperatures!$G$2)*'Pattern scaling'!DV86+Hosing!DZ87</f>
        <v>#VALUE!</v>
      </c>
      <c r="DW86" t="e">
        <f ca="1">(Parameters!$B$125+Temperatures!$G86-Temperatures!$G$2)*'Pattern scaling'!DW86+Hosing!EA87</f>
        <v>#VALUE!</v>
      </c>
      <c r="DX86" t="e">
        <f ca="1">(Parameters!$B$125+Temperatures!$G86-Temperatures!$G$2)*'Pattern scaling'!DX86+Hosing!EB87</f>
        <v>#VALUE!</v>
      </c>
      <c r="DY86" t="e">
        <f ca="1">(Parameters!$B$125+Temperatures!$G86-Temperatures!$G$2)*'Pattern scaling'!DY86+Hosing!EC87</f>
        <v>#VALUE!</v>
      </c>
      <c r="DZ86" t="e">
        <f ca="1">(Parameters!$B$125+Temperatures!$G86-Temperatures!$G$2)*'Pattern scaling'!DZ86+Hosing!ED87</f>
        <v>#VALUE!</v>
      </c>
      <c r="EA86" t="e">
        <f ca="1">(Parameters!$B$125+Temperatures!$G86-Temperatures!$G$2)*'Pattern scaling'!EA86+Hosing!EE87</f>
        <v>#VALUE!</v>
      </c>
      <c r="EB86" t="e">
        <f ca="1">(Parameters!$B$125+Temperatures!$G86-Temperatures!$G$2)*'Pattern scaling'!EB86+Hosing!EF87</f>
        <v>#VALUE!</v>
      </c>
      <c r="EC86" t="e">
        <f ca="1">(Parameters!$B$125+Temperatures!$G86-Temperatures!$G$2)*'Pattern scaling'!EC86+Hosing!EG87</f>
        <v>#VALUE!</v>
      </c>
      <c r="ED86" t="e">
        <f ca="1">(Parameters!$B$125+Temperatures!$G86-Temperatures!$G$2)*'Pattern scaling'!ED86+Hosing!EH87</f>
        <v>#VALUE!</v>
      </c>
      <c r="EE86" t="e">
        <f ca="1">(Parameters!$B$125+Temperatures!$G86-Temperatures!$G$2)*'Pattern scaling'!EE86+Hosing!EI87</f>
        <v>#VALUE!</v>
      </c>
      <c r="EF86" t="e">
        <f ca="1">(Parameters!$B$125+Temperatures!$G86-Temperatures!$G$2)*'Pattern scaling'!EF86+Hosing!EJ87</f>
        <v>#VALUE!</v>
      </c>
      <c r="EG86" t="e">
        <f ca="1">(Parameters!$B$125+Temperatures!$G86-Temperatures!$G$2)*'Pattern scaling'!EG86+Hosing!EK87</f>
        <v>#VALUE!</v>
      </c>
      <c r="EH86" t="e">
        <f ca="1">(Parameters!$B$125+Temperatures!$G86-Temperatures!$G$2)*'Pattern scaling'!EH86+Hosing!EL87</f>
        <v>#VALUE!</v>
      </c>
      <c r="EI86" t="e">
        <f ca="1">(Parameters!$B$125+Temperatures!$G86-Temperatures!$G$2)*'Pattern scaling'!EI86+Hosing!EM87</f>
        <v>#VALUE!</v>
      </c>
      <c r="EJ86" t="e">
        <f ca="1">(Parameters!$B$125+Temperatures!$G86-Temperatures!$G$2)*'Pattern scaling'!EJ86+Hosing!EN87</f>
        <v>#VALUE!</v>
      </c>
      <c r="EK86" t="e">
        <f ca="1">(Parameters!$B$125+Temperatures!$G86-Temperatures!$G$2)*'Pattern scaling'!EK86+Hosing!EO87</f>
        <v>#VALUE!</v>
      </c>
      <c r="EL86" t="e">
        <f ca="1">(Parameters!$B$125+Temperatures!$G86-Temperatures!$G$2)*'Pattern scaling'!EL86+Hosing!EP87</f>
        <v>#VALUE!</v>
      </c>
      <c r="EM86" t="e">
        <f ca="1">(Parameters!$B$125+Temperatures!$G86-Temperatures!$G$2)*'Pattern scaling'!EM86+Hosing!EQ87</f>
        <v>#VALUE!</v>
      </c>
      <c r="EN86" t="e">
        <f ca="1">(Parameters!$B$125+Temperatures!$G86-Temperatures!$G$2)*'Pattern scaling'!EN86+Hosing!ER87</f>
        <v>#VALUE!</v>
      </c>
      <c r="EO86" t="e">
        <f ca="1">(Parameters!$B$125+Temperatures!$G86-Temperatures!$G$2)*'Pattern scaling'!EO86+Hosing!ES87</f>
        <v>#VALUE!</v>
      </c>
      <c r="EP86" t="e">
        <f ca="1">(Parameters!$B$125+Temperatures!$G86-Temperatures!$G$2)*'Pattern scaling'!EP86+Hosing!ET87</f>
        <v>#VALUE!</v>
      </c>
      <c r="EQ86" t="e">
        <f ca="1">(Parameters!$B$125+Temperatures!$G86-Temperatures!$G$2)*'Pattern scaling'!EQ86+Hosing!EU87</f>
        <v>#VALUE!</v>
      </c>
      <c r="ER86" t="e">
        <f ca="1">(Parameters!$B$125+Temperatures!$G86-Temperatures!$G$2)*'Pattern scaling'!ER86+Hosing!EV87</f>
        <v>#VALUE!</v>
      </c>
      <c r="ES86" t="e">
        <f ca="1">(Parameters!$B$125+Temperatures!$G86-Temperatures!$G$2)*'Pattern scaling'!ES86+Hosing!EW87</f>
        <v>#VALUE!</v>
      </c>
      <c r="ET86" t="e">
        <f ca="1">(Parameters!$B$125+Temperatures!$G86-Temperatures!$G$2)*'Pattern scaling'!ET86+Hosing!EX87</f>
        <v>#VALUE!</v>
      </c>
      <c r="EU86" t="e">
        <f ca="1">(Parameters!$B$125+Temperatures!$G86-Temperatures!$G$2)*'Pattern scaling'!EU86+Hosing!EY87</f>
        <v>#VALUE!</v>
      </c>
      <c r="EV86" t="e">
        <f ca="1">(Parameters!$B$125+Temperatures!$G86-Temperatures!$G$2)*'Pattern scaling'!EV86+Hosing!EZ87</f>
        <v>#VALUE!</v>
      </c>
      <c r="EW86" t="e">
        <f ca="1">(Parameters!$B$125+Temperatures!$G86-Temperatures!$G$2)*'Pattern scaling'!EW86+Hosing!FA87</f>
        <v>#VALUE!</v>
      </c>
      <c r="EX86" t="e">
        <f ca="1">(Parameters!$B$125+Temperatures!$G86-Temperatures!$G$2)*'Pattern scaling'!EX86+Hosing!FB87</f>
        <v>#VALUE!</v>
      </c>
      <c r="EY86" t="e">
        <f ca="1">(Parameters!$B$125+Temperatures!$G86-Temperatures!$G$2)*'Pattern scaling'!EY86+Hosing!FC87</f>
        <v>#VALUE!</v>
      </c>
      <c r="EZ86" t="e">
        <f ca="1">(Parameters!$B$125+Temperatures!$G86-Temperatures!$G$2)*'Pattern scaling'!EZ86+Hosing!FD87</f>
        <v>#VALUE!</v>
      </c>
      <c r="FA86" t="e">
        <f ca="1">(Parameters!$B$125+Temperatures!$G86-Temperatures!$G$2)*'Pattern scaling'!FA86+Hosing!FE87</f>
        <v>#VALUE!</v>
      </c>
      <c r="FB86" t="e">
        <f ca="1">(Parameters!$B$125+Temperatures!$G86-Temperatures!$G$2)*'Pattern scaling'!FB86+Hosing!FF87</f>
        <v>#VALUE!</v>
      </c>
      <c r="FC86" t="e">
        <f ca="1">(Parameters!$B$125+Temperatures!$G86-Temperatures!$G$2)*'Pattern scaling'!FC86+Hosing!FG87</f>
        <v>#VALUE!</v>
      </c>
      <c r="FD86" t="e">
        <f ca="1">(Parameters!$B$125+Temperatures!$G86-Temperatures!$G$2)*'Pattern scaling'!FD86+Hosing!FH87</f>
        <v>#VALUE!</v>
      </c>
      <c r="FE86" t="e">
        <f ca="1">(Parameters!$B$125+Temperatures!$G86-Temperatures!$G$2)*'Pattern scaling'!FE86+Hosing!FI87</f>
        <v>#VALUE!</v>
      </c>
      <c r="FF86" t="e">
        <f ca="1">(Parameters!$B$125+Temperatures!$G86-Temperatures!$G$2)*'Pattern scaling'!FF86+Hosing!FJ87</f>
        <v>#VALUE!</v>
      </c>
      <c r="FG86" t="e">
        <f ca="1">(Parameters!$B$125+Temperatures!$G86-Temperatures!$G$2)*'Pattern scaling'!FG86+Hosing!FK87</f>
        <v>#VALUE!</v>
      </c>
      <c r="FH86" t="e">
        <f ca="1">(Parameters!$B$125+Temperatures!$G86-Temperatures!$G$2)*'Pattern scaling'!FH86+Hosing!FL87</f>
        <v>#VALUE!</v>
      </c>
      <c r="FI86" t="e">
        <f ca="1">(Parameters!$B$125+Temperatures!$G86-Temperatures!$G$2)*'Pattern scaling'!FI86+Hosing!FM87</f>
        <v>#VALUE!</v>
      </c>
      <c r="FJ86" t="e">
        <f ca="1">(Parameters!$B$125+Temperatures!$G86-Temperatures!$G$2)*'Pattern scaling'!FJ86+Hosing!FN87</f>
        <v>#VALUE!</v>
      </c>
      <c r="FK86" t="e">
        <f ca="1">(Parameters!$B$125+Temperatures!$G86-Temperatures!$G$2)*'Pattern scaling'!FK86+Hosing!FO87</f>
        <v>#VALUE!</v>
      </c>
      <c r="FL86" t="e">
        <f ca="1">(Parameters!$B$125+Temperatures!$G86-Temperatures!$G$2)*'Pattern scaling'!FL86+Hosing!FP87</f>
        <v>#VALUE!</v>
      </c>
      <c r="FM86" t="e">
        <f ca="1">(Parameters!$B$125+Temperatures!$G86-Temperatures!$G$2)*'Pattern scaling'!FM86+Hosing!FQ87</f>
        <v>#VALUE!</v>
      </c>
      <c r="FN86" t="e">
        <f ca="1">(Parameters!$B$125+Temperatures!$G86-Temperatures!$G$2)*'Pattern scaling'!FN86+Hosing!FR87</f>
        <v>#VALUE!</v>
      </c>
      <c r="FO86" t="e">
        <f ca="1">(Parameters!$B$125+Temperatures!$G86-Temperatures!$G$2)*'Pattern scaling'!FO86+Hosing!FS87</f>
        <v>#VALUE!</v>
      </c>
      <c r="FP86" t="e">
        <f ca="1">(Parameters!$B$125+Temperatures!$G86-Temperatures!$G$2)*'Pattern scaling'!FP86+Hosing!FT87</f>
        <v>#VALUE!</v>
      </c>
      <c r="FQ86" t="e">
        <f ca="1">(Parameters!$B$125+Temperatures!$G86-Temperatures!$G$2)*'Pattern scaling'!FQ86+Hosing!FU87</f>
        <v>#VALUE!</v>
      </c>
      <c r="FR86" t="e">
        <f ca="1">(Parameters!$B$125+Temperatures!$G86-Temperatures!$G$2)*'Pattern scaling'!FR86+Hosing!FV87</f>
        <v>#VALUE!</v>
      </c>
      <c r="FS86" t="e">
        <f ca="1">(Parameters!$B$125+Temperatures!$G86-Temperatures!$G$2)*'Pattern scaling'!FS86+Hosing!FW87</f>
        <v>#VALUE!</v>
      </c>
      <c r="FT86" t="e">
        <f ca="1">(Parameters!$B$125+Temperatures!$G86-Temperatures!$G$2)*'Pattern scaling'!FT86+Hosing!FX87</f>
        <v>#VALUE!</v>
      </c>
      <c r="FU86" t="e">
        <f ca="1">(Parameters!$B$125+Temperatures!$G86-Temperatures!$G$2)*'Pattern scaling'!FU86+Hosing!FY87</f>
        <v>#VALUE!</v>
      </c>
      <c r="FV86" t="e">
        <f ca="1">(Parameters!$B$125+Temperatures!$G86-Temperatures!$G$2)*'Pattern scaling'!FV86+Hosing!FZ87</f>
        <v>#VALUE!</v>
      </c>
      <c r="FW86" t="e">
        <f ca="1">(Parameters!$B$125+Temperatures!$G86-Temperatures!$G$2)*'Pattern scaling'!FW86+Hosing!GA87</f>
        <v>#VALUE!</v>
      </c>
      <c r="FX86" t="e">
        <f ca="1">(Parameters!$B$125+Temperatures!$G86-Temperatures!$G$2)*'Pattern scaling'!FX86+Hosing!GB87</f>
        <v>#VALUE!</v>
      </c>
      <c r="FY86" t="e">
        <f ca="1">(Parameters!$B$125+Temperatures!$G86-Temperatures!$G$2)*'Pattern scaling'!FY86+Hosing!GC87</f>
        <v>#VALUE!</v>
      </c>
      <c r="FZ86" t="e">
        <f ca="1">(Parameters!$B$125+Temperatures!$G86-Temperatures!$G$2)*'Pattern scaling'!FZ86+Hosing!GD87</f>
        <v>#VALUE!</v>
      </c>
      <c r="GA86" t="e">
        <f ca="1">(Parameters!$B$125+Temperatures!$G86-Temperatures!$G$2)*'Pattern scaling'!GA86+Hosing!GE87</f>
        <v>#VALUE!</v>
      </c>
      <c r="GB86" t="e">
        <f ca="1">(Parameters!$B$125+Temperatures!$G86-Temperatures!$G$2)*'Pattern scaling'!GB86+Hosing!GF87</f>
        <v>#VALUE!</v>
      </c>
      <c r="GC86" t="e">
        <f ca="1">(Parameters!$B$125+Temperatures!$G86-Temperatures!$G$2)*'Pattern scaling'!GC86+Hosing!GG87</f>
        <v>#VALUE!</v>
      </c>
      <c r="GD86" t="e">
        <f ca="1">(Parameters!$B$125+Temperatures!$G86-Temperatures!$G$2)*'Pattern scaling'!GD86+Hosing!GH87</f>
        <v>#VALUE!</v>
      </c>
      <c r="GE86" t="e">
        <f ca="1">(Parameters!$B$125+Temperatures!$G86-Temperatures!$G$2)*'Pattern scaling'!GE86+Hosing!GI87</f>
        <v>#VALUE!</v>
      </c>
      <c r="GF86" t="e">
        <f ca="1">(Parameters!$B$125+Temperatures!$G86-Temperatures!$G$2)*'Pattern scaling'!GF86+Hosing!GJ87</f>
        <v>#VALUE!</v>
      </c>
      <c r="GG86" t="e">
        <f ca="1">(Parameters!$B$125+Temperatures!$G86-Temperatures!$G$2)*'Pattern scaling'!GG86+Hosing!GK87</f>
        <v>#VALUE!</v>
      </c>
      <c r="GH86" t="e">
        <f ca="1">(Parameters!$B$125+Temperatures!$G86-Temperatures!$G$2)*'Pattern scaling'!GH86+Hosing!GL87</f>
        <v>#VALUE!</v>
      </c>
      <c r="GI86" t="e">
        <f ca="1">(Parameters!$B$125+Temperatures!$G86-Temperatures!$G$2)*'Pattern scaling'!GI86+Hosing!GM87</f>
        <v>#VALUE!</v>
      </c>
      <c r="GJ86" t="e">
        <f ca="1">(Parameters!$B$125+Temperatures!$G86-Temperatures!$G$2)*'Pattern scaling'!GJ86+Hosing!GN87</f>
        <v>#VALUE!</v>
      </c>
      <c r="GK86" t="e">
        <f ca="1">(Parameters!$B$125+Temperatures!$G86-Temperatures!$G$2)*'Pattern scaling'!GK86+Hosing!GO87</f>
        <v>#VALUE!</v>
      </c>
      <c r="GL86" t="e">
        <f ca="1">(Parameters!$B$125+Temperatures!$G86-Temperatures!$G$2)*'Pattern scaling'!GL86+Hosing!GP87</f>
        <v>#VALUE!</v>
      </c>
      <c r="GM86" t="e">
        <f ca="1">(Parameters!$B$125+Temperatures!$G86-Temperatures!$G$2)*'Pattern scaling'!GM86+Hosing!GQ87</f>
        <v>#VALUE!</v>
      </c>
    </row>
    <row r="87" spans="1:195" x14ac:dyDescent="0.45">
      <c r="A87" s="15">
        <v>2095</v>
      </c>
      <c r="B87" t="e">
        <f ca="1">(Parameters!$B$125+Temperatures!$G87-Temperatures!$G$2)*'Pattern scaling'!B87+Hosing!F88</f>
        <v>#VALUE!</v>
      </c>
      <c r="C87" t="e">
        <f ca="1">(Parameters!$B$125+Temperatures!$G87-Temperatures!$G$2)*'Pattern scaling'!C87+Hosing!G88</f>
        <v>#VALUE!</v>
      </c>
      <c r="D87" t="e">
        <f ca="1">(Parameters!$B$125+Temperatures!$G87-Temperatures!$G$2)*'Pattern scaling'!D87+Hosing!H88</f>
        <v>#VALUE!</v>
      </c>
      <c r="E87" t="e">
        <f ca="1">(Parameters!$B$125+Temperatures!$G87-Temperatures!$G$2)*'Pattern scaling'!E87+Hosing!I88</f>
        <v>#VALUE!</v>
      </c>
      <c r="F87" t="e">
        <f ca="1">(Parameters!$B$125+Temperatures!$G87-Temperatures!$G$2)*'Pattern scaling'!F87+Hosing!J88</f>
        <v>#VALUE!</v>
      </c>
      <c r="G87" t="e">
        <f ca="1">(Parameters!$B$125+Temperatures!$G87-Temperatures!$G$2)*'Pattern scaling'!G87+Hosing!K88</f>
        <v>#VALUE!</v>
      </c>
      <c r="H87" t="e">
        <f ca="1">(Parameters!$B$125+Temperatures!$G87-Temperatures!$G$2)*'Pattern scaling'!H87+Hosing!L88</f>
        <v>#VALUE!</v>
      </c>
      <c r="I87" t="e">
        <f ca="1">(Parameters!$B$125+Temperatures!$G87-Temperatures!$G$2)*'Pattern scaling'!I87+Hosing!M88</f>
        <v>#VALUE!</v>
      </c>
      <c r="J87" t="e">
        <f ca="1">(Parameters!$B$125+Temperatures!$G87-Temperatures!$G$2)*'Pattern scaling'!J87+Hosing!N88</f>
        <v>#VALUE!</v>
      </c>
      <c r="K87" t="e">
        <f ca="1">(Parameters!$B$125+Temperatures!$G87-Temperatures!$G$2)*'Pattern scaling'!K87+Hosing!O88</f>
        <v>#VALUE!</v>
      </c>
      <c r="L87" t="e">
        <f ca="1">(Parameters!$B$125+Temperatures!$G87-Temperatures!$G$2)*'Pattern scaling'!L87+Hosing!P88</f>
        <v>#VALUE!</v>
      </c>
      <c r="M87" t="e">
        <f ca="1">(Parameters!$B$125+Temperatures!$G87-Temperatures!$G$2)*'Pattern scaling'!M87+Hosing!Q88</f>
        <v>#VALUE!</v>
      </c>
      <c r="N87" t="e">
        <f ca="1">(Parameters!$B$125+Temperatures!$G87-Temperatures!$G$2)*'Pattern scaling'!N87+Hosing!R88</f>
        <v>#VALUE!</v>
      </c>
      <c r="O87" t="e">
        <f ca="1">(Parameters!$B$125+Temperatures!$G87-Temperatures!$G$2)*'Pattern scaling'!O87+Hosing!S88</f>
        <v>#VALUE!</v>
      </c>
      <c r="P87" t="e">
        <f ca="1">(Parameters!$B$125+Temperatures!$G87-Temperatures!$G$2)*'Pattern scaling'!P87+Hosing!T88</f>
        <v>#VALUE!</v>
      </c>
      <c r="Q87" t="e">
        <f ca="1">(Parameters!$B$125+Temperatures!$G87-Temperatures!$G$2)*'Pattern scaling'!Q87+Hosing!U88</f>
        <v>#VALUE!</v>
      </c>
      <c r="R87" t="e">
        <f ca="1">(Parameters!$B$125+Temperatures!$G87-Temperatures!$G$2)*'Pattern scaling'!R87+Hosing!V88</f>
        <v>#VALUE!</v>
      </c>
      <c r="S87" t="e">
        <f ca="1">(Parameters!$B$125+Temperatures!$G87-Temperatures!$G$2)*'Pattern scaling'!S87+Hosing!W88</f>
        <v>#VALUE!</v>
      </c>
      <c r="T87" t="e">
        <f ca="1">(Parameters!$B$125+Temperatures!$G87-Temperatures!$G$2)*'Pattern scaling'!T87+Hosing!X88</f>
        <v>#VALUE!</v>
      </c>
      <c r="U87" t="e">
        <f ca="1">(Parameters!$B$125+Temperatures!$G87-Temperatures!$G$2)*'Pattern scaling'!U87+Hosing!Y88</f>
        <v>#VALUE!</v>
      </c>
      <c r="V87" t="e">
        <f ca="1">(Parameters!$B$125+Temperatures!$G87-Temperatures!$G$2)*'Pattern scaling'!V87+Hosing!Z88</f>
        <v>#VALUE!</v>
      </c>
      <c r="W87" t="e">
        <f ca="1">(Parameters!$B$125+Temperatures!$G87-Temperatures!$G$2)*'Pattern scaling'!W87+Hosing!AA88</f>
        <v>#VALUE!</v>
      </c>
      <c r="X87" t="e">
        <f ca="1">(Parameters!$B$125+Temperatures!$G87-Temperatures!$G$2)*'Pattern scaling'!X87+Hosing!AB88</f>
        <v>#VALUE!</v>
      </c>
      <c r="Y87" t="e">
        <f ca="1">(Parameters!$B$125+Temperatures!$G87-Temperatures!$G$2)*'Pattern scaling'!Y87+Hosing!AC88</f>
        <v>#VALUE!</v>
      </c>
      <c r="Z87" t="e">
        <f ca="1">(Parameters!$B$125+Temperatures!$G87-Temperatures!$G$2)*'Pattern scaling'!Z87+Hosing!AD88</f>
        <v>#VALUE!</v>
      </c>
      <c r="AA87" t="e">
        <f ca="1">(Parameters!$B$125+Temperatures!$G87-Temperatures!$G$2)*'Pattern scaling'!AA87+Hosing!AE88</f>
        <v>#VALUE!</v>
      </c>
      <c r="AB87" t="e">
        <f ca="1">(Parameters!$B$125+Temperatures!$G87-Temperatures!$G$2)*'Pattern scaling'!AB87+Hosing!AF88</f>
        <v>#VALUE!</v>
      </c>
      <c r="AC87" t="e">
        <f ca="1">(Parameters!$B$125+Temperatures!$G87-Temperatures!$G$2)*'Pattern scaling'!AC87+Hosing!AG88</f>
        <v>#VALUE!</v>
      </c>
      <c r="AD87" t="e">
        <f ca="1">(Parameters!$B$125+Temperatures!$G87-Temperatures!$G$2)*'Pattern scaling'!AD87+Hosing!AH88</f>
        <v>#VALUE!</v>
      </c>
      <c r="AE87" t="e">
        <f ca="1">(Parameters!$B$125+Temperatures!$G87-Temperatures!$G$2)*'Pattern scaling'!AE87+Hosing!AI88</f>
        <v>#VALUE!</v>
      </c>
      <c r="AF87" t="e">
        <f ca="1">(Parameters!$B$125+Temperatures!$G87-Temperatures!$G$2)*'Pattern scaling'!AF87+Hosing!AJ88</f>
        <v>#VALUE!</v>
      </c>
      <c r="AG87" t="e">
        <f ca="1">(Parameters!$B$125+Temperatures!$G87-Temperatures!$G$2)*'Pattern scaling'!AG87+Hosing!AK88</f>
        <v>#VALUE!</v>
      </c>
      <c r="AH87" t="e">
        <f ca="1">(Parameters!$B$125+Temperatures!$G87-Temperatures!$G$2)*'Pattern scaling'!AH87+Hosing!AL88</f>
        <v>#VALUE!</v>
      </c>
      <c r="AI87" t="e">
        <f ca="1">(Parameters!$B$125+Temperatures!$G87-Temperatures!$G$2)*'Pattern scaling'!AI87+Hosing!AM88</f>
        <v>#VALUE!</v>
      </c>
      <c r="AJ87" t="e">
        <f ca="1">(Parameters!$B$125+Temperatures!$G87-Temperatures!$G$2)*'Pattern scaling'!AJ87+Hosing!AN88</f>
        <v>#VALUE!</v>
      </c>
      <c r="AK87" t="e">
        <f ca="1">(Parameters!$B$125+Temperatures!$G87-Temperatures!$G$2)*'Pattern scaling'!AK87+Hosing!AO88</f>
        <v>#VALUE!</v>
      </c>
      <c r="AL87" t="e">
        <f ca="1">(Parameters!$B$125+Temperatures!$G87-Temperatures!$G$2)*'Pattern scaling'!AL87+Hosing!AP88</f>
        <v>#VALUE!</v>
      </c>
      <c r="AM87" t="e">
        <f ca="1">(Parameters!$B$125+Temperatures!$G87-Temperatures!$G$2)*'Pattern scaling'!AM87+Hosing!AQ88</f>
        <v>#VALUE!</v>
      </c>
      <c r="AN87" t="e">
        <f ca="1">(Parameters!$B$125+Temperatures!$G87-Temperatures!$G$2)*'Pattern scaling'!AN87+Hosing!AR88</f>
        <v>#VALUE!</v>
      </c>
      <c r="AO87" t="e">
        <f ca="1">(Parameters!$B$125+Temperatures!$G87-Temperatures!$G$2)*'Pattern scaling'!AO87+Hosing!AS88</f>
        <v>#VALUE!</v>
      </c>
      <c r="AP87" t="e">
        <f ca="1">(Parameters!$B$125+Temperatures!$G87-Temperatures!$G$2)*'Pattern scaling'!AP87+Hosing!AT88</f>
        <v>#VALUE!</v>
      </c>
      <c r="AQ87" t="e">
        <f ca="1">(Parameters!$B$125+Temperatures!$G87-Temperatures!$G$2)*'Pattern scaling'!AQ87+Hosing!AU88</f>
        <v>#VALUE!</v>
      </c>
      <c r="AR87" t="e">
        <f ca="1">(Parameters!$B$125+Temperatures!$G87-Temperatures!$G$2)*'Pattern scaling'!AR87+Hosing!AV88</f>
        <v>#VALUE!</v>
      </c>
      <c r="AS87" t="e">
        <f ca="1">(Parameters!$B$125+Temperatures!$G87-Temperatures!$G$2)*'Pattern scaling'!AS87+Hosing!AW88</f>
        <v>#VALUE!</v>
      </c>
      <c r="AT87" t="e">
        <f ca="1">(Parameters!$B$125+Temperatures!$G87-Temperatures!$G$2)*'Pattern scaling'!AT87+Hosing!AX88</f>
        <v>#VALUE!</v>
      </c>
      <c r="AU87" t="e">
        <f ca="1">(Parameters!$B$125+Temperatures!$G87-Temperatures!$G$2)*'Pattern scaling'!AU87+Hosing!AY88</f>
        <v>#VALUE!</v>
      </c>
      <c r="AV87" t="e">
        <f ca="1">(Parameters!$B$125+Temperatures!$G87-Temperatures!$G$2)*'Pattern scaling'!AV87+Hosing!AZ88</f>
        <v>#VALUE!</v>
      </c>
      <c r="AW87" t="e">
        <f ca="1">(Parameters!$B$125+Temperatures!$G87-Temperatures!$G$2)*'Pattern scaling'!AW87+Hosing!BA88</f>
        <v>#VALUE!</v>
      </c>
      <c r="AX87" t="e">
        <f ca="1">(Parameters!$B$125+Temperatures!$G87-Temperatures!$G$2)*'Pattern scaling'!AX87+Hosing!BB88</f>
        <v>#VALUE!</v>
      </c>
      <c r="AY87" t="e">
        <f ca="1">(Parameters!$B$125+Temperatures!$G87-Temperatures!$G$2)*'Pattern scaling'!AY87+Hosing!BC88</f>
        <v>#VALUE!</v>
      </c>
      <c r="AZ87" t="e">
        <f ca="1">(Parameters!$B$125+Temperatures!$G87-Temperatures!$G$2)*'Pattern scaling'!AZ87+Hosing!BD88</f>
        <v>#VALUE!</v>
      </c>
      <c r="BA87" t="e">
        <f ca="1">(Parameters!$B$125+Temperatures!$G87-Temperatures!$G$2)*'Pattern scaling'!BA87+Hosing!BE88</f>
        <v>#VALUE!</v>
      </c>
      <c r="BB87" t="e">
        <f ca="1">(Parameters!$B$125+Temperatures!$G87-Temperatures!$G$2)*'Pattern scaling'!BB87+Hosing!BF88</f>
        <v>#VALUE!</v>
      </c>
      <c r="BC87" t="e">
        <f ca="1">(Parameters!$B$125+Temperatures!$G87-Temperatures!$G$2)*'Pattern scaling'!BC87+Hosing!BG88</f>
        <v>#VALUE!</v>
      </c>
      <c r="BD87" t="e">
        <f ca="1">(Parameters!$B$125+Temperatures!$G87-Temperatures!$G$2)*'Pattern scaling'!BD87+Hosing!BH88</f>
        <v>#VALUE!</v>
      </c>
      <c r="BE87" t="e">
        <f ca="1">(Parameters!$B$125+Temperatures!$G87-Temperatures!$G$2)*'Pattern scaling'!BE87+Hosing!BI88</f>
        <v>#VALUE!</v>
      </c>
      <c r="BF87" t="e">
        <f ca="1">(Parameters!$B$125+Temperatures!$G87-Temperatures!$G$2)*'Pattern scaling'!BF87+Hosing!BJ88</f>
        <v>#VALUE!</v>
      </c>
      <c r="BG87" t="e">
        <f ca="1">(Parameters!$B$125+Temperatures!$G87-Temperatures!$G$2)*'Pattern scaling'!BG87+Hosing!BK88</f>
        <v>#VALUE!</v>
      </c>
      <c r="BH87" t="e">
        <f ca="1">(Parameters!$B$125+Temperatures!$G87-Temperatures!$G$2)*'Pattern scaling'!BH87+Hosing!BL88</f>
        <v>#VALUE!</v>
      </c>
      <c r="BI87" t="e">
        <f ca="1">(Parameters!$B$125+Temperatures!$G87-Temperatures!$G$2)*'Pattern scaling'!BI87+Hosing!BM88</f>
        <v>#VALUE!</v>
      </c>
      <c r="BJ87" t="e">
        <f ca="1">(Parameters!$B$125+Temperatures!$G87-Temperatures!$G$2)*'Pattern scaling'!BJ87+Hosing!BN88</f>
        <v>#VALUE!</v>
      </c>
      <c r="BK87" t="e">
        <f ca="1">(Parameters!$B$125+Temperatures!$G87-Temperatures!$G$2)*'Pattern scaling'!BK87+Hosing!BO88</f>
        <v>#VALUE!</v>
      </c>
      <c r="BL87" t="e">
        <f ca="1">(Parameters!$B$125+Temperatures!$G87-Temperatures!$G$2)*'Pattern scaling'!BL87+Hosing!BP88</f>
        <v>#VALUE!</v>
      </c>
      <c r="BM87" t="e">
        <f ca="1">(Parameters!$B$125+Temperatures!$G87-Temperatures!$G$2)*'Pattern scaling'!BM87+Hosing!BQ88</f>
        <v>#VALUE!</v>
      </c>
      <c r="BN87" t="e">
        <f ca="1">(Parameters!$B$125+Temperatures!$G87-Temperatures!$G$2)*'Pattern scaling'!BN87+Hosing!BR88</f>
        <v>#VALUE!</v>
      </c>
      <c r="BO87" t="e">
        <f ca="1">(Parameters!$B$125+Temperatures!$G87-Temperatures!$G$2)*'Pattern scaling'!BO87+Hosing!BS88</f>
        <v>#VALUE!</v>
      </c>
      <c r="BP87" t="e">
        <f ca="1">(Parameters!$B$125+Temperatures!$G87-Temperatures!$G$2)*'Pattern scaling'!BP87+Hosing!BT88</f>
        <v>#VALUE!</v>
      </c>
      <c r="BQ87" t="e">
        <f ca="1">(Parameters!$B$125+Temperatures!$G87-Temperatures!$G$2)*'Pattern scaling'!BQ87+Hosing!BU88</f>
        <v>#VALUE!</v>
      </c>
      <c r="BR87" t="e">
        <f ca="1">(Parameters!$B$125+Temperatures!$G87-Temperatures!$G$2)*'Pattern scaling'!BR87+Hosing!BV88</f>
        <v>#VALUE!</v>
      </c>
      <c r="BS87" t="e">
        <f ca="1">(Parameters!$B$125+Temperatures!$G87-Temperatures!$G$2)*'Pattern scaling'!BS87+Hosing!BW88</f>
        <v>#VALUE!</v>
      </c>
      <c r="BT87" t="e">
        <f ca="1">(Parameters!$B$125+Temperatures!$G87-Temperatures!$G$2)*'Pattern scaling'!BT87+Hosing!BX88</f>
        <v>#VALUE!</v>
      </c>
      <c r="BU87" t="e">
        <f ca="1">(Parameters!$B$125+Temperatures!$G87-Temperatures!$G$2)*'Pattern scaling'!BU87+Hosing!BY88</f>
        <v>#VALUE!</v>
      </c>
      <c r="BV87" t="e">
        <f ca="1">(Parameters!$B$125+Temperatures!$G87-Temperatures!$G$2)*'Pattern scaling'!BV87+Hosing!BZ88</f>
        <v>#VALUE!</v>
      </c>
      <c r="BW87" t="e">
        <f ca="1">(Parameters!$B$125+Temperatures!$G87-Temperatures!$G$2)*'Pattern scaling'!BW87+Hosing!CA88</f>
        <v>#VALUE!</v>
      </c>
      <c r="BX87" t="e">
        <f ca="1">(Parameters!$B$125+Temperatures!$G87-Temperatures!$G$2)*'Pattern scaling'!BX87+Hosing!CB88</f>
        <v>#VALUE!</v>
      </c>
      <c r="BY87" t="e">
        <f ca="1">(Parameters!$B$125+Temperatures!$G87-Temperatures!$G$2)*'Pattern scaling'!BY87+Hosing!CC88</f>
        <v>#VALUE!</v>
      </c>
      <c r="BZ87" t="e">
        <f ca="1">(Parameters!$B$125+Temperatures!$G87-Temperatures!$G$2)*'Pattern scaling'!BZ87+Hosing!CD88</f>
        <v>#VALUE!</v>
      </c>
      <c r="CA87" t="e">
        <f ca="1">(Parameters!$B$125+Temperatures!$G87-Temperatures!$G$2)*'Pattern scaling'!CA87+Hosing!CE88</f>
        <v>#VALUE!</v>
      </c>
      <c r="CB87" t="e">
        <f ca="1">(Parameters!$B$125+Temperatures!$G87-Temperatures!$G$2)*'Pattern scaling'!CB87+Hosing!CF88</f>
        <v>#VALUE!</v>
      </c>
      <c r="CC87" t="e">
        <f ca="1">(Parameters!$B$125+Temperatures!$G87-Temperatures!$G$2)*'Pattern scaling'!CC87+Hosing!CG88</f>
        <v>#VALUE!</v>
      </c>
      <c r="CD87" t="e">
        <f ca="1">(Parameters!$B$125+Temperatures!$G87-Temperatures!$G$2)*'Pattern scaling'!CD87+Hosing!CH88</f>
        <v>#VALUE!</v>
      </c>
      <c r="CE87" t="e">
        <f ca="1">(Parameters!$B$125+Temperatures!$G87-Temperatures!$G$2)*'Pattern scaling'!CE87+Hosing!CI88</f>
        <v>#VALUE!</v>
      </c>
      <c r="CF87" t="e">
        <f ca="1">(Parameters!$B$125+Temperatures!$G87-Temperatures!$G$2)*'Pattern scaling'!CF87+Hosing!CJ88</f>
        <v>#VALUE!</v>
      </c>
      <c r="CG87" t="e">
        <f ca="1">(Parameters!$B$125+Temperatures!$G87-Temperatures!$G$2)*'Pattern scaling'!CG87+Hosing!CK88</f>
        <v>#VALUE!</v>
      </c>
      <c r="CH87" t="e">
        <f ca="1">(Parameters!$B$125+Temperatures!$G87-Temperatures!$G$2)*'Pattern scaling'!CH87+Hosing!CL88</f>
        <v>#VALUE!</v>
      </c>
      <c r="CI87" t="e">
        <f ca="1">(Parameters!$B$125+Temperatures!$G87-Temperatures!$G$2)*'Pattern scaling'!CI87+Hosing!CM88</f>
        <v>#VALUE!</v>
      </c>
      <c r="CJ87" t="e">
        <f ca="1">(Parameters!$B$125+Temperatures!$G87-Temperatures!$G$2)*'Pattern scaling'!CJ87+Hosing!CN88</f>
        <v>#VALUE!</v>
      </c>
      <c r="CK87" t="e">
        <f ca="1">(Parameters!$B$125+Temperatures!$G87-Temperatures!$G$2)*'Pattern scaling'!CK87+Hosing!CO88</f>
        <v>#VALUE!</v>
      </c>
      <c r="CL87" t="e">
        <f ca="1">(Parameters!$B$125+Temperatures!$G87-Temperatures!$G$2)*'Pattern scaling'!CL87+Hosing!CP88</f>
        <v>#VALUE!</v>
      </c>
      <c r="CM87" t="e">
        <f ca="1">(Parameters!$B$125+Temperatures!$G87-Temperatures!$G$2)*'Pattern scaling'!CM87+Hosing!CQ88</f>
        <v>#VALUE!</v>
      </c>
      <c r="CN87" t="e">
        <f ca="1">(Parameters!$B$125+Temperatures!$G87-Temperatures!$G$2)*'Pattern scaling'!CN87+Hosing!CR88</f>
        <v>#VALUE!</v>
      </c>
      <c r="CO87" t="e">
        <f ca="1">(Parameters!$B$125+Temperatures!$G87-Temperatures!$G$2)*'Pattern scaling'!CO87+Hosing!CS88</f>
        <v>#VALUE!</v>
      </c>
      <c r="CP87" t="e">
        <f ca="1">(Parameters!$B$125+Temperatures!$G87-Temperatures!$G$2)*'Pattern scaling'!CP87+Hosing!CT88</f>
        <v>#VALUE!</v>
      </c>
      <c r="CQ87" t="e">
        <f ca="1">(Parameters!$B$125+Temperatures!$G87-Temperatures!$G$2)*'Pattern scaling'!CQ87+Hosing!CU88</f>
        <v>#VALUE!</v>
      </c>
      <c r="CR87" t="e">
        <f ca="1">(Parameters!$B$125+Temperatures!$G87-Temperatures!$G$2)*'Pattern scaling'!CR87+Hosing!CV88</f>
        <v>#VALUE!</v>
      </c>
      <c r="CS87" t="e">
        <f ca="1">(Parameters!$B$125+Temperatures!$G87-Temperatures!$G$2)*'Pattern scaling'!CS87+Hosing!CW88</f>
        <v>#VALUE!</v>
      </c>
      <c r="CT87" t="e">
        <f ca="1">(Parameters!$B$125+Temperatures!$G87-Temperatures!$G$2)*'Pattern scaling'!CT87+Hosing!CX88</f>
        <v>#VALUE!</v>
      </c>
      <c r="CU87" t="e">
        <f ca="1">(Parameters!$B$125+Temperatures!$G87-Temperatures!$G$2)*'Pattern scaling'!CU87+Hosing!CY88</f>
        <v>#VALUE!</v>
      </c>
      <c r="CV87" t="e">
        <f ca="1">(Parameters!$B$125+Temperatures!$G87-Temperatures!$G$2)*'Pattern scaling'!CV87+Hosing!CZ88</f>
        <v>#VALUE!</v>
      </c>
      <c r="CW87" t="e">
        <f ca="1">(Parameters!$B$125+Temperatures!$G87-Temperatures!$G$2)*'Pattern scaling'!CW87+Hosing!DA88</f>
        <v>#VALUE!</v>
      </c>
      <c r="CX87" t="e">
        <f ca="1">(Parameters!$B$125+Temperatures!$G87-Temperatures!$G$2)*'Pattern scaling'!CX87+Hosing!DB88</f>
        <v>#VALUE!</v>
      </c>
      <c r="CY87" t="e">
        <f ca="1">(Parameters!$B$125+Temperatures!$G87-Temperatures!$G$2)*'Pattern scaling'!CY87+Hosing!DC88</f>
        <v>#VALUE!</v>
      </c>
      <c r="CZ87" t="e">
        <f ca="1">(Parameters!$B$125+Temperatures!$G87-Temperatures!$G$2)*'Pattern scaling'!CZ87+Hosing!DD88</f>
        <v>#VALUE!</v>
      </c>
      <c r="DA87" t="e">
        <f ca="1">(Parameters!$B$125+Temperatures!$G87-Temperatures!$G$2)*'Pattern scaling'!DA87+Hosing!DE88</f>
        <v>#VALUE!</v>
      </c>
      <c r="DB87" t="e">
        <f ca="1">(Parameters!$B$125+Temperatures!$G87-Temperatures!$G$2)*'Pattern scaling'!DB87+Hosing!DF88</f>
        <v>#VALUE!</v>
      </c>
      <c r="DC87" t="e">
        <f ca="1">(Parameters!$B$125+Temperatures!$G87-Temperatures!$G$2)*'Pattern scaling'!DC87+Hosing!DG88</f>
        <v>#VALUE!</v>
      </c>
      <c r="DD87" t="e">
        <f ca="1">(Parameters!$B$125+Temperatures!$G87-Temperatures!$G$2)*'Pattern scaling'!DD87+Hosing!DH88</f>
        <v>#VALUE!</v>
      </c>
      <c r="DE87" t="e">
        <f ca="1">(Parameters!$B$125+Temperatures!$G87-Temperatures!$G$2)*'Pattern scaling'!DE87+Hosing!DI88</f>
        <v>#VALUE!</v>
      </c>
      <c r="DF87" t="e">
        <f ca="1">(Parameters!$B$125+Temperatures!$G87-Temperatures!$G$2)*'Pattern scaling'!DF87+Hosing!DJ88</f>
        <v>#VALUE!</v>
      </c>
      <c r="DG87" t="e">
        <f ca="1">(Parameters!$B$125+Temperatures!$G87-Temperatures!$G$2)*'Pattern scaling'!DG87+Hosing!DK88</f>
        <v>#VALUE!</v>
      </c>
      <c r="DH87" t="e">
        <f ca="1">(Parameters!$B$125+Temperatures!$G87-Temperatures!$G$2)*'Pattern scaling'!DH87+Hosing!DL88</f>
        <v>#VALUE!</v>
      </c>
      <c r="DI87" t="e">
        <f ca="1">(Parameters!$B$125+Temperatures!$G87-Temperatures!$G$2)*'Pattern scaling'!DI87+Hosing!DM88</f>
        <v>#VALUE!</v>
      </c>
      <c r="DJ87" t="e">
        <f ca="1">(Parameters!$B$125+Temperatures!$G87-Temperatures!$G$2)*'Pattern scaling'!DJ87+Hosing!DN88</f>
        <v>#VALUE!</v>
      </c>
      <c r="DK87" t="e">
        <f ca="1">(Parameters!$B$125+Temperatures!$G87-Temperatures!$G$2)*'Pattern scaling'!DK87+Hosing!DO88</f>
        <v>#VALUE!</v>
      </c>
      <c r="DL87" t="e">
        <f ca="1">(Parameters!$B$125+Temperatures!$G87-Temperatures!$G$2)*'Pattern scaling'!DL87+Hosing!DP88</f>
        <v>#VALUE!</v>
      </c>
      <c r="DM87" t="e">
        <f ca="1">(Parameters!$B$125+Temperatures!$G87-Temperatures!$G$2)*'Pattern scaling'!DM87+Hosing!DQ88</f>
        <v>#VALUE!</v>
      </c>
      <c r="DN87" t="e">
        <f ca="1">(Parameters!$B$125+Temperatures!$G87-Temperatures!$G$2)*'Pattern scaling'!DN87+Hosing!DR88</f>
        <v>#VALUE!</v>
      </c>
      <c r="DO87" t="e">
        <f ca="1">(Parameters!$B$125+Temperatures!$G87-Temperatures!$G$2)*'Pattern scaling'!DO87+Hosing!DS88</f>
        <v>#VALUE!</v>
      </c>
      <c r="DP87" t="e">
        <f ca="1">(Parameters!$B$125+Temperatures!$G87-Temperatures!$G$2)*'Pattern scaling'!DP87+Hosing!DT88</f>
        <v>#VALUE!</v>
      </c>
      <c r="DQ87" t="e">
        <f ca="1">(Parameters!$B$125+Temperatures!$G87-Temperatures!$G$2)*'Pattern scaling'!DQ87+Hosing!DU88</f>
        <v>#VALUE!</v>
      </c>
      <c r="DR87" t="e">
        <f ca="1">(Parameters!$B$125+Temperatures!$G87-Temperatures!$G$2)*'Pattern scaling'!DR87+Hosing!DV88</f>
        <v>#VALUE!</v>
      </c>
      <c r="DS87" t="e">
        <f ca="1">(Parameters!$B$125+Temperatures!$G87-Temperatures!$G$2)*'Pattern scaling'!DS87+Hosing!DW88</f>
        <v>#VALUE!</v>
      </c>
      <c r="DT87" t="e">
        <f ca="1">(Parameters!$B$125+Temperatures!$G87-Temperatures!$G$2)*'Pattern scaling'!DT87+Hosing!DX88</f>
        <v>#VALUE!</v>
      </c>
      <c r="DU87" t="e">
        <f ca="1">(Parameters!$B$125+Temperatures!$G87-Temperatures!$G$2)*'Pattern scaling'!DU87+Hosing!DY88</f>
        <v>#VALUE!</v>
      </c>
      <c r="DV87" t="e">
        <f ca="1">(Parameters!$B$125+Temperatures!$G87-Temperatures!$G$2)*'Pattern scaling'!DV87+Hosing!DZ88</f>
        <v>#VALUE!</v>
      </c>
      <c r="DW87" t="e">
        <f ca="1">(Parameters!$B$125+Temperatures!$G87-Temperatures!$G$2)*'Pattern scaling'!DW87+Hosing!EA88</f>
        <v>#VALUE!</v>
      </c>
      <c r="DX87" t="e">
        <f ca="1">(Parameters!$B$125+Temperatures!$G87-Temperatures!$G$2)*'Pattern scaling'!DX87+Hosing!EB88</f>
        <v>#VALUE!</v>
      </c>
      <c r="DY87" t="e">
        <f ca="1">(Parameters!$B$125+Temperatures!$G87-Temperatures!$G$2)*'Pattern scaling'!DY87+Hosing!EC88</f>
        <v>#VALUE!</v>
      </c>
      <c r="DZ87" t="e">
        <f ca="1">(Parameters!$B$125+Temperatures!$G87-Temperatures!$G$2)*'Pattern scaling'!DZ87+Hosing!ED88</f>
        <v>#VALUE!</v>
      </c>
      <c r="EA87" t="e">
        <f ca="1">(Parameters!$B$125+Temperatures!$G87-Temperatures!$G$2)*'Pattern scaling'!EA87+Hosing!EE88</f>
        <v>#VALUE!</v>
      </c>
      <c r="EB87" t="e">
        <f ca="1">(Parameters!$B$125+Temperatures!$G87-Temperatures!$G$2)*'Pattern scaling'!EB87+Hosing!EF88</f>
        <v>#VALUE!</v>
      </c>
      <c r="EC87" t="e">
        <f ca="1">(Parameters!$B$125+Temperatures!$G87-Temperatures!$G$2)*'Pattern scaling'!EC87+Hosing!EG88</f>
        <v>#VALUE!</v>
      </c>
      <c r="ED87" t="e">
        <f ca="1">(Parameters!$B$125+Temperatures!$G87-Temperatures!$G$2)*'Pattern scaling'!ED87+Hosing!EH88</f>
        <v>#VALUE!</v>
      </c>
      <c r="EE87" t="e">
        <f ca="1">(Parameters!$B$125+Temperatures!$G87-Temperatures!$G$2)*'Pattern scaling'!EE87+Hosing!EI88</f>
        <v>#VALUE!</v>
      </c>
      <c r="EF87" t="e">
        <f ca="1">(Parameters!$B$125+Temperatures!$G87-Temperatures!$G$2)*'Pattern scaling'!EF87+Hosing!EJ88</f>
        <v>#VALUE!</v>
      </c>
      <c r="EG87" t="e">
        <f ca="1">(Parameters!$B$125+Temperatures!$G87-Temperatures!$G$2)*'Pattern scaling'!EG87+Hosing!EK88</f>
        <v>#VALUE!</v>
      </c>
      <c r="EH87" t="e">
        <f ca="1">(Parameters!$B$125+Temperatures!$G87-Temperatures!$G$2)*'Pattern scaling'!EH87+Hosing!EL88</f>
        <v>#VALUE!</v>
      </c>
      <c r="EI87" t="e">
        <f ca="1">(Parameters!$B$125+Temperatures!$G87-Temperatures!$G$2)*'Pattern scaling'!EI87+Hosing!EM88</f>
        <v>#VALUE!</v>
      </c>
      <c r="EJ87" t="e">
        <f ca="1">(Parameters!$B$125+Temperatures!$G87-Temperatures!$G$2)*'Pattern scaling'!EJ87+Hosing!EN88</f>
        <v>#VALUE!</v>
      </c>
      <c r="EK87" t="e">
        <f ca="1">(Parameters!$B$125+Temperatures!$G87-Temperatures!$G$2)*'Pattern scaling'!EK87+Hosing!EO88</f>
        <v>#VALUE!</v>
      </c>
      <c r="EL87" t="e">
        <f ca="1">(Parameters!$B$125+Temperatures!$G87-Temperatures!$G$2)*'Pattern scaling'!EL87+Hosing!EP88</f>
        <v>#VALUE!</v>
      </c>
      <c r="EM87" t="e">
        <f ca="1">(Parameters!$B$125+Temperatures!$G87-Temperatures!$G$2)*'Pattern scaling'!EM87+Hosing!EQ88</f>
        <v>#VALUE!</v>
      </c>
      <c r="EN87" t="e">
        <f ca="1">(Parameters!$B$125+Temperatures!$G87-Temperatures!$G$2)*'Pattern scaling'!EN87+Hosing!ER88</f>
        <v>#VALUE!</v>
      </c>
      <c r="EO87" t="e">
        <f ca="1">(Parameters!$B$125+Temperatures!$G87-Temperatures!$G$2)*'Pattern scaling'!EO87+Hosing!ES88</f>
        <v>#VALUE!</v>
      </c>
      <c r="EP87" t="e">
        <f ca="1">(Parameters!$B$125+Temperatures!$G87-Temperatures!$G$2)*'Pattern scaling'!EP87+Hosing!ET88</f>
        <v>#VALUE!</v>
      </c>
      <c r="EQ87" t="e">
        <f ca="1">(Parameters!$B$125+Temperatures!$G87-Temperatures!$G$2)*'Pattern scaling'!EQ87+Hosing!EU88</f>
        <v>#VALUE!</v>
      </c>
      <c r="ER87" t="e">
        <f ca="1">(Parameters!$B$125+Temperatures!$G87-Temperatures!$G$2)*'Pattern scaling'!ER87+Hosing!EV88</f>
        <v>#VALUE!</v>
      </c>
      <c r="ES87" t="e">
        <f ca="1">(Parameters!$B